G$20,MATCH(Source_Data!B31395,Installed_Capacity!$U$15:$U$20,0),MATCH(Source_Data!C31395,Installed_Capacity!$V$14:$AG$14,0)))</f>
        <v>0</v>
      </c>
      <c r="P31395" s="37">
        <v>0</v>
      </c>
      <c r="Q31395" s="38">
        <f>P31395/(INDEX(Installed_Capacity!$AJ$15:$AU$20,MATCH(Source_Data!B31395,Installed_Capacity!$AI$15:$AI$20,0),MATCH(Source_Data!C31395,Installed_Capacity!$AJ$14:$AU$14,0)))</f>
        <v>0</v>
      </c>
      <c r="R31395" s="63">
        <v>1100.2125965709999</v>
      </c>
      <c r="S31395" s="42">
        <v>2855.1261881579999</v>
      </c>
      <c r="T31395" s="42">
        <f>R31395/(INDEX(Installed_Capacity!$H$25:$S$30,MATCH(Source_Data!B31395,Installed_Capacity!$G$25:$G$30,0),MATCH(Source_Data!C31395,Installed_Capacity!$H$24:$S$24,0)))</f>
        <v>0.78306946375160125</v>
      </c>
      <c r="U31395" s="43">
        <f>S31395/(INDEX(Installed_Capacity!$H$33:$S$38,MATCH(Source_Data!B31395,Installed_Capacity!$G$33:$G$38,0),MATCH(Source_Data!C31395,Installed_Capacity!$H$32:$S$32,0)))</f>
        <v>0.70365593809037941</v>
      </c>
      <c r="V31395" s="21"/>
      <c r="W31395" s="2"/>
    </row>
    <row r="31396" spans="1:23" x14ac:dyDescent="0.25">
      <c r="A31396" s="17">
        <v>44044</v>
      </c>
      <c r="B31396" s="19">
        <v>2020</v>
      </c>
      <c r="C31396" s="19">
        <v>8</v>
      </c>
      <c r="D31396" s="19">
        <v>1</v>
      </c>
      <c r="E31396" s="19">
        <v>2</v>
      </c>
      <c r="F31396" s="69">
        <v>24497.73</v>
      </c>
      <c r="G31396" s="52">
        <f t="shared" si="490"/>
        <v>37337.730000000003</v>
      </c>
      <c r="H31396" s="34">
        <v>0</v>
      </c>
      <c r="I31396" s="35">
        <v>3.0917561999999999E-2</v>
      </c>
      <c r="J31396" s="35">
        <f>H31396/(INDEX(Installed_Capacity!$H$6:$S$11,MATCH(Source_Data!B31396,Installed_Capacity!$G$6:$G$11,0),MATCH(Source_Data!C31396,Installed_Capacity!$H$5:$S$5,0)))</f>
        <v>0</v>
      </c>
      <c r="K31396" s="36">
        <f>I31396/(INDEX(Installed_Capacity!$H$15:$S$20,MATCH(Source_Data!B31396,Installed_Capacity!$G$15:$G$20,0),MATCH(Source_Data!C31396,Installed_Capacity!$H$14:$S$14,0)))</f>
        <v>7.3529034605606441E-6</v>
      </c>
      <c r="L31396" s="39">
        <v>0</v>
      </c>
      <c r="M31396" s="40">
        <v>0</v>
      </c>
      <c r="N31396" s="40">
        <f>L31396/(INDEX(Installed_Capacity!$V$6:$AG$11,MATCH(Source_Data!B31396,Installed_Capacity!$U$6:$U$11,0),MATCH(Source_Data!C31396,Installed_Capacity!$V$5:$AG$5,0)))</f>
        <v>0</v>
      </c>
      <c r="O31396" s="41">
        <f>M31396/(INDEX(Installed_Capacity!$V$15:$AG$20,MATCH(Source_Data!B31396,Installed_Capacity!$U$15:$U$20,0),MATCH(Source_Data!C31396,Installed_Capacity!$V$14:$AG$14,0)))</f>
        <v>0</v>
      </c>
      <c r="P31396" s="37">
        <v>0</v>
      </c>
      <c r="Q31396" s="38">
        <f>P31396/(INDEX(Installed_Capacity!$AJ$15:$AU$20,MATCH(Source_Data!B31396,Installed_Capacity!$AI$15:$AI$20,0),MATCH(Source_Data!C31396,Installed_Capacity!$AJ$14:$AU$14,0)))</f>
        <v>0</v>
      </c>
      <c r="R31396" s="63">
        <v>1103.0395213710001</v>
      </c>
      <c r="S31396" s="42">
        <v>2854.9744274019999</v>
      </c>
      <c r="T31396" s="42">
        <f>R31396/(INDEX(Installed_Capacity!$H$25:$S$30,MATCH(Source_Data!B31396,Installed_Capacity!$G$25:$G$30,0),MATCH(Source_Data!C31396,Installed_Capacity!$H$24:$S$24,0)))</f>
        <v>0.78508150987259784</v>
      </c>
      <c r="U31396" s="43">
        <f>S31396/(INDEX(Installed_Capacity!$H$33:$S$38,MATCH(Source_Data!B31396,Installed_Capacity!$G$33:$G$38,0),MATCH(Source_Data!C31396,Installed_Capacity!$H$32:$S$32,0)))</f>
        <v>0.70361853611579372</v>
      </c>
      <c r="V31396" s="21"/>
      <c r="W31396" s="2"/>
    </row>
    <row r="31397" spans="1:23" x14ac:dyDescent="0.25">
      <c r="A31397" s="17">
        <v>44044</v>
      </c>
      <c r="B31397" s="19">
        <v>2020</v>
      </c>
      <c r="C31397" s="19">
        <v>8</v>
      </c>
      <c r="D31397" s="19">
        <v>1</v>
      </c>
      <c r="E31397" s="19">
        <v>3</v>
      </c>
      <c r="F31397" s="69">
        <v>23714.73</v>
      </c>
      <c r="G31397" s="52">
        <f t="shared" si="490"/>
        <v>37337.730000000003</v>
      </c>
      <c r="H31397" s="34">
        <v>0</v>
      </c>
      <c r="I31397" s="35">
        <v>2.7128728000000001E-2</v>
      </c>
      <c r="J31397" s="35">
        <f>H31397/(INDEX(Installed_Capacity!$H$6:$S$11,MATCH(Source_Data!B31397,Installed_Capacity!$G$6:$G$11,0),MATCH(Source_Data!C31397,Installed_Capacity!$H$5:$S$5,0)))</f>
        <v>0</v>
      </c>
      <c r="K31397" s="36">
        <f>I31397/(INDEX(Installed_Capacity!$H$15:$S$20,MATCH(Source_Data!B31397,Installed_Capacity!$G$15:$G$20,0),MATCH(Source_Data!C31397,Installed_Capacity!$H$14:$S$14,0)))</f>
        <v>6.451832068512015E-6</v>
      </c>
      <c r="L31397" s="39">
        <v>0</v>
      </c>
      <c r="M31397" s="40">
        <v>0</v>
      </c>
      <c r="N31397" s="40">
        <f>L31397/(INDEX(Installed_Capacity!$V$6:$AG$11,MATCH(Source_Data!B31397,Installed_Capacity!$U$6:$U$11,0),MATCH(Source_Data!C31397,Installed_Capacity!$V$5:$AG$5,0)))</f>
        <v>0</v>
      </c>
      <c r="O31397" s="41">
        <f>M31397/(INDEX(Installed_Capacity!$V$15:$AG$20,MATCH(Source_Data!B31397,Installed_Capacity!$U$15:$U$20,0),MATCH(Source_Data!C31397,Installed_Capacity!$V$14:$AG$14,0)))</f>
        <v>0</v>
      </c>
      <c r="P31397" s="37">
        <v>0</v>
      </c>
      <c r="Q31397" s="38">
        <f>P31397/(INDEX(Installed_Capacity!$AJ$15:$AU$20,MATCH(Source_Data!B31397,Installed_Capacity!$AI$15:$AI$20,0),MATCH(Source_Data!C31397,Installed_Capacity!$AJ$14:$AU$14,0)))</f>
        <v>0</v>
      </c>
      <c r="R31397" s="63">
        <v>1027.4998068100001</v>
      </c>
      <c r="S31397" s="42">
        <v>2708.5780306769998</v>
      </c>
      <c r="T31397" s="42">
        <f>R31397/(INDEX(Installed_Capacity!$H$25:$S$30,MATCH(Source_Data!B31397,Installed_Capacity!$G$25:$G$30,0),MATCH(Source_Data!C31397,Installed_Capacity!$H$24:$S$24,0)))</f>
        <v>0.73131658847686831</v>
      </c>
      <c r="U31397" s="43">
        <f>S31397/(INDEX(Installed_Capacity!$H$33:$S$38,MATCH(Source_Data!B31397,Installed_Capacity!$G$33:$G$38,0),MATCH(Source_Data!C31397,Installed_Capacity!$H$32:$S$32,0)))</f>
        <v>0.66753862682917808</v>
      </c>
      <c r="V31397" s="21"/>
      <c r="W31397" s="2"/>
    </row>
    <row r="31398" spans="1:23" x14ac:dyDescent="0.25">
      <c r="A31398" s="17">
        <v>44044</v>
      </c>
      <c r="B31398" s="19">
        <v>2020</v>
      </c>
      <c r="C31398" s="19">
        <v>8</v>
      </c>
      <c r="D31398" s="19">
        <v>1</v>
      </c>
      <c r="E31398" s="19">
        <v>4</v>
      </c>
      <c r="F31398" s="69">
        <v>23298.78</v>
      </c>
      <c r="G31398" s="52">
        <f t="shared" si="490"/>
        <v>37337.730000000003</v>
      </c>
      <c r="H31398" s="34">
        <v>0</v>
      </c>
      <c r="I31398" s="35">
        <v>1.5954546E-2</v>
      </c>
      <c r="J31398" s="35">
        <f>H31398/(INDEX(Installed_Capacity!$H$6:$S$11,MATCH(Source_Data!B31398,Installed_Capacity!$G$6:$G$11,0),MATCH(Source_Data!C31398,Installed_Capacity!$H$5:$S$5,0)))</f>
        <v>0</v>
      </c>
      <c r="K31398" s="36">
        <f>I31398/(INDEX(Installed_Capacity!$H$15:$S$20,MATCH(Source_Data!B31398,Installed_Capacity!$G$15:$G$20,0),MATCH(Source_Data!C31398,Installed_Capacity!$H$14:$S$14,0)))</f>
        <v>3.7943559875475947E-6</v>
      </c>
      <c r="L31398" s="39">
        <v>0</v>
      </c>
      <c r="M31398" s="40">
        <v>0</v>
      </c>
      <c r="N31398" s="40">
        <f>L31398/(INDEX(Installed_Capacity!$V$6:$AG$11,MATCH(Source_Data!B31398,Installed_Capacity!$U$6:$U$11,0),MATCH(Source_Data!C31398,Installed_Capacity!$V$5:$AG$5,0)))</f>
        <v>0</v>
      </c>
      <c r="O31398" s="41">
        <f>M31398/(INDEX(Installed_Capacity!$V$15:$AG$20,MATCH(Source_Data!B31398,Installed_Capacity!$U$15:$U$20,0),MATCH(Source_Data!C31398,Installed_Capacity!$V$14:$AG$14,0)))</f>
        <v>0</v>
      </c>
      <c r="P31398" s="37">
        <v>0</v>
      </c>
      <c r="Q31398" s="38">
        <f>P31398/(INDEX(Installed_Capacity!$AJ$15:$AU$20,MATCH(Source_Data!B31398,Installed_Capacity!$AI$15:$AI$20,0),MATCH(Source_Data!C31398,Installed_Capacity!$AJ$14:$AU$14,0)))</f>
        <v>0</v>
      </c>
      <c r="R31398" s="63">
        <v>1004.843836713</v>
      </c>
      <c r="S31398" s="42">
        <v>2498.214335571</v>
      </c>
      <c r="T31398" s="42">
        <f>R31398/(INDEX(Installed_Capacity!$H$25:$S$30,MATCH(Source_Data!B31398,Installed_Capacity!$G$25:$G$30,0),MATCH(Source_Data!C31398,Installed_Capacity!$H$24:$S$24,0)))</f>
        <v>0.71519134285622765</v>
      </c>
      <c r="U31398" s="43">
        <f>S31398/(INDEX(Installed_Capacity!$H$33:$S$38,MATCH(Source_Data!B31398,Installed_Capacity!$G$33:$G$38,0),MATCH(Source_Data!C31398,Installed_Capacity!$H$32:$S$32,0)))</f>
        <v>0.61569375081847222</v>
      </c>
      <c r="V31398" s="21"/>
      <c r="W31398" s="2"/>
    </row>
    <row r="31399" spans="1:23" x14ac:dyDescent="0.25">
      <c r="A31399" s="17">
        <v>44044</v>
      </c>
      <c r="B31399" s="19">
        <v>2020</v>
      </c>
      <c r="C31399" s="19">
        <v>8</v>
      </c>
      <c r="D31399" s="19">
        <v>1</v>
      </c>
      <c r="E31399" s="19">
        <v>5</v>
      </c>
      <c r="F31399" s="69">
        <v>23304.86</v>
      </c>
      <c r="G31399" s="52">
        <f t="shared" si="490"/>
        <v>37337.730000000003</v>
      </c>
      <c r="H31399" s="34">
        <v>0</v>
      </c>
      <c r="I31399" s="35">
        <v>1.4968238E-2</v>
      </c>
      <c r="J31399" s="35">
        <f>H31399/(INDEX(Installed_Capacity!$H$6:$S$11,MATCH(Source_Data!B31399,Installed_Capacity!$G$6:$G$11,0),MATCH(Source_Data!C31399,Installed_Capacity!$H$5:$S$5,0)))</f>
        <v>0</v>
      </c>
      <c r="K31399" s="36">
        <f>I31399/(INDEX(Installed_Capacity!$H$15:$S$20,MATCH(Source_Data!B31399,Installed_Capacity!$G$15:$G$20,0),MATCH(Source_Data!C31399,Installed_Capacity!$H$14:$S$14,0)))</f>
        <v>3.5597893840625384E-6</v>
      </c>
      <c r="L31399" s="39">
        <v>0</v>
      </c>
      <c r="M31399" s="40">
        <v>1.0311E-5</v>
      </c>
      <c r="N31399" s="40">
        <f>L31399/(INDEX(Installed_Capacity!$V$6:$AG$11,MATCH(Source_Data!B31399,Installed_Capacity!$U$6:$U$11,0),MATCH(Source_Data!C31399,Installed_Capacity!$V$5:$AG$5,0)))</f>
        <v>0</v>
      </c>
      <c r="O31399" s="41">
        <f>M31399/(INDEX(Installed_Capacity!$V$15:$AG$20,MATCH(Source_Data!B31399,Installed_Capacity!$U$15:$U$20,0),MATCH(Source_Data!C31399,Installed_Capacity!$V$14:$AG$14,0)))</f>
        <v>2.6198510056609724E-9</v>
      </c>
      <c r="P31399" s="37">
        <v>0</v>
      </c>
      <c r="Q31399" s="38">
        <f>P31399/(INDEX(Installed_Capacity!$AJ$15:$AU$20,MATCH(Source_Data!B31399,Installed_Capacity!$AI$15:$AI$20,0),MATCH(Source_Data!C31399,Installed_Capacity!$AJ$14:$AU$14,0)))</f>
        <v>0</v>
      </c>
      <c r="R31399" s="63">
        <v>981.273157062</v>
      </c>
      <c r="S31399" s="42">
        <v>2277.336957776</v>
      </c>
      <c r="T31399" s="42">
        <f>R31399/(INDEX(Installed_Capacity!$H$25:$S$30,MATCH(Source_Data!B31399,Installed_Capacity!$G$25:$G$30,0),MATCH(Source_Data!C31399,Installed_Capacity!$H$24:$S$24,0)))</f>
        <v>0.69841505840711737</v>
      </c>
      <c r="U31399" s="43">
        <f>S31399/(INDEX(Installed_Capacity!$H$33:$S$38,MATCH(Source_Data!B31399,Installed_Capacity!$G$33:$G$38,0),MATCH(Source_Data!C31399,Installed_Capacity!$H$32:$S$32,0)))</f>
        <v>0.56125774055737931</v>
      </c>
      <c r="V31399" s="21"/>
      <c r="W31399" s="2"/>
    </row>
    <row r="31400" spans="1:23" x14ac:dyDescent="0.25">
      <c r="A31400" s="17">
        <v>44044</v>
      </c>
      <c r="B31400" s="19">
        <v>2020</v>
      </c>
      <c r="C31400" s="19">
        <v>8</v>
      </c>
      <c r="D31400" s="19">
        <v>1</v>
      </c>
      <c r="E31400" s="19">
        <v>6</v>
      </c>
      <c r="F31400" s="69">
        <v>23072.44</v>
      </c>
      <c r="G31400" s="52">
        <f t="shared" si="490"/>
        <v>37337.730000000003</v>
      </c>
      <c r="H31400" s="34">
        <v>0</v>
      </c>
      <c r="I31400" s="35">
        <v>8.4232890000000005E-2</v>
      </c>
      <c r="J31400" s="35">
        <f>H31400/(INDEX(Installed_Capacity!$H$6:$S$11,MATCH(Source_Data!B31400,Installed_Capacity!$G$6:$G$11,0),MATCH(Source_Data!C31400,Installed_Capacity!$H$5:$S$5,0)))</f>
        <v>0</v>
      </c>
      <c r="K31400" s="36">
        <f>I31400/(INDEX(Installed_Capacity!$H$15:$S$20,MATCH(Source_Data!B31400,Installed_Capacity!$G$15:$G$20,0),MATCH(Source_Data!C31400,Installed_Capacity!$H$14:$S$14,0)))</f>
        <v>2.0032508008685297E-5</v>
      </c>
      <c r="L31400" s="39">
        <v>3.5247189999999999E-3</v>
      </c>
      <c r="M31400" s="40">
        <v>2.6714949999999999E-3</v>
      </c>
      <c r="N31400" s="40">
        <f>L31400/(INDEX(Installed_Capacity!$V$6:$AG$11,MATCH(Source_Data!B31400,Installed_Capacity!$U$6:$U$11,0),MATCH(Source_Data!C31400,Installed_Capacity!$V$5:$AG$5,0)))</f>
        <v>1.9524067755301002E-6</v>
      </c>
      <c r="O31400" s="41">
        <f>M31400/(INDEX(Installed_Capacity!$V$15:$AG$20,MATCH(Source_Data!B31400,Installed_Capacity!$U$15:$U$20,0),MATCH(Source_Data!C31400,Installed_Capacity!$V$14:$AG$14,0)))</f>
        <v>6.7878177309361442E-7</v>
      </c>
      <c r="P31400" s="37">
        <v>0</v>
      </c>
      <c r="Q31400" s="38">
        <f>P31400/(INDEX(Installed_Capacity!$AJ$15:$AU$20,MATCH(Source_Data!B31400,Installed_Capacity!$AI$15:$AI$20,0),MATCH(Source_Data!C31400,Installed_Capacity!$AJ$14:$AU$14,0)))</f>
        <v>0</v>
      </c>
      <c r="R31400" s="63">
        <v>980.319572505</v>
      </c>
      <c r="S31400" s="42">
        <v>1883.10348759</v>
      </c>
      <c r="T31400" s="42">
        <f>R31400/(INDEX(Installed_Capacity!$H$25:$S$30,MATCH(Source_Data!B31400,Installed_Capacity!$G$25:$G$30,0),MATCH(Source_Data!C31400,Installed_Capacity!$H$24:$S$24,0)))</f>
        <v>0.69773635053736638</v>
      </c>
      <c r="U31400" s="43">
        <f>S31400/(INDEX(Installed_Capacity!$H$33:$S$38,MATCH(Source_Data!B31400,Installed_Capacity!$G$33:$G$38,0),MATCH(Source_Data!C31400,Installed_Capacity!$H$32:$S$32,0)))</f>
        <v>0.46409750874663591</v>
      </c>
      <c r="V31400" s="21"/>
      <c r="W31400" s="2"/>
    </row>
    <row r="31401" spans="1:23" x14ac:dyDescent="0.25">
      <c r="A31401" s="17">
        <v>44044</v>
      </c>
      <c r="B31401" s="19">
        <v>2020</v>
      </c>
      <c r="C31401" s="19">
        <v>8</v>
      </c>
      <c r="D31401" s="19">
        <v>1</v>
      </c>
      <c r="E31401" s="19">
        <v>7</v>
      </c>
      <c r="F31401" s="69">
        <v>23766.31</v>
      </c>
      <c r="G31401" s="52">
        <f t="shared" si="490"/>
        <v>37337.730000000003</v>
      </c>
      <c r="H31401" s="34">
        <v>70.395511917999997</v>
      </c>
      <c r="I31401" s="35">
        <v>259.061450122</v>
      </c>
      <c r="J31401" s="35">
        <f>H31401/(INDEX(Installed_Capacity!$H$6:$S$11,MATCH(Source_Data!B31401,Installed_Capacity!$G$6:$G$11,0),MATCH(Source_Data!C31401,Installed_Capacity!$H$5:$S$5,0)))</f>
        <v>3.8248452533034862E-2</v>
      </c>
      <c r="K31401" s="36">
        <f>I31401/(INDEX(Installed_Capacity!$H$15:$S$20,MATCH(Source_Data!B31401,Installed_Capacity!$G$15:$G$20,0),MATCH(Source_Data!C31401,Installed_Capacity!$H$14:$S$14,0)))</f>
        <v>6.1610738683079626E-2</v>
      </c>
      <c r="L31401" s="39">
        <v>104.986888816</v>
      </c>
      <c r="M31401" s="40">
        <v>374.704271425</v>
      </c>
      <c r="N31401" s="40">
        <f>L31401/(INDEX(Installed_Capacity!$V$6:$AG$11,MATCH(Source_Data!B31401,Installed_Capacity!$U$6:$U$11,0),MATCH(Source_Data!C31401,Installed_Capacity!$V$5:$AG$5,0)))</f>
        <v>5.8154171457691715E-2</v>
      </c>
      <c r="O31401" s="41">
        <f>M31401/(INDEX(Installed_Capacity!$V$15:$AG$20,MATCH(Source_Data!B31401,Installed_Capacity!$U$15:$U$20,0),MATCH(Source_Data!C31401,Installed_Capacity!$V$14:$AG$14,0)))</f>
        <v>9.5206028738070811E-2</v>
      </c>
      <c r="P31401" s="37">
        <v>27.279539179</v>
      </c>
      <c r="Q31401" s="38">
        <f>P31401/(INDEX(Installed_Capacity!$AJ$15:$AU$20,MATCH(Source_Data!B31401,Installed_Capacity!$AI$15:$AI$20,0),MATCH(Source_Data!C31401,Installed_Capacity!$AJ$14:$AU$14,0)))</f>
        <v>2.9748679584514721E-2</v>
      </c>
      <c r="R31401" s="63">
        <v>922.79482183899995</v>
      </c>
      <c r="S31401" s="42">
        <v>1707.569022898</v>
      </c>
      <c r="T31401" s="42">
        <f>R31401/(INDEX(Installed_Capacity!$H$25:$S$30,MATCH(Source_Data!B31401,Installed_Capacity!$G$25:$G$30,0),MATCH(Source_Data!C31401,Installed_Capacity!$H$24:$S$24,0)))</f>
        <v>0.65679346750106748</v>
      </c>
      <c r="U31401" s="43">
        <f>S31401/(INDEX(Installed_Capacity!$H$33:$S$38,MATCH(Source_Data!B31401,Installed_Capacity!$G$33:$G$38,0),MATCH(Source_Data!C31401,Installed_Capacity!$H$32:$S$32,0)))</f>
        <v>0.42083641964579699</v>
      </c>
      <c r="V31401" s="21"/>
      <c r="W31401" s="2"/>
    </row>
    <row r="31402" spans="1:23" x14ac:dyDescent="0.25">
      <c r="A31402" s="17">
        <v>44044</v>
      </c>
      <c r="B31402" s="19">
        <v>2020</v>
      </c>
      <c r="C31402" s="19">
        <v>8</v>
      </c>
      <c r="D31402" s="19">
        <v>1</v>
      </c>
      <c r="E31402" s="19">
        <v>8</v>
      </c>
      <c r="F31402" s="69">
        <v>24285.58</v>
      </c>
      <c r="G31402" s="52">
        <f t="shared" si="490"/>
        <v>37337.730000000003</v>
      </c>
      <c r="H31402" s="34">
        <v>619.50177380399998</v>
      </c>
      <c r="I31402" s="35">
        <v>1284.503787566</v>
      </c>
      <c r="J31402" s="35">
        <f>H31402/(INDEX(Installed_Capacity!$H$6:$S$11,MATCH(Source_Data!B31402,Installed_Capacity!$G$6:$G$11,0),MATCH(Source_Data!C31402,Installed_Capacity!$H$5:$S$5,0)))</f>
        <v>0.33659793847474573</v>
      </c>
      <c r="K31402" s="36">
        <f>I31402/(INDEX(Installed_Capacity!$H$15:$S$20,MATCH(Source_Data!B31402,Installed_Capacity!$G$15:$G$20,0),MATCH(Source_Data!C31402,Installed_Capacity!$H$14:$S$14,0)))</f>
        <v>0.30548438278209961</v>
      </c>
      <c r="L31402" s="39">
        <v>854.131461812</v>
      </c>
      <c r="M31402" s="40">
        <v>1918.3399239380001</v>
      </c>
      <c r="N31402" s="40">
        <f>L31402/(INDEX(Installed_Capacity!$V$6:$AG$11,MATCH(Source_Data!B31402,Installed_Capacity!$U$6:$U$11,0),MATCH(Source_Data!C31402,Installed_Capacity!$V$5:$AG$5,0)))</f>
        <v>0.47311914885560458</v>
      </c>
      <c r="O31402" s="41">
        <f>M31402/(INDEX(Installed_Capacity!$V$15:$AG$20,MATCH(Source_Data!B31402,Installed_Capacity!$U$15:$U$20,0),MATCH(Source_Data!C31402,Installed_Capacity!$V$14:$AG$14,0)))</f>
        <v>0.48741778478601128</v>
      </c>
      <c r="P31402" s="37">
        <v>267.00214344400001</v>
      </c>
      <c r="Q31402" s="38">
        <f>P31402/(INDEX(Installed_Capacity!$AJ$15:$AU$20,MATCH(Source_Data!B31402,Installed_Capacity!$AI$15:$AI$20,0),MATCH(Source_Data!C31402,Installed_Capacity!$AJ$14:$AU$14,0)))</f>
        <v>0.29116918587131951</v>
      </c>
      <c r="R31402" s="63">
        <v>777.22406502199999</v>
      </c>
      <c r="S31402" s="42">
        <v>1599.4762082740001</v>
      </c>
      <c r="T31402" s="42">
        <f>R31402/(INDEX(Installed_Capacity!$H$25:$S$30,MATCH(Source_Data!B31402,Installed_Capacity!$G$25:$G$30,0),MATCH(Source_Data!C31402,Installed_Capacity!$H$24:$S$24,0)))</f>
        <v>0.5531843879160141</v>
      </c>
      <c r="U31402" s="43">
        <f>S31402/(INDEX(Installed_Capacity!$H$33:$S$38,MATCH(Source_Data!B31402,Installed_Capacity!$G$33:$G$38,0),MATCH(Source_Data!C31402,Installed_Capacity!$H$32:$S$32,0)))</f>
        <v>0.39419656351945509</v>
      </c>
      <c r="V31402" s="21"/>
      <c r="W31402" s="2"/>
    </row>
    <row r="31403" spans="1:23" x14ac:dyDescent="0.25">
      <c r="A31403" s="17">
        <v>44044</v>
      </c>
      <c r="B31403" s="19">
        <v>2020</v>
      </c>
      <c r="C31403" s="19">
        <v>8</v>
      </c>
      <c r="D31403" s="19">
        <v>1</v>
      </c>
      <c r="E31403" s="19">
        <v>9</v>
      </c>
      <c r="F31403" s="69">
        <v>25065.360000000001</v>
      </c>
      <c r="G31403" s="52">
        <f t="shared" si="490"/>
        <v>37337.730000000003</v>
      </c>
      <c r="H31403" s="34">
        <v>1202.683702135</v>
      </c>
      <c r="I31403" s="35">
        <v>2565.2988351720001</v>
      </c>
      <c r="J31403" s="35">
        <f>H31403/(INDEX(Installed_Capacity!$H$6:$S$11,MATCH(Source_Data!B31403,Installed_Capacity!$G$6:$G$11,0),MATCH(Source_Data!C31403,Installed_Capacity!$H$5:$S$5,0)))</f>
        <v>0.65346197847029031</v>
      </c>
      <c r="K31403" s="36">
        <f>I31403/(INDEX(Installed_Capacity!$H$15:$S$20,MATCH(Source_Data!B31403,Installed_Capacity!$G$15:$G$20,0),MATCH(Source_Data!C31403,Installed_Capacity!$H$14:$S$14,0)))</f>
        <v>0.61008674236695604</v>
      </c>
      <c r="L31403" s="39">
        <v>1485.9361329389999</v>
      </c>
      <c r="M31403" s="40">
        <v>3048.155147205</v>
      </c>
      <c r="N31403" s="40">
        <f>L31403/(INDEX(Installed_Capacity!$V$6:$AG$11,MATCH(Source_Data!B31403,Installed_Capacity!$U$6:$U$11,0),MATCH(Source_Data!C31403,Installed_Capacity!$V$5:$AG$5,0)))</f>
        <v>0.82308739333691527</v>
      </c>
      <c r="O31403" s="41">
        <f>M31403/(INDEX(Installed_Capacity!$V$15:$AG$20,MATCH(Source_Data!B31403,Installed_Capacity!$U$15:$U$20,0),MATCH(Source_Data!C31403,Installed_Capacity!$V$14:$AG$14,0)))</f>
        <v>0.77448475684372886</v>
      </c>
      <c r="P31403" s="37">
        <v>579.83193683599995</v>
      </c>
      <c r="Q31403" s="38">
        <f>P31403/(INDEX(Installed_Capacity!$AJ$15:$AU$20,MATCH(Source_Data!B31403,Installed_Capacity!$AI$15:$AI$20,0),MATCH(Source_Data!C31403,Installed_Capacity!$AJ$14:$AU$14,0)))</f>
        <v>0.63231399873064331</v>
      </c>
      <c r="R31403" s="63">
        <v>651.57216476200006</v>
      </c>
      <c r="S31403" s="42">
        <v>1485.3545666069999</v>
      </c>
      <c r="T31403" s="42">
        <f>R31403/(INDEX(Installed_Capacity!$H$25:$S$30,MATCH(Source_Data!B31403,Installed_Capacity!$G$25:$G$30,0),MATCH(Source_Data!C31403,Installed_Capacity!$H$24:$S$24,0)))</f>
        <v>0.46375243043558717</v>
      </c>
      <c r="U31403" s="43">
        <f>S31403/(INDEX(Installed_Capacity!$H$33:$S$38,MATCH(Source_Data!B31403,Installed_Capacity!$G$33:$G$38,0),MATCH(Source_Data!C31403,Installed_Capacity!$H$32:$S$32,0)))</f>
        <v>0.36607088166459645</v>
      </c>
      <c r="V31403" s="21"/>
      <c r="W31403" s="2"/>
    </row>
    <row r="31404" spans="1:23" x14ac:dyDescent="0.25">
      <c r="A31404" s="17">
        <v>44044</v>
      </c>
      <c r="B31404" s="19">
        <v>2020</v>
      </c>
      <c r="C31404" s="19">
        <v>8</v>
      </c>
      <c r="D31404" s="19">
        <v>1</v>
      </c>
      <c r="E31404" s="19">
        <v>10</v>
      </c>
      <c r="F31404" s="69">
        <v>25907.87</v>
      </c>
      <c r="G31404" s="52">
        <f t="shared" si="490"/>
        <v>37337.730000000003</v>
      </c>
      <c r="H31404" s="34">
        <v>1492.1474776909999</v>
      </c>
      <c r="I31404" s="35">
        <v>3246.4807455350001</v>
      </c>
      <c r="J31404" s="35">
        <f>H31404/(INDEX(Installed_Capacity!$H$6:$S$11,MATCH(Source_Data!B31404,Installed_Capacity!$G$6:$G$11,0),MATCH(Source_Data!C31404,Installed_Capacity!$H$5:$S$5,0)))</f>
        <v>0.81073821920966271</v>
      </c>
      <c r="K31404" s="36">
        <f>I31404/(INDEX(Installed_Capacity!$H$15:$S$20,MATCH(Source_Data!B31404,Installed_Capacity!$G$15:$G$20,0),MATCH(Source_Data!C31404,Installed_Capacity!$H$14:$S$14,0)))</f>
        <v>0.77208738219681761</v>
      </c>
      <c r="L31404" s="39">
        <v>1629.4086739649999</v>
      </c>
      <c r="M31404" s="40">
        <v>3353.9706010519999</v>
      </c>
      <c r="N31404" s="40">
        <f>L31404/(INDEX(Installed_Capacity!$V$6:$AG$11,MATCH(Source_Data!B31404,Installed_Capacity!$U$6:$U$11,0),MATCH(Source_Data!C31404,Installed_Capacity!$V$5:$AG$5,0)))</f>
        <v>0.90255947641692336</v>
      </c>
      <c r="O31404" s="41">
        <f>M31404/(INDEX(Installed_Capacity!$V$15:$AG$20,MATCH(Source_Data!B31404,Installed_Capacity!$U$15:$U$20,0),MATCH(Source_Data!C31404,Installed_Capacity!$V$14:$AG$14,0)))</f>
        <v>0.85218730017684197</v>
      </c>
      <c r="P31404" s="37">
        <v>731.03387158800001</v>
      </c>
      <c r="Q31404" s="38">
        <f>P31404/(INDEX(Installed_Capacity!$AJ$15:$AU$20,MATCH(Source_Data!B31404,Installed_Capacity!$AI$15:$AI$20,0),MATCH(Source_Data!C31404,Installed_Capacity!$AJ$14:$AU$14,0)))</f>
        <v>0.79720160478516899</v>
      </c>
      <c r="R31404" s="63">
        <v>531.48732901100004</v>
      </c>
      <c r="S31404" s="42">
        <v>1361.6934255050001</v>
      </c>
      <c r="T31404" s="42">
        <f>R31404/(INDEX(Installed_Capacity!$H$25:$S$30,MATCH(Source_Data!B31404,Installed_Capacity!$G$25:$G$30,0),MATCH(Source_Data!C31404,Installed_Capacity!$H$24:$S$24,0)))</f>
        <v>0.37828279644911028</v>
      </c>
      <c r="U31404" s="43">
        <f>S31404/(INDEX(Installed_Capacity!$H$33:$S$38,MATCH(Source_Data!B31404,Installed_Capacity!$G$33:$G$38,0),MATCH(Source_Data!C31404,Installed_Capacity!$H$32:$S$32,0)))</f>
        <v>0.33559415646472268</v>
      </c>
      <c r="V31404" s="21"/>
      <c r="W31404" s="2"/>
    </row>
    <row r="31405" spans="1:23" x14ac:dyDescent="0.25">
      <c r="A31405" s="17">
        <v>44044</v>
      </c>
      <c r="B31405" s="19">
        <v>2020</v>
      </c>
      <c r="C31405" s="19">
        <v>8</v>
      </c>
      <c r="D31405" s="19">
        <v>1</v>
      </c>
      <c r="E31405" s="19">
        <v>11</v>
      </c>
      <c r="F31405" s="69">
        <v>27334.12</v>
      </c>
      <c r="G31405" s="52">
        <f t="shared" si="490"/>
        <v>37337.730000000003</v>
      </c>
      <c r="H31405" s="34">
        <v>1641.924554576</v>
      </c>
      <c r="I31405" s="35">
        <v>3623.8770168709998</v>
      </c>
      <c r="J31405" s="35">
        <f>H31405/(INDEX(Installed_Capacity!$H$6:$S$11,MATCH(Source_Data!B31405,Installed_Capacity!$G$6:$G$11,0),MATCH(Source_Data!C31405,Installed_Capacity!$H$5:$S$5,0)))</f>
        <v>0.89211757507606715</v>
      </c>
      <c r="K31405" s="36">
        <f>I31405/(INDEX(Installed_Capacity!$H$15:$S$20,MATCH(Source_Data!B31405,Installed_Capacity!$G$15:$G$20,0),MATCH(Source_Data!C31405,Installed_Capacity!$H$14:$S$14,0)))</f>
        <v>0.86184084818838436</v>
      </c>
      <c r="L31405" s="39">
        <v>1643.1573974539999</v>
      </c>
      <c r="M31405" s="40">
        <v>3440.0288603630001</v>
      </c>
      <c r="N31405" s="40">
        <f>L31405/(INDEX(Installed_Capacity!$V$6:$AG$11,MATCH(Source_Data!B31405,Installed_Capacity!$U$6:$U$11,0),MATCH(Source_Data!C31405,Installed_Capacity!$V$5:$AG$5,0)))</f>
        <v>0.91017514759377838</v>
      </c>
      <c r="O31405" s="41">
        <f>M31405/(INDEX(Installed_Capacity!$V$15:$AG$20,MATCH(Source_Data!B31405,Installed_Capacity!$U$15:$U$20,0),MATCH(Source_Data!C31405,Installed_Capacity!$V$14:$AG$14,0)))</f>
        <v>0.87405325083161423</v>
      </c>
      <c r="P31405" s="37">
        <v>848.845736332</v>
      </c>
      <c r="Q31405" s="38">
        <f>P31405/(INDEX(Installed_Capacity!$AJ$15:$AU$20,MATCH(Source_Data!B31405,Installed_Capacity!$AI$15:$AI$20,0),MATCH(Source_Data!C31405,Installed_Capacity!$AJ$14:$AU$14,0)))</f>
        <v>0.9256769207546347</v>
      </c>
      <c r="R31405" s="63">
        <v>393.98471179199998</v>
      </c>
      <c r="S31405" s="42">
        <v>1109.5847900819999</v>
      </c>
      <c r="T31405" s="42">
        <f>R31405/(INDEX(Installed_Capacity!$H$25:$S$30,MATCH(Source_Data!B31405,Installed_Capacity!$G$25:$G$30,0),MATCH(Source_Data!C31405,Installed_Capacity!$H$24:$S$24,0)))</f>
        <v>0.28041616497651239</v>
      </c>
      <c r="U31405" s="43">
        <f>S31405/(INDEX(Installed_Capacity!$H$33:$S$38,MATCH(Source_Data!B31405,Installed_Capacity!$G$33:$G$38,0),MATCH(Source_Data!C31405,Installed_Capacity!$H$32:$S$32,0)))</f>
        <v>0.2734610924008517</v>
      </c>
      <c r="V31405" s="21"/>
      <c r="W31405" s="2"/>
    </row>
    <row r="31406" spans="1:23" x14ac:dyDescent="0.25">
      <c r="A31406" s="17">
        <v>44044</v>
      </c>
      <c r="B31406" s="19">
        <v>2020</v>
      </c>
      <c r="C31406" s="19">
        <v>8</v>
      </c>
      <c r="D31406" s="19">
        <v>1</v>
      </c>
      <c r="E31406" s="19">
        <v>12</v>
      </c>
      <c r="F31406" s="69">
        <v>28963.95</v>
      </c>
      <c r="G31406" s="52">
        <f t="shared" si="490"/>
        <v>37337.730000000003</v>
      </c>
      <c r="H31406" s="34">
        <v>1733.744629429</v>
      </c>
      <c r="I31406" s="35">
        <v>3833.2088234180001</v>
      </c>
      <c r="J31406" s="35">
        <f>H31406/(INDEX(Installed_Capacity!$H$6:$S$11,MATCH(Source_Data!B31406,Installed_Capacity!$G$6:$G$11,0),MATCH(Source_Data!C31406,Installed_Capacity!$H$5:$S$5,0)))</f>
        <v>0.94200677509617059</v>
      </c>
      <c r="K31406" s="36">
        <f>I31406/(INDEX(Installed_Capacity!$H$15:$S$20,MATCH(Source_Data!B31406,Installed_Capacity!$G$15:$G$20,0),MATCH(Source_Data!C31406,Installed_Capacity!$H$14:$S$14,0)))</f>
        <v>0.91162474009955274</v>
      </c>
      <c r="L31406" s="39">
        <v>1651.849053681</v>
      </c>
      <c r="M31406" s="40">
        <v>3479.4843625520002</v>
      </c>
      <c r="N31406" s="40">
        <f>L31406/(INDEX(Installed_Capacity!$V$6:$AG$11,MATCH(Source_Data!B31406,Installed_Capacity!$U$6:$U$11,0),MATCH(Source_Data!C31406,Installed_Capacity!$V$5:$AG$5,0)))</f>
        <v>0.91498961606861939</v>
      </c>
      <c r="O31406" s="41">
        <f>M31406/(INDEX(Installed_Capacity!$V$15:$AG$20,MATCH(Source_Data!B31406,Installed_Capacity!$U$15:$U$20,0),MATCH(Source_Data!C31406,Installed_Capacity!$V$14:$AG$14,0)))</f>
        <v>0.88407822775807243</v>
      </c>
      <c r="P31406" s="37">
        <v>861.36679980999997</v>
      </c>
      <c r="Q31406" s="38">
        <f>P31406/(INDEX(Installed_Capacity!$AJ$15:$AU$20,MATCH(Source_Data!B31406,Installed_Capacity!$AI$15:$AI$20,0),MATCH(Source_Data!C31406,Installed_Capacity!$AJ$14:$AU$14,0)))</f>
        <v>0.93933129750272626</v>
      </c>
      <c r="R31406" s="63">
        <v>350.13830838299998</v>
      </c>
      <c r="S31406" s="42">
        <v>981.94939935100001</v>
      </c>
      <c r="T31406" s="42">
        <f>R31406/(INDEX(Installed_Capacity!$H$25:$S$30,MATCH(Source_Data!B31406,Installed_Capacity!$G$25:$G$30,0),MATCH(Source_Data!C31406,Installed_Capacity!$H$24:$S$24,0)))</f>
        <v>0.24920876041494658</v>
      </c>
      <c r="U31406" s="43">
        <f>S31406/(INDEX(Installed_Capacity!$H$33:$S$38,MATCH(Source_Data!B31406,Installed_Capacity!$G$33:$G$38,0),MATCH(Source_Data!C31406,Installed_Capacity!$H$32:$S$32,0)))</f>
        <v>0.24200489933630065</v>
      </c>
      <c r="V31406" s="21"/>
      <c r="W31406" s="2"/>
    </row>
    <row r="31407" spans="1:23" x14ac:dyDescent="0.25">
      <c r="A31407" s="17">
        <v>44044</v>
      </c>
      <c r="B31407" s="19">
        <v>2020</v>
      </c>
      <c r="C31407" s="19">
        <v>8</v>
      </c>
      <c r="D31407" s="19">
        <v>1</v>
      </c>
      <c r="E31407" s="19">
        <v>13</v>
      </c>
      <c r="F31407" s="69">
        <v>30721.93</v>
      </c>
      <c r="G31407" s="52">
        <f t="shared" si="490"/>
        <v>37337.730000000003</v>
      </c>
      <c r="H31407" s="34">
        <v>1752.2939282330001</v>
      </c>
      <c r="I31407" s="35">
        <v>3904.402785368</v>
      </c>
      <c r="J31407" s="35">
        <f>H31407/(INDEX(Installed_Capacity!$H$6:$S$11,MATCH(Source_Data!B31407,Installed_Capacity!$G$6:$G$11,0),MATCH(Source_Data!C31407,Installed_Capacity!$H$5:$S$5,0)))</f>
        <v>0.95208528657361124</v>
      </c>
      <c r="K31407" s="36">
        <f>I31407/(INDEX(Installed_Capacity!$H$15:$S$20,MATCH(Source_Data!B31407,Installed_Capacity!$G$15:$G$20,0),MATCH(Source_Data!C31407,Installed_Capacity!$H$14:$S$14,0)))</f>
        <v>0.92855629276186091</v>
      </c>
      <c r="L31407" s="39">
        <v>1632.2133188509999</v>
      </c>
      <c r="M31407" s="40">
        <v>3472.7112728960001</v>
      </c>
      <c r="N31407" s="40">
        <f>L31407/(INDEX(Installed_Capacity!$V$6:$AG$11,MATCH(Source_Data!B31407,Installed_Capacity!$U$6:$U$11,0),MATCH(Source_Data!C31407,Installed_Capacity!$V$5:$AG$5,0)))</f>
        <v>0.90411302087773915</v>
      </c>
      <c r="O31407" s="41">
        <f>M31407/(INDEX(Installed_Capacity!$V$15:$AG$20,MATCH(Source_Data!B31407,Installed_Capacity!$U$15:$U$20,0),MATCH(Source_Data!C31407,Installed_Capacity!$V$14:$AG$14,0)))</f>
        <v>0.88235730003557178</v>
      </c>
      <c r="P31407" s="37">
        <v>859.84362305000002</v>
      </c>
      <c r="Q31407" s="38">
        <f>P31407/(INDEX(Installed_Capacity!$AJ$15:$AU$20,MATCH(Source_Data!B31407,Installed_Capacity!$AI$15:$AI$20,0),MATCH(Source_Data!C31407,Installed_Capacity!$AJ$14:$AU$14,0)))</f>
        <v>0.93767025414394767</v>
      </c>
      <c r="R31407" s="63">
        <v>265.07364544799998</v>
      </c>
      <c r="S31407" s="42">
        <v>1202.7896399910001</v>
      </c>
      <c r="T31407" s="42">
        <f>R31407/(INDEX(Installed_Capacity!$H$25:$S$30,MATCH(Source_Data!B31407,Installed_Capacity!$G$25:$G$30,0),MATCH(Source_Data!C31407,Installed_Capacity!$H$24:$S$24,0)))</f>
        <v>0.18866451633309603</v>
      </c>
      <c r="U31407" s="43">
        <f>S31407/(INDEX(Installed_Capacity!$H$33:$S$38,MATCH(Source_Data!B31407,Installed_Capacity!$G$33:$G$38,0),MATCH(Source_Data!C31407,Installed_Capacity!$H$32:$S$32,0)))</f>
        <v>0.29643175701431401</v>
      </c>
      <c r="V31407" s="21"/>
      <c r="W31407" s="2"/>
    </row>
    <row r="31408" spans="1:23" x14ac:dyDescent="0.25">
      <c r="A31408" s="17">
        <v>44044</v>
      </c>
      <c r="B31408" s="19">
        <v>2020</v>
      </c>
      <c r="C31408" s="19">
        <v>8</v>
      </c>
      <c r="D31408" s="19">
        <v>1</v>
      </c>
      <c r="E31408" s="19">
        <v>14</v>
      </c>
      <c r="F31408" s="69">
        <v>32308.74</v>
      </c>
      <c r="G31408" s="52">
        <f t="shared" si="490"/>
        <v>37337.730000000003</v>
      </c>
      <c r="H31408" s="34">
        <v>1747.8549225029999</v>
      </c>
      <c r="I31408" s="35">
        <v>3859.3478425230001</v>
      </c>
      <c r="J31408" s="35">
        <f>H31408/(INDEX(Installed_Capacity!$H$6:$S$11,MATCH(Source_Data!B31408,Installed_Capacity!$G$6:$G$11,0),MATCH(Source_Data!C31408,Installed_Capacity!$H$5:$S$5,0)))</f>
        <v>0.94967341264398408</v>
      </c>
      <c r="K31408" s="36">
        <f>I31408/(INDEX(Installed_Capacity!$H$15:$S$20,MATCH(Source_Data!B31408,Installed_Capacity!$G$15:$G$20,0),MATCH(Source_Data!C31408,Installed_Capacity!$H$14:$S$14,0)))</f>
        <v>0.9178411967539557</v>
      </c>
      <c r="L31408" s="39">
        <v>1629.6764731830001</v>
      </c>
      <c r="M31408" s="40">
        <v>3408.3119452579999</v>
      </c>
      <c r="N31408" s="40">
        <f>L31408/(INDEX(Installed_Capacity!$V$6:$AG$11,MATCH(Source_Data!B31408,Installed_Capacity!$U$6:$U$11,0),MATCH(Source_Data!C31408,Installed_Capacity!$V$5:$AG$5,0)))</f>
        <v>0.90270781533633937</v>
      </c>
      <c r="O31408" s="41">
        <f>M31408/(INDEX(Installed_Capacity!$V$15:$AG$20,MATCH(Source_Data!B31408,Installed_Capacity!$U$15:$U$20,0),MATCH(Source_Data!C31408,Installed_Capacity!$V$14:$AG$14,0)))</f>
        <v>0.86599451822233298</v>
      </c>
      <c r="P31408" s="37">
        <v>859.09981836400004</v>
      </c>
      <c r="Q31408" s="38">
        <f>P31408/(INDEX(Installed_Capacity!$AJ$15:$AU$20,MATCH(Source_Data!B31408,Installed_Capacity!$AI$15:$AI$20,0),MATCH(Source_Data!C31408,Installed_Capacity!$AJ$14:$AU$14,0)))</f>
        <v>0.93685912580588881</v>
      </c>
      <c r="R31408" s="63">
        <v>262.61604985899999</v>
      </c>
      <c r="S31408" s="42">
        <v>1534.001967767</v>
      </c>
      <c r="T31408" s="42">
        <f>R31408/(INDEX(Installed_Capacity!$H$25:$S$30,MATCH(Source_Data!B31408,Installed_Capacity!$G$25:$G$30,0),MATCH(Source_Data!C31408,Installed_Capacity!$H$24:$S$24,0)))</f>
        <v>0.18691533797793591</v>
      </c>
      <c r="U31408" s="43">
        <f>S31408/(INDEX(Installed_Capacity!$H$33:$S$38,MATCH(Source_Data!B31408,Installed_Capacity!$G$33:$G$38,0),MATCH(Source_Data!C31408,Installed_Capacity!$H$32:$S$32,0)))</f>
        <v>0.37806020558340481</v>
      </c>
      <c r="V31408" s="21"/>
      <c r="W31408" s="2"/>
    </row>
    <row r="31409" spans="1:23" x14ac:dyDescent="0.25">
      <c r="A31409" s="17">
        <v>44044</v>
      </c>
      <c r="B31409" s="19">
        <v>2020</v>
      </c>
      <c r="C31409" s="19">
        <v>8</v>
      </c>
      <c r="D31409" s="19">
        <v>1</v>
      </c>
      <c r="E31409" s="19">
        <v>15</v>
      </c>
      <c r="F31409" s="69">
        <v>33979.800000000003</v>
      </c>
      <c r="G31409" s="52">
        <f t="shared" si="490"/>
        <v>37337.730000000003</v>
      </c>
      <c r="H31409" s="34">
        <v>1727.234147334</v>
      </c>
      <c r="I31409" s="35">
        <v>3763.7622156339999</v>
      </c>
      <c r="J31409" s="35">
        <f>H31409/(INDEX(Installed_Capacity!$H$6:$S$11,MATCH(Source_Data!B31409,Installed_Capacity!$G$6:$G$11,0),MATCH(Source_Data!C31409,Installed_Capacity!$H$5:$S$5,0)))</f>
        <v>0.93846939240524208</v>
      </c>
      <c r="K31409" s="36">
        <f>I31409/(INDEX(Installed_Capacity!$H$15:$S$20,MATCH(Source_Data!B31409,Installed_Capacity!$G$15:$G$20,0),MATCH(Source_Data!C31409,Installed_Capacity!$H$14:$S$14,0)))</f>
        <v>0.89510874822738729</v>
      </c>
      <c r="L31409" s="39">
        <v>1620.309015022</v>
      </c>
      <c r="M31409" s="40">
        <v>3373.001652977</v>
      </c>
      <c r="N31409" s="40">
        <f>L31409/(INDEX(Installed_Capacity!$V$6:$AG$11,MATCH(Source_Data!B31409,Installed_Capacity!$U$6:$U$11,0),MATCH(Source_Data!C31409,Installed_Capacity!$V$5:$AG$5,0)))</f>
        <v>0.89751900772273063</v>
      </c>
      <c r="O31409" s="41">
        <f>M31409/(INDEX(Installed_Capacity!$V$15:$AG$20,MATCH(Source_Data!B31409,Installed_Capacity!$U$15:$U$20,0),MATCH(Source_Data!C31409,Installed_Capacity!$V$14:$AG$14,0)))</f>
        <v>0.85702276914440068</v>
      </c>
      <c r="P31409" s="37">
        <v>855.77830957699996</v>
      </c>
      <c r="Q31409" s="38">
        <f>P31409/(INDEX(Installed_Capacity!$AJ$15:$AU$20,MATCH(Source_Data!B31409,Installed_Capacity!$AI$15:$AI$20,0),MATCH(Source_Data!C31409,Installed_Capacity!$AJ$14:$AU$14,0)))</f>
        <v>0.93323697881897483</v>
      </c>
      <c r="R31409" s="63">
        <v>288.462757135</v>
      </c>
      <c r="S31409" s="42">
        <v>1869.0087183099999</v>
      </c>
      <c r="T31409" s="42">
        <f>R31409/(INDEX(Installed_Capacity!$H$25:$S$30,MATCH(Source_Data!B31409,Installed_Capacity!$G$25:$G$30,0),MATCH(Source_Data!C31409,Installed_Capacity!$H$24:$S$24,0)))</f>
        <v>0.20531157091459071</v>
      </c>
      <c r="U31409" s="43">
        <f>S31409/(INDEX(Installed_Capacity!$H$33:$S$38,MATCH(Source_Data!B31409,Installed_Capacity!$G$33:$G$38,0),MATCH(Source_Data!C31409,Installed_Capacity!$H$32:$S$32,0)))</f>
        <v>0.46062380305158762</v>
      </c>
      <c r="V31409" s="21"/>
      <c r="W31409" s="2"/>
    </row>
    <row r="31410" spans="1:23" x14ac:dyDescent="0.25">
      <c r="A31410" s="17">
        <v>44044</v>
      </c>
      <c r="B31410" s="19">
        <v>2020</v>
      </c>
      <c r="C31410" s="19">
        <v>8</v>
      </c>
      <c r="D31410" s="19">
        <v>1</v>
      </c>
      <c r="E31410" s="19">
        <v>16</v>
      </c>
      <c r="F31410" s="69">
        <v>35474.76</v>
      </c>
      <c r="G31410" s="52">
        <f t="shared" si="490"/>
        <v>37337.730000000003</v>
      </c>
      <c r="H31410" s="34">
        <v>1642.6412374290001</v>
      </c>
      <c r="I31410" s="35">
        <v>3482.3623856029999</v>
      </c>
      <c r="J31410" s="35">
        <f>H31410/(INDEX(Installed_Capacity!$H$6:$S$11,MATCH(Source_Data!B31410,Installed_Capacity!$G$6:$G$11,0),MATCH(Source_Data!C31410,Installed_Capacity!$H$5:$S$5,0)))</f>
        <v>0.89250697504401033</v>
      </c>
      <c r="K31410" s="36">
        <f>I31410/(INDEX(Installed_Capacity!$H$15:$S$20,MATCH(Source_Data!B31410,Installed_Capacity!$G$15:$G$20,0),MATCH(Source_Data!C31410,Installed_Capacity!$H$14:$S$14,0)))</f>
        <v>0.82818543182759752</v>
      </c>
      <c r="L31410" s="39">
        <v>1617.8929076239999</v>
      </c>
      <c r="M31410" s="40">
        <v>3314.9246191060001</v>
      </c>
      <c r="N31410" s="40">
        <f>L31410/(INDEX(Installed_Capacity!$V$6:$AG$11,MATCH(Source_Data!B31410,Installed_Capacity!$U$6:$U$11,0),MATCH(Source_Data!C31410,Installed_Capacity!$V$5:$AG$5,0)))</f>
        <v>0.89618068133294926</v>
      </c>
      <c r="O31410" s="41">
        <f>M31410/(INDEX(Installed_Capacity!$V$15:$AG$20,MATCH(Source_Data!B31410,Installed_Capacity!$U$15:$U$20,0),MATCH(Source_Data!C31410,Installed_Capacity!$V$14:$AG$14,0)))</f>
        <v>0.84226637542965477</v>
      </c>
      <c r="P31410" s="37">
        <v>814.57981641000003</v>
      </c>
      <c r="Q31410" s="38">
        <f>P31410/(INDEX(Installed_Capacity!$AJ$15:$AU$20,MATCH(Source_Data!B31410,Installed_Capacity!$AI$15:$AI$20,0),MATCH(Source_Data!C31410,Installed_Capacity!$AJ$14:$AU$14,0)))</f>
        <v>0.88830950535441666</v>
      </c>
      <c r="R31410" s="63">
        <v>354.23449216500001</v>
      </c>
      <c r="S31410" s="42">
        <v>1897.1958720590001</v>
      </c>
      <c r="T31410" s="42">
        <f>R31410/(INDEX(Installed_Capacity!$H$25:$S$30,MATCH(Source_Data!B31410,Installed_Capacity!$G$25:$G$30,0),MATCH(Source_Data!C31410,Installed_Capacity!$H$24:$S$24,0)))</f>
        <v>0.25212419371174372</v>
      </c>
      <c r="U31410" s="43">
        <f>S31410/(INDEX(Installed_Capacity!$H$33:$S$38,MATCH(Source_Data!B31410,Installed_Capacity!$G$33:$G$38,0),MATCH(Source_Data!C31410,Installed_Capacity!$H$32:$S$32,0)))</f>
        <v>0.46757062669658617</v>
      </c>
      <c r="V31410" s="21"/>
      <c r="W31410" s="2"/>
    </row>
    <row r="31411" spans="1:23" x14ac:dyDescent="0.25">
      <c r="A31411" s="17">
        <v>44044</v>
      </c>
      <c r="B31411" s="19">
        <v>2020</v>
      </c>
      <c r="C31411" s="19">
        <v>8</v>
      </c>
      <c r="D31411" s="19">
        <v>1</v>
      </c>
      <c r="E31411" s="19">
        <v>17</v>
      </c>
      <c r="F31411" s="69">
        <v>36881.160000000003</v>
      </c>
      <c r="G31411" s="52">
        <f t="shared" si="490"/>
        <v>37337.730000000003</v>
      </c>
      <c r="H31411" s="34">
        <v>1484.6681380790001</v>
      </c>
      <c r="I31411" s="35">
        <v>3036.4453330380002</v>
      </c>
      <c r="J31411" s="35">
        <f>H31411/(INDEX(Installed_Capacity!$H$6:$S$11,MATCH(Source_Data!B31411,Installed_Capacity!$G$6:$G$11,0),MATCH(Source_Data!C31411,Installed_Capacity!$H$5:$S$5,0)))</f>
        <v>0.80667442084619234</v>
      </c>
      <c r="K31411" s="36">
        <f>I31411/(INDEX(Installed_Capacity!$H$15:$S$20,MATCH(Source_Data!B31411,Installed_Capacity!$G$15:$G$20,0),MATCH(Source_Data!C31411,Installed_Capacity!$H$14:$S$14,0)))</f>
        <v>0.72213615669625986</v>
      </c>
      <c r="L31411" s="39">
        <v>1589.6599390839999</v>
      </c>
      <c r="M31411" s="40">
        <v>3164.7957889469999</v>
      </c>
      <c r="N31411" s="40">
        <f>L31411/(INDEX(Installed_Capacity!$V$6:$AG$11,MATCH(Source_Data!B31411,Installed_Capacity!$U$6:$U$11,0),MATCH(Source_Data!C31411,Installed_Capacity!$V$5:$AG$5,0)))</f>
        <v>0.88054192003855269</v>
      </c>
      <c r="O31411" s="41">
        <f>M31411/(INDEX(Installed_Capacity!$V$15:$AG$20,MATCH(Source_Data!B31411,Installed_Capacity!$U$15:$U$20,0),MATCH(Source_Data!C31411,Installed_Capacity!$V$14:$AG$14,0)))</f>
        <v>0.80412117451114418</v>
      </c>
      <c r="P31411" s="37">
        <v>807.12371289600003</v>
      </c>
      <c r="Q31411" s="38">
        <f>P31411/(INDEX(Installed_Capacity!$AJ$15:$AU$20,MATCH(Source_Data!B31411,Installed_Capacity!$AI$15:$AI$20,0),MATCH(Source_Data!C31411,Installed_Capacity!$AJ$14:$AU$14,0)))</f>
        <v>0.88017853096619414</v>
      </c>
      <c r="R31411" s="63">
        <v>542.03802530200005</v>
      </c>
      <c r="S31411" s="42">
        <v>1944.9180935219999</v>
      </c>
      <c r="T31411" s="42">
        <f>R31411/(INDEX(Installed_Capacity!$H$25:$S$30,MATCH(Source_Data!B31411,Installed_Capacity!$G$25:$G$30,0),MATCH(Source_Data!C31411,Installed_Capacity!$H$24:$S$24,0)))</f>
        <v>0.38579218882704625</v>
      </c>
      <c r="U31411" s="43">
        <f>S31411/(INDEX(Installed_Capacity!$H$33:$S$38,MATCH(Source_Data!B31411,Installed_Capacity!$G$33:$G$38,0),MATCH(Source_Data!C31411,Installed_Capacity!$H$32:$S$32,0)))</f>
        <v>0.47933193680980685</v>
      </c>
      <c r="V31411" s="21"/>
      <c r="W31411" s="2"/>
    </row>
    <row r="31412" spans="1:23" x14ac:dyDescent="0.25">
      <c r="A31412" s="17">
        <v>44044</v>
      </c>
      <c r="B31412" s="19">
        <v>2020</v>
      </c>
      <c r="C31412" s="19">
        <v>8</v>
      </c>
      <c r="D31412" s="19">
        <v>1</v>
      </c>
      <c r="E31412" s="19">
        <v>18</v>
      </c>
      <c r="F31412" s="69">
        <v>37337.730000000003</v>
      </c>
      <c r="G31412" s="52">
        <f t="shared" si="490"/>
        <v>37337.730000000003</v>
      </c>
      <c r="H31412" s="34">
        <v>1222.4664499539999</v>
      </c>
      <c r="I31412" s="35">
        <v>2284.0800787909998</v>
      </c>
      <c r="J31412" s="35">
        <f>H31412/(INDEX(Installed_Capacity!$H$6:$S$11,MATCH(Source_Data!B31412,Installed_Capacity!$G$6:$G$11,0),MATCH(Source_Data!C31412,Installed_Capacity!$H$5:$S$5,0)))</f>
        <v>0.66421066784425797</v>
      </c>
      <c r="K31412" s="36">
        <f>I31412/(INDEX(Installed_Capacity!$H$15:$S$20,MATCH(Source_Data!B31412,Installed_Capacity!$G$15:$G$20,0),MATCH(Source_Data!C31412,Installed_Capacity!$H$14:$S$14,0)))</f>
        <v>0.54320648942306549</v>
      </c>
      <c r="L31412" s="39">
        <v>1475.861720952</v>
      </c>
      <c r="M31412" s="40">
        <v>2732.36845253</v>
      </c>
      <c r="N31412" s="40">
        <f>L31412/(INDEX(Installed_Capacity!$V$6:$AG$11,MATCH(Source_Data!B31412,Installed_Capacity!$U$6:$U$11,0),MATCH(Source_Data!C31412,Installed_Capacity!$V$5:$AG$5,0)))</f>
        <v>0.81750699097777679</v>
      </c>
      <c r="O31412" s="41">
        <f>M31412/(INDEX(Installed_Capacity!$V$15:$AG$20,MATCH(Source_Data!B31412,Installed_Capacity!$U$15:$U$20,0),MATCH(Source_Data!C31412,Installed_Capacity!$V$14:$AG$14,0)))</f>
        <v>0.69424868957395358</v>
      </c>
      <c r="P31412" s="37">
        <v>755.82981640900005</v>
      </c>
      <c r="Q31412" s="38">
        <f>P31412/(INDEX(Installed_Capacity!$AJ$15:$AU$20,MATCH(Source_Data!B31412,Installed_Capacity!$AI$15:$AI$20,0),MATCH(Source_Data!C31412,Installed_Capacity!$AJ$14:$AU$14,0)))</f>
        <v>0.8242418935757907</v>
      </c>
      <c r="R31412" s="63">
        <v>677.76731606400006</v>
      </c>
      <c r="S31412" s="42">
        <v>2106.2464358259999</v>
      </c>
      <c r="T31412" s="42">
        <f>R31412/(INDEX(Installed_Capacity!$H$25:$S$30,MATCH(Source_Data!B31412,Installed_Capacity!$G$25:$G$30,0),MATCH(Source_Data!C31412,Installed_Capacity!$H$24:$S$24,0)))</f>
        <v>0.48239666623772237</v>
      </c>
      <c r="U31412" s="43">
        <f>S31412/(INDEX(Installed_Capacity!$H$33:$S$38,MATCH(Source_Data!B31412,Installed_Capacity!$G$33:$G$38,0),MATCH(Source_Data!C31412,Installed_Capacity!$H$32:$S$32,0)))</f>
        <v>0.51909187684864799</v>
      </c>
      <c r="V31412" s="21"/>
      <c r="W31412" s="2"/>
    </row>
    <row r="31413" spans="1:23" x14ac:dyDescent="0.25">
      <c r="A31413" s="17">
        <v>44044</v>
      </c>
      <c r="B31413" s="19">
        <v>2020</v>
      </c>
      <c r="C31413" s="19">
        <v>8</v>
      </c>
      <c r="D31413" s="19">
        <v>1</v>
      </c>
      <c r="E31413" s="19">
        <v>19</v>
      </c>
      <c r="F31413" s="69">
        <v>36328.78</v>
      </c>
      <c r="G31413" s="52">
        <f t="shared" si="490"/>
        <v>37337.730000000003</v>
      </c>
      <c r="H31413" s="34">
        <v>719.83741424300001</v>
      </c>
      <c r="I31413" s="35">
        <v>948.80984704900004</v>
      </c>
      <c r="J31413" s="35">
        <f>H31413/(INDEX(Installed_Capacity!$H$6:$S$11,MATCH(Source_Data!B31413,Installed_Capacity!$G$6:$G$11,0),MATCH(Source_Data!C31413,Installed_Capacity!$H$5:$S$5,0)))</f>
        <v>0.39111395627390683</v>
      </c>
      <c r="K31413" s="36">
        <f>I31413/(INDEX(Installed_Capacity!$H$15:$S$20,MATCH(Source_Data!B31413,Installed_Capacity!$G$15:$G$20,0),MATCH(Source_Data!C31413,Installed_Capacity!$H$14:$S$14,0)))</f>
        <v>0.22564868497007004</v>
      </c>
      <c r="L31413" s="39">
        <v>963.73485463199995</v>
      </c>
      <c r="M31413" s="40">
        <v>1474.8982629229999</v>
      </c>
      <c r="N31413" s="40">
        <f>L31413/(INDEX(Installed_Capacity!$V$6:$AG$11,MATCH(Source_Data!B31413,Installed_Capacity!$U$6:$U$11,0),MATCH(Source_Data!C31413,Installed_Capacity!$V$5:$AG$5,0)))</f>
        <v>0.53383048691201562</v>
      </c>
      <c r="O31413" s="41">
        <f>M31413/(INDEX(Installed_Capacity!$V$15:$AG$20,MATCH(Source_Data!B31413,Installed_Capacity!$U$15:$U$20,0),MATCH(Source_Data!C31413,Installed_Capacity!$V$14:$AG$14,0)))</f>
        <v>0.3747467459379733</v>
      </c>
      <c r="P31413" s="37">
        <v>526.00113525899997</v>
      </c>
      <c r="Q31413" s="38">
        <f>P31413/(INDEX(Installed_Capacity!$AJ$15:$AU$20,MATCH(Source_Data!B31413,Installed_Capacity!$AI$15:$AI$20,0),MATCH(Source_Data!C31413,Installed_Capacity!$AJ$14:$AU$14,0)))</f>
        <v>0.57361083452453654</v>
      </c>
      <c r="R31413" s="63">
        <v>787.19522700499999</v>
      </c>
      <c r="S31413" s="42">
        <v>1879.384623577</v>
      </c>
      <c r="T31413" s="42">
        <f>R31413/(INDEX(Installed_Capacity!$H$25:$S$30,MATCH(Source_Data!B31413,Installed_Capacity!$G$25:$G$30,0),MATCH(Source_Data!C31413,Installed_Capacity!$H$24:$S$24,0)))</f>
        <v>0.56028130035943047</v>
      </c>
      <c r="U31413" s="43">
        <f>S31413/(INDEX(Installed_Capacity!$H$33:$S$38,MATCH(Source_Data!B31413,Installed_Capacity!$G$33:$G$38,0),MATCH(Source_Data!C31413,Installed_Capacity!$H$32:$S$32,0)))</f>
        <v>0.46318098156946541</v>
      </c>
      <c r="V31413" s="21"/>
      <c r="W31413" s="2"/>
    </row>
    <row r="31414" spans="1:23" x14ac:dyDescent="0.25">
      <c r="A31414" s="17">
        <v>44044</v>
      </c>
      <c r="B31414" s="19">
        <v>2020</v>
      </c>
      <c r="C31414" s="19">
        <v>8</v>
      </c>
      <c r="D31414" s="19">
        <v>1</v>
      </c>
      <c r="E31414" s="19">
        <v>20</v>
      </c>
      <c r="F31414" s="69">
        <v>35096.239999999998</v>
      </c>
      <c r="G31414" s="52">
        <f t="shared" si="490"/>
        <v>37337.730000000003</v>
      </c>
      <c r="H31414" s="34">
        <v>129.29559973100001</v>
      </c>
      <c r="I31414" s="35">
        <v>66.667296988000004</v>
      </c>
      <c r="J31414" s="35">
        <f>H31414/(INDEX(Installed_Capacity!$H$6:$S$11,MATCH(Source_Data!B31414,Installed_Capacity!$G$6:$G$11,0),MATCH(Source_Data!C31414,Installed_Capacity!$H$5:$S$5,0)))</f>
        <v>7.0251021326501781E-2</v>
      </c>
      <c r="K31414" s="36">
        <f>I31414/(INDEX(Installed_Capacity!$H$15:$S$20,MATCH(Source_Data!B31414,Installed_Capacity!$G$15:$G$20,0),MATCH(Source_Data!C31414,Installed_Capacity!$H$14:$S$14,0)))</f>
        <v>1.5855008190144147E-2</v>
      </c>
      <c r="L31414" s="39">
        <v>180.68911798400001</v>
      </c>
      <c r="M31414" s="40">
        <v>173.984448077</v>
      </c>
      <c r="N31414" s="40">
        <f>L31414/(INDEX(Installed_Capacity!$V$6:$AG$11,MATCH(Source_Data!B31414,Installed_Capacity!$U$6:$U$11,0),MATCH(Source_Data!C31414,Installed_Capacity!$V$5:$AG$5,0)))</f>
        <v>0.1000870305452773</v>
      </c>
      <c r="O31414" s="41">
        <f>M31414/(INDEX(Installed_Capacity!$V$15:$AG$20,MATCH(Source_Data!B31414,Installed_Capacity!$U$15:$U$20,0),MATCH(Source_Data!C31414,Installed_Capacity!$V$14:$AG$14,0)))</f>
        <v>4.4206510645320302E-2</v>
      </c>
      <c r="P31414" s="37">
        <v>136.08334241399999</v>
      </c>
      <c r="Q31414" s="38">
        <f>P31414/(INDEX(Installed_Capacity!$AJ$15:$AU$20,MATCH(Source_Data!B31414,Installed_Capacity!$AI$15:$AI$20,0),MATCH(Source_Data!C31414,Installed_Capacity!$AJ$14:$AU$14,0)))</f>
        <v>0.14840059150926935</v>
      </c>
      <c r="R31414" s="63">
        <v>815.09020859999998</v>
      </c>
      <c r="S31414" s="42">
        <v>1754.075504224</v>
      </c>
      <c r="T31414" s="42">
        <f>R31414/(INDEX(Installed_Capacity!$H$25:$S$30,MATCH(Source_Data!B31414,Installed_Capacity!$G$25:$G$30,0),MATCH(Source_Data!C31414,Installed_Capacity!$H$24:$S$24,0)))</f>
        <v>0.58013537978647678</v>
      </c>
      <c r="U31414" s="43">
        <f>S31414/(INDEX(Installed_Capacity!$H$33:$S$38,MATCH(Source_Data!B31414,Installed_Capacity!$G$33:$G$38,0),MATCH(Source_Data!C31414,Installed_Capacity!$H$32:$S$32,0)))</f>
        <v>0.43229810630625304</v>
      </c>
      <c r="V31414" s="21"/>
      <c r="W31414" s="2"/>
    </row>
    <row r="31415" spans="1:23" x14ac:dyDescent="0.25">
      <c r="A31415" s="17">
        <v>44044</v>
      </c>
      <c r="B31415" s="19">
        <v>2020</v>
      </c>
      <c r="C31415" s="19">
        <v>8</v>
      </c>
      <c r="D31415" s="19">
        <v>1</v>
      </c>
      <c r="E31415" s="19">
        <v>21</v>
      </c>
      <c r="F31415" s="69">
        <v>33303.78</v>
      </c>
      <c r="G31415" s="52">
        <f t="shared" si="490"/>
        <v>37337.730000000003</v>
      </c>
      <c r="H31415" s="34">
        <v>1.0817237230000001</v>
      </c>
      <c r="I31415" s="35">
        <v>0.113984537</v>
      </c>
      <c r="J31415" s="35">
        <f>H31415/(INDEX(Installed_Capacity!$H$6:$S$11,MATCH(Source_Data!B31415,Installed_Capacity!$G$6:$G$11,0),MATCH(Source_Data!C31415,Installed_Capacity!$H$5:$S$5,0)))</f>
        <v>5.8774000423802487E-4</v>
      </c>
      <c r="K31415" s="36">
        <f>I31415/(INDEX(Installed_Capacity!$H$15:$S$20,MATCH(Source_Data!B31415,Installed_Capacity!$G$15:$G$20,0),MATCH(Source_Data!C31415,Installed_Capacity!$H$14:$S$14,0)))</f>
        <v>2.7108130212780129E-5</v>
      </c>
      <c r="L31415" s="39">
        <v>8.2286355000000005E-2</v>
      </c>
      <c r="M31415" s="40">
        <v>7.7967300000000004E-4</v>
      </c>
      <c r="N31415" s="40">
        <f>L31415/(INDEX(Installed_Capacity!$V$6:$AG$11,MATCH(Source_Data!B31415,Installed_Capacity!$U$6:$U$11,0),MATCH(Source_Data!C31415,Installed_Capacity!$V$5:$AG$5,0)))</f>
        <v>4.5579927658254498E-5</v>
      </c>
      <c r="O31415" s="41">
        <f>M31415/(INDEX(Installed_Capacity!$V$15:$AG$20,MATCH(Source_Data!B31415,Installed_Capacity!$U$15:$U$20,0),MATCH(Source_Data!C31415,Installed_Capacity!$V$14:$AG$14,0)))</f>
        <v>1.9810174504283846E-7</v>
      </c>
      <c r="P31415" s="37">
        <v>5.8111925129999999</v>
      </c>
      <c r="Q31415" s="38">
        <f>P31415/(INDEX(Installed_Capacity!$AJ$15:$AU$20,MATCH(Source_Data!B31415,Installed_Capacity!$AI$15:$AI$20,0),MATCH(Source_Data!C31415,Installed_Capacity!$AJ$14:$AU$14,0)))</f>
        <v>6.3371783129770988E-3</v>
      </c>
      <c r="R31415" s="63">
        <v>942.62869109200005</v>
      </c>
      <c r="S31415" s="42">
        <v>1966.768940125</v>
      </c>
      <c r="T31415" s="42">
        <f>R31415/(INDEX(Installed_Capacity!$H$25:$S$30,MATCH(Source_Data!B31415,Installed_Capacity!$G$25:$G$30,0),MATCH(Source_Data!C31415,Installed_Capacity!$H$24:$S$24,0)))</f>
        <v>0.67091010042135224</v>
      </c>
      <c r="U31415" s="43">
        <f>S31415/(INDEX(Installed_Capacity!$H$33:$S$38,MATCH(Source_Data!B31415,Installed_Capacity!$G$33:$G$38,0),MATCH(Source_Data!C31415,Installed_Capacity!$H$32:$S$32,0)))</f>
        <v>0.48471715516837705</v>
      </c>
      <c r="V31415" s="21"/>
      <c r="W31415" s="2"/>
    </row>
    <row r="31416" spans="1:23" x14ac:dyDescent="0.25">
      <c r="A31416" s="17">
        <v>44044</v>
      </c>
      <c r="B31416" s="19">
        <v>2020</v>
      </c>
      <c r="C31416" s="19">
        <v>8</v>
      </c>
      <c r="D31416" s="19">
        <v>1</v>
      </c>
      <c r="E31416" s="19">
        <v>22</v>
      </c>
      <c r="F31416" s="69">
        <v>30619.54</v>
      </c>
      <c r="G31416" s="52">
        <f t="shared" si="490"/>
        <v>37337.730000000003</v>
      </c>
      <c r="H31416" s="34">
        <v>0</v>
      </c>
      <c r="I31416" s="35">
        <v>0.105462555</v>
      </c>
      <c r="J31416" s="35">
        <f>H31416/(INDEX(Installed_Capacity!$H$6:$S$11,MATCH(Source_Data!B31416,Installed_Capacity!$G$6:$G$11,0),MATCH(Source_Data!C31416,Installed_Capacity!$H$5:$S$5,0)))</f>
        <v>0</v>
      </c>
      <c r="K31416" s="36">
        <f>I31416/(INDEX(Installed_Capacity!$H$15:$S$20,MATCH(Source_Data!B31416,Installed_Capacity!$G$15:$G$20,0),MATCH(Source_Data!C31416,Installed_Capacity!$H$14:$S$14,0)))</f>
        <v>2.5081407958980314E-5</v>
      </c>
      <c r="L31416" s="39">
        <v>0</v>
      </c>
      <c r="M31416" s="40">
        <v>0</v>
      </c>
      <c r="N31416" s="40">
        <f>L31416/(INDEX(Installed_Capacity!$V$6:$AG$11,MATCH(Source_Data!B31416,Installed_Capacity!$U$6:$U$11,0),MATCH(Source_Data!C31416,Installed_Capacity!$V$5:$AG$5,0)))</f>
        <v>0</v>
      </c>
      <c r="O31416" s="41">
        <f>M31416/(INDEX(Installed_Capacity!$V$15:$AG$20,MATCH(Source_Data!B31416,Installed_Capacity!$U$15:$U$20,0),MATCH(Source_Data!C31416,Installed_Capacity!$V$14:$AG$14,0)))</f>
        <v>0</v>
      </c>
      <c r="P31416" s="37">
        <v>0</v>
      </c>
      <c r="Q31416" s="38">
        <f>P31416/(INDEX(Installed_Capacity!$AJ$15:$AU$20,MATCH(Source_Data!B31416,Installed_Capacity!$AI$15:$AI$20,0),MATCH(Source_Data!C31416,Installed_Capacity!$AJ$14:$AU$14,0)))</f>
        <v>0</v>
      </c>
      <c r="R31416" s="63">
        <v>1015.556657</v>
      </c>
      <c r="S31416" s="42">
        <v>2454.467957326</v>
      </c>
      <c r="T31416" s="42">
        <f>R31416/(INDEX(Installed_Capacity!$H$25:$S$30,MATCH(Source_Data!B31416,Installed_Capacity!$G$25:$G$30,0),MATCH(Source_Data!C31416,Installed_Capacity!$H$24:$S$24,0)))</f>
        <v>0.72281612597864753</v>
      </c>
      <c r="U31416" s="43">
        <f>S31416/(INDEX(Installed_Capacity!$H$33:$S$38,MATCH(Source_Data!B31416,Installed_Capacity!$G$33:$G$38,0),MATCH(Source_Data!C31416,Installed_Capacity!$H$32:$S$32,0)))</f>
        <v>0.60491230131556895</v>
      </c>
      <c r="V31416" s="21"/>
      <c r="W31416" s="2"/>
    </row>
    <row r="31417" spans="1:23" x14ac:dyDescent="0.25">
      <c r="A31417" s="17">
        <v>44044</v>
      </c>
      <c r="B31417" s="19">
        <v>2020</v>
      </c>
      <c r="C31417" s="19">
        <v>8</v>
      </c>
      <c r="D31417" s="19">
        <v>1</v>
      </c>
      <c r="E31417" s="19">
        <v>23</v>
      </c>
      <c r="F31417" s="69">
        <v>28016.31</v>
      </c>
      <c r="G31417" s="52">
        <f t="shared" si="490"/>
        <v>37337.730000000003</v>
      </c>
      <c r="H31417" s="34">
        <v>0</v>
      </c>
      <c r="I31417" s="35">
        <v>7.7790258000000001E-2</v>
      </c>
      <c r="J31417" s="35">
        <f>H31417/(INDEX(Installed_Capacity!$H$6:$S$11,MATCH(Source_Data!B31417,Installed_Capacity!$G$6:$G$11,0),MATCH(Source_Data!C31417,Installed_Capacity!$H$5:$S$5,0)))</f>
        <v>0</v>
      </c>
      <c r="K31417" s="36">
        <f>I31417/(INDEX(Installed_Capacity!$H$15:$S$20,MATCH(Source_Data!B31417,Installed_Capacity!$G$15:$G$20,0),MATCH(Source_Data!C31417,Installed_Capacity!$H$14:$S$14,0)))</f>
        <v>1.8500302748518962E-5</v>
      </c>
      <c r="L31417" s="39">
        <v>0</v>
      </c>
      <c r="M31417" s="40">
        <v>0</v>
      </c>
      <c r="N31417" s="40">
        <f>L31417/(INDEX(Installed_Capacity!$V$6:$AG$11,MATCH(Source_Data!B31417,Installed_Capacity!$U$6:$U$11,0),MATCH(Source_Data!C31417,Installed_Capacity!$V$5:$AG$5,0)))</f>
        <v>0</v>
      </c>
      <c r="O31417" s="41">
        <f>M31417/(INDEX(Installed_Capacity!$V$15:$AG$20,MATCH(Source_Data!B31417,Installed_Capacity!$U$15:$U$20,0),MATCH(Source_Data!C31417,Installed_Capacity!$V$14:$AG$14,0)))</f>
        <v>0</v>
      </c>
      <c r="P31417" s="37">
        <v>0</v>
      </c>
      <c r="Q31417" s="38">
        <f>P31417/(INDEX(Installed_Capacity!$AJ$15:$AU$20,MATCH(Source_Data!B31417,Installed_Capacity!$AI$15:$AI$20,0),MATCH(Source_Data!C31417,Installed_Capacity!$AJ$14:$AU$14,0)))</f>
        <v>0</v>
      </c>
      <c r="R31417" s="63">
        <v>1035.309370598</v>
      </c>
      <c r="S31417" s="42">
        <v>2756.786277527</v>
      </c>
      <c r="T31417" s="42">
        <f>R31417/(INDEX(Installed_Capacity!$H$25:$S$30,MATCH(Source_Data!B31417,Installed_Capacity!$G$25:$G$30,0),MATCH(Source_Data!C31417,Installed_Capacity!$H$24:$S$24,0)))</f>
        <v>0.73687499686690383</v>
      </c>
      <c r="U31417" s="43">
        <f>S31417/(INDEX(Installed_Capacity!$H$33:$S$38,MATCH(Source_Data!B31417,Installed_Capacity!$G$33:$G$38,0),MATCH(Source_Data!C31417,Installed_Capacity!$H$32:$S$32,0)))</f>
        <v>0.67941971961646908</v>
      </c>
      <c r="V31417" s="21"/>
      <c r="W31417" s="2"/>
    </row>
    <row r="31418" spans="1:23" x14ac:dyDescent="0.25">
      <c r="A31418" s="17">
        <v>44044</v>
      </c>
      <c r="B31418" s="19">
        <v>2020</v>
      </c>
      <c r="C31418" s="19">
        <v>8</v>
      </c>
      <c r="D31418" s="19">
        <v>1</v>
      </c>
      <c r="E31418" s="19">
        <v>24</v>
      </c>
      <c r="F31418" s="69">
        <v>25929.119999999999</v>
      </c>
      <c r="G31418" s="52">
        <f t="shared" si="490"/>
        <v>37337.730000000003</v>
      </c>
      <c r="H31418" s="34">
        <v>0</v>
      </c>
      <c r="I31418" s="35">
        <v>6.0129268E-2</v>
      </c>
      <c r="J31418" s="35">
        <f>H31418/(INDEX(Installed_Capacity!$H$6:$S$11,MATCH(Source_Data!B31418,Installed_Capacity!$G$6:$G$11,0),MATCH(Source_Data!C31418,Installed_Capacity!$H$5:$S$5,0)))</f>
        <v>0</v>
      </c>
      <c r="K31418" s="36">
        <f>I31418/(INDEX(Installed_Capacity!$H$15:$S$20,MATCH(Source_Data!B31418,Installed_Capacity!$G$15:$G$20,0),MATCH(Source_Data!C31418,Installed_Capacity!$H$14:$S$14,0)))</f>
        <v>1.4300115344094028E-5</v>
      </c>
      <c r="L31418" s="39">
        <v>0</v>
      </c>
      <c r="M31418" s="40">
        <v>0</v>
      </c>
      <c r="N31418" s="40">
        <f>L31418/(INDEX(Installed_Capacity!$V$6:$AG$11,MATCH(Source_Data!B31418,Installed_Capacity!$U$6:$U$11,0),MATCH(Source_Data!C31418,Installed_Capacity!$V$5:$AG$5,0)))</f>
        <v>0</v>
      </c>
      <c r="O31418" s="41">
        <f>M31418/(INDEX(Installed_Capacity!$V$15:$AG$20,MATCH(Source_Data!B31418,Installed_Capacity!$U$15:$U$20,0),MATCH(Source_Data!C31418,Installed_Capacity!$V$14:$AG$14,0)))</f>
        <v>0</v>
      </c>
      <c r="P31418" s="37">
        <v>0</v>
      </c>
      <c r="Q31418" s="38">
        <f>P31418/(INDEX(Installed_Capacity!$AJ$15:$AU$20,MATCH(Source_Data!B31418,Installed_Capacity!$AI$15:$AI$20,0),MATCH(Source_Data!C31418,Installed_Capacity!$AJ$14:$AU$14,0)))</f>
        <v>0</v>
      </c>
      <c r="R31418" s="63">
        <v>1116.0839938490001</v>
      </c>
      <c r="S31418" s="42">
        <v>2950.7352730440002</v>
      </c>
      <c r="T31418" s="42">
        <f>R31418/(INDEX(Installed_Capacity!$H$25:$S$30,MATCH(Source_Data!B31418,Installed_Capacity!$G$25:$G$30,0),MATCH(Source_Data!C31418,Installed_Capacity!$H$24:$S$24,0)))</f>
        <v>0.79436583192099641</v>
      </c>
      <c r="U31418" s="43">
        <f>S31418/(INDEX(Installed_Capacity!$H$33:$S$38,MATCH(Source_Data!B31418,Installed_Capacity!$G$33:$G$38,0),MATCH(Source_Data!C31418,Installed_Capacity!$H$32:$S$32,0)))</f>
        <v>0.72721913490965018</v>
      </c>
      <c r="V31418" s="21"/>
      <c r="W31418" s="2"/>
    </row>
    <row r="31419" spans="1:23" x14ac:dyDescent="0.25">
      <c r="A31419" s="17">
        <v>44045</v>
      </c>
      <c r="B31419" s="19">
        <v>2020</v>
      </c>
      <c r="C31419" s="19">
        <v>8</v>
      </c>
      <c r="D31419" s="19">
        <v>2</v>
      </c>
      <c r="E31419" s="19">
        <v>1</v>
      </c>
      <c r="F31419" s="69">
        <v>24348.71</v>
      </c>
      <c r="G31419" s="52">
        <f t="shared" si="490"/>
        <v>36180.160000000003</v>
      </c>
      <c r="H31419" s="34">
        <v>0</v>
      </c>
      <c r="I31419" s="35">
        <v>4.2366257999999997E-2</v>
      </c>
      <c r="J31419" s="35">
        <f>H31419/(INDEX(Installed_Capacity!$H$6:$S$11,MATCH(Source_Data!B31419,Installed_Capacity!$G$6:$G$11,0),MATCH(Source_Data!C31419,Installed_Capacity!$H$5:$S$5,0)))</f>
        <v>0</v>
      </c>
      <c r="K31419" s="36">
        <f>I31419/(INDEX(Installed_Capacity!$H$15:$S$20,MATCH(Source_Data!B31419,Installed_Capacity!$G$15:$G$20,0),MATCH(Source_Data!C31419,Installed_Capacity!$H$14:$S$14,0)))</f>
        <v>1.007566525003508E-5</v>
      </c>
      <c r="L31419" s="39">
        <v>0</v>
      </c>
      <c r="M31419" s="40">
        <v>0</v>
      </c>
      <c r="N31419" s="40">
        <f>L31419/(INDEX(Installed_Capacity!$V$6:$AG$11,MATCH(Source_Data!B31419,Installed_Capacity!$U$6:$U$11,0),MATCH(Source_Data!C31419,Installed_Capacity!$V$5:$AG$5,0)))</f>
        <v>0</v>
      </c>
      <c r="O31419" s="41">
        <f>M31419/(INDEX(Installed_Capacity!$V$15:$AG$20,MATCH(Source_Data!B31419,Installed_Capacity!$U$15:$U$20,0),MATCH(Source_Data!C31419,Installed_Capacity!$V$14:$AG$14,0)))</f>
        <v>0</v>
      </c>
      <c r="P31419" s="37">
        <v>0</v>
      </c>
      <c r="Q31419" s="38">
        <f>P31419/(INDEX(Installed_Capacity!$AJ$15:$AU$20,MATCH(Source_Data!B31419,Installed_Capacity!$AI$15:$AI$20,0),MATCH(Source_Data!C31419,Installed_Capacity!$AJ$14:$AU$14,0)))</f>
        <v>0</v>
      </c>
      <c r="R31419" s="63">
        <v>1096.7181588599999</v>
      </c>
      <c r="S31419" s="42">
        <v>2945.4025275849999</v>
      </c>
      <c r="T31419" s="42">
        <f>R31419/(INDEX(Installed_Capacity!$H$25:$S$30,MATCH(Source_Data!B31419,Installed_Capacity!$G$25:$G$30,0),MATCH(Source_Data!C31419,Installed_Capacity!$H$24:$S$24,0)))</f>
        <v>0.78058231947330936</v>
      </c>
      <c r="U31419" s="43">
        <f>S31419/(INDEX(Installed_Capacity!$H$33:$S$38,MATCH(Source_Data!B31419,Installed_Capacity!$G$33:$G$38,0),MATCH(Source_Data!C31419,Installed_Capacity!$H$32:$S$32,0)))</f>
        <v>0.72590486094721951</v>
      </c>
      <c r="V31419" s="21"/>
      <c r="W31419" s="2"/>
    </row>
    <row r="31420" spans="1:23" x14ac:dyDescent="0.25">
      <c r="A31420" s="17">
        <v>44045</v>
      </c>
      <c r="B31420" s="19">
        <v>2020</v>
      </c>
      <c r="C31420" s="19">
        <v>8</v>
      </c>
      <c r="D31420" s="19">
        <v>2</v>
      </c>
      <c r="E31420" s="19">
        <v>2</v>
      </c>
      <c r="F31420" s="69">
        <v>23116.84</v>
      </c>
      <c r="G31420" s="52">
        <f t="shared" si="490"/>
        <v>36180.160000000003</v>
      </c>
      <c r="H31420" s="34">
        <v>0</v>
      </c>
      <c r="I31420" s="35">
        <v>2.8656574000000001E-2</v>
      </c>
      <c r="J31420" s="35">
        <f>H31420/(INDEX(Installed_Capacity!$H$6:$S$11,MATCH(Source_Data!B31420,Installed_Capacity!$G$6:$G$11,0),MATCH(Source_Data!C31420,Installed_Capacity!$H$5:$S$5,0)))</f>
        <v>0</v>
      </c>
      <c r="K31420" s="36">
        <f>I31420/(INDEX(Installed_Capacity!$H$15:$S$20,MATCH(Source_Data!B31420,Installed_Capacity!$G$15:$G$20,0),MATCH(Source_Data!C31420,Installed_Capacity!$H$14:$S$14,0)))</f>
        <v>6.8151887956887476E-6</v>
      </c>
      <c r="L31420" s="39">
        <v>0</v>
      </c>
      <c r="M31420" s="40">
        <v>0</v>
      </c>
      <c r="N31420" s="40">
        <f>L31420/(INDEX(Installed_Capacity!$V$6:$AG$11,MATCH(Source_Data!B31420,Installed_Capacity!$U$6:$U$11,0),MATCH(Source_Data!C31420,Installed_Capacity!$V$5:$AG$5,0)))</f>
        <v>0</v>
      </c>
      <c r="O31420" s="41">
        <f>M31420/(INDEX(Installed_Capacity!$V$15:$AG$20,MATCH(Source_Data!B31420,Installed_Capacity!$U$15:$U$20,0),MATCH(Source_Data!C31420,Installed_Capacity!$V$14:$AG$14,0)))</f>
        <v>0</v>
      </c>
      <c r="P31420" s="37">
        <v>0</v>
      </c>
      <c r="Q31420" s="38">
        <f>P31420/(INDEX(Installed_Capacity!$AJ$15:$AU$20,MATCH(Source_Data!B31420,Installed_Capacity!$AI$15:$AI$20,0),MATCH(Source_Data!C31420,Installed_Capacity!$AJ$14:$AU$14,0)))</f>
        <v>0</v>
      </c>
      <c r="R31420" s="63">
        <v>1104.2600143300001</v>
      </c>
      <c r="S31420" s="42">
        <v>2955.0123430799999</v>
      </c>
      <c r="T31420" s="42">
        <f>R31420/(INDEX(Installed_Capacity!$H$25:$S$30,MATCH(Source_Data!B31420,Installed_Capacity!$G$25:$G$30,0),MATCH(Source_Data!C31420,Installed_Capacity!$H$24:$S$24,0)))</f>
        <v>0.78595018813523121</v>
      </c>
      <c r="U31420" s="43">
        <f>S31420/(INDEX(Installed_Capacity!$H$33:$S$38,MATCH(Source_Data!B31420,Installed_Capacity!$G$33:$G$38,0),MATCH(Source_Data!C31420,Installed_Capacity!$H$32:$S$32,0)))</f>
        <v>0.72827323393369414</v>
      </c>
      <c r="V31420" s="21"/>
      <c r="W31420" s="2"/>
    </row>
    <row r="31421" spans="1:23" x14ac:dyDescent="0.25">
      <c r="A31421" s="17">
        <v>44045</v>
      </c>
      <c r="B31421" s="19">
        <v>2020</v>
      </c>
      <c r="C31421" s="19">
        <v>8</v>
      </c>
      <c r="D31421" s="19">
        <v>2</v>
      </c>
      <c r="E31421" s="19">
        <v>3</v>
      </c>
      <c r="F31421" s="69">
        <v>22447.94</v>
      </c>
      <c r="G31421" s="52">
        <f t="shared" si="490"/>
        <v>36180.160000000003</v>
      </c>
      <c r="H31421" s="34">
        <v>0</v>
      </c>
      <c r="I31421" s="35">
        <v>2.4959742E-2</v>
      </c>
      <c r="J31421" s="35">
        <f>H31421/(INDEX(Installed_Capacity!$H$6:$S$11,MATCH(Source_Data!B31421,Installed_Capacity!$G$6:$G$11,0),MATCH(Source_Data!C31421,Installed_Capacity!$H$5:$S$5,0)))</f>
        <v>0</v>
      </c>
      <c r="K31421" s="36">
        <f>I31421/(INDEX(Installed_Capacity!$H$15:$S$20,MATCH(Source_Data!B31421,Installed_Capacity!$G$15:$G$20,0),MATCH(Source_Data!C31421,Installed_Capacity!$H$14:$S$14,0)))</f>
        <v>5.9359975837195983E-6</v>
      </c>
      <c r="L31421" s="39">
        <v>0</v>
      </c>
      <c r="M31421" s="40">
        <v>0</v>
      </c>
      <c r="N31421" s="40">
        <f>L31421/(INDEX(Installed_Capacity!$V$6:$AG$11,MATCH(Source_Data!B31421,Installed_Capacity!$U$6:$U$11,0),MATCH(Source_Data!C31421,Installed_Capacity!$V$5:$AG$5,0)))</f>
        <v>0</v>
      </c>
      <c r="O31421" s="41">
        <f>M31421/(INDEX(Installed_Capacity!$V$15:$AG$20,MATCH(Source_Data!B31421,Installed_Capacity!$U$15:$U$20,0),MATCH(Source_Data!C31421,Installed_Capacity!$V$14:$AG$14,0)))</f>
        <v>0</v>
      </c>
      <c r="P31421" s="37">
        <v>0</v>
      </c>
      <c r="Q31421" s="38">
        <f>P31421/(INDEX(Installed_Capacity!$AJ$15:$AU$20,MATCH(Source_Data!B31421,Installed_Capacity!$AI$15:$AI$20,0),MATCH(Source_Data!C31421,Installed_Capacity!$AJ$14:$AU$14,0)))</f>
        <v>0</v>
      </c>
      <c r="R31421" s="63">
        <v>1127.3350584259999</v>
      </c>
      <c r="S31421" s="42">
        <v>2959.0940440989998</v>
      </c>
      <c r="T31421" s="42">
        <f>R31421/(INDEX(Installed_Capacity!$H$25:$S$30,MATCH(Source_Data!B31421,Installed_Capacity!$G$25:$G$30,0),MATCH(Source_Data!C31421,Installed_Capacity!$H$24:$S$24,0)))</f>
        <v>0.80237370706476852</v>
      </c>
      <c r="U31421" s="43">
        <f>S31421/(INDEX(Installed_Capacity!$H$33:$S$38,MATCH(Source_Data!B31421,Installed_Capacity!$G$33:$G$38,0),MATCH(Source_Data!C31421,Installed_Capacity!$H$32:$S$32,0)))</f>
        <v>0.72927918357313259</v>
      </c>
      <c r="V31421" s="21"/>
      <c r="W31421" s="2"/>
    </row>
    <row r="31422" spans="1:23" x14ac:dyDescent="0.25">
      <c r="A31422" s="17">
        <v>44045</v>
      </c>
      <c r="B31422" s="19">
        <v>2020</v>
      </c>
      <c r="C31422" s="19">
        <v>8</v>
      </c>
      <c r="D31422" s="19">
        <v>2</v>
      </c>
      <c r="E31422" s="19">
        <v>4</v>
      </c>
      <c r="F31422" s="69">
        <v>22073.46</v>
      </c>
      <c r="G31422" s="52">
        <f t="shared" si="490"/>
        <v>36180.160000000003</v>
      </c>
      <c r="H31422" s="34">
        <v>0</v>
      </c>
      <c r="I31422" s="35">
        <v>2.0905156000000001E-2</v>
      </c>
      <c r="J31422" s="35">
        <f>H31422/(INDEX(Installed_Capacity!$H$6:$S$11,MATCH(Source_Data!B31422,Installed_Capacity!$G$6:$G$11,0),MATCH(Source_Data!C31422,Installed_Capacity!$H$5:$S$5,0)))</f>
        <v>0</v>
      </c>
      <c r="K31422" s="36">
        <f>I31422/(INDEX(Installed_Capacity!$H$15:$S$20,MATCH(Source_Data!B31422,Installed_Capacity!$G$15:$G$20,0),MATCH(Source_Data!C31422,Installed_Capacity!$H$14:$S$14,0)))</f>
        <v>4.9717242871853908E-6</v>
      </c>
      <c r="L31422" s="39">
        <v>0</v>
      </c>
      <c r="M31422" s="40">
        <v>0</v>
      </c>
      <c r="N31422" s="40">
        <f>L31422/(INDEX(Installed_Capacity!$V$6:$AG$11,MATCH(Source_Data!B31422,Installed_Capacity!$U$6:$U$11,0),MATCH(Source_Data!C31422,Installed_Capacity!$V$5:$AG$5,0)))</f>
        <v>0</v>
      </c>
      <c r="O31422" s="41">
        <f>M31422/(INDEX(Installed_Capacity!$V$15:$AG$20,MATCH(Source_Data!B31422,Installed_Capacity!$U$15:$U$20,0),MATCH(Source_Data!C31422,Installed_Capacity!$V$14:$AG$14,0)))</f>
        <v>0</v>
      </c>
      <c r="P31422" s="37">
        <v>0</v>
      </c>
      <c r="Q31422" s="38">
        <f>P31422/(INDEX(Installed_Capacity!$AJ$15:$AU$20,MATCH(Source_Data!B31422,Installed_Capacity!$AI$15:$AI$20,0),MATCH(Source_Data!C31422,Installed_Capacity!$AJ$14:$AU$14,0)))</f>
        <v>0</v>
      </c>
      <c r="R31422" s="63">
        <v>1112.4169503359999</v>
      </c>
      <c r="S31422" s="42">
        <v>2808.6594339489998</v>
      </c>
      <c r="T31422" s="42">
        <f>R31422/(INDEX(Installed_Capacity!$H$25:$S$30,MATCH(Source_Data!B31422,Installed_Capacity!$G$25:$G$30,0),MATCH(Source_Data!C31422,Installed_Capacity!$H$24:$S$24,0)))</f>
        <v>0.79175583653807813</v>
      </c>
      <c r="U31422" s="43">
        <f>S31422/(INDEX(Installed_Capacity!$H$33:$S$38,MATCH(Source_Data!B31422,Installed_Capacity!$G$33:$G$38,0),MATCH(Source_Data!C31422,Installed_Capacity!$H$32:$S$32,0)))</f>
        <v>0.6922040423182898</v>
      </c>
      <c r="V31422" s="21"/>
      <c r="W31422" s="2"/>
    </row>
    <row r="31423" spans="1:23" x14ac:dyDescent="0.25">
      <c r="A31423" s="17">
        <v>44045</v>
      </c>
      <c r="B31423" s="19">
        <v>2020</v>
      </c>
      <c r="C31423" s="19">
        <v>8</v>
      </c>
      <c r="D31423" s="19">
        <v>2</v>
      </c>
      <c r="E31423" s="19">
        <v>5</v>
      </c>
      <c r="F31423" s="69">
        <v>21964.75</v>
      </c>
      <c r="G31423" s="52">
        <f t="shared" si="490"/>
        <v>36180.160000000003</v>
      </c>
      <c r="H31423" s="34">
        <v>0</v>
      </c>
      <c r="I31423" s="35">
        <v>1.4314263000000001E-2</v>
      </c>
      <c r="J31423" s="35">
        <f>H31423/(INDEX(Installed_Capacity!$H$6:$S$11,MATCH(Source_Data!B31423,Installed_Capacity!$G$6:$G$11,0),MATCH(Source_Data!C31423,Installed_Capacity!$H$5:$S$5,0)))</f>
        <v>0</v>
      </c>
      <c r="K31423" s="36">
        <f>I31423/(INDEX(Installed_Capacity!$H$15:$S$20,MATCH(Source_Data!B31423,Installed_Capacity!$G$15:$G$20,0),MATCH(Source_Data!C31423,Installed_Capacity!$H$14:$S$14,0)))</f>
        <v>3.4042591698554755E-6</v>
      </c>
      <c r="L31423" s="39">
        <v>0</v>
      </c>
      <c r="M31423" s="40">
        <v>0</v>
      </c>
      <c r="N31423" s="40">
        <f>L31423/(INDEX(Installed_Capacity!$V$6:$AG$11,MATCH(Source_Data!B31423,Installed_Capacity!$U$6:$U$11,0),MATCH(Source_Data!C31423,Installed_Capacity!$V$5:$AG$5,0)))</f>
        <v>0</v>
      </c>
      <c r="O31423" s="41">
        <f>M31423/(INDEX(Installed_Capacity!$V$15:$AG$20,MATCH(Source_Data!B31423,Installed_Capacity!$U$15:$U$20,0),MATCH(Source_Data!C31423,Installed_Capacity!$V$14:$AG$14,0)))</f>
        <v>0</v>
      </c>
      <c r="P31423" s="37">
        <v>0</v>
      </c>
      <c r="Q31423" s="38">
        <f>P31423/(INDEX(Installed_Capacity!$AJ$15:$AU$20,MATCH(Source_Data!B31423,Installed_Capacity!$AI$15:$AI$20,0),MATCH(Source_Data!C31423,Installed_Capacity!$AJ$14:$AU$14,0)))</f>
        <v>0</v>
      </c>
      <c r="R31423" s="63">
        <v>960.79445460099998</v>
      </c>
      <c r="S31423" s="42">
        <v>2619.1401799300002</v>
      </c>
      <c r="T31423" s="42">
        <f>R31423/(INDEX(Installed_Capacity!$H$25:$S$30,MATCH(Source_Data!B31423,Installed_Capacity!$G$25:$G$30,0),MATCH(Source_Data!C31423,Installed_Capacity!$H$24:$S$24,0)))</f>
        <v>0.68383946946690377</v>
      </c>
      <c r="U31423" s="43">
        <f>S31423/(INDEX(Installed_Capacity!$H$33:$S$38,MATCH(Source_Data!B31423,Installed_Capacity!$G$33:$G$38,0),MATCH(Source_Data!C31423,Installed_Capacity!$H$32:$S$32,0)))</f>
        <v>0.64549635247045023</v>
      </c>
      <c r="V31423" s="21"/>
      <c r="W31423" s="2"/>
    </row>
    <row r="31424" spans="1:23" x14ac:dyDescent="0.25">
      <c r="A31424" s="17">
        <v>44045</v>
      </c>
      <c r="B31424" s="19">
        <v>2020</v>
      </c>
      <c r="C31424" s="19">
        <v>8</v>
      </c>
      <c r="D31424" s="19">
        <v>2</v>
      </c>
      <c r="E31424" s="19">
        <v>6</v>
      </c>
      <c r="F31424" s="69">
        <v>21586.31</v>
      </c>
      <c r="G31424" s="52">
        <f t="shared" si="490"/>
        <v>36180.160000000003</v>
      </c>
      <c r="H31424" s="34">
        <v>0</v>
      </c>
      <c r="I31424" s="35">
        <v>7.4936616999999997E-2</v>
      </c>
      <c r="J31424" s="35">
        <f>H31424/(INDEX(Installed_Capacity!$H$6:$S$11,MATCH(Source_Data!B31424,Installed_Capacity!$G$6:$G$11,0),MATCH(Source_Data!C31424,Installed_Capacity!$H$5:$S$5,0)))</f>
        <v>0</v>
      </c>
      <c r="K31424" s="36">
        <f>I31424/(INDEX(Installed_Capacity!$H$15:$S$20,MATCH(Source_Data!B31424,Installed_Capacity!$G$15:$G$20,0),MATCH(Source_Data!C31424,Installed_Capacity!$H$14:$S$14,0)))</f>
        <v>1.7821641643736581E-5</v>
      </c>
      <c r="L31424" s="39">
        <v>3.1205510000000001E-3</v>
      </c>
      <c r="M31424" s="40">
        <v>4.3350600000000001E-4</v>
      </c>
      <c r="N31424" s="40">
        <f>L31424/(INDEX(Installed_Capacity!$V$6:$AG$11,MATCH(Source_Data!B31424,Installed_Capacity!$U$6:$U$11,0),MATCH(Source_Data!C31424,Installed_Capacity!$V$5:$AG$5,0)))</f>
        <v>1.7285306760020385E-6</v>
      </c>
      <c r="O31424" s="41">
        <f>M31424/(INDEX(Installed_Capacity!$V$15:$AG$20,MATCH(Source_Data!B31424,Installed_Capacity!$U$15:$U$20,0),MATCH(Source_Data!C31424,Installed_Capacity!$V$14:$AG$14,0)))</f>
        <v>1.1014655514111778E-7</v>
      </c>
      <c r="P31424" s="37">
        <v>0</v>
      </c>
      <c r="Q31424" s="38">
        <f>P31424/(INDEX(Installed_Capacity!$AJ$15:$AU$20,MATCH(Source_Data!B31424,Installed_Capacity!$AI$15:$AI$20,0),MATCH(Source_Data!C31424,Installed_Capacity!$AJ$14:$AU$14,0)))</f>
        <v>0</v>
      </c>
      <c r="R31424" s="63">
        <v>861.70110905199999</v>
      </c>
      <c r="S31424" s="42">
        <v>2293.8568922009999</v>
      </c>
      <c r="T31424" s="42">
        <f>R31424/(INDEX(Installed_Capacity!$H$25:$S$30,MATCH(Source_Data!B31424,Installed_Capacity!$G$25:$G$30,0),MATCH(Source_Data!C31424,Installed_Capacity!$H$24:$S$24,0)))</f>
        <v>0.61331039790177921</v>
      </c>
      <c r="U31424" s="43">
        <f>S31424/(INDEX(Installed_Capacity!$H$33:$S$38,MATCH(Source_Data!B31424,Installed_Capacity!$G$33:$G$38,0),MATCH(Source_Data!C31424,Installed_Capacity!$H$32:$S$32,0)))</f>
        <v>0.56532913677209951</v>
      </c>
      <c r="V31424" s="21"/>
      <c r="W31424" s="2"/>
    </row>
    <row r="31425" spans="1:23" x14ac:dyDescent="0.25">
      <c r="A31425" s="17">
        <v>44045</v>
      </c>
      <c r="B31425" s="19">
        <v>2020</v>
      </c>
      <c r="C31425" s="19">
        <v>8</v>
      </c>
      <c r="D31425" s="19">
        <v>2</v>
      </c>
      <c r="E31425" s="19">
        <v>7</v>
      </c>
      <c r="F31425" s="69">
        <v>21886.62</v>
      </c>
      <c r="G31425" s="52">
        <f t="shared" si="490"/>
        <v>36180.160000000003</v>
      </c>
      <c r="H31425" s="34">
        <v>60.999560346000003</v>
      </c>
      <c r="I31425" s="35">
        <v>196.195775983</v>
      </c>
      <c r="J31425" s="35">
        <f>H31425/(INDEX(Installed_Capacity!$H$6:$S$11,MATCH(Source_Data!B31425,Installed_Capacity!$G$6:$G$11,0),MATCH(Source_Data!C31425,Installed_Capacity!$H$5:$S$5,0)))</f>
        <v>3.3143288895288184E-2</v>
      </c>
      <c r="K31425" s="36">
        <f>I31425/(INDEX(Installed_Capacity!$H$15:$S$20,MATCH(Source_Data!B31425,Installed_Capacity!$G$15:$G$20,0),MATCH(Source_Data!C31425,Installed_Capacity!$H$14:$S$14,0)))</f>
        <v>4.6659843365812019E-2</v>
      </c>
      <c r="L31425" s="39">
        <v>88.114224754000006</v>
      </c>
      <c r="M31425" s="40">
        <v>347.911570342</v>
      </c>
      <c r="N31425" s="40">
        <f>L31425/(INDEX(Installed_Capacity!$V$6:$AG$11,MATCH(Source_Data!B31425,Installed_Capacity!$U$6:$U$11,0),MATCH(Source_Data!C31425,Installed_Capacity!$V$5:$AG$5,0)))</f>
        <v>4.8808092057917717E-2</v>
      </c>
      <c r="O31425" s="41">
        <f>M31425/(INDEX(Installed_Capacity!$V$15:$AG$20,MATCH(Source_Data!B31425,Installed_Capacity!$U$15:$U$20,0),MATCH(Source_Data!C31425,Installed_Capacity!$V$14:$AG$14,0)))</f>
        <v>8.83984557697194E-2</v>
      </c>
      <c r="P31425" s="37">
        <v>22.865680015999999</v>
      </c>
      <c r="Q31425" s="38">
        <f>P31425/(INDEX(Installed_Capacity!$AJ$15:$AU$20,MATCH(Source_Data!B31425,Installed_Capacity!$AI$15:$AI$20,0),MATCH(Source_Data!C31425,Installed_Capacity!$AJ$14:$AU$14,0)))</f>
        <v>2.4935310813522356E-2</v>
      </c>
      <c r="R31425" s="63">
        <v>759.85432362699999</v>
      </c>
      <c r="S31425" s="42">
        <v>2259.2275851049999</v>
      </c>
      <c r="T31425" s="42">
        <f>R31425/(INDEX(Installed_Capacity!$H$25:$S$30,MATCH(Source_Data!B31425,Installed_Capacity!$G$25:$G$30,0),MATCH(Source_Data!C31425,Installed_Capacity!$H$24:$S$24,0)))</f>
        <v>0.54082158265266889</v>
      </c>
      <c r="U31425" s="43">
        <f>S31425/(INDEX(Installed_Capacity!$H$33:$S$38,MATCH(Source_Data!B31425,Installed_Capacity!$G$33:$G$38,0),MATCH(Source_Data!C31425,Installed_Capacity!$H$32:$S$32,0)))</f>
        <v>0.55679462167041271</v>
      </c>
      <c r="V31425" s="21"/>
      <c r="W31425" s="2"/>
    </row>
    <row r="31426" spans="1:23" x14ac:dyDescent="0.25">
      <c r="A31426" s="17">
        <v>44045</v>
      </c>
      <c r="B31426" s="19">
        <v>2020</v>
      </c>
      <c r="C31426" s="19">
        <v>8</v>
      </c>
      <c r="D31426" s="19">
        <v>2</v>
      </c>
      <c r="E31426" s="19">
        <v>8</v>
      </c>
      <c r="F31426" s="69">
        <v>22187.119999999999</v>
      </c>
      <c r="G31426" s="52">
        <f t="shared" si="490"/>
        <v>36180.160000000003</v>
      </c>
      <c r="H31426" s="34">
        <v>511.07738804299998</v>
      </c>
      <c r="I31426" s="35">
        <v>1270.7010135610001</v>
      </c>
      <c r="J31426" s="35">
        <f>H31426/(INDEX(Installed_Capacity!$H$6:$S$11,MATCH(Source_Data!B31426,Installed_Capacity!$G$6:$G$11,0),MATCH(Source_Data!C31426,Installed_Capacity!$H$5:$S$5,0)))</f>
        <v>0.27768700993382162</v>
      </c>
      <c r="K31426" s="36">
        <f>I31426/(INDEX(Installed_Capacity!$H$15:$S$20,MATCH(Source_Data!B31426,Installed_Capacity!$G$15:$G$20,0),MATCH(Source_Data!C31426,Installed_Capacity!$H$14:$S$14,0)))</f>
        <v>0.30220176739519744</v>
      </c>
      <c r="L31426" s="39">
        <v>751.44964535500003</v>
      </c>
      <c r="M31426" s="40">
        <v>2048.4339811690002</v>
      </c>
      <c r="N31426" s="40">
        <f>L31426/(INDEX(Installed_Capacity!$V$6:$AG$11,MATCH(Source_Data!B31426,Installed_Capacity!$U$6:$U$11,0),MATCH(Source_Data!C31426,Installed_Capacity!$V$5:$AG$5,0)))</f>
        <v>0.41624179943444933</v>
      </c>
      <c r="O31426" s="41">
        <f>M31426/(INDEX(Installed_Capacity!$V$15:$AG$20,MATCH(Source_Data!B31426,Installed_Capacity!$U$15:$U$20,0),MATCH(Source_Data!C31426,Installed_Capacity!$V$14:$AG$14,0)))</f>
        <v>0.52047248817725866</v>
      </c>
      <c r="P31426" s="37">
        <v>278.098167214</v>
      </c>
      <c r="Q31426" s="38">
        <f>P31426/(INDEX(Installed_Capacity!$AJ$15:$AU$20,MATCH(Source_Data!B31426,Installed_Capacity!$AI$15:$AI$20,0),MATCH(Source_Data!C31426,Installed_Capacity!$AJ$14:$AU$14,0)))</f>
        <v>0.30326953894656489</v>
      </c>
      <c r="R31426" s="63">
        <v>748.64878565599997</v>
      </c>
      <c r="S31426" s="42">
        <v>2125.36358784</v>
      </c>
      <c r="T31426" s="42">
        <f>R31426/(INDEX(Installed_Capacity!$H$25:$S$30,MATCH(Source_Data!B31426,Installed_Capacity!$G$25:$G$30,0),MATCH(Source_Data!C31426,Installed_Capacity!$H$24:$S$24,0)))</f>
        <v>0.53284611078718846</v>
      </c>
      <c r="U31426" s="43">
        <f>S31426/(INDEX(Installed_Capacity!$H$33:$S$38,MATCH(Source_Data!B31426,Installed_Capacity!$G$33:$G$38,0),MATCH(Source_Data!C31426,Installed_Capacity!$H$32:$S$32,0)))</f>
        <v>0.52380336651583714</v>
      </c>
      <c r="V31426" s="21"/>
      <c r="W31426" s="2"/>
    </row>
    <row r="31427" spans="1:23" x14ac:dyDescent="0.25">
      <c r="A31427" s="17">
        <v>44045</v>
      </c>
      <c r="B31427" s="19">
        <v>2020</v>
      </c>
      <c r="C31427" s="19">
        <v>8</v>
      </c>
      <c r="D31427" s="19">
        <v>2</v>
      </c>
      <c r="E31427" s="19">
        <v>9</v>
      </c>
      <c r="F31427" s="69">
        <v>22792.97</v>
      </c>
      <c r="G31427" s="52">
        <f t="shared" ref="G31427:G31490" si="491">_xlfn.MAXIFS($F:$F,$B:$B,B31427,$C:$C,C31427,$D:$D,D31427)</f>
        <v>36180.160000000003</v>
      </c>
      <c r="H31427" s="34">
        <v>1106.117950677</v>
      </c>
      <c r="I31427" s="35">
        <v>2382.760524192</v>
      </c>
      <c r="J31427" s="35">
        <f>H31427/(INDEX(Installed_Capacity!$H$6:$S$11,MATCH(Source_Data!B31427,Installed_Capacity!$G$6:$G$11,0),MATCH(Source_Data!C31427,Installed_Capacity!$H$5:$S$5,0)))</f>
        <v>0.6009942790342736</v>
      </c>
      <c r="K31427" s="36">
        <f>I31427/(INDEX(Installed_Capacity!$H$15:$S$20,MATCH(Source_Data!B31427,Installed_Capacity!$G$15:$G$20,0),MATCH(Source_Data!C31427,Installed_Capacity!$H$14:$S$14,0)))</f>
        <v>0.56667495658353184</v>
      </c>
      <c r="L31427" s="39">
        <v>1362.751375885</v>
      </c>
      <c r="M31427" s="40">
        <v>3131.5822051579999</v>
      </c>
      <c r="N31427" s="40">
        <f>L31427/(INDEX(Installed_Capacity!$V$6:$AG$11,MATCH(Source_Data!B31427,Installed_Capacity!$U$6:$U$11,0),MATCH(Source_Data!C31427,Installed_Capacity!$V$5:$AG$5,0)))</f>
        <v>0.7548530874775663</v>
      </c>
      <c r="O31427" s="41">
        <f>M31427/(INDEX(Installed_Capacity!$V$15:$AG$20,MATCH(Source_Data!B31427,Installed_Capacity!$U$15:$U$20,0),MATCH(Source_Data!C31427,Installed_Capacity!$V$14:$AG$14,0)))</f>
        <v>0.79568216365950839</v>
      </c>
      <c r="P31427" s="37">
        <v>713.51046972999995</v>
      </c>
      <c r="Q31427" s="38">
        <f>P31427/(INDEX(Installed_Capacity!$AJ$15:$AU$20,MATCH(Source_Data!B31427,Installed_Capacity!$AI$15:$AI$20,0),MATCH(Source_Data!C31427,Installed_Capacity!$AJ$14:$AU$14,0)))</f>
        <v>0.77809211529989086</v>
      </c>
      <c r="R31427" s="63">
        <v>653.35039209399997</v>
      </c>
      <c r="S31427" s="42">
        <v>1889.9754561310001</v>
      </c>
      <c r="T31427" s="42">
        <f>R31427/(INDEX(Installed_Capacity!$H$25:$S$30,MATCH(Source_Data!B31427,Installed_Capacity!$G$25:$G$30,0),MATCH(Source_Data!C31427,Installed_Capacity!$H$24:$S$24,0)))</f>
        <v>0.46501807266476858</v>
      </c>
      <c r="U31427" s="43">
        <f>S31427/(INDEX(Installed_Capacity!$H$33:$S$38,MATCH(Source_Data!B31427,Installed_Capacity!$G$33:$G$38,0),MATCH(Source_Data!C31427,Installed_Capacity!$H$32:$S$32,0)))</f>
        <v>0.46579112967670228</v>
      </c>
      <c r="V31427" s="21"/>
      <c r="W31427" s="2"/>
    </row>
    <row r="31428" spans="1:23" x14ac:dyDescent="0.25">
      <c r="A31428" s="17">
        <v>44045</v>
      </c>
      <c r="B31428" s="19">
        <v>2020</v>
      </c>
      <c r="C31428" s="19">
        <v>8</v>
      </c>
      <c r="D31428" s="19">
        <v>2</v>
      </c>
      <c r="E31428" s="19">
        <v>10</v>
      </c>
      <c r="F31428" s="69">
        <v>23655.01</v>
      </c>
      <c r="G31428" s="52">
        <f t="shared" si="491"/>
        <v>36180.160000000003</v>
      </c>
      <c r="H31428" s="34">
        <v>1422.9714684830001</v>
      </c>
      <c r="I31428" s="35">
        <v>3096.8208529779999</v>
      </c>
      <c r="J31428" s="35">
        <f>H31428/(INDEX(Installed_Capacity!$H$6:$S$11,MATCH(Source_Data!B31428,Installed_Capacity!$G$6:$G$11,0),MATCH(Source_Data!C31428,Installed_Capacity!$H$5:$S$5,0)))</f>
        <v>0.77315236703631662</v>
      </c>
      <c r="K31428" s="36">
        <f>I31428/(INDEX(Installed_Capacity!$H$15:$S$20,MATCH(Source_Data!B31428,Installed_Capacity!$G$15:$G$20,0),MATCH(Source_Data!C31428,Installed_Capacity!$H$14:$S$14,0)))</f>
        <v>0.73649483638452162</v>
      </c>
      <c r="L31428" s="39">
        <v>1574.085027548</v>
      </c>
      <c r="M31428" s="40">
        <v>3397.2269980010001</v>
      </c>
      <c r="N31428" s="40">
        <f>L31428/(INDEX(Installed_Capacity!$V$6:$AG$11,MATCH(Source_Data!B31428,Installed_Capacity!$U$6:$U$11,0),MATCH(Source_Data!C31428,Installed_Capacity!$V$5:$AG$5,0)))</f>
        <v>0.87191468966609798</v>
      </c>
      <c r="O31428" s="41">
        <f>M31428/(INDEX(Installed_Capacity!$V$15:$AG$20,MATCH(Source_Data!B31428,Installed_Capacity!$U$15:$U$20,0),MATCH(Source_Data!C31428,Installed_Capacity!$V$14:$AG$14,0)))</f>
        <v>0.86317802028625024</v>
      </c>
      <c r="P31428" s="37">
        <v>824.58823681800004</v>
      </c>
      <c r="Q31428" s="38">
        <f>P31428/(INDEX(Installed_Capacity!$AJ$15:$AU$20,MATCH(Source_Data!B31428,Installed_Capacity!$AI$15:$AI$20,0),MATCH(Source_Data!C31428,Installed_Capacity!$AJ$14:$AU$14,0)))</f>
        <v>0.89922381332388224</v>
      </c>
      <c r="R31428" s="63">
        <v>529.16282673900002</v>
      </c>
      <c r="S31428" s="42">
        <v>1778.971684723</v>
      </c>
      <c r="T31428" s="42">
        <f>R31428/(INDEX(Installed_Capacity!$H$25:$S$30,MATCH(Source_Data!B31428,Installed_Capacity!$G$25:$G$30,0),MATCH(Source_Data!C31428,Installed_Capacity!$H$24:$S$24,0)))</f>
        <v>0.37662834643345189</v>
      </c>
      <c r="U31428" s="43">
        <f>S31428/(INDEX(Installed_Capacity!$H$33:$S$38,MATCH(Source_Data!B31428,Installed_Capacity!$G$33:$G$38,0),MATCH(Source_Data!C31428,Installed_Capacity!$H$32:$S$32,0)))</f>
        <v>0.43843385796463885</v>
      </c>
      <c r="V31428" s="21"/>
      <c r="W31428" s="2"/>
    </row>
    <row r="31429" spans="1:23" x14ac:dyDescent="0.25">
      <c r="A31429" s="17">
        <v>44045</v>
      </c>
      <c r="B31429" s="19">
        <v>2020</v>
      </c>
      <c r="C31429" s="19">
        <v>8</v>
      </c>
      <c r="D31429" s="19">
        <v>2</v>
      </c>
      <c r="E31429" s="19">
        <v>11</v>
      </c>
      <c r="F31429" s="69">
        <v>25219.43</v>
      </c>
      <c r="G31429" s="52">
        <f t="shared" si="491"/>
        <v>36180.160000000003</v>
      </c>
      <c r="H31429" s="34">
        <v>1590.861839142</v>
      </c>
      <c r="I31429" s="35">
        <v>3542.6597060640001</v>
      </c>
      <c r="J31429" s="35">
        <f>H31429/(INDEX(Installed_Capacity!$H$6:$S$11,MATCH(Source_Data!B31429,Installed_Capacity!$G$6:$G$11,0),MATCH(Source_Data!C31429,Installed_Capacity!$H$5:$S$5,0)))</f>
        <v>0.86437333692406326</v>
      </c>
      <c r="K31429" s="36">
        <f>I31429/(INDEX(Installed_Capacity!$H$15:$S$20,MATCH(Source_Data!B31429,Installed_Capacity!$G$15:$G$20,0),MATCH(Source_Data!C31429,Installed_Capacity!$H$14:$S$14,0)))</f>
        <v>0.84252551389099639</v>
      </c>
      <c r="L31429" s="39">
        <v>1606.35504603</v>
      </c>
      <c r="M31429" s="40">
        <v>3498.7308452080001</v>
      </c>
      <c r="N31429" s="40">
        <f>L31429/(INDEX(Installed_Capacity!$V$6:$AG$11,MATCH(Source_Data!B31429,Installed_Capacity!$U$6:$U$11,0),MATCH(Source_Data!C31429,Installed_Capacity!$V$5:$AG$5,0)))</f>
        <v>0.88978964728136845</v>
      </c>
      <c r="O31429" s="41">
        <f>M31429/(INDEX(Installed_Capacity!$V$15:$AG$20,MATCH(Source_Data!B31429,Installed_Capacity!$U$15:$U$20,0),MATCH(Source_Data!C31429,Installed_Capacity!$V$14:$AG$14,0)))</f>
        <v>0.88896843403697434</v>
      </c>
      <c r="P31429" s="37">
        <v>843.92288769799995</v>
      </c>
      <c r="Q31429" s="38">
        <f>P31429/(INDEX(Installed_Capacity!$AJ$15:$AU$20,MATCH(Source_Data!B31429,Installed_Capacity!$AI$15:$AI$20,0),MATCH(Source_Data!C31429,Installed_Capacity!$AJ$14:$AU$14,0)))</f>
        <v>0.9203084925823336</v>
      </c>
      <c r="R31429" s="63">
        <v>436.68312067599999</v>
      </c>
      <c r="S31429" s="42">
        <v>1731.2460404359999</v>
      </c>
      <c r="T31429" s="42">
        <f>R31429/(INDEX(Installed_Capacity!$H$25:$S$30,MATCH(Source_Data!B31429,Installed_Capacity!$G$25:$G$30,0),MATCH(Source_Data!C31429,Installed_Capacity!$H$24:$S$24,0)))</f>
        <v>0.31080649158434159</v>
      </c>
      <c r="U31429" s="43">
        <f>S31429/(INDEX(Installed_Capacity!$H$33:$S$38,MATCH(Source_Data!B31429,Installed_Capacity!$G$33:$G$38,0),MATCH(Source_Data!C31429,Installed_Capacity!$H$32:$S$32,0)))</f>
        <v>0.4266717042843482</v>
      </c>
      <c r="V31429" s="21"/>
      <c r="W31429" s="2"/>
    </row>
    <row r="31430" spans="1:23" x14ac:dyDescent="0.25">
      <c r="A31430" s="17">
        <v>44045</v>
      </c>
      <c r="B31430" s="19">
        <v>2020</v>
      </c>
      <c r="C31430" s="19">
        <v>8</v>
      </c>
      <c r="D31430" s="19">
        <v>2</v>
      </c>
      <c r="E31430" s="19">
        <v>12</v>
      </c>
      <c r="F31430" s="69">
        <v>27000.83</v>
      </c>
      <c r="G31430" s="52">
        <f t="shared" si="491"/>
        <v>36180.160000000003</v>
      </c>
      <c r="H31430" s="34">
        <v>1679.258895965</v>
      </c>
      <c r="I31430" s="35">
        <v>3784.7103448970001</v>
      </c>
      <c r="J31430" s="35">
        <f>H31430/(INDEX(Installed_Capacity!$H$6:$S$11,MATCH(Source_Data!B31430,Installed_Capacity!$G$6:$G$11,0),MATCH(Source_Data!C31430,Installed_Capacity!$H$5:$S$5,0)))</f>
        <v>0.91240268623674259</v>
      </c>
      <c r="K31430" s="36">
        <f>I31430/(INDEX(Installed_Capacity!$H$15:$S$20,MATCH(Source_Data!B31430,Installed_Capacity!$G$15:$G$20,0),MATCH(Source_Data!C31430,Installed_Capacity!$H$14:$S$14,0)))</f>
        <v>0.90009069253949658</v>
      </c>
      <c r="L31430" s="39">
        <v>1616.3160428809999</v>
      </c>
      <c r="M31430" s="40">
        <v>3530.107552472</v>
      </c>
      <c r="N31430" s="40">
        <f>L31430/(INDEX(Installed_Capacity!$V$6:$AG$11,MATCH(Source_Data!B31430,Installed_Capacity!$U$6:$U$11,0),MATCH(Source_Data!C31430,Installed_Capacity!$V$5:$AG$5,0)))</f>
        <v>0.89530722690769504</v>
      </c>
      <c r="O31430" s="41">
        <f>M31430/(INDEX(Installed_Capacity!$V$15:$AG$20,MATCH(Source_Data!B31430,Installed_Capacity!$U$15:$U$20,0),MATCH(Source_Data!C31430,Installed_Capacity!$V$14:$AG$14,0)))</f>
        <v>0.89694072557803928</v>
      </c>
      <c r="P31430" s="37">
        <v>851.06919532200004</v>
      </c>
      <c r="Q31430" s="38">
        <f>P31430/(INDEX(Installed_Capacity!$AJ$15:$AU$20,MATCH(Source_Data!B31430,Installed_Capacity!$AI$15:$AI$20,0),MATCH(Source_Data!C31430,Installed_Capacity!$AJ$14:$AU$14,0)))</f>
        <v>0.92810163066739371</v>
      </c>
      <c r="R31430" s="63">
        <v>354.63518899500002</v>
      </c>
      <c r="S31430" s="42">
        <v>2084.6899797020001</v>
      </c>
      <c r="T31430" s="42">
        <f>R31430/(INDEX(Installed_Capacity!$H$25:$S$30,MATCH(Source_Data!B31430,Installed_Capacity!$G$25:$G$30,0),MATCH(Source_Data!C31430,Installed_Capacity!$H$24:$S$24,0)))</f>
        <v>0.25240938718505335</v>
      </c>
      <c r="U31430" s="43">
        <f>S31430/(INDEX(Installed_Capacity!$H$33:$S$38,MATCH(Source_Data!B31430,Installed_Capacity!$G$33:$G$38,0),MATCH(Source_Data!C31430,Installed_Capacity!$H$32:$S$32,0)))</f>
        <v>0.51377921206390054</v>
      </c>
      <c r="V31430" s="21"/>
      <c r="W31430" s="2"/>
    </row>
    <row r="31431" spans="1:23" x14ac:dyDescent="0.25">
      <c r="A31431" s="17">
        <v>44045</v>
      </c>
      <c r="B31431" s="19">
        <v>2020</v>
      </c>
      <c r="C31431" s="19">
        <v>8</v>
      </c>
      <c r="D31431" s="19">
        <v>2</v>
      </c>
      <c r="E31431" s="19">
        <v>13</v>
      </c>
      <c r="F31431" s="69">
        <v>28798.13</v>
      </c>
      <c r="G31431" s="52">
        <f t="shared" si="491"/>
        <v>36180.160000000003</v>
      </c>
      <c r="H31431" s="34">
        <v>1718.577529783</v>
      </c>
      <c r="I31431" s="35">
        <v>3836.6916481200001</v>
      </c>
      <c r="J31431" s="35">
        <f>H31431/(INDEX(Installed_Capacity!$H$6:$S$11,MATCH(Source_Data!B31431,Installed_Capacity!$G$6:$G$11,0),MATCH(Source_Data!C31431,Installed_Capacity!$H$5:$S$5,0)))</f>
        <v>0.93376593594225421</v>
      </c>
      <c r="K31431" s="36">
        <f>I31431/(INDEX(Installed_Capacity!$H$15:$S$20,MATCH(Source_Data!B31431,Installed_Capacity!$G$15:$G$20,0),MATCH(Source_Data!C31431,Installed_Capacity!$H$14:$S$14,0)))</f>
        <v>0.91245303548079471</v>
      </c>
      <c r="L31431" s="39">
        <v>1613.604043908</v>
      </c>
      <c r="M31431" s="40">
        <v>3532.1202515720001</v>
      </c>
      <c r="N31431" s="40">
        <f>L31431/(INDEX(Installed_Capacity!$V$6:$AG$11,MATCH(Source_Data!B31431,Installed_Capacity!$U$6:$U$11,0),MATCH(Source_Data!C31431,Installed_Capacity!$V$5:$AG$5,0)))</f>
        <v>0.89380500072452529</v>
      </c>
      <c r="O31431" s="41">
        <f>M31431/(INDEX(Installed_Capacity!$V$15:$AG$20,MATCH(Source_Data!B31431,Installed_Capacity!$U$15:$U$20,0),MATCH(Source_Data!C31431,Installed_Capacity!$V$14:$AG$14,0)))</f>
        <v>0.89745211843627104</v>
      </c>
      <c r="P31431" s="37">
        <v>861.77157129299997</v>
      </c>
      <c r="Q31431" s="38">
        <f>P31431/(INDEX(Installed_Capacity!$AJ$15:$AU$20,MATCH(Source_Data!B31431,Installed_Capacity!$AI$15:$AI$20,0),MATCH(Source_Data!C31431,Installed_Capacity!$AJ$14:$AU$14,0)))</f>
        <v>0.93977270588113404</v>
      </c>
      <c r="R31431" s="63">
        <v>292.442892261</v>
      </c>
      <c r="S31431" s="42">
        <v>2598.5783764819998</v>
      </c>
      <c r="T31431" s="42">
        <f>R31431/(INDEX(Installed_Capacity!$H$25:$S$30,MATCH(Source_Data!B31431,Installed_Capacity!$G$25:$G$30,0),MATCH(Source_Data!C31431,Installed_Capacity!$H$24:$S$24,0)))</f>
        <v>0.2081444073032028</v>
      </c>
      <c r="U31431" s="43">
        <f>S31431/(INDEX(Installed_Capacity!$H$33:$S$38,MATCH(Source_Data!B31431,Installed_Capacity!$G$33:$G$38,0),MATCH(Source_Data!C31431,Installed_Capacity!$H$32:$S$32,0)))</f>
        <v>0.6404288233524581</v>
      </c>
      <c r="V31431" s="21"/>
      <c r="W31431" s="2"/>
    </row>
    <row r="31432" spans="1:23" x14ac:dyDescent="0.25">
      <c r="A31432" s="17">
        <v>44045</v>
      </c>
      <c r="B31432" s="19">
        <v>2020</v>
      </c>
      <c r="C31432" s="19">
        <v>8</v>
      </c>
      <c r="D31432" s="19">
        <v>2</v>
      </c>
      <c r="E31432" s="19">
        <v>14</v>
      </c>
      <c r="F31432" s="69">
        <v>30774.51</v>
      </c>
      <c r="G31432" s="52">
        <f t="shared" si="491"/>
        <v>36180.160000000003</v>
      </c>
      <c r="H31432" s="34">
        <v>1719.7981706210001</v>
      </c>
      <c r="I31432" s="35">
        <v>3748.4252568369998</v>
      </c>
      <c r="J31432" s="35">
        <f>H31432/(INDEX(Installed_Capacity!$H$6:$S$11,MATCH(Source_Data!B31432,Installed_Capacity!$G$6:$G$11,0),MATCH(Source_Data!C31432,Installed_Capacity!$H$5:$S$5,0)))</f>
        <v>0.93442915468845089</v>
      </c>
      <c r="K31432" s="36">
        <f>I31432/(INDEX(Installed_Capacity!$H$15:$S$20,MATCH(Source_Data!B31432,Installed_Capacity!$G$15:$G$20,0),MATCH(Source_Data!C31432,Installed_Capacity!$H$14:$S$14,0)))</f>
        <v>0.89146126860357544</v>
      </c>
      <c r="L31432" s="39">
        <v>1605.4420033859999</v>
      </c>
      <c r="M31432" s="40">
        <v>3506.9580441789999</v>
      </c>
      <c r="N31432" s="40">
        <f>L31432/(INDEX(Installed_Capacity!$V$6:$AG$11,MATCH(Source_Data!B31432,Installed_Capacity!$U$6:$U$11,0),MATCH(Source_Data!C31432,Installed_Capacity!$V$5:$AG$5,0)))</f>
        <v>0.88928389614361991</v>
      </c>
      <c r="O31432" s="41">
        <f>M31432/(INDEX(Installed_Capacity!$V$15:$AG$20,MATCH(Source_Data!B31432,Installed_Capacity!$U$15:$U$20,0),MATCH(Source_Data!C31432,Installed_Capacity!$V$14:$AG$14,0)))</f>
        <v>0.89105882638475309</v>
      </c>
      <c r="P31432" s="37">
        <v>859.70857226800001</v>
      </c>
      <c r="Q31432" s="38">
        <f>P31432/(INDEX(Installed_Capacity!$AJ$15:$AU$20,MATCH(Source_Data!B31432,Installed_Capacity!$AI$15:$AI$20,0),MATCH(Source_Data!C31432,Installed_Capacity!$AJ$14:$AU$14,0)))</f>
        <v>0.93752297957251907</v>
      </c>
      <c r="R31432" s="63">
        <v>347.60441350799999</v>
      </c>
      <c r="S31432" s="42">
        <v>2810.9532382289999</v>
      </c>
      <c r="T31432" s="42">
        <f>R31432/(INDEX(Installed_Capacity!$H$25:$S$30,MATCH(Source_Data!B31432,Installed_Capacity!$G$25:$G$30,0),MATCH(Source_Data!C31432,Installed_Capacity!$H$24:$S$24,0)))</f>
        <v>0.24740527651814942</v>
      </c>
      <c r="U31432" s="43">
        <f>S31432/(INDEX(Installed_Capacity!$H$33:$S$38,MATCH(Source_Data!B31432,Installed_Capacity!$G$33:$G$38,0),MATCH(Source_Data!C31432,Installed_Capacity!$H$32:$S$32,0)))</f>
        <v>0.692769358488599</v>
      </c>
      <c r="V31432" s="21"/>
      <c r="W31432" s="2"/>
    </row>
    <row r="31433" spans="1:23" x14ac:dyDescent="0.25">
      <c r="A31433" s="17">
        <v>44045</v>
      </c>
      <c r="B31433" s="19">
        <v>2020</v>
      </c>
      <c r="C31433" s="19">
        <v>8</v>
      </c>
      <c r="D31433" s="19">
        <v>2</v>
      </c>
      <c r="E31433" s="19">
        <v>15</v>
      </c>
      <c r="F31433" s="69">
        <v>32540.67</v>
      </c>
      <c r="G31433" s="52">
        <f t="shared" si="491"/>
        <v>36180.160000000003</v>
      </c>
      <c r="H31433" s="34">
        <v>1698.3913131419999</v>
      </c>
      <c r="I31433" s="35">
        <v>3648.2182114870002</v>
      </c>
      <c r="J31433" s="35">
        <f>H31433/(INDEX(Installed_Capacity!$H$6:$S$11,MATCH(Source_Data!B31433,Installed_Capacity!$G$6:$G$11,0),MATCH(Source_Data!C31433,Installed_Capacity!$H$5:$S$5,0)))</f>
        <v>0.92279802722224635</v>
      </c>
      <c r="K31433" s="36">
        <f>I31433/(INDEX(Installed_Capacity!$H$15:$S$20,MATCH(Source_Data!B31433,Installed_Capacity!$G$15:$G$20,0),MATCH(Source_Data!C31433,Installed_Capacity!$H$14:$S$14,0)))</f>
        <v>0.86762974105536295</v>
      </c>
      <c r="L31433" s="39">
        <v>1602.2152325709999</v>
      </c>
      <c r="M31433" s="40">
        <v>3461.9660585910001</v>
      </c>
      <c r="N31433" s="40">
        <f>L31433/(INDEX(Installed_Capacity!$V$6:$AG$11,MATCH(Source_Data!B31433,Installed_Capacity!$U$6:$U$11,0),MATCH(Source_Data!C31433,Installed_Capacity!$V$5:$AG$5,0)))</f>
        <v>0.88749652835563775</v>
      </c>
      <c r="O31433" s="41">
        <f>M31433/(INDEX(Installed_Capacity!$V$15:$AG$20,MATCH(Source_Data!B31433,Installed_Capacity!$U$15:$U$20,0),MATCH(Source_Data!C31433,Installed_Capacity!$V$14:$AG$14,0)))</f>
        <v>0.87962712250642849</v>
      </c>
      <c r="P31433" s="37">
        <v>855.709289066</v>
      </c>
      <c r="Q31433" s="38">
        <f>P31433/(INDEX(Installed_Capacity!$AJ$15:$AU$20,MATCH(Source_Data!B31433,Installed_Capacity!$AI$15:$AI$20,0),MATCH(Source_Data!C31433,Installed_Capacity!$AJ$14:$AU$14,0)))</f>
        <v>0.93316171108615054</v>
      </c>
      <c r="R31433" s="63">
        <v>426.97372731000002</v>
      </c>
      <c r="S31433" s="42">
        <v>2850.2343134050002</v>
      </c>
      <c r="T31433" s="42">
        <f>R31433/(INDEX(Installed_Capacity!$H$25:$S$30,MATCH(Source_Data!B31433,Installed_Capacity!$G$25:$G$30,0),MATCH(Source_Data!C31433,Installed_Capacity!$H$24:$S$24,0)))</f>
        <v>0.30389589132384337</v>
      </c>
      <c r="U31433" s="43">
        <f>S31433/(INDEX(Installed_Capacity!$H$33:$S$38,MATCH(Source_Data!B31433,Installed_Capacity!$G$33:$G$38,0),MATCH(Source_Data!C31433,Installed_Capacity!$H$32:$S$32,0)))</f>
        <v>0.70245031827132565</v>
      </c>
      <c r="V31433" s="21"/>
      <c r="W31433" s="2"/>
    </row>
    <row r="31434" spans="1:23" x14ac:dyDescent="0.25">
      <c r="A31434" s="17">
        <v>44045</v>
      </c>
      <c r="B31434" s="19">
        <v>2020</v>
      </c>
      <c r="C31434" s="19">
        <v>8</v>
      </c>
      <c r="D31434" s="19">
        <v>2</v>
      </c>
      <c r="E31434" s="19">
        <v>16</v>
      </c>
      <c r="F31434" s="69">
        <v>34185.730000000003</v>
      </c>
      <c r="G31434" s="52">
        <f t="shared" si="491"/>
        <v>36180.160000000003</v>
      </c>
      <c r="H31434" s="34">
        <v>1615.1019071620001</v>
      </c>
      <c r="I31434" s="35">
        <v>3315.8911902049999</v>
      </c>
      <c r="J31434" s="35">
        <f>H31434/(INDEX(Installed_Capacity!$H$6:$S$11,MATCH(Source_Data!B31434,Installed_Capacity!$G$6:$G$11,0),MATCH(Source_Data!C31434,Installed_Capacity!$H$5:$S$5,0)))</f>
        <v>0.87754385114861344</v>
      </c>
      <c r="K31434" s="36">
        <f>I31434/(INDEX(Installed_Capacity!$H$15:$S$20,MATCH(Source_Data!B31434,Installed_Capacity!$G$15:$G$20,0),MATCH(Source_Data!C31434,Installed_Capacity!$H$14:$S$14,0)))</f>
        <v>0.78859477365326858</v>
      </c>
      <c r="L31434" s="39">
        <v>1602.171766896</v>
      </c>
      <c r="M31434" s="40">
        <v>3398.342484064</v>
      </c>
      <c r="N31434" s="40">
        <f>L31434/(INDEX(Installed_Capacity!$V$6:$AG$11,MATCH(Source_Data!B31434,Installed_Capacity!$U$6:$U$11,0),MATCH(Source_Data!C31434,Installed_Capacity!$V$5:$AG$5,0)))</f>
        <v>0.88747245191766555</v>
      </c>
      <c r="O31434" s="41">
        <f>M31434/(INDEX(Installed_Capacity!$V$15:$AG$20,MATCH(Source_Data!B31434,Installed_Capacity!$U$15:$U$20,0),MATCH(Source_Data!C31434,Installed_Capacity!$V$14:$AG$14,0)))</f>
        <v>0.86346144646062239</v>
      </c>
      <c r="P31434" s="37">
        <v>831.89101807199995</v>
      </c>
      <c r="Q31434" s="38">
        <f>P31434/(INDEX(Installed_Capacity!$AJ$15:$AU$20,MATCH(Source_Data!B31434,Installed_Capacity!$AI$15:$AI$20,0),MATCH(Source_Data!C31434,Installed_Capacity!$AJ$14:$AU$14,0)))</f>
        <v>0.90718758786477638</v>
      </c>
      <c r="R31434" s="63">
        <v>566.12866649099999</v>
      </c>
      <c r="S31434" s="42">
        <v>3060.1530808500002</v>
      </c>
      <c r="T31434" s="42">
        <f>R31434/(INDEX(Installed_Capacity!$H$25:$S$30,MATCH(Source_Data!B31434,Installed_Capacity!$G$25:$G$30,0),MATCH(Source_Data!C31434,Installed_Capacity!$H$24:$S$24,0)))</f>
        <v>0.4029385526626334</v>
      </c>
      <c r="U31434" s="43">
        <f>S31434/(INDEX(Installed_Capacity!$H$33:$S$38,MATCH(Source_Data!B31434,Installed_Capacity!$G$33:$G$38,0),MATCH(Source_Data!C31434,Installed_Capacity!$H$32:$S$32,0)))</f>
        <v>0.75418554028775919</v>
      </c>
      <c r="V31434" s="21"/>
      <c r="W31434" s="2"/>
    </row>
    <row r="31435" spans="1:23" x14ac:dyDescent="0.25">
      <c r="A31435" s="17">
        <v>44045</v>
      </c>
      <c r="B31435" s="19">
        <v>2020</v>
      </c>
      <c r="C31435" s="19">
        <v>8</v>
      </c>
      <c r="D31435" s="19">
        <v>2</v>
      </c>
      <c r="E31435" s="19">
        <v>17</v>
      </c>
      <c r="F31435" s="69">
        <v>35704.06</v>
      </c>
      <c r="G31435" s="52">
        <f t="shared" si="491"/>
        <v>36180.160000000003</v>
      </c>
      <c r="H31435" s="34">
        <v>1469.159508215</v>
      </c>
      <c r="I31435" s="35">
        <v>2823.233508152</v>
      </c>
      <c r="J31435" s="35">
        <f>H31435/(INDEX(Installed_Capacity!$H$6:$S$11,MATCH(Source_Data!B31435,Installed_Capacity!$G$6:$G$11,0),MATCH(Source_Data!C31435,Installed_Capacity!$H$5:$S$5,0)))</f>
        <v>0.79824801585184302</v>
      </c>
      <c r="K31435" s="36">
        <f>I31435/(INDEX(Installed_Capacity!$H$15:$S$20,MATCH(Source_Data!B31435,Installed_Capacity!$G$15:$G$20,0),MATCH(Source_Data!C31435,Installed_Capacity!$H$14:$S$14,0)))</f>
        <v>0.67142950767145249</v>
      </c>
      <c r="L31435" s="39">
        <v>1580.072155179</v>
      </c>
      <c r="M31435" s="40">
        <v>3218.312807495</v>
      </c>
      <c r="N31435" s="40">
        <f>L31435/(INDEX(Installed_Capacity!$V$6:$AG$11,MATCH(Source_Data!B31435,Installed_Capacity!$U$6:$U$11,0),MATCH(Source_Data!C31435,Installed_Capacity!$V$5:$AG$5,0)))</f>
        <v>0.87523106993718569</v>
      </c>
      <c r="O31435" s="41">
        <f>M31435/(INDEX(Installed_Capacity!$V$15:$AG$20,MATCH(Source_Data!B31435,Installed_Capacity!$U$15:$U$20,0),MATCH(Source_Data!C31435,Installed_Capacity!$V$14:$AG$14,0)))</f>
        <v>0.8177189453251249</v>
      </c>
      <c r="P31435" s="37">
        <v>812.65628858000002</v>
      </c>
      <c r="Q31435" s="38">
        <f>P31435/(INDEX(Installed_Capacity!$AJ$15:$AU$20,MATCH(Source_Data!B31435,Installed_Capacity!$AI$15:$AI$20,0),MATCH(Source_Data!C31435,Installed_Capacity!$AJ$14:$AU$14,0)))</f>
        <v>0.88621187413304259</v>
      </c>
      <c r="R31435" s="63">
        <v>798.73825328600003</v>
      </c>
      <c r="S31435" s="42">
        <v>3035.2068370219999</v>
      </c>
      <c r="T31435" s="42">
        <f>R31435/(INDEX(Installed_Capacity!$H$25:$S$30,MATCH(Source_Data!B31435,Installed_Capacity!$G$25:$G$30,0),MATCH(Source_Data!C31435,Installed_Capacity!$H$24:$S$24,0)))</f>
        <v>0.56849697742775795</v>
      </c>
      <c r="U31435" s="43">
        <f>S31435/(INDEX(Installed_Capacity!$H$33:$S$38,MATCH(Source_Data!B31435,Installed_Capacity!$G$33:$G$38,0),MATCH(Source_Data!C31435,Installed_Capacity!$H$32:$S$32,0)))</f>
        <v>0.74803745034503499</v>
      </c>
      <c r="V31435" s="21"/>
      <c r="W31435" s="2"/>
    </row>
    <row r="31436" spans="1:23" x14ac:dyDescent="0.25">
      <c r="A31436" s="17">
        <v>44045</v>
      </c>
      <c r="B31436" s="19">
        <v>2020</v>
      </c>
      <c r="C31436" s="19">
        <v>8</v>
      </c>
      <c r="D31436" s="19">
        <v>2</v>
      </c>
      <c r="E31436" s="19">
        <v>18</v>
      </c>
      <c r="F31436" s="69">
        <v>36180.160000000003</v>
      </c>
      <c r="G31436" s="52">
        <f t="shared" si="491"/>
        <v>36180.160000000003</v>
      </c>
      <c r="H31436" s="34">
        <v>1208.8624895309999</v>
      </c>
      <c r="I31436" s="35">
        <v>2044.6878807359999</v>
      </c>
      <c r="J31436" s="35">
        <f>H31436/(INDEX(Installed_Capacity!$H$6:$S$11,MATCH(Source_Data!B31436,Installed_Capacity!$G$6:$G$11,0),MATCH(Source_Data!C31436,Installed_Capacity!$H$5:$S$5,0)))</f>
        <v>0.65681913931746061</v>
      </c>
      <c r="K31436" s="36">
        <f>I31436/(INDEX(Installed_Capacity!$H$15:$S$20,MATCH(Source_Data!B31436,Installed_Capacity!$G$15:$G$20,0),MATCH(Source_Data!C31436,Installed_Capacity!$H$14:$S$14,0)))</f>
        <v>0.48627354880149165</v>
      </c>
      <c r="L31436" s="39">
        <v>1454.0767958250001</v>
      </c>
      <c r="M31436" s="40">
        <v>2783.127559389</v>
      </c>
      <c r="N31436" s="40">
        <f>L31436/(INDEX(Installed_Capacity!$V$6:$AG$11,MATCH(Source_Data!B31436,Installed_Capacity!$U$6:$U$11,0),MATCH(Source_Data!C31436,Installed_Capacity!$V$5:$AG$5,0)))</f>
        <v>0.8054399196956773</v>
      </c>
      <c r="O31436" s="41">
        <f>M31436/(INDEX(Installed_Capacity!$V$15:$AG$20,MATCH(Source_Data!B31436,Installed_Capacity!$U$15:$U$20,0),MATCH(Source_Data!C31436,Installed_Capacity!$V$14:$AG$14,0)))</f>
        <v>0.70714572159325373</v>
      </c>
      <c r="P31436" s="37">
        <v>768.43122656499997</v>
      </c>
      <c r="Q31436" s="38">
        <f>P31436/(INDEX(Installed_Capacity!$AJ$15:$AU$20,MATCH(Source_Data!B31436,Installed_Capacity!$AI$15:$AI$20,0),MATCH(Source_Data!C31436,Installed_Capacity!$AJ$14:$AU$14,0)))</f>
        <v>0.83798388938386037</v>
      </c>
      <c r="R31436" s="63">
        <v>859.17514472799996</v>
      </c>
      <c r="S31436" s="42">
        <v>2962.6978176729999</v>
      </c>
      <c r="T31436" s="42">
        <f>R31436/(INDEX(Installed_Capacity!$H$25:$S$30,MATCH(Source_Data!B31436,Installed_Capacity!$G$25:$G$30,0),MATCH(Source_Data!C31436,Installed_Capacity!$H$24:$S$24,0)))</f>
        <v>0.61151255852526676</v>
      </c>
      <c r="U31436" s="43">
        <f>S31436/(INDEX(Installed_Capacity!$H$33:$S$38,MATCH(Source_Data!B31436,Installed_Capacity!$G$33:$G$38,0),MATCH(Source_Data!C31436,Installed_Capacity!$H$32:$S$32,0)))</f>
        <v>0.73016734630492219</v>
      </c>
      <c r="V31436" s="21"/>
      <c r="W31436" s="2"/>
    </row>
    <row r="31437" spans="1:23" x14ac:dyDescent="0.25">
      <c r="A31437" s="17">
        <v>44045</v>
      </c>
      <c r="B31437" s="19">
        <v>2020</v>
      </c>
      <c r="C31437" s="19">
        <v>8</v>
      </c>
      <c r="D31437" s="19">
        <v>2</v>
      </c>
      <c r="E31437" s="19">
        <v>19</v>
      </c>
      <c r="F31437" s="69">
        <v>35093.949999999997</v>
      </c>
      <c r="G31437" s="52">
        <f t="shared" si="491"/>
        <v>36180.160000000003</v>
      </c>
      <c r="H31437" s="34">
        <v>708.91514875899998</v>
      </c>
      <c r="I31437" s="35">
        <v>902.875605554</v>
      </c>
      <c r="J31437" s="35">
        <f>H31437/(INDEX(Installed_Capacity!$H$6:$S$11,MATCH(Source_Data!B31437,Installed_Capacity!$G$6:$G$11,0),MATCH(Source_Data!C31437,Installed_Capacity!$H$5:$S$5,0)))</f>
        <v>0.38517949054540118</v>
      </c>
      <c r="K31437" s="36">
        <f>I31437/(INDEX(Installed_Capacity!$H$15:$S$20,MATCH(Source_Data!B31437,Installed_Capacity!$G$15:$G$20,0),MATCH(Source_Data!C31437,Installed_Capacity!$H$14:$S$14,0)))</f>
        <v>0.21472447162987154</v>
      </c>
      <c r="L31437" s="39">
        <v>948.18693243600001</v>
      </c>
      <c r="M31437" s="40">
        <v>1596.937553216</v>
      </c>
      <c r="N31437" s="40">
        <f>L31437/(INDEX(Installed_Capacity!$V$6:$AG$11,MATCH(Source_Data!B31437,Installed_Capacity!$U$6:$U$11,0),MATCH(Source_Data!C31437,Installed_Capacity!$V$5:$AG$5,0)))</f>
        <v>0.52521820643210071</v>
      </c>
      <c r="O31437" s="41">
        <f>M31437/(INDEX(Installed_Capacity!$V$15:$AG$20,MATCH(Source_Data!B31437,Installed_Capacity!$U$15:$U$20,0),MATCH(Source_Data!C31437,Installed_Capacity!$V$14:$AG$14,0)))</f>
        <v>0.4057548690496276</v>
      </c>
      <c r="P31437" s="37">
        <v>515.34651074600004</v>
      </c>
      <c r="Q31437" s="38">
        <f>P31437/(INDEX(Installed_Capacity!$AJ$15:$AU$20,MATCH(Source_Data!B31437,Installed_Capacity!$AI$15:$AI$20,0),MATCH(Source_Data!C31437,Installed_Capacity!$AJ$14:$AU$14,0)))</f>
        <v>0.56199183287459109</v>
      </c>
      <c r="R31437" s="63">
        <v>852.75384802899998</v>
      </c>
      <c r="S31437" s="42">
        <v>2808.4077687929998</v>
      </c>
      <c r="T31437" s="42">
        <f>R31437/(INDEX(Installed_Capacity!$H$25:$S$30,MATCH(Source_Data!B31437,Installed_Capacity!$G$25:$G$30,0),MATCH(Source_Data!C31437,Installed_Capacity!$H$24:$S$24,0)))</f>
        <v>0.60694224059003543</v>
      </c>
      <c r="U31437" s="43">
        <f>S31437/(INDEX(Installed_Capacity!$H$33:$S$38,MATCH(Source_Data!B31437,Installed_Capacity!$G$33:$G$38,0),MATCH(Source_Data!C31437,Installed_Capacity!$H$32:$S$32,0)))</f>
        <v>0.69214201855129676</v>
      </c>
      <c r="V31437" s="21"/>
      <c r="W31437" s="2"/>
    </row>
    <row r="31438" spans="1:23" x14ac:dyDescent="0.25">
      <c r="A31438" s="17">
        <v>44045</v>
      </c>
      <c r="B31438" s="19">
        <v>2020</v>
      </c>
      <c r="C31438" s="19">
        <v>8</v>
      </c>
      <c r="D31438" s="19">
        <v>2</v>
      </c>
      <c r="E31438" s="19">
        <v>20</v>
      </c>
      <c r="F31438" s="69">
        <v>33929.29</v>
      </c>
      <c r="G31438" s="52">
        <f t="shared" si="491"/>
        <v>36180.160000000003</v>
      </c>
      <c r="H31438" s="34">
        <v>130.93805170600001</v>
      </c>
      <c r="I31438" s="35">
        <v>75.923830847999994</v>
      </c>
      <c r="J31438" s="35">
        <f>H31438/(INDEX(Installed_Capacity!$H$6:$S$11,MATCH(Source_Data!B31438,Installed_Capacity!$G$6:$G$11,0),MATCH(Source_Data!C31438,Installed_Capacity!$H$5:$S$5,0)))</f>
        <v>7.1143425468356086E-2</v>
      </c>
      <c r="K31438" s="36">
        <f>I31438/(INDEX(Installed_Capacity!$H$15:$S$20,MATCH(Source_Data!B31438,Installed_Capacity!$G$15:$G$20,0),MATCH(Source_Data!C31438,Installed_Capacity!$H$14:$S$14,0)))</f>
        <v>1.8056423678596657E-2</v>
      </c>
      <c r="L31438" s="39">
        <v>177.47998183799999</v>
      </c>
      <c r="M31438" s="40">
        <v>192.302522436</v>
      </c>
      <c r="N31438" s="40">
        <f>L31438/(INDEX(Installed_Capacity!$V$6:$AG$11,MATCH(Source_Data!B31438,Installed_Capacity!$U$6:$U$11,0),MATCH(Source_Data!C31438,Installed_Capacity!$V$5:$AG$5,0)))</f>
        <v>9.8309430925265326E-2</v>
      </c>
      <c r="O31438" s="41">
        <f>M31438/(INDEX(Installed_Capacity!$V$15:$AG$20,MATCH(Source_Data!B31438,Installed_Capacity!$U$15:$U$20,0),MATCH(Source_Data!C31438,Installed_Capacity!$V$14:$AG$14,0)))</f>
        <v>4.886082405150774E-2</v>
      </c>
      <c r="P31438" s="37">
        <v>118.590810132</v>
      </c>
      <c r="Q31438" s="38">
        <f>P31438/(INDEX(Installed_Capacity!$AJ$15:$AU$20,MATCH(Source_Data!B31438,Installed_Capacity!$AI$15:$AI$20,0),MATCH(Source_Data!C31438,Installed_Capacity!$AJ$14:$AU$14,0)))</f>
        <v>0.12932476568375137</v>
      </c>
      <c r="R31438" s="63">
        <v>943.95447227</v>
      </c>
      <c r="S31438" s="42">
        <v>2639.0373581419999</v>
      </c>
      <c r="T31438" s="42">
        <f>R31438/(INDEX(Installed_Capacity!$H$25:$S$30,MATCH(Source_Data!B31438,Installed_Capacity!$G$25:$G$30,0),MATCH(Source_Data!C31438,Installed_Capacity!$H$24:$S$24,0)))</f>
        <v>0.67185371691814932</v>
      </c>
      <c r="U31438" s="43">
        <f>S31438/(INDEX(Installed_Capacity!$H$33:$S$38,MATCH(Source_Data!B31438,Installed_Capacity!$G$33:$G$38,0),MATCH(Source_Data!C31438,Installed_Capacity!$H$32:$S$32,0)))</f>
        <v>0.65040008235047664</v>
      </c>
      <c r="V31438" s="21"/>
      <c r="W31438" s="2"/>
    </row>
    <row r="31439" spans="1:23" x14ac:dyDescent="0.25">
      <c r="A31439" s="17">
        <v>44045</v>
      </c>
      <c r="B31439" s="19">
        <v>2020</v>
      </c>
      <c r="C31439" s="19">
        <v>8</v>
      </c>
      <c r="D31439" s="19">
        <v>2</v>
      </c>
      <c r="E31439" s="19">
        <v>21</v>
      </c>
      <c r="F31439" s="69">
        <v>32151.08</v>
      </c>
      <c r="G31439" s="52">
        <f t="shared" si="491"/>
        <v>36180.160000000003</v>
      </c>
      <c r="H31439" s="34">
        <v>1.070572268</v>
      </c>
      <c r="I31439" s="35">
        <v>0.100899144</v>
      </c>
      <c r="J31439" s="35">
        <f>H31439/(INDEX(Installed_Capacity!$H$6:$S$11,MATCH(Source_Data!B31439,Installed_Capacity!$G$6:$G$11,0),MATCH(Source_Data!C31439,Installed_Capacity!$H$5:$S$5,0)))</f>
        <v>5.8168101147526737E-4</v>
      </c>
      <c r="K31439" s="36">
        <f>I31439/(INDEX(Installed_Capacity!$H$15:$S$20,MATCH(Source_Data!B31439,Installed_Capacity!$G$15:$G$20,0),MATCH(Source_Data!C31439,Installed_Capacity!$H$14:$S$14,0)))</f>
        <v>2.3996124438440741E-5</v>
      </c>
      <c r="L31439" s="39">
        <v>6.5043465999999994E-2</v>
      </c>
      <c r="M31439" s="40">
        <v>7.9044E-4</v>
      </c>
      <c r="N31439" s="40">
        <f>L31439/(INDEX(Installed_Capacity!$V$6:$AG$11,MATCH(Source_Data!B31439,Installed_Capacity!$U$6:$U$11,0),MATCH(Source_Data!C31439,Installed_Capacity!$V$5:$AG$5,0)))</f>
        <v>3.6028773846187929E-5</v>
      </c>
      <c r="O31439" s="41">
        <f>M31439/(INDEX(Installed_Capacity!$V$15:$AG$20,MATCH(Source_Data!B31439,Installed_Capacity!$U$15:$U$20,0),MATCH(Source_Data!C31439,Installed_Capacity!$V$14:$AG$14,0)))</f>
        <v>2.0083745794924439E-7</v>
      </c>
      <c r="P31439" s="37">
        <v>7.5043847660000003</v>
      </c>
      <c r="Q31439" s="38">
        <f>P31439/(INDEX(Installed_Capacity!$AJ$15:$AU$20,MATCH(Source_Data!B31439,Installed_Capacity!$AI$15:$AI$20,0),MATCH(Source_Data!C31439,Installed_Capacity!$AJ$14:$AU$14,0)))</f>
        <v>8.1836256990185392E-3</v>
      </c>
      <c r="R31439" s="63">
        <v>1036.9537522139999</v>
      </c>
      <c r="S31439" s="42">
        <v>2623.6237593129999</v>
      </c>
      <c r="T31439" s="42">
        <f>R31439/(INDEX(Installed_Capacity!$H$25:$S$30,MATCH(Source_Data!B31439,Installed_Capacity!$G$25:$G$30,0),MATCH(Source_Data!C31439,Installed_Capacity!$H$24:$S$24,0)))</f>
        <v>0.738045375241281</v>
      </c>
      <c r="U31439" s="43">
        <f>S31439/(INDEX(Installed_Capacity!$H$33:$S$38,MATCH(Source_Data!B31439,Installed_Capacity!$G$33:$G$38,0),MATCH(Source_Data!C31439,Installed_Capacity!$H$32:$S$32,0)))</f>
        <v>0.64660134645279432</v>
      </c>
      <c r="V31439" s="21"/>
      <c r="W31439" s="2"/>
    </row>
    <row r="31440" spans="1:23" x14ac:dyDescent="0.25">
      <c r="A31440" s="17">
        <v>44045</v>
      </c>
      <c r="B31440" s="19">
        <v>2020</v>
      </c>
      <c r="C31440" s="19">
        <v>8</v>
      </c>
      <c r="D31440" s="19">
        <v>2</v>
      </c>
      <c r="E31440" s="19">
        <v>22</v>
      </c>
      <c r="F31440" s="69">
        <v>29561.77</v>
      </c>
      <c r="G31440" s="52">
        <f t="shared" si="491"/>
        <v>36180.160000000003</v>
      </c>
      <c r="H31440" s="34">
        <v>0</v>
      </c>
      <c r="I31440" s="35">
        <v>9.2998669000000006E-2</v>
      </c>
      <c r="J31440" s="35">
        <f>H31440/(INDEX(Installed_Capacity!$H$6:$S$11,MATCH(Source_Data!B31440,Installed_Capacity!$G$6:$G$11,0),MATCH(Source_Data!C31440,Installed_Capacity!$H$5:$S$5,0)))</f>
        <v>0</v>
      </c>
      <c r="K31440" s="36">
        <f>I31440/(INDEX(Installed_Capacity!$H$15:$S$20,MATCH(Source_Data!B31440,Installed_Capacity!$G$15:$G$20,0),MATCH(Source_Data!C31440,Installed_Capacity!$H$14:$S$14,0)))</f>
        <v>2.2117210765765878E-5</v>
      </c>
      <c r="L31440" s="39">
        <v>0</v>
      </c>
      <c r="M31440" s="40">
        <v>0</v>
      </c>
      <c r="N31440" s="40">
        <f>L31440/(INDEX(Installed_Capacity!$V$6:$AG$11,MATCH(Source_Data!B31440,Installed_Capacity!$U$6:$U$11,0),MATCH(Source_Data!C31440,Installed_Capacity!$V$5:$AG$5,0)))</f>
        <v>0</v>
      </c>
      <c r="O31440" s="41">
        <f>M31440/(INDEX(Installed_Capacity!$V$15:$AG$20,MATCH(Source_Data!B31440,Installed_Capacity!$U$15:$U$20,0),MATCH(Source_Data!C31440,Installed_Capacity!$V$14:$AG$14,0)))</f>
        <v>0</v>
      </c>
      <c r="P31440" s="37">
        <v>0</v>
      </c>
      <c r="Q31440" s="38">
        <f>P31440/(INDEX(Installed_Capacity!$AJ$15:$AU$20,MATCH(Source_Data!B31440,Installed_Capacity!$AI$15:$AI$20,0),MATCH(Source_Data!C31440,Installed_Capacity!$AJ$14:$AU$14,0)))</f>
        <v>0</v>
      </c>
      <c r="R31440" s="63">
        <v>1126.7272372</v>
      </c>
      <c r="S31440" s="42">
        <v>2610.741052119</v>
      </c>
      <c r="T31440" s="42">
        <f>R31440/(INDEX(Installed_Capacity!$H$25:$S$30,MATCH(Source_Data!B31440,Installed_Capacity!$G$25:$G$30,0),MATCH(Source_Data!C31440,Installed_Capacity!$H$24:$S$24,0)))</f>
        <v>0.80194109409252656</v>
      </c>
      <c r="U31440" s="43">
        <f>S31440/(INDEX(Installed_Capacity!$H$33:$S$38,MATCH(Source_Data!B31440,Installed_Capacity!$G$33:$G$38,0),MATCH(Source_Data!C31440,Installed_Capacity!$H$32:$S$32,0)))</f>
        <v>0.64342635774184487</v>
      </c>
      <c r="V31440" s="21"/>
      <c r="W31440" s="2"/>
    </row>
    <row r="31441" spans="1:23" x14ac:dyDescent="0.25">
      <c r="A31441" s="17">
        <v>44045</v>
      </c>
      <c r="B31441" s="19">
        <v>2020</v>
      </c>
      <c r="C31441" s="19">
        <v>8</v>
      </c>
      <c r="D31441" s="19">
        <v>2</v>
      </c>
      <c r="E31441" s="19">
        <v>23</v>
      </c>
      <c r="F31441" s="69">
        <v>27031.19</v>
      </c>
      <c r="G31441" s="52">
        <f t="shared" si="491"/>
        <v>36180.160000000003</v>
      </c>
      <c r="H31441" s="34">
        <v>0</v>
      </c>
      <c r="I31441" s="35">
        <v>6.6963866999999996E-2</v>
      </c>
      <c r="J31441" s="35">
        <f>H31441/(INDEX(Installed_Capacity!$H$6:$S$11,MATCH(Source_Data!B31441,Installed_Capacity!$G$6:$G$11,0),MATCH(Source_Data!C31441,Installed_Capacity!$H$5:$S$5,0)))</f>
        <v>0</v>
      </c>
      <c r="K31441" s="36">
        <f>I31441/(INDEX(Installed_Capacity!$H$15:$S$20,MATCH(Source_Data!B31441,Installed_Capacity!$G$15:$G$20,0),MATCH(Source_Data!C31441,Installed_Capacity!$H$14:$S$14,0)))</f>
        <v>1.592553932282315E-5</v>
      </c>
      <c r="L31441" s="39">
        <v>0</v>
      </c>
      <c r="M31441" s="40">
        <v>6.5499999999999998E-7</v>
      </c>
      <c r="N31441" s="40">
        <f>L31441/(INDEX(Installed_Capacity!$V$6:$AG$11,MATCH(Source_Data!B31441,Installed_Capacity!$U$6:$U$11,0),MATCH(Source_Data!C31441,Installed_Capacity!$V$5:$AG$5,0)))</f>
        <v>0</v>
      </c>
      <c r="O31441" s="41">
        <f>M31441/(INDEX(Installed_Capacity!$V$15:$AG$20,MATCH(Source_Data!B31441,Installed_Capacity!$U$15:$U$20,0),MATCH(Source_Data!C31441,Installed_Capacity!$V$14:$AG$14,0)))</f>
        <v>1.6642444076306244E-10</v>
      </c>
      <c r="P31441" s="37">
        <v>0</v>
      </c>
      <c r="Q31441" s="38">
        <f>P31441/(INDEX(Installed_Capacity!$AJ$15:$AU$20,MATCH(Source_Data!B31441,Installed_Capacity!$AI$15:$AI$20,0),MATCH(Source_Data!C31441,Installed_Capacity!$AJ$14:$AU$14,0)))</f>
        <v>0</v>
      </c>
      <c r="R31441" s="63">
        <v>1169.9042334149999</v>
      </c>
      <c r="S31441" s="42">
        <v>2475.7623903449999</v>
      </c>
      <c r="T31441" s="42">
        <f>R31441/(INDEX(Installed_Capacity!$H$25:$S$30,MATCH(Source_Data!B31441,Installed_Capacity!$G$25:$G$30,0),MATCH(Source_Data!C31441,Installed_Capacity!$H$24:$S$24,0)))</f>
        <v>0.83267205225266883</v>
      </c>
      <c r="U31441" s="43">
        <f>S31441/(INDEX(Installed_Capacity!$H$33:$S$38,MATCH(Source_Data!B31441,Installed_Capacity!$G$33:$G$38,0),MATCH(Source_Data!C31441,Installed_Capacity!$H$32:$S$32,0)))</f>
        <v>0.61016038958019103</v>
      </c>
      <c r="V31441" s="21"/>
      <c r="W31441" s="2"/>
    </row>
    <row r="31442" spans="1:23" x14ac:dyDescent="0.25">
      <c r="A31442" s="17">
        <v>44045</v>
      </c>
      <c r="B31442" s="19">
        <v>2020</v>
      </c>
      <c r="C31442" s="19">
        <v>8</v>
      </c>
      <c r="D31442" s="19">
        <v>2</v>
      </c>
      <c r="E31442" s="19">
        <v>24</v>
      </c>
      <c r="F31442" s="69">
        <v>25139.54</v>
      </c>
      <c r="G31442" s="52">
        <f t="shared" si="491"/>
        <v>36180.160000000003</v>
      </c>
      <c r="H31442" s="34">
        <v>0</v>
      </c>
      <c r="I31442" s="35">
        <v>5.0417722999999998E-2</v>
      </c>
      <c r="J31442" s="35">
        <f>H31442/(INDEX(Installed_Capacity!$H$6:$S$11,MATCH(Source_Data!B31442,Installed_Capacity!$G$6:$G$11,0),MATCH(Source_Data!C31442,Installed_Capacity!$H$5:$S$5,0)))</f>
        <v>0</v>
      </c>
      <c r="K31442" s="36">
        <f>I31442/(INDEX(Installed_Capacity!$H$15:$S$20,MATCH(Source_Data!B31442,Installed_Capacity!$G$15:$G$20,0),MATCH(Source_Data!C31442,Installed_Capacity!$H$14:$S$14,0)))</f>
        <v>1.1990487798497435E-5</v>
      </c>
      <c r="L31442" s="39">
        <v>0</v>
      </c>
      <c r="M31442" s="40">
        <v>0</v>
      </c>
      <c r="N31442" s="40">
        <f>L31442/(INDEX(Installed_Capacity!$V$6:$AG$11,MATCH(Source_Data!B31442,Installed_Capacity!$U$6:$U$11,0),MATCH(Source_Data!C31442,Installed_Capacity!$V$5:$AG$5,0)))</f>
        <v>0</v>
      </c>
      <c r="O31442" s="41">
        <f>M31442/(INDEX(Installed_Capacity!$V$15:$AG$20,MATCH(Source_Data!B31442,Installed_Capacity!$U$15:$U$20,0),MATCH(Source_Data!C31442,Installed_Capacity!$V$14:$AG$14,0)))</f>
        <v>0</v>
      </c>
      <c r="P31442" s="37">
        <v>0</v>
      </c>
      <c r="Q31442" s="38">
        <f>P31442/(INDEX(Installed_Capacity!$AJ$15:$AU$20,MATCH(Source_Data!B31442,Installed_Capacity!$AI$15:$AI$20,0),MATCH(Source_Data!C31442,Installed_Capacity!$AJ$14:$AU$14,0)))</f>
        <v>0</v>
      </c>
      <c r="R31442" s="63">
        <v>1153.3434764250001</v>
      </c>
      <c r="S31442" s="42">
        <v>2496.9350868070001</v>
      </c>
      <c r="T31442" s="42">
        <f>R31442/(INDEX(Installed_Capacity!$H$25:$S$30,MATCH(Source_Data!B31442,Installed_Capacity!$G$25:$G$30,0),MATCH(Source_Data!C31442,Installed_Capacity!$H$24:$S$24,0)))</f>
        <v>0.82088503660142342</v>
      </c>
      <c r="U31442" s="43">
        <f>S31442/(INDEX(Installed_Capacity!$H$33:$S$38,MATCH(Source_Data!B31442,Installed_Capacity!$G$33:$G$38,0),MATCH(Source_Data!C31442,Installed_Capacity!$H$32:$S$32,0)))</f>
        <v>0.615378475440166</v>
      </c>
      <c r="V31442" s="21"/>
      <c r="W31442" s="2"/>
    </row>
    <row r="31443" spans="1:23" x14ac:dyDescent="0.25">
      <c r="A31443" s="17">
        <v>44046</v>
      </c>
      <c r="B31443" s="19">
        <v>2020</v>
      </c>
      <c r="C31443" s="19">
        <v>8</v>
      </c>
      <c r="D31443" s="19">
        <v>3</v>
      </c>
      <c r="E31443" s="19">
        <v>1</v>
      </c>
      <c r="F31443" s="69">
        <v>23712.32</v>
      </c>
      <c r="G31443" s="52">
        <f t="shared" si="491"/>
        <v>39035.86</v>
      </c>
      <c r="H31443" s="34">
        <v>0</v>
      </c>
      <c r="I31443" s="35">
        <v>3.6234572E-2</v>
      </c>
      <c r="J31443" s="35">
        <f>H31443/(INDEX(Installed_Capacity!$H$6:$S$11,MATCH(Source_Data!B31443,Installed_Capacity!$G$6:$G$11,0),MATCH(Source_Data!C31443,Installed_Capacity!$H$5:$S$5,0)))</f>
        <v>0</v>
      </c>
      <c r="K31443" s="36">
        <f>I31443/(INDEX(Installed_Capacity!$H$15:$S$20,MATCH(Source_Data!B31443,Installed_Capacity!$G$15:$G$20,0),MATCH(Source_Data!C31443,Installed_Capacity!$H$14:$S$14,0)))</f>
        <v>8.6174100613345202E-6</v>
      </c>
      <c r="L31443" s="39">
        <v>0</v>
      </c>
      <c r="M31443" s="40">
        <v>0</v>
      </c>
      <c r="N31443" s="40">
        <f>L31443/(INDEX(Installed_Capacity!$V$6:$AG$11,MATCH(Source_Data!B31443,Installed_Capacity!$U$6:$U$11,0),MATCH(Source_Data!C31443,Installed_Capacity!$V$5:$AG$5,0)))</f>
        <v>0</v>
      </c>
      <c r="O31443" s="41">
        <f>M31443/(INDEX(Installed_Capacity!$V$15:$AG$20,MATCH(Source_Data!B31443,Installed_Capacity!$U$15:$U$20,0),MATCH(Source_Data!C31443,Installed_Capacity!$V$14:$AG$14,0)))</f>
        <v>0</v>
      </c>
      <c r="P31443" s="37">
        <v>0</v>
      </c>
      <c r="Q31443" s="38">
        <f>P31443/(INDEX(Installed_Capacity!$AJ$15:$AU$20,MATCH(Source_Data!B31443,Installed_Capacity!$AI$15:$AI$20,0),MATCH(Source_Data!C31443,Installed_Capacity!$AJ$14:$AU$14,0)))</f>
        <v>0</v>
      </c>
      <c r="R31443" s="63">
        <v>1142.765950645</v>
      </c>
      <c r="S31443" s="42">
        <v>2576.38663615</v>
      </c>
      <c r="T31443" s="42">
        <f>R31443/(INDEX(Installed_Capacity!$H$25:$S$30,MATCH(Source_Data!B31443,Installed_Capacity!$G$25:$G$30,0),MATCH(Source_Data!C31443,Installed_Capacity!$H$24:$S$24,0)))</f>
        <v>0.81335654850177919</v>
      </c>
      <c r="U31443" s="43">
        <f>S31443/(INDEX(Installed_Capacity!$H$33:$S$38,MATCH(Source_Data!B31443,Installed_Capacity!$G$33:$G$38,0),MATCH(Source_Data!C31443,Installed_Capacity!$H$32:$S$32,0)))</f>
        <v>0.63495959052977646</v>
      </c>
      <c r="V31443" s="21"/>
      <c r="W31443" s="2"/>
    </row>
    <row r="31444" spans="1:23" x14ac:dyDescent="0.25">
      <c r="A31444" s="17">
        <v>44046</v>
      </c>
      <c r="B31444" s="19">
        <v>2020</v>
      </c>
      <c r="C31444" s="19">
        <v>8</v>
      </c>
      <c r="D31444" s="19">
        <v>3</v>
      </c>
      <c r="E31444" s="19">
        <v>2</v>
      </c>
      <c r="F31444" s="69">
        <v>22759.16</v>
      </c>
      <c r="G31444" s="52">
        <f t="shared" si="491"/>
        <v>39035.86</v>
      </c>
      <c r="H31444" s="34">
        <v>0</v>
      </c>
      <c r="I31444" s="35">
        <v>2.7120742999999999E-2</v>
      </c>
      <c r="J31444" s="35">
        <f>H31444/(INDEX(Installed_Capacity!$H$6:$S$11,MATCH(Source_Data!B31444,Installed_Capacity!$G$6:$G$11,0),MATCH(Source_Data!C31444,Installed_Capacity!$H$5:$S$5,0)))</f>
        <v>0</v>
      </c>
      <c r="K31444" s="36">
        <f>I31444/(INDEX(Installed_Capacity!$H$15:$S$20,MATCH(Source_Data!B31444,Installed_Capacity!$G$15:$G$20,0),MATCH(Source_Data!C31444,Installed_Capacity!$H$14:$S$14,0)))</f>
        <v>6.4499330528608912E-6</v>
      </c>
      <c r="L31444" s="39">
        <v>0</v>
      </c>
      <c r="M31444" s="40">
        <v>0</v>
      </c>
      <c r="N31444" s="40">
        <f>L31444/(INDEX(Installed_Capacity!$V$6:$AG$11,MATCH(Source_Data!B31444,Installed_Capacity!$U$6:$U$11,0),MATCH(Source_Data!C31444,Installed_Capacity!$V$5:$AG$5,0)))</f>
        <v>0</v>
      </c>
      <c r="O31444" s="41">
        <f>M31444/(INDEX(Installed_Capacity!$V$15:$AG$20,MATCH(Source_Data!B31444,Installed_Capacity!$U$15:$U$20,0),MATCH(Source_Data!C31444,Installed_Capacity!$V$14:$AG$14,0)))</f>
        <v>0</v>
      </c>
      <c r="P31444" s="37">
        <v>0</v>
      </c>
      <c r="Q31444" s="38">
        <f>P31444/(INDEX(Installed_Capacity!$AJ$15:$AU$20,MATCH(Source_Data!B31444,Installed_Capacity!$AI$15:$AI$20,0),MATCH(Source_Data!C31444,Installed_Capacity!$AJ$14:$AU$14,0)))</f>
        <v>0</v>
      </c>
      <c r="R31444" s="63">
        <v>1052.6550364530001</v>
      </c>
      <c r="S31444" s="42">
        <v>2562.1564922870002</v>
      </c>
      <c r="T31444" s="42">
        <f>R31444/(INDEX(Installed_Capacity!$H$25:$S$30,MATCH(Source_Data!B31444,Installed_Capacity!$G$25:$G$30,0),MATCH(Source_Data!C31444,Installed_Capacity!$H$24:$S$24,0)))</f>
        <v>0.74922066651459074</v>
      </c>
      <c r="U31444" s="43">
        <f>S31444/(INDEX(Installed_Capacity!$H$33:$S$38,MATCH(Source_Data!B31444,Installed_Capacity!$G$33:$G$38,0),MATCH(Source_Data!C31444,Installed_Capacity!$H$32:$S$32,0)))</f>
        <v>0.63145252129038143</v>
      </c>
      <c r="V31444" s="21"/>
      <c r="W31444" s="2"/>
    </row>
    <row r="31445" spans="1:23" x14ac:dyDescent="0.25">
      <c r="A31445" s="17">
        <v>44046</v>
      </c>
      <c r="B31445" s="19">
        <v>2020</v>
      </c>
      <c r="C31445" s="19">
        <v>8</v>
      </c>
      <c r="D31445" s="19">
        <v>3</v>
      </c>
      <c r="E31445" s="19">
        <v>3</v>
      </c>
      <c r="F31445" s="69">
        <v>22237.83</v>
      </c>
      <c r="G31445" s="52">
        <f t="shared" si="491"/>
        <v>39035.86</v>
      </c>
      <c r="H31445" s="34">
        <v>0</v>
      </c>
      <c r="I31445" s="35">
        <v>1.8841548E-2</v>
      </c>
      <c r="J31445" s="35">
        <f>H31445/(INDEX(Installed_Capacity!$H$6:$S$11,MATCH(Source_Data!B31445,Installed_Capacity!$G$6:$G$11,0),MATCH(Source_Data!C31445,Installed_Capacity!$H$5:$S$5,0)))</f>
        <v>0</v>
      </c>
      <c r="K31445" s="36">
        <f>I31445/(INDEX(Installed_Capacity!$H$15:$S$20,MATCH(Source_Data!B31445,Installed_Capacity!$G$15:$G$20,0),MATCH(Source_Data!C31445,Installed_Capacity!$H$14:$S$14,0)))</f>
        <v>4.4809511012388196E-6</v>
      </c>
      <c r="L31445" s="39">
        <v>0</v>
      </c>
      <c r="M31445" s="40">
        <v>0</v>
      </c>
      <c r="N31445" s="40">
        <f>L31445/(INDEX(Installed_Capacity!$V$6:$AG$11,MATCH(Source_Data!B31445,Installed_Capacity!$U$6:$U$11,0),MATCH(Source_Data!C31445,Installed_Capacity!$V$5:$AG$5,0)))</f>
        <v>0</v>
      </c>
      <c r="O31445" s="41">
        <f>M31445/(INDEX(Installed_Capacity!$V$15:$AG$20,MATCH(Source_Data!B31445,Installed_Capacity!$U$15:$U$20,0),MATCH(Source_Data!C31445,Installed_Capacity!$V$14:$AG$14,0)))</f>
        <v>0</v>
      </c>
      <c r="P31445" s="37">
        <v>0</v>
      </c>
      <c r="Q31445" s="38">
        <f>P31445/(INDEX(Installed_Capacity!$AJ$15:$AU$20,MATCH(Source_Data!B31445,Installed_Capacity!$AI$15:$AI$20,0),MATCH(Source_Data!C31445,Installed_Capacity!$AJ$14:$AU$14,0)))</f>
        <v>0</v>
      </c>
      <c r="R31445" s="63">
        <v>990.76892876900001</v>
      </c>
      <c r="S31445" s="42">
        <v>2431.5275277390001</v>
      </c>
      <c r="T31445" s="42">
        <f>R31445/(INDEX(Installed_Capacity!$H$25:$S$30,MATCH(Source_Data!B31445,Installed_Capacity!$G$25:$G$30,0),MATCH(Source_Data!C31445,Installed_Capacity!$H$24:$S$24,0)))</f>
        <v>0.7051736147822063</v>
      </c>
      <c r="U31445" s="43">
        <f>S31445/(INDEX(Installed_Capacity!$H$33:$S$38,MATCH(Source_Data!B31445,Installed_Capacity!$G$33:$G$38,0),MATCH(Source_Data!C31445,Installed_Capacity!$H$32:$S$32,0)))</f>
        <v>0.59925855138038631</v>
      </c>
      <c r="V31445" s="21"/>
      <c r="W31445" s="2"/>
    </row>
    <row r="31446" spans="1:23" x14ac:dyDescent="0.25">
      <c r="A31446" s="17">
        <v>44046</v>
      </c>
      <c r="B31446" s="19">
        <v>2020</v>
      </c>
      <c r="C31446" s="19">
        <v>8</v>
      </c>
      <c r="D31446" s="19">
        <v>3</v>
      </c>
      <c r="E31446" s="19">
        <v>4</v>
      </c>
      <c r="F31446" s="69">
        <v>22422.959999999999</v>
      </c>
      <c r="G31446" s="52">
        <f t="shared" si="491"/>
        <v>39035.86</v>
      </c>
      <c r="H31446" s="34">
        <v>0</v>
      </c>
      <c r="I31446" s="35">
        <v>1.5176505999999999E-2</v>
      </c>
      <c r="J31446" s="35">
        <f>H31446/(INDEX(Installed_Capacity!$H$6:$S$11,MATCH(Source_Data!B31446,Installed_Capacity!$G$6:$G$11,0),MATCH(Source_Data!C31446,Installed_Capacity!$H$5:$S$5,0)))</f>
        <v>0</v>
      </c>
      <c r="K31446" s="36">
        <f>I31446/(INDEX(Installed_Capacity!$H$15:$S$20,MATCH(Source_Data!B31446,Installed_Capacity!$G$15:$G$20,0),MATCH(Source_Data!C31446,Installed_Capacity!$H$14:$S$14,0)))</f>
        <v>3.6093202784430215E-6</v>
      </c>
      <c r="L31446" s="39">
        <v>0</v>
      </c>
      <c r="M31446" s="40">
        <v>0</v>
      </c>
      <c r="N31446" s="40">
        <f>L31446/(INDEX(Installed_Capacity!$V$6:$AG$11,MATCH(Source_Data!B31446,Installed_Capacity!$U$6:$U$11,0),MATCH(Source_Data!C31446,Installed_Capacity!$V$5:$AG$5,0)))</f>
        <v>0</v>
      </c>
      <c r="O31446" s="41">
        <f>M31446/(INDEX(Installed_Capacity!$V$15:$AG$20,MATCH(Source_Data!B31446,Installed_Capacity!$U$15:$U$20,0),MATCH(Source_Data!C31446,Installed_Capacity!$V$14:$AG$14,0)))</f>
        <v>0</v>
      </c>
      <c r="P31446" s="37">
        <v>0</v>
      </c>
      <c r="Q31446" s="38">
        <f>P31446/(INDEX(Installed_Capacity!$AJ$15:$AU$20,MATCH(Source_Data!B31446,Installed_Capacity!$AI$15:$AI$20,0),MATCH(Source_Data!C31446,Installed_Capacity!$AJ$14:$AU$14,0)))</f>
        <v>0</v>
      </c>
      <c r="R31446" s="63">
        <v>870.05247501199995</v>
      </c>
      <c r="S31446" s="42">
        <v>2494.1823108859999</v>
      </c>
      <c r="T31446" s="42">
        <f>R31446/(INDEX(Installed_Capacity!$H$25:$S$30,MATCH(Source_Data!B31446,Installed_Capacity!$G$25:$G$30,0),MATCH(Source_Data!C31446,Installed_Capacity!$H$24:$S$24,0)))</f>
        <v>0.61925443061352303</v>
      </c>
      <c r="U31446" s="43">
        <f>S31446/(INDEX(Installed_Capacity!$H$33:$S$38,MATCH(Source_Data!B31446,Installed_Capacity!$G$33:$G$38,0),MATCH(Source_Data!C31446,Installed_Capacity!$H$32:$S$32,0)))</f>
        <v>0.61470004408708678</v>
      </c>
      <c r="V31446" s="21"/>
      <c r="W31446" s="2"/>
    </row>
    <row r="31447" spans="1:23" x14ac:dyDescent="0.25">
      <c r="A31447" s="17">
        <v>44046</v>
      </c>
      <c r="B31447" s="19">
        <v>2020</v>
      </c>
      <c r="C31447" s="19">
        <v>8</v>
      </c>
      <c r="D31447" s="19">
        <v>3</v>
      </c>
      <c r="E31447" s="19">
        <v>5</v>
      </c>
      <c r="F31447" s="69">
        <v>23283.83</v>
      </c>
      <c r="G31447" s="52">
        <f t="shared" si="491"/>
        <v>39035.86</v>
      </c>
      <c r="H31447" s="34">
        <v>0</v>
      </c>
      <c r="I31447" s="35">
        <v>8.5292800000000002E-3</v>
      </c>
      <c r="J31447" s="35">
        <f>H31447/(INDEX(Installed_Capacity!$H$6:$S$11,MATCH(Source_Data!B31447,Installed_Capacity!$G$6:$G$11,0),MATCH(Source_Data!C31447,Installed_Capacity!$H$5:$S$5,0)))</f>
        <v>0</v>
      </c>
      <c r="K31447" s="36">
        <f>I31447/(INDEX(Installed_Capacity!$H$15:$S$20,MATCH(Source_Data!B31447,Installed_Capacity!$G$15:$G$20,0),MATCH(Source_Data!C31447,Installed_Capacity!$H$14:$S$14,0)))</f>
        <v>2.0284578851363085E-6</v>
      </c>
      <c r="L31447" s="39">
        <v>0</v>
      </c>
      <c r="M31447" s="40">
        <v>0</v>
      </c>
      <c r="N31447" s="40">
        <f>L31447/(INDEX(Installed_Capacity!$V$6:$AG$11,MATCH(Source_Data!B31447,Installed_Capacity!$U$6:$U$11,0),MATCH(Source_Data!C31447,Installed_Capacity!$V$5:$AG$5,0)))</f>
        <v>0</v>
      </c>
      <c r="O31447" s="41">
        <f>M31447/(INDEX(Installed_Capacity!$V$15:$AG$20,MATCH(Source_Data!B31447,Installed_Capacity!$U$15:$U$20,0),MATCH(Source_Data!C31447,Installed_Capacity!$V$14:$AG$14,0)))</f>
        <v>0</v>
      </c>
      <c r="P31447" s="37">
        <v>0</v>
      </c>
      <c r="Q31447" s="38">
        <f>P31447/(INDEX(Installed_Capacity!$AJ$15:$AU$20,MATCH(Source_Data!B31447,Installed_Capacity!$AI$15:$AI$20,0),MATCH(Source_Data!C31447,Installed_Capacity!$AJ$14:$AU$14,0)))</f>
        <v>0</v>
      </c>
      <c r="R31447" s="63">
        <v>841.61514354500002</v>
      </c>
      <c r="S31447" s="42">
        <v>2575.485407531</v>
      </c>
      <c r="T31447" s="42">
        <f>R31447/(INDEX(Installed_Capacity!$H$25:$S$30,MATCH(Source_Data!B31447,Installed_Capacity!$G$25:$G$30,0),MATCH(Source_Data!C31447,Installed_Capacity!$H$24:$S$24,0)))</f>
        <v>0.59901433704270457</v>
      </c>
      <c r="U31447" s="43">
        <f>S31447/(INDEX(Installed_Capacity!$H$33:$S$38,MATCH(Source_Data!B31447,Installed_Capacity!$G$33:$G$38,0),MATCH(Source_Data!C31447,Installed_Capacity!$H$32:$S$32,0)))</f>
        <v>0.63473747955199677</v>
      </c>
      <c r="V31447" s="21"/>
      <c r="W31447" s="2"/>
    </row>
    <row r="31448" spans="1:23" x14ac:dyDescent="0.25">
      <c r="A31448" s="17">
        <v>44046</v>
      </c>
      <c r="B31448" s="19">
        <v>2020</v>
      </c>
      <c r="C31448" s="19">
        <v>8</v>
      </c>
      <c r="D31448" s="19">
        <v>3</v>
      </c>
      <c r="E31448" s="19">
        <v>6</v>
      </c>
      <c r="F31448" s="69">
        <v>24391.71</v>
      </c>
      <c r="G31448" s="52">
        <f t="shared" si="491"/>
        <v>39035.86</v>
      </c>
      <c r="H31448" s="34">
        <v>0</v>
      </c>
      <c r="I31448" s="35">
        <v>8.3008229000000003E-2</v>
      </c>
      <c r="J31448" s="35">
        <f>H31448/(INDEX(Installed_Capacity!$H$6:$S$11,MATCH(Source_Data!B31448,Installed_Capacity!$G$6:$G$11,0),MATCH(Source_Data!C31448,Installed_Capacity!$H$5:$S$5,0)))</f>
        <v>0</v>
      </c>
      <c r="K31448" s="36">
        <f>I31448/(INDEX(Installed_Capacity!$H$15:$S$20,MATCH(Source_Data!B31448,Installed_Capacity!$G$15:$G$20,0),MATCH(Source_Data!C31448,Installed_Capacity!$H$14:$S$14,0)))</f>
        <v>1.9741255609647051E-5</v>
      </c>
      <c r="L31448" s="39">
        <v>3.1014430000000002E-3</v>
      </c>
      <c r="M31448" s="40">
        <v>9.4415299999999998E-4</v>
      </c>
      <c r="N31448" s="40">
        <f>L31448/(INDEX(Installed_Capacity!$V$6:$AG$11,MATCH(Source_Data!B31448,Installed_Capacity!$U$6:$U$11,0),MATCH(Source_Data!C31448,Installed_Capacity!$V$5:$AG$5,0)))</f>
        <v>1.7179464028537879E-6</v>
      </c>
      <c r="O31448" s="41">
        <f>M31448/(INDEX(Installed_Capacity!$V$15:$AG$20,MATCH(Source_Data!B31448,Installed_Capacity!$U$15:$U$20,0),MATCH(Source_Data!C31448,Installed_Capacity!$V$14:$AG$14,0)))</f>
        <v>2.3989333590804228E-7</v>
      </c>
      <c r="P31448" s="37">
        <v>0</v>
      </c>
      <c r="Q31448" s="38">
        <f>P31448/(INDEX(Installed_Capacity!$AJ$15:$AU$20,MATCH(Source_Data!B31448,Installed_Capacity!$AI$15:$AI$20,0),MATCH(Source_Data!C31448,Installed_Capacity!$AJ$14:$AU$14,0)))</f>
        <v>0</v>
      </c>
      <c r="R31448" s="63">
        <v>782.719583726</v>
      </c>
      <c r="S31448" s="42">
        <v>2575.867966493</v>
      </c>
      <c r="T31448" s="42">
        <f>R31448/(INDEX(Installed_Capacity!$H$25:$S$30,MATCH(Source_Data!B31448,Installed_Capacity!$G$25:$G$30,0),MATCH(Source_Data!C31448,Installed_Capacity!$H$24:$S$24,0)))</f>
        <v>0.55709578912882551</v>
      </c>
      <c r="U31448" s="43">
        <f>S31448/(INDEX(Installed_Capacity!$H$33:$S$38,MATCH(Source_Data!B31448,Installed_Capacity!$G$33:$G$38,0),MATCH(Source_Data!C31448,Installed_Capacity!$H$32:$S$32,0)))</f>
        <v>0.6348317625600115</v>
      </c>
      <c r="V31448" s="21"/>
      <c r="W31448" s="2"/>
    </row>
    <row r="31449" spans="1:23" x14ac:dyDescent="0.25">
      <c r="A31449" s="17">
        <v>44046</v>
      </c>
      <c r="B31449" s="19">
        <v>2020</v>
      </c>
      <c r="C31449" s="19">
        <v>8</v>
      </c>
      <c r="D31449" s="19">
        <v>3</v>
      </c>
      <c r="E31449" s="19">
        <v>7</v>
      </c>
      <c r="F31449" s="69">
        <v>25696.02</v>
      </c>
      <c r="G31449" s="52">
        <f t="shared" si="491"/>
        <v>39035.86</v>
      </c>
      <c r="H31449" s="34">
        <v>62.701216725000002</v>
      </c>
      <c r="I31449" s="35">
        <v>227.76785807900001</v>
      </c>
      <c r="J31449" s="35">
        <f>H31449/(INDEX(Installed_Capacity!$H$6:$S$11,MATCH(Source_Data!B31449,Installed_Capacity!$G$6:$G$11,0),MATCH(Source_Data!C31449,Installed_Capacity!$H$5:$S$5,0)))</f>
        <v>3.4067860952034255E-2</v>
      </c>
      <c r="K31449" s="36">
        <f>I31449/(INDEX(Installed_Capacity!$H$15:$S$20,MATCH(Source_Data!B31449,Installed_Capacity!$G$15:$G$20,0),MATCH(Source_Data!C31449,Installed_Capacity!$H$14:$S$14,0)))</f>
        <v>5.4168406676877202E-2</v>
      </c>
      <c r="L31449" s="39">
        <v>93.750348610000003</v>
      </c>
      <c r="M31449" s="40">
        <v>335.00983732399999</v>
      </c>
      <c r="N31449" s="40">
        <f>L31449/(INDEX(Installed_Capacity!$V$6:$AG$11,MATCH(Source_Data!B31449,Installed_Capacity!$U$6:$U$11,0),MATCH(Source_Data!C31449,Installed_Capacity!$V$5:$AG$5,0)))</f>
        <v>5.1930044872931118E-2</v>
      </c>
      <c r="O31449" s="41">
        <f>M31449/(INDEX(Installed_Capacity!$V$15:$AG$20,MATCH(Source_Data!B31449,Installed_Capacity!$U$15:$U$20,0),MATCH(Source_Data!C31449,Installed_Capacity!$V$14:$AG$14,0)))</f>
        <v>8.5120343246978966E-2</v>
      </c>
      <c r="P31449" s="37">
        <v>0</v>
      </c>
      <c r="Q31449" s="38">
        <f>P31449/(INDEX(Installed_Capacity!$AJ$15:$AU$20,MATCH(Source_Data!B31449,Installed_Capacity!$AI$15:$AI$20,0),MATCH(Source_Data!C31449,Installed_Capacity!$AJ$14:$AU$14,0)))</f>
        <v>0</v>
      </c>
      <c r="R31449" s="63">
        <v>714.54382772999998</v>
      </c>
      <c r="S31449" s="42">
        <v>2512.7705473360002</v>
      </c>
      <c r="T31449" s="42">
        <f>R31449/(INDEX(Installed_Capacity!$H$25:$S$30,MATCH(Source_Data!B31449,Installed_Capacity!$G$25:$G$30,0),MATCH(Source_Data!C31449,Installed_Capacity!$H$24:$S$24,0)))</f>
        <v>0.50857211938078284</v>
      </c>
      <c r="U31449" s="43">
        <f>S31449/(INDEX(Installed_Capacity!$H$33:$S$38,MATCH(Source_Data!B31449,Installed_Capacity!$G$33:$G$38,0),MATCH(Source_Data!C31449,Installed_Capacity!$H$32:$S$32,0)))</f>
        <v>0.61928118064452531</v>
      </c>
      <c r="V31449" s="21"/>
      <c r="W31449" s="2"/>
    </row>
    <row r="31450" spans="1:23" x14ac:dyDescent="0.25">
      <c r="A31450" s="17">
        <v>44046</v>
      </c>
      <c r="B31450" s="19">
        <v>2020</v>
      </c>
      <c r="C31450" s="19">
        <v>8</v>
      </c>
      <c r="D31450" s="19">
        <v>3</v>
      </c>
      <c r="E31450" s="19">
        <v>8</v>
      </c>
      <c r="F31450" s="69">
        <v>26748.79</v>
      </c>
      <c r="G31450" s="52">
        <f t="shared" si="491"/>
        <v>39035.86</v>
      </c>
      <c r="H31450" s="34">
        <v>591.19002965699997</v>
      </c>
      <c r="I31450" s="35">
        <v>1346.3294497500001</v>
      </c>
      <c r="J31450" s="35">
        <f>H31450/(INDEX(Installed_Capacity!$H$6:$S$11,MATCH(Source_Data!B31450,Installed_Capacity!$G$6:$G$11,0),MATCH(Source_Data!C31450,Installed_Capacity!$H$5:$S$5,0)))</f>
        <v>0.3212151339090889</v>
      </c>
      <c r="K31450" s="36">
        <f>I31450/(INDEX(Installed_Capacity!$H$15:$S$20,MATCH(Source_Data!B31450,Installed_Capacity!$G$15:$G$20,0),MATCH(Source_Data!C31450,Installed_Capacity!$H$14:$S$14,0)))</f>
        <v>0.32018793946694385</v>
      </c>
      <c r="L31450" s="39">
        <v>795.98276993499996</v>
      </c>
      <c r="M31450" s="40">
        <v>1991.0423671440001</v>
      </c>
      <c r="N31450" s="40">
        <f>L31450/(INDEX(Installed_Capacity!$V$6:$AG$11,MATCH(Source_Data!B31450,Installed_Capacity!$U$6:$U$11,0),MATCH(Source_Data!C31450,Installed_Capacity!$V$5:$AG$5,0)))</f>
        <v>0.44090951739026873</v>
      </c>
      <c r="O31450" s="41">
        <f>M31450/(INDEX(Installed_Capacity!$V$15:$AG$20,MATCH(Source_Data!B31450,Installed_Capacity!$U$15:$U$20,0),MATCH(Source_Data!C31450,Installed_Capacity!$V$14:$AG$14,0)))</f>
        <v>0.50589024807252558</v>
      </c>
      <c r="P31450" s="37">
        <v>120.99963155</v>
      </c>
      <c r="Q31450" s="38">
        <f>P31450/(INDEX(Installed_Capacity!$AJ$15:$AU$20,MATCH(Source_Data!B31450,Installed_Capacity!$AI$15:$AI$20,0),MATCH(Source_Data!C31450,Installed_Capacity!$AJ$14:$AU$14,0)))</f>
        <v>0.13195161564885496</v>
      </c>
      <c r="R31450" s="63">
        <v>569.60711485700006</v>
      </c>
      <c r="S31450" s="42">
        <v>2526.2617754540001</v>
      </c>
      <c r="T31450" s="42">
        <f>R31450/(INDEX(Installed_Capacity!$H$25:$S$30,MATCH(Source_Data!B31450,Installed_Capacity!$G$25:$G$30,0),MATCH(Source_Data!C31450,Installed_Capacity!$H$24:$S$24,0)))</f>
        <v>0.40541431662419924</v>
      </c>
      <c r="U31450" s="43">
        <f>S31450/(INDEX(Installed_Capacity!$H$33:$S$38,MATCH(Source_Data!B31450,Installed_Capacity!$G$33:$G$38,0),MATCH(Source_Data!C31450,Installed_Capacity!$H$32:$S$32,0)))</f>
        <v>0.62260614148749505</v>
      </c>
      <c r="V31450" s="21"/>
      <c r="W31450" s="2"/>
    </row>
    <row r="31451" spans="1:23" x14ac:dyDescent="0.25">
      <c r="A31451" s="17">
        <v>44046</v>
      </c>
      <c r="B31451" s="19">
        <v>2020</v>
      </c>
      <c r="C31451" s="19">
        <v>8</v>
      </c>
      <c r="D31451" s="19">
        <v>3</v>
      </c>
      <c r="E31451" s="19">
        <v>9</v>
      </c>
      <c r="F31451" s="69">
        <v>27738.09</v>
      </c>
      <c r="G31451" s="52">
        <f t="shared" si="491"/>
        <v>39035.86</v>
      </c>
      <c r="H31451" s="34">
        <v>1186.0828339750001</v>
      </c>
      <c r="I31451" s="35">
        <v>2502.9602416379998</v>
      </c>
      <c r="J31451" s="35">
        <f>H31451/(INDEX(Installed_Capacity!$H$6:$S$11,MATCH(Source_Data!B31451,Installed_Capacity!$G$6:$G$11,0),MATCH(Source_Data!C31451,Installed_Capacity!$H$5:$S$5,0)))</f>
        <v>0.64444212052019045</v>
      </c>
      <c r="K31451" s="36">
        <f>I31451/(INDEX(Installed_Capacity!$H$15:$S$20,MATCH(Source_Data!B31451,Installed_Capacity!$G$15:$G$20,0),MATCH(Source_Data!C31451,Installed_Capacity!$H$14:$S$14,0)))</f>
        <v>0.59526119887414652</v>
      </c>
      <c r="L31451" s="39">
        <v>1396.7206286200001</v>
      </c>
      <c r="M31451" s="40">
        <v>3107.9891535769998</v>
      </c>
      <c r="N31451" s="40">
        <f>L31451/(INDEX(Installed_Capacity!$V$6:$AG$11,MATCH(Source_Data!B31451,Installed_Capacity!$U$6:$U$11,0),MATCH(Source_Data!C31451,Installed_Capacity!$V$5:$AG$5,0)))</f>
        <v>0.77366928224359122</v>
      </c>
      <c r="O31451" s="41">
        <f>M31451/(INDEX(Installed_Capacity!$V$15:$AG$20,MATCH(Source_Data!B31451,Installed_Capacity!$U$15:$U$20,0),MATCH(Source_Data!C31451,Installed_Capacity!$V$14:$AG$14,0)))</f>
        <v>0.78968756760567327</v>
      </c>
      <c r="P31451" s="37">
        <v>508.37076367899999</v>
      </c>
      <c r="Q31451" s="38">
        <f>P31451/(INDEX(Installed_Capacity!$AJ$15:$AU$20,MATCH(Source_Data!B31451,Installed_Capacity!$AI$15:$AI$20,0),MATCH(Source_Data!C31451,Installed_Capacity!$AJ$14:$AU$14,0)))</f>
        <v>0.55438469321592143</v>
      </c>
      <c r="R31451" s="63">
        <v>422.78042839</v>
      </c>
      <c r="S31451" s="42">
        <v>2567.87309977</v>
      </c>
      <c r="T31451" s="42">
        <f>R31451/(INDEX(Installed_Capacity!$H$25:$S$30,MATCH(Source_Data!B31451,Installed_Capacity!$G$25:$G$30,0),MATCH(Source_Data!C31451,Installed_Capacity!$H$24:$S$24,0)))</f>
        <v>0.30091133693238431</v>
      </c>
      <c r="U31451" s="43">
        <f>S31451/(INDEX(Installed_Capacity!$H$33:$S$38,MATCH(Source_Data!B31451,Installed_Capacity!$G$33:$G$38,0),MATCH(Source_Data!C31451,Installed_Capacity!$H$32:$S$32,0)))</f>
        <v>0.63286139940506114</v>
      </c>
      <c r="V31451" s="21"/>
      <c r="W31451" s="2"/>
    </row>
    <row r="31452" spans="1:23" x14ac:dyDescent="0.25">
      <c r="A31452" s="17">
        <v>44046</v>
      </c>
      <c r="B31452" s="19">
        <v>2020</v>
      </c>
      <c r="C31452" s="19">
        <v>8</v>
      </c>
      <c r="D31452" s="19">
        <v>3</v>
      </c>
      <c r="E31452" s="19">
        <v>10</v>
      </c>
      <c r="F31452" s="69">
        <v>28704.06</v>
      </c>
      <c r="G31452" s="52">
        <f t="shared" si="491"/>
        <v>39035.86</v>
      </c>
      <c r="H31452" s="34">
        <v>1410.627803248</v>
      </c>
      <c r="I31452" s="35">
        <v>3142.7453005739999</v>
      </c>
      <c r="J31452" s="35">
        <f>H31452/(INDEX(Installed_Capacity!$H$6:$S$11,MATCH(Source_Data!B31452,Installed_Capacity!$G$6:$G$11,0),MATCH(Source_Data!C31452,Installed_Capacity!$H$5:$S$5,0)))</f>
        <v>0.7664456029122837</v>
      </c>
      <c r="K31452" s="36">
        <f>I31452/(INDEX(Installed_Capacity!$H$15:$S$20,MATCH(Source_Data!B31452,Installed_Capacity!$G$15:$G$20,0),MATCH(Source_Data!C31452,Installed_Capacity!$H$14:$S$14,0)))</f>
        <v>0.74741672051150954</v>
      </c>
      <c r="L31452" s="39">
        <v>1538.8657633620001</v>
      </c>
      <c r="M31452" s="40">
        <v>3391.4499597029999</v>
      </c>
      <c r="N31452" s="40">
        <f>L31452/(INDEX(Installed_Capacity!$V$6:$AG$11,MATCH(Source_Data!B31452,Installed_Capacity!$U$6:$U$11,0),MATCH(Source_Data!C31452,Installed_Capacity!$V$5:$AG$5,0)))</f>
        <v>0.85240609053353433</v>
      </c>
      <c r="O31452" s="41">
        <f>M31452/(INDEX(Installed_Capacity!$V$15:$AG$20,MATCH(Source_Data!B31452,Installed_Capacity!$U$15:$U$20,0),MATCH(Source_Data!C31452,Installed_Capacity!$V$14:$AG$14,0)))</f>
        <v>0.86171017239615633</v>
      </c>
      <c r="P31452" s="37">
        <v>808.711997473</v>
      </c>
      <c r="Q31452" s="38">
        <f>P31452/(INDEX(Installed_Capacity!$AJ$15:$AU$20,MATCH(Source_Data!B31452,Installed_Capacity!$AI$15:$AI$20,0),MATCH(Source_Data!C31452,Installed_Capacity!$AJ$14:$AU$14,0)))</f>
        <v>0.88191057521592153</v>
      </c>
      <c r="R31452" s="63">
        <v>307.93700945099999</v>
      </c>
      <c r="S31452" s="42">
        <v>2726.1517460770001</v>
      </c>
      <c r="T31452" s="42">
        <f>R31452/(INDEX(Installed_Capacity!$H$25:$S$30,MATCH(Source_Data!B31452,Installed_Capacity!$G$25:$G$30,0),MATCH(Source_Data!C31452,Installed_Capacity!$H$24:$S$24,0)))</f>
        <v>0.21917224871957292</v>
      </c>
      <c r="U31452" s="43">
        <f>S31452/(INDEX(Installed_Capacity!$H$33:$S$38,MATCH(Source_Data!B31452,Installed_Capacity!$G$33:$G$38,0),MATCH(Source_Data!C31452,Installed_Capacity!$H$32:$S$32,0)))</f>
        <v>0.67186973108888104</v>
      </c>
      <c r="V31452" s="21"/>
      <c r="W31452" s="2"/>
    </row>
    <row r="31453" spans="1:23" x14ac:dyDescent="0.25">
      <c r="A31453" s="17">
        <v>44046</v>
      </c>
      <c r="B31453" s="19">
        <v>2020</v>
      </c>
      <c r="C31453" s="19">
        <v>8</v>
      </c>
      <c r="D31453" s="19">
        <v>3</v>
      </c>
      <c r="E31453" s="19">
        <v>11</v>
      </c>
      <c r="F31453" s="69">
        <v>30292.1</v>
      </c>
      <c r="G31453" s="52">
        <f t="shared" si="491"/>
        <v>39035.86</v>
      </c>
      <c r="H31453" s="34">
        <v>1609.8633663989999</v>
      </c>
      <c r="I31453" s="35">
        <v>3552.225842071</v>
      </c>
      <c r="J31453" s="35">
        <f>H31453/(INDEX(Installed_Capacity!$H$6:$S$11,MATCH(Source_Data!B31453,Installed_Capacity!$G$6:$G$11,0),MATCH(Source_Data!C31453,Installed_Capacity!$H$5:$S$5,0)))</f>
        <v>0.87469756063581239</v>
      </c>
      <c r="K31453" s="36">
        <f>I31453/(INDEX(Installed_Capacity!$H$15:$S$20,MATCH(Source_Data!B31453,Installed_Capacity!$G$15:$G$20,0),MATCH(Source_Data!C31453,Installed_Capacity!$H$14:$S$14,0)))</f>
        <v>0.84480055985193159</v>
      </c>
      <c r="L31453" s="39">
        <v>1544.7028077069999</v>
      </c>
      <c r="M31453" s="40">
        <v>3480.498036296</v>
      </c>
      <c r="N31453" s="40">
        <f>L31453/(INDEX(Installed_Capacity!$V$6:$AG$11,MATCH(Source_Data!B31453,Installed_Capacity!$U$6:$U$11,0),MATCH(Source_Data!C31453,Installed_Capacity!$V$5:$AG$5,0)))</f>
        <v>0.8556393369081382</v>
      </c>
      <c r="O31453" s="41">
        <f>M31453/(INDEX(Installed_Capacity!$V$15:$AG$20,MATCH(Source_Data!B31453,Installed_Capacity!$U$15:$U$20,0),MATCH(Source_Data!C31453,Installed_Capacity!$V$14:$AG$14,0)))</f>
        <v>0.88433578514121958</v>
      </c>
      <c r="P31453" s="37">
        <v>870.68962053099995</v>
      </c>
      <c r="Q31453" s="38">
        <f>P31453/(INDEX(Installed_Capacity!$AJ$15:$AU$20,MATCH(Source_Data!B31453,Installed_Capacity!$AI$15:$AI$20,0),MATCH(Source_Data!C31453,Installed_Capacity!$AJ$14:$AU$14,0)))</f>
        <v>0.94949795041548524</v>
      </c>
      <c r="R31453" s="63">
        <v>218.52112155099999</v>
      </c>
      <c r="S31453" s="42">
        <v>2438.0874157369999</v>
      </c>
      <c r="T31453" s="42">
        <f>R31453/(INDEX(Installed_Capacity!$H$25:$S$30,MATCH(Source_Data!B31453,Installed_Capacity!$G$25:$G$30,0),MATCH(Source_Data!C31453,Installed_Capacity!$H$24:$S$24,0)))</f>
        <v>0.15553104736725976</v>
      </c>
      <c r="U31453" s="43">
        <f>S31453/(INDEX(Installed_Capacity!$H$33:$S$38,MATCH(Source_Data!B31453,Installed_Capacity!$G$33:$G$38,0),MATCH(Source_Data!C31453,Installed_Capacity!$H$32:$S$32,0)))</f>
        <v>0.60087525895784655</v>
      </c>
      <c r="V31453" s="21"/>
      <c r="W31453" s="2"/>
    </row>
    <row r="31454" spans="1:23" x14ac:dyDescent="0.25">
      <c r="A31454" s="17">
        <v>44046</v>
      </c>
      <c r="B31454" s="19">
        <v>2020</v>
      </c>
      <c r="C31454" s="19">
        <v>8</v>
      </c>
      <c r="D31454" s="19">
        <v>3</v>
      </c>
      <c r="E31454" s="19">
        <v>12</v>
      </c>
      <c r="F31454" s="69">
        <v>31780.400000000001</v>
      </c>
      <c r="G31454" s="52">
        <f t="shared" si="491"/>
        <v>39035.86</v>
      </c>
      <c r="H31454" s="34">
        <v>1710.504068947</v>
      </c>
      <c r="I31454" s="35">
        <v>3810.5030494389998</v>
      </c>
      <c r="J31454" s="35">
        <f>H31454/(INDEX(Installed_Capacity!$H$6:$S$11,MATCH(Source_Data!B31454,Installed_Capacity!$G$6:$G$11,0),MATCH(Source_Data!C31454,Installed_Capacity!$H$5:$S$5,0)))</f>
        <v>0.9293793298199382</v>
      </c>
      <c r="K31454" s="36">
        <f>I31454/(INDEX(Installed_Capacity!$H$15:$S$20,MATCH(Source_Data!B31454,Installed_Capacity!$G$15:$G$20,0),MATCH(Source_Data!C31454,Installed_Capacity!$H$14:$S$14,0)))</f>
        <v>0.90622478766912185</v>
      </c>
      <c r="L31454" s="39">
        <v>1548.214062322</v>
      </c>
      <c r="M31454" s="40">
        <v>3502.4721177070001</v>
      </c>
      <c r="N31454" s="40">
        <f>L31454/(INDEX(Installed_Capacity!$V$6:$AG$11,MATCH(Source_Data!B31454,Installed_Capacity!$U$6:$U$11,0),MATCH(Source_Data!C31454,Installed_Capacity!$V$5:$AG$5,0)))</f>
        <v>0.85758428551281773</v>
      </c>
      <c r="O31454" s="41">
        <f>M31454/(INDEX(Installed_Capacity!$V$15:$AG$20,MATCH(Source_Data!B31454,Installed_Capacity!$U$15:$U$20,0),MATCH(Source_Data!C31454,Installed_Capacity!$V$14:$AG$14,0)))</f>
        <v>0.88991902821008628</v>
      </c>
      <c r="P31454" s="37">
        <v>877.88641325900005</v>
      </c>
      <c r="Q31454" s="38">
        <f>P31454/(INDEX(Installed_Capacity!$AJ$15:$AU$20,MATCH(Source_Data!B31454,Installed_Capacity!$AI$15:$AI$20,0),MATCH(Source_Data!C31454,Installed_Capacity!$AJ$14:$AU$14,0)))</f>
        <v>0.95734614313958566</v>
      </c>
      <c r="R31454" s="63">
        <v>177.722368321</v>
      </c>
      <c r="S31454" s="42">
        <v>2524.9749798130001</v>
      </c>
      <c r="T31454" s="42">
        <f>R31454/(INDEX(Installed_Capacity!$H$25:$S$30,MATCH(Source_Data!B31454,Installed_Capacity!$G$25:$G$30,0),MATCH(Source_Data!C31454,Installed_Capacity!$H$24:$S$24,0)))</f>
        <v>0.12649278884056939</v>
      </c>
      <c r="U31454" s="43">
        <f>S31454/(INDEX(Installed_Capacity!$H$33:$S$38,MATCH(Source_Data!B31454,Installed_Capacity!$G$33:$G$38,0),MATCH(Source_Data!C31454,Installed_Capacity!$H$32:$S$32,0)))</f>
        <v>0.62228900615468419</v>
      </c>
      <c r="V31454" s="21"/>
      <c r="W31454" s="2"/>
    </row>
    <row r="31455" spans="1:23" x14ac:dyDescent="0.25">
      <c r="A31455" s="17">
        <v>44046</v>
      </c>
      <c r="B31455" s="19">
        <v>2020</v>
      </c>
      <c r="C31455" s="19">
        <v>8</v>
      </c>
      <c r="D31455" s="19">
        <v>3</v>
      </c>
      <c r="E31455" s="19">
        <v>13</v>
      </c>
      <c r="F31455" s="69">
        <v>33712.18</v>
      </c>
      <c r="G31455" s="52">
        <f t="shared" si="491"/>
        <v>39035.86</v>
      </c>
      <c r="H31455" s="34">
        <v>1731.4219425700001</v>
      </c>
      <c r="I31455" s="35">
        <v>3876.0019118350001</v>
      </c>
      <c r="J31455" s="35">
        <f>H31455/(INDEX(Installed_Capacity!$H$6:$S$11,MATCH(Source_Data!B31455,Installed_Capacity!$G$6:$G$11,0),MATCH(Source_Data!C31455,Installed_Capacity!$H$5:$S$5,0)))</f>
        <v>0.9407447744990437</v>
      </c>
      <c r="K31455" s="36">
        <f>I31455/(INDEX(Installed_Capacity!$H$15:$S$20,MATCH(Source_Data!B31455,Installed_Capacity!$G$15:$G$20,0),MATCH(Source_Data!C31455,Installed_Capacity!$H$14:$S$14,0)))</f>
        <v>0.92180191538618883</v>
      </c>
      <c r="L31455" s="39">
        <v>1549.4779844929999</v>
      </c>
      <c r="M31455" s="40">
        <v>3509.3521066039998</v>
      </c>
      <c r="N31455" s="40">
        <f>L31455/(INDEX(Installed_Capacity!$V$6:$AG$11,MATCH(Source_Data!B31455,Installed_Capacity!$U$6:$U$11,0),MATCH(Source_Data!C31455,Installed_Capacity!$V$5:$AG$5,0)))</f>
        <v>0.85828439528338463</v>
      </c>
      <c r="O31455" s="41">
        <f>M31455/(INDEX(Installed_Capacity!$V$15:$AG$20,MATCH(Source_Data!B31455,Installed_Capacity!$U$15:$U$20,0),MATCH(Source_Data!C31455,Installed_Capacity!$V$14:$AG$14,0)))</f>
        <v>0.89166711722480263</v>
      </c>
      <c r="P31455" s="37">
        <v>873.37831115699998</v>
      </c>
      <c r="Q31455" s="38">
        <f>P31455/(INDEX(Installed_Capacity!$AJ$15:$AU$20,MATCH(Source_Data!B31455,Installed_Capacity!$AI$15:$AI$20,0),MATCH(Source_Data!C31455,Installed_Capacity!$AJ$14:$AU$14,0)))</f>
        <v>0.95243000126172295</v>
      </c>
      <c r="R31455" s="63">
        <v>178.09584831199999</v>
      </c>
      <c r="S31455" s="42">
        <v>2624.863071068</v>
      </c>
      <c r="T31455" s="42">
        <f>R31455/(INDEX(Installed_Capacity!$H$25:$S$30,MATCH(Source_Data!B31455,Installed_Capacity!$G$25:$G$30,0),MATCH(Source_Data!C31455,Installed_Capacity!$H$24:$S$24,0)))</f>
        <v>0.1267586108982206</v>
      </c>
      <c r="U31455" s="43">
        <f>S31455/(INDEX(Installed_Capacity!$H$33:$S$38,MATCH(Source_Data!B31455,Installed_Capacity!$G$33:$G$38,0),MATCH(Source_Data!C31455,Installed_Capacity!$H$32:$S$32,0)))</f>
        <v>0.646906779214109</v>
      </c>
      <c r="V31455" s="21"/>
      <c r="W31455" s="2"/>
    </row>
    <row r="31456" spans="1:23" x14ac:dyDescent="0.25">
      <c r="A31456" s="17">
        <v>44046</v>
      </c>
      <c r="B31456" s="19">
        <v>2020</v>
      </c>
      <c r="C31456" s="19">
        <v>8</v>
      </c>
      <c r="D31456" s="19">
        <v>3</v>
      </c>
      <c r="E31456" s="19">
        <v>14</v>
      </c>
      <c r="F31456" s="69">
        <v>35509.69</v>
      </c>
      <c r="G31456" s="52">
        <f t="shared" si="491"/>
        <v>39035.86</v>
      </c>
      <c r="H31456" s="34">
        <v>1724.3196859310001</v>
      </c>
      <c r="I31456" s="35">
        <v>3867.663301688</v>
      </c>
      <c r="J31456" s="35">
        <f>H31456/(INDEX(Installed_Capacity!$H$6:$S$11,MATCH(Source_Data!B31456,Installed_Capacity!$G$6:$G$11,0),MATCH(Source_Data!C31456,Installed_Capacity!$H$5:$S$5,0)))</f>
        <v>0.93688585908621669</v>
      </c>
      <c r="K31456" s="36">
        <f>I31456/(INDEX(Installed_Capacity!$H$15:$S$20,MATCH(Source_Data!B31456,Installed_Capacity!$G$15:$G$20,0),MATCH(Source_Data!C31456,Installed_Capacity!$H$14:$S$14,0)))</f>
        <v>0.91981880315353148</v>
      </c>
      <c r="L31456" s="39">
        <v>1556.4747487229999</v>
      </c>
      <c r="M31456" s="40">
        <v>3485.334112386</v>
      </c>
      <c r="N31456" s="40">
        <f>L31456/(INDEX(Installed_Capacity!$V$6:$AG$11,MATCH(Source_Data!B31456,Installed_Capacity!$U$6:$U$11,0),MATCH(Source_Data!C31456,Installed_Capacity!$V$5:$AG$5,0)))</f>
        <v>0.86216003186304924</v>
      </c>
      <c r="O31456" s="41">
        <f>M31456/(INDEX(Installed_Capacity!$V$15:$AG$20,MATCH(Source_Data!B31456,Installed_Capacity!$U$15:$U$20,0),MATCH(Source_Data!C31456,Installed_Capacity!$V$14:$AG$14,0)))</f>
        <v>0.88556455042177817</v>
      </c>
      <c r="P31456" s="37">
        <v>848.73891958399997</v>
      </c>
      <c r="Q31456" s="38">
        <f>P31456/(INDEX(Installed_Capacity!$AJ$15:$AU$20,MATCH(Source_Data!B31456,Installed_Capacity!$AI$15:$AI$20,0),MATCH(Source_Data!C31456,Installed_Capacity!$AJ$14:$AU$14,0)))</f>
        <v>0.92556043575136315</v>
      </c>
      <c r="R31456" s="63">
        <v>303.86994432400002</v>
      </c>
      <c r="S31456" s="42">
        <v>2678.8583398710002</v>
      </c>
      <c r="T31456" s="42">
        <f>R31456/(INDEX(Installed_Capacity!$H$25:$S$30,MATCH(Source_Data!B31456,Installed_Capacity!$G$25:$G$30,0),MATCH(Source_Data!C31456,Installed_Capacity!$H$24:$S$24,0)))</f>
        <v>0.21627754044412809</v>
      </c>
      <c r="U31456" s="43">
        <f>S31456/(INDEX(Installed_Capacity!$H$33:$S$38,MATCH(Source_Data!B31456,Installed_Capacity!$G$33:$G$38,0),MATCH(Source_Data!C31456,Installed_Capacity!$H$32:$S$32,0)))</f>
        <v>0.66021410401103131</v>
      </c>
      <c r="V31456" s="21"/>
      <c r="W31456" s="2"/>
    </row>
    <row r="31457" spans="1:23" x14ac:dyDescent="0.25">
      <c r="A31457" s="17">
        <v>44046</v>
      </c>
      <c r="B31457" s="19">
        <v>2020</v>
      </c>
      <c r="C31457" s="19">
        <v>8</v>
      </c>
      <c r="D31457" s="19">
        <v>3</v>
      </c>
      <c r="E31457" s="19">
        <v>15</v>
      </c>
      <c r="F31457" s="69">
        <v>37066.94</v>
      </c>
      <c r="G31457" s="52">
        <f t="shared" si="491"/>
        <v>39035.86</v>
      </c>
      <c r="H31457" s="34">
        <v>1701.3173786039999</v>
      </c>
      <c r="I31457" s="35">
        <v>3755.6558402249998</v>
      </c>
      <c r="J31457" s="35">
        <f>H31457/(INDEX(Installed_Capacity!$H$6:$S$11,MATCH(Source_Data!B31457,Installed_Capacity!$G$6:$G$11,0),MATCH(Source_Data!C31457,Installed_Capacity!$H$5:$S$5,0)))</f>
        <v>0.92438786545031726</v>
      </c>
      <c r="K31457" s="36">
        <f>I31457/(INDEX(Installed_Capacity!$H$15:$S$20,MATCH(Source_Data!B31457,Installed_Capacity!$G$15:$G$20,0),MATCH(Source_Data!C31457,Installed_Capacity!$H$14:$S$14,0)))</f>
        <v>0.89318086672762864</v>
      </c>
      <c r="L31457" s="39">
        <v>1555.7372412990001</v>
      </c>
      <c r="M31457" s="40">
        <v>3452.6392220160001</v>
      </c>
      <c r="N31457" s="40">
        <f>L31457/(INDEX(Installed_Capacity!$V$6:$AG$11,MATCH(Source_Data!B31457,Installed_Capacity!$U$6:$U$11,0),MATCH(Source_Data!C31457,Installed_Capacity!$V$5:$AG$5,0)))</f>
        <v>0.86175151291682373</v>
      </c>
      <c r="O31457" s="41">
        <f>M31457/(INDEX(Installed_Capacity!$V$15:$AG$20,MATCH(Source_Data!B31457,Installed_Capacity!$U$15:$U$20,0),MATCH(Source_Data!C31457,Installed_Capacity!$V$14:$AG$14,0)))</f>
        <v>0.87725733081011881</v>
      </c>
      <c r="P31457" s="37">
        <v>821.82543899400002</v>
      </c>
      <c r="Q31457" s="38">
        <f>P31457/(INDEX(Installed_Capacity!$AJ$15:$AU$20,MATCH(Source_Data!B31457,Installed_Capacity!$AI$15:$AI$20,0),MATCH(Source_Data!C31457,Installed_Capacity!$AJ$14:$AU$14,0)))</f>
        <v>0.89621094764885501</v>
      </c>
      <c r="R31457" s="63">
        <v>512.15526082199995</v>
      </c>
      <c r="S31457" s="42">
        <v>2754.5091110120002</v>
      </c>
      <c r="T31457" s="42">
        <f>R31457/(INDEX(Installed_Capacity!$H$25:$S$30,MATCH(Source_Data!B31457,Installed_Capacity!$G$25:$G$30,0),MATCH(Source_Data!C31457,Installed_Capacity!$H$24:$S$24,0)))</f>
        <v>0.36452331731103194</v>
      </c>
      <c r="U31457" s="43">
        <f>S31457/(INDEX(Installed_Capacity!$H$33:$S$38,MATCH(Source_Data!B31457,Installed_Capacity!$G$33:$G$38,0),MATCH(Source_Data!C31457,Installed_Capacity!$H$32:$S$32,0)))</f>
        <v>0.67885850388213609</v>
      </c>
      <c r="V31457" s="21"/>
      <c r="W31457" s="2"/>
    </row>
    <row r="31458" spans="1:23" x14ac:dyDescent="0.25">
      <c r="A31458" s="17">
        <v>44046</v>
      </c>
      <c r="B31458" s="19">
        <v>2020</v>
      </c>
      <c r="C31458" s="19">
        <v>8</v>
      </c>
      <c r="D31458" s="19">
        <v>3</v>
      </c>
      <c r="E31458" s="19">
        <v>16</v>
      </c>
      <c r="F31458" s="69">
        <v>38138.71</v>
      </c>
      <c r="G31458" s="52">
        <f t="shared" si="491"/>
        <v>39035.86</v>
      </c>
      <c r="H31458" s="34">
        <v>1616.8060267180001</v>
      </c>
      <c r="I31458" s="35">
        <v>3455.2642168540001</v>
      </c>
      <c r="J31458" s="35">
        <f>H31458/(INDEX(Installed_Capacity!$H$6:$S$11,MATCH(Source_Data!B31458,Installed_Capacity!$G$6:$G$11,0),MATCH(Source_Data!C31458,Installed_Capacity!$H$5:$S$5,0)))</f>
        <v>0.87846976153938106</v>
      </c>
      <c r="K31458" s="36">
        <f>I31458/(INDEX(Installed_Capacity!$H$15:$S$20,MATCH(Source_Data!B31458,Installed_Capacity!$G$15:$G$20,0),MATCH(Source_Data!C31458,Installed_Capacity!$H$14:$S$14,0)))</f>
        <v>0.82174086744799424</v>
      </c>
      <c r="L31458" s="39">
        <v>1543.1597050129999</v>
      </c>
      <c r="M31458" s="40">
        <v>3391.3736959399998</v>
      </c>
      <c r="N31458" s="40">
        <f>L31458/(INDEX(Installed_Capacity!$V$6:$AG$11,MATCH(Source_Data!B31458,Installed_Capacity!$U$6:$U$11,0),MATCH(Source_Data!C31458,Installed_Capacity!$V$5:$AG$5,0)))</f>
        <v>0.85478458390368461</v>
      </c>
      <c r="O31458" s="41">
        <f>M31458/(INDEX(Installed_Capacity!$V$15:$AG$20,MATCH(Source_Data!B31458,Installed_Capacity!$U$15:$U$20,0),MATCH(Source_Data!C31458,Installed_Capacity!$V$14:$AG$14,0)))</f>
        <v>0.8616907950616407</v>
      </c>
      <c r="P31458" s="37">
        <v>802.58982378099995</v>
      </c>
      <c r="Q31458" s="38">
        <f>P31458/(INDEX(Installed_Capacity!$AJ$15:$AU$20,MATCH(Source_Data!B31458,Installed_Capacity!$AI$15:$AI$20,0),MATCH(Source_Data!C31458,Installed_Capacity!$AJ$14:$AU$14,0)))</f>
        <v>0.87523426802726279</v>
      </c>
      <c r="R31458" s="63">
        <v>862.23230610899998</v>
      </c>
      <c r="S31458" s="42">
        <v>2892.4689628219999</v>
      </c>
      <c r="T31458" s="42">
        <f>R31458/(INDEX(Installed_Capacity!$H$25:$S$30,MATCH(Source_Data!B31458,Installed_Capacity!$G$25:$G$30,0),MATCH(Source_Data!C31458,Installed_Capacity!$H$24:$S$24,0)))</f>
        <v>0.61368847409893224</v>
      </c>
      <c r="U31458" s="43">
        <f>S31458/(INDEX(Installed_Capacity!$H$33:$S$38,MATCH(Source_Data!B31458,Installed_Capacity!$G$33:$G$38,0),MATCH(Source_Data!C31458,Installed_Capacity!$H$32:$S$32,0)))</f>
        <v>0.71285919686264654</v>
      </c>
      <c r="V31458" s="21"/>
      <c r="W31458" s="2"/>
    </row>
    <row r="31459" spans="1:23" x14ac:dyDescent="0.25">
      <c r="A31459" s="17">
        <v>44046</v>
      </c>
      <c r="B31459" s="19">
        <v>2020</v>
      </c>
      <c r="C31459" s="19">
        <v>8</v>
      </c>
      <c r="D31459" s="19">
        <v>3</v>
      </c>
      <c r="E31459" s="19">
        <v>17</v>
      </c>
      <c r="F31459" s="69">
        <v>39028.639999999999</v>
      </c>
      <c r="G31459" s="52">
        <f t="shared" si="491"/>
        <v>39035.86</v>
      </c>
      <c r="H31459" s="34">
        <v>1468.1255633769999</v>
      </c>
      <c r="I31459" s="35">
        <v>2946.5772957690001</v>
      </c>
      <c r="J31459" s="35">
        <f>H31459/(INDEX(Installed_Capacity!$H$6:$S$11,MATCH(Source_Data!B31459,Installed_Capacity!$G$6:$G$11,0),MATCH(Source_Data!C31459,Installed_Capacity!$H$5:$S$5,0)))</f>
        <v>0.79768623586075371</v>
      </c>
      <c r="K31459" s="36">
        <f>I31459/(INDEX(Installed_Capacity!$H$15:$S$20,MATCH(Source_Data!B31459,Installed_Capacity!$G$15:$G$20,0),MATCH(Source_Data!C31459,Installed_Capacity!$H$14:$S$14,0)))</f>
        <v>0.70076348176707159</v>
      </c>
      <c r="L31459" s="39">
        <v>1531.0392908030001</v>
      </c>
      <c r="M31459" s="40">
        <v>3234.6440494140002</v>
      </c>
      <c r="N31459" s="40">
        <f>L31459/(INDEX(Installed_Capacity!$V$6:$AG$11,MATCH(Source_Data!B31459,Installed_Capacity!$U$6:$U$11,0),MATCH(Source_Data!C31459,Installed_Capacity!$V$5:$AG$5,0)))</f>
        <v>0.84807086322812586</v>
      </c>
      <c r="O31459" s="41">
        <f>M31459/(INDEX(Installed_Capacity!$V$15:$AG$20,MATCH(Source_Data!B31459,Installed_Capacity!$U$15:$U$20,0),MATCH(Source_Data!C31459,Installed_Capacity!$V$14:$AG$14,0)))</f>
        <v>0.82186843815464528</v>
      </c>
      <c r="P31459" s="37">
        <v>752.56530831999999</v>
      </c>
      <c r="Q31459" s="38">
        <f>P31459/(INDEX(Installed_Capacity!$AJ$15:$AU$20,MATCH(Source_Data!B31459,Installed_Capacity!$AI$15:$AI$20,0),MATCH(Source_Data!C31459,Installed_Capacity!$AJ$14:$AU$14,0)))</f>
        <v>0.82068190656488549</v>
      </c>
      <c r="R31459" s="63">
        <v>1040.522240923</v>
      </c>
      <c r="S31459" s="42">
        <v>2992.0946266229998</v>
      </c>
      <c r="T31459" s="42">
        <f>R31459/(INDEX(Installed_Capacity!$H$25:$S$30,MATCH(Source_Data!B31459,Installed_Capacity!$G$25:$G$30,0),MATCH(Source_Data!C31459,Installed_Capacity!$H$24:$S$24,0)))</f>
        <v>0.74058522485622769</v>
      </c>
      <c r="U31459" s="43">
        <f>S31459/(INDEX(Installed_Capacity!$H$33:$S$38,MATCH(Source_Data!B31459,Installed_Capacity!$G$33:$G$38,0),MATCH(Source_Data!C31459,Installed_Capacity!$H$32:$S$32,0)))</f>
        <v>0.73741229374870609</v>
      </c>
      <c r="V31459" s="21"/>
      <c r="W31459" s="2"/>
    </row>
    <row r="31460" spans="1:23" x14ac:dyDescent="0.25">
      <c r="A31460" s="17">
        <v>44046</v>
      </c>
      <c r="B31460" s="19">
        <v>2020</v>
      </c>
      <c r="C31460" s="19">
        <v>8</v>
      </c>
      <c r="D31460" s="19">
        <v>3</v>
      </c>
      <c r="E31460" s="19">
        <v>18</v>
      </c>
      <c r="F31460" s="69">
        <v>39035.86</v>
      </c>
      <c r="G31460" s="52">
        <f t="shared" si="491"/>
        <v>39035.86</v>
      </c>
      <c r="H31460" s="34">
        <v>1201.550426843</v>
      </c>
      <c r="I31460" s="35">
        <v>2107.6603077300001</v>
      </c>
      <c r="J31460" s="35">
        <f>H31460/(INDEX(Installed_Capacity!$H$6:$S$11,MATCH(Source_Data!B31460,Installed_Capacity!$G$6:$G$11,0),MATCH(Source_Data!C31460,Installed_Capacity!$H$5:$S$5,0)))</f>
        <v>0.65284622861590458</v>
      </c>
      <c r="K31460" s="36">
        <f>I31460/(INDEX(Installed_Capacity!$H$15:$S$20,MATCH(Source_Data!B31460,Installed_Capacity!$G$15:$G$20,0),MATCH(Source_Data!C31460,Installed_Capacity!$H$14:$S$14,0)))</f>
        <v>0.50124983238957299</v>
      </c>
      <c r="L31460" s="39">
        <v>1422.132924068</v>
      </c>
      <c r="M31460" s="40">
        <v>2775.1497809010002</v>
      </c>
      <c r="N31460" s="40">
        <f>L31460/(INDEX(Installed_Capacity!$V$6:$AG$11,MATCH(Source_Data!B31460,Installed_Capacity!$U$6:$U$11,0),MATCH(Source_Data!C31460,Installed_Capacity!$V$5:$AG$5,0)))</f>
        <v>0.78774562075864663</v>
      </c>
      <c r="O31460" s="41">
        <f>M31460/(INDEX(Installed_Capacity!$V$15:$AG$20,MATCH(Source_Data!B31460,Installed_Capacity!$U$15:$U$20,0),MATCH(Source_Data!C31460,Installed_Capacity!$V$14:$AG$14,0)))</f>
        <v>0.7051187027789072</v>
      </c>
      <c r="P31460" s="37">
        <v>676.10693728299998</v>
      </c>
      <c r="Q31460" s="38">
        <f>P31460/(INDEX(Installed_Capacity!$AJ$15:$AU$20,MATCH(Source_Data!B31460,Installed_Capacity!$AI$15:$AI$20,0),MATCH(Source_Data!C31460,Installed_Capacity!$AJ$14:$AU$14,0)))</f>
        <v>0.73730309409269357</v>
      </c>
      <c r="R31460" s="63">
        <v>1063.1170751120001</v>
      </c>
      <c r="S31460" s="42">
        <v>3073.4617721499999</v>
      </c>
      <c r="T31460" s="42">
        <f>R31460/(INDEX(Installed_Capacity!$H$25:$S$30,MATCH(Source_Data!B31460,Installed_Capacity!$G$25:$G$30,0),MATCH(Source_Data!C31460,Installed_Capacity!$H$24:$S$24,0)))</f>
        <v>0.75666695737508893</v>
      </c>
      <c r="U31460" s="43">
        <f>S31460/(INDEX(Installed_Capacity!$H$33:$S$38,MATCH(Source_Data!B31460,Installed_Capacity!$G$33:$G$38,0),MATCH(Source_Data!C31460,Installed_Capacity!$H$32:$S$32,0)))</f>
        <v>0.75746551428691133</v>
      </c>
      <c r="V31460" s="21"/>
      <c r="W31460" s="2"/>
    </row>
    <row r="31461" spans="1:23" x14ac:dyDescent="0.25">
      <c r="A31461" s="17">
        <v>44046</v>
      </c>
      <c r="B31461" s="19">
        <v>2020</v>
      </c>
      <c r="C31461" s="19">
        <v>8</v>
      </c>
      <c r="D31461" s="19">
        <v>3</v>
      </c>
      <c r="E31461" s="19">
        <v>19</v>
      </c>
      <c r="F31461" s="69">
        <v>37498.620000000003</v>
      </c>
      <c r="G31461" s="52">
        <f t="shared" si="491"/>
        <v>39035.86</v>
      </c>
      <c r="H31461" s="34">
        <v>676.61521667399995</v>
      </c>
      <c r="I31461" s="35">
        <v>829.79415480600005</v>
      </c>
      <c r="J31461" s="35">
        <f>H31461/(INDEX(Installed_Capacity!$H$6:$S$11,MATCH(Source_Data!B31461,Installed_Capacity!$G$6:$G$11,0),MATCH(Source_Data!C31461,Installed_Capacity!$H$5:$S$5,0)))</f>
        <v>0.36762975782078583</v>
      </c>
      <c r="K31461" s="36">
        <f>I31461/(INDEX(Installed_Capacity!$H$15:$S$20,MATCH(Source_Data!B31461,Installed_Capacity!$G$15:$G$20,0),MATCH(Source_Data!C31461,Installed_Capacity!$H$14:$S$14,0)))</f>
        <v>0.19734403095645228</v>
      </c>
      <c r="L31461" s="39">
        <v>883.46198781099997</v>
      </c>
      <c r="M31461" s="40">
        <v>1536.7340294539999</v>
      </c>
      <c r="N31461" s="40">
        <f>L31461/(INDEX(Installed_Capacity!$V$6:$AG$11,MATCH(Source_Data!B31461,Installed_Capacity!$U$6:$U$11,0),MATCH(Source_Data!C31461,Installed_Capacity!$V$5:$AG$5,0)))</f>
        <v>0.48936586744233712</v>
      </c>
      <c r="O31461" s="41">
        <f>M31461/(INDEX(Installed_Capacity!$V$15:$AG$20,MATCH(Source_Data!B31461,Installed_Capacity!$U$15:$U$20,0),MATCH(Source_Data!C31461,Installed_Capacity!$V$14:$AG$14,0)))</f>
        <v>0.3904581701579381</v>
      </c>
      <c r="P31461" s="37">
        <v>400.56803587899998</v>
      </c>
      <c r="Q31461" s="38">
        <f>P31461/(INDEX(Installed_Capacity!$AJ$15:$AU$20,MATCH(Source_Data!B31461,Installed_Capacity!$AI$15:$AI$20,0),MATCH(Source_Data!C31461,Installed_Capacity!$AJ$14:$AU$14,0)))</f>
        <v>0.43682446660741547</v>
      </c>
      <c r="R31461" s="63">
        <v>1034.1378885030001</v>
      </c>
      <c r="S31461" s="42">
        <v>3125.6178318520001</v>
      </c>
      <c r="T31461" s="42">
        <f>R31461/(INDEX(Installed_Capacity!$H$25:$S$30,MATCH(Source_Data!B31461,Installed_Capacity!$G$25:$G$30,0),MATCH(Source_Data!C31461,Installed_Capacity!$H$24:$S$24,0)))</f>
        <v>0.73604120178149457</v>
      </c>
      <c r="U31461" s="43">
        <f>S31461/(INDEX(Installed_Capacity!$H$33:$S$38,MATCH(Source_Data!B31461,Installed_Capacity!$G$33:$G$38,0),MATCH(Source_Data!C31461,Installed_Capacity!$H$32:$S$32,0)))</f>
        <v>0.77031955950176956</v>
      </c>
      <c r="V31461" s="21"/>
      <c r="W31461" s="2"/>
    </row>
    <row r="31462" spans="1:23" x14ac:dyDescent="0.25">
      <c r="A31462" s="17">
        <v>44046</v>
      </c>
      <c r="B31462" s="19">
        <v>2020</v>
      </c>
      <c r="C31462" s="19">
        <v>8</v>
      </c>
      <c r="D31462" s="19">
        <v>3</v>
      </c>
      <c r="E31462" s="19">
        <v>20</v>
      </c>
      <c r="F31462" s="69">
        <v>36040.620000000003</v>
      </c>
      <c r="G31462" s="52">
        <f t="shared" si="491"/>
        <v>39035.86</v>
      </c>
      <c r="H31462" s="34">
        <v>115.33947315100001</v>
      </c>
      <c r="I31462" s="35">
        <v>71.620416289000005</v>
      </c>
      <c r="J31462" s="35">
        <f>H31462/(INDEX(Installed_Capacity!$H$6:$S$11,MATCH(Source_Data!B31462,Installed_Capacity!$G$6:$G$11,0),MATCH(Source_Data!C31462,Installed_Capacity!$H$5:$S$5,0)))</f>
        <v>6.2668148065178647E-2</v>
      </c>
      <c r="K31462" s="36">
        <f>I31462/(INDEX(Installed_Capacity!$H$15:$S$20,MATCH(Source_Data!B31462,Installed_Capacity!$G$15:$G$20,0),MATCH(Source_Data!C31462,Installed_Capacity!$H$14:$S$14,0)))</f>
        <v>1.7032973258958195E-2</v>
      </c>
      <c r="L31462" s="39">
        <v>153.71202865500001</v>
      </c>
      <c r="M31462" s="40">
        <v>185.288416625</v>
      </c>
      <c r="N31462" s="40">
        <f>L31462/(INDEX(Installed_Capacity!$V$6:$AG$11,MATCH(Source_Data!B31462,Installed_Capacity!$U$6:$U$11,0),MATCH(Source_Data!C31462,Installed_Capacity!$V$5:$AG$5,0)))</f>
        <v>8.5143923877761291E-2</v>
      </c>
      <c r="O31462" s="41">
        <f>M31462/(INDEX(Installed_Capacity!$V$15:$AG$20,MATCH(Source_Data!B31462,Installed_Capacity!$U$15:$U$20,0),MATCH(Source_Data!C31462,Installed_Capacity!$V$14:$AG$14,0)))</f>
        <v>4.7078658193418235E-2</v>
      </c>
      <c r="P31462" s="37">
        <v>129.93840309800001</v>
      </c>
      <c r="Q31462" s="38">
        <f>P31462/(INDEX(Installed_Capacity!$AJ$15:$AU$20,MATCH(Source_Data!B31462,Installed_Capacity!$AI$15:$AI$20,0),MATCH(Source_Data!C31462,Installed_Capacity!$AJ$14:$AU$14,0)))</f>
        <v>0.14169945812213741</v>
      </c>
      <c r="R31462" s="63">
        <v>1010.506083419</v>
      </c>
      <c r="S31462" s="42">
        <v>3103.5759261920002</v>
      </c>
      <c r="T31462" s="42">
        <f>R31462/(INDEX(Installed_Capacity!$H$25:$S$30,MATCH(Source_Data!B31462,Installed_Capacity!$G$25:$G$30,0),MATCH(Source_Data!C31462,Installed_Capacity!$H$24:$S$24,0)))</f>
        <v>0.71922141168612086</v>
      </c>
      <c r="U31462" s="43">
        <f>S31462/(INDEX(Installed_Capacity!$H$33:$S$38,MATCH(Source_Data!B31462,Installed_Capacity!$G$33:$G$38,0),MATCH(Source_Data!C31462,Installed_Capacity!$H$32:$S$32,0)))</f>
        <v>0.7648872539634658</v>
      </c>
      <c r="V31462" s="21"/>
      <c r="W31462" s="2"/>
    </row>
    <row r="31463" spans="1:23" x14ac:dyDescent="0.25">
      <c r="A31463" s="17">
        <v>44046</v>
      </c>
      <c r="B31463" s="19">
        <v>2020</v>
      </c>
      <c r="C31463" s="19">
        <v>8</v>
      </c>
      <c r="D31463" s="19">
        <v>3</v>
      </c>
      <c r="E31463" s="19">
        <v>21</v>
      </c>
      <c r="F31463" s="69">
        <v>34002.21</v>
      </c>
      <c r="G31463" s="52">
        <f t="shared" si="491"/>
        <v>39035.86</v>
      </c>
      <c r="H31463" s="34">
        <v>1.1020047180000001</v>
      </c>
      <c r="I31463" s="35">
        <v>0.107671329</v>
      </c>
      <c r="J31463" s="35">
        <f>H31463/(INDEX(Installed_Capacity!$H$6:$S$11,MATCH(Source_Data!B31463,Installed_Capacity!$G$6:$G$11,0),MATCH(Source_Data!C31463,Installed_Capacity!$H$5:$S$5,0)))</f>
        <v>5.9875940950186908E-4</v>
      </c>
      <c r="K31463" s="36">
        <f>I31463/(INDEX(Installed_Capacity!$H$15:$S$20,MATCH(Source_Data!B31463,Installed_Capacity!$G$15:$G$20,0),MATCH(Source_Data!C31463,Installed_Capacity!$H$14:$S$14,0)))</f>
        <v>2.5606704940294569E-5</v>
      </c>
      <c r="L31463" s="39">
        <v>7.5161338999999994E-2</v>
      </c>
      <c r="M31463" s="40">
        <v>1.5974199999999999E-4</v>
      </c>
      <c r="N31463" s="40">
        <f>L31463/(INDEX(Installed_Capacity!$V$6:$AG$11,MATCH(Source_Data!B31463,Installed_Capacity!$U$6:$U$11,0),MATCH(Source_Data!C31463,Installed_Capacity!$V$5:$AG$5,0)))</f>
        <v>4.1633250060931027E-5</v>
      </c>
      <c r="O31463" s="41">
        <f>M31463/(INDEX(Installed_Capacity!$V$15:$AG$20,MATCH(Source_Data!B31463,Installed_Capacity!$U$15:$U$20,0),MATCH(Source_Data!C31463,Installed_Capacity!$V$14:$AG$14,0)))</f>
        <v>4.0587745063165067E-8</v>
      </c>
      <c r="P31463" s="37">
        <v>4.1270208589999999</v>
      </c>
      <c r="Q31463" s="38">
        <f>P31463/(INDEX(Installed_Capacity!$AJ$15:$AU$20,MATCH(Source_Data!B31463,Installed_Capacity!$AI$15:$AI$20,0),MATCH(Source_Data!C31463,Installed_Capacity!$AJ$14:$AU$14,0)))</f>
        <v>4.5005680032715375E-3</v>
      </c>
      <c r="R31463" s="63">
        <v>1036.635424948</v>
      </c>
      <c r="S31463" s="42">
        <v>3167.6817360370001</v>
      </c>
      <c r="T31463" s="42">
        <f>R31463/(INDEX(Installed_Capacity!$H$25:$S$30,MATCH(Source_Data!B31463,Installed_Capacity!$G$25:$G$30,0),MATCH(Source_Data!C31463,Installed_Capacity!$H$24:$S$24,0)))</f>
        <v>0.73781880779217068</v>
      </c>
      <c r="U31463" s="43">
        <f>S31463/(INDEX(Installed_Capacity!$H$33:$S$38,MATCH(Source_Data!B31463,Installed_Capacity!$G$33:$G$38,0),MATCH(Source_Data!C31463,Installed_Capacity!$H$32:$S$32,0)))</f>
        <v>0.78068635732731007</v>
      </c>
      <c r="V31463" s="21"/>
      <c r="W31463" s="2"/>
    </row>
    <row r="31464" spans="1:23" x14ac:dyDescent="0.25">
      <c r="A31464" s="17">
        <v>44046</v>
      </c>
      <c r="B31464" s="19">
        <v>2020</v>
      </c>
      <c r="C31464" s="19">
        <v>8</v>
      </c>
      <c r="D31464" s="19">
        <v>3</v>
      </c>
      <c r="E31464" s="19">
        <v>22</v>
      </c>
      <c r="F31464" s="69">
        <v>31080.62</v>
      </c>
      <c r="G31464" s="52">
        <f t="shared" si="491"/>
        <v>39035.86</v>
      </c>
      <c r="H31464" s="34">
        <v>0</v>
      </c>
      <c r="I31464" s="35">
        <v>9.2326964999999997E-2</v>
      </c>
      <c r="J31464" s="35">
        <f>H31464/(INDEX(Installed_Capacity!$H$6:$S$11,MATCH(Source_Data!B31464,Installed_Capacity!$G$6:$G$11,0),MATCH(Source_Data!C31464,Installed_Capacity!$H$5:$S$5,0)))</f>
        <v>0</v>
      </c>
      <c r="K31464" s="36">
        <f>I31464/(INDEX(Installed_Capacity!$H$15:$S$20,MATCH(Source_Data!B31464,Installed_Capacity!$G$15:$G$20,0),MATCH(Source_Data!C31464,Installed_Capacity!$H$14:$S$14,0)))</f>
        <v>2.1957464189820706E-5</v>
      </c>
      <c r="L31464" s="39">
        <v>0</v>
      </c>
      <c r="M31464" s="40">
        <v>0</v>
      </c>
      <c r="N31464" s="40">
        <f>L31464/(INDEX(Installed_Capacity!$V$6:$AG$11,MATCH(Source_Data!B31464,Installed_Capacity!$U$6:$U$11,0),MATCH(Source_Data!C31464,Installed_Capacity!$V$5:$AG$5,0)))</f>
        <v>0</v>
      </c>
      <c r="O31464" s="41">
        <f>M31464/(INDEX(Installed_Capacity!$V$15:$AG$20,MATCH(Source_Data!B31464,Installed_Capacity!$U$15:$U$20,0),MATCH(Source_Data!C31464,Installed_Capacity!$V$14:$AG$14,0)))</f>
        <v>0</v>
      </c>
      <c r="P31464" s="37">
        <v>0</v>
      </c>
      <c r="Q31464" s="38">
        <f>P31464/(INDEX(Installed_Capacity!$AJ$15:$AU$20,MATCH(Source_Data!B31464,Installed_Capacity!$AI$15:$AI$20,0),MATCH(Source_Data!C31464,Installed_Capacity!$AJ$14:$AU$14,0)))</f>
        <v>0</v>
      </c>
      <c r="R31464" s="63">
        <v>1109.409097489</v>
      </c>
      <c r="S31464" s="42">
        <v>3121.0719911380002</v>
      </c>
      <c r="T31464" s="42">
        <f>R31464/(INDEX(Installed_Capacity!$H$25:$S$30,MATCH(Source_Data!B31464,Installed_Capacity!$G$25:$G$30,0),MATCH(Source_Data!C31464,Installed_Capacity!$H$24:$S$24,0)))</f>
        <v>0.7896150160064056</v>
      </c>
      <c r="U31464" s="43">
        <f>S31464/(INDEX(Installed_Capacity!$H$33:$S$38,MATCH(Source_Data!B31464,Installed_Capacity!$G$33:$G$38,0),MATCH(Source_Data!C31464,Installed_Capacity!$H$32:$S$32,0)))</f>
        <v>0.76919922099439075</v>
      </c>
      <c r="V31464" s="21"/>
      <c r="W31464" s="2"/>
    </row>
    <row r="31465" spans="1:23" x14ac:dyDescent="0.25">
      <c r="A31465" s="17">
        <v>44046</v>
      </c>
      <c r="B31465" s="19">
        <v>2020</v>
      </c>
      <c r="C31465" s="19">
        <v>8</v>
      </c>
      <c r="D31465" s="19">
        <v>3</v>
      </c>
      <c r="E31465" s="19">
        <v>23</v>
      </c>
      <c r="F31465" s="69">
        <v>28382.43</v>
      </c>
      <c r="G31465" s="52">
        <f t="shared" si="491"/>
        <v>39035.86</v>
      </c>
      <c r="H31465" s="34">
        <v>0</v>
      </c>
      <c r="I31465" s="35">
        <v>6.6438351000000007E-2</v>
      </c>
      <c r="J31465" s="35">
        <f>H31465/(INDEX(Installed_Capacity!$H$6:$S$11,MATCH(Source_Data!B31465,Installed_Capacity!$G$6:$G$11,0),MATCH(Source_Data!C31465,Installed_Capacity!$H$5:$S$5,0)))</f>
        <v>0</v>
      </c>
      <c r="K31465" s="36">
        <f>I31465/(INDEX(Installed_Capacity!$H$15:$S$20,MATCH(Source_Data!B31465,Installed_Capacity!$G$15:$G$20,0),MATCH(Source_Data!C31465,Installed_Capacity!$H$14:$S$14,0)))</f>
        <v>1.5800559597223182E-5</v>
      </c>
      <c r="L31465" s="39">
        <v>0</v>
      </c>
      <c r="M31465" s="40">
        <v>0</v>
      </c>
      <c r="N31465" s="40">
        <f>L31465/(INDEX(Installed_Capacity!$V$6:$AG$11,MATCH(Source_Data!B31465,Installed_Capacity!$U$6:$U$11,0),MATCH(Source_Data!C31465,Installed_Capacity!$V$5:$AG$5,0)))</f>
        <v>0</v>
      </c>
      <c r="O31465" s="41">
        <f>M31465/(INDEX(Installed_Capacity!$V$15:$AG$20,MATCH(Source_Data!B31465,Installed_Capacity!$U$15:$U$20,0),MATCH(Source_Data!C31465,Installed_Capacity!$V$14:$AG$14,0)))</f>
        <v>0</v>
      </c>
      <c r="P31465" s="37">
        <v>0</v>
      </c>
      <c r="Q31465" s="38">
        <f>P31465/(INDEX(Installed_Capacity!$AJ$15:$AU$20,MATCH(Source_Data!B31465,Installed_Capacity!$AI$15:$AI$20,0),MATCH(Source_Data!C31465,Installed_Capacity!$AJ$14:$AU$14,0)))</f>
        <v>0</v>
      </c>
      <c r="R31465" s="63">
        <v>1114.5969669379999</v>
      </c>
      <c r="S31465" s="42">
        <v>3099.1050492069999</v>
      </c>
      <c r="T31465" s="42">
        <f>R31465/(INDEX(Installed_Capacity!$H$25:$S$30,MATCH(Source_Data!B31465,Installed_Capacity!$G$25:$G$30,0),MATCH(Source_Data!C31465,Installed_Capacity!$H$24:$S$24,0)))</f>
        <v>0.79330744977793577</v>
      </c>
      <c r="U31465" s="43">
        <f>S31465/(INDEX(Installed_Capacity!$H$33:$S$38,MATCH(Source_Data!B31465,Installed_Capacity!$G$33:$G$38,0),MATCH(Source_Data!C31465,Installed_Capacity!$H$32:$S$32,0)))</f>
        <v>0.76378539053199457</v>
      </c>
      <c r="V31465" s="21"/>
      <c r="W31465" s="2"/>
    </row>
    <row r="31466" spans="1:23" x14ac:dyDescent="0.25">
      <c r="A31466" s="17">
        <v>44046</v>
      </c>
      <c r="B31466" s="19">
        <v>2020</v>
      </c>
      <c r="C31466" s="19">
        <v>8</v>
      </c>
      <c r="D31466" s="19">
        <v>3</v>
      </c>
      <c r="E31466" s="19">
        <v>24</v>
      </c>
      <c r="F31466" s="69">
        <v>26356.51</v>
      </c>
      <c r="G31466" s="52">
        <f t="shared" si="491"/>
        <v>39035.86</v>
      </c>
      <c r="H31466" s="34">
        <v>0</v>
      </c>
      <c r="I31466" s="35">
        <v>5.6278421000000002E-2</v>
      </c>
      <c r="J31466" s="35">
        <f>H31466/(INDEX(Installed_Capacity!$H$6:$S$11,MATCH(Source_Data!B31466,Installed_Capacity!$G$6:$G$11,0),MATCH(Source_Data!C31466,Installed_Capacity!$H$5:$S$5,0)))</f>
        <v>0</v>
      </c>
      <c r="K31466" s="36">
        <f>I31466/(INDEX(Installed_Capacity!$H$15:$S$20,MATCH(Source_Data!B31466,Installed_Capacity!$G$15:$G$20,0),MATCH(Source_Data!C31466,Installed_Capacity!$H$14:$S$14,0)))</f>
        <v>1.3384295842142692E-5</v>
      </c>
      <c r="L31466" s="39">
        <v>0</v>
      </c>
      <c r="M31466" s="40">
        <v>0</v>
      </c>
      <c r="N31466" s="40">
        <f>L31466/(INDEX(Installed_Capacity!$V$6:$AG$11,MATCH(Source_Data!B31466,Installed_Capacity!$U$6:$U$11,0),MATCH(Source_Data!C31466,Installed_Capacity!$V$5:$AG$5,0)))</f>
        <v>0</v>
      </c>
      <c r="O31466" s="41">
        <f>M31466/(INDEX(Installed_Capacity!$V$15:$AG$20,MATCH(Source_Data!B31466,Installed_Capacity!$U$15:$U$20,0),MATCH(Source_Data!C31466,Installed_Capacity!$V$14:$AG$14,0)))</f>
        <v>0</v>
      </c>
      <c r="P31466" s="37">
        <v>0</v>
      </c>
      <c r="Q31466" s="38">
        <f>P31466/(INDEX(Installed_Capacity!$AJ$15:$AU$20,MATCH(Source_Data!B31466,Installed_Capacity!$AI$15:$AI$20,0),MATCH(Source_Data!C31466,Installed_Capacity!$AJ$14:$AU$14,0)))</f>
        <v>0</v>
      </c>
      <c r="R31466" s="63">
        <v>1103.1048974739999</v>
      </c>
      <c r="S31466" s="42">
        <v>3029.5725277299998</v>
      </c>
      <c r="T31466" s="42">
        <f>R31466/(INDEX(Installed_Capacity!$H$25:$S$30,MATCH(Source_Data!B31466,Installed_Capacity!$G$25:$G$30,0),MATCH(Source_Data!C31466,Installed_Capacity!$H$24:$S$24,0)))</f>
        <v>0.78512804090676136</v>
      </c>
      <c r="U31466" s="43">
        <f>S31466/(INDEX(Installed_Capacity!$H$33:$S$38,MATCH(Source_Data!B31466,Installed_Capacity!$G$33:$G$38,0),MATCH(Source_Data!C31466,Installed_Capacity!$H$32:$S$32,0)))</f>
        <v>0.74664885491034017</v>
      </c>
      <c r="V31466" s="21"/>
      <c r="W31466" s="2"/>
    </row>
    <row r="31467" spans="1:23" x14ac:dyDescent="0.25">
      <c r="A31467" s="17">
        <v>44047</v>
      </c>
      <c r="B31467" s="19">
        <v>2020</v>
      </c>
      <c r="C31467" s="19">
        <v>8</v>
      </c>
      <c r="D31467" s="19">
        <v>4</v>
      </c>
      <c r="E31467" s="19">
        <v>1</v>
      </c>
      <c r="F31467" s="69">
        <v>24837.09</v>
      </c>
      <c r="G31467" s="52">
        <f t="shared" si="491"/>
        <v>36103.74</v>
      </c>
      <c r="H31467" s="34">
        <v>0</v>
      </c>
      <c r="I31467" s="35">
        <v>4.1237610000000001E-2</v>
      </c>
      <c r="J31467" s="35">
        <f>H31467/(INDEX(Installed_Capacity!$H$6:$S$11,MATCH(Source_Data!B31467,Installed_Capacity!$G$6:$G$11,0),MATCH(Source_Data!C31467,Installed_Capacity!$H$5:$S$5,0)))</f>
        <v>0</v>
      </c>
      <c r="K31467" s="36">
        <f>I31467/(INDEX(Installed_Capacity!$H$15:$S$20,MATCH(Source_Data!B31467,Installed_Capacity!$G$15:$G$20,0),MATCH(Source_Data!C31467,Installed_Capacity!$H$14:$S$14,0)))</f>
        <v>9.8072469386250516E-6</v>
      </c>
      <c r="L31467" s="39">
        <v>0</v>
      </c>
      <c r="M31467" s="40">
        <v>0</v>
      </c>
      <c r="N31467" s="40">
        <f>L31467/(INDEX(Installed_Capacity!$V$6:$AG$11,MATCH(Source_Data!B31467,Installed_Capacity!$U$6:$U$11,0),MATCH(Source_Data!C31467,Installed_Capacity!$V$5:$AG$5,0)))</f>
        <v>0</v>
      </c>
      <c r="O31467" s="41">
        <f>M31467/(INDEX(Installed_Capacity!$V$15:$AG$20,MATCH(Source_Data!B31467,Installed_Capacity!$U$15:$U$20,0),MATCH(Source_Data!C31467,Installed_Capacity!$V$14:$AG$14,0)))</f>
        <v>0</v>
      </c>
      <c r="P31467" s="37">
        <v>0</v>
      </c>
      <c r="Q31467" s="38">
        <f>P31467/(INDEX(Installed_Capacity!$AJ$15:$AU$20,MATCH(Source_Data!B31467,Installed_Capacity!$AI$15:$AI$20,0),MATCH(Source_Data!C31467,Installed_Capacity!$AJ$14:$AU$14,0)))</f>
        <v>0</v>
      </c>
      <c r="R31467" s="63">
        <v>1095.1007533689999</v>
      </c>
      <c r="S31467" s="42">
        <v>3028.6033515459999</v>
      </c>
      <c r="T31467" s="42">
        <f>R31467/(INDEX(Installed_Capacity!$H$25:$S$30,MATCH(Source_Data!B31467,Installed_Capacity!$G$25:$G$30,0),MATCH(Source_Data!C31467,Installed_Capacity!$H$24:$S$24,0)))</f>
        <v>0.77943114118790013</v>
      </c>
      <c r="U31467" s="43">
        <f>S31467/(INDEX(Installed_Capacity!$H$33:$S$38,MATCH(Source_Data!B31467,Installed_Capacity!$G$33:$G$38,0),MATCH(Source_Data!C31467,Installed_Capacity!$H$32:$S$32,0)))</f>
        <v>0.74640999801506325</v>
      </c>
      <c r="V31467" s="21"/>
      <c r="W31467" s="2"/>
    </row>
    <row r="31468" spans="1:23" x14ac:dyDescent="0.25">
      <c r="A31468" s="17">
        <v>44047</v>
      </c>
      <c r="B31468" s="19">
        <v>2020</v>
      </c>
      <c r="C31468" s="19">
        <v>8</v>
      </c>
      <c r="D31468" s="19">
        <v>4</v>
      </c>
      <c r="E31468" s="19">
        <v>2</v>
      </c>
      <c r="F31468" s="69">
        <v>23812.75</v>
      </c>
      <c r="G31468" s="52">
        <f t="shared" si="491"/>
        <v>36103.74</v>
      </c>
      <c r="H31468" s="34">
        <v>0</v>
      </c>
      <c r="I31468" s="35">
        <v>2.4222048999999999E-2</v>
      </c>
      <c r="J31468" s="35">
        <f>H31468/(INDEX(Installed_Capacity!$H$6:$S$11,MATCH(Source_Data!B31468,Installed_Capacity!$G$6:$G$11,0),MATCH(Source_Data!C31468,Installed_Capacity!$H$5:$S$5,0)))</f>
        <v>0</v>
      </c>
      <c r="K31468" s="36">
        <f>I31468/(INDEX(Installed_Capacity!$H$15:$S$20,MATCH(Source_Data!B31468,Installed_Capacity!$G$15:$G$20,0),MATCH(Source_Data!C31468,Installed_Capacity!$H$14:$S$14,0)))</f>
        <v>5.7605573141235875E-6</v>
      </c>
      <c r="L31468" s="39">
        <v>0</v>
      </c>
      <c r="M31468" s="40">
        <v>6.9999999999999998E-9</v>
      </c>
      <c r="N31468" s="40">
        <f>L31468/(INDEX(Installed_Capacity!$V$6:$AG$11,MATCH(Source_Data!B31468,Installed_Capacity!$U$6:$U$11,0),MATCH(Source_Data!C31468,Installed_Capacity!$V$5:$AG$5,0)))</f>
        <v>0</v>
      </c>
      <c r="O31468" s="41">
        <f>M31468/(INDEX(Installed_Capacity!$V$15:$AG$20,MATCH(Source_Data!B31468,Installed_Capacity!$U$15:$U$20,0),MATCH(Source_Data!C31468,Installed_Capacity!$V$14:$AG$14,0)))</f>
        <v>1.7785818096815833E-12</v>
      </c>
      <c r="P31468" s="37">
        <v>0</v>
      </c>
      <c r="Q31468" s="38">
        <f>P31468/(INDEX(Installed_Capacity!$AJ$15:$AU$20,MATCH(Source_Data!B31468,Installed_Capacity!$AI$15:$AI$20,0),MATCH(Source_Data!C31468,Installed_Capacity!$AJ$14:$AU$14,0)))</f>
        <v>0</v>
      </c>
      <c r="R31468" s="63">
        <v>1043.5497319460001</v>
      </c>
      <c r="S31468" s="42">
        <v>2971.650833833</v>
      </c>
      <c r="T31468" s="42">
        <f>R31468/(INDEX(Installed_Capacity!$H$25:$S$30,MATCH(Source_Data!B31468,Installed_Capacity!$G$25:$G$30,0),MATCH(Source_Data!C31468,Installed_Capacity!$H$24:$S$24,0)))</f>
        <v>0.7427400227373665</v>
      </c>
      <c r="U31468" s="43">
        <f>S31468/(INDEX(Installed_Capacity!$H$33:$S$38,MATCH(Source_Data!B31468,Installed_Capacity!$G$33:$G$38,0),MATCH(Source_Data!C31468,Installed_Capacity!$H$32:$S$32,0)))</f>
        <v>0.7323738487743866</v>
      </c>
      <c r="V31468" s="21"/>
      <c r="W31468" s="2"/>
    </row>
    <row r="31469" spans="1:23" x14ac:dyDescent="0.25">
      <c r="A31469" s="17">
        <v>44047</v>
      </c>
      <c r="B31469" s="19">
        <v>2020</v>
      </c>
      <c r="C31469" s="19">
        <v>8</v>
      </c>
      <c r="D31469" s="19">
        <v>4</v>
      </c>
      <c r="E31469" s="19">
        <v>3</v>
      </c>
      <c r="F31469" s="69">
        <v>23199.73</v>
      </c>
      <c r="G31469" s="52">
        <f t="shared" si="491"/>
        <v>36103.74</v>
      </c>
      <c r="H31469" s="34">
        <v>0</v>
      </c>
      <c r="I31469" s="35">
        <v>2.1614405E-2</v>
      </c>
      <c r="J31469" s="35">
        <f>H31469/(INDEX(Installed_Capacity!$H$6:$S$11,MATCH(Source_Data!B31469,Installed_Capacity!$G$6:$G$11,0),MATCH(Source_Data!C31469,Installed_Capacity!$H$5:$S$5,0)))</f>
        <v>0</v>
      </c>
      <c r="K31469" s="36">
        <f>I31469/(INDEX(Installed_Capacity!$H$15:$S$20,MATCH(Source_Data!B31469,Installed_Capacity!$G$15:$G$20,0),MATCH(Source_Data!C31469,Installed_Capacity!$H$14:$S$14,0)))</f>
        <v>5.140399922945389E-6</v>
      </c>
      <c r="L31469" s="39">
        <v>0</v>
      </c>
      <c r="M31469" s="40">
        <v>0</v>
      </c>
      <c r="N31469" s="40">
        <f>L31469/(INDEX(Installed_Capacity!$V$6:$AG$11,MATCH(Source_Data!B31469,Installed_Capacity!$U$6:$U$11,0),MATCH(Source_Data!C31469,Installed_Capacity!$V$5:$AG$5,0)))</f>
        <v>0</v>
      </c>
      <c r="O31469" s="41">
        <f>M31469/(INDEX(Installed_Capacity!$V$15:$AG$20,MATCH(Source_Data!B31469,Installed_Capacity!$U$15:$U$20,0),MATCH(Source_Data!C31469,Installed_Capacity!$V$14:$AG$14,0)))</f>
        <v>0</v>
      </c>
      <c r="P31469" s="37">
        <v>0</v>
      </c>
      <c r="Q31469" s="38">
        <f>P31469/(INDEX(Installed_Capacity!$AJ$15:$AU$20,MATCH(Source_Data!B31469,Installed_Capacity!$AI$15:$AI$20,0),MATCH(Source_Data!C31469,Installed_Capacity!$AJ$14:$AU$14,0)))</f>
        <v>0</v>
      </c>
      <c r="R31469" s="63">
        <v>1005.402901077</v>
      </c>
      <c r="S31469" s="42">
        <v>2907.7472831929999</v>
      </c>
      <c r="T31469" s="42">
        <f>R31469/(INDEX(Installed_Capacity!$H$25:$S$30,MATCH(Source_Data!B31469,Installed_Capacity!$G$25:$G$30,0),MATCH(Source_Data!C31469,Installed_Capacity!$H$24:$S$24,0)))</f>
        <v>0.7155892534355871</v>
      </c>
      <c r="U31469" s="43">
        <f>S31469/(INDEX(Installed_Capacity!$H$33:$S$38,MATCH(Source_Data!B31469,Installed_Capacity!$G$33:$G$38,0),MATCH(Source_Data!C31469,Installed_Capacity!$H$32:$S$32,0)))</f>
        <v>0.71662459290632796</v>
      </c>
      <c r="V31469" s="21"/>
      <c r="W31469" s="2"/>
    </row>
    <row r="31470" spans="1:23" x14ac:dyDescent="0.25">
      <c r="A31470" s="17">
        <v>44047</v>
      </c>
      <c r="B31470" s="19">
        <v>2020</v>
      </c>
      <c r="C31470" s="19">
        <v>8</v>
      </c>
      <c r="D31470" s="19">
        <v>4</v>
      </c>
      <c r="E31470" s="19">
        <v>4</v>
      </c>
      <c r="F31470" s="69">
        <v>23156.13</v>
      </c>
      <c r="G31470" s="52">
        <f t="shared" si="491"/>
        <v>36103.74</v>
      </c>
      <c r="H31470" s="34">
        <v>0</v>
      </c>
      <c r="I31470" s="35">
        <v>1.4655781E-2</v>
      </c>
      <c r="J31470" s="35">
        <f>H31470/(INDEX(Installed_Capacity!$H$6:$S$11,MATCH(Source_Data!B31470,Installed_Capacity!$G$6:$G$11,0),MATCH(Source_Data!C31470,Installed_Capacity!$H$5:$S$5,0)))</f>
        <v>0</v>
      </c>
      <c r="K31470" s="36">
        <f>I31470/(INDEX(Installed_Capacity!$H$15:$S$20,MATCH(Source_Data!B31470,Installed_Capacity!$G$15:$G$20,0),MATCH(Source_Data!C31470,Installed_Capacity!$H$14:$S$14,0)))</f>
        <v>3.485479962233728E-6</v>
      </c>
      <c r="L31470" s="39">
        <v>0</v>
      </c>
      <c r="M31470" s="40">
        <v>0</v>
      </c>
      <c r="N31470" s="40">
        <f>L31470/(INDEX(Installed_Capacity!$V$6:$AG$11,MATCH(Source_Data!B31470,Installed_Capacity!$U$6:$U$11,0),MATCH(Source_Data!C31470,Installed_Capacity!$V$5:$AG$5,0)))</f>
        <v>0</v>
      </c>
      <c r="O31470" s="41">
        <f>M31470/(INDEX(Installed_Capacity!$V$15:$AG$20,MATCH(Source_Data!B31470,Installed_Capacity!$U$15:$U$20,0),MATCH(Source_Data!C31470,Installed_Capacity!$V$14:$AG$14,0)))</f>
        <v>0</v>
      </c>
      <c r="P31470" s="37">
        <v>0</v>
      </c>
      <c r="Q31470" s="38">
        <f>P31470/(INDEX(Installed_Capacity!$AJ$15:$AU$20,MATCH(Source_Data!B31470,Installed_Capacity!$AI$15:$AI$20,0),MATCH(Source_Data!C31470,Installed_Capacity!$AJ$14:$AU$14,0)))</f>
        <v>0</v>
      </c>
      <c r="R31470" s="63">
        <v>1032.13894134</v>
      </c>
      <c r="S31470" s="42">
        <v>2832.068056096</v>
      </c>
      <c r="T31470" s="42">
        <f>R31470/(INDEX(Installed_Capacity!$H$25:$S$30,MATCH(Source_Data!B31470,Installed_Capacity!$G$25:$G$30,0),MATCH(Source_Data!C31470,Installed_Capacity!$H$24:$S$24,0)))</f>
        <v>0.73461846358718852</v>
      </c>
      <c r="U31470" s="43">
        <f>S31470/(INDEX(Installed_Capacity!$H$33:$S$38,MATCH(Source_Data!B31470,Installed_Capacity!$G$33:$G$38,0),MATCH(Source_Data!C31470,Installed_Capacity!$H$32:$S$32,0)))</f>
        <v>0.69797317996431352</v>
      </c>
      <c r="V31470" s="21"/>
      <c r="W31470" s="2"/>
    </row>
    <row r="31471" spans="1:23" x14ac:dyDescent="0.25">
      <c r="A31471" s="17">
        <v>44047</v>
      </c>
      <c r="B31471" s="19">
        <v>2020</v>
      </c>
      <c r="C31471" s="19">
        <v>8</v>
      </c>
      <c r="D31471" s="19">
        <v>4</v>
      </c>
      <c r="E31471" s="19">
        <v>5</v>
      </c>
      <c r="F31471" s="69">
        <v>23963.31</v>
      </c>
      <c r="G31471" s="52">
        <f t="shared" si="491"/>
        <v>36103.74</v>
      </c>
      <c r="H31471" s="34">
        <v>0</v>
      </c>
      <c r="I31471" s="35">
        <v>1.1312413E-2</v>
      </c>
      <c r="J31471" s="35">
        <f>H31471/(INDEX(Installed_Capacity!$H$6:$S$11,MATCH(Source_Data!B31471,Installed_Capacity!$G$6:$G$11,0),MATCH(Source_Data!C31471,Installed_Capacity!$H$5:$S$5,0)))</f>
        <v>0</v>
      </c>
      <c r="K31471" s="36">
        <f>I31471/(INDEX(Installed_Capacity!$H$15:$S$20,MATCH(Source_Data!B31471,Installed_Capacity!$G$15:$G$20,0),MATCH(Source_Data!C31471,Installed_Capacity!$H$14:$S$14,0)))</f>
        <v>2.690350574698976E-6</v>
      </c>
      <c r="L31471" s="39">
        <v>0</v>
      </c>
      <c r="M31471" s="40">
        <v>0</v>
      </c>
      <c r="N31471" s="40">
        <f>L31471/(INDEX(Installed_Capacity!$V$6:$AG$11,MATCH(Source_Data!B31471,Installed_Capacity!$U$6:$U$11,0),MATCH(Source_Data!C31471,Installed_Capacity!$V$5:$AG$5,0)))</f>
        <v>0</v>
      </c>
      <c r="O31471" s="41">
        <f>M31471/(INDEX(Installed_Capacity!$V$15:$AG$20,MATCH(Source_Data!B31471,Installed_Capacity!$U$15:$U$20,0),MATCH(Source_Data!C31471,Installed_Capacity!$V$14:$AG$14,0)))</f>
        <v>0</v>
      </c>
      <c r="P31471" s="37">
        <v>0</v>
      </c>
      <c r="Q31471" s="38">
        <f>P31471/(INDEX(Installed_Capacity!$AJ$15:$AU$20,MATCH(Source_Data!B31471,Installed_Capacity!$AI$15:$AI$20,0),MATCH(Source_Data!C31471,Installed_Capacity!$AJ$14:$AU$14,0)))</f>
        <v>0</v>
      </c>
      <c r="R31471" s="63">
        <v>1034.6222674759999</v>
      </c>
      <c r="S31471" s="42">
        <v>2685.1361528409998</v>
      </c>
      <c r="T31471" s="42">
        <f>R31471/(INDEX(Installed_Capacity!$H$25:$S$30,MATCH(Source_Data!B31471,Installed_Capacity!$G$25:$G$30,0),MATCH(Source_Data!C31471,Installed_Capacity!$H$24:$S$24,0)))</f>
        <v>0.73638595549893227</v>
      </c>
      <c r="U31471" s="43">
        <f>S31471/(INDEX(Installed_Capacity!$H$33:$S$38,MATCH(Source_Data!B31471,Installed_Capacity!$G$33:$G$38,0),MATCH(Source_Data!C31471,Installed_Capacity!$H$32:$S$32,0)))</f>
        <v>0.66176129320108634</v>
      </c>
      <c r="V31471" s="21"/>
      <c r="W31471" s="2"/>
    </row>
    <row r="31472" spans="1:23" x14ac:dyDescent="0.25">
      <c r="A31472" s="17">
        <v>44047</v>
      </c>
      <c r="B31472" s="19">
        <v>2020</v>
      </c>
      <c r="C31472" s="19">
        <v>8</v>
      </c>
      <c r="D31472" s="19">
        <v>4</v>
      </c>
      <c r="E31472" s="19">
        <v>6</v>
      </c>
      <c r="F31472" s="69">
        <v>24997.41</v>
      </c>
      <c r="G31472" s="52">
        <f t="shared" si="491"/>
        <v>36103.74</v>
      </c>
      <c r="H31472" s="34">
        <v>0</v>
      </c>
      <c r="I31472" s="35">
        <v>0.173197144</v>
      </c>
      <c r="J31472" s="35">
        <f>H31472/(INDEX(Installed_Capacity!$H$6:$S$11,MATCH(Source_Data!B31472,Installed_Capacity!$G$6:$G$11,0),MATCH(Source_Data!C31472,Installed_Capacity!$H$5:$S$5,0)))</f>
        <v>0</v>
      </c>
      <c r="K31472" s="36">
        <f>I31472/(INDEX(Installed_Capacity!$H$15:$S$20,MATCH(Source_Data!B31472,Installed_Capacity!$G$15:$G$20,0),MATCH(Source_Data!C31472,Installed_Capacity!$H$14:$S$14,0)))</f>
        <v>4.1190242603114054E-5</v>
      </c>
      <c r="L31472" s="39">
        <v>1.5610419999999999E-3</v>
      </c>
      <c r="M31472" s="40">
        <v>2.5120999999999999E-5</v>
      </c>
      <c r="N31472" s="40">
        <f>L31472/(INDEX(Installed_Capacity!$V$6:$AG$11,MATCH(Source_Data!B31472,Installed_Capacity!$U$6:$U$11,0),MATCH(Source_Data!C31472,Installed_Capacity!$V$5:$AG$5,0)))</f>
        <v>8.6468991646910242E-7</v>
      </c>
      <c r="O31472" s="41">
        <f>M31472/(INDEX(Installed_Capacity!$V$15:$AG$20,MATCH(Source_Data!B31472,Installed_Capacity!$U$15:$U$20,0),MATCH(Source_Data!C31472,Installed_Capacity!$V$14:$AG$14,0)))</f>
        <v>6.3828219487158644E-9</v>
      </c>
      <c r="P31472" s="37">
        <v>0</v>
      </c>
      <c r="Q31472" s="38">
        <f>P31472/(INDEX(Installed_Capacity!$AJ$15:$AU$20,MATCH(Source_Data!B31472,Installed_Capacity!$AI$15:$AI$20,0),MATCH(Source_Data!C31472,Installed_Capacity!$AJ$14:$AU$14,0)))</f>
        <v>0</v>
      </c>
      <c r="R31472" s="63">
        <v>949.00476255800004</v>
      </c>
      <c r="S31472" s="42">
        <v>2490.9506795040002</v>
      </c>
      <c r="T31472" s="42">
        <f>R31472/(INDEX(Installed_Capacity!$H$25:$S$30,MATCH(Source_Data!B31472,Installed_Capacity!$G$25:$G$30,0),MATCH(Source_Data!C31472,Installed_Capacity!$H$24:$S$24,0)))</f>
        <v>0.67544822957864759</v>
      </c>
      <c r="U31472" s="43">
        <f>S31472/(INDEX(Installed_Capacity!$H$33:$S$38,MATCH(Source_Data!B31472,Installed_Capacity!$G$33:$G$38,0),MATCH(Source_Data!C31472,Installed_Capacity!$H$32:$S$32,0)))</f>
        <v>0.61390359711353626</v>
      </c>
      <c r="V31472" s="21"/>
      <c r="W31472" s="2"/>
    </row>
    <row r="31473" spans="1:23" x14ac:dyDescent="0.25">
      <c r="A31473" s="17">
        <v>44047</v>
      </c>
      <c r="B31473" s="19">
        <v>2020</v>
      </c>
      <c r="C31473" s="19">
        <v>8</v>
      </c>
      <c r="D31473" s="19">
        <v>4</v>
      </c>
      <c r="E31473" s="19">
        <v>7</v>
      </c>
      <c r="F31473" s="69">
        <v>26024.3</v>
      </c>
      <c r="G31473" s="52">
        <f t="shared" si="491"/>
        <v>36103.74</v>
      </c>
      <c r="H31473" s="34">
        <v>58.024138207999997</v>
      </c>
      <c r="I31473" s="35">
        <v>223.08440881999999</v>
      </c>
      <c r="J31473" s="35">
        <f>H31473/(INDEX(Installed_Capacity!$H$6:$S$11,MATCH(Source_Data!B31473,Installed_Capacity!$G$6:$G$11,0),MATCH(Source_Data!C31473,Installed_Capacity!$H$5:$S$5,0)))</f>
        <v>3.1526633382595842E-2</v>
      </c>
      <c r="K31473" s="36">
        <f>I31473/(INDEX(Installed_Capacity!$H$15:$S$20,MATCH(Source_Data!B31473,Installed_Capacity!$G$15:$G$20,0),MATCH(Source_Data!C31473,Installed_Capacity!$H$14:$S$14,0)))</f>
        <v>5.3054575312558715E-2</v>
      </c>
      <c r="L31473" s="39">
        <v>81.845478142000005</v>
      </c>
      <c r="M31473" s="40">
        <v>295.77535784399998</v>
      </c>
      <c r="N31473" s="40">
        <f>L31473/(INDEX(Installed_Capacity!$V$6:$AG$11,MATCH(Source_Data!B31473,Installed_Capacity!$U$6:$U$11,0),MATCH(Source_Data!C31473,Installed_Capacity!$V$5:$AG$5,0)))</f>
        <v>4.5335717846143625E-2</v>
      </c>
      <c r="O31473" s="41">
        <f>M31473/(INDEX(Installed_Capacity!$V$15:$AG$20,MATCH(Source_Data!B31473,Installed_Capacity!$U$15:$U$20,0),MATCH(Source_Data!C31473,Installed_Capacity!$V$14:$AG$14,0)))</f>
        <v>7.5151524459057054E-2</v>
      </c>
      <c r="P31473" s="37">
        <v>6.2398253950000004</v>
      </c>
      <c r="Q31473" s="38">
        <f>P31473/(INDEX(Installed_Capacity!$AJ$15:$AU$20,MATCH(Source_Data!B31473,Installed_Capacity!$AI$15:$AI$20,0),MATCH(Source_Data!C31473,Installed_Capacity!$AJ$14:$AU$14,0)))</f>
        <v>6.8046078462377325E-3</v>
      </c>
      <c r="R31473" s="63">
        <v>850.29409000800001</v>
      </c>
      <c r="S31473" s="42">
        <v>2128.028287995</v>
      </c>
      <c r="T31473" s="42">
        <f>R31473/(INDEX(Installed_Capacity!$H$25:$S$30,MATCH(Source_Data!B31473,Installed_Capacity!$G$25:$G$30,0),MATCH(Source_Data!C31473,Installed_Capacity!$H$24:$S$24,0)))</f>
        <v>0.60519152313736646</v>
      </c>
      <c r="U31473" s="43">
        <f>S31473/(INDEX(Installed_Capacity!$H$33:$S$38,MATCH(Source_Data!B31473,Installed_Capacity!$G$33:$G$38,0),MATCH(Source_Data!C31473,Installed_Capacity!$H$32:$S$32,0)))</f>
        <v>0.52446009128515658</v>
      </c>
      <c r="V31473" s="21"/>
      <c r="W31473" s="2"/>
    </row>
    <row r="31474" spans="1:23" x14ac:dyDescent="0.25">
      <c r="A31474" s="17">
        <v>44047</v>
      </c>
      <c r="B31474" s="19">
        <v>2020</v>
      </c>
      <c r="C31474" s="19">
        <v>8</v>
      </c>
      <c r="D31474" s="19">
        <v>4</v>
      </c>
      <c r="E31474" s="19">
        <v>8</v>
      </c>
      <c r="F31474" s="69">
        <v>27087.79</v>
      </c>
      <c r="G31474" s="52">
        <f t="shared" si="491"/>
        <v>36103.74</v>
      </c>
      <c r="H31474" s="34">
        <v>584.594494747</v>
      </c>
      <c r="I31474" s="35">
        <v>1331.5370517419999</v>
      </c>
      <c r="J31474" s="35">
        <f>H31474/(INDEX(Installed_Capacity!$H$6:$S$11,MATCH(Source_Data!B31474,Installed_Capacity!$G$6:$G$11,0),MATCH(Source_Data!C31474,Installed_Capacity!$H$5:$S$5,0)))</f>
        <v>0.31763153891756496</v>
      </c>
      <c r="K31474" s="36">
        <f>I31474/(INDEX(Installed_Capacity!$H$15:$S$20,MATCH(Source_Data!B31474,Installed_Capacity!$G$15:$G$20,0),MATCH(Source_Data!C31474,Installed_Capacity!$H$14:$S$14,0)))</f>
        <v>0.31666996885519205</v>
      </c>
      <c r="L31474" s="39">
        <v>775.90307932099995</v>
      </c>
      <c r="M31474" s="40">
        <v>1877.9237271699999</v>
      </c>
      <c r="N31474" s="40">
        <f>L31474/(INDEX(Installed_Capacity!$V$6:$AG$11,MATCH(Source_Data!B31474,Installed_Capacity!$U$6:$U$11,0),MATCH(Source_Data!C31474,Installed_Capacity!$V$5:$AG$5,0)))</f>
        <v>0.42978700691345578</v>
      </c>
      <c r="O31474" s="41">
        <f>M31474/(INDEX(Installed_Capacity!$V$15:$AG$20,MATCH(Source_Data!B31474,Installed_Capacity!$U$15:$U$20,0),MATCH(Source_Data!C31474,Installed_Capacity!$V$14:$AG$14,0)))</f>
        <v>0.4771487115877146</v>
      </c>
      <c r="P31474" s="37">
        <v>175.87747414899999</v>
      </c>
      <c r="Q31474" s="38">
        <f>P31474/(INDEX(Installed_Capacity!$AJ$15:$AU$20,MATCH(Source_Data!B31474,Installed_Capacity!$AI$15:$AI$20,0),MATCH(Source_Data!C31474,Installed_Capacity!$AJ$14:$AU$14,0)))</f>
        <v>0.19179659122028353</v>
      </c>
      <c r="R31474" s="63">
        <v>726.70921782599999</v>
      </c>
      <c r="S31474" s="42">
        <v>2049.0444560440001</v>
      </c>
      <c r="T31474" s="42">
        <f>R31474/(INDEX(Installed_Capacity!$H$25:$S$30,MATCH(Source_Data!B31474,Installed_Capacity!$G$25:$G$30,0),MATCH(Source_Data!C31474,Installed_Capacity!$H$24:$S$24,0)))</f>
        <v>0.51723076001850521</v>
      </c>
      <c r="U31474" s="43">
        <f>S31474/(INDEX(Installed_Capacity!$H$33:$S$38,MATCH(Source_Data!B31474,Installed_Capacity!$G$33:$G$38,0),MATCH(Source_Data!C31474,Installed_Capacity!$H$32:$S$32,0)))</f>
        <v>0.5049942467995544</v>
      </c>
      <c r="V31474" s="21"/>
      <c r="W31474" s="2"/>
    </row>
    <row r="31475" spans="1:23" x14ac:dyDescent="0.25">
      <c r="A31475" s="17">
        <v>44047</v>
      </c>
      <c r="B31475" s="19">
        <v>2020</v>
      </c>
      <c r="C31475" s="19">
        <v>8</v>
      </c>
      <c r="D31475" s="19">
        <v>4</v>
      </c>
      <c r="E31475" s="19">
        <v>9</v>
      </c>
      <c r="F31475" s="69">
        <v>27288.68</v>
      </c>
      <c r="G31475" s="52">
        <f t="shared" si="491"/>
        <v>36103.74</v>
      </c>
      <c r="H31475" s="34">
        <v>1183.0992270510001</v>
      </c>
      <c r="I31475" s="35">
        <v>2577.9354300340001</v>
      </c>
      <c r="J31475" s="35">
        <f>H31475/(INDEX(Installed_Capacity!$H$6:$S$11,MATCH(Source_Data!B31475,Installed_Capacity!$G$6:$G$11,0),MATCH(Source_Data!C31475,Installed_Capacity!$H$5:$S$5,0)))</f>
        <v>0.64282101791434842</v>
      </c>
      <c r="K31475" s="36">
        <f>I31475/(INDEX(Installed_Capacity!$H$15:$S$20,MATCH(Source_Data!B31475,Installed_Capacity!$G$15:$G$20,0),MATCH(Source_Data!C31475,Installed_Capacity!$H$14:$S$14,0)))</f>
        <v>0.61309201367814492</v>
      </c>
      <c r="L31475" s="39">
        <v>1401.4195184340001</v>
      </c>
      <c r="M31475" s="40">
        <v>3030.685759209</v>
      </c>
      <c r="N31475" s="40">
        <f>L31475/(INDEX(Installed_Capacity!$V$6:$AG$11,MATCH(Source_Data!B31475,Installed_Capacity!$U$6:$U$11,0),MATCH(Source_Data!C31475,Installed_Capacity!$V$5:$AG$5,0)))</f>
        <v>0.77627208385992519</v>
      </c>
      <c r="O31475" s="41">
        <f>M31475/(INDEX(Installed_Capacity!$V$15:$AG$20,MATCH(Source_Data!B31475,Installed_Capacity!$U$15:$U$20,0),MATCH(Source_Data!C31475,Installed_Capacity!$V$14:$AG$14,0)))</f>
        <v>0.77004608031287813</v>
      </c>
      <c r="P31475" s="37">
        <v>574.09800986899995</v>
      </c>
      <c r="Q31475" s="38">
        <f>P31475/(INDEX(Installed_Capacity!$AJ$15:$AU$20,MATCH(Source_Data!B31475,Installed_Capacity!$AI$15:$AI$20,0),MATCH(Source_Data!C31475,Installed_Capacity!$AJ$14:$AU$14,0)))</f>
        <v>0.62606107946455825</v>
      </c>
      <c r="R31475" s="63">
        <v>507.83126838300001</v>
      </c>
      <c r="S31475" s="42">
        <v>1997.8406703159999</v>
      </c>
      <c r="T31475" s="42">
        <f>R31475/(INDEX(Installed_Capacity!$H$25:$S$30,MATCH(Source_Data!B31475,Installed_Capacity!$G$25:$G$30,0),MATCH(Source_Data!C31475,Installed_Capacity!$H$24:$S$24,0)))</f>
        <v>0.36144574262135226</v>
      </c>
      <c r="U31475" s="43">
        <f>S31475/(INDEX(Installed_Capacity!$H$33:$S$38,MATCH(Source_Data!B31475,Installed_Capacity!$G$33:$G$38,0),MATCH(Source_Data!C31475,Installed_Capacity!$H$32:$S$32,0)))</f>
        <v>0.49237489287059216</v>
      </c>
      <c r="V31475" s="21"/>
      <c r="W31475" s="2"/>
    </row>
    <row r="31476" spans="1:23" x14ac:dyDescent="0.25">
      <c r="A31476" s="17">
        <v>44047</v>
      </c>
      <c r="B31476" s="19">
        <v>2020</v>
      </c>
      <c r="C31476" s="19">
        <v>8</v>
      </c>
      <c r="D31476" s="19">
        <v>4</v>
      </c>
      <c r="E31476" s="19">
        <v>10</v>
      </c>
      <c r="F31476" s="69">
        <v>27484.21</v>
      </c>
      <c r="G31476" s="52">
        <f t="shared" si="491"/>
        <v>36103.74</v>
      </c>
      <c r="H31476" s="34">
        <v>1486.182017377</v>
      </c>
      <c r="I31476" s="35">
        <v>3205.92015653</v>
      </c>
      <c r="J31476" s="35">
        <f>H31476/(INDEX(Installed_Capacity!$H$6:$S$11,MATCH(Source_Data!B31476,Installed_Capacity!$G$6:$G$11,0),MATCH(Source_Data!C31476,Installed_Capacity!$H$5:$S$5,0)))</f>
        <v>0.80749696675704163</v>
      </c>
      <c r="K31476" s="36">
        <f>I31476/(INDEX(Installed_Capacity!$H$15:$S$20,MATCH(Source_Data!B31476,Installed_Capacity!$G$15:$G$20,0),MATCH(Source_Data!C31476,Installed_Capacity!$H$14:$S$14,0)))</f>
        <v>0.76244114633717108</v>
      </c>
      <c r="L31476" s="39">
        <v>1554.4403458290001</v>
      </c>
      <c r="M31476" s="40">
        <v>3387.2531779129999</v>
      </c>
      <c r="N31476" s="40">
        <f>L31476/(INDEX(Installed_Capacity!$V$6:$AG$11,MATCH(Source_Data!B31476,Installed_Capacity!$U$6:$U$11,0),MATCH(Source_Data!C31476,Installed_Capacity!$V$5:$AG$5,0)))</f>
        <v>0.86103313862860886</v>
      </c>
      <c r="O31476" s="41">
        <f>M31476/(INDEX(Installed_Capacity!$V$15:$AG$20,MATCH(Source_Data!B31476,Installed_Capacity!$U$15:$U$20,0),MATCH(Source_Data!C31476,Installed_Capacity!$V$14:$AG$14,0)))</f>
        <v>0.86064384100317104</v>
      </c>
      <c r="P31476" s="37">
        <v>781.86164984499999</v>
      </c>
      <c r="Q31476" s="38">
        <f>P31476/(INDEX(Installed_Capacity!$AJ$15:$AU$20,MATCH(Source_Data!B31476,Installed_Capacity!$AI$15:$AI$20,0),MATCH(Source_Data!C31476,Installed_Capacity!$AJ$14:$AU$14,0)))</f>
        <v>0.85262993440021806</v>
      </c>
      <c r="R31476" s="63">
        <v>417.81856889599999</v>
      </c>
      <c r="S31476" s="42">
        <v>1983.9939380850001</v>
      </c>
      <c r="T31476" s="42">
        <f>R31476/(INDEX(Installed_Capacity!$H$25:$S$30,MATCH(Source_Data!B31476,Installed_Capacity!$G$25:$G$30,0),MATCH(Source_Data!C31476,Installed_Capacity!$H$24:$S$24,0)))</f>
        <v>0.29737976433878999</v>
      </c>
      <c r="U31476" s="43">
        <f>S31476/(INDEX(Installed_Capacity!$H$33:$S$38,MATCH(Source_Data!B31476,Installed_Capacity!$G$33:$G$38,0),MATCH(Source_Data!C31476,Installed_Capacity!$H$32:$S$32,0)))</f>
        <v>0.48896231678274632</v>
      </c>
      <c r="V31476" s="21"/>
      <c r="W31476" s="2"/>
    </row>
    <row r="31477" spans="1:23" x14ac:dyDescent="0.25">
      <c r="A31477" s="17">
        <v>44047</v>
      </c>
      <c r="B31477" s="19">
        <v>2020</v>
      </c>
      <c r="C31477" s="19">
        <v>8</v>
      </c>
      <c r="D31477" s="19">
        <v>4</v>
      </c>
      <c r="E31477" s="19">
        <v>11</v>
      </c>
      <c r="F31477" s="69">
        <v>28414.43</v>
      </c>
      <c r="G31477" s="52">
        <f t="shared" si="491"/>
        <v>36103.74</v>
      </c>
      <c r="H31477" s="34">
        <v>1649.487429816</v>
      </c>
      <c r="I31477" s="35">
        <v>3594.09785397</v>
      </c>
      <c r="J31477" s="35">
        <f>H31477/(INDEX(Installed_Capacity!$H$6:$S$11,MATCH(Source_Data!B31477,Installed_Capacity!$G$6:$G$11,0),MATCH(Source_Data!C31477,Installed_Capacity!$H$5:$S$5,0)))</f>
        <v>0.89622676139702684</v>
      </c>
      <c r="K31477" s="36">
        <f>I31477/(INDEX(Installed_Capacity!$H$15:$S$20,MATCH(Source_Data!B31477,Installed_Capacity!$G$15:$G$20,0),MATCH(Source_Data!C31477,Installed_Capacity!$H$14:$S$14,0)))</f>
        <v>0.85475868207362526</v>
      </c>
      <c r="L31477" s="39">
        <v>1564.2261087740001</v>
      </c>
      <c r="M31477" s="40">
        <v>3489.8988663489999</v>
      </c>
      <c r="N31477" s="40">
        <f>L31477/(INDEX(Installed_Capacity!$V$6:$AG$11,MATCH(Source_Data!B31477,Installed_Capacity!$U$6:$U$11,0),MATCH(Source_Data!C31477,Installed_Capacity!$V$5:$AG$5,0)))</f>
        <v>0.86645365296678711</v>
      </c>
      <c r="O31477" s="41">
        <f>M31477/(INDEX(Installed_Capacity!$V$15:$AG$20,MATCH(Source_Data!B31477,Installed_Capacity!$U$15:$U$20,0),MATCH(Source_Data!C31477,Installed_Capacity!$V$14:$AG$14,0)))</f>
        <v>0.88672437733095866</v>
      </c>
      <c r="P31477" s="37">
        <v>856.93628532599996</v>
      </c>
      <c r="Q31477" s="38">
        <f>P31477/(INDEX(Installed_Capacity!$AJ$15:$AU$20,MATCH(Source_Data!B31477,Installed_Capacity!$AI$15:$AI$20,0),MATCH(Source_Data!C31477,Installed_Capacity!$AJ$14:$AU$14,0)))</f>
        <v>0.93449976589531081</v>
      </c>
      <c r="R31477" s="63">
        <v>360.20524691899999</v>
      </c>
      <c r="S31477" s="42">
        <v>2109.777385671</v>
      </c>
      <c r="T31477" s="42">
        <f>R31477/(INDEX(Installed_Capacity!$H$25:$S$30,MATCH(Source_Data!B31477,Installed_Capacity!$G$25:$G$30,0),MATCH(Source_Data!C31477,Installed_Capacity!$H$24:$S$24,0)))</f>
        <v>0.2563738412234875</v>
      </c>
      <c r="U31477" s="43">
        <f>S31477/(INDEX(Installed_Capacity!$H$33:$S$38,MATCH(Source_Data!B31477,Installed_Capacity!$G$33:$G$38,0),MATCH(Source_Data!C31477,Installed_Capacity!$H$32:$S$32,0)))</f>
        <v>0.5199620919150918</v>
      </c>
      <c r="V31477" s="21"/>
      <c r="W31477" s="2"/>
    </row>
    <row r="31478" spans="1:23" x14ac:dyDescent="0.25">
      <c r="A31478" s="17">
        <v>44047</v>
      </c>
      <c r="B31478" s="19">
        <v>2020</v>
      </c>
      <c r="C31478" s="19">
        <v>8</v>
      </c>
      <c r="D31478" s="19">
        <v>4</v>
      </c>
      <c r="E31478" s="19">
        <v>12</v>
      </c>
      <c r="F31478" s="69">
        <v>29577.97</v>
      </c>
      <c r="G31478" s="52">
        <f t="shared" si="491"/>
        <v>36103.74</v>
      </c>
      <c r="H31478" s="34">
        <v>1730.903065109</v>
      </c>
      <c r="I31478" s="35">
        <v>3828.301542277</v>
      </c>
      <c r="J31478" s="35">
        <f>H31478/(INDEX(Installed_Capacity!$H$6:$S$11,MATCH(Source_Data!B31478,Installed_Capacity!$G$6:$G$11,0),MATCH(Source_Data!C31478,Installed_Capacity!$H$5:$S$5,0)))</f>
        <v>0.94046284942460656</v>
      </c>
      <c r="K31478" s="36">
        <f>I31478/(INDEX(Installed_Capacity!$H$15:$S$20,MATCH(Source_Data!B31478,Installed_Capacity!$G$15:$G$20,0),MATCH(Source_Data!C31478,Installed_Capacity!$H$14:$S$14,0)))</f>
        <v>0.91045767639370156</v>
      </c>
      <c r="L31478" s="39">
        <v>1557.3490321720001</v>
      </c>
      <c r="M31478" s="40">
        <v>3532.653568056</v>
      </c>
      <c r="N31478" s="40">
        <f>L31478/(INDEX(Installed_Capacity!$V$6:$AG$11,MATCH(Source_Data!B31478,Installed_Capacity!$U$6:$U$11,0),MATCH(Source_Data!C31478,Installed_Capacity!$V$5:$AG$5,0)))</f>
        <v>0.86264431356878568</v>
      </c>
      <c r="O31478" s="41">
        <f>M31478/(INDEX(Installed_Capacity!$V$15:$AG$20,MATCH(Source_Data!B31478,Installed_Capacity!$U$15:$U$20,0),MATCH(Source_Data!C31478,Installed_Capacity!$V$14:$AG$14,0)))</f>
        <v>0.89758762515016333</v>
      </c>
      <c r="P31478" s="37">
        <v>874.81814117700003</v>
      </c>
      <c r="Q31478" s="38">
        <f>P31478/(INDEX(Installed_Capacity!$AJ$15:$AU$20,MATCH(Source_Data!B31478,Installed_Capacity!$AI$15:$AI$20,0),MATCH(Source_Data!C31478,Installed_Capacity!$AJ$14:$AU$14,0)))</f>
        <v>0.95400015395528903</v>
      </c>
      <c r="R31478" s="63">
        <v>335.340001949</v>
      </c>
      <c r="S31478" s="42">
        <v>2295.6492841730001</v>
      </c>
      <c r="T31478" s="42">
        <f>R31478/(INDEX(Installed_Capacity!$H$25:$S$30,MATCH(Source_Data!B31478,Installed_Capacity!$G$25:$G$30,0),MATCH(Source_Data!C31478,Installed_Capacity!$H$24:$S$24,0)))</f>
        <v>0.23867615797081845</v>
      </c>
      <c r="U31478" s="43">
        <f>S31478/(INDEX(Installed_Capacity!$H$33:$S$38,MATCH(Source_Data!B31478,Installed_Capacity!$G$33:$G$38,0),MATCH(Source_Data!C31478,Installed_Capacity!$H$32:$S$32,0)))</f>
        <v>0.56577087810728621</v>
      </c>
      <c r="V31478" s="21"/>
      <c r="W31478" s="2"/>
    </row>
    <row r="31479" spans="1:23" x14ac:dyDescent="0.25">
      <c r="A31479" s="17">
        <v>44047</v>
      </c>
      <c r="B31479" s="19">
        <v>2020</v>
      </c>
      <c r="C31479" s="19">
        <v>8</v>
      </c>
      <c r="D31479" s="19">
        <v>4</v>
      </c>
      <c r="E31479" s="19">
        <v>13</v>
      </c>
      <c r="F31479" s="69">
        <v>30852.61</v>
      </c>
      <c r="G31479" s="52">
        <f t="shared" si="491"/>
        <v>36103.74</v>
      </c>
      <c r="H31479" s="34">
        <v>1739.9991249970001</v>
      </c>
      <c r="I31479" s="35">
        <v>3857.9948394329999</v>
      </c>
      <c r="J31479" s="35">
        <f>H31479/(INDEX(Installed_Capacity!$H$6:$S$11,MATCH(Source_Data!B31479,Installed_Capacity!$G$6:$G$11,0),MATCH(Source_Data!C31479,Installed_Capacity!$H$5:$S$5,0)))</f>
        <v>0.94540507095811965</v>
      </c>
      <c r="K31479" s="36">
        <f>I31479/(INDEX(Installed_Capacity!$H$15:$S$20,MATCH(Source_Data!B31479,Installed_Capacity!$G$15:$G$20,0),MATCH(Source_Data!C31479,Installed_Capacity!$H$14:$S$14,0)))</f>
        <v>0.91751942167018252</v>
      </c>
      <c r="L31479" s="39">
        <v>1560.679862617</v>
      </c>
      <c r="M31479" s="40">
        <v>3489.2232168290002</v>
      </c>
      <c r="N31479" s="40">
        <f>L31479/(INDEX(Installed_Capacity!$V$6:$AG$11,MATCH(Source_Data!B31479,Installed_Capacity!$U$6:$U$11,0),MATCH(Source_Data!C31479,Installed_Capacity!$V$5:$AG$5,0)))</f>
        <v>0.86448932190248828</v>
      </c>
      <c r="O31479" s="41">
        <f>M31479/(INDEX(Installed_Capacity!$V$15:$AG$20,MATCH(Source_Data!B31479,Installed_Capacity!$U$15:$U$20,0),MATCH(Source_Data!C31479,Installed_Capacity!$V$14:$AG$14,0)))</f>
        <v>0.88655270619581694</v>
      </c>
      <c r="P31479" s="37">
        <v>877.53481171400006</v>
      </c>
      <c r="Q31479" s="38">
        <f>P31479/(INDEX(Installed_Capacity!$AJ$15:$AU$20,MATCH(Source_Data!B31479,Installed_Capacity!$AI$15:$AI$20,0),MATCH(Source_Data!C31479,Installed_Capacity!$AJ$14:$AU$14,0)))</f>
        <v>0.95696271724536541</v>
      </c>
      <c r="R31479" s="63">
        <v>406.83457776799997</v>
      </c>
      <c r="S31479" s="42">
        <v>2320.9266907450001</v>
      </c>
      <c r="T31479" s="42">
        <f>R31479/(INDEX(Installed_Capacity!$H$25:$S$30,MATCH(Source_Data!B31479,Installed_Capacity!$G$25:$G$30,0),MATCH(Source_Data!C31479,Installed_Capacity!$H$24:$S$24,0)))</f>
        <v>0.28956197705907466</v>
      </c>
      <c r="U31479" s="43">
        <f>S31479/(INDEX(Installed_Capacity!$H$33:$S$38,MATCH(Source_Data!B31479,Installed_Capacity!$G$33:$G$38,0),MATCH(Source_Data!C31479,Installed_Capacity!$H$32:$S$32,0)))</f>
        <v>0.57200058427848266</v>
      </c>
      <c r="V31479" s="21"/>
      <c r="W31479" s="2"/>
    </row>
    <row r="31480" spans="1:23" x14ac:dyDescent="0.25">
      <c r="A31480" s="17">
        <v>44047</v>
      </c>
      <c r="B31480" s="19">
        <v>2020</v>
      </c>
      <c r="C31480" s="19">
        <v>8</v>
      </c>
      <c r="D31480" s="19">
        <v>4</v>
      </c>
      <c r="E31480" s="19">
        <v>14</v>
      </c>
      <c r="F31480" s="69">
        <v>32320.79</v>
      </c>
      <c r="G31480" s="52">
        <f t="shared" si="491"/>
        <v>36103.74</v>
      </c>
      <c r="H31480" s="34">
        <v>1731.4771200089999</v>
      </c>
      <c r="I31480" s="35">
        <v>3755.7866454380001</v>
      </c>
      <c r="J31480" s="35">
        <f>H31480/(INDEX(Installed_Capacity!$H$6:$S$11,MATCH(Source_Data!B31480,Installed_Capacity!$G$6:$G$11,0),MATCH(Source_Data!C31480,Installed_Capacity!$H$5:$S$5,0)))</f>
        <v>0.94077475441678249</v>
      </c>
      <c r="K31480" s="36">
        <f>I31480/(INDEX(Installed_Capacity!$H$15:$S$20,MATCH(Source_Data!B31480,Installed_Capacity!$G$15:$G$20,0),MATCH(Source_Data!C31480,Installed_Capacity!$H$14:$S$14,0)))</f>
        <v>0.89321197519935513</v>
      </c>
      <c r="L31480" s="39">
        <v>1564.4885325749999</v>
      </c>
      <c r="M31480" s="40">
        <v>3345.0889201969999</v>
      </c>
      <c r="N31480" s="40">
        <f>L31480/(INDEX(Installed_Capacity!$V$6:$AG$11,MATCH(Source_Data!B31480,Installed_Capacity!$U$6:$U$11,0),MATCH(Source_Data!C31480,Installed_Capacity!$V$5:$AG$5,0)))</f>
        <v>0.86659901434371744</v>
      </c>
      <c r="O31480" s="41">
        <f>M31480/(INDEX(Installed_Capacity!$V$15:$AG$20,MATCH(Source_Data!B31480,Installed_Capacity!$U$15:$U$20,0),MATCH(Source_Data!C31480,Installed_Capacity!$V$14:$AG$14,0)))</f>
        <v>0.84993061503282763</v>
      </c>
      <c r="P31480" s="37">
        <v>875.33287756899995</v>
      </c>
      <c r="Q31480" s="38">
        <f>P31480/(INDEX(Installed_Capacity!$AJ$15:$AU$20,MATCH(Source_Data!B31480,Installed_Capacity!$AI$15:$AI$20,0),MATCH(Source_Data!C31480,Installed_Capacity!$AJ$14:$AU$14,0)))</f>
        <v>0.95456148044601952</v>
      </c>
      <c r="R31480" s="63">
        <v>540.85038501500003</v>
      </c>
      <c r="S31480" s="42">
        <v>2313.425300333</v>
      </c>
      <c r="T31480" s="42">
        <f>R31480/(INDEX(Installed_Capacity!$H$25:$S$30,MATCH(Source_Data!B31480,Installed_Capacity!$G$25:$G$30,0),MATCH(Source_Data!C31480,Installed_Capacity!$H$24:$S$24,0)))</f>
        <v>0.3849468932491103</v>
      </c>
      <c r="U31480" s="43">
        <f>S31480/(INDEX(Installed_Capacity!$H$33:$S$38,MATCH(Source_Data!B31480,Installed_Capacity!$G$33:$G$38,0),MATCH(Source_Data!C31480,Installed_Capacity!$H$32:$S$32,0)))</f>
        <v>0.57015184010415132</v>
      </c>
      <c r="V31480" s="21"/>
      <c r="W31480" s="2"/>
    </row>
    <row r="31481" spans="1:23" x14ac:dyDescent="0.25">
      <c r="A31481" s="17">
        <v>44047</v>
      </c>
      <c r="B31481" s="19">
        <v>2020</v>
      </c>
      <c r="C31481" s="19">
        <v>8</v>
      </c>
      <c r="D31481" s="19">
        <v>4</v>
      </c>
      <c r="E31481" s="19">
        <v>15</v>
      </c>
      <c r="F31481" s="69">
        <v>33854.339999999997</v>
      </c>
      <c r="G31481" s="52">
        <f t="shared" si="491"/>
        <v>36103.74</v>
      </c>
      <c r="H31481" s="34">
        <v>1718.728619086</v>
      </c>
      <c r="I31481" s="35">
        <v>3647.005985537</v>
      </c>
      <c r="J31481" s="35">
        <f>H31481/(INDEX(Installed_Capacity!$H$6:$S$11,MATCH(Source_Data!B31481,Installed_Capacity!$G$6:$G$11,0),MATCH(Source_Data!C31481,Installed_Capacity!$H$5:$S$5,0)))</f>
        <v>0.93384802827849256</v>
      </c>
      <c r="K31481" s="36">
        <f>I31481/(INDEX(Installed_Capacity!$H$15:$S$20,MATCH(Source_Data!B31481,Installed_Capacity!$G$15:$G$20,0),MATCH(Source_Data!C31481,Installed_Capacity!$H$14:$S$14,0)))</f>
        <v>0.86734144599565743</v>
      </c>
      <c r="L31481" s="39">
        <v>1550.4926201430001</v>
      </c>
      <c r="M31481" s="40">
        <v>3434.3315980299999</v>
      </c>
      <c r="N31481" s="40">
        <f>L31481/(INDEX(Installed_Capacity!$V$6:$AG$11,MATCH(Source_Data!B31481,Installed_Capacity!$U$6:$U$11,0),MATCH(Source_Data!C31481,Installed_Capacity!$V$5:$AG$5,0)))</f>
        <v>0.85884642065838745</v>
      </c>
      <c r="O31481" s="41">
        <f>M31481/(INDEX(Installed_Capacity!$V$15:$AG$20,MATCH(Source_Data!B31481,Installed_Capacity!$U$15:$U$20,0),MATCH(Source_Data!C31481,Installed_Capacity!$V$14:$AG$14,0)))</f>
        <v>0.87260567266726308</v>
      </c>
      <c r="P31481" s="37">
        <v>869.63197632599997</v>
      </c>
      <c r="Q31481" s="38">
        <f>P31481/(INDEX(Installed_Capacity!$AJ$15:$AU$20,MATCH(Source_Data!B31481,Installed_Capacity!$AI$15:$AI$20,0),MATCH(Source_Data!C31481,Installed_Capacity!$AJ$14:$AU$14,0)))</f>
        <v>0.94834457614612866</v>
      </c>
      <c r="R31481" s="63">
        <v>670.43241487299997</v>
      </c>
      <c r="S31481" s="42">
        <v>2596.4724943729998</v>
      </c>
      <c r="T31481" s="42">
        <f>R31481/(INDEX(Installed_Capacity!$H$25:$S$30,MATCH(Source_Data!B31481,Installed_Capacity!$G$25:$G$30,0),MATCH(Source_Data!C31481,Installed_Capacity!$H$24:$S$24,0)))</f>
        <v>0.4771760959950177</v>
      </c>
      <c r="U31481" s="43">
        <f>S31481/(INDEX(Installed_Capacity!$H$33:$S$38,MATCH(Source_Data!B31481,Installed_Capacity!$G$33:$G$38,0),MATCH(Source_Data!C31481,Installed_Capacity!$H$32:$S$32,0)))</f>
        <v>0.6399098212652431</v>
      </c>
      <c r="V31481" s="21"/>
      <c r="W31481" s="2"/>
    </row>
    <row r="31482" spans="1:23" x14ac:dyDescent="0.25">
      <c r="A31482" s="17">
        <v>44047</v>
      </c>
      <c r="B31482" s="19">
        <v>2020</v>
      </c>
      <c r="C31482" s="19">
        <v>8</v>
      </c>
      <c r="D31482" s="19">
        <v>4</v>
      </c>
      <c r="E31482" s="19">
        <v>16</v>
      </c>
      <c r="F31482" s="69">
        <v>35061.379999999997</v>
      </c>
      <c r="G31482" s="52">
        <f t="shared" si="491"/>
        <v>36103.74</v>
      </c>
      <c r="H31482" s="34">
        <v>1644.6729383060001</v>
      </c>
      <c r="I31482" s="35">
        <v>3464.662484171</v>
      </c>
      <c r="J31482" s="35">
        <f>H31482/(INDEX(Installed_Capacity!$H$6:$S$11,MATCH(Source_Data!B31482,Installed_Capacity!$G$6:$G$11,0),MATCH(Source_Data!C31482,Installed_Capacity!$H$5:$S$5,0)))</f>
        <v>0.89361087233004444</v>
      </c>
      <c r="K31482" s="36">
        <f>I31482/(INDEX(Installed_Capacity!$H$15:$S$20,MATCH(Source_Data!B31482,Installed_Capacity!$G$15:$G$20,0),MATCH(Source_Data!C31482,Installed_Capacity!$H$14:$S$14,0)))</f>
        <v>0.82397599039457203</v>
      </c>
      <c r="L31482" s="39">
        <v>1547.5554957239999</v>
      </c>
      <c r="M31482" s="40">
        <v>3454.2440666470002</v>
      </c>
      <c r="N31482" s="40">
        <f>L31482/(INDEX(Installed_Capacity!$V$6:$AG$11,MATCH(Source_Data!B31482,Installed_Capacity!$U$6:$U$11,0),MATCH(Source_Data!C31482,Installed_Capacity!$V$5:$AG$5,0)))</f>
        <v>0.85721949334411629</v>
      </c>
      <c r="O31482" s="41">
        <f>M31482/(INDEX(Installed_Capacity!$V$15:$AG$20,MATCH(Source_Data!B31482,Installed_Capacity!$U$15:$U$20,0),MATCH(Source_Data!C31482,Installed_Capacity!$V$14:$AG$14,0)))</f>
        <v>0.87766509473412757</v>
      </c>
      <c r="P31482" s="37">
        <v>852.04704333400002</v>
      </c>
      <c r="Q31482" s="38">
        <f>P31482/(INDEX(Installed_Capacity!$AJ$15:$AU$20,MATCH(Source_Data!B31482,Installed_Capacity!$AI$15:$AI$20,0),MATCH(Source_Data!C31482,Installed_Capacity!$AJ$14:$AU$14,0)))</f>
        <v>0.92916798618756813</v>
      </c>
      <c r="R31482" s="63">
        <v>810.85209349199999</v>
      </c>
      <c r="S31482" s="42">
        <v>2841.1130539010001</v>
      </c>
      <c r="T31482" s="42">
        <f>R31482/(INDEX(Installed_Capacity!$H$25:$S$30,MATCH(Source_Data!B31482,Installed_Capacity!$G$25:$G$30,0),MATCH(Source_Data!C31482,Installed_Capacity!$H$24:$S$24,0)))</f>
        <v>0.5771189277523131</v>
      </c>
      <c r="U31482" s="43">
        <f>S31482/(INDEX(Installed_Capacity!$H$33:$S$38,MATCH(Source_Data!B31482,Installed_Capacity!$G$33:$G$38,0),MATCH(Source_Data!C31482,Installed_Capacity!$H$32:$S$32,0)))</f>
        <v>0.70020235163521927</v>
      </c>
      <c r="V31482" s="21"/>
      <c r="W31482" s="2"/>
    </row>
    <row r="31483" spans="1:23" x14ac:dyDescent="0.25">
      <c r="A31483" s="17">
        <v>44047</v>
      </c>
      <c r="B31483" s="19">
        <v>2020</v>
      </c>
      <c r="C31483" s="19">
        <v>8</v>
      </c>
      <c r="D31483" s="19">
        <v>4</v>
      </c>
      <c r="E31483" s="19">
        <v>17</v>
      </c>
      <c r="F31483" s="69">
        <v>36010.22</v>
      </c>
      <c r="G31483" s="52">
        <f t="shared" si="491"/>
        <v>36103.74</v>
      </c>
      <c r="H31483" s="34">
        <v>1477.7637275479999</v>
      </c>
      <c r="I31483" s="35">
        <v>2860.3756858319998</v>
      </c>
      <c r="J31483" s="35">
        <f>H31483/(INDEX(Installed_Capacity!$H$6:$S$11,MATCH(Source_Data!B31483,Installed_Capacity!$G$6:$G$11,0),MATCH(Source_Data!C31483,Installed_Capacity!$H$5:$S$5,0)))</f>
        <v>0.80292300244936099</v>
      </c>
      <c r="K31483" s="36">
        <f>I31483/(INDEX(Installed_Capacity!$H$15:$S$20,MATCH(Source_Data!B31483,Installed_Capacity!$G$15:$G$20,0),MATCH(Source_Data!C31483,Installed_Capacity!$H$14:$S$14,0)))</f>
        <v>0.68026276712431721</v>
      </c>
      <c r="L31483" s="39">
        <v>1500.918834713</v>
      </c>
      <c r="M31483" s="40">
        <v>3254.4114325270002</v>
      </c>
      <c r="N31483" s="40">
        <f>L31483/(INDEX(Installed_Capacity!$V$6:$AG$11,MATCH(Source_Data!B31483,Installed_Capacity!$U$6:$U$11,0),MATCH(Source_Data!C31483,Installed_Capacity!$V$5:$AG$5,0)))</f>
        <v>0.83138658781434871</v>
      </c>
      <c r="O31483" s="41">
        <f>M31483/(INDEX(Installed_Capacity!$V$15:$AG$20,MATCH(Source_Data!B31483,Installed_Capacity!$U$15:$U$20,0),MATCH(Source_Data!C31483,Installed_Capacity!$V$14:$AG$14,0)))</f>
        <v>0.82689099644461517</v>
      </c>
      <c r="P31483" s="37">
        <v>836.67227482199996</v>
      </c>
      <c r="Q31483" s="38">
        <f>P31483/(INDEX(Installed_Capacity!$AJ$15:$AU$20,MATCH(Source_Data!B31483,Installed_Capacity!$AI$15:$AI$20,0),MATCH(Source_Data!C31483,Installed_Capacity!$AJ$14:$AU$14,0)))</f>
        <v>0.91240160831188655</v>
      </c>
      <c r="R31483" s="63">
        <v>884.34760137299997</v>
      </c>
      <c r="S31483" s="42">
        <v>2985.0383184809998</v>
      </c>
      <c r="T31483" s="42">
        <f>R31483/(INDEX(Installed_Capacity!$H$25:$S$30,MATCH(Source_Data!B31483,Installed_Capacity!$G$25:$G$30,0),MATCH(Source_Data!C31483,Installed_Capacity!$H$24:$S$24,0)))</f>
        <v>0.62942889777437705</v>
      </c>
      <c r="U31483" s="43">
        <f>S31483/(INDEX(Installed_Capacity!$H$33:$S$38,MATCH(Source_Data!B31483,Installed_Capacity!$G$33:$G$38,0),MATCH(Source_Data!C31483,Installed_Capacity!$H$32:$S$32,0)))</f>
        <v>0.73567324167258152</v>
      </c>
      <c r="V31483" s="21"/>
      <c r="W31483" s="2"/>
    </row>
    <row r="31484" spans="1:23" x14ac:dyDescent="0.25">
      <c r="A31484" s="17">
        <v>44047</v>
      </c>
      <c r="B31484" s="19">
        <v>2020</v>
      </c>
      <c r="C31484" s="19">
        <v>8</v>
      </c>
      <c r="D31484" s="19">
        <v>4</v>
      </c>
      <c r="E31484" s="19">
        <v>18</v>
      </c>
      <c r="F31484" s="69">
        <v>36103.74</v>
      </c>
      <c r="G31484" s="52">
        <f t="shared" si="491"/>
        <v>36103.74</v>
      </c>
      <c r="H31484" s="34">
        <v>1231.258750212</v>
      </c>
      <c r="I31484" s="35">
        <v>2120.636092918</v>
      </c>
      <c r="J31484" s="35">
        <f>H31484/(INDEX(Installed_Capacity!$H$6:$S$11,MATCH(Source_Data!B31484,Installed_Capacity!$G$6:$G$11,0),MATCH(Source_Data!C31484,Installed_Capacity!$H$5:$S$5,0)))</f>
        <v>0.66898784567721459</v>
      </c>
      <c r="K31484" s="36">
        <f>I31484/(INDEX(Installed_Capacity!$H$15:$S$20,MATCH(Source_Data!B31484,Installed_Capacity!$G$15:$G$20,0),MATCH(Source_Data!C31484,Installed_Capacity!$H$14:$S$14,0)))</f>
        <v>0.50433577091901904</v>
      </c>
      <c r="L31484" s="39">
        <v>1369.5827913850001</v>
      </c>
      <c r="M31484" s="40">
        <v>2863.33467217</v>
      </c>
      <c r="N31484" s="40">
        <f>L31484/(INDEX(Installed_Capacity!$V$6:$AG$11,MATCH(Source_Data!B31484,Installed_Capacity!$U$6:$U$11,0),MATCH(Source_Data!C31484,Installed_Capacity!$V$5:$AG$5,0)))</f>
        <v>0.75863713435014302</v>
      </c>
      <c r="O31484" s="41">
        <f>M31484/(INDEX(Installed_Capacity!$V$15:$AG$20,MATCH(Source_Data!B31484,Installed_Capacity!$U$15:$U$20,0),MATCH(Source_Data!C31484,Installed_Capacity!$V$14:$AG$14,0)))</f>
        <v>0.7275249947074488</v>
      </c>
      <c r="P31484" s="37">
        <v>742.01562007799998</v>
      </c>
      <c r="Q31484" s="38">
        <f>P31484/(INDEX(Installed_Capacity!$AJ$15:$AU$20,MATCH(Source_Data!B31484,Installed_Capacity!$AI$15:$AI$20,0),MATCH(Source_Data!C31484,Installed_Capacity!$AJ$14:$AU$14,0)))</f>
        <v>0.80917733923446022</v>
      </c>
      <c r="R31484" s="63">
        <v>1011.232836414</v>
      </c>
      <c r="S31484" s="42">
        <v>3016.8820528219999</v>
      </c>
      <c r="T31484" s="42">
        <f>R31484/(INDEX(Installed_Capacity!$H$25:$S$30,MATCH(Source_Data!B31484,Installed_Capacity!$G$25:$G$30,0),MATCH(Source_Data!C31484,Installed_Capacity!$H$24:$S$24,0)))</f>
        <v>0.71973867360427035</v>
      </c>
      <c r="U31484" s="43">
        <f>S31484/(INDEX(Installed_Capacity!$H$33:$S$38,MATCH(Source_Data!B31484,Installed_Capacity!$G$33:$G$38,0),MATCH(Source_Data!C31484,Installed_Capacity!$H$32:$S$32,0)))</f>
        <v>0.74352124252555718</v>
      </c>
      <c r="V31484" s="21"/>
      <c r="W31484" s="2"/>
    </row>
    <row r="31485" spans="1:23" x14ac:dyDescent="0.25">
      <c r="A31485" s="17">
        <v>44047</v>
      </c>
      <c r="B31485" s="19">
        <v>2020</v>
      </c>
      <c r="C31485" s="19">
        <v>8</v>
      </c>
      <c r="D31485" s="19">
        <v>4</v>
      </c>
      <c r="E31485" s="19">
        <v>19</v>
      </c>
      <c r="F31485" s="69">
        <v>34859.4</v>
      </c>
      <c r="G31485" s="52">
        <f t="shared" si="491"/>
        <v>36103.74</v>
      </c>
      <c r="H31485" s="34">
        <v>707.89861954900005</v>
      </c>
      <c r="I31485" s="35">
        <v>933.74433265699997</v>
      </c>
      <c r="J31485" s="35">
        <f>H31485/(INDEX(Installed_Capacity!$H$6:$S$11,MATCH(Source_Data!B31485,Installed_Capacity!$G$6:$G$11,0),MATCH(Source_Data!C31485,Installed_Capacity!$H$5:$S$5,0)))</f>
        <v>0.38462717310103889</v>
      </c>
      <c r="K31485" s="36">
        <f>I31485/(INDEX(Installed_Capacity!$H$15:$S$20,MATCH(Source_Data!B31485,Installed_Capacity!$G$15:$G$20,0),MATCH(Source_Data!C31485,Installed_Capacity!$H$14:$S$14,0)))</f>
        <v>0.22206576103486247</v>
      </c>
      <c r="L31485" s="39">
        <v>862.26192727099999</v>
      </c>
      <c r="M31485" s="40">
        <v>1553.2677413910001</v>
      </c>
      <c r="N31485" s="40">
        <f>L31485/(INDEX(Installed_Capacity!$V$6:$AG$11,MATCH(Source_Data!B31485,Installed_Capacity!$U$6:$U$11,0),MATCH(Source_Data!C31485,Installed_Capacity!$V$5:$AG$5,0)))</f>
        <v>0.4776227634275364</v>
      </c>
      <c r="O31485" s="41">
        <f>M31485/(INDEX(Installed_Capacity!$V$15:$AG$20,MATCH(Source_Data!B31485,Installed_Capacity!$U$15:$U$20,0),MATCH(Source_Data!C31485,Installed_Capacity!$V$14:$AG$14,0)))</f>
        <v>0.39465910720046149</v>
      </c>
      <c r="P31485" s="37">
        <v>442.79364992699999</v>
      </c>
      <c r="Q31485" s="38">
        <f>P31485/(INDEX(Installed_Capacity!$AJ$15:$AU$20,MATCH(Source_Data!B31485,Installed_Capacity!$AI$15:$AI$20,0),MATCH(Source_Data!C31485,Installed_Capacity!$AJ$14:$AU$14,0)))</f>
        <v>0.48287202827371861</v>
      </c>
      <c r="R31485" s="63">
        <v>1029.3950483230001</v>
      </c>
      <c r="S31485" s="42">
        <v>3003.0052875360002</v>
      </c>
      <c r="T31485" s="42">
        <f>R31485/(INDEX(Installed_Capacity!$H$25:$S$30,MATCH(Source_Data!B31485,Installed_Capacity!$G$25:$G$30,0),MATCH(Source_Data!C31485,Installed_Capacity!$H$24:$S$24,0)))</f>
        <v>0.73266551482064046</v>
      </c>
      <c r="U31485" s="43">
        <f>S31485/(INDEX(Installed_Capacity!$H$33:$S$38,MATCH(Source_Data!B31485,Installed_Capacity!$G$33:$G$38,0),MATCH(Source_Data!C31485,Installed_Capacity!$H$32:$S$32,0)))</f>
        <v>0.74010126468518034</v>
      </c>
      <c r="V31485" s="21"/>
      <c r="W31485" s="2"/>
    </row>
    <row r="31486" spans="1:23" x14ac:dyDescent="0.25">
      <c r="A31486" s="17">
        <v>44047</v>
      </c>
      <c r="B31486" s="19">
        <v>2020</v>
      </c>
      <c r="C31486" s="19">
        <v>8</v>
      </c>
      <c r="D31486" s="19">
        <v>4</v>
      </c>
      <c r="E31486" s="19">
        <v>20</v>
      </c>
      <c r="F31486" s="69">
        <v>33847.71</v>
      </c>
      <c r="G31486" s="52">
        <f t="shared" si="491"/>
        <v>36103.74</v>
      </c>
      <c r="H31486" s="34">
        <v>120.511451024</v>
      </c>
      <c r="I31486" s="35">
        <v>70.923949721</v>
      </c>
      <c r="J31486" s="35">
        <f>H31486/(INDEX(Installed_Capacity!$H$6:$S$11,MATCH(Source_Data!B31486,Installed_Capacity!$G$6:$G$11,0),MATCH(Source_Data!C31486,Installed_Capacity!$H$5:$S$5,0)))</f>
        <v>6.5478272528905507E-2</v>
      </c>
      <c r="K31486" s="36">
        <f>I31486/(INDEX(Installed_Capacity!$H$15:$S$20,MATCH(Source_Data!B31486,Installed_Capacity!$G$15:$G$20,0),MATCH(Source_Data!C31486,Installed_Capacity!$H$14:$S$14,0)))</f>
        <v>1.6867337577916721E-2</v>
      </c>
      <c r="L31486" s="39">
        <v>149.99879362999999</v>
      </c>
      <c r="M31486" s="40">
        <v>181.64519242099999</v>
      </c>
      <c r="N31486" s="40">
        <f>L31486/(INDEX(Installed_Capacity!$V$6:$AG$11,MATCH(Source_Data!B31486,Installed_Capacity!$U$6:$U$11,0),MATCH(Source_Data!C31486,Installed_Capacity!$V$5:$AG$5,0)))</f>
        <v>8.3087094603726763E-2</v>
      </c>
      <c r="O31486" s="41">
        <f>M31486/(INDEX(Installed_Capacity!$V$15:$AG$20,MATCH(Source_Data!B31486,Installed_Capacity!$U$15:$U$20,0),MATCH(Source_Data!C31486,Installed_Capacity!$V$14:$AG$14,0)))</f>
        <v>4.6152976436585939E-2</v>
      </c>
      <c r="P31486" s="37">
        <v>100.533143522</v>
      </c>
      <c r="Q31486" s="38">
        <f>P31486/(INDEX(Installed_Capacity!$AJ$15:$AU$20,MATCH(Source_Data!B31486,Installed_Capacity!$AI$15:$AI$20,0),MATCH(Source_Data!C31486,Installed_Capacity!$AJ$14:$AU$14,0)))</f>
        <v>0.10963265378625954</v>
      </c>
      <c r="R31486" s="63">
        <v>1059.018706282</v>
      </c>
      <c r="S31486" s="42">
        <v>3123.5279664700001</v>
      </c>
      <c r="T31486" s="42">
        <f>R31486/(INDEX(Installed_Capacity!$H$25:$S$30,MATCH(Source_Data!B31486,Installed_Capacity!$G$25:$G$30,0),MATCH(Source_Data!C31486,Installed_Capacity!$H$24:$S$24,0)))</f>
        <v>0.75374996888398571</v>
      </c>
      <c r="U31486" s="43">
        <f>S31486/(INDEX(Installed_Capacity!$H$33:$S$38,MATCH(Source_Data!B31486,Installed_Capacity!$G$33:$G$38,0),MATCH(Source_Data!C31486,Installed_Capacity!$H$32:$S$32,0)))</f>
        <v>0.76980450479352125</v>
      </c>
      <c r="V31486" s="21"/>
      <c r="W31486" s="2"/>
    </row>
    <row r="31487" spans="1:23" x14ac:dyDescent="0.25">
      <c r="A31487" s="17">
        <v>44047</v>
      </c>
      <c r="B31487" s="19">
        <v>2020</v>
      </c>
      <c r="C31487" s="19">
        <v>8</v>
      </c>
      <c r="D31487" s="19">
        <v>4</v>
      </c>
      <c r="E31487" s="19">
        <v>21</v>
      </c>
      <c r="F31487" s="69">
        <v>32138.09</v>
      </c>
      <c r="G31487" s="52">
        <f t="shared" si="491"/>
        <v>36103.74</v>
      </c>
      <c r="H31487" s="34">
        <v>0.40932227500000001</v>
      </c>
      <c r="I31487" s="35">
        <v>7.6785795000000004E-2</v>
      </c>
      <c r="J31487" s="35">
        <f>H31487/(INDEX(Installed_Capacity!$H$6:$S$11,MATCH(Source_Data!B31487,Installed_Capacity!$G$6:$G$11,0),MATCH(Source_Data!C31487,Installed_Capacity!$H$5:$S$5,0)))</f>
        <v>2.2239974082847953E-4</v>
      </c>
      <c r="K31487" s="36">
        <f>I31487/(INDEX(Installed_Capacity!$H$15:$S$20,MATCH(Source_Data!B31487,Installed_Capacity!$G$15:$G$20,0),MATCH(Source_Data!C31487,Installed_Capacity!$H$14:$S$14,0)))</f>
        <v>1.8261418470751358E-5</v>
      </c>
      <c r="L31487" s="39">
        <v>2.9349691000000001E-2</v>
      </c>
      <c r="M31487" s="40">
        <v>4.9993000000000001E-5</v>
      </c>
      <c r="N31487" s="40">
        <f>L31487/(INDEX(Installed_Capacity!$V$6:$AG$11,MATCH(Source_Data!B31487,Installed_Capacity!$U$6:$U$11,0),MATCH(Source_Data!C31487,Installed_Capacity!$V$5:$AG$5,0)))</f>
        <v>1.6257334433784594E-5</v>
      </c>
      <c r="O31487" s="41">
        <f>M31487/(INDEX(Installed_Capacity!$V$15:$AG$20,MATCH(Source_Data!B31487,Installed_Capacity!$U$15:$U$20,0),MATCH(Source_Data!C31487,Installed_Capacity!$V$14:$AG$14,0)))</f>
        <v>1.2702377201630199E-8</v>
      </c>
      <c r="P31487" s="37">
        <v>5.2903643889999996</v>
      </c>
      <c r="Q31487" s="38">
        <f>P31487/(INDEX(Installed_Capacity!$AJ$15:$AU$20,MATCH(Source_Data!B31487,Installed_Capacity!$AI$15:$AI$20,0),MATCH(Source_Data!C31487,Installed_Capacity!$AJ$14:$AU$14,0)))</f>
        <v>5.7692087121046891E-3</v>
      </c>
      <c r="R31487" s="63">
        <v>1123.757694871</v>
      </c>
      <c r="S31487" s="42">
        <v>3110.4300577990002</v>
      </c>
      <c r="T31487" s="42">
        <f>R31487/(INDEX(Installed_Capacity!$H$25:$S$30,MATCH(Source_Data!B31487,Installed_Capacity!$G$25:$G$30,0),MATCH(Source_Data!C31487,Installed_Capacity!$H$24:$S$24,0)))</f>
        <v>0.79982754083345187</v>
      </c>
      <c r="U31487" s="43">
        <f>S31487/(INDEX(Installed_Capacity!$H$33:$S$38,MATCH(Source_Data!B31487,Installed_Capacity!$G$33:$G$38,0),MATCH(Source_Data!C31487,Installed_Capacity!$H$32:$S$32,0)))</f>
        <v>0.76657647891811831</v>
      </c>
      <c r="V31487" s="21"/>
      <c r="W31487" s="2"/>
    </row>
    <row r="31488" spans="1:23" x14ac:dyDescent="0.25">
      <c r="A31488" s="17">
        <v>44047</v>
      </c>
      <c r="B31488" s="19">
        <v>2020</v>
      </c>
      <c r="C31488" s="19">
        <v>8</v>
      </c>
      <c r="D31488" s="19">
        <v>4</v>
      </c>
      <c r="E31488" s="19">
        <v>22</v>
      </c>
      <c r="F31488" s="69">
        <v>29581.58</v>
      </c>
      <c r="G31488" s="52">
        <f t="shared" si="491"/>
        <v>36103.74</v>
      </c>
      <c r="H31488" s="34">
        <v>0</v>
      </c>
      <c r="I31488" s="35">
        <v>7.6103657000000005E-2</v>
      </c>
      <c r="J31488" s="35">
        <f>H31488/(INDEX(Installed_Capacity!$H$6:$S$11,MATCH(Source_Data!B31488,Installed_Capacity!$G$6:$G$11,0),MATCH(Source_Data!C31488,Installed_Capacity!$H$5:$S$5,0)))</f>
        <v>0</v>
      </c>
      <c r="K31488" s="36">
        <f>I31488/(INDEX(Installed_Capacity!$H$15:$S$20,MATCH(Source_Data!B31488,Installed_Capacity!$G$15:$G$20,0),MATCH(Source_Data!C31488,Installed_Capacity!$H$14:$S$14,0)))</f>
        <v>1.8099190450935954E-5</v>
      </c>
      <c r="L31488" s="39">
        <v>0</v>
      </c>
      <c r="M31488" s="40">
        <v>0</v>
      </c>
      <c r="N31488" s="40">
        <f>L31488/(INDEX(Installed_Capacity!$V$6:$AG$11,MATCH(Source_Data!B31488,Installed_Capacity!$U$6:$U$11,0),MATCH(Source_Data!C31488,Installed_Capacity!$V$5:$AG$5,0)))</f>
        <v>0</v>
      </c>
      <c r="O31488" s="41">
        <f>M31488/(INDEX(Installed_Capacity!$V$15:$AG$20,MATCH(Source_Data!B31488,Installed_Capacity!$U$15:$U$20,0),MATCH(Source_Data!C31488,Installed_Capacity!$V$14:$AG$14,0)))</f>
        <v>0</v>
      </c>
      <c r="P31488" s="37">
        <v>0</v>
      </c>
      <c r="Q31488" s="38">
        <f>P31488/(INDEX(Installed_Capacity!$AJ$15:$AU$20,MATCH(Source_Data!B31488,Installed_Capacity!$AI$15:$AI$20,0),MATCH(Source_Data!C31488,Installed_Capacity!$AJ$14:$AU$14,0)))</f>
        <v>0</v>
      </c>
      <c r="R31488" s="63">
        <v>1140.1260917510001</v>
      </c>
      <c r="S31488" s="42">
        <v>3006.7667657050001</v>
      </c>
      <c r="T31488" s="42">
        <f>R31488/(INDEX(Installed_Capacity!$H$25:$S$30,MATCH(Source_Data!B31488,Installed_Capacity!$G$25:$G$30,0),MATCH(Source_Data!C31488,Installed_Capacity!$H$24:$S$24,0)))</f>
        <v>0.81147764537437717</v>
      </c>
      <c r="U31488" s="43">
        <f>S31488/(INDEX(Installed_Capacity!$H$33:$S$38,MATCH(Source_Data!B31488,Installed_Capacity!$G$33:$G$38,0),MATCH(Source_Data!C31488,Installed_Capacity!$H$32:$S$32,0)))</f>
        <v>0.7410282942716806</v>
      </c>
      <c r="V31488" s="21"/>
      <c r="W31488" s="2"/>
    </row>
    <row r="31489" spans="1:23" x14ac:dyDescent="0.25">
      <c r="A31489" s="17">
        <v>44047</v>
      </c>
      <c r="B31489" s="19">
        <v>2020</v>
      </c>
      <c r="C31489" s="19">
        <v>8</v>
      </c>
      <c r="D31489" s="19">
        <v>4</v>
      </c>
      <c r="E31489" s="19">
        <v>23</v>
      </c>
      <c r="F31489" s="69">
        <v>27109.79</v>
      </c>
      <c r="G31489" s="52">
        <f t="shared" si="491"/>
        <v>36103.74</v>
      </c>
      <c r="H31489" s="34">
        <v>0</v>
      </c>
      <c r="I31489" s="35">
        <v>4.7774233999999999E-2</v>
      </c>
      <c r="J31489" s="35">
        <f>H31489/(INDEX(Installed_Capacity!$H$6:$S$11,MATCH(Source_Data!B31489,Installed_Capacity!$G$6:$G$11,0),MATCH(Source_Data!C31489,Installed_Capacity!$H$5:$S$5,0)))</f>
        <v>0</v>
      </c>
      <c r="K31489" s="36">
        <f>I31489/(INDEX(Installed_Capacity!$H$15:$S$20,MATCH(Source_Data!B31489,Installed_Capacity!$G$15:$G$20,0),MATCH(Source_Data!C31489,Installed_Capacity!$H$14:$S$14,0)))</f>
        <v>1.1361805646390682E-5</v>
      </c>
      <c r="L31489" s="39">
        <v>0</v>
      </c>
      <c r="M31489" s="40">
        <v>0</v>
      </c>
      <c r="N31489" s="40">
        <f>L31489/(INDEX(Installed_Capacity!$V$6:$AG$11,MATCH(Source_Data!B31489,Installed_Capacity!$U$6:$U$11,0),MATCH(Source_Data!C31489,Installed_Capacity!$V$5:$AG$5,0)))</f>
        <v>0</v>
      </c>
      <c r="O31489" s="41">
        <f>M31489/(INDEX(Installed_Capacity!$V$15:$AG$20,MATCH(Source_Data!B31489,Installed_Capacity!$U$15:$U$20,0),MATCH(Source_Data!C31489,Installed_Capacity!$V$14:$AG$14,0)))</f>
        <v>0</v>
      </c>
      <c r="P31489" s="37">
        <v>0</v>
      </c>
      <c r="Q31489" s="38">
        <f>P31489/(INDEX(Installed_Capacity!$AJ$15:$AU$20,MATCH(Source_Data!B31489,Installed_Capacity!$AI$15:$AI$20,0),MATCH(Source_Data!C31489,Installed_Capacity!$AJ$14:$AU$14,0)))</f>
        <v>0</v>
      </c>
      <c r="R31489" s="63">
        <v>1034.64296193</v>
      </c>
      <c r="S31489" s="42">
        <v>3146.657813149</v>
      </c>
      <c r="T31489" s="42">
        <f>R31489/(INDEX(Installed_Capacity!$H$25:$S$30,MATCH(Source_Data!B31489,Installed_Capacity!$G$25:$G$30,0),MATCH(Source_Data!C31489,Installed_Capacity!$H$24:$S$24,0)))</f>
        <v>0.73640068464768671</v>
      </c>
      <c r="U31489" s="43">
        <f>S31489/(INDEX(Installed_Capacity!$H$33:$S$38,MATCH(Source_Data!B31489,Installed_Capacity!$G$33:$G$38,0),MATCH(Source_Data!C31489,Installed_Capacity!$H$32:$S$32,0)))</f>
        <v>0.77550493724036118</v>
      </c>
      <c r="V31489" s="21"/>
      <c r="W31489" s="2"/>
    </row>
    <row r="31490" spans="1:23" x14ac:dyDescent="0.25">
      <c r="A31490" s="17">
        <v>44047</v>
      </c>
      <c r="B31490" s="19">
        <v>2020</v>
      </c>
      <c r="C31490" s="19">
        <v>8</v>
      </c>
      <c r="D31490" s="19">
        <v>4</v>
      </c>
      <c r="E31490" s="19">
        <v>24</v>
      </c>
      <c r="F31490" s="69">
        <v>25432.71</v>
      </c>
      <c r="G31490" s="52">
        <f t="shared" si="491"/>
        <v>36103.74</v>
      </c>
      <c r="H31490" s="34">
        <v>0</v>
      </c>
      <c r="I31490" s="35">
        <v>3.3016746999999999E-2</v>
      </c>
      <c r="J31490" s="35">
        <f>H31490/(INDEX(Installed_Capacity!$H$6:$S$11,MATCH(Source_Data!B31490,Installed_Capacity!$G$6:$G$11,0),MATCH(Source_Data!C31490,Installed_Capacity!$H$5:$S$5,0)))</f>
        <v>0</v>
      </c>
      <c r="K31490" s="36">
        <f>I31490/(INDEX(Installed_Capacity!$H$15:$S$20,MATCH(Source_Data!B31490,Installed_Capacity!$G$15:$G$20,0),MATCH(Source_Data!C31490,Installed_Capacity!$H$14:$S$14,0)))</f>
        <v>7.8521376709054632E-6</v>
      </c>
      <c r="L31490" s="39">
        <v>0</v>
      </c>
      <c r="M31490" s="40">
        <v>0</v>
      </c>
      <c r="N31490" s="40">
        <f>L31490/(INDEX(Installed_Capacity!$V$6:$AG$11,MATCH(Source_Data!B31490,Installed_Capacity!$U$6:$U$11,0),MATCH(Source_Data!C31490,Installed_Capacity!$V$5:$AG$5,0)))</f>
        <v>0</v>
      </c>
      <c r="O31490" s="41">
        <f>M31490/(INDEX(Installed_Capacity!$V$15:$AG$20,MATCH(Source_Data!B31490,Installed_Capacity!$U$15:$U$20,0),MATCH(Source_Data!C31490,Installed_Capacity!$V$14:$AG$14,0)))</f>
        <v>0</v>
      </c>
      <c r="P31490" s="37">
        <v>0</v>
      </c>
      <c r="Q31490" s="38">
        <f>P31490/(INDEX(Installed_Capacity!$AJ$15:$AU$20,MATCH(Source_Data!B31490,Installed_Capacity!$AI$15:$AI$20,0),MATCH(Source_Data!C31490,Installed_Capacity!$AJ$14:$AU$14,0)))</f>
        <v>0</v>
      </c>
      <c r="R31490" s="63">
        <v>950.98927754199997</v>
      </c>
      <c r="S31490" s="42">
        <v>3116.0971649050002</v>
      </c>
      <c r="T31490" s="42">
        <f>R31490/(INDEX(Installed_Capacity!$H$25:$S$30,MATCH(Source_Data!B31490,Installed_Capacity!$G$25:$G$30,0),MATCH(Source_Data!C31490,Installed_Capacity!$H$24:$S$24,0)))</f>
        <v>0.67686069575943042</v>
      </c>
      <c r="U31490" s="43">
        <f>S31490/(INDEX(Installed_Capacity!$H$33:$S$38,MATCH(Source_Data!B31490,Installed_Capacity!$G$33:$G$38,0),MATCH(Source_Data!C31490,Installed_Capacity!$H$32:$S$32,0)))</f>
        <v>0.76797315748996942</v>
      </c>
      <c r="V31490" s="21"/>
      <c r="W31490" s="2"/>
    </row>
    <row r="31491" spans="1:23" x14ac:dyDescent="0.25">
      <c r="A31491" s="17">
        <v>44048</v>
      </c>
      <c r="B31491" s="19">
        <v>2020</v>
      </c>
      <c r="C31491" s="19">
        <v>8</v>
      </c>
      <c r="D31491" s="19">
        <v>5</v>
      </c>
      <c r="E31491" s="19">
        <v>1</v>
      </c>
      <c r="F31491" s="69">
        <v>24069.74</v>
      </c>
      <c r="G31491" s="52">
        <f t="shared" ref="G31491:G31554" si="492">_xlfn.MAXIFS($F:$F,$B:$B,B31491,$C:$C,C31491,$D:$D,D31491)</f>
        <v>33274.269999999997</v>
      </c>
      <c r="H31491" s="34">
        <v>0</v>
      </c>
      <c r="I31491" s="35">
        <v>1.8676680000000001E-2</v>
      </c>
      <c r="J31491" s="35">
        <f>H31491/(INDEX(Installed_Capacity!$H$6:$S$11,MATCH(Source_Data!B31491,Installed_Capacity!$G$6:$G$11,0),MATCH(Source_Data!C31491,Installed_Capacity!$H$5:$S$5,0)))</f>
        <v>0</v>
      </c>
      <c r="K31491" s="36">
        <f>I31491/(INDEX(Installed_Capacity!$H$15:$S$20,MATCH(Source_Data!B31491,Installed_Capacity!$G$15:$G$20,0),MATCH(Source_Data!C31491,Installed_Capacity!$H$14:$S$14,0)))</f>
        <v>4.4417417196020757E-6</v>
      </c>
      <c r="L31491" s="39">
        <v>0</v>
      </c>
      <c r="M31491" s="40">
        <v>0</v>
      </c>
      <c r="N31491" s="40">
        <f>L31491/(INDEX(Installed_Capacity!$V$6:$AG$11,MATCH(Source_Data!B31491,Installed_Capacity!$U$6:$U$11,0),MATCH(Source_Data!C31491,Installed_Capacity!$V$5:$AG$5,0)))</f>
        <v>0</v>
      </c>
      <c r="O31491" s="41">
        <f>M31491/(INDEX(Installed_Capacity!$V$15:$AG$20,MATCH(Source_Data!B31491,Installed_Capacity!$U$15:$U$20,0),MATCH(Source_Data!C31491,Installed_Capacity!$V$14:$AG$14,0)))</f>
        <v>0</v>
      </c>
      <c r="P31491" s="37">
        <v>0</v>
      </c>
      <c r="Q31491" s="38">
        <f>P31491/(INDEX(Installed_Capacity!$AJ$15:$AU$20,MATCH(Source_Data!B31491,Installed_Capacity!$AI$15:$AI$20,0),MATCH(Source_Data!C31491,Installed_Capacity!$AJ$14:$AU$14,0)))</f>
        <v>0</v>
      </c>
      <c r="R31491" s="63">
        <v>910.94499839399998</v>
      </c>
      <c r="S31491" s="42">
        <v>3146.1561551619998</v>
      </c>
      <c r="T31491" s="42">
        <f>R31491/(INDEX(Installed_Capacity!$H$25:$S$30,MATCH(Source_Data!B31491,Installed_Capacity!$G$25:$G$30,0),MATCH(Source_Data!C31491,Installed_Capacity!$H$24:$S$24,0)))</f>
        <v>0.6483594294619216</v>
      </c>
      <c r="U31491" s="43">
        <f>S31491/(INDEX(Installed_Capacity!$H$33:$S$38,MATCH(Source_Data!B31491,Installed_Capacity!$G$33:$G$38,0),MATCH(Source_Data!C31491,Installed_Capacity!$H$32:$S$32,0)))</f>
        <v>0.77538130185678089</v>
      </c>
      <c r="V31491" s="21"/>
      <c r="W31491" s="2"/>
    </row>
    <row r="31492" spans="1:23" x14ac:dyDescent="0.25">
      <c r="A31492" s="17">
        <v>44048</v>
      </c>
      <c r="B31492" s="19">
        <v>2020</v>
      </c>
      <c r="C31492" s="19">
        <v>8</v>
      </c>
      <c r="D31492" s="19">
        <v>5</v>
      </c>
      <c r="E31492" s="19">
        <v>2</v>
      </c>
      <c r="F31492" s="69">
        <v>23137.34</v>
      </c>
      <c r="G31492" s="52">
        <f t="shared" si="492"/>
        <v>33274.269999999997</v>
      </c>
      <c r="H31492" s="34">
        <v>0</v>
      </c>
      <c r="I31492" s="35">
        <v>1.7656600000000001E-2</v>
      </c>
      <c r="J31492" s="35">
        <f>H31492/(INDEX(Installed_Capacity!$H$6:$S$11,MATCH(Source_Data!B31492,Installed_Capacity!$G$6:$G$11,0),MATCH(Source_Data!C31492,Installed_Capacity!$H$5:$S$5,0)))</f>
        <v>0</v>
      </c>
      <c r="K31492" s="36">
        <f>I31492/(INDEX(Installed_Capacity!$H$15:$S$20,MATCH(Source_Data!B31492,Installed_Capacity!$G$15:$G$20,0),MATCH(Source_Data!C31492,Installed_Capacity!$H$14:$S$14,0)))</f>
        <v>4.1991433620068454E-6</v>
      </c>
      <c r="L31492" s="39">
        <v>0</v>
      </c>
      <c r="M31492" s="40">
        <v>0</v>
      </c>
      <c r="N31492" s="40">
        <f>L31492/(INDEX(Installed_Capacity!$V$6:$AG$11,MATCH(Source_Data!B31492,Installed_Capacity!$U$6:$U$11,0),MATCH(Source_Data!C31492,Installed_Capacity!$V$5:$AG$5,0)))</f>
        <v>0</v>
      </c>
      <c r="O31492" s="41">
        <f>M31492/(INDEX(Installed_Capacity!$V$15:$AG$20,MATCH(Source_Data!B31492,Installed_Capacity!$U$15:$U$20,0),MATCH(Source_Data!C31492,Installed_Capacity!$V$14:$AG$14,0)))</f>
        <v>0</v>
      </c>
      <c r="P31492" s="37">
        <v>0</v>
      </c>
      <c r="Q31492" s="38">
        <f>P31492/(INDEX(Installed_Capacity!$AJ$15:$AU$20,MATCH(Source_Data!B31492,Installed_Capacity!$AI$15:$AI$20,0),MATCH(Source_Data!C31492,Installed_Capacity!$AJ$14:$AU$14,0)))</f>
        <v>0</v>
      </c>
      <c r="R31492" s="63">
        <v>887.71886594800003</v>
      </c>
      <c r="S31492" s="42">
        <v>3144.9133975079999</v>
      </c>
      <c r="T31492" s="42">
        <f>R31492/(INDEX(Installed_Capacity!$H$25:$S$30,MATCH(Source_Data!B31492,Installed_Capacity!$G$25:$G$30,0),MATCH(Source_Data!C31492,Installed_Capacity!$H$24:$S$24,0)))</f>
        <v>0.63182837434021344</v>
      </c>
      <c r="U31492" s="43">
        <f>S31492/(INDEX(Installed_Capacity!$H$33:$S$38,MATCH(Source_Data!B31492,Installed_Capacity!$G$33:$G$38,0),MATCH(Source_Data!C31492,Installed_Capacity!$H$32:$S$32,0)))</f>
        <v>0.77507501984148108</v>
      </c>
      <c r="V31492" s="21"/>
      <c r="W31492" s="2"/>
    </row>
    <row r="31493" spans="1:23" x14ac:dyDescent="0.25">
      <c r="A31493" s="17">
        <v>44048</v>
      </c>
      <c r="B31493" s="19">
        <v>2020</v>
      </c>
      <c r="C31493" s="19">
        <v>8</v>
      </c>
      <c r="D31493" s="19">
        <v>5</v>
      </c>
      <c r="E31493" s="19">
        <v>3</v>
      </c>
      <c r="F31493" s="69">
        <v>22650.16</v>
      </c>
      <c r="G31493" s="52">
        <f t="shared" si="492"/>
        <v>33274.269999999997</v>
      </c>
      <c r="H31493" s="34">
        <v>0</v>
      </c>
      <c r="I31493" s="35">
        <v>1.1204554E-2</v>
      </c>
      <c r="J31493" s="35">
        <f>H31493/(INDEX(Installed_Capacity!$H$6:$S$11,MATCH(Source_Data!B31493,Installed_Capacity!$G$6:$G$11,0),MATCH(Source_Data!C31493,Installed_Capacity!$H$5:$S$5,0)))</f>
        <v>0</v>
      </c>
      <c r="K31493" s="36">
        <f>I31493/(INDEX(Installed_Capacity!$H$15:$S$20,MATCH(Source_Data!B31493,Installed_Capacity!$G$15:$G$20,0),MATCH(Source_Data!C31493,Installed_Capacity!$H$14:$S$14,0)))</f>
        <v>2.6646992373020424E-6</v>
      </c>
      <c r="L31493" s="39">
        <v>0</v>
      </c>
      <c r="M31493" s="40">
        <v>0</v>
      </c>
      <c r="N31493" s="40">
        <f>L31493/(INDEX(Installed_Capacity!$V$6:$AG$11,MATCH(Source_Data!B31493,Installed_Capacity!$U$6:$U$11,0),MATCH(Source_Data!C31493,Installed_Capacity!$V$5:$AG$5,0)))</f>
        <v>0</v>
      </c>
      <c r="O31493" s="41">
        <f>M31493/(INDEX(Installed_Capacity!$V$15:$AG$20,MATCH(Source_Data!B31493,Installed_Capacity!$U$15:$U$20,0),MATCH(Source_Data!C31493,Installed_Capacity!$V$14:$AG$14,0)))</f>
        <v>0</v>
      </c>
      <c r="P31493" s="37">
        <v>0</v>
      </c>
      <c r="Q31493" s="38">
        <f>P31493/(INDEX(Installed_Capacity!$AJ$15:$AU$20,MATCH(Source_Data!B31493,Installed_Capacity!$AI$15:$AI$20,0),MATCH(Source_Data!C31493,Installed_Capacity!$AJ$14:$AU$14,0)))</f>
        <v>0</v>
      </c>
      <c r="R31493" s="63">
        <v>960.91917396300005</v>
      </c>
      <c r="S31493" s="42">
        <v>3028.0483788480001</v>
      </c>
      <c r="T31493" s="42">
        <f>R31493/(INDEX(Installed_Capacity!$H$25:$S$30,MATCH(Source_Data!B31493,Installed_Capacity!$G$25:$G$30,0),MATCH(Source_Data!C31493,Installed_Capacity!$H$24:$S$24,0)))</f>
        <v>0.68392823769608535</v>
      </c>
      <c r="U31493" s="43">
        <f>S31493/(INDEX(Installed_Capacity!$H$33:$S$38,MATCH(Source_Data!B31493,Installed_Capacity!$G$33:$G$38,0),MATCH(Source_Data!C31493,Installed_Capacity!$H$32:$S$32,0)))</f>
        <v>0.74627322303256149</v>
      </c>
      <c r="V31493" s="21"/>
      <c r="W31493" s="2"/>
    </row>
    <row r="31494" spans="1:23" x14ac:dyDescent="0.25">
      <c r="A31494" s="17">
        <v>44048</v>
      </c>
      <c r="B31494" s="19">
        <v>2020</v>
      </c>
      <c r="C31494" s="19">
        <v>8</v>
      </c>
      <c r="D31494" s="19">
        <v>5</v>
      </c>
      <c r="E31494" s="19">
        <v>4</v>
      </c>
      <c r="F31494" s="69">
        <v>22833.599999999999</v>
      </c>
      <c r="G31494" s="52">
        <f t="shared" si="492"/>
        <v>33274.269999999997</v>
      </c>
      <c r="H31494" s="34">
        <v>0</v>
      </c>
      <c r="I31494" s="35">
        <v>1.0945653E-2</v>
      </c>
      <c r="J31494" s="35">
        <f>H31494/(INDEX(Installed_Capacity!$H$6:$S$11,MATCH(Source_Data!B31494,Installed_Capacity!$G$6:$G$11,0),MATCH(Source_Data!C31494,Installed_Capacity!$H$5:$S$5,0)))</f>
        <v>0</v>
      </c>
      <c r="K31494" s="36">
        <f>I31494/(INDEX(Installed_Capacity!$H$15:$S$20,MATCH(Source_Data!B31494,Installed_Capacity!$G$15:$G$20,0),MATCH(Source_Data!C31494,Installed_Capacity!$H$14:$S$14,0)))</f>
        <v>2.6031266573281555E-6</v>
      </c>
      <c r="L31494" s="39">
        <v>0</v>
      </c>
      <c r="M31494" s="40">
        <v>0</v>
      </c>
      <c r="N31494" s="40">
        <f>L31494/(INDEX(Installed_Capacity!$V$6:$AG$11,MATCH(Source_Data!B31494,Installed_Capacity!$U$6:$U$11,0),MATCH(Source_Data!C31494,Installed_Capacity!$V$5:$AG$5,0)))</f>
        <v>0</v>
      </c>
      <c r="O31494" s="41">
        <f>M31494/(INDEX(Installed_Capacity!$V$15:$AG$20,MATCH(Source_Data!B31494,Installed_Capacity!$U$15:$U$20,0),MATCH(Source_Data!C31494,Installed_Capacity!$V$14:$AG$14,0)))</f>
        <v>0</v>
      </c>
      <c r="P31494" s="37">
        <v>0</v>
      </c>
      <c r="Q31494" s="38">
        <f>P31494/(INDEX(Installed_Capacity!$AJ$15:$AU$20,MATCH(Source_Data!B31494,Installed_Capacity!$AI$15:$AI$20,0),MATCH(Source_Data!C31494,Installed_Capacity!$AJ$14:$AU$14,0)))</f>
        <v>0</v>
      </c>
      <c r="R31494" s="63">
        <v>973.10061448500005</v>
      </c>
      <c r="S31494" s="42">
        <v>3022.9457730089998</v>
      </c>
      <c r="T31494" s="42">
        <f>R31494/(INDEX(Installed_Capacity!$H$25:$S$30,MATCH(Source_Data!B31494,Installed_Capacity!$G$25:$G$30,0),MATCH(Source_Data!C31494,Installed_Capacity!$H$24:$S$24,0)))</f>
        <v>0.69259830212455509</v>
      </c>
      <c r="U31494" s="43">
        <f>S31494/(INDEX(Installed_Capacity!$H$33:$S$38,MATCH(Source_Data!B31494,Installed_Capacity!$G$33:$G$38,0),MATCH(Source_Data!C31494,Installed_Capacity!$H$32:$S$32,0)))</f>
        <v>0.74501566779271278</v>
      </c>
      <c r="V31494" s="21"/>
      <c r="W31494" s="2"/>
    </row>
    <row r="31495" spans="1:23" x14ac:dyDescent="0.25">
      <c r="A31495" s="17">
        <v>44048</v>
      </c>
      <c r="B31495" s="19">
        <v>2020</v>
      </c>
      <c r="C31495" s="19">
        <v>8</v>
      </c>
      <c r="D31495" s="19">
        <v>5</v>
      </c>
      <c r="E31495" s="19">
        <v>5</v>
      </c>
      <c r="F31495" s="69">
        <v>23676.1</v>
      </c>
      <c r="G31495" s="52">
        <f t="shared" si="492"/>
        <v>33274.269999999997</v>
      </c>
      <c r="H31495" s="34">
        <v>0</v>
      </c>
      <c r="I31495" s="35">
        <v>7.6497939999999997E-3</v>
      </c>
      <c r="J31495" s="35">
        <f>H31495/(INDEX(Installed_Capacity!$H$6:$S$11,MATCH(Source_Data!B31495,Installed_Capacity!$G$6:$G$11,0),MATCH(Source_Data!C31495,Installed_Capacity!$H$5:$S$5,0)))</f>
        <v>0</v>
      </c>
      <c r="K31495" s="36">
        <f>I31495/(INDEX(Installed_Capacity!$H$15:$S$20,MATCH(Source_Data!B31495,Installed_Capacity!$G$15:$G$20,0),MATCH(Source_Data!C31495,Installed_Capacity!$H$14:$S$14,0)))</f>
        <v>1.8192959967275574E-6</v>
      </c>
      <c r="L31495" s="39">
        <v>0</v>
      </c>
      <c r="M31495" s="40">
        <v>0</v>
      </c>
      <c r="N31495" s="40">
        <f>L31495/(INDEX(Installed_Capacity!$V$6:$AG$11,MATCH(Source_Data!B31495,Installed_Capacity!$U$6:$U$11,0),MATCH(Source_Data!C31495,Installed_Capacity!$V$5:$AG$5,0)))</f>
        <v>0</v>
      </c>
      <c r="O31495" s="41">
        <f>M31495/(INDEX(Installed_Capacity!$V$15:$AG$20,MATCH(Source_Data!B31495,Installed_Capacity!$U$15:$U$20,0),MATCH(Source_Data!C31495,Installed_Capacity!$V$14:$AG$14,0)))</f>
        <v>0</v>
      </c>
      <c r="P31495" s="37">
        <v>0</v>
      </c>
      <c r="Q31495" s="38">
        <f>P31495/(INDEX(Installed_Capacity!$AJ$15:$AU$20,MATCH(Source_Data!B31495,Installed_Capacity!$AI$15:$AI$20,0),MATCH(Source_Data!C31495,Installed_Capacity!$AJ$14:$AU$14,0)))</f>
        <v>0</v>
      </c>
      <c r="R31495" s="63">
        <v>900.48710202699999</v>
      </c>
      <c r="S31495" s="42">
        <v>2938.703385199</v>
      </c>
      <c r="T31495" s="42">
        <f>R31495/(INDEX(Installed_Capacity!$H$25:$S$30,MATCH(Source_Data!B31495,Installed_Capacity!$G$25:$G$30,0),MATCH(Source_Data!C31495,Installed_Capacity!$H$24:$S$24,0)))</f>
        <v>0.64091608685195722</v>
      </c>
      <c r="U31495" s="43">
        <f>S31495/(INDEX(Installed_Capacity!$H$33:$S$38,MATCH(Source_Data!B31495,Installed_Capacity!$G$33:$G$38,0),MATCH(Source_Data!C31495,Installed_Capacity!$H$32:$S$32,0)))</f>
        <v>0.72425383363376017</v>
      </c>
      <c r="V31495" s="21"/>
      <c r="W31495" s="2"/>
    </row>
    <row r="31496" spans="1:23" x14ac:dyDescent="0.25">
      <c r="A31496" s="17">
        <v>44048</v>
      </c>
      <c r="B31496" s="19">
        <v>2020</v>
      </c>
      <c r="C31496" s="19">
        <v>8</v>
      </c>
      <c r="D31496" s="19">
        <v>5</v>
      </c>
      <c r="E31496" s="19">
        <v>6</v>
      </c>
      <c r="F31496" s="69">
        <v>24694.23</v>
      </c>
      <c r="G31496" s="52">
        <f t="shared" si="492"/>
        <v>33274.269999999997</v>
      </c>
      <c r="H31496" s="34">
        <v>0</v>
      </c>
      <c r="I31496" s="35">
        <v>6.1298313E-2</v>
      </c>
      <c r="J31496" s="35">
        <f>H31496/(INDEX(Installed_Capacity!$H$6:$S$11,MATCH(Source_Data!B31496,Installed_Capacity!$G$6:$G$11,0),MATCH(Source_Data!C31496,Installed_Capacity!$H$5:$S$5,0)))</f>
        <v>0</v>
      </c>
      <c r="K31496" s="36">
        <f>I31496/(INDEX(Installed_Capacity!$H$15:$S$20,MATCH(Source_Data!B31496,Installed_Capacity!$G$15:$G$20,0),MATCH(Source_Data!C31496,Installed_Capacity!$H$14:$S$14,0)))</f>
        <v>1.4578140986156333E-5</v>
      </c>
      <c r="L31496" s="39">
        <v>1.216895E-3</v>
      </c>
      <c r="M31496" s="40">
        <v>1.200106E-3</v>
      </c>
      <c r="N31496" s="40">
        <f>L31496/(INDEX(Installed_Capacity!$V$6:$AG$11,MATCH(Source_Data!B31496,Installed_Capacity!$U$6:$U$11,0),MATCH(Source_Data!C31496,Installed_Capacity!$V$5:$AG$5,0)))</f>
        <v>6.7406055436155367E-7</v>
      </c>
      <c r="O31496" s="41">
        <f>M31496/(INDEX(Installed_Capacity!$V$15:$AG$20,MATCH(Source_Data!B31496,Installed_Capacity!$U$15:$U$20,0),MATCH(Source_Data!C31496,Installed_Capacity!$V$14:$AG$14,0)))</f>
        <v>3.0492667161281803E-7</v>
      </c>
      <c r="P31496" s="37">
        <v>0</v>
      </c>
      <c r="Q31496" s="38">
        <f>P31496/(INDEX(Installed_Capacity!$AJ$15:$AU$20,MATCH(Source_Data!B31496,Installed_Capacity!$AI$15:$AI$20,0),MATCH(Source_Data!C31496,Installed_Capacity!$AJ$14:$AU$14,0)))</f>
        <v>0</v>
      </c>
      <c r="R31496" s="63">
        <v>834.14861335700004</v>
      </c>
      <c r="S31496" s="42">
        <v>2799.3449906679998</v>
      </c>
      <c r="T31496" s="42">
        <f>R31496/(INDEX(Installed_Capacity!$H$25:$S$30,MATCH(Source_Data!B31496,Installed_Capacity!$G$25:$G$30,0),MATCH(Source_Data!C31496,Installed_Capacity!$H$24:$S$24,0)))</f>
        <v>0.59370008068113878</v>
      </c>
      <c r="U31496" s="43">
        <f>S31496/(INDEX(Installed_Capacity!$H$33:$S$38,MATCH(Source_Data!B31496,Installed_Capacity!$G$33:$G$38,0),MATCH(Source_Data!C31496,Installed_Capacity!$H$32:$S$32,0)))</f>
        <v>0.68990846485769775</v>
      </c>
      <c r="V31496" s="21"/>
      <c r="W31496" s="2"/>
    </row>
    <row r="31497" spans="1:23" x14ac:dyDescent="0.25">
      <c r="A31497" s="17">
        <v>44048</v>
      </c>
      <c r="B31497" s="19">
        <v>2020</v>
      </c>
      <c r="C31497" s="19">
        <v>8</v>
      </c>
      <c r="D31497" s="19">
        <v>5</v>
      </c>
      <c r="E31497" s="19">
        <v>7</v>
      </c>
      <c r="F31497" s="69">
        <v>25628.66</v>
      </c>
      <c r="G31497" s="52">
        <f t="shared" si="492"/>
        <v>33274.269999999997</v>
      </c>
      <c r="H31497" s="34">
        <v>54.875079030000002</v>
      </c>
      <c r="I31497" s="35">
        <v>265.15414674300001</v>
      </c>
      <c r="J31497" s="35">
        <f>H31497/(INDEX(Installed_Capacity!$H$6:$S$11,MATCH(Source_Data!B31497,Installed_Capacity!$G$6:$G$11,0),MATCH(Source_Data!C31497,Installed_Capacity!$H$5:$S$5,0)))</f>
        <v>2.9815634524689213E-2</v>
      </c>
      <c r="K31497" s="36">
        <f>I31497/(INDEX(Installed_Capacity!$H$15:$S$20,MATCH(Source_Data!B31497,Installed_Capacity!$G$15:$G$20,0),MATCH(Source_Data!C31497,Installed_Capacity!$H$14:$S$14,0)))</f>
        <v>6.3059721305600031E-2</v>
      </c>
      <c r="L31497" s="39">
        <v>80.456354700000006</v>
      </c>
      <c r="M31497" s="40">
        <v>338.308120675</v>
      </c>
      <c r="N31497" s="40">
        <f>L31497/(INDEX(Installed_Capacity!$V$6:$AG$11,MATCH(Source_Data!B31497,Installed_Capacity!$U$6:$U$11,0),MATCH(Source_Data!C31497,Installed_Capacity!$V$5:$AG$5,0)))</f>
        <v>4.4566256785500635E-2</v>
      </c>
      <c r="O31497" s="41">
        <f>M31497/(INDEX(Installed_Capacity!$V$15:$AG$20,MATCH(Source_Data!B31497,Installed_Capacity!$U$15:$U$20,0),MATCH(Source_Data!C31497,Installed_Capacity!$V$14:$AG$14,0)))</f>
        <v>8.5958381357159566E-2</v>
      </c>
      <c r="P31497" s="37">
        <v>11.759683815000001</v>
      </c>
      <c r="Q31497" s="38">
        <f>P31497/(INDEX(Installed_Capacity!$AJ$15:$AU$20,MATCH(Source_Data!B31497,Installed_Capacity!$AI$15:$AI$20,0),MATCH(Source_Data!C31497,Installed_Capacity!$AJ$14:$AU$14,0)))</f>
        <v>1.2824082677208288E-2</v>
      </c>
      <c r="R31497" s="63">
        <v>799.60409917200002</v>
      </c>
      <c r="S31497" s="42">
        <v>2733.1822065790002</v>
      </c>
      <c r="T31497" s="42">
        <f>R31497/(INDEX(Installed_Capacity!$H$25:$S$30,MATCH(Source_Data!B31497,Installed_Capacity!$G$25:$G$30,0),MATCH(Source_Data!C31497,Installed_Capacity!$H$24:$S$24,0)))</f>
        <v>0.5691132378448398</v>
      </c>
      <c r="U31497" s="43">
        <f>S31497/(INDEX(Installed_Capacity!$H$33:$S$38,MATCH(Source_Data!B31497,Installed_Capacity!$G$33:$G$38,0),MATCH(Source_Data!C31497,Installed_Capacity!$H$32:$S$32,0)))</f>
        <v>0.67360241292279111</v>
      </c>
      <c r="V31497" s="21"/>
      <c r="W31497" s="2"/>
    </row>
    <row r="31498" spans="1:23" x14ac:dyDescent="0.25">
      <c r="A31498" s="17">
        <v>44048</v>
      </c>
      <c r="B31498" s="19">
        <v>2020</v>
      </c>
      <c r="C31498" s="19">
        <v>8</v>
      </c>
      <c r="D31498" s="19">
        <v>5</v>
      </c>
      <c r="E31498" s="19">
        <v>8</v>
      </c>
      <c r="F31498" s="69">
        <v>26397.67</v>
      </c>
      <c r="G31498" s="52">
        <f t="shared" si="492"/>
        <v>33274.269999999997</v>
      </c>
      <c r="H31498" s="34">
        <v>556.09631683099997</v>
      </c>
      <c r="I31498" s="35">
        <v>1496.244466463</v>
      </c>
      <c r="J31498" s="35">
        <f>H31498/(INDEX(Installed_Capacity!$H$6:$S$11,MATCH(Source_Data!B31498,Installed_Capacity!$G$6:$G$11,0),MATCH(Source_Data!C31498,Installed_Capacity!$H$5:$S$5,0)))</f>
        <v>0.30214743807648003</v>
      </c>
      <c r="K31498" s="36">
        <f>I31498/(INDEX(Installed_Capacity!$H$15:$S$20,MATCH(Source_Data!B31498,Installed_Capacity!$G$15:$G$20,0),MATCH(Source_Data!C31498,Installed_Capacity!$H$14:$S$14,0)))</f>
        <v>0.35584115963931789</v>
      </c>
      <c r="L31498" s="39">
        <v>766.98139221500003</v>
      </c>
      <c r="M31498" s="40">
        <v>2008.946031104</v>
      </c>
      <c r="N31498" s="40">
        <f>L31498/(INDEX(Installed_Capacity!$V$6:$AG$11,MATCH(Source_Data!B31498,Installed_Capacity!$U$6:$U$11,0),MATCH(Source_Data!C31498,Installed_Capacity!$V$5:$AG$5,0)))</f>
        <v>0.42484512009782205</v>
      </c>
      <c r="O31498" s="41">
        <f>M31498/(INDEX(Installed_Capacity!$V$15:$AG$20,MATCH(Source_Data!B31498,Installed_Capacity!$U$15:$U$20,0),MATCH(Source_Data!C31498,Installed_Capacity!$V$14:$AG$14,0)))</f>
        <v>0.51043926679336948</v>
      </c>
      <c r="P31498" s="37">
        <v>222.332581949</v>
      </c>
      <c r="Q31498" s="38">
        <f>P31498/(INDEX(Installed_Capacity!$AJ$15:$AU$20,MATCH(Source_Data!B31498,Installed_Capacity!$AI$15:$AI$20,0),MATCH(Source_Data!C31498,Installed_Capacity!$AJ$14:$AU$14,0)))</f>
        <v>0.24245646886477645</v>
      </c>
      <c r="R31498" s="63">
        <v>829.13345615399999</v>
      </c>
      <c r="S31498" s="42">
        <v>2673.544555595</v>
      </c>
      <c r="T31498" s="42">
        <f>R31498/(INDEX(Installed_Capacity!$H$25:$S$30,MATCH(Source_Data!B31498,Installed_Capacity!$G$25:$G$30,0),MATCH(Source_Data!C31498,Installed_Capacity!$H$24:$S$24,0)))</f>
        <v>0.59013057377508882</v>
      </c>
      <c r="U31498" s="43">
        <f>S31498/(INDEX(Installed_Capacity!$H$33:$S$38,MATCH(Source_Data!B31498,Installed_Capacity!$G$33:$G$38,0),MATCH(Source_Data!C31498,Installed_Capacity!$H$32:$S$32,0)))</f>
        <v>0.65890450309915316</v>
      </c>
      <c r="V31498" s="21"/>
      <c r="W31498" s="2"/>
    </row>
    <row r="31499" spans="1:23" x14ac:dyDescent="0.25">
      <c r="A31499" s="17">
        <v>44048</v>
      </c>
      <c r="B31499" s="19">
        <v>2020</v>
      </c>
      <c r="C31499" s="19">
        <v>8</v>
      </c>
      <c r="D31499" s="19">
        <v>5</v>
      </c>
      <c r="E31499" s="19">
        <v>9</v>
      </c>
      <c r="F31499" s="69">
        <v>26519.17</v>
      </c>
      <c r="G31499" s="52">
        <f t="shared" si="492"/>
        <v>33274.269999999997</v>
      </c>
      <c r="H31499" s="34">
        <v>1197.590598992</v>
      </c>
      <c r="I31499" s="35">
        <v>2708.182232058</v>
      </c>
      <c r="J31499" s="35">
        <f>H31499/(INDEX(Installed_Capacity!$H$6:$S$11,MATCH(Source_Data!B31499,Installed_Capacity!$G$6:$G$11,0),MATCH(Source_Data!C31499,Installed_Capacity!$H$5:$S$5,0)))</f>
        <v>0.65069470952794917</v>
      </c>
      <c r="K31499" s="36">
        <f>I31499/(INDEX(Installed_Capacity!$H$15:$S$20,MATCH(Source_Data!B31499,Installed_Capacity!$G$15:$G$20,0),MATCH(Source_Data!C31499,Installed_Capacity!$H$14:$S$14,0)))</f>
        <v>0.64406768250123081</v>
      </c>
      <c r="L31499" s="39">
        <v>1429.4887363600001</v>
      </c>
      <c r="M31499" s="40">
        <v>3168.8129642150002</v>
      </c>
      <c r="N31499" s="40">
        <f>L31499/(INDEX(Installed_Capacity!$V$6:$AG$11,MATCH(Source_Data!B31499,Installed_Capacity!$U$6:$U$11,0),MATCH(Source_Data!C31499,Installed_Capacity!$V$5:$AG$5,0)))</f>
        <v>0.79182014067312179</v>
      </c>
      <c r="O31499" s="41">
        <f>M31499/(INDEX(Installed_Capacity!$V$15:$AG$20,MATCH(Source_Data!B31499,Installed_Capacity!$U$15:$U$20,0),MATCH(Source_Data!C31499,Installed_Capacity!$V$14:$AG$14,0)))</f>
        <v>0.80514187091942535</v>
      </c>
      <c r="P31499" s="37">
        <v>704.98689124999999</v>
      </c>
      <c r="Q31499" s="38">
        <f>P31499/(INDEX(Installed_Capacity!$AJ$15:$AU$20,MATCH(Source_Data!B31499,Installed_Capacity!$AI$15:$AI$20,0),MATCH(Source_Data!C31499,Installed_Capacity!$AJ$14:$AU$14,0)))</f>
        <v>0.76879704607415489</v>
      </c>
      <c r="R31499" s="63">
        <v>808.165661344</v>
      </c>
      <c r="S31499" s="42">
        <v>2710.4749165130002</v>
      </c>
      <c r="T31499" s="42">
        <f>R31499/(INDEX(Installed_Capacity!$H$25:$S$30,MATCH(Source_Data!B31499,Installed_Capacity!$G$25:$G$30,0),MATCH(Source_Data!C31499,Installed_Capacity!$H$24:$S$24,0)))</f>
        <v>0.57520687640142343</v>
      </c>
      <c r="U31499" s="43">
        <f>S31499/(INDEX(Installed_Capacity!$H$33:$S$38,MATCH(Source_Data!B31499,Installed_Capacity!$G$33:$G$38,0),MATCH(Source_Data!C31499,Installed_Capacity!$H$32:$S$32,0)))</f>
        <v>0.66800612104639245</v>
      </c>
      <c r="V31499" s="21"/>
      <c r="W31499" s="2"/>
    </row>
    <row r="31500" spans="1:23" x14ac:dyDescent="0.25">
      <c r="A31500" s="17">
        <v>44048</v>
      </c>
      <c r="B31500" s="19">
        <v>2020</v>
      </c>
      <c r="C31500" s="19">
        <v>8</v>
      </c>
      <c r="D31500" s="19">
        <v>5</v>
      </c>
      <c r="E31500" s="19">
        <v>10</v>
      </c>
      <c r="F31500" s="69">
        <v>26509.9</v>
      </c>
      <c r="G31500" s="52">
        <f t="shared" si="492"/>
        <v>33274.269999999997</v>
      </c>
      <c r="H31500" s="34">
        <v>1503.113066996</v>
      </c>
      <c r="I31500" s="35">
        <v>3295.3539542650001</v>
      </c>
      <c r="J31500" s="35">
        <f>H31500/(INDEX(Installed_Capacity!$H$6:$S$11,MATCH(Source_Data!B31500,Installed_Capacity!$G$6:$G$11,0),MATCH(Source_Data!C31500,Installed_Capacity!$H$5:$S$5,0)))</f>
        <v>0.8166962243523429</v>
      </c>
      <c r="K31500" s="36">
        <f>I31500/(INDEX(Installed_Capacity!$H$15:$S$20,MATCH(Source_Data!B31500,Installed_Capacity!$G$15:$G$20,0),MATCH(Source_Data!C31500,Installed_Capacity!$H$14:$S$14,0)))</f>
        <v>0.78371054917225758</v>
      </c>
      <c r="L31500" s="39">
        <v>1572.607677793</v>
      </c>
      <c r="M31500" s="40">
        <v>3452.0869671519999</v>
      </c>
      <c r="N31500" s="40">
        <f>L31500/(INDEX(Installed_Capacity!$V$6:$AG$11,MATCH(Source_Data!B31500,Installed_Capacity!$U$6:$U$11,0),MATCH(Source_Data!C31500,Installed_Capacity!$V$5:$AG$5,0)))</f>
        <v>0.87109635842565314</v>
      </c>
      <c r="O31500" s="41">
        <f>M31500/(INDEX(Installed_Capacity!$V$15:$AG$20,MATCH(Source_Data!B31500,Installed_Capacity!$U$15:$U$20,0),MATCH(Source_Data!C31500,Installed_Capacity!$V$14:$AG$14,0)))</f>
        <v>0.87711701217363036</v>
      </c>
      <c r="P31500" s="37">
        <v>871.73404206500004</v>
      </c>
      <c r="Q31500" s="38">
        <f>P31500/(INDEX(Installed_Capacity!$AJ$15:$AU$20,MATCH(Source_Data!B31500,Installed_Capacity!$AI$15:$AI$20,0),MATCH(Source_Data!C31500,Installed_Capacity!$AJ$14:$AU$14,0)))</f>
        <v>0.95063690519629229</v>
      </c>
      <c r="R31500" s="63">
        <v>849.54396367300001</v>
      </c>
      <c r="S31500" s="42">
        <v>2623.635943748</v>
      </c>
      <c r="T31500" s="42">
        <f>R31500/(INDEX(Installed_Capacity!$H$25:$S$30,MATCH(Source_Data!B31500,Installed_Capacity!$G$25:$G$30,0),MATCH(Source_Data!C31500,Installed_Capacity!$H$24:$S$24,0)))</f>
        <v>0.60465762539003554</v>
      </c>
      <c r="U31500" s="43">
        <f>S31500/(INDEX(Installed_Capacity!$H$33:$S$38,MATCH(Source_Data!B31500,Installed_Capacity!$G$33:$G$38,0),MATCH(Source_Data!C31500,Installed_Capacity!$H$32:$S$32,0)))</f>
        <v>0.64660434934985556</v>
      </c>
      <c r="V31500" s="21"/>
      <c r="W31500" s="2"/>
    </row>
    <row r="31501" spans="1:23" x14ac:dyDescent="0.25">
      <c r="A31501" s="17">
        <v>44048</v>
      </c>
      <c r="B31501" s="19">
        <v>2020</v>
      </c>
      <c r="C31501" s="19">
        <v>8</v>
      </c>
      <c r="D31501" s="19">
        <v>5</v>
      </c>
      <c r="E31501" s="19">
        <v>11</v>
      </c>
      <c r="F31501" s="69">
        <v>26812.78</v>
      </c>
      <c r="G31501" s="52">
        <f t="shared" si="492"/>
        <v>33274.269999999997</v>
      </c>
      <c r="H31501" s="34">
        <v>1663.5075633240001</v>
      </c>
      <c r="I31501" s="35">
        <v>3680.1468838860001</v>
      </c>
      <c r="J31501" s="35">
        <f>H31501/(INDEX(Installed_Capacity!$H$6:$S$11,MATCH(Source_Data!B31501,Installed_Capacity!$G$6:$G$11,0),MATCH(Source_Data!C31501,Installed_Capacity!$H$5:$S$5,0)))</f>
        <v>0.9038444119599236</v>
      </c>
      <c r="K31501" s="36">
        <f>I31501/(INDEX(Installed_Capacity!$H$15:$S$20,MATCH(Source_Data!B31501,Installed_Capacity!$G$15:$G$20,0),MATCH(Source_Data!C31501,Installed_Capacity!$H$14:$S$14,0)))</f>
        <v>0.87522310969722783</v>
      </c>
      <c r="L31501" s="39">
        <v>1577.433128444</v>
      </c>
      <c r="M31501" s="40">
        <v>3561.0738215000001</v>
      </c>
      <c r="N31501" s="40">
        <f>L31501/(INDEX(Installed_Capacity!$V$6:$AG$11,MATCH(Source_Data!B31501,Installed_Capacity!$U$6:$U$11,0),MATCH(Source_Data!C31501,Installed_Capacity!$V$5:$AG$5,0)))</f>
        <v>0.87376926442071212</v>
      </c>
      <c r="O31501" s="41">
        <f>M31501/(INDEX(Installed_Capacity!$V$15:$AG$20,MATCH(Source_Data!B31501,Installed_Capacity!$U$15:$U$20,0),MATCH(Source_Data!C31501,Installed_Capacity!$V$14:$AG$14,0)))</f>
        <v>0.90480873169331166</v>
      </c>
      <c r="P31501" s="37">
        <v>879.56030151599998</v>
      </c>
      <c r="Q31501" s="38">
        <f>P31501/(INDEX(Installed_Capacity!$AJ$15:$AU$20,MATCH(Source_Data!B31501,Installed_Capacity!$AI$15:$AI$20,0),MATCH(Source_Data!C31501,Installed_Capacity!$AJ$14:$AU$14,0)))</f>
        <v>0.9591715392758996</v>
      </c>
      <c r="R31501" s="63">
        <v>871.06789838300006</v>
      </c>
      <c r="S31501" s="42">
        <v>2802.2197605289998</v>
      </c>
      <c r="T31501" s="42">
        <f>R31501/(INDEX(Installed_Capacity!$H$25:$S$30,MATCH(Source_Data!B31501,Installed_Capacity!$G$25:$G$30,0),MATCH(Source_Data!C31501,Installed_Capacity!$H$24:$S$24,0)))</f>
        <v>0.61997715187402125</v>
      </c>
      <c r="U31501" s="43">
        <f>S31501/(INDEX(Installed_Capacity!$H$33:$S$38,MATCH(Source_Data!B31501,Installed_Capacity!$G$33:$G$38,0),MATCH(Source_Data!C31501,Installed_Capacity!$H$32:$S$32,0)))</f>
        <v>0.69061696204837386</v>
      </c>
      <c r="V31501" s="21"/>
      <c r="W31501" s="2"/>
    </row>
    <row r="31502" spans="1:23" x14ac:dyDescent="0.25">
      <c r="A31502" s="17">
        <v>44048</v>
      </c>
      <c r="B31502" s="19">
        <v>2020</v>
      </c>
      <c r="C31502" s="19">
        <v>8</v>
      </c>
      <c r="D31502" s="19">
        <v>5</v>
      </c>
      <c r="E31502" s="19">
        <v>12</v>
      </c>
      <c r="F31502" s="69">
        <v>27446.19</v>
      </c>
      <c r="G31502" s="52">
        <f t="shared" si="492"/>
        <v>33274.269999999997</v>
      </c>
      <c r="H31502" s="34">
        <v>1744.255362545</v>
      </c>
      <c r="I31502" s="35">
        <v>3893.3859344809998</v>
      </c>
      <c r="J31502" s="35">
        <f>H31502/(INDEX(Installed_Capacity!$H$6:$S$11,MATCH(Source_Data!B31502,Installed_Capacity!$G$6:$G$11,0),MATCH(Source_Data!C31502,Installed_Capacity!$H$5:$S$5,0)))</f>
        <v>0.94771764025960614</v>
      </c>
      <c r="K31502" s="36">
        <f>I31502/(INDEX(Installed_Capacity!$H$15:$S$20,MATCH(Source_Data!B31502,Installed_Capacity!$G$15:$G$20,0),MATCH(Source_Data!C31502,Installed_Capacity!$H$14:$S$14,0)))</f>
        <v>0.92593623361840371</v>
      </c>
      <c r="L31502" s="39">
        <v>1580.0567771640001</v>
      </c>
      <c r="M31502" s="40">
        <v>3598.3856014910002</v>
      </c>
      <c r="N31502" s="40">
        <f>L31502/(INDEX(Installed_Capacity!$V$6:$AG$11,MATCH(Source_Data!B31502,Installed_Capacity!$U$6:$U$11,0),MATCH(Source_Data!C31502,Installed_Capacity!$V$5:$AG$5,0)))</f>
        <v>0.87522255177143116</v>
      </c>
      <c r="O31502" s="41">
        <f>M31502/(INDEX(Installed_Capacity!$V$15:$AG$20,MATCH(Source_Data!B31502,Installed_Capacity!$U$15:$U$20,0),MATCH(Source_Data!C31502,Installed_Capacity!$V$14:$AG$14,0)))</f>
        <v>0.91428902500457365</v>
      </c>
      <c r="P31502" s="37">
        <v>877.94912658500004</v>
      </c>
      <c r="Q31502" s="38">
        <f>P31502/(INDEX(Installed_Capacity!$AJ$15:$AU$20,MATCH(Source_Data!B31502,Installed_Capacity!$AI$15:$AI$20,0),MATCH(Source_Data!C31502,Installed_Capacity!$AJ$14:$AU$14,0)))</f>
        <v>0.95741453280806987</v>
      </c>
      <c r="R31502" s="63">
        <v>892.02801133399998</v>
      </c>
      <c r="S31502" s="42">
        <v>2799.5581285640001</v>
      </c>
      <c r="T31502" s="42">
        <f>R31502/(INDEX(Installed_Capacity!$H$25:$S$30,MATCH(Source_Data!B31502,Installed_Capacity!$G$25:$G$30,0),MATCH(Source_Data!C31502,Installed_Capacity!$H$24:$S$24,0)))</f>
        <v>0.63489538173238425</v>
      </c>
      <c r="U31502" s="43">
        <f>S31502/(INDEX(Installed_Capacity!$H$33:$S$38,MATCH(Source_Data!B31502,Installed_Capacity!$G$33:$G$38,0),MATCH(Source_Data!C31502,Installed_Capacity!$H$32:$S$32,0)))</f>
        <v>0.6899609934453218</v>
      </c>
      <c r="V31502" s="21"/>
      <c r="W31502" s="2"/>
    </row>
    <row r="31503" spans="1:23" x14ac:dyDescent="0.25">
      <c r="A31503" s="17">
        <v>44048</v>
      </c>
      <c r="B31503" s="19">
        <v>2020</v>
      </c>
      <c r="C31503" s="19">
        <v>8</v>
      </c>
      <c r="D31503" s="19">
        <v>5</v>
      </c>
      <c r="E31503" s="19">
        <v>13</v>
      </c>
      <c r="F31503" s="69">
        <v>28515.84</v>
      </c>
      <c r="G31503" s="52">
        <f t="shared" si="492"/>
        <v>33274.269999999997</v>
      </c>
      <c r="H31503" s="34">
        <v>1752.8323367339999</v>
      </c>
      <c r="I31503" s="35">
        <v>3944.533443198</v>
      </c>
      <c r="J31503" s="35">
        <f>H31503/(INDEX(Installed_Capacity!$H$6:$S$11,MATCH(Source_Data!B31503,Installed_Capacity!$G$6:$G$11,0),MATCH(Source_Data!C31503,Installed_Capacity!$H$5:$S$5,0)))</f>
        <v>0.9523778235753716</v>
      </c>
      <c r="K31503" s="36">
        <f>I31503/(INDEX(Installed_Capacity!$H$15:$S$20,MATCH(Source_Data!B31503,Installed_Capacity!$G$15:$G$20,0),MATCH(Source_Data!C31503,Installed_Capacity!$H$14:$S$14,0)))</f>
        <v>0.93810028115372646</v>
      </c>
      <c r="L31503" s="39">
        <v>1597.151902762</v>
      </c>
      <c r="M31503" s="40">
        <v>3603.436581682</v>
      </c>
      <c r="N31503" s="40">
        <f>L31503/(INDEX(Installed_Capacity!$V$6:$AG$11,MATCH(Source_Data!B31503,Installed_Capacity!$U$6:$U$11,0),MATCH(Source_Data!C31503,Installed_Capacity!$V$5:$AG$5,0)))</f>
        <v>0.88469185671349126</v>
      </c>
      <c r="O31503" s="41">
        <f>M31503/(INDEX(Installed_Capacity!$V$15:$AG$20,MATCH(Source_Data!B31503,Installed_Capacity!$U$15:$U$20,0),MATCH(Source_Data!C31503,Installed_Capacity!$V$14:$AG$14,0)))</f>
        <v>0.91557239378868427</v>
      </c>
      <c r="P31503" s="37">
        <v>876.35623490399996</v>
      </c>
      <c r="Q31503" s="38">
        <f>P31503/(INDEX(Installed_Capacity!$AJ$15:$AU$20,MATCH(Source_Data!B31503,Installed_Capacity!$AI$15:$AI$20,0),MATCH(Source_Data!C31503,Installed_Capacity!$AJ$14:$AU$14,0)))</f>
        <v>0.9556774644536532</v>
      </c>
      <c r="R31503" s="63">
        <v>931.68628818800005</v>
      </c>
      <c r="S31503" s="42">
        <v>2883.1235698109999</v>
      </c>
      <c r="T31503" s="42">
        <f>R31503/(INDEX(Installed_Capacity!$H$25:$S$30,MATCH(Source_Data!B31503,Installed_Capacity!$G$25:$G$30,0),MATCH(Source_Data!C31503,Installed_Capacity!$H$24:$S$24,0)))</f>
        <v>0.66312191330106751</v>
      </c>
      <c r="U31503" s="43">
        <f>S31503/(INDEX(Installed_Capacity!$H$33:$S$38,MATCH(Source_Data!B31503,Installed_Capacity!$G$33:$G$38,0),MATCH(Source_Data!C31503,Installed_Capacity!$H$32:$S$32,0)))</f>
        <v>0.71055599173173034</v>
      </c>
      <c r="V31503" s="21"/>
      <c r="W31503" s="2"/>
    </row>
    <row r="31504" spans="1:23" x14ac:dyDescent="0.25">
      <c r="A31504" s="17">
        <v>44048</v>
      </c>
      <c r="B31504" s="19">
        <v>2020</v>
      </c>
      <c r="C31504" s="19">
        <v>8</v>
      </c>
      <c r="D31504" s="19">
        <v>5</v>
      </c>
      <c r="E31504" s="19">
        <v>14</v>
      </c>
      <c r="F31504" s="69">
        <v>29843.17</v>
      </c>
      <c r="G31504" s="52">
        <f t="shared" si="492"/>
        <v>33274.269999999997</v>
      </c>
      <c r="H31504" s="34">
        <v>1744.1655255420001</v>
      </c>
      <c r="I31504" s="35">
        <v>3934.8197817330001</v>
      </c>
      <c r="J31504" s="35">
        <f>H31504/(INDEX(Installed_Capacity!$H$6:$S$11,MATCH(Source_Data!B31504,Installed_Capacity!$G$6:$G$11,0),MATCH(Source_Data!C31504,Installed_Capacity!$H$5:$S$5,0)))</f>
        <v>0.94766882853494738</v>
      </c>
      <c r="K31504" s="36">
        <f>I31504/(INDEX(Installed_Capacity!$H$15:$S$20,MATCH(Source_Data!B31504,Installed_Capacity!$G$15:$G$20,0),MATCH(Source_Data!C31504,Installed_Capacity!$H$14:$S$14,0)))</f>
        <v>0.93579015026434031</v>
      </c>
      <c r="L31504" s="39">
        <v>1593.642995338</v>
      </c>
      <c r="M31504" s="40">
        <v>3591.8590014269998</v>
      </c>
      <c r="N31504" s="40">
        <f>L31504/(INDEX(Installed_Capacity!$V$6:$AG$11,MATCH(Source_Data!B31504,Installed_Capacity!$U$6:$U$11,0),MATCH(Source_Data!C31504,Installed_Capacity!$V$5:$AG$5,0)))</f>
        <v>0.88274820826113931</v>
      </c>
      <c r="O31504" s="41">
        <f>M31504/(INDEX(Installed_Capacity!$V$15:$AG$20,MATCH(Source_Data!B31504,Installed_Capacity!$U$15:$U$20,0),MATCH(Source_Data!C31504,Installed_Capacity!$V$14:$AG$14,0)))</f>
        <v>0.91263072612558827</v>
      </c>
      <c r="P31504" s="37">
        <v>878.46759123300001</v>
      </c>
      <c r="Q31504" s="38">
        <f>P31504/(INDEX(Installed_Capacity!$AJ$15:$AU$20,MATCH(Source_Data!B31504,Installed_Capacity!$AI$15:$AI$20,0),MATCH(Source_Data!C31504,Installed_Capacity!$AJ$14:$AU$14,0)))</f>
        <v>0.95797992500872409</v>
      </c>
      <c r="R31504" s="63">
        <v>970.49377192400004</v>
      </c>
      <c r="S31504" s="42">
        <v>2832.2785095839999</v>
      </c>
      <c r="T31504" s="42">
        <f>R31504/(INDEX(Installed_Capacity!$H$25:$S$30,MATCH(Source_Data!B31504,Installed_Capacity!$G$25:$G$30,0),MATCH(Source_Data!C31504,Installed_Capacity!$H$24:$S$24,0)))</f>
        <v>0.69074289816654799</v>
      </c>
      <c r="U31504" s="43">
        <f>S31504/(INDEX(Installed_Capacity!$H$33:$S$38,MATCH(Source_Data!B31504,Installed_Capacity!$G$33:$G$38,0),MATCH(Source_Data!C31504,Installed_Capacity!$H$32:$S$32,0)))</f>
        <v>0.69802504697010026</v>
      </c>
      <c r="V31504" s="21"/>
      <c r="W31504" s="2"/>
    </row>
    <row r="31505" spans="1:23" x14ac:dyDescent="0.25">
      <c r="A31505" s="17">
        <v>44048</v>
      </c>
      <c r="B31505" s="19">
        <v>2020</v>
      </c>
      <c r="C31505" s="19">
        <v>8</v>
      </c>
      <c r="D31505" s="19">
        <v>5</v>
      </c>
      <c r="E31505" s="19">
        <v>15</v>
      </c>
      <c r="F31505" s="69">
        <v>31193.91</v>
      </c>
      <c r="G31505" s="52">
        <f t="shared" si="492"/>
        <v>33274.269999999997</v>
      </c>
      <c r="H31505" s="34">
        <v>1727.720832446</v>
      </c>
      <c r="I31505" s="35">
        <v>3868.0115115550002</v>
      </c>
      <c r="J31505" s="35">
        <f>H31505/(INDEX(Installed_Capacity!$H$6:$S$11,MATCH(Source_Data!B31505,Installed_Capacity!$G$6:$G$11,0),MATCH(Source_Data!C31505,Installed_Capacity!$H$5:$S$5,0)))</f>
        <v>0.93873382620077372</v>
      </c>
      <c r="K31505" s="36">
        <f>I31505/(INDEX(Installed_Capacity!$H$15:$S$20,MATCH(Source_Data!B31505,Installed_Capacity!$G$15:$G$20,0),MATCH(Source_Data!C31505,Installed_Capacity!$H$14:$S$14,0)))</f>
        <v>0.91990161542495397</v>
      </c>
      <c r="L31505" s="39">
        <v>1591.525515948</v>
      </c>
      <c r="M31505" s="40">
        <v>3567.016464631</v>
      </c>
      <c r="N31505" s="40">
        <f>L31505/(INDEX(Installed_Capacity!$V$6:$AG$11,MATCH(Source_Data!B31505,Installed_Capacity!$U$6:$U$11,0),MATCH(Source_Data!C31505,Installed_Capacity!$V$5:$AG$5,0)))</f>
        <v>0.88157529742538721</v>
      </c>
      <c r="O31505" s="41">
        <f>M31505/(INDEX(Installed_Capacity!$V$15:$AG$20,MATCH(Source_Data!B31505,Installed_Capacity!$U$15:$U$20,0),MATCH(Source_Data!C31505,Installed_Capacity!$V$14:$AG$14,0)))</f>
        <v>0.90631865697534386</v>
      </c>
      <c r="P31505" s="37">
        <v>876.66756508100002</v>
      </c>
      <c r="Q31505" s="38">
        <f>P31505/(INDEX(Installed_Capacity!$AJ$15:$AU$20,MATCH(Source_Data!B31505,Installed_Capacity!$AI$15:$AI$20,0),MATCH(Source_Data!C31505,Installed_Capacity!$AJ$14:$AU$14,0)))</f>
        <v>0.95601697391603058</v>
      </c>
      <c r="R31505" s="63">
        <v>1019.484814194</v>
      </c>
      <c r="S31505" s="42">
        <v>2788.1275300749999</v>
      </c>
      <c r="T31505" s="42">
        <f>R31505/(INDEX(Installed_Capacity!$H$25:$S$30,MATCH(Source_Data!B31505,Installed_Capacity!$G$25:$G$30,0),MATCH(Source_Data!C31505,Installed_Capacity!$H$24:$S$24,0)))</f>
        <v>0.72561196739786471</v>
      </c>
      <c r="U31505" s="43">
        <f>S31505/(INDEX(Installed_Capacity!$H$33:$S$38,MATCH(Source_Data!B31505,Installed_Capacity!$G$33:$G$38,0),MATCH(Source_Data!C31505,Installed_Capacity!$H$32:$S$32,0)))</f>
        <v>0.68714388205596466</v>
      </c>
      <c r="V31505" s="21"/>
      <c r="W31505" s="2"/>
    </row>
    <row r="31506" spans="1:23" x14ac:dyDescent="0.25">
      <c r="A31506" s="17">
        <v>44048</v>
      </c>
      <c r="B31506" s="19">
        <v>2020</v>
      </c>
      <c r="C31506" s="19">
        <v>8</v>
      </c>
      <c r="D31506" s="19">
        <v>5</v>
      </c>
      <c r="E31506" s="19">
        <v>16</v>
      </c>
      <c r="F31506" s="69">
        <v>32005.17</v>
      </c>
      <c r="G31506" s="52">
        <f t="shared" si="492"/>
        <v>33274.269999999997</v>
      </c>
      <c r="H31506" s="34">
        <v>1657.097158087</v>
      </c>
      <c r="I31506" s="35">
        <v>3618.3391019320002</v>
      </c>
      <c r="J31506" s="35">
        <f>H31506/(INDEX(Installed_Capacity!$H$6:$S$11,MATCH(Source_Data!B31506,Installed_Capacity!$G$6:$G$11,0),MATCH(Source_Data!C31506,Installed_Capacity!$H$5:$S$5,0)))</f>
        <v>0.90036140468084414</v>
      </c>
      <c r="K31506" s="36">
        <f>I31506/(INDEX(Installed_Capacity!$H$15:$S$20,MATCH(Source_Data!B31506,Installed_Capacity!$G$15:$G$20,0),MATCH(Source_Data!C31506,Installed_Capacity!$H$14:$S$14,0)))</f>
        <v>0.860523805340075</v>
      </c>
      <c r="L31506" s="39">
        <v>1599.043526426</v>
      </c>
      <c r="M31506" s="40">
        <v>3514.9334535060002</v>
      </c>
      <c r="N31506" s="40">
        <f>L31506/(INDEX(Installed_Capacity!$V$6:$AG$11,MATCH(Source_Data!B31506,Installed_Capacity!$U$6:$U$11,0),MATCH(Source_Data!C31506,Installed_Capacity!$V$5:$AG$5,0)))</f>
        <v>0.88573966190259901</v>
      </c>
      <c r="O31506" s="41">
        <f>M31506/(INDEX(Installed_Capacity!$V$15:$AG$20,MATCH(Source_Data!B31506,Installed_Capacity!$U$15:$U$20,0),MATCH(Source_Data!C31506,Installed_Capacity!$V$14:$AG$14,0)))</f>
        <v>0.89308524323529137</v>
      </c>
      <c r="P31506" s="37">
        <v>870.42616068799998</v>
      </c>
      <c r="Q31506" s="38">
        <f>P31506/(INDEX(Installed_Capacity!$AJ$15:$AU$20,MATCH(Source_Data!B31506,Installed_Capacity!$AI$15:$AI$20,0),MATCH(Source_Data!C31506,Installed_Capacity!$AJ$14:$AU$14,0)))</f>
        <v>0.94921064415267176</v>
      </c>
      <c r="R31506" s="63">
        <v>1089.21102602</v>
      </c>
      <c r="S31506" s="42">
        <v>2683.4132519790001</v>
      </c>
      <c r="T31506" s="42">
        <f>R31506/(INDEX(Installed_Capacity!$H$25:$S$30,MATCH(Source_Data!B31506,Installed_Capacity!$G$25:$G$30,0),MATCH(Source_Data!C31506,Installed_Capacity!$H$24:$S$24,0)))</f>
        <v>0.7752391644270461</v>
      </c>
      <c r="U31506" s="43">
        <f>S31506/(INDEX(Installed_Capacity!$H$33:$S$38,MATCH(Source_Data!B31506,Installed_Capacity!$G$33:$G$38,0),MATCH(Source_Data!C31506,Installed_Capacity!$H$32:$S$32,0)))</f>
        <v>0.66133667819551656</v>
      </c>
      <c r="V31506" s="21"/>
      <c r="W31506" s="2"/>
    </row>
    <row r="31507" spans="1:23" x14ac:dyDescent="0.25">
      <c r="A31507" s="17">
        <v>44048</v>
      </c>
      <c r="B31507" s="19">
        <v>2020</v>
      </c>
      <c r="C31507" s="19">
        <v>8</v>
      </c>
      <c r="D31507" s="19">
        <v>5</v>
      </c>
      <c r="E31507" s="19">
        <v>17</v>
      </c>
      <c r="F31507" s="69">
        <v>32932.15</v>
      </c>
      <c r="G31507" s="52">
        <f t="shared" si="492"/>
        <v>33274.269999999997</v>
      </c>
      <c r="H31507" s="34">
        <v>1514.8996958600001</v>
      </c>
      <c r="I31507" s="35">
        <v>3183.8419973149998</v>
      </c>
      <c r="J31507" s="35">
        <f>H31507/(INDEX(Installed_Capacity!$H$6:$S$11,MATCH(Source_Data!B31507,Installed_Capacity!$G$6:$G$11,0),MATCH(Source_Data!C31507,Installed_Capacity!$H$5:$S$5,0)))</f>
        <v>0.82310033027253759</v>
      </c>
      <c r="K31507" s="36">
        <f>I31507/(INDEX(Installed_Capacity!$H$15:$S$20,MATCH(Source_Data!B31507,Installed_Capacity!$G$15:$G$20,0),MATCH(Source_Data!C31507,Installed_Capacity!$H$14:$S$14,0)))</f>
        <v>0.75719045505385507</v>
      </c>
      <c r="L31507" s="39">
        <v>1580.565353057</v>
      </c>
      <c r="M31507" s="40">
        <v>3373.3825600770001</v>
      </c>
      <c r="N31507" s="40">
        <f>L31507/(INDEX(Installed_Capacity!$V$6:$AG$11,MATCH(Source_Data!B31507,Installed_Capacity!$U$6:$U$11,0),MATCH(Source_Data!C31507,Installed_Capacity!$V$5:$AG$5,0)))</f>
        <v>0.87550426132596992</v>
      </c>
      <c r="O31507" s="41">
        <f>M31507/(INDEX(Installed_Capacity!$V$15:$AG$20,MATCH(Source_Data!B31507,Installed_Capacity!$U$15:$U$20,0),MATCH(Source_Data!C31507,Installed_Capacity!$V$14:$AG$14,0)))</f>
        <v>0.857119551207149</v>
      </c>
      <c r="P31507" s="37">
        <v>860.84693819999995</v>
      </c>
      <c r="Q31507" s="38">
        <f>P31507/(INDEX(Installed_Capacity!$AJ$15:$AU$20,MATCH(Source_Data!B31507,Installed_Capacity!$AI$15:$AI$20,0),MATCH(Source_Data!C31507,Installed_Capacity!$AJ$14:$AU$14,0)))</f>
        <v>0.93876438189749178</v>
      </c>
      <c r="R31507" s="63">
        <v>1104.6731703319999</v>
      </c>
      <c r="S31507" s="42">
        <v>2720.1197621179999</v>
      </c>
      <c r="T31507" s="42">
        <f>R31507/(INDEX(Installed_Capacity!$H$25:$S$30,MATCH(Source_Data!B31507,Installed_Capacity!$G$25:$G$30,0),MATCH(Source_Data!C31507,Installed_Capacity!$H$24:$S$24,0)))</f>
        <v>0.78624424934661907</v>
      </c>
      <c r="U31507" s="43">
        <f>S31507/(INDEX(Installed_Capacity!$H$33:$S$38,MATCH(Source_Data!B31507,Installed_Capacity!$G$33:$G$38,0),MATCH(Source_Data!C31507,Installed_Capacity!$H$32:$S$32,0)))</f>
        <v>0.67038312732726069</v>
      </c>
      <c r="V31507" s="21"/>
      <c r="W31507" s="2"/>
    </row>
    <row r="31508" spans="1:23" x14ac:dyDescent="0.25">
      <c r="A31508" s="17">
        <v>44048</v>
      </c>
      <c r="B31508" s="19">
        <v>2020</v>
      </c>
      <c r="C31508" s="19">
        <v>8</v>
      </c>
      <c r="D31508" s="19">
        <v>5</v>
      </c>
      <c r="E31508" s="19">
        <v>18</v>
      </c>
      <c r="F31508" s="69">
        <v>33274.269999999997</v>
      </c>
      <c r="G31508" s="52">
        <f t="shared" si="492"/>
        <v>33274.269999999997</v>
      </c>
      <c r="H31508" s="34">
        <v>1249.767296325</v>
      </c>
      <c r="I31508" s="35">
        <v>2416.9055130840002</v>
      </c>
      <c r="J31508" s="35">
        <f>H31508/(INDEX(Installed_Capacity!$H$6:$S$11,MATCH(Source_Data!B31508,Installed_Capacity!$G$6:$G$11,0),MATCH(Source_Data!C31508,Installed_Capacity!$H$5:$S$5,0)))</f>
        <v>0.67904421472930976</v>
      </c>
      <c r="K31508" s="36">
        <f>I31508/(INDEX(Installed_Capacity!$H$15:$S$20,MATCH(Source_Data!B31508,Installed_Capacity!$G$15:$G$20,0),MATCH(Source_Data!C31508,Installed_Capacity!$H$14:$S$14,0)))</f>
        <v>0.57479541598407546</v>
      </c>
      <c r="L31508" s="39">
        <v>1441.239923099</v>
      </c>
      <c r="M31508" s="40">
        <v>2970.2248054309998</v>
      </c>
      <c r="N31508" s="40">
        <f>L31508/(INDEX(Installed_Capacity!$V$6:$AG$11,MATCH(Source_Data!B31508,Installed_Capacity!$U$6:$U$11,0),MATCH(Source_Data!C31508,Installed_Capacity!$V$5:$AG$5,0)))</f>
        <v>0.79832933945173157</v>
      </c>
      <c r="O31508" s="41">
        <f>M31508/(INDEX(Installed_Capacity!$V$15:$AG$20,MATCH(Source_Data!B31508,Installed_Capacity!$U$15:$U$20,0),MATCH(Source_Data!C31508,Installed_Capacity!$V$14:$AG$14,0)))</f>
        <v>0.75468397280065658</v>
      </c>
      <c r="P31508" s="37">
        <v>823.24830680299999</v>
      </c>
      <c r="Q31508" s="38">
        <f>P31508/(INDEX(Installed_Capacity!$AJ$15:$AU$20,MATCH(Source_Data!B31508,Installed_Capacity!$AI$15:$AI$20,0),MATCH(Source_Data!C31508,Installed_Capacity!$AJ$14:$AU$14,0)))</f>
        <v>0.8977626028386041</v>
      </c>
      <c r="R31508" s="63">
        <v>1133.9328975620001</v>
      </c>
      <c r="S31508" s="42">
        <v>2625.327683598</v>
      </c>
      <c r="T31508" s="42">
        <f>R31508/(INDEX(Installed_Capacity!$H$25:$S$30,MATCH(Source_Data!B31508,Installed_Capacity!$G$25:$G$30,0),MATCH(Source_Data!C31508,Installed_Capacity!$H$24:$S$24,0)))</f>
        <v>0.80706967798007112</v>
      </c>
      <c r="U31508" s="43">
        <f>S31508/(INDEX(Installed_Capacity!$H$33:$S$38,MATCH(Source_Data!B31508,Installed_Capacity!$G$33:$G$38,0),MATCH(Source_Data!C31508,Installed_Capacity!$H$32:$S$32,0)))</f>
        <v>0.64702128461390596</v>
      </c>
      <c r="V31508" s="21"/>
      <c r="W31508" s="2"/>
    </row>
    <row r="31509" spans="1:23" x14ac:dyDescent="0.25">
      <c r="A31509" s="17">
        <v>44048</v>
      </c>
      <c r="B31509" s="19">
        <v>2020</v>
      </c>
      <c r="C31509" s="19">
        <v>8</v>
      </c>
      <c r="D31509" s="19">
        <v>5</v>
      </c>
      <c r="E31509" s="19">
        <v>19</v>
      </c>
      <c r="F31509" s="69">
        <v>32368.44</v>
      </c>
      <c r="G31509" s="52">
        <f t="shared" si="492"/>
        <v>33274.269999999997</v>
      </c>
      <c r="H31509" s="34">
        <v>709.90235220600005</v>
      </c>
      <c r="I31509" s="35">
        <v>984.29861736600003</v>
      </c>
      <c r="J31509" s="35">
        <f>H31509/(INDEX(Installed_Capacity!$H$6:$S$11,MATCH(Source_Data!B31509,Installed_Capacity!$G$6:$G$11,0),MATCH(Source_Data!C31509,Installed_Capacity!$H$5:$S$5,0)))</f>
        <v>0.38571587423172216</v>
      </c>
      <c r="K31509" s="36">
        <f>I31509/(INDEX(Installed_Capacity!$H$15:$S$20,MATCH(Source_Data!B31509,Installed_Capacity!$G$15:$G$20,0),MATCH(Source_Data!C31509,Installed_Capacity!$H$14:$S$14,0)))</f>
        <v>0.23408872633151084</v>
      </c>
      <c r="L31509" s="39">
        <v>921.10782542100003</v>
      </c>
      <c r="M31509" s="40">
        <v>1607.2985104070001</v>
      </c>
      <c r="N31509" s="40">
        <f>L31509/(INDEX(Installed_Capacity!$V$6:$AG$11,MATCH(Source_Data!B31509,Installed_Capacity!$U$6:$U$11,0),MATCH(Source_Data!C31509,Installed_Capacity!$V$5:$AG$5,0)))</f>
        <v>0.5102185902892562</v>
      </c>
      <c r="O31509" s="41">
        <f>M31509/(INDEX(Installed_Capacity!$V$15:$AG$20,MATCH(Source_Data!B31509,Installed_Capacity!$U$15:$U$20,0),MATCH(Source_Data!C31509,Installed_Capacity!$V$14:$AG$14,0)))</f>
        <v>0.40838741333402789</v>
      </c>
      <c r="P31509" s="37">
        <v>572.43731129000003</v>
      </c>
      <c r="Q31509" s="38">
        <f>P31509/(INDEX(Installed_Capacity!$AJ$15:$AU$20,MATCH(Source_Data!B31509,Installed_Capacity!$AI$15:$AI$20,0),MATCH(Source_Data!C31509,Installed_Capacity!$AJ$14:$AU$14,0)))</f>
        <v>0.62425006683751361</v>
      </c>
      <c r="R31509" s="63">
        <v>1131.4764354700001</v>
      </c>
      <c r="S31509" s="42">
        <v>2669.3864060340002</v>
      </c>
      <c r="T31509" s="42">
        <f>R31509/(INDEX(Installed_Capacity!$H$25:$S$30,MATCH(Source_Data!B31509,Installed_Capacity!$G$25:$G$30,0),MATCH(Source_Data!C31509,Installed_Capacity!$H$24:$S$24,0)))</f>
        <v>0.80532130638434152</v>
      </c>
      <c r="U31509" s="43">
        <f>S31509/(INDEX(Installed_Capacity!$H$33:$S$38,MATCH(Source_Data!B31509,Installed_Capacity!$G$33:$G$38,0),MATCH(Source_Data!C31509,Installed_Capacity!$H$32:$S$32,0)))</f>
        <v>0.65787971244639643</v>
      </c>
      <c r="V31509" s="21"/>
      <c r="W31509" s="2"/>
    </row>
    <row r="31510" spans="1:23" x14ac:dyDescent="0.25">
      <c r="A31510" s="17">
        <v>44048</v>
      </c>
      <c r="B31510" s="19">
        <v>2020</v>
      </c>
      <c r="C31510" s="19">
        <v>8</v>
      </c>
      <c r="D31510" s="19">
        <v>5</v>
      </c>
      <c r="E31510" s="19">
        <v>20</v>
      </c>
      <c r="F31510" s="69">
        <v>31892.33</v>
      </c>
      <c r="G31510" s="52">
        <f t="shared" si="492"/>
        <v>33274.269999999997</v>
      </c>
      <c r="H31510" s="34">
        <v>117.44495297</v>
      </c>
      <c r="I31510" s="35">
        <v>62.566387825</v>
      </c>
      <c r="J31510" s="35">
        <f>H31510/(INDEX(Installed_Capacity!$H$6:$S$11,MATCH(Source_Data!B31510,Installed_Capacity!$G$6:$G$11,0),MATCH(Source_Data!C31510,Installed_Capacity!$H$5:$S$5,0)))</f>
        <v>6.3812132144875244E-2</v>
      </c>
      <c r="K31510" s="36">
        <f>I31510/(INDEX(Installed_Capacity!$H$15:$S$20,MATCH(Source_Data!B31510,Installed_Capacity!$G$15:$G$20,0),MATCH(Source_Data!C31510,Installed_Capacity!$H$14:$S$14,0)))</f>
        <v>1.4879718185839552E-2</v>
      </c>
      <c r="L31510" s="39">
        <v>153.50481373700001</v>
      </c>
      <c r="M31510" s="40">
        <v>163.57980123900001</v>
      </c>
      <c r="N31510" s="40">
        <f>L31510/(INDEX(Installed_Capacity!$V$6:$AG$11,MATCH(Source_Data!B31510,Installed_Capacity!$U$6:$U$11,0),MATCH(Source_Data!C31510,Installed_Capacity!$V$5:$AG$5,0)))</f>
        <v>8.5029143718011221E-2</v>
      </c>
      <c r="O31510" s="41">
        <f>M31510/(INDEX(Installed_Capacity!$V$15:$AG$20,MATCH(Source_Data!B31510,Installed_Capacity!$U$15:$U$20,0),MATCH(Source_Data!C31510,Installed_Capacity!$V$14:$AG$14,0)))</f>
        <v>4.1562865559287759E-2</v>
      </c>
      <c r="P31510" s="37">
        <v>151.00713085199999</v>
      </c>
      <c r="Q31510" s="38">
        <f>P31510/(INDEX(Installed_Capacity!$AJ$15:$AU$20,MATCH(Source_Data!B31510,Installed_Capacity!$AI$15:$AI$20,0),MATCH(Source_Data!C31510,Installed_Capacity!$AJ$14:$AU$14,0)))</f>
        <v>0.16467516995856052</v>
      </c>
      <c r="R31510" s="63">
        <v>1105.3221752049999</v>
      </c>
      <c r="S31510" s="42">
        <v>2505.343582558</v>
      </c>
      <c r="T31510" s="42">
        <f>R31510/(INDEX(Installed_Capacity!$H$25:$S$30,MATCH(Source_Data!B31510,Installed_Capacity!$G$25:$G$30,0),MATCH(Source_Data!C31510,Installed_Capacity!$H$24:$S$24,0)))</f>
        <v>0.78670617452313152</v>
      </c>
      <c r="U31510" s="43">
        <f>S31510/(INDEX(Installed_Capacity!$H$33:$S$38,MATCH(Source_Data!B31510,Installed_Capacity!$G$33:$G$38,0),MATCH(Source_Data!C31510,Installed_Capacity!$H$32:$S$32,0)))</f>
        <v>0.61745077893068745</v>
      </c>
      <c r="V31510" s="21"/>
      <c r="W31510" s="2"/>
    </row>
    <row r="31511" spans="1:23" x14ac:dyDescent="0.25">
      <c r="A31511" s="17">
        <v>44048</v>
      </c>
      <c r="B31511" s="19">
        <v>2020</v>
      </c>
      <c r="C31511" s="19">
        <v>8</v>
      </c>
      <c r="D31511" s="19">
        <v>5</v>
      </c>
      <c r="E31511" s="19">
        <v>21</v>
      </c>
      <c r="F31511" s="69">
        <v>30473.08</v>
      </c>
      <c r="G31511" s="52">
        <f t="shared" si="492"/>
        <v>33274.269999999997</v>
      </c>
      <c r="H31511" s="34">
        <v>0.419275868</v>
      </c>
      <c r="I31511" s="35">
        <v>6.5502624999999995E-2</v>
      </c>
      <c r="J31511" s="35">
        <f>H31511/(INDEX(Installed_Capacity!$H$6:$S$11,MATCH(Source_Data!B31511,Installed_Capacity!$G$6:$G$11,0),MATCH(Source_Data!C31511,Installed_Capacity!$H$5:$S$5,0)))</f>
        <v>2.2780789141962966E-4</v>
      </c>
      <c r="K31511" s="36">
        <f>I31511/(INDEX(Installed_Capacity!$H$15:$S$20,MATCH(Source_Data!B31511,Installed_Capacity!$G$15:$G$20,0),MATCH(Source_Data!C31511,Installed_Capacity!$H$14:$S$14,0)))</f>
        <v>1.5578022550364939E-5</v>
      </c>
      <c r="L31511" s="39">
        <v>2.4871497999999999E-2</v>
      </c>
      <c r="M31511" s="40">
        <v>0</v>
      </c>
      <c r="N31511" s="40">
        <f>L31511/(INDEX(Installed_Capacity!$V$6:$AG$11,MATCH(Source_Data!B31511,Installed_Capacity!$U$6:$U$11,0),MATCH(Source_Data!C31511,Installed_Capacity!$V$5:$AG$5,0)))</f>
        <v>1.3776780847716749E-5</v>
      </c>
      <c r="O31511" s="41">
        <f>M31511/(INDEX(Installed_Capacity!$V$15:$AG$20,MATCH(Source_Data!B31511,Installed_Capacity!$U$15:$U$20,0),MATCH(Source_Data!C31511,Installed_Capacity!$V$14:$AG$14,0)))</f>
        <v>0</v>
      </c>
      <c r="P31511" s="37">
        <v>12.735307161</v>
      </c>
      <c r="Q31511" s="38">
        <f>P31511/(INDEX(Installed_Capacity!$AJ$15:$AU$20,MATCH(Source_Data!B31511,Installed_Capacity!$AI$15:$AI$20,0),MATCH(Source_Data!C31511,Installed_Capacity!$AJ$14:$AU$14,0)))</f>
        <v>1.3888012171210469E-2</v>
      </c>
      <c r="R31511" s="63">
        <v>1027.43209101</v>
      </c>
      <c r="S31511" s="42">
        <v>2603.8168093049999</v>
      </c>
      <c r="T31511" s="42">
        <f>R31511/(INDEX(Installed_Capacity!$H$25:$S$30,MATCH(Source_Data!B31511,Installed_Capacity!$G$25:$G$30,0),MATCH(Source_Data!C31511,Installed_Capacity!$H$24:$S$24,0)))</f>
        <v>0.73126839217793582</v>
      </c>
      <c r="U31511" s="43">
        <f>S31511/(INDEX(Installed_Capacity!$H$33:$S$38,MATCH(Source_Data!B31511,Installed_Capacity!$G$33:$G$38,0),MATCH(Source_Data!C31511,Installed_Capacity!$H$32:$S$32,0)))</f>
        <v>0.64171985363247863</v>
      </c>
      <c r="V31511" s="21"/>
      <c r="W31511" s="2"/>
    </row>
    <row r="31512" spans="1:23" x14ac:dyDescent="0.25">
      <c r="A31512" s="17">
        <v>44048</v>
      </c>
      <c r="B31512" s="19">
        <v>2020</v>
      </c>
      <c r="C31512" s="19">
        <v>8</v>
      </c>
      <c r="D31512" s="19">
        <v>5</v>
      </c>
      <c r="E31512" s="19">
        <v>22</v>
      </c>
      <c r="F31512" s="69">
        <v>28264.560000000001</v>
      </c>
      <c r="G31512" s="52">
        <f t="shared" si="492"/>
        <v>33274.269999999997</v>
      </c>
      <c r="H31512" s="34">
        <v>0</v>
      </c>
      <c r="I31512" s="35">
        <v>5.3415499999999998E-2</v>
      </c>
      <c r="J31512" s="35">
        <f>H31512/(INDEX(Installed_Capacity!$H$6:$S$11,MATCH(Source_Data!B31512,Installed_Capacity!$G$6:$G$11,0),MATCH(Source_Data!C31512,Installed_Capacity!$H$5:$S$5,0)))</f>
        <v>0</v>
      </c>
      <c r="K31512" s="36">
        <f>I31512/(INDEX(Installed_Capacity!$H$15:$S$20,MATCH(Source_Data!B31512,Installed_Capacity!$G$15:$G$20,0),MATCH(Source_Data!C31512,Installed_Capacity!$H$14:$S$14,0)))</f>
        <v>1.2703427741086994E-5</v>
      </c>
      <c r="L31512" s="39">
        <v>0</v>
      </c>
      <c r="M31512" s="40">
        <v>0</v>
      </c>
      <c r="N31512" s="40">
        <f>L31512/(INDEX(Installed_Capacity!$V$6:$AG$11,MATCH(Source_Data!B31512,Installed_Capacity!$U$6:$U$11,0),MATCH(Source_Data!C31512,Installed_Capacity!$V$5:$AG$5,0)))</f>
        <v>0</v>
      </c>
      <c r="O31512" s="41">
        <f>M31512/(INDEX(Installed_Capacity!$V$15:$AG$20,MATCH(Source_Data!B31512,Installed_Capacity!$U$15:$U$20,0),MATCH(Source_Data!C31512,Installed_Capacity!$V$14:$AG$14,0)))</f>
        <v>0</v>
      </c>
      <c r="P31512" s="37">
        <v>0</v>
      </c>
      <c r="Q31512" s="38">
        <f>P31512/(INDEX(Installed_Capacity!$AJ$15:$AU$20,MATCH(Source_Data!B31512,Installed_Capacity!$AI$15:$AI$20,0),MATCH(Source_Data!C31512,Installed_Capacity!$AJ$14:$AU$14,0)))</f>
        <v>0</v>
      </c>
      <c r="R31512" s="63">
        <v>883.44560041800003</v>
      </c>
      <c r="S31512" s="42">
        <v>2685.7172709309998</v>
      </c>
      <c r="T31512" s="42">
        <f>R31512/(INDEX(Installed_Capacity!$H$25:$S$30,MATCH(Source_Data!B31512,Installed_Capacity!$G$25:$G$30,0),MATCH(Source_Data!C31512,Installed_Capacity!$H$24:$S$24,0)))</f>
        <v>0.6287869042120996</v>
      </c>
      <c r="U31512" s="43">
        <f>S31512/(INDEX(Installed_Capacity!$H$33:$S$38,MATCH(Source_Data!B31512,Installed_Capacity!$G$33:$G$38,0),MATCH(Source_Data!C31512,Installed_Capacity!$H$32:$S$32,0)))</f>
        <v>0.66190451180783516</v>
      </c>
      <c r="V31512" s="21"/>
      <c r="W31512" s="2"/>
    </row>
    <row r="31513" spans="1:23" x14ac:dyDescent="0.25">
      <c r="A31513" s="17">
        <v>44048</v>
      </c>
      <c r="B31513" s="19">
        <v>2020</v>
      </c>
      <c r="C31513" s="19">
        <v>8</v>
      </c>
      <c r="D31513" s="19">
        <v>5</v>
      </c>
      <c r="E31513" s="19">
        <v>23</v>
      </c>
      <c r="F31513" s="69">
        <v>26133.64</v>
      </c>
      <c r="G31513" s="52">
        <f t="shared" si="492"/>
        <v>33274.269999999997</v>
      </c>
      <c r="H31513" s="34">
        <v>0</v>
      </c>
      <c r="I31513" s="35">
        <v>4.2232512999999999E-2</v>
      </c>
      <c r="J31513" s="35">
        <f>H31513/(INDEX(Installed_Capacity!$H$6:$S$11,MATCH(Source_Data!B31513,Installed_Capacity!$G$6:$G$11,0),MATCH(Source_Data!C31513,Installed_Capacity!$H$5:$S$5,0)))</f>
        <v>0</v>
      </c>
      <c r="K31513" s="36">
        <f>I31513/(INDEX(Installed_Capacity!$H$15:$S$20,MATCH(Source_Data!B31513,Installed_Capacity!$G$15:$G$20,0),MATCH(Source_Data!C31513,Installed_Capacity!$H$14:$S$14,0)))</f>
        <v>1.0043857629714542E-5</v>
      </c>
      <c r="L31513" s="39">
        <v>0</v>
      </c>
      <c r="M31513" s="40">
        <v>0</v>
      </c>
      <c r="N31513" s="40">
        <f>L31513/(INDEX(Installed_Capacity!$V$6:$AG$11,MATCH(Source_Data!B31513,Installed_Capacity!$U$6:$U$11,0),MATCH(Source_Data!C31513,Installed_Capacity!$V$5:$AG$5,0)))</f>
        <v>0</v>
      </c>
      <c r="O31513" s="41">
        <f>M31513/(INDEX(Installed_Capacity!$V$15:$AG$20,MATCH(Source_Data!B31513,Installed_Capacity!$U$15:$U$20,0),MATCH(Source_Data!C31513,Installed_Capacity!$V$14:$AG$14,0)))</f>
        <v>0</v>
      </c>
      <c r="P31513" s="37">
        <v>0</v>
      </c>
      <c r="Q31513" s="38">
        <f>P31513/(INDEX(Installed_Capacity!$AJ$15:$AU$20,MATCH(Source_Data!B31513,Installed_Capacity!$AI$15:$AI$20,0),MATCH(Source_Data!C31513,Installed_Capacity!$AJ$14:$AU$14,0)))</f>
        <v>0</v>
      </c>
      <c r="R31513" s="63">
        <v>620.67590926299999</v>
      </c>
      <c r="S31513" s="42">
        <v>2738.323306063</v>
      </c>
      <c r="T31513" s="42">
        <f>R31513/(INDEX(Installed_Capacity!$H$25:$S$30,MATCH(Source_Data!B31513,Installed_Capacity!$G$25:$G$30,0),MATCH(Source_Data!C31513,Installed_Capacity!$H$24:$S$24,0)))</f>
        <v>0.44176221299857643</v>
      </c>
      <c r="U31513" s="43">
        <f>S31513/(INDEX(Installed_Capacity!$H$33:$S$38,MATCH(Source_Data!B31513,Installed_Capacity!$G$33:$G$38,0),MATCH(Source_Data!C31513,Installed_Capacity!$H$32:$S$32,0)))</f>
        <v>0.67486945505747298</v>
      </c>
      <c r="V31513" s="21"/>
      <c r="W31513" s="2"/>
    </row>
    <row r="31514" spans="1:23" x14ac:dyDescent="0.25">
      <c r="A31514" s="17">
        <v>44048</v>
      </c>
      <c r="B31514" s="19">
        <v>2020</v>
      </c>
      <c r="C31514" s="19">
        <v>8</v>
      </c>
      <c r="D31514" s="19">
        <v>5</v>
      </c>
      <c r="E31514" s="19">
        <v>24</v>
      </c>
      <c r="F31514" s="69">
        <v>24528.32</v>
      </c>
      <c r="G31514" s="52">
        <f t="shared" si="492"/>
        <v>33274.269999999997</v>
      </c>
      <c r="H31514" s="34">
        <v>0</v>
      </c>
      <c r="I31514" s="35">
        <v>2.6521217999999999E-2</v>
      </c>
      <c r="J31514" s="35">
        <f>H31514/(INDEX(Installed_Capacity!$H$6:$S$11,MATCH(Source_Data!B31514,Installed_Capacity!$G$6:$G$11,0),MATCH(Source_Data!C31514,Installed_Capacity!$H$5:$S$5,0)))</f>
        <v>0</v>
      </c>
      <c r="K31514" s="36">
        <f>I31514/(INDEX(Installed_Capacity!$H$15:$S$20,MATCH(Source_Data!B31514,Installed_Capacity!$G$15:$G$20,0),MATCH(Source_Data!C31514,Installed_Capacity!$H$14:$S$14,0)))</f>
        <v>6.307352294158357E-6</v>
      </c>
      <c r="L31514" s="39">
        <v>0</v>
      </c>
      <c r="M31514" s="40">
        <v>0</v>
      </c>
      <c r="N31514" s="40">
        <f>L31514/(INDEX(Installed_Capacity!$V$6:$AG$11,MATCH(Source_Data!B31514,Installed_Capacity!$U$6:$U$11,0),MATCH(Source_Data!C31514,Installed_Capacity!$V$5:$AG$5,0)))</f>
        <v>0</v>
      </c>
      <c r="O31514" s="41">
        <f>M31514/(INDEX(Installed_Capacity!$V$15:$AG$20,MATCH(Source_Data!B31514,Installed_Capacity!$U$15:$U$20,0),MATCH(Source_Data!C31514,Installed_Capacity!$V$14:$AG$14,0)))</f>
        <v>0</v>
      </c>
      <c r="P31514" s="37">
        <v>0</v>
      </c>
      <c r="Q31514" s="38">
        <f>P31514/(INDEX(Installed_Capacity!$AJ$15:$AU$20,MATCH(Source_Data!B31514,Installed_Capacity!$AI$15:$AI$20,0),MATCH(Source_Data!C31514,Installed_Capacity!$AJ$14:$AU$14,0)))</f>
        <v>0</v>
      </c>
      <c r="R31514" s="63">
        <v>587.81318601700002</v>
      </c>
      <c r="S31514" s="42">
        <v>2760.1217390890001</v>
      </c>
      <c r="T31514" s="42">
        <f>R31514/(INDEX(Installed_Capacity!$H$25:$S$30,MATCH(Source_Data!B31514,Installed_Capacity!$G$25:$G$30,0),MATCH(Source_Data!C31514,Installed_Capacity!$H$24:$S$24,0)))</f>
        <v>0.41837237438932379</v>
      </c>
      <c r="U31514" s="43">
        <f>S31514/(INDEX(Installed_Capacity!$H$33:$S$38,MATCH(Source_Data!B31514,Installed_Capacity!$G$33:$G$38,0),MATCH(Source_Data!C31514,Installed_Capacity!$H$32:$S$32,0)))</f>
        <v>0.6802417559047802</v>
      </c>
      <c r="V31514" s="21"/>
      <c r="W31514" s="2"/>
    </row>
    <row r="31515" spans="1:23" x14ac:dyDescent="0.25">
      <c r="A31515" s="17">
        <v>44049</v>
      </c>
      <c r="B31515" s="19">
        <v>2020</v>
      </c>
      <c r="C31515" s="19">
        <v>8</v>
      </c>
      <c r="D31515" s="19">
        <v>6</v>
      </c>
      <c r="E31515" s="19">
        <v>1</v>
      </c>
      <c r="F31515" s="69">
        <v>23397.85</v>
      </c>
      <c r="G31515" s="52">
        <f t="shared" si="492"/>
        <v>33034.43</v>
      </c>
      <c r="H31515" s="34">
        <v>0</v>
      </c>
      <c r="I31515" s="35">
        <v>2.1789711999999999E-2</v>
      </c>
      <c r="J31515" s="35">
        <f>H31515/(INDEX(Installed_Capacity!$H$6:$S$11,MATCH(Source_Data!B31515,Installed_Capacity!$G$6:$G$11,0),MATCH(Source_Data!C31515,Installed_Capacity!$H$5:$S$5,0)))</f>
        <v>0</v>
      </c>
      <c r="K31515" s="36">
        <f>I31515/(INDEX(Installed_Capacity!$H$15:$S$20,MATCH(Source_Data!B31515,Installed_Capacity!$G$15:$G$20,0),MATCH(Source_Data!C31515,Installed_Capacity!$H$14:$S$14,0)))</f>
        <v>5.1820919375667394E-6</v>
      </c>
      <c r="L31515" s="39">
        <v>0</v>
      </c>
      <c r="M31515" s="40">
        <v>0</v>
      </c>
      <c r="N31515" s="40">
        <f>L31515/(INDEX(Installed_Capacity!$V$6:$AG$11,MATCH(Source_Data!B31515,Installed_Capacity!$U$6:$U$11,0),MATCH(Source_Data!C31515,Installed_Capacity!$V$5:$AG$5,0)))</f>
        <v>0</v>
      </c>
      <c r="O31515" s="41">
        <f>M31515/(INDEX(Installed_Capacity!$V$15:$AG$20,MATCH(Source_Data!B31515,Installed_Capacity!$U$15:$U$20,0),MATCH(Source_Data!C31515,Installed_Capacity!$V$14:$AG$14,0)))</f>
        <v>0</v>
      </c>
      <c r="P31515" s="37">
        <v>0</v>
      </c>
      <c r="Q31515" s="38">
        <f>P31515/(INDEX(Installed_Capacity!$AJ$15:$AU$20,MATCH(Source_Data!B31515,Installed_Capacity!$AI$15:$AI$20,0),MATCH(Source_Data!C31515,Installed_Capacity!$AJ$14:$AU$14,0)))</f>
        <v>0</v>
      </c>
      <c r="R31515" s="63">
        <v>523.45857847800005</v>
      </c>
      <c r="S31515" s="42">
        <v>2657.95535105</v>
      </c>
      <c r="T31515" s="42">
        <f>R31515/(INDEX(Installed_Capacity!$H$25:$S$30,MATCH(Source_Data!B31515,Installed_Capacity!$G$25:$G$30,0),MATCH(Source_Data!C31515,Installed_Capacity!$H$24:$S$24,0)))</f>
        <v>0.37256838325836295</v>
      </c>
      <c r="U31515" s="43">
        <f>S31515/(INDEX(Installed_Capacity!$H$33:$S$38,MATCH(Source_Data!B31515,Installed_Capacity!$G$33:$G$38,0),MATCH(Source_Data!C31515,Installed_Capacity!$H$32:$S$32,0)))</f>
        <v>0.65506248855223337</v>
      </c>
      <c r="V31515" s="21"/>
      <c r="W31515" s="2"/>
    </row>
    <row r="31516" spans="1:23" x14ac:dyDescent="0.25">
      <c r="A31516" s="17">
        <v>44049</v>
      </c>
      <c r="B31516" s="19">
        <v>2020</v>
      </c>
      <c r="C31516" s="19">
        <v>8</v>
      </c>
      <c r="D31516" s="19">
        <v>6</v>
      </c>
      <c r="E31516" s="19">
        <v>2</v>
      </c>
      <c r="F31516" s="69">
        <v>22583.69</v>
      </c>
      <c r="G31516" s="52">
        <f t="shared" si="492"/>
        <v>33034.43</v>
      </c>
      <c r="H31516" s="34">
        <v>0</v>
      </c>
      <c r="I31516" s="35">
        <v>2.0737958000000001E-2</v>
      </c>
      <c r="J31516" s="35">
        <f>H31516/(INDEX(Installed_Capacity!$H$6:$S$11,MATCH(Source_Data!B31516,Installed_Capacity!$G$6:$G$11,0),MATCH(Source_Data!C31516,Installed_Capacity!$H$5:$S$5,0)))</f>
        <v>0</v>
      </c>
      <c r="K31516" s="36">
        <f>I31516/(INDEX(Installed_Capacity!$H$15:$S$20,MATCH(Source_Data!B31516,Installed_Capacity!$G$15:$G$20,0),MATCH(Source_Data!C31516,Installed_Capacity!$H$14:$S$14,0)))</f>
        <v>4.9319607782515749E-6</v>
      </c>
      <c r="L31516" s="39">
        <v>0</v>
      </c>
      <c r="M31516" s="40">
        <v>0</v>
      </c>
      <c r="N31516" s="40">
        <f>L31516/(INDEX(Installed_Capacity!$V$6:$AG$11,MATCH(Source_Data!B31516,Installed_Capacity!$U$6:$U$11,0),MATCH(Source_Data!C31516,Installed_Capacity!$V$5:$AG$5,0)))</f>
        <v>0</v>
      </c>
      <c r="O31516" s="41">
        <f>M31516/(INDEX(Installed_Capacity!$V$15:$AG$20,MATCH(Source_Data!B31516,Installed_Capacity!$U$15:$U$20,0),MATCH(Source_Data!C31516,Installed_Capacity!$V$14:$AG$14,0)))</f>
        <v>0</v>
      </c>
      <c r="P31516" s="37">
        <v>0</v>
      </c>
      <c r="Q31516" s="38">
        <f>P31516/(INDEX(Installed_Capacity!$AJ$15:$AU$20,MATCH(Source_Data!B31516,Installed_Capacity!$AI$15:$AI$20,0),MATCH(Source_Data!C31516,Installed_Capacity!$AJ$14:$AU$14,0)))</f>
        <v>0</v>
      </c>
      <c r="R31516" s="63">
        <v>575.71427155200001</v>
      </c>
      <c r="S31516" s="42">
        <v>2687.5654083869999</v>
      </c>
      <c r="T31516" s="42">
        <f>R31516/(INDEX(Installed_Capacity!$H$25:$S$30,MATCH(Source_Data!B31516,Installed_Capacity!$G$25:$G$30,0),MATCH(Source_Data!C31516,Installed_Capacity!$H$24:$S$24,0)))</f>
        <v>0.40976104736797148</v>
      </c>
      <c r="U31516" s="43">
        <f>S31516/(INDEX(Installed_Capacity!$H$33:$S$38,MATCH(Source_Data!B31516,Installed_Capacity!$G$33:$G$38,0),MATCH(Source_Data!C31516,Installed_Capacity!$H$32:$S$32,0)))</f>
        <v>0.66235999181453875</v>
      </c>
      <c r="V31516" s="21"/>
      <c r="W31516" s="2"/>
    </row>
    <row r="31517" spans="1:23" x14ac:dyDescent="0.25">
      <c r="A31517" s="17">
        <v>44049</v>
      </c>
      <c r="B31517" s="19">
        <v>2020</v>
      </c>
      <c r="C31517" s="19">
        <v>8</v>
      </c>
      <c r="D31517" s="19">
        <v>6</v>
      </c>
      <c r="E31517" s="19">
        <v>3</v>
      </c>
      <c r="F31517" s="69">
        <v>22161.35</v>
      </c>
      <c r="G31517" s="52">
        <f t="shared" si="492"/>
        <v>33034.43</v>
      </c>
      <c r="H31517" s="34">
        <v>0</v>
      </c>
      <c r="I31517" s="35">
        <v>1.6790771999999999E-2</v>
      </c>
      <c r="J31517" s="35">
        <f>H31517/(INDEX(Installed_Capacity!$H$6:$S$11,MATCH(Source_Data!B31517,Installed_Capacity!$G$6:$G$11,0),MATCH(Source_Data!C31517,Installed_Capacity!$H$5:$S$5,0)))</f>
        <v>0</v>
      </c>
      <c r="K31517" s="36">
        <f>I31517/(INDEX(Installed_Capacity!$H$15:$S$20,MATCH(Source_Data!B31517,Installed_Capacity!$G$15:$G$20,0),MATCH(Source_Data!C31517,Installed_Capacity!$H$14:$S$14,0)))</f>
        <v>3.9932296584150063E-6</v>
      </c>
      <c r="L31517" s="39">
        <v>0</v>
      </c>
      <c r="M31517" s="40">
        <v>0</v>
      </c>
      <c r="N31517" s="40">
        <f>L31517/(INDEX(Installed_Capacity!$V$6:$AG$11,MATCH(Source_Data!B31517,Installed_Capacity!$U$6:$U$11,0),MATCH(Source_Data!C31517,Installed_Capacity!$V$5:$AG$5,0)))</f>
        <v>0</v>
      </c>
      <c r="O31517" s="41">
        <f>M31517/(INDEX(Installed_Capacity!$V$15:$AG$20,MATCH(Source_Data!B31517,Installed_Capacity!$U$15:$U$20,0),MATCH(Source_Data!C31517,Installed_Capacity!$V$14:$AG$14,0)))</f>
        <v>0</v>
      </c>
      <c r="P31517" s="37">
        <v>0</v>
      </c>
      <c r="Q31517" s="38">
        <f>P31517/(INDEX(Installed_Capacity!$AJ$15:$AU$20,MATCH(Source_Data!B31517,Installed_Capacity!$AI$15:$AI$20,0),MATCH(Source_Data!C31517,Installed_Capacity!$AJ$14:$AU$14,0)))</f>
        <v>0</v>
      </c>
      <c r="R31517" s="63">
        <v>521.24146821299996</v>
      </c>
      <c r="S31517" s="42">
        <v>2484.8535047149999</v>
      </c>
      <c r="T31517" s="42">
        <f>R31517/(INDEX(Installed_Capacity!$H$25:$S$30,MATCH(Source_Data!B31517,Installed_Capacity!$G$25:$G$30,0),MATCH(Source_Data!C31517,Installed_Capacity!$H$24:$S$24,0)))</f>
        <v>0.37099036883487535</v>
      </c>
      <c r="U31517" s="43">
        <f>S31517/(INDEX(Installed_Capacity!$H$33:$S$38,MATCH(Source_Data!B31517,Installed_Capacity!$G$33:$G$38,0),MATCH(Source_Data!C31517,Installed_Capacity!$H$32:$S$32,0)))</f>
        <v>0.61240092684150083</v>
      </c>
      <c r="V31517" s="21"/>
      <c r="W31517" s="2"/>
    </row>
    <row r="31518" spans="1:23" x14ac:dyDescent="0.25">
      <c r="A31518" s="17">
        <v>44049</v>
      </c>
      <c r="B31518" s="19">
        <v>2020</v>
      </c>
      <c r="C31518" s="19">
        <v>8</v>
      </c>
      <c r="D31518" s="19">
        <v>6</v>
      </c>
      <c r="E31518" s="19">
        <v>4</v>
      </c>
      <c r="F31518" s="69">
        <v>22317.1</v>
      </c>
      <c r="G31518" s="52">
        <f t="shared" si="492"/>
        <v>33034.43</v>
      </c>
      <c r="H31518" s="34">
        <v>0</v>
      </c>
      <c r="I31518" s="35">
        <v>1.2444884E-2</v>
      </c>
      <c r="J31518" s="35">
        <f>H31518/(INDEX(Installed_Capacity!$H$6:$S$11,MATCH(Source_Data!B31518,Installed_Capacity!$G$6:$G$11,0),MATCH(Source_Data!C31518,Installed_Capacity!$H$5:$S$5,0)))</f>
        <v>0</v>
      </c>
      <c r="K31518" s="36">
        <f>I31518/(INDEX(Installed_Capacity!$H$15:$S$20,MATCH(Source_Data!B31518,Installed_Capacity!$G$15:$G$20,0),MATCH(Source_Data!C31518,Installed_Capacity!$H$14:$S$14,0)))</f>
        <v>2.9596780829573752E-6</v>
      </c>
      <c r="L31518" s="39">
        <v>0</v>
      </c>
      <c r="M31518" s="40">
        <v>0</v>
      </c>
      <c r="N31518" s="40">
        <f>L31518/(INDEX(Installed_Capacity!$V$6:$AG$11,MATCH(Source_Data!B31518,Installed_Capacity!$U$6:$U$11,0),MATCH(Source_Data!C31518,Installed_Capacity!$V$5:$AG$5,0)))</f>
        <v>0</v>
      </c>
      <c r="O31518" s="41">
        <f>M31518/(INDEX(Installed_Capacity!$V$15:$AG$20,MATCH(Source_Data!B31518,Installed_Capacity!$U$15:$U$20,0),MATCH(Source_Data!C31518,Installed_Capacity!$V$14:$AG$14,0)))</f>
        <v>0</v>
      </c>
      <c r="P31518" s="37">
        <v>0</v>
      </c>
      <c r="Q31518" s="38">
        <f>P31518/(INDEX(Installed_Capacity!$AJ$15:$AU$20,MATCH(Source_Data!B31518,Installed_Capacity!$AI$15:$AI$20,0),MATCH(Source_Data!C31518,Installed_Capacity!$AJ$14:$AU$14,0)))</f>
        <v>0</v>
      </c>
      <c r="R31518" s="63">
        <v>438.47337396199998</v>
      </c>
      <c r="S31518" s="42">
        <v>2019.847603914</v>
      </c>
      <c r="T31518" s="42">
        <f>R31518/(INDEX(Installed_Capacity!$H$25:$S$30,MATCH(Source_Data!B31518,Installed_Capacity!$G$25:$G$30,0),MATCH(Source_Data!C31518,Installed_Capacity!$H$24:$S$24,0)))</f>
        <v>0.31208069321138782</v>
      </c>
      <c r="U31518" s="43">
        <f>S31518/(INDEX(Installed_Capacity!$H$33:$S$38,MATCH(Source_Data!B31518,Installed_Capacity!$G$33:$G$38,0),MATCH(Source_Data!C31518,Installed_Capacity!$H$32:$S$32,0)))</f>
        <v>0.49779857942063704</v>
      </c>
      <c r="V31518" s="21"/>
      <c r="W31518" s="2"/>
    </row>
    <row r="31519" spans="1:23" x14ac:dyDescent="0.25">
      <c r="A31519" s="17">
        <v>44049</v>
      </c>
      <c r="B31519" s="19">
        <v>2020</v>
      </c>
      <c r="C31519" s="19">
        <v>8</v>
      </c>
      <c r="D31519" s="19">
        <v>6</v>
      </c>
      <c r="E31519" s="19">
        <v>5</v>
      </c>
      <c r="F31519" s="69">
        <v>23153.89</v>
      </c>
      <c r="G31519" s="52">
        <f t="shared" si="492"/>
        <v>33034.43</v>
      </c>
      <c r="H31519" s="34">
        <v>0</v>
      </c>
      <c r="I31519" s="35">
        <v>1.0821439E-2</v>
      </c>
      <c r="J31519" s="35">
        <f>H31519/(INDEX(Installed_Capacity!$H$6:$S$11,MATCH(Source_Data!B31519,Installed_Capacity!$G$6:$G$11,0),MATCH(Source_Data!C31519,Installed_Capacity!$H$5:$S$5,0)))</f>
        <v>0</v>
      </c>
      <c r="K31519" s="36">
        <f>I31519/(INDEX(Installed_Capacity!$H$15:$S$20,MATCH(Source_Data!B31519,Installed_Capacity!$G$15:$G$20,0),MATCH(Source_Data!C31519,Installed_Capacity!$H$14:$S$14,0)))</f>
        <v>2.5735857268223778E-6</v>
      </c>
      <c r="L31519" s="39">
        <v>0</v>
      </c>
      <c r="M31519" s="40">
        <v>0</v>
      </c>
      <c r="N31519" s="40">
        <f>L31519/(INDEX(Installed_Capacity!$V$6:$AG$11,MATCH(Source_Data!B31519,Installed_Capacity!$U$6:$U$11,0),MATCH(Source_Data!C31519,Installed_Capacity!$V$5:$AG$5,0)))</f>
        <v>0</v>
      </c>
      <c r="O31519" s="41">
        <f>M31519/(INDEX(Installed_Capacity!$V$15:$AG$20,MATCH(Source_Data!B31519,Installed_Capacity!$U$15:$U$20,0),MATCH(Source_Data!C31519,Installed_Capacity!$V$14:$AG$14,0)))</f>
        <v>0</v>
      </c>
      <c r="P31519" s="37">
        <v>0</v>
      </c>
      <c r="Q31519" s="38">
        <f>P31519/(INDEX(Installed_Capacity!$AJ$15:$AU$20,MATCH(Source_Data!B31519,Installed_Capacity!$AI$15:$AI$20,0),MATCH(Source_Data!C31519,Installed_Capacity!$AJ$14:$AU$14,0)))</f>
        <v>0</v>
      </c>
      <c r="R31519" s="63">
        <v>405.20743811099999</v>
      </c>
      <c r="S31519" s="42">
        <v>1757.5039582239999</v>
      </c>
      <c r="T31519" s="42">
        <f>R31519/(INDEX(Installed_Capacity!$H$25:$S$30,MATCH(Source_Data!B31519,Installed_Capacity!$G$25:$G$30,0),MATCH(Source_Data!C31519,Installed_Capacity!$H$24:$S$24,0)))</f>
        <v>0.28840387054163696</v>
      </c>
      <c r="U31519" s="43">
        <f>S31519/(INDEX(Installed_Capacity!$H$33:$S$38,MATCH(Source_Data!B31519,Installed_Capacity!$G$33:$G$38,0),MATCH(Source_Data!C31519,Installed_Capacity!$H$32:$S$32,0)))</f>
        <v>0.4331430609095121</v>
      </c>
      <c r="V31519" s="21"/>
      <c r="W31519" s="2"/>
    </row>
    <row r="31520" spans="1:23" x14ac:dyDescent="0.25">
      <c r="A31520" s="17">
        <v>44049</v>
      </c>
      <c r="B31520" s="19">
        <v>2020</v>
      </c>
      <c r="C31520" s="19">
        <v>8</v>
      </c>
      <c r="D31520" s="19">
        <v>6</v>
      </c>
      <c r="E31520" s="19">
        <v>6</v>
      </c>
      <c r="F31520" s="69">
        <v>24217.64</v>
      </c>
      <c r="G31520" s="52">
        <f t="shared" si="492"/>
        <v>33034.43</v>
      </c>
      <c r="H31520" s="34">
        <v>0</v>
      </c>
      <c r="I31520" s="35">
        <v>0.11756339</v>
      </c>
      <c r="J31520" s="35">
        <f>H31520/(INDEX(Installed_Capacity!$H$6:$S$11,MATCH(Source_Data!B31520,Installed_Capacity!$G$6:$G$11,0),MATCH(Source_Data!C31520,Installed_Capacity!$H$5:$S$5,0)))</f>
        <v>0</v>
      </c>
      <c r="K31520" s="36">
        <f>I31520/(INDEX(Installed_Capacity!$H$15:$S$20,MATCH(Source_Data!B31520,Installed_Capacity!$G$15:$G$20,0),MATCH(Source_Data!C31520,Installed_Capacity!$H$14:$S$14,0)))</f>
        <v>2.7959263319864636E-5</v>
      </c>
      <c r="L31520" s="39">
        <v>1.122215E-3</v>
      </c>
      <c r="M31520" s="40">
        <v>1.223142E-3</v>
      </c>
      <c r="N31520" s="40">
        <f>L31520/(INDEX(Installed_Capacity!$V$6:$AG$11,MATCH(Source_Data!B31520,Installed_Capacity!$U$6:$U$11,0),MATCH(Source_Data!C31520,Installed_Capacity!$V$5:$AG$5,0)))</f>
        <v>6.2161555846054993E-7</v>
      </c>
      <c r="O31520" s="41">
        <f>M31520/(INDEX(Installed_Capacity!$V$15:$AG$20,MATCH(Source_Data!B31520,Installed_Capacity!$U$15:$U$20,0),MATCH(Source_Data!C31520,Installed_Capacity!$V$14:$AG$14,0)))</f>
        <v>3.1077973026536447E-7</v>
      </c>
      <c r="P31520" s="37">
        <v>0</v>
      </c>
      <c r="Q31520" s="38">
        <f>P31520/(INDEX(Installed_Capacity!$AJ$15:$AU$20,MATCH(Source_Data!B31520,Installed_Capacity!$AI$15:$AI$20,0),MATCH(Source_Data!C31520,Installed_Capacity!$AJ$14:$AU$14,0)))</f>
        <v>0</v>
      </c>
      <c r="R31520" s="63">
        <v>435.75494961700002</v>
      </c>
      <c r="S31520" s="42">
        <v>1643.5799241929999</v>
      </c>
      <c r="T31520" s="42">
        <f>R31520/(INDEX(Installed_Capacity!$H$25:$S$30,MATCH(Source_Data!B31520,Installed_Capacity!$G$25:$G$30,0),MATCH(Source_Data!C31520,Installed_Capacity!$H$24:$S$24,0)))</f>
        <v>0.31014587161352308</v>
      </c>
      <c r="U31520" s="43">
        <f>S31520/(INDEX(Installed_Capacity!$H$33:$S$38,MATCH(Source_Data!B31520,Installed_Capacity!$G$33:$G$38,0),MATCH(Source_Data!C31520,Installed_Capacity!$H$32:$S$32,0)))</f>
        <v>0.40506608015482209</v>
      </c>
      <c r="V31520" s="21"/>
      <c r="W31520" s="2"/>
    </row>
    <row r="31521" spans="1:23" x14ac:dyDescent="0.25">
      <c r="A31521" s="17">
        <v>44049</v>
      </c>
      <c r="B31521" s="19">
        <v>2020</v>
      </c>
      <c r="C31521" s="19">
        <v>8</v>
      </c>
      <c r="D31521" s="19">
        <v>6</v>
      </c>
      <c r="E31521" s="19">
        <v>7</v>
      </c>
      <c r="F31521" s="69">
        <v>25260.76</v>
      </c>
      <c r="G31521" s="52">
        <f t="shared" si="492"/>
        <v>33034.43</v>
      </c>
      <c r="H31521" s="34">
        <v>47.702881083999998</v>
      </c>
      <c r="I31521" s="35">
        <v>278.97568630900003</v>
      </c>
      <c r="J31521" s="35">
        <f>H31521/(INDEX(Installed_Capacity!$H$6:$S$11,MATCH(Source_Data!B31521,Installed_Capacity!$G$6:$G$11,0),MATCH(Source_Data!C31521,Installed_Capacity!$H$5:$S$5,0)))</f>
        <v>2.5918717445449012E-2</v>
      </c>
      <c r="K31521" s="36">
        <f>I31521/(INDEX(Installed_Capacity!$H$15:$S$20,MATCH(Source_Data!B31521,Installed_Capacity!$G$15:$G$20,0),MATCH(Source_Data!C31521,Installed_Capacity!$H$14:$S$14,0)))</f>
        <v>6.6346799572156667E-2</v>
      </c>
      <c r="L31521" s="39">
        <v>76.155888243999996</v>
      </c>
      <c r="M31521" s="40">
        <v>346.527486259</v>
      </c>
      <c r="N31521" s="40">
        <f>L31521/(INDEX(Installed_Capacity!$V$6:$AG$11,MATCH(Source_Data!B31521,Installed_Capacity!$U$6:$U$11,0),MATCH(Source_Data!C31521,Installed_Capacity!$V$5:$AG$5,0)))</f>
        <v>4.2184149205680983E-2</v>
      </c>
      <c r="O31521" s="41">
        <f>M31521/(INDEX(Installed_Capacity!$V$15:$AG$20,MATCH(Source_Data!B31521,Installed_Capacity!$U$15:$U$20,0),MATCH(Source_Data!C31521,Installed_Capacity!$V$14:$AG$14,0)))</f>
        <v>8.804678337356317E-2</v>
      </c>
      <c r="P31521" s="37">
        <v>14.795572502000001</v>
      </c>
      <c r="Q31521" s="38">
        <f>P31521/(INDEX(Installed_Capacity!$AJ$15:$AU$20,MATCH(Source_Data!B31521,Installed_Capacity!$AI$15:$AI$20,0),MATCH(Source_Data!C31521,Installed_Capacity!$AJ$14:$AU$14,0)))</f>
        <v>1.6134757363140677E-2</v>
      </c>
      <c r="R31521" s="63">
        <v>315.36442921999998</v>
      </c>
      <c r="S31521" s="42">
        <v>1651.3469934039999</v>
      </c>
      <c r="T31521" s="42">
        <f>R31521/(INDEX(Installed_Capacity!$H$25:$S$30,MATCH(Source_Data!B31521,Installed_Capacity!$G$25:$G$30,0),MATCH(Source_Data!C31521,Installed_Capacity!$H$24:$S$24,0)))</f>
        <v>0.22445866848398571</v>
      </c>
      <c r="U31521" s="43">
        <f>S31521/(INDEX(Installed_Capacity!$H$33:$S$38,MATCH(Source_Data!B31521,Installed_Capacity!$G$33:$G$38,0),MATCH(Source_Data!C31521,Installed_Capacity!$H$32:$S$32,0)))</f>
        <v>0.40698030180798311</v>
      </c>
      <c r="V31521" s="21"/>
      <c r="W31521" s="2"/>
    </row>
    <row r="31522" spans="1:23" x14ac:dyDescent="0.25">
      <c r="A31522" s="17">
        <v>44049</v>
      </c>
      <c r="B31522" s="19">
        <v>2020</v>
      </c>
      <c r="C31522" s="19">
        <v>8</v>
      </c>
      <c r="D31522" s="19">
        <v>6</v>
      </c>
      <c r="E31522" s="19">
        <v>8</v>
      </c>
      <c r="F31522" s="69">
        <v>25913.07</v>
      </c>
      <c r="G31522" s="52">
        <f t="shared" si="492"/>
        <v>33034.43</v>
      </c>
      <c r="H31522" s="34">
        <v>451.277706287</v>
      </c>
      <c r="I31522" s="35">
        <v>1551.4809413620001</v>
      </c>
      <c r="J31522" s="35">
        <f>H31522/(INDEX(Installed_Capacity!$H$6:$S$11,MATCH(Source_Data!B31522,Installed_Capacity!$G$6:$G$11,0),MATCH(Source_Data!C31522,Installed_Capacity!$H$5:$S$5,0)))</f>
        <v>0.24519565889713552</v>
      </c>
      <c r="K31522" s="36">
        <f>I31522/(INDEX(Installed_Capacity!$H$15:$S$20,MATCH(Source_Data!B31522,Installed_Capacity!$G$15:$G$20,0),MATCH(Source_Data!C31522,Installed_Capacity!$H$14:$S$14,0)))</f>
        <v>0.36897765686487621</v>
      </c>
      <c r="L31522" s="39">
        <v>730.90983022900002</v>
      </c>
      <c r="M31522" s="40">
        <v>2055.7420324730001</v>
      </c>
      <c r="N31522" s="40">
        <f>L31522/(INDEX(Installed_Capacity!$V$6:$AG$11,MATCH(Source_Data!B31522,Installed_Capacity!$U$6:$U$11,0),MATCH(Source_Data!C31522,Installed_Capacity!$V$5:$AG$5,0)))</f>
        <v>0.40486441751545438</v>
      </c>
      <c r="O31522" s="41">
        <f>M31522/(INDEX(Installed_Capacity!$V$15:$AG$20,MATCH(Source_Data!B31522,Installed_Capacity!$U$15:$U$20,0),MATCH(Source_Data!C31522,Installed_Capacity!$V$14:$AG$14,0)))</f>
        <v>0.52232934062204639</v>
      </c>
      <c r="P31522" s="37">
        <v>269.09679092099998</v>
      </c>
      <c r="Q31522" s="38">
        <f>P31522/(INDEX(Installed_Capacity!$AJ$15:$AU$20,MATCH(Source_Data!B31522,Installed_Capacity!$AI$15:$AI$20,0),MATCH(Source_Data!C31522,Installed_Capacity!$AJ$14:$AU$14,0)))</f>
        <v>0.29345342521374046</v>
      </c>
      <c r="R31522" s="63">
        <v>197.57711921500001</v>
      </c>
      <c r="S31522" s="42">
        <v>1453.943692304</v>
      </c>
      <c r="T31522" s="42">
        <f>R31522/(INDEX(Installed_Capacity!$H$25:$S$30,MATCH(Source_Data!B31522,Installed_Capacity!$G$25:$G$30,0),MATCH(Source_Data!C31522,Installed_Capacity!$H$24:$S$24,0)))</f>
        <v>0.14062428413879002</v>
      </c>
      <c r="U31522" s="43">
        <f>S31522/(INDEX(Installed_Capacity!$H$33:$S$38,MATCH(Source_Data!B31522,Installed_Capacity!$G$33:$G$38,0),MATCH(Source_Data!C31522,Installed_Capacity!$H$32:$S$32,0)))</f>
        <v>0.35832956069756211</v>
      </c>
      <c r="V31522" s="21"/>
      <c r="W31522" s="2"/>
    </row>
    <row r="31523" spans="1:23" x14ac:dyDescent="0.25">
      <c r="A31523" s="17">
        <v>44049</v>
      </c>
      <c r="B31523" s="19">
        <v>2020</v>
      </c>
      <c r="C31523" s="19">
        <v>8</v>
      </c>
      <c r="D31523" s="19">
        <v>6</v>
      </c>
      <c r="E31523" s="19">
        <v>9</v>
      </c>
      <c r="F31523" s="69">
        <v>25956.98</v>
      </c>
      <c r="G31523" s="52">
        <f t="shared" si="492"/>
        <v>33034.43</v>
      </c>
      <c r="H31523" s="34">
        <v>1103.3245632650001</v>
      </c>
      <c r="I31523" s="35">
        <v>2750.4882993370002</v>
      </c>
      <c r="J31523" s="35">
        <f>H31523/(INDEX(Installed_Capacity!$H$6:$S$11,MATCH(Source_Data!B31523,Installed_Capacity!$G$6:$G$11,0),MATCH(Source_Data!C31523,Installed_Capacity!$H$5:$S$5,0)))</f>
        <v>0.5994765296362905</v>
      </c>
      <c r="K31523" s="36">
        <f>I31523/(INDEX(Installed_Capacity!$H$15:$S$20,MATCH(Source_Data!B31523,Installed_Capacity!$G$15:$G$20,0),MATCH(Source_Data!C31523,Installed_Capacity!$H$14:$S$14,0)))</f>
        <v>0.65412903302099279</v>
      </c>
      <c r="L31523" s="39">
        <v>1361.92040791</v>
      </c>
      <c r="M31523" s="40">
        <v>3206.3337002210001</v>
      </c>
      <c r="N31523" s="40">
        <f>L31523/(INDEX(Installed_Capacity!$V$6:$AG$11,MATCH(Source_Data!B31523,Installed_Capacity!$U$6:$U$11,0),MATCH(Source_Data!C31523,Installed_Capacity!$V$5:$AG$5,0)))</f>
        <v>0.75439279901070178</v>
      </c>
      <c r="O31523" s="41">
        <f>M31523/(INDEX(Installed_Capacity!$V$15:$AG$20,MATCH(Source_Data!B31523,Installed_Capacity!$U$15:$U$20,0),MATCH(Source_Data!C31523,Installed_Capacity!$V$14:$AG$14,0)))</f>
        <v>0.81467525642601624</v>
      </c>
      <c r="P31523" s="37">
        <v>747.78103491499996</v>
      </c>
      <c r="Q31523" s="38">
        <f>P31523/(INDEX(Installed_Capacity!$AJ$15:$AU$20,MATCH(Source_Data!B31523,Installed_Capacity!$AI$15:$AI$20,0),MATCH(Source_Data!C31523,Installed_Capacity!$AJ$14:$AU$14,0)))</f>
        <v>0.81546459641766622</v>
      </c>
      <c r="R31523" s="63">
        <v>118.33205033</v>
      </c>
      <c r="S31523" s="42">
        <v>1306.076622825</v>
      </c>
      <c r="T31523" s="42">
        <f>R31523/(INDEX(Installed_Capacity!$H$25:$S$30,MATCH(Source_Data!B31523,Installed_Capacity!$G$25:$G$30,0),MATCH(Source_Data!C31523,Installed_Capacity!$H$24:$S$24,0)))</f>
        <v>8.4222099879003545E-2</v>
      </c>
      <c r="U31523" s="43">
        <f>S31523/(INDEX(Installed_Capacity!$H$33:$S$38,MATCH(Source_Data!B31523,Installed_Capacity!$G$33:$G$38,0),MATCH(Source_Data!C31523,Installed_Capacity!$H$32:$S$32,0)))</f>
        <v>0.32188719891387929</v>
      </c>
      <c r="V31523" s="21"/>
      <c r="W31523" s="2"/>
    </row>
    <row r="31524" spans="1:23" x14ac:dyDescent="0.25">
      <c r="A31524" s="17">
        <v>44049</v>
      </c>
      <c r="B31524" s="19">
        <v>2020</v>
      </c>
      <c r="C31524" s="19">
        <v>8</v>
      </c>
      <c r="D31524" s="19">
        <v>6</v>
      </c>
      <c r="E31524" s="19">
        <v>10</v>
      </c>
      <c r="F31524" s="69">
        <v>25731.83</v>
      </c>
      <c r="G31524" s="52">
        <f t="shared" si="492"/>
        <v>33034.43</v>
      </c>
      <c r="H31524" s="34">
        <v>1503.2692345729999</v>
      </c>
      <c r="I31524" s="35">
        <v>3326.0875461790001</v>
      </c>
      <c r="J31524" s="35">
        <f>H31524/(INDEX(Installed_Capacity!$H$6:$S$11,MATCH(Source_Data!B31524,Installed_Capacity!$G$6:$G$11,0),MATCH(Source_Data!C31524,Installed_Capacity!$H$5:$S$5,0)))</f>
        <v>0.81678107590030857</v>
      </c>
      <c r="K31524" s="36">
        <f>I31524/(INDEX(Installed_Capacity!$H$15:$S$20,MATCH(Source_Data!B31524,Installed_Capacity!$G$15:$G$20,0),MATCH(Source_Data!C31524,Installed_Capacity!$H$14:$S$14,0)))</f>
        <v>0.79101970033818425</v>
      </c>
      <c r="L31524" s="39">
        <v>1596.878878363</v>
      </c>
      <c r="M31524" s="40">
        <v>3485.8864272730002</v>
      </c>
      <c r="N31524" s="40">
        <f>L31524/(INDEX(Installed_Capacity!$V$6:$AG$11,MATCH(Source_Data!B31524,Installed_Capacity!$U$6:$U$11,0),MATCH(Source_Data!C31524,Installed_Capacity!$V$5:$AG$5,0)))</f>
        <v>0.88454062347007734</v>
      </c>
      <c r="O31524" s="41">
        <f>M31524/(INDEX(Installed_Capacity!$V$15:$AG$20,MATCH(Source_Data!B31524,Installed_Capacity!$U$15:$U$20,0),MATCH(Source_Data!C31524,Installed_Capacity!$V$14:$AG$14,0)))</f>
        <v>0.88570488430909744</v>
      </c>
      <c r="P31524" s="37">
        <v>868.288824492</v>
      </c>
      <c r="Q31524" s="38">
        <f>P31524/(INDEX(Installed_Capacity!$AJ$15:$AU$20,MATCH(Source_Data!B31524,Installed_Capacity!$AI$15:$AI$20,0),MATCH(Source_Data!C31524,Installed_Capacity!$AJ$14:$AU$14,0)))</f>
        <v>0.94687985222682658</v>
      </c>
      <c r="R31524" s="63">
        <v>93.021804338999999</v>
      </c>
      <c r="S31524" s="42">
        <v>1190.859234713</v>
      </c>
      <c r="T31524" s="42">
        <f>R31524/(INDEX(Installed_Capacity!$H$25:$S$30,MATCH(Source_Data!B31524,Installed_Capacity!$G$25:$G$30,0),MATCH(Source_Data!C31524,Installed_Capacity!$H$24:$S$24,0)))</f>
        <v>6.6207689920996432E-2</v>
      </c>
      <c r="U31524" s="43">
        <f>S31524/(INDEX(Installed_Capacity!$H$33:$S$38,MATCH(Source_Data!B31524,Installed_Capacity!$G$33:$G$38,0),MATCH(Source_Data!C31524,Installed_Capacity!$H$32:$S$32,0)))</f>
        <v>0.29349146647566515</v>
      </c>
      <c r="V31524" s="21"/>
      <c r="W31524" s="2"/>
    </row>
    <row r="31525" spans="1:23" x14ac:dyDescent="0.25">
      <c r="A31525" s="17">
        <v>44049</v>
      </c>
      <c r="B31525" s="19">
        <v>2020</v>
      </c>
      <c r="C31525" s="19">
        <v>8</v>
      </c>
      <c r="D31525" s="19">
        <v>6</v>
      </c>
      <c r="E31525" s="19">
        <v>11</v>
      </c>
      <c r="F31525" s="69">
        <v>25681.06</v>
      </c>
      <c r="G31525" s="52">
        <f t="shared" si="492"/>
        <v>33034.43</v>
      </c>
      <c r="H31525" s="34">
        <v>1666.346293475</v>
      </c>
      <c r="I31525" s="35">
        <v>3677.7149892520001</v>
      </c>
      <c r="J31525" s="35">
        <f>H31525/(INDEX(Installed_Capacity!$H$6:$S$11,MATCH(Source_Data!B31525,Installed_Capacity!$G$6:$G$11,0),MATCH(Source_Data!C31525,Installed_Capacity!$H$5:$S$5,0)))</f>
        <v>0.90538679772396335</v>
      </c>
      <c r="K31525" s="36">
        <f>I31525/(INDEX(Installed_Capacity!$H$15:$S$20,MATCH(Source_Data!B31525,Installed_Capacity!$G$15:$G$20,0),MATCH(Source_Data!C31525,Installed_Capacity!$H$14:$S$14,0)))</f>
        <v>0.87464474952542459</v>
      </c>
      <c r="L31525" s="39">
        <v>1607.2482728919999</v>
      </c>
      <c r="M31525" s="40">
        <v>3576.8698038769999</v>
      </c>
      <c r="N31525" s="40">
        <f>L31525/(INDEX(Installed_Capacity!$V$6:$AG$11,MATCH(Source_Data!B31525,Installed_Capacity!$U$6:$U$11,0),MATCH(Source_Data!C31525,Installed_Capacity!$V$5:$AG$5,0)))</f>
        <v>0.89028442209248226</v>
      </c>
      <c r="O31525" s="41">
        <f>M31525/(INDEX(Installed_Capacity!$V$15:$AG$20,MATCH(Source_Data!B31525,Installed_Capacity!$U$15:$U$20,0),MATCH(Source_Data!C31525,Installed_Capacity!$V$14:$AG$14,0)))</f>
        <v>0.90882222411070923</v>
      </c>
      <c r="P31525" s="37">
        <v>876.23861031299998</v>
      </c>
      <c r="Q31525" s="38">
        <f>P31525/(INDEX(Installed_Capacity!$AJ$15:$AU$20,MATCH(Source_Data!B31525,Installed_Capacity!$AI$15:$AI$20,0),MATCH(Source_Data!C31525,Installed_Capacity!$AJ$14:$AU$14,0)))</f>
        <v>0.95554919336205013</v>
      </c>
      <c r="R31525" s="63">
        <v>58.610842370999997</v>
      </c>
      <c r="S31525" s="42">
        <v>1044.5724309909999</v>
      </c>
      <c r="T31525" s="42">
        <f>R31525/(INDEX(Installed_Capacity!$H$25:$S$30,MATCH(Source_Data!B31525,Installed_Capacity!$G$25:$G$30,0),MATCH(Source_Data!C31525,Installed_Capacity!$H$24:$S$24,0)))</f>
        <v>4.171590204341636E-2</v>
      </c>
      <c r="U31525" s="43">
        <f>S31525/(INDEX(Installed_Capacity!$H$33:$S$38,MATCH(Source_Data!B31525,Installed_Capacity!$G$33:$G$38,0),MATCH(Source_Data!C31525,Installed_Capacity!$H$32:$S$32,0)))</f>
        <v>0.2574385667719023</v>
      </c>
      <c r="V31525" s="21"/>
      <c r="W31525" s="2"/>
    </row>
    <row r="31526" spans="1:23" x14ac:dyDescent="0.25">
      <c r="A31526" s="17">
        <v>44049</v>
      </c>
      <c r="B31526" s="19">
        <v>2020</v>
      </c>
      <c r="C31526" s="19">
        <v>8</v>
      </c>
      <c r="D31526" s="19">
        <v>6</v>
      </c>
      <c r="E31526" s="19">
        <v>12</v>
      </c>
      <c r="F31526" s="69">
        <v>26201.34</v>
      </c>
      <c r="G31526" s="52">
        <f t="shared" si="492"/>
        <v>33034.43</v>
      </c>
      <c r="H31526" s="34">
        <v>1747.433960131</v>
      </c>
      <c r="I31526" s="35">
        <v>3883.5655827710002</v>
      </c>
      <c r="J31526" s="35">
        <f>H31526/(INDEX(Installed_Capacity!$H$6:$S$11,MATCH(Source_Data!B31526,Installed_Capacity!$G$6:$G$11,0),MATCH(Source_Data!C31526,Installed_Capacity!$H$5:$S$5,0)))</f>
        <v>0.94944468841334873</v>
      </c>
      <c r="K31526" s="36">
        <f>I31526/(INDEX(Installed_Capacity!$H$15:$S$20,MATCH(Source_Data!B31526,Installed_Capacity!$G$15:$G$20,0),MATCH(Source_Data!C31526,Installed_Capacity!$H$14:$S$14,0)))</f>
        <v>0.92360072934829418</v>
      </c>
      <c r="L31526" s="39">
        <v>1582.9621744619999</v>
      </c>
      <c r="M31526" s="40">
        <v>3616.8925810149999</v>
      </c>
      <c r="N31526" s="40">
        <f>L31526/(INDEX(Installed_Capacity!$V$6:$AG$11,MATCH(Source_Data!B31526,Installed_Capacity!$U$6:$U$11,0),MATCH(Source_Data!C31526,Installed_Capacity!$V$5:$AG$5,0)))</f>
        <v>0.87683190484900186</v>
      </c>
      <c r="O31526" s="41">
        <f>M31526/(INDEX(Installed_Capacity!$V$15:$AG$20,MATCH(Source_Data!B31526,Installed_Capacity!$U$15:$U$20,0),MATCH(Source_Data!C31526,Installed_Capacity!$V$14:$AG$14,0)))</f>
        <v>0.91899133602365024</v>
      </c>
      <c r="P31526" s="37">
        <v>877.25248854699998</v>
      </c>
      <c r="Q31526" s="38">
        <f>P31526/(INDEX(Installed_Capacity!$AJ$15:$AU$20,MATCH(Source_Data!B31526,Installed_Capacity!$AI$15:$AI$20,0),MATCH(Source_Data!C31526,Installed_Capacity!$AJ$14:$AU$14,0)))</f>
        <v>0.95665484029116687</v>
      </c>
      <c r="R31526" s="63">
        <v>79.237004016</v>
      </c>
      <c r="S31526" s="42">
        <v>977.05376918100001</v>
      </c>
      <c r="T31526" s="42">
        <f>R31526/(INDEX(Installed_Capacity!$H$25:$S$30,MATCH(Source_Data!B31526,Installed_Capacity!$G$25:$G$30,0),MATCH(Source_Data!C31526,Installed_Capacity!$H$24:$S$24,0)))</f>
        <v>5.6396444139501768E-2</v>
      </c>
      <c r="U31526" s="43">
        <f>S31526/(INDEX(Installed_Capacity!$H$33:$S$38,MATCH(Source_Data!B31526,Installed_Capacity!$G$33:$G$38,0),MATCH(Source_Data!C31526,Installed_Capacity!$H$32:$S$32,0)))</f>
        <v>0.24079835398145685</v>
      </c>
      <c r="V31526" s="21"/>
      <c r="W31526" s="2"/>
    </row>
    <row r="31527" spans="1:23" x14ac:dyDescent="0.25">
      <c r="A31527" s="17">
        <v>44049</v>
      </c>
      <c r="B31527" s="19">
        <v>2020</v>
      </c>
      <c r="C31527" s="19">
        <v>8</v>
      </c>
      <c r="D31527" s="19">
        <v>6</v>
      </c>
      <c r="E31527" s="19">
        <v>13</v>
      </c>
      <c r="F31527" s="69">
        <v>27056.49</v>
      </c>
      <c r="G31527" s="52">
        <f t="shared" si="492"/>
        <v>33034.43</v>
      </c>
      <c r="H31527" s="34">
        <v>1759.5656678559999</v>
      </c>
      <c r="I31527" s="35">
        <v>3939.1566947910001</v>
      </c>
      <c r="J31527" s="35">
        <f>H31527/(INDEX(Installed_Capacity!$H$6:$S$11,MATCH(Source_Data!B31527,Installed_Capacity!$G$6:$G$11,0),MATCH(Source_Data!C31527,Installed_Capacity!$H$5:$S$5,0)))</f>
        <v>0.95603628828131781</v>
      </c>
      <c r="K31527" s="36">
        <f>I31527/(INDEX(Installed_Capacity!$H$15:$S$20,MATCH(Source_Data!B31527,Installed_Capacity!$G$15:$G$20,0),MATCH(Source_Data!C31527,Installed_Capacity!$H$14:$S$14,0)))</f>
        <v>0.93682156739329492</v>
      </c>
      <c r="L31527" s="39">
        <v>1599.0759038819999</v>
      </c>
      <c r="M31527" s="40">
        <v>3627.7088813199998</v>
      </c>
      <c r="N31527" s="40">
        <f>L31527/(INDEX(Installed_Capacity!$V$6:$AG$11,MATCH(Source_Data!B31527,Installed_Capacity!$U$6:$U$11,0),MATCH(Source_Data!C31527,Installed_Capacity!$V$5:$AG$5,0)))</f>
        <v>0.88575759637183438</v>
      </c>
      <c r="O31527" s="41">
        <f>M31527/(INDEX(Installed_Capacity!$V$15:$AG$20,MATCH(Source_Data!B31527,Installed_Capacity!$U$15:$U$20,0),MATCH(Source_Data!C31527,Installed_Capacity!$V$14:$AG$14,0)))</f>
        <v>0.92173957530515394</v>
      </c>
      <c r="P31527" s="37">
        <v>878.64824329400005</v>
      </c>
      <c r="Q31527" s="38">
        <f>P31527/(INDEX(Installed_Capacity!$AJ$15:$AU$20,MATCH(Source_Data!B31527,Installed_Capacity!$AI$15:$AI$20,0),MATCH(Source_Data!C31527,Installed_Capacity!$AJ$14:$AU$14,0)))</f>
        <v>0.95817692834678303</v>
      </c>
      <c r="R31527" s="63">
        <v>118.633786148</v>
      </c>
      <c r="S31527" s="42">
        <v>1171.9541954910001</v>
      </c>
      <c r="T31527" s="42">
        <f>R31527/(INDEX(Installed_Capacity!$H$25:$S$30,MATCH(Source_Data!B31527,Installed_Capacity!$G$25:$G$30,0),MATCH(Source_Data!C31527,Installed_Capacity!$H$24:$S$24,0)))</f>
        <v>8.4436858468327394E-2</v>
      </c>
      <c r="U31527" s="43">
        <f>S31527/(INDEX(Installed_Capacity!$H$33:$S$38,MATCH(Source_Data!B31527,Installed_Capacity!$G$33:$G$38,0),MATCH(Source_Data!C31527,Installed_Capacity!$H$32:$S$32,0)))</f>
        <v>0.28883225275559699</v>
      </c>
      <c r="V31527" s="21"/>
      <c r="W31527" s="2"/>
    </row>
    <row r="31528" spans="1:23" x14ac:dyDescent="0.25">
      <c r="A31528" s="17">
        <v>44049</v>
      </c>
      <c r="B31528" s="19">
        <v>2020</v>
      </c>
      <c r="C31528" s="19">
        <v>8</v>
      </c>
      <c r="D31528" s="19">
        <v>6</v>
      </c>
      <c r="E31528" s="19">
        <v>14</v>
      </c>
      <c r="F31528" s="69">
        <v>28275.32</v>
      </c>
      <c r="G31528" s="52">
        <f t="shared" si="492"/>
        <v>33034.43</v>
      </c>
      <c r="H31528" s="34">
        <v>1750.6808602579999</v>
      </c>
      <c r="I31528" s="35">
        <v>3944.158581229</v>
      </c>
      <c r="J31528" s="35">
        <f>H31528/(INDEX(Installed_Capacity!$H$6:$S$11,MATCH(Source_Data!B31528,Installed_Capacity!$G$6:$G$11,0),MATCH(Source_Data!C31528,Installed_Capacity!$H$5:$S$5,0)))</f>
        <v>0.95120884783208726</v>
      </c>
      <c r="K31528" s="36">
        <f>I31528/(INDEX(Installed_Capacity!$H$15:$S$20,MATCH(Source_Data!B31528,Installed_Capacity!$G$15:$G$20,0),MATCH(Source_Data!C31528,Installed_Capacity!$H$14:$S$14,0)))</f>
        <v>0.93801113040280071</v>
      </c>
      <c r="L31528" s="39">
        <v>1600.5961180869999</v>
      </c>
      <c r="M31528" s="40">
        <v>3608.9438242639999</v>
      </c>
      <c r="N31528" s="40">
        <f>L31528/(INDEX(Installed_Capacity!$V$6:$AG$11,MATCH(Source_Data!B31528,Installed_Capacity!$U$6:$U$11,0),MATCH(Source_Data!C31528,Installed_Capacity!$V$5:$AG$5,0)))</f>
        <v>0.88659967102065007</v>
      </c>
      <c r="O31528" s="41">
        <f>M31528/(INDEX(Installed_Capacity!$V$15:$AG$20,MATCH(Source_Data!B31528,Installed_Capacity!$U$15:$U$20,0),MATCH(Source_Data!C31528,Installed_Capacity!$V$14:$AG$14,0)))</f>
        <v>0.91697169114266275</v>
      </c>
      <c r="P31528" s="37">
        <v>877.39412118300004</v>
      </c>
      <c r="Q31528" s="38">
        <f>P31528/(INDEX(Installed_Capacity!$AJ$15:$AU$20,MATCH(Source_Data!B31528,Installed_Capacity!$AI$15:$AI$20,0),MATCH(Source_Data!C31528,Installed_Capacity!$AJ$14:$AU$14,0)))</f>
        <v>0.95680929245692481</v>
      </c>
      <c r="R31528" s="63">
        <v>202.03855492599999</v>
      </c>
      <c r="S31528" s="42">
        <v>1333.2583962640001</v>
      </c>
      <c r="T31528" s="42">
        <f>R31528/(INDEX(Installed_Capacity!$H$25:$S$30,MATCH(Source_Data!B31528,Installed_Capacity!$G$25:$G$30,0),MATCH(Source_Data!C31528,Installed_Capacity!$H$24:$S$24,0)))</f>
        <v>0.14379968322135228</v>
      </c>
      <c r="U31528" s="43">
        <f>S31528/(INDEX(Installed_Capacity!$H$33:$S$38,MATCH(Source_Data!B31528,Installed_Capacity!$G$33:$G$38,0),MATCH(Source_Data!C31528,Installed_Capacity!$H$32:$S$32,0)))</f>
        <v>0.32858624302881539</v>
      </c>
      <c r="V31528" s="21"/>
      <c r="W31528" s="2"/>
    </row>
    <row r="31529" spans="1:23" x14ac:dyDescent="0.25">
      <c r="A31529" s="17">
        <v>44049</v>
      </c>
      <c r="B31529" s="19">
        <v>2020</v>
      </c>
      <c r="C31529" s="19">
        <v>8</v>
      </c>
      <c r="D31529" s="19">
        <v>6</v>
      </c>
      <c r="E31529" s="19">
        <v>15</v>
      </c>
      <c r="F31529" s="69">
        <v>29751.85</v>
      </c>
      <c r="G31529" s="52">
        <f t="shared" si="492"/>
        <v>33034.43</v>
      </c>
      <c r="H31529" s="34">
        <v>1733.361894437</v>
      </c>
      <c r="I31529" s="35">
        <v>3880.8470772740002</v>
      </c>
      <c r="J31529" s="35">
        <f>H31529/(INDEX(Installed_Capacity!$H$6:$S$11,MATCH(Source_Data!B31529,Installed_Capacity!$G$6:$G$11,0),MATCH(Source_Data!C31529,Installed_Capacity!$H$5:$S$5,0)))</f>
        <v>0.94179882119718772</v>
      </c>
      <c r="K31529" s="36">
        <f>I31529/(INDEX(Installed_Capacity!$H$15:$S$20,MATCH(Source_Data!B31529,Installed_Capacity!$G$15:$G$20,0),MATCH(Source_Data!C31529,Installed_Capacity!$H$14:$S$14,0)))</f>
        <v>0.92295420655725247</v>
      </c>
      <c r="L31529" s="39">
        <v>1596.568504591</v>
      </c>
      <c r="M31529" s="40">
        <v>3580.4558957260001</v>
      </c>
      <c r="N31529" s="40">
        <f>L31529/(INDEX(Installed_Capacity!$V$6:$AG$11,MATCH(Source_Data!B31529,Installed_Capacity!$U$6:$U$11,0),MATCH(Source_Data!C31529,Installed_Capacity!$V$5:$AG$5,0)))</f>
        <v>0.88436870172102455</v>
      </c>
      <c r="O31529" s="41">
        <f>M31529/(INDEX(Installed_Capacity!$V$15:$AG$20,MATCH(Source_Data!B31529,Installed_Capacity!$U$15:$U$20,0),MATCH(Source_Data!C31529,Installed_Capacity!$V$14:$AG$14,0)))</f>
        <v>0.90973338950077764</v>
      </c>
      <c r="P31529" s="37">
        <v>874.10818941100001</v>
      </c>
      <c r="Q31529" s="38">
        <f>P31529/(INDEX(Installed_Capacity!$AJ$15:$AU$20,MATCH(Source_Data!B31529,Installed_Capacity!$AI$15:$AI$20,0),MATCH(Source_Data!C31529,Installed_Capacity!$AJ$14:$AU$14,0)))</f>
        <v>0.953225942651036</v>
      </c>
      <c r="R31529" s="63">
        <v>315.33876606899997</v>
      </c>
      <c r="S31529" s="42">
        <v>1712.28146988</v>
      </c>
      <c r="T31529" s="42">
        <f>R31529/(INDEX(Installed_Capacity!$H$25:$S$30,MATCH(Source_Data!B31529,Installed_Capacity!$G$25:$G$30,0),MATCH(Source_Data!C31529,Installed_Capacity!$H$24:$S$24,0)))</f>
        <v>0.22444040289608536</v>
      </c>
      <c r="U31529" s="43">
        <f>S31529/(INDEX(Installed_Capacity!$H$33:$S$38,MATCH(Source_Data!B31529,Installed_Capacity!$G$33:$G$38,0),MATCH(Source_Data!C31529,Installed_Capacity!$H$32:$S$32,0)))</f>
        <v>0.42199781885665277</v>
      </c>
      <c r="V31529" s="21"/>
      <c r="W31529" s="2"/>
    </row>
    <row r="31530" spans="1:23" x14ac:dyDescent="0.25">
      <c r="A31530" s="17">
        <v>44049</v>
      </c>
      <c r="B31530" s="19">
        <v>2020</v>
      </c>
      <c r="C31530" s="19">
        <v>8</v>
      </c>
      <c r="D31530" s="19">
        <v>6</v>
      </c>
      <c r="E31530" s="19">
        <v>16</v>
      </c>
      <c r="F31530" s="69">
        <v>31040.82</v>
      </c>
      <c r="G31530" s="52">
        <f t="shared" si="492"/>
        <v>33034.43</v>
      </c>
      <c r="H31530" s="34">
        <v>1660.3326852099999</v>
      </c>
      <c r="I31530" s="35">
        <v>3629.865896277</v>
      </c>
      <c r="J31530" s="35">
        <f>H31530/(INDEX(Installed_Capacity!$H$6:$S$11,MATCH(Source_Data!B31530,Installed_Capacity!$G$6:$G$11,0),MATCH(Source_Data!C31530,Installed_Capacity!$H$5:$S$5,0)))</f>
        <v>0.90211938473115705</v>
      </c>
      <c r="K31530" s="36">
        <f>I31530/(INDEX(Installed_Capacity!$H$15:$S$20,MATCH(Source_Data!B31530,Installed_Capacity!$G$15:$G$20,0),MATCH(Source_Data!C31530,Installed_Capacity!$H$14:$S$14,0)))</f>
        <v>0.86326514070243376</v>
      </c>
      <c r="L31530" s="39">
        <v>1611.336347727</v>
      </c>
      <c r="M31530" s="40">
        <v>3521.389740828</v>
      </c>
      <c r="N31530" s="40">
        <f>L31530/(INDEX(Installed_Capacity!$V$6:$AG$11,MATCH(Source_Data!B31530,Installed_Capacity!$U$6:$U$11,0),MATCH(Source_Data!C31530,Installed_Capacity!$V$5:$AG$5,0)))</f>
        <v>0.89254888204141092</v>
      </c>
      <c r="O31530" s="41">
        <f>M31530/(INDEX(Installed_Capacity!$V$15:$AG$20,MATCH(Source_Data!B31530,Installed_Capacity!$U$15:$U$20,0),MATCH(Source_Data!C31530,Installed_Capacity!$V$14:$AG$14,0)))</f>
        <v>0.89472567683371795</v>
      </c>
      <c r="P31530" s="37">
        <v>873.06906504100004</v>
      </c>
      <c r="Q31530" s="38">
        <f>P31530/(INDEX(Installed_Capacity!$AJ$15:$AU$20,MATCH(Source_Data!B31530,Installed_Capacity!$AI$15:$AI$20,0),MATCH(Source_Data!C31530,Installed_Capacity!$AJ$14:$AU$14,0)))</f>
        <v>0.95209276449400226</v>
      </c>
      <c r="R31530" s="63">
        <v>463.49735833599999</v>
      </c>
      <c r="S31530" s="42">
        <v>2002.3258885319999</v>
      </c>
      <c r="T31530" s="42">
        <f>R31530/(INDEX(Installed_Capacity!$H$25:$S$30,MATCH(Source_Data!B31530,Installed_Capacity!$G$25:$G$30,0),MATCH(Source_Data!C31530,Installed_Capacity!$H$24:$S$24,0)))</f>
        <v>0.32989135824626331</v>
      </c>
      <c r="U31530" s="43">
        <f>S31530/(INDEX(Installed_Capacity!$H$33:$S$38,MATCH(Source_Data!B31530,Installed_Capacity!$G$33:$G$38,0),MATCH(Source_Data!C31530,Installed_Capacity!$H$32:$S$32,0)))</f>
        <v>0.49348029074912014</v>
      </c>
      <c r="V31530" s="21"/>
      <c r="W31530" s="2"/>
    </row>
    <row r="31531" spans="1:23" x14ac:dyDescent="0.25">
      <c r="A31531" s="17">
        <v>44049</v>
      </c>
      <c r="B31531" s="19">
        <v>2020</v>
      </c>
      <c r="C31531" s="19">
        <v>8</v>
      </c>
      <c r="D31531" s="19">
        <v>6</v>
      </c>
      <c r="E31531" s="19">
        <v>17</v>
      </c>
      <c r="F31531" s="69">
        <v>32312.84</v>
      </c>
      <c r="G31531" s="52">
        <f t="shared" si="492"/>
        <v>33034.43</v>
      </c>
      <c r="H31531" s="34">
        <v>1503.8242822899999</v>
      </c>
      <c r="I31531" s="35">
        <v>3201.0756508190002</v>
      </c>
      <c r="J31531" s="35">
        <f>H31531/(INDEX(Installed_Capacity!$H$6:$S$11,MATCH(Source_Data!B31531,Installed_Capacity!$G$6:$G$11,0),MATCH(Source_Data!C31531,Installed_Capacity!$H$5:$S$5,0)))</f>
        <v>0.81708265359580101</v>
      </c>
      <c r="K31531" s="36">
        <f>I31531/(INDEX(Installed_Capacity!$H$15:$S$20,MATCH(Source_Data!B31531,Installed_Capacity!$G$15:$G$20,0),MATCH(Source_Data!C31531,Installed_Capacity!$H$14:$S$14,0)))</f>
        <v>0.76128901206451671</v>
      </c>
      <c r="L31531" s="39">
        <v>1614.642172201</v>
      </c>
      <c r="M31531" s="40">
        <v>3383.2416823499998</v>
      </c>
      <c r="N31531" s="40">
        <f>L31531/(INDEX(Installed_Capacity!$V$6:$AG$11,MATCH(Source_Data!B31531,Installed_Capacity!$U$6:$U$11,0),MATCH(Source_Data!C31531,Installed_Capacity!$V$5:$AG$5,0)))</f>
        <v>0.89438003910719432</v>
      </c>
      <c r="O31531" s="41">
        <f>M31531/(INDEX(Installed_Capacity!$V$15:$AG$20,MATCH(Source_Data!B31531,Installed_Capacity!$U$15:$U$20,0),MATCH(Source_Data!C31531,Installed_Capacity!$V$14:$AG$14,0)))</f>
        <v>0.85962458771203243</v>
      </c>
      <c r="P31531" s="37">
        <v>865.42476871400004</v>
      </c>
      <c r="Q31531" s="38">
        <f>P31531/(INDEX(Installed_Capacity!$AJ$15:$AU$20,MATCH(Source_Data!B31531,Installed_Capacity!$AI$15:$AI$20,0),MATCH(Source_Data!C31531,Installed_Capacity!$AJ$14:$AU$14,0)))</f>
        <v>0.94375656348309711</v>
      </c>
      <c r="R31531" s="63">
        <v>614.79831268199996</v>
      </c>
      <c r="S31531" s="42">
        <v>2126.5733164940002</v>
      </c>
      <c r="T31531" s="42">
        <f>R31531/(INDEX(Installed_Capacity!$H$25:$S$30,MATCH(Source_Data!B31531,Installed_Capacity!$G$25:$G$30,0),MATCH(Source_Data!C31531,Installed_Capacity!$H$24:$S$24,0)))</f>
        <v>0.43757887023629882</v>
      </c>
      <c r="U31531" s="43">
        <f>S31531/(INDEX(Installed_Capacity!$H$33:$S$38,MATCH(Source_Data!B31531,Installed_Capacity!$G$33:$G$38,0),MATCH(Source_Data!C31531,Installed_Capacity!$H$32:$S$32,0)))</f>
        <v>0.52410150841737402</v>
      </c>
      <c r="V31531" s="21"/>
      <c r="W31531" s="2"/>
    </row>
    <row r="31532" spans="1:23" x14ac:dyDescent="0.25">
      <c r="A31532" s="17">
        <v>44049</v>
      </c>
      <c r="B31532" s="19">
        <v>2020</v>
      </c>
      <c r="C31532" s="19">
        <v>8</v>
      </c>
      <c r="D31532" s="19">
        <v>6</v>
      </c>
      <c r="E31532" s="19">
        <v>18</v>
      </c>
      <c r="F31532" s="69">
        <v>33034.43</v>
      </c>
      <c r="G31532" s="52">
        <f t="shared" si="492"/>
        <v>33034.43</v>
      </c>
      <c r="H31532" s="34">
        <v>1231.768746229</v>
      </c>
      <c r="I31532" s="35">
        <v>2412.0734419139999</v>
      </c>
      <c r="J31532" s="35">
        <f>H31532/(INDEX(Installed_Capacity!$H$6:$S$11,MATCH(Source_Data!B31532,Installed_Capacity!$G$6:$G$11,0),MATCH(Source_Data!C31532,Installed_Capacity!$H$5:$S$5,0)))</f>
        <v>0.66926494513876822</v>
      </c>
      <c r="K31532" s="36">
        <f>I31532/(INDEX(Installed_Capacity!$H$15:$S$20,MATCH(Source_Data!B31532,Installed_Capacity!$G$15:$G$20,0),MATCH(Source_Data!C31532,Installed_Capacity!$H$14:$S$14,0)))</f>
        <v>0.57364623892970201</v>
      </c>
      <c r="L31532" s="39">
        <v>1464.931926963</v>
      </c>
      <c r="M31532" s="40">
        <v>2935.5280681119998</v>
      </c>
      <c r="N31532" s="40">
        <f>L31532/(INDEX(Installed_Capacity!$V$6:$AG$11,MATCH(Source_Data!B31532,Installed_Capacity!$U$6:$U$11,0),MATCH(Source_Data!C31532,Installed_Capacity!$V$5:$AG$5,0)))</f>
        <v>0.81145277677253902</v>
      </c>
      <c r="O31532" s="41">
        <f>M31532/(INDEX(Installed_Capacity!$V$15:$AG$20,MATCH(Source_Data!B31532,Installed_Capacity!$U$15:$U$20,0),MATCH(Source_Data!C31532,Installed_Capacity!$V$14:$AG$14,0)))</f>
        <v>0.74586811767910322</v>
      </c>
      <c r="P31532" s="37">
        <v>827.85294981599998</v>
      </c>
      <c r="Q31532" s="38">
        <f>P31532/(INDEX(Installed_Capacity!$AJ$15:$AU$20,MATCH(Source_Data!B31532,Installed_Capacity!$AI$15:$AI$20,0),MATCH(Source_Data!C31532,Installed_Capacity!$AJ$14:$AU$14,0)))</f>
        <v>0.90278402379062161</v>
      </c>
      <c r="R31532" s="63">
        <v>750.19297248999999</v>
      </c>
      <c r="S31532" s="42">
        <v>2363.8945708410001</v>
      </c>
      <c r="T31532" s="42">
        <f>R31532/(INDEX(Installed_Capacity!$H$25:$S$30,MATCH(Source_Data!B31532,Installed_Capacity!$G$25:$G$30,0),MATCH(Source_Data!C31532,Installed_Capacity!$H$24:$S$24,0)))</f>
        <v>0.53394517614946613</v>
      </c>
      <c r="U31532" s="43">
        <f>S31532/(INDEX(Installed_Capacity!$H$33:$S$38,MATCH(Source_Data!B31532,Installed_Capacity!$G$33:$G$38,0),MATCH(Source_Data!C31532,Installed_Capacity!$H$32:$S$32,0)))</f>
        <v>0.58259017016162429</v>
      </c>
      <c r="V31532" s="21"/>
      <c r="W31532" s="2"/>
    </row>
    <row r="31533" spans="1:23" x14ac:dyDescent="0.25">
      <c r="A31533" s="17">
        <v>44049</v>
      </c>
      <c r="B31533" s="19">
        <v>2020</v>
      </c>
      <c r="C31533" s="19">
        <v>8</v>
      </c>
      <c r="D31533" s="19">
        <v>6</v>
      </c>
      <c r="E31533" s="19">
        <v>19</v>
      </c>
      <c r="F31533" s="69">
        <v>32360.46</v>
      </c>
      <c r="G31533" s="52">
        <f t="shared" si="492"/>
        <v>33034.43</v>
      </c>
      <c r="H31533" s="34">
        <v>689.826776645</v>
      </c>
      <c r="I31533" s="35">
        <v>966.62616816800005</v>
      </c>
      <c r="J31533" s="35">
        <f>H31533/(INDEX(Installed_Capacity!$H$6:$S$11,MATCH(Source_Data!B31533,Installed_Capacity!$G$6:$G$11,0),MATCH(Source_Data!C31533,Installed_Capacity!$H$5:$S$5,0)))</f>
        <v>0.37480808085119099</v>
      </c>
      <c r="K31533" s="36">
        <f>I31533/(INDEX(Installed_Capacity!$H$15:$S$20,MATCH(Source_Data!B31533,Installed_Capacity!$G$15:$G$20,0),MATCH(Source_Data!C31533,Installed_Capacity!$H$14:$S$14,0)))</f>
        <v>0.22988581366768063</v>
      </c>
      <c r="L31533" s="39">
        <v>907.11784354899999</v>
      </c>
      <c r="M31533" s="40">
        <v>1569.941565291</v>
      </c>
      <c r="N31533" s="40">
        <f>L31533/(INDEX(Installed_Capacity!$V$6:$AG$11,MATCH(Source_Data!B31533,Installed_Capacity!$U$6:$U$11,0),MATCH(Source_Data!C31533,Installed_Capacity!$V$5:$AG$5,0)))</f>
        <v>0.50246928165034455</v>
      </c>
      <c r="O31533" s="41">
        <f>M31533/(INDEX(Installed_Capacity!$V$15:$AG$20,MATCH(Source_Data!B31533,Installed_Capacity!$U$15:$U$20,0),MATCH(Source_Data!C31533,Installed_Capacity!$V$14:$AG$14,0)))</f>
        <v>0.39889564432708635</v>
      </c>
      <c r="P31533" s="37">
        <v>561.15183438199995</v>
      </c>
      <c r="Q31533" s="38">
        <f>P31533/(INDEX(Installed_Capacity!$AJ$15:$AU$20,MATCH(Source_Data!B31533,Installed_Capacity!$AI$15:$AI$20,0),MATCH(Source_Data!C31533,Installed_Capacity!$AJ$14:$AU$14,0)))</f>
        <v>0.61194311273936741</v>
      </c>
      <c r="R31533" s="63">
        <v>894.14426387200001</v>
      </c>
      <c r="S31533" s="42">
        <v>2690.582349756</v>
      </c>
      <c r="T31533" s="42">
        <f>R31533/(INDEX(Installed_Capacity!$H$25:$S$30,MATCH(Source_Data!B31533,Installed_Capacity!$G$25:$G$30,0),MATCH(Source_Data!C31533,Installed_Capacity!$H$24:$S$24,0)))</f>
        <v>0.63640161129679707</v>
      </c>
      <c r="U31533" s="43">
        <f>S31533/(INDEX(Installed_Capacity!$H$33:$S$38,MATCH(Source_Data!B31533,Installed_Capacity!$G$33:$G$38,0),MATCH(Source_Data!C31533,Installed_Capacity!$H$32:$S$32,0)))</f>
        <v>0.66310352767574599</v>
      </c>
      <c r="V31533" s="21"/>
      <c r="W31533" s="2"/>
    </row>
    <row r="31534" spans="1:23" x14ac:dyDescent="0.25">
      <c r="A31534" s="17">
        <v>44049</v>
      </c>
      <c r="B31534" s="19">
        <v>2020</v>
      </c>
      <c r="C31534" s="19">
        <v>8</v>
      </c>
      <c r="D31534" s="19">
        <v>6</v>
      </c>
      <c r="E31534" s="19">
        <v>20</v>
      </c>
      <c r="F31534" s="69">
        <v>31875.88</v>
      </c>
      <c r="G31534" s="52">
        <f t="shared" si="492"/>
        <v>33034.43</v>
      </c>
      <c r="H31534" s="34">
        <v>106.451805202</v>
      </c>
      <c r="I31534" s="35">
        <v>60.578411316</v>
      </c>
      <c r="J31534" s="35">
        <f>H31534/(INDEX(Installed_Capacity!$H$6:$S$11,MATCH(Source_Data!B31534,Installed_Capacity!$G$6:$G$11,0),MATCH(Source_Data!C31534,Installed_Capacity!$H$5:$S$5,0)))</f>
        <v>5.7839153482787099E-2</v>
      </c>
      <c r="K31534" s="36">
        <f>I31534/(INDEX(Installed_Capacity!$H$15:$S$20,MATCH(Source_Data!B31534,Installed_Capacity!$G$15:$G$20,0),MATCH(Source_Data!C31534,Installed_Capacity!$H$14:$S$14,0)))</f>
        <v>1.440693189846866E-2</v>
      </c>
      <c r="L31534" s="39">
        <v>144.094400181</v>
      </c>
      <c r="M31534" s="40">
        <v>156.892550207</v>
      </c>
      <c r="N31534" s="40">
        <f>L31534/(INDEX(Installed_Capacity!$V$6:$AG$11,MATCH(Source_Data!B31534,Installed_Capacity!$U$6:$U$11,0),MATCH(Source_Data!C31534,Installed_Capacity!$V$5:$AG$5,0)))</f>
        <v>7.9816542319921122E-2</v>
      </c>
      <c r="O31534" s="41">
        <f>M31534/(INDEX(Installed_Capacity!$V$15:$AG$20,MATCH(Source_Data!B31534,Installed_Capacity!$U$15:$U$20,0),MATCH(Source_Data!C31534,Installed_Capacity!$V$14:$AG$14,0)))</f>
        <v>3.9863747981817819E-2</v>
      </c>
      <c r="P31534" s="37">
        <v>134.89458000400001</v>
      </c>
      <c r="Q31534" s="38">
        <f>P31534/(INDEX(Installed_Capacity!$AJ$15:$AU$20,MATCH(Source_Data!B31534,Installed_Capacity!$AI$15:$AI$20,0),MATCH(Source_Data!C31534,Installed_Capacity!$AJ$14:$AU$14,0)))</f>
        <v>0.14710423119302071</v>
      </c>
      <c r="R31534" s="63">
        <v>924.406839795</v>
      </c>
      <c r="S31534" s="42">
        <v>2861.6196960430002</v>
      </c>
      <c r="T31534" s="42">
        <f>R31534/(INDEX(Installed_Capacity!$H$25:$S$30,MATCH(Source_Data!B31534,Installed_Capacity!$G$25:$G$30,0),MATCH(Source_Data!C31534,Installed_Capacity!$H$24:$S$24,0)))</f>
        <v>0.65794081124199277</v>
      </c>
      <c r="U31534" s="43">
        <f>S31534/(INDEX(Installed_Capacity!$H$33:$S$38,MATCH(Source_Data!B31534,Installed_Capacity!$G$33:$G$38,0),MATCH(Source_Data!C31534,Installed_Capacity!$H$32:$S$32,0)))</f>
        <v>0.70525628605442681</v>
      </c>
      <c r="V31534" s="21"/>
      <c r="W31534" s="2"/>
    </row>
    <row r="31535" spans="1:23" x14ac:dyDescent="0.25">
      <c r="A31535" s="17">
        <v>44049</v>
      </c>
      <c r="B31535" s="19">
        <v>2020</v>
      </c>
      <c r="C31535" s="19">
        <v>8</v>
      </c>
      <c r="D31535" s="19">
        <v>6</v>
      </c>
      <c r="E31535" s="19">
        <v>21</v>
      </c>
      <c r="F31535" s="69">
        <v>30503.52</v>
      </c>
      <c r="G31535" s="52">
        <f t="shared" si="492"/>
        <v>33034.43</v>
      </c>
      <c r="H31535" s="34">
        <v>0.38003572499999999</v>
      </c>
      <c r="I31535" s="35">
        <v>6.8574924999999995E-2</v>
      </c>
      <c r="J31535" s="35">
        <f>H31535/(INDEX(Installed_Capacity!$H$6:$S$11,MATCH(Source_Data!B31535,Installed_Capacity!$G$6:$G$11,0),MATCH(Source_Data!C31535,Installed_Capacity!$H$5:$S$5,0)))</f>
        <v>2.0648728864209337E-4</v>
      </c>
      <c r="K31535" s="36">
        <f>I31535/(INDEX(Installed_Capacity!$H$15:$S$20,MATCH(Source_Data!B31535,Installed_Capacity!$G$15:$G$20,0),MATCH(Source_Data!C31535,Installed_Capacity!$H$14:$S$14,0)))</f>
        <v>1.6308685767014444E-5</v>
      </c>
      <c r="L31535" s="39">
        <v>9.3740549999999992E-3</v>
      </c>
      <c r="M31535" s="40">
        <v>0</v>
      </c>
      <c r="N31535" s="40">
        <f>L31535/(INDEX(Installed_Capacity!$V$6:$AG$11,MATCH(Source_Data!B31535,Installed_Capacity!$U$6:$U$11,0),MATCH(Source_Data!C31535,Installed_Capacity!$V$5:$AG$5,0)))</f>
        <v>5.1924617242372543E-6</v>
      </c>
      <c r="O31535" s="41">
        <f>M31535/(INDEX(Installed_Capacity!$V$15:$AG$20,MATCH(Source_Data!B31535,Installed_Capacity!$U$15:$U$20,0),MATCH(Source_Data!C31535,Installed_Capacity!$V$14:$AG$14,0)))</f>
        <v>0</v>
      </c>
      <c r="P31535" s="37">
        <v>13.847024383000001</v>
      </c>
      <c r="Q31535" s="38">
        <f>P31535/(INDEX(Installed_Capacity!$AJ$15:$AU$20,MATCH(Source_Data!B31535,Installed_Capacity!$AI$15:$AI$20,0),MATCH(Source_Data!C31535,Installed_Capacity!$AJ$14:$AU$14,0)))</f>
        <v>1.5100353743729554E-2</v>
      </c>
      <c r="R31535" s="63">
        <v>922.213613581</v>
      </c>
      <c r="S31535" s="42">
        <v>2792.4628430450002</v>
      </c>
      <c r="T31535" s="42">
        <f>R31535/(INDEX(Installed_Capacity!$H$25:$S$30,MATCH(Source_Data!B31535,Installed_Capacity!$G$25:$G$30,0),MATCH(Source_Data!C31535,Installed_Capacity!$H$24:$S$24,0)))</f>
        <v>0.65637979614306041</v>
      </c>
      <c r="U31535" s="43">
        <f>S31535/(INDEX(Installed_Capacity!$H$33:$S$38,MATCH(Source_Data!B31535,Installed_Capacity!$G$33:$G$38,0),MATCH(Source_Data!C31535,Installed_Capacity!$H$32:$S$32,0)))</f>
        <v>0.68821233525690317</v>
      </c>
      <c r="V31535" s="21"/>
      <c r="W31535" s="2"/>
    </row>
    <row r="31536" spans="1:23" x14ac:dyDescent="0.25">
      <c r="A31536" s="17">
        <v>44049</v>
      </c>
      <c r="B31536" s="19">
        <v>2020</v>
      </c>
      <c r="C31536" s="19">
        <v>8</v>
      </c>
      <c r="D31536" s="19">
        <v>6</v>
      </c>
      <c r="E31536" s="19">
        <v>22</v>
      </c>
      <c r="F31536" s="69">
        <v>28237.200000000001</v>
      </c>
      <c r="G31536" s="52">
        <f t="shared" si="492"/>
        <v>33034.43</v>
      </c>
      <c r="H31536" s="34">
        <v>0</v>
      </c>
      <c r="I31536" s="35">
        <v>5.8118147000000002E-2</v>
      </c>
      <c r="J31536" s="35">
        <f>H31536/(INDEX(Installed_Capacity!$H$6:$S$11,MATCH(Source_Data!B31536,Installed_Capacity!$G$6:$G$11,0),MATCH(Source_Data!C31536,Installed_Capacity!$H$5:$S$5,0)))</f>
        <v>0</v>
      </c>
      <c r="K31536" s="36">
        <f>I31536/(INDEX(Installed_Capacity!$H$15:$S$20,MATCH(Source_Data!B31536,Installed_Capacity!$G$15:$G$20,0),MATCH(Source_Data!C31536,Installed_Capacity!$H$14:$S$14,0)))</f>
        <v>1.3821824767349776E-5</v>
      </c>
      <c r="L31536" s="39">
        <v>0</v>
      </c>
      <c r="M31536" s="40">
        <v>0</v>
      </c>
      <c r="N31536" s="40">
        <f>L31536/(INDEX(Installed_Capacity!$V$6:$AG$11,MATCH(Source_Data!B31536,Installed_Capacity!$U$6:$U$11,0),MATCH(Source_Data!C31536,Installed_Capacity!$V$5:$AG$5,0)))</f>
        <v>0</v>
      </c>
      <c r="O31536" s="41">
        <f>M31536/(INDEX(Installed_Capacity!$V$15:$AG$20,MATCH(Source_Data!B31536,Installed_Capacity!$U$15:$U$20,0),MATCH(Source_Data!C31536,Installed_Capacity!$V$14:$AG$14,0)))</f>
        <v>0</v>
      </c>
      <c r="P31536" s="37">
        <v>0</v>
      </c>
      <c r="Q31536" s="38">
        <f>P31536/(INDEX(Installed_Capacity!$AJ$15:$AU$20,MATCH(Source_Data!B31536,Installed_Capacity!$AI$15:$AI$20,0),MATCH(Source_Data!C31536,Installed_Capacity!$AJ$14:$AU$14,0)))</f>
        <v>0</v>
      </c>
      <c r="R31536" s="63">
        <v>970.09092969999995</v>
      </c>
      <c r="S31536" s="42">
        <v>2773.7852316620001</v>
      </c>
      <c r="T31536" s="42">
        <f>R31536/(INDEX(Installed_Capacity!$H$25:$S$30,MATCH(Source_Data!B31536,Installed_Capacity!$G$25:$G$30,0),MATCH(Source_Data!C31536,Installed_Capacity!$H$24:$S$24,0)))</f>
        <v>0.69045617772241974</v>
      </c>
      <c r="U31536" s="43">
        <f>S31536/(INDEX(Installed_Capacity!$H$33:$S$38,MATCH(Source_Data!B31536,Installed_Capacity!$G$33:$G$38,0),MATCH(Source_Data!C31536,Installed_Capacity!$H$32:$S$32,0)))</f>
        <v>0.68360917193140713</v>
      </c>
      <c r="V31536" s="21"/>
      <c r="W31536" s="2"/>
    </row>
    <row r="31537" spans="1:23" x14ac:dyDescent="0.25">
      <c r="A31537" s="17">
        <v>44049</v>
      </c>
      <c r="B31537" s="19">
        <v>2020</v>
      </c>
      <c r="C31537" s="19">
        <v>8</v>
      </c>
      <c r="D31537" s="19">
        <v>6</v>
      </c>
      <c r="E31537" s="19">
        <v>23</v>
      </c>
      <c r="F31537" s="69">
        <v>25996.14</v>
      </c>
      <c r="G31537" s="52">
        <f t="shared" si="492"/>
        <v>33034.43</v>
      </c>
      <c r="H31537" s="34">
        <v>0</v>
      </c>
      <c r="I31537" s="35">
        <v>4.1589576000000003E-2</v>
      </c>
      <c r="J31537" s="35">
        <f>H31537/(INDEX(Installed_Capacity!$H$6:$S$11,MATCH(Source_Data!B31537,Installed_Capacity!$G$6:$G$11,0),MATCH(Source_Data!C31537,Installed_Capacity!$H$5:$S$5,0)))</f>
        <v>0</v>
      </c>
      <c r="K31537" s="36">
        <f>I31537/(INDEX(Installed_Capacity!$H$15:$S$20,MATCH(Source_Data!B31537,Installed_Capacity!$G$15:$G$20,0),MATCH(Source_Data!C31537,Installed_Capacity!$H$14:$S$14,0)))</f>
        <v>9.8909525043937792E-6</v>
      </c>
      <c r="L31537" s="39">
        <v>0</v>
      </c>
      <c r="M31537" s="40">
        <v>0</v>
      </c>
      <c r="N31537" s="40">
        <f>L31537/(INDEX(Installed_Capacity!$V$6:$AG$11,MATCH(Source_Data!B31537,Installed_Capacity!$U$6:$U$11,0),MATCH(Source_Data!C31537,Installed_Capacity!$V$5:$AG$5,0)))</f>
        <v>0</v>
      </c>
      <c r="O31537" s="41">
        <f>M31537/(INDEX(Installed_Capacity!$V$15:$AG$20,MATCH(Source_Data!B31537,Installed_Capacity!$U$15:$U$20,0),MATCH(Source_Data!C31537,Installed_Capacity!$V$14:$AG$14,0)))</f>
        <v>0</v>
      </c>
      <c r="P31537" s="37">
        <v>0</v>
      </c>
      <c r="Q31537" s="38">
        <f>P31537/(INDEX(Installed_Capacity!$AJ$15:$AU$20,MATCH(Source_Data!B31537,Installed_Capacity!$AI$15:$AI$20,0),MATCH(Source_Data!C31537,Installed_Capacity!$AJ$14:$AU$14,0)))</f>
        <v>0</v>
      </c>
      <c r="R31537" s="63">
        <v>965.95179929300002</v>
      </c>
      <c r="S31537" s="42">
        <v>2923.5108038550002</v>
      </c>
      <c r="T31537" s="42">
        <f>R31537/(INDEX(Installed_Capacity!$H$25:$S$30,MATCH(Source_Data!B31537,Installed_Capacity!$G$25:$G$30,0),MATCH(Source_Data!C31537,Installed_Capacity!$H$24:$S$24,0)))</f>
        <v>0.68751017743274012</v>
      </c>
      <c r="U31537" s="43">
        <f>S31537/(INDEX(Installed_Capacity!$H$33:$S$38,MATCH(Source_Data!B31537,Installed_Capacity!$G$33:$G$38,0),MATCH(Source_Data!C31537,Installed_Capacity!$H$32:$S$32,0)))</f>
        <v>0.72050956827625479</v>
      </c>
      <c r="V31537" s="21"/>
      <c r="W31537" s="2"/>
    </row>
    <row r="31538" spans="1:23" x14ac:dyDescent="0.25">
      <c r="A31538" s="17">
        <v>44049</v>
      </c>
      <c r="B31538" s="19">
        <v>2020</v>
      </c>
      <c r="C31538" s="19">
        <v>8</v>
      </c>
      <c r="D31538" s="19">
        <v>6</v>
      </c>
      <c r="E31538" s="19">
        <v>24</v>
      </c>
      <c r="F31538" s="69">
        <v>24567.040000000001</v>
      </c>
      <c r="G31538" s="52">
        <f t="shared" si="492"/>
        <v>33034.43</v>
      </c>
      <c r="H31538" s="34">
        <v>0</v>
      </c>
      <c r="I31538" s="35">
        <v>2.759669E-2</v>
      </c>
      <c r="J31538" s="35">
        <f>H31538/(INDEX(Installed_Capacity!$H$6:$S$11,MATCH(Source_Data!B31538,Installed_Capacity!$G$6:$G$11,0),MATCH(Source_Data!C31538,Installed_Capacity!$H$5:$S$5,0)))</f>
        <v>0</v>
      </c>
      <c r="K31538" s="36">
        <f>I31538/(INDEX(Installed_Capacity!$H$15:$S$20,MATCH(Source_Data!B31538,Installed_Capacity!$G$15:$G$20,0),MATCH(Source_Data!C31538,Installed_Capacity!$H$14:$S$14,0)))</f>
        <v>6.5631241364056883E-6</v>
      </c>
      <c r="L31538" s="39">
        <v>0</v>
      </c>
      <c r="M31538" s="40">
        <v>0</v>
      </c>
      <c r="N31538" s="40">
        <f>L31538/(INDEX(Installed_Capacity!$V$6:$AG$11,MATCH(Source_Data!B31538,Installed_Capacity!$U$6:$U$11,0),MATCH(Source_Data!C31538,Installed_Capacity!$V$5:$AG$5,0)))</f>
        <v>0</v>
      </c>
      <c r="O31538" s="41">
        <f>M31538/(INDEX(Installed_Capacity!$V$15:$AG$20,MATCH(Source_Data!B31538,Installed_Capacity!$U$15:$U$20,0),MATCH(Source_Data!C31538,Installed_Capacity!$V$14:$AG$14,0)))</f>
        <v>0</v>
      </c>
      <c r="P31538" s="37">
        <v>0</v>
      </c>
      <c r="Q31538" s="38">
        <f>P31538/(INDEX(Installed_Capacity!$AJ$15:$AU$20,MATCH(Source_Data!B31538,Installed_Capacity!$AI$15:$AI$20,0),MATCH(Source_Data!C31538,Installed_Capacity!$AJ$14:$AU$14,0)))</f>
        <v>0</v>
      </c>
      <c r="R31538" s="63">
        <v>934.49424284099996</v>
      </c>
      <c r="S31538" s="42">
        <v>2897.1065583149998</v>
      </c>
      <c r="T31538" s="42">
        <f>R31538/(INDEX(Installed_Capacity!$H$25:$S$30,MATCH(Source_Data!B31538,Installed_Capacity!$G$25:$G$30,0),MATCH(Source_Data!C31538,Installed_Capacity!$H$24:$S$24,0)))</f>
        <v>0.66512045753807814</v>
      </c>
      <c r="U31538" s="43">
        <f>S31538/(INDEX(Installed_Capacity!$H$33:$S$38,MATCH(Source_Data!B31538,Installed_Capacity!$G$33:$G$38,0),MATCH(Source_Data!C31538,Installed_Capacity!$H$32:$S$32,0)))</f>
        <v>0.71400214865953915</v>
      </c>
      <c r="V31538" s="21"/>
      <c r="W31538" s="2"/>
    </row>
    <row r="31539" spans="1:23" x14ac:dyDescent="0.25">
      <c r="A31539" s="17">
        <v>44050</v>
      </c>
      <c r="B31539" s="19">
        <v>2020</v>
      </c>
      <c r="C31539" s="19">
        <v>8</v>
      </c>
      <c r="D31539" s="19">
        <v>7</v>
      </c>
      <c r="E31539" s="19">
        <v>1</v>
      </c>
      <c r="F31539" s="69">
        <v>23344.14</v>
      </c>
      <c r="G31539" s="52">
        <f t="shared" si="492"/>
        <v>34741.339999999997</v>
      </c>
      <c r="H31539" s="34">
        <v>0</v>
      </c>
      <c r="I31539" s="35">
        <v>1.8936022E-2</v>
      </c>
      <c r="J31539" s="35">
        <f>H31539/(INDEX(Installed_Capacity!$H$6:$S$11,MATCH(Source_Data!B31539,Installed_Capacity!$G$6:$G$11,0),MATCH(Source_Data!C31539,Installed_Capacity!$H$5:$S$5,0)))</f>
        <v>0</v>
      </c>
      <c r="K31539" s="36">
        <f>I31539/(INDEX(Installed_Capacity!$H$15:$S$20,MATCH(Source_Data!B31539,Installed_Capacity!$G$15:$G$20,0),MATCH(Source_Data!C31539,Installed_Capacity!$H$14:$S$14,0)))</f>
        <v>4.5034191794635195E-6</v>
      </c>
      <c r="L31539" s="39">
        <v>0</v>
      </c>
      <c r="M31539" s="40">
        <v>15.890167848000001</v>
      </c>
      <c r="N31539" s="40">
        <f>L31539/(INDEX(Installed_Capacity!$V$6:$AG$11,MATCH(Source_Data!B31539,Installed_Capacity!$U$6:$U$11,0),MATCH(Source_Data!C31539,Installed_Capacity!$V$5:$AG$5,0)))</f>
        <v>0</v>
      </c>
      <c r="O31539" s="41">
        <f>M31539/(INDEX(Installed_Capacity!$V$15:$AG$20,MATCH(Source_Data!B31539,Installed_Capacity!$U$15:$U$20,0),MATCH(Source_Data!C31539,Installed_Capacity!$V$14:$AG$14,0)))</f>
        <v>4.0374233553199931E-3</v>
      </c>
      <c r="P31539" s="37">
        <v>0</v>
      </c>
      <c r="Q31539" s="38">
        <f>P31539/(INDEX(Installed_Capacity!$AJ$15:$AU$20,MATCH(Source_Data!B31539,Installed_Capacity!$AI$15:$AI$20,0),MATCH(Source_Data!C31539,Installed_Capacity!$AJ$14:$AU$14,0)))</f>
        <v>0</v>
      </c>
      <c r="R31539" s="63">
        <v>873.63380531999996</v>
      </c>
      <c r="S31539" s="42">
        <v>2827.8447591109998</v>
      </c>
      <c r="T31539" s="42">
        <f>R31539/(INDEX(Installed_Capacity!$H$25:$S$30,MATCH(Source_Data!B31539,Installed_Capacity!$G$25:$G$30,0),MATCH(Source_Data!C31539,Installed_Capacity!$H$24:$S$24,0)))</f>
        <v>0.62180342015658352</v>
      </c>
      <c r="U31539" s="43">
        <f>S31539/(INDEX(Installed_Capacity!$H$33:$S$38,MATCH(Source_Data!B31539,Installed_Capacity!$G$33:$G$38,0),MATCH(Source_Data!C31539,Installed_Capacity!$H$32:$S$32,0)))</f>
        <v>0.69693233349870365</v>
      </c>
      <c r="V31539" s="21"/>
      <c r="W31539" s="2"/>
    </row>
    <row r="31540" spans="1:23" x14ac:dyDescent="0.25">
      <c r="A31540" s="17">
        <v>44050</v>
      </c>
      <c r="B31540" s="19">
        <v>2020</v>
      </c>
      <c r="C31540" s="19">
        <v>8</v>
      </c>
      <c r="D31540" s="19">
        <v>7</v>
      </c>
      <c r="E31540" s="19">
        <v>2</v>
      </c>
      <c r="F31540" s="69">
        <v>22513.56</v>
      </c>
      <c r="G31540" s="52">
        <f t="shared" si="492"/>
        <v>34741.339999999997</v>
      </c>
      <c r="H31540" s="34">
        <v>0</v>
      </c>
      <c r="I31540" s="35">
        <v>1.5272371E-2</v>
      </c>
      <c r="J31540" s="35">
        <f>H31540/(INDEX(Installed_Capacity!$H$6:$S$11,MATCH(Source_Data!B31540,Installed_Capacity!$G$6:$G$11,0),MATCH(Source_Data!C31540,Installed_Capacity!$H$5:$S$5,0)))</f>
        <v>0</v>
      </c>
      <c r="K31540" s="36">
        <f>I31540/(INDEX(Installed_Capacity!$H$15:$S$20,MATCH(Source_Data!B31540,Installed_Capacity!$G$15:$G$20,0),MATCH(Source_Data!C31540,Installed_Capacity!$H$14:$S$14,0)))</f>
        <v>3.6321191682858444E-6</v>
      </c>
      <c r="L31540" s="39">
        <v>0</v>
      </c>
      <c r="M31540" s="40">
        <v>12.804797182</v>
      </c>
      <c r="N31540" s="40">
        <f>L31540/(INDEX(Installed_Capacity!$V$6:$AG$11,MATCH(Source_Data!B31540,Installed_Capacity!$U$6:$U$11,0),MATCH(Source_Data!C31540,Installed_Capacity!$V$5:$AG$5,0)))</f>
        <v>0</v>
      </c>
      <c r="O31540" s="41">
        <f>M31540/(INDEX(Installed_Capacity!$V$15:$AG$20,MATCH(Source_Data!B31540,Installed_Capacity!$U$15:$U$20,0),MATCH(Source_Data!C31540,Installed_Capacity!$V$14:$AG$14,0)))</f>
        <v>3.2534827635095995E-3</v>
      </c>
      <c r="P31540" s="37">
        <v>0</v>
      </c>
      <c r="Q31540" s="38">
        <f>P31540/(INDEX(Installed_Capacity!$AJ$15:$AU$20,MATCH(Source_Data!B31540,Installed_Capacity!$AI$15:$AI$20,0),MATCH(Source_Data!C31540,Installed_Capacity!$AJ$14:$AU$14,0)))</f>
        <v>0</v>
      </c>
      <c r="R31540" s="63">
        <v>715.95565654699999</v>
      </c>
      <c r="S31540" s="42">
        <v>2657.9695374120001</v>
      </c>
      <c r="T31540" s="42">
        <f>R31540/(INDEX(Installed_Capacity!$H$25:$S$30,MATCH(Source_Data!B31540,Installed_Capacity!$G$25:$G$30,0),MATCH(Source_Data!C31540,Installed_Capacity!$H$24:$S$24,0)))</f>
        <v>0.50957697974875438</v>
      </c>
      <c r="U31540" s="43">
        <f>S31540/(INDEX(Installed_Capacity!$H$33:$S$38,MATCH(Source_Data!B31540,Installed_Capacity!$G$33:$G$38,0),MATCH(Source_Data!C31540,Installed_Capacity!$H$32:$S$32,0)))</f>
        <v>0.65506598483127798</v>
      </c>
      <c r="V31540" s="21"/>
      <c r="W31540" s="2"/>
    </row>
    <row r="31541" spans="1:23" x14ac:dyDescent="0.25">
      <c r="A31541" s="17">
        <v>44050</v>
      </c>
      <c r="B31541" s="19">
        <v>2020</v>
      </c>
      <c r="C31541" s="19">
        <v>8</v>
      </c>
      <c r="D31541" s="19">
        <v>7</v>
      </c>
      <c r="E31541" s="19">
        <v>3</v>
      </c>
      <c r="F31541" s="69">
        <v>22055.57</v>
      </c>
      <c r="G31541" s="52">
        <f t="shared" si="492"/>
        <v>34741.339999999997</v>
      </c>
      <c r="H31541" s="34">
        <v>0</v>
      </c>
      <c r="I31541" s="35">
        <v>1.0832957000000001E-2</v>
      </c>
      <c r="J31541" s="35">
        <f>H31541/(INDEX(Installed_Capacity!$H$6:$S$11,MATCH(Source_Data!B31541,Installed_Capacity!$G$6:$G$11,0),MATCH(Source_Data!C31541,Installed_Capacity!$H$5:$S$5,0)))</f>
        <v>0</v>
      </c>
      <c r="K31541" s="36">
        <f>I31541/(INDEX(Installed_Capacity!$H$15:$S$20,MATCH(Source_Data!B31541,Installed_Capacity!$G$15:$G$20,0),MATCH(Source_Data!C31541,Installed_Capacity!$H$14:$S$14,0)))</f>
        <v>2.5763249706883311E-6</v>
      </c>
      <c r="L31541" s="39">
        <v>0</v>
      </c>
      <c r="M31541" s="40">
        <v>5.9192111059999997</v>
      </c>
      <c r="N31541" s="40">
        <f>L31541/(INDEX(Installed_Capacity!$V$6:$AG$11,MATCH(Source_Data!B31541,Installed_Capacity!$U$6:$U$11,0),MATCH(Source_Data!C31541,Installed_Capacity!$V$5:$AG$5,0)))</f>
        <v>0</v>
      </c>
      <c r="O31541" s="41">
        <f>M31541/(INDEX(Installed_Capacity!$V$15:$AG$20,MATCH(Source_Data!B31541,Installed_Capacity!$U$15:$U$20,0),MATCH(Source_Data!C31541,Installed_Capacity!$V$14:$AG$14,0)))</f>
        <v>1.5039716001138295E-3</v>
      </c>
      <c r="P31541" s="37">
        <v>0</v>
      </c>
      <c r="Q31541" s="38">
        <f>P31541/(INDEX(Installed_Capacity!$AJ$15:$AU$20,MATCH(Source_Data!B31541,Installed_Capacity!$AI$15:$AI$20,0),MATCH(Source_Data!C31541,Installed_Capacity!$AJ$14:$AU$14,0)))</f>
        <v>0</v>
      </c>
      <c r="R31541" s="63">
        <v>649.15323855099996</v>
      </c>
      <c r="S31541" s="42">
        <v>2521.7968033809998</v>
      </c>
      <c r="T31541" s="42">
        <f>R31541/(INDEX(Installed_Capacity!$H$25:$S$30,MATCH(Source_Data!B31541,Installed_Capacity!$G$25:$G$30,0),MATCH(Source_Data!C31541,Installed_Capacity!$H$24:$S$24,0)))</f>
        <v>0.46203077476939491</v>
      </c>
      <c r="U31541" s="43">
        <f>S31541/(INDEX(Installed_Capacity!$H$33:$S$38,MATCH(Source_Data!B31541,Installed_Capacity!$G$33:$G$38,0),MATCH(Source_Data!C31541,Installed_Capacity!$H$32:$S$32,0)))</f>
        <v>0.62150573334245207</v>
      </c>
      <c r="V31541" s="21"/>
      <c r="W31541" s="2"/>
    </row>
    <row r="31542" spans="1:23" x14ac:dyDescent="0.25">
      <c r="A31542" s="17">
        <v>44050</v>
      </c>
      <c r="B31542" s="19">
        <v>2020</v>
      </c>
      <c r="C31542" s="19">
        <v>8</v>
      </c>
      <c r="D31542" s="19">
        <v>7</v>
      </c>
      <c r="E31542" s="19">
        <v>4</v>
      </c>
      <c r="F31542" s="69">
        <v>22143.63</v>
      </c>
      <c r="G31542" s="52">
        <f t="shared" si="492"/>
        <v>34741.339999999997</v>
      </c>
      <c r="H31542" s="34">
        <v>0</v>
      </c>
      <c r="I31542" s="35">
        <v>7.1130330000000004E-3</v>
      </c>
      <c r="J31542" s="35">
        <f>H31542/(INDEX(Installed_Capacity!$H$6:$S$11,MATCH(Source_Data!B31542,Installed_Capacity!$G$6:$G$11,0),MATCH(Source_Data!C31542,Installed_Capacity!$H$5:$S$5,0)))</f>
        <v>0</v>
      </c>
      <c r="K31542" s="36">
        <f>I31542/(INDEX(Installed_Capacity!$H$15:$S$20,MATCH(Source_Data!B31542,Installed_Capacity!$G$15:$G$20,0),MATCH(Source_Data!C31542,Installed_Capacity!$H$14:$S$14,0)))</f>
        <v>1.6916419529063146E-6</v>
      </c>
      <c r="L31542" s="39">
        <v>0</v>
      </c>
      <c r="M31542" s="40">
        <v>0.59511080500000002</v>
      </c>
      <c r="N31542" s="40">
        <f>L31542/(INDEX(Installed_Capacity!$V$6:$AG$11,MATCH(Source_Data!B31542,Installed_Capacity!$U$6:$U$11,0),MATCH(Source_Data!C31542,Installed_Capacity!$V$5:$AG$5,0)))</f>
        <v>0</v>
      </c>
      <c r="O31542" s="41">
        <f>M31542/(INDEX(Installed_Capacity!$V$15:$AG$20,MATCH(Source_Data!B31542,Installed_Capacity!$U$15:$U$20,0),MATCH(Source_Data!C31542,Installed_Capacity!$V$14:$AG$14,0)))</f>
        <v>1.5120760750256628E-4</v>
      </c>
      <c r="P31542" s="37">
        <v>0</v>
      </c>
      <c r="Q31542" s="38">
        <f>P31542/(INDEX(Installed_Capacity!$AJ$15:$AU$20,MATCH(Source_Data!B31542,Installed_Capacity!$AI$15:$AI$20,0),MATCH(Source_Data!C31542,Installed_Capacity!$AJ$14:$AU$14,0)))</f>
        <v>0</v>
      </c>
      <c r="R31542" s="63">
        <v>675.62487798400002</v>
      </c>
      <c r="S31542" s="42">
        <v>2287.51232854</v>
      </c>
      <c r="T31542" s="42">
        <f>R31542/(INDEX(Installed_Capacity!$H$25:$S$30,MATCH(Source_Data!B31542,Installed_Capacity!$G$25:$G$30,0),MATCH(Source_Data!C31542,Installed_Capacity!$H$24:$S$24,0)))</f>
        <v>0.48087179927686824</v>
      </c>
      <c r="U31542" s="43">
        <f>S31542/(INDEX(Installed_Capacity!$H$33:$S$38,MATCH(Source_Data!B31542,Installed_Capacity!$G$33:$G$38,0),MATCH(Source_Data!C31542,Installed_Capacity!$H$32:$S$32,0)))</f>
        <v>0.56376549663837383</v>
      </c>
      <c r="V31542" s="21"/>
      <c r="W31542" s="2"/>
    </row>
    <row r="31543" spans="1:23" x14ac:dyDescent="0.25">
      <c r="A31543" s="17">
        <v>44050</v>
      </c>
      <c r="B31543" s="19">
        <v>2020</v>
      </c>
      <c r="C31543" s="19">
        <v>8</v>
      </c>
      <c r="D31543" s="19">
        <v>7</v>
      </c>
      <c r="E31543" s="19">
        <v>5</v>
      </c>
      <c r="F31543" s="69">
        <v>22958.51</v>
      </c>
      <c r="G31543" s="52">
        <f t="shared" si="492"/>
        <v>34741.339999999997</v>
      </c>
      <c r="H31543" s="34">
        <v>0</v>
      </c>
      <c r="I31543" s="35">
        <v>6.5846460000000004E-3</v>
      </c>
      <c r="J31543" s="35">
        <f>H31543/(INDEX(Installed_Capacity!$H$6:$S$11,MATCH(Source_Data!B31543,Installed_Capacity!$G$6:$G$11,0),MATCH(Source_Data!C31543,Installed_Capacity!$H$5:$S$5,0)))</f>
        <v>0</v>
      </c>
      <c r="K31543" s="36">
        <f>I31543/(INDEX(Installed_Capacity!$H$15:$S$20,MATCH(Source_Data!B31543,Installed_Capacity!$G$15:$G$20,0),MATCH(Source_Data!C31543,Installed_Capacity!$H$14:$S$14,0)))</f>
        <v>1.5659794378342902E-6</v>
      </c>
      <c r="L31543" s="39">
        <v>0</v>
      </c>
      <c r="M31543" s="40">
        <v>0</v>
      </c>
      <c r="N31543" s="40">
        <f>L31543/(INDEX(Installed_Capacity!$V$6:$AG$11,MATCH(Source_Data!B31543,Installed_Capacity!$U$6:$U$11,0),MATCH(Source_Data!C31543,Installed_Capacity!$V$5:$AG$5,0)))</f>
        <v>0</v>
      </c>
      <c r="O31543" s="41">
        <f>M31543/(INDEX(Installed_Capacity!$V$15:$AG$20,MATCH(Source_Data!B31543,Installed_Capacity!$U$15:$U$20,0),MATCH(Source_Data!C31543,Installed_Capacity!$V$14:$AG$14,0)))</f>
        <v>0</v>
      </c>
      <c r="P31543" s="37">
        <v>0</v>
      </c>
      <c r="Q31543" s="38">
        <f>P31543/(INDEX(Installed_Capacity!$AJ$15:$AU$20,MATCH(Source_Data!B31543,Installed_Capacity!$AI$15:$AI$20,0),MATCH(Source_Data!C31543,Installed_Capacity!$AJ$14:$AU$14,0)))</f>
        <v>0</v>
      </c>
      <c r="R31543" s="63">
        <v>603.92268404599997</v>
      </c>
      <c r="S31543" s="42">
        <v>2164.7678650369999</v>
      </c>
      <c r="T31543" s="42">
        <f>R31543/(INDEX(Installed_Capacity!$H$25:$S$30,MATCH(Source_Data!B31543,Installed_Capacity!$G$25:$G$30,0),MATCH(Source_Data!C31543,Installed_Capacity!$H$24:$S$24,0)))</f>
        <v>0.42983820928540917</v>
      </c>
      <c r="U31543" s="43">
        <f>S31543/(INDEX(Installed_Capacity!$H$33:$S$38,MATCH(Source_Data!B31543,Installed_Capacity!$G$33:$G$38,0),MATCH(Source_Data!C31543,Installed_Capacity!$H$32:$S$32,0)))</f>
        <v>0.53351468987199202</v>
      </c>
      <c r="V31543" s="21"/>
      <c r="W31543" s="2"/>
    </row>
    <row r="31544" spans="1:23" x14ac:dyDescent="0.25">
      <c r="A31544" s="17">
        <v>44050</v>
      </c>
      <c r="B31544" s="19">
        <v>2020</v>
      </c>
      <c r="C31544" s="19">
        <v>8</v>
      </c>
      <c r="D31544" s="19">
        <v>7</v>
      </c>
      <c r="E31544" s="19">
        <v>6</v>
      </c>
      <c r="F31544" s="69">
        <v>23730.15</v>
      </c>
      <c r="G31544" s="52">
        <f t="shared" si="492"/>
        <v>34741.339999999997</v>
      </c>
      <c r="H31544" s="34">
        <v>0</v>
      </c>
      <c r="I31544" s="35">
        <v>7.7013486000000006E-2</v>
      </c>
      <c r="J31544" s="35">
        <f>H31544/(INDEX(Installed_Capacity!$H$6:$S$11,MATCH(Source_Data!B31544,Installed_Capacity!$G$6:$G$11,0),MATCH(Source_Data!C31544,Installed_Capacity!$H$5:$S$5,0)))</f>
        <v>0</v>
      </c>
      <c r="K31544" s="36">
        <f>I31544/(INDEX(Installed_Capacity!$H$15:$S$20,MATCH(Source_Data!B31544,Installed_Capacity!$G$15:$G$20,0),MATCH(Source_Data!C31544,Installed_Capacity!$H$14:$S$14,0)))</f>
        <v>1.8315568598818975E-5</v>
      </c>
      <c r="L31544" s="39">
        <v>9.1440900000000003E-4</v>
      </c>
      <c r="M31544" s="40">
        <v>3.8453400000000002E-4</v>
      </c>
      <c r="N31544" s="40">
        <f>L31544/(INDEX(Installed_Capacity!$V$6:$AG$11,MATCH(Source_Data!B31544,Installed_Capacity!$U$6:$U$11,0),MATCH(Source_Data!C31544,Installed_Capacity!$V$5:$AG$5,0)))</f>
        <v>5.0650798750360048E-7</v>
      </c>
      <c r="O31544" s="41">
        <f>M31544/(INDEX(Installed_Capacity!$V$15:$AG$20,MATCH(Source_Data!B31544,Installed_Capacity!$U$15:$U$20,0),MATCH(Source_Data!C31544,Installed_Capacity!$V$14:$AG$14,0)))</f>
        <v>9.7703596800585422E-8</v>
      </c>
      <c r="P31544" s="37">
        <v>0</v>
      </c>
      <c r="Q31544" s="38">
        <f>P31544/(INDEX(Installed_Capacity!$AJ$15:$AU$20,MATCH(Source_Data!B31544,Installed_Capacity!$AI$15:$AI$20,0),MATCH(Source_Data!C31544,Installed_Capacity!$AJ$14:$AU$14,0)))</f>
        <v>0</v>
      </c>
      <c r="R31544" s="63">
        <v>528.67429686900005</v>
      </c>
      <c r="S31544" s="42">
        <v>2004.1753922729999</v>
      </c>
      <c r="T31544" s="42">
        <f>R31544/(INDEX(Installed_Capacity!$H$25:$S$30,MATCH(Source_Data!B31544,Installed_Capacity!$G$25:$G$30,0),MATCH(Source_Data!C31544,Installed_Capacity!$H$24:$S$24,0)))</f>
        <v>0.37628063834092523</v>
      </c>
      <c r="U31544" s="43">
        <f>S31544/(INDEX(Installed_Capacity!$H$33:$S$38,MATCH(Source_Data!B31544,Installed_Capacity!$G$33:$G$38,0),MATCH(Source_Data!C31544,Installed_Capacity!$H$32:$S$32,0)))</f>
        <v>0.49393610748158989</v>
      </c>
      <c r="V31544" s="21"/>
      <c r="W31544" s="2"/>
    </row>
    <row r="31545" spans="1:23" x14ac:dyDescent="0.25">
      <c r="A31545" s="17">
        <v>44050</v>
      </c>
      <c r="B31545" s="19">
        <v>2020</v>
      </c>
      <c r="C31545" s="19">
        <v>8</v>
      </c>
      <c r="D31545" s="19">
        <v>7</v>
      </c>
      <c r="E31545" s="19">
        <v>7</v>
      </c>
      <c r="F31545" s="69">
        <v>24592.799999999999</v>
      </c>
      <c r="G31545" s="52">
        <f t="shared" si="492"/>
        <v>34741.339999999997</v>
      </c>
      <c r="H31545" s="34">
        <v>50.963710880999997</v>
      </c>
      <c r="I31545" s="35">
        <v>275.04812200800001</v>
      </c>
      <c r="J31545" s="35">
        <f>H31545/(INDEX(Installed_Capacity!$H$6:$S$11,MATCH(Source_Data!B31545,Installed_Capacity!$G$6:$G$11,0),MATCH(Source_Data!C31545,Installed_Capacity!$H$5:$S$5,0)))</f>
        <v>2.7690445362622794E-2</v>
      </c>
      <c r="K31545" s="36">
        <f>I31545/(INDEX(Installed_Capacity!$H$15:$S$20,MATCH(Source_Data!B31545,Installed_Capacity!$G$15:$G$20,0),MATCH(Source_Data!C31545,Installed_Capacity!$H$14:$S$14,0)))</f>
        <v>6.5412734941174527E-2</v>
      </c>
      <c r="L31545" s="39">
        <v>72.833624310000005</v>
      </c>
      <c r="M31545" s="40">
        <v>337.16474428700002</v>
      </c>
      <c r="N31545" s="40">
        <f>L31545/(INDEX(Installed_Capacity!$V$6:$AG$11,MATCH(Source_Data!B31545,Installed_Capacity!$U$6:$U$11,0),MATCH(Source_Data!C31545,Installed_Capacity!$V$5:$AG$5,0)))</f>
        <v>4.034388602020695E-2</v>
      </c>
      <c r="O31545" s="41">
        <f>M31545/(INDEX(Installed_Capacity!$V$15:$AG$20,MATCH(Source_Data!B31545,Installed_Capacity!$U$15:$U$20,0),MATCH(Source_Data!C31545,Installed_Capacity!$V$14:$AG$14,0)))</f>
        <v>8.566786872211439E-2</v>
      </c>
      <c r="P31545" s="37">
        <v>18.994259415999998</v>
      </c>
      <c r="Q31545" s="38">
        <f>P31545/(INDEX(Installed_Capacity!$AJ$15:$AU$20,MATCH(Source_Data!B31545,Installed_Capacity!$AI$15:$AI$20,0),MATCH(Source_Data!C31545,Installed_Capacity!$AJ$14:$AU$14,0)))</f>
        <v>2.0713478098146127E-2</v>
      </c>
      <c r="R31545" s="63">
        <v>430.33167843000001</v>
      </c>
      <c r="S31545" s="42">
        <v>1663.6499863920001</v>
      </c>
      <c r="T31545" s="42">
        <f>R31545/(INDEX(Installed_Capacity!$H$25:$S$30,MATCH(Source_Data!B31545,Installed_Capacity!$G$25:$G$30,0),MATCH(Source_Data!C31545,Installed_Capacity!$H$24:$S$24,0)))</f>
        <v>0.30628589212099638</v>
      </c>
      <c r="U31545" s="43">
        <f>S31545/(INDEX(Installed_Capacity!$H$33:$S$38,MATCH(Source_Data!B31545,Installed_Capacity!$G$33:$G$38,0),MATCH(Source_Data!C31545,Installed_Capacity!$H$32:$S$32,0)))</f>
        <v>0.41001241790435633</v>
      </c>
      <c r="V31545" s="21"/>
      <c r="W31545" s="2"/>
    </row>
    <row r="31546" spans="1:23" x14ac:dyDescent="0.25">
      <c r="A31546" s="17">
        <v>44050</v>
      </c>
      <c r="B31546" s="19">
        <v>2020</v>
      </c>
      <c r="C31546" s="19">
        <v>8</v>
      </c>
      <c r="D31546" s="19">
        <v>7</v>
      </c>
      <c r="E31546" s="19">
        <v>8</v>
      </c>
      <c r="F31546" s="69">
        <v>25396.41</v>
      </c>
      <c r="G31546" s="52">
        <f t="shared" si="492"/>
        <v>34741.339999999997</v>
      </c>
      <c r="H31546" s="34">
        <v>565.09036233400002</v>
      </c>
      <c r="I31546" s="35">
        <v>1549.430342314</v>
      </c>
      <c r="J31546" s="35">
        <f>H31546/(INDEX(Installed_Capacity!$H$6:$S$11,MATCH(Source_Data!B31546,Installed_Capacity!$G$6:$G$11,0),MATCH(Source_Data!C31546,Installed_Capacity!$H$5:$S$5,0)))</f>
        <v>0.30703423146896464</v>
      </c>
      <c r="K31546" s="36">
        <f>I31546/(INDEX(Installed_Capacity!$H$15:$S$20,MATCH(Source_Data!B31546,Installed_Capacity!$G$15:$G$20,0),MATCH(Source_Data!C31546,Installed_Capacity!$H$14:$S$14,0)))</f>
        <v>0.36848997750528567</v>
      </c>
      <c r="L31546" s="39">
        <v>758.21090642599995</v>
      </c>
      <c r="M31546" s="40">
        <v>2010.6881672919999</v>
      </c>
      <c r="N31546" s="40">
        <f>L31546/(INDEX(Installed_Capacity!$V$6:$AG$11,MATCH(Source_Data!B31546,Installed_Capacity!$U$6:$U$11,0),MATCH(Source_Data!C31546,Installed_Capacity!$V$5:$AG$5,0)))</f>
        <v>0.41998698647663568</v>
      </c>
      <c r="O31546" s="41">
        <f>M31546/(INDEX(Installed_Capacity!$V$15:$AG$20,MATCH(Source_Data!B31546,Installed_Capacity!$U$15:$U$20,0),MATCH(Source_Data!C31546,Installed_Capacity!$V$14:$AG$14,0)))</f>
        <v>0.51088191418393591</v>
      </c>
      <c r="P31546" s="37">
        <v>283.002759131</v>
      </c>
      <c r="Q31546" s="38">
        <f>P31546/(INDEX(Installed_Capacity!$AJ$15:$AU$20,MATCH(Source_Data!B31546,Installed_Capacity!$AI$15:$AI$20,0),MATCH(Source_Data!C31546,Installed_Capacity!$AJ$14:$AU$14,0)))</f>
        <v>0.30861805794002184</v>
      </c>
      <c r="R31546" s="63">
        <v>345.64895804700001</v>
      </c>
      <c r="S31546" s="42">
        <v>1408.005803198</v>
      </c>
      <c r="T31546" s="42">
        <f>R31546/(INDEX(Installed_Capacity!$H$25:$S$30,MATCH(Source_Data!B31546,Installed_Capacity!$G$25:$G$30,0),MATCH(Source_Data!C31546,Installed_Capacity!$H$24:$S$24,0)))</f>
        <v>0.2460134932718861</v>
      </c>
      <c r="U31546" s="43">
        <f>S31546/(INDEX(Installed_Capacity!$H$33:$S$38,MATCH(Source_Data!B31546,Installed_Capacity!$G$33:$G$38,0),MATCH(Source_Data!C31546,Installed_Capacity!$H$32:$S$32,0)))</f>
        <v>0.34700800559893136</v>
      </c>
      <c r="V31546" s="21"/>
      <c r="W31546" s="2"/>
    </row>
    <row r="31547" spans="1:23" x14ac:dyDescent="0.25">
      <c r="A31547" s="17">
        <v>44050</v>
      </c>
      <c r="B31547" s="19">
        <v>2020</v>
      </c>
      <c r="C31547" s="19">
        <v>8</v>
      </c>
      <c r="D31547" s="19">
        <v>7</v>
      </c>
      <c r="E31547" s="19">
        <v>9</v>
      </c>
      <c r="F31547" s="69">
        <v>25679.31</v>
      </c>
      <c r="G31547" s="52">
        <f t="shared" si="492"/>
        <v>34741.339999999997</v>
      </c>
      <c r="H31547" s="34">
        <v>1156.427945804</v>
      </c>
      <c r="I31547" s="35">
        <v>2780.2293021810001</v>
      </c>
      <c r="J31547" s="35">
        <f>H31547/(INDEX(Installed_Capacity!$H$6:$S$11,MATCH(Source_Data!B31547,Installed_Capacity!$G$6:$G$11,0),MATCH(Source_Data!C31547,Installed_Capacity!$H$5:$S$5,0)))</f>
        <v>0.6283295367534556</v>
      </c>
      <c r="K31547" s="36">
        <f>I31547/(INDEX(Installed_Capacity!$H$15:$S$20,MATCH(Source_Data!B31547,Installed_Capacity!$G$15:$G$20,0),MATCH(Source_Data!C31547,Installed_Capacity!$H$14:$S$14,0)))</f>
        <v>0.66120212380131338</v>
      </c>
      <c r="L31547" s="39">
        <v>1398.115278043</v>
      </c>
      <c r="M31547" s="40">
        <v>3165.0592406169999</v>
      </c>
      <c r="N31547" s="40">
        <f>L31547/(INDEX(Installed_Capacity!$V$6:$AG$11,MATCH(Source_Data!B31547,Installed_Capacity!$U$6:$U$11,0),MATCH(Source_Data!C31547,Installed_Capacity!$V$5:$AG$5,0)))</f>
        <v>0.77444180424689257</v>
      </c>
      <c r="O31547" s="41">
        <f>M31547/(INDEX(Installed_Capacity!$V$15:$AG$20,MATCH(Source_Data!B31547,Installed_Capacity!$U$15:$U$20,0),MATCH(Source_Data!C31547,Installed_Capacity!$V$14:$AG$14,0)))</f>
        <v>0.80418811313228589</v>
      </c>
      <c r="P31547" s="37">
        <v>765.21325985199996</v>
      </c>
      <c r="Q31547" s="38">
        <f>P31547/(INDEX(Installed_Capacity!$AJ$15:$AU$20,MATCH(Source_Data!B31547,Installed_Capacity!$AI$15:$AI$20,0),MATCH(Source_Data!C31547,Installed_Capacity!$AJ$14:$AU$14,0)))</f>
        <v>0.83447465632715367</v>
      </c>
      <c r="R31547" s="63">
        <v>262.985833598</v>
      </c>
      <c r="S31547" s="42">
        <v>1015.069821568</v>
      </c>
      <c r="T31547" s="42">
        <f>R31547/(INDEX(Installed_Capacity!$H$25:$S$30,MATCH(Source_Data!B31547,Installed_Capacity!$G$25:$G$30,0),MATCH(Source_Data!C31547,Installed_Capacity!$H$24:$S$24,0)))</f>
        <v>0.18717852925124553</v>
      </c>
      <c r="U31547" s="43">
        <f>S31547/(INDEX(Installed_Capacity!$H$33:$S$38,MATCH(Source_Data!B31547,Installed_Capacity!$G$33:$G$38,0),MATCH(Source_Data!C31547,Installed_Capacity!$H$32:$S$32,0)))</f>
        <v>0.25016754442768557</v>
      </c>
      <c r="V31547" s="21"/>
      <c r="W31547" s="2"/>
    </row>
    <row r="31548" spans="1:23" x14ac:dyDescent="0.25">
      <c r="A31548" s="17">
        <v>44050</v>
      </c>
      <c r="B31548" s="19">
        <v>2020</v>
      </c>
      <c r="C31548" s="19">
        <v>8</v>
      </c>
      <c r="D31548" s="19">
        <v>7</v>
      </c>
      <c r="E31548" s="19">
        <v>10</v>
      </c>
      <c r="F31548" s="69">
        <v>25735.599999999999</v>
      </c>
      <c r="G31548" s="52">
        <f t="shared" si="492"/>
        <v>34741.339999999997</v>
      </c>
      <c r="H31548" s="34">
        <v>1398.740090902</v>
      </c>
      <c r="I31548" s="35">
        <v>3366.2050287379998</v>
      </c>
      <c r="J31548" s="35">
        <f>H31548/(INDEX(Installed_Capacity!$H$6:$S$11,MATCH(Source_Data!B31548,Installed_Capacity!$G$6:$G$11,0),MATCH(Source_Data!C31548,Installed_Capacity!$H$5:$S$5,0)))</f>
        <v>0.75998657464465791</v>
      </c>
      <c r="K31548" s="36">
        <f>I31548/(INDEX(Installed_Capacity!$H$15:$S$20,MATCH(Source_Data!B31548,Installed_Capacity!$G$15:$G$20,0),MATCH(Source_Data!C31548,Installed_Capacity!$H$14:$S$14,0)))</f>
        <v>0.8005605553492311</v>
      </c>
      <c r="L31548" s="39">
        <v>1584.2756634039999</v>
      </c>
      <c r="M31548" s="40">
        <v>3437.0786342229999</v>
      </c>
      <c r="N31548" s="40">
        <f>L31548/(INDEX(Installed_Capacity!$V$6:$AG$11,MATCH(Source_Data!B31548,Installed_Capacity!$U$6:$U$11,0),MATCH(Source_Data!C31548,Installed_Capacity!$V$5:$AG$5,0)))</f>
        <v>0.87755947056699091</v>
      </c>
      <c r="O31548" s="41">
        <f>M31548/(INDEX(Installed_Capacity!$V$15:$AG$20,MATCH(Source_Data!B31548,Installed_Capacity!$U$15:$U$20,0),MATCH(Source_Data!C31548,Installed_Capacity!$V$14:$AG$14,0)))</f>
        <v>0.87330364818203543</v>
      </c>
      <c r="P31548" s="37">
        <v>881.89785379</v>
      </c>
      <c r="Q31548" s="38">
        <f>P31548/(INDEX(Installed_Capacity!$AJ$15:$AU$20,MATCH(Source_Data!B31548,Installed_Capacity!$AI$15:$AI$20,0),MATCH(Source_Data!C31548,Installed_Capacity!$AJ$14:$AU$14,0)))</f>
        <v>0.96172066934569245</v>
      </c>
      <c r="R31548" s="63">
        <v>145.32179429199999</v>
      </c>
      <c r="S31548" s="42">
        <v>717.65433678800002</v>
      </c>
      <c r="T31548" s="42">
        <f>R31548/(INDEX(Installed_Capacity!$H$25:$S$30,MATCH(Source_Data!B31548,Installed_Capacity!$G$25:$G$30,0),MATCH(Source_Data!C31548,Installed_Capacity!$H$24:$S$24,0)))</f>
        <v>0.10343188205836297</v>
      </c>
      <c r="U31548" s="43">
        <f>S31548/(INDEX(Installed_Capacity!$H$33:$S$38,MATCH(Source_Data!B31548,Installed_Capacity!$G$33:$G$38,0),MATCH(Source_Data!C31548,Installed_Capacity!$H$32:$S$32,0)))</f>
        <v>0.17686844724119916</v>
      </c>
      <c r="V31548" s="21"/>
      <c r="W31548" s="2"/>
    </row>
    <row r="31549" spans="1:23" x14ac:dyDescent="0.25">
      <c r="A31549" s="17">
        <v>44050</v>
      </c>
      <c r="B31549" s="19">
        <v>2020</v>
      </c>
      <c r="C31549" s="19">
        <v>8</v>
      </c>
      <c r="D31549" s="19">
        <v>7</v>
      </c>
      <c r="E31549" s="19">
        <v>11</v>
      </c>
      <c r="F31549" s="69">
        <v>26142.43</v>
      </c>
      <c r="G31549" s="52">
        <f t="shared" si="492"/>
        <v>34741.339999999997</v>
      </c>
      <c r="H31549" s="34">
        <v>1559.287123633</v>
      </c>
      <c r="I31549" s="35">
        <v>3729.6984004669998</v>
      </c>
      <c r="J31549" s="35">
        <f>H31549/(INDEX(Installed_Capacity!$H$6:$S$11,MATCH(Source_Data!B31549,Installed_Capacity!$G$6:$G$11,0),MATCH(Source_Data!C31549,Installed_Capacity!$H$5:$S$5,0)))</f>
        <v>0.84721764085075635</v>
      </c>
      <c r="K31549" s="36">
        <f>I31549/(INDEX(Installed_Capacity!$H$15:$S$20,MATCH(Source_Data!B31549,Installed_Capacity!$G$15:$G$20,0),MATCH(Source_Data!C31549,Installed_Capacity!$H$14:$S$14,0)))</f>
        <v>0.88700759379543914</v>
      </c>
      <c r="L31549" s="39">
        <v>1613.6903412209999</v>
      </c>
      <c r="M31549" s="40">
        <v>3517.7064826549999</v>
      </c>
      <c r="N31549" s="40">
        <f>L31549/(INDEX(Installed_Capacity!$V$6:$AG$11,MATCH(Source_Data!B31549,Installed_Capacity!$U$6:$U$11,0),MATCH(Source_Data!C31549,Installed_Capacity!$V$5:$AG$5,0)))</f>
        <v>0.8938528023956972</v>
      </c>
      <c r="O31549" s="41">
        <f>M31549/(INDEX(Installed_Capacity!$V$15:$AG$20,MATCH(Source_Data!B31549,Installed_Capacity!$U$15:$U$20,0),MATCH(Source_Data!C31549,Installed_Capacity!$V$14:$AG$14,0)))</f>
        <v>0.89378982312130961</v>
      </c>
      <c r="P31549" s="37">
        <v>883.88469596499999</v>
      </c>
      <c r="Q31549" s="38">
        <f>P31549/(INDEX(Installed_Capacity!$AJ$15:$AU$20,MATCH(Source_Data!B31549,Installed_Capacity!$AI$15:$AI$20,0),MATCH(Source_Data!C31549,Installed_Capacity!$AJ$14:$AU$14,0)))</f>
        <v>0.96388734565430756</v>
      </c>
      <c r="R31549" s="63">
        <v>63.281497047000002</v>
      </c>
      <c r="S31549" s="42">
        <v>466.71043172700001</v>
      </c>
      <c r="T31549" s="42">
        <f>R31549/(INDEX(Installed_Capacity!$H$25:$S$30,MATCH(Source_Data!B31549,Installed_Capacity!$G$25:$G$30,0),MATCH(Source_Data!C31549,Installed_Capacity!$H$24:$S$24,0)))</f>
        <v>4.5040211421352304E-2</v>
      </c>
      <c r="U31549" s="43">
        <f>S31549/(INDEX(Installed_Capacity!$H$33:$S$38,MATCH(Source_Data!B31549,Installed_Capacity!$G$33:$G$38,0),MATCH(Source_Data!C31549,Installed_Capacity!$H$32:$S$32,0)))</f>
        <v>0.11502243509079349</v>
      </c>
      <c r="V31549" s="21"/>
      <c r="W31549" s="2"/>
    </row>
    <row r="31550" spans="1:23" x14ac:dyDescent="0.25">
      <c r="A31550" s="17">
        <v>44050</v>
      </c>
      <c r="B31550" s="19">
        <v>2020</v>
      </c>
      <c r="C31550" s="19">
        <v>8</v>
      </c>
      <c r="D31550" s="19">
        <v>7</v>
      </c>
      <c r="E31550" s="19">
        <v>12</v>
      </c>
      <c r="F31550" s="69">
        <v>26835.45</v>
      </c>
      <c r="G31550" s="52">
        <f t="shared" si="492"/>
        <v>34741.339999999997</v>
      </c>
      <c r="H31550" s="34">
        <v>1644.148324003</v>
      </c>
      <c r="I31550" s="35">
        <v>3930.39275653</v>
      </c>
      <c r="J31550" s="35">
        <f>H31550/(INDEX(Installed_Capacity!$H$6:$S$11,MATCH(Source_Data!B31550,Installed_Capacity!$G$6:$G$11,0),MATCH(Source_Data!C31550,Installed_Capacity!$H$5:$S$5,0)))</f>
        <v>0.89332583021983392</v>
      </c>
      <c r="K31550" s="36">
        <f>I31550/(INDEX(Installed_Capacity!$H$15:$S$20,MATCH(Source_Data!B31550,Installed_Capacity!$G$15:$G$20,0),MATCH(Source_Data!C31550,Installed_Capacity!$H$14:$S$14,0)))</f>
        <v>0.93473730240605413</v>
      </c>
      <c r="L31550" s="39">
        <v>1603.9454282930001</v>
      </c>
      <c r="M31550" s="40">
        <v>3554.225527863</v>
      </c>
      <c r="N31550" s="40">
        <f>L31550/(INDEX(Installed_Capacity!$V$6:$AG$11,MATCH(Source_Data!B31550,Installed_Capacity!$U$6:$U$11,0),MATCH(Source_Data!C31550,Installed_Capacity!$V$5:$AG$5,0)))</f>
        <v>0.88845491563434742</v>
      </c>
      <c r="O31550" s="41">
        <f>M31550/(INDEX(Installed_Capacity!$V$15:$AG$20,MATCH(Source_Data!B31550,Installed_Capacity!$U$15:$U$20,0),MATCH(Source_Data!C31550,Installed_Capacity!$V$14:$AG$14,0)))</f>
        <v>0.90306869590900796</v>
      </c>
      <c r="P31550" s="37">
        <v>883.37036383500003</v>
      </c>
      <c r="Q31550" s="38">
        <f>P31550/(INDEX(Installed_Capacity!$AJ$15:$AU$20,MATCH(Source_Data!B31550,Installed_Capacity!$AI$15:$AI$20,0),MATCH(Source_Data!C31550,Installed_Capacity!$AJ$14:$AU$14,0)))</f>
        <v>0.96332646001635769</v>
      </c>
      <c r="R31550" s="63">
        <v>21.407068829</v>
      </c>
      <c r="S31550" s="42">
        <v>282.60361929599998</v>
      </c>
      <c r="T31550" s="42">
        <f>R31550/(INDEX(Installed_Capacity!$H$25:$S$30,MATCH(Source_Data!B31550,Installed_Capacity!$G$25:$G$30,0),MATCH(Source_Data!C31550,Installed_Capacity!$H$24:$S$24,0)))</f>
        <v>1.523634792099644E-2</v>
      </c>
      <c r="U31550" s="43">
        <f>S31550/(INDEX(Installed_Capacity!$H$33:$S$38,MATCH(Source_Data!B31550,Installed_Capacity!$G$33:$G$38,0),MATCH(Source_Data!C31550,Installed_Capacity!$H$32:$S$32,0)))</f>
        <v>6.9648660597994849E-2</v>
      </c>
      <c r="V31550" s="21"/>
      <c r="W31550" s="2"/>
    </row>
    <row r="31551" spans="1:23" x14ac:dyDescent="0.25">
      <c r="A31551" s="17">
        <v>44050</v>
      </c>
      <c r="B31551" s="19">
        <v>2020</v>
      </c>
      <c r="C31551" s="19">
        <v>8</v>
      </c>
      <c r="D31551" s="19">
        <v>7</v>
      </c>
      <c r="E31551" s="19">
        <v>13</v>
      </c>
      <c r="F31551" s="69">
        <v>28194.12</v>
      </c>
      <c r="G31551" s="52">
        <f t="shared" si="492"/>
        <v>34741.339999999997</v>
      </c>
      <c r="H31551" s="34">
        <v>1701.121515092</v>
      </c>
      <c r="I31551" s="35">
        <v>3976.2860527759999</v>
      </c>
      <c r="J31551" s="35">
        <f>H31551/(INDEX(Installed_Capacity!$H$6:$S$11,MATCH(Source_Data!B31551,Installed_Capacity!$G$6:$G$11,0),MATCH(Source_Data!C31551,Installed_Capacity!$H$5:$S$5,0)))</f>
        <v>0.92428144565113446</v>
      </c>
      <c r="K31551" s="36">
        <f>I31551/(INDEX(Installed_Capacity!$H$15:$S$20,MATCH(Source_Data!B31551,Installed_Capacity!$G$15:$G$20,0),MATCH(Source_Data!C31551,Installed_Capacity!$H$14:$S$14,0)))</f>
        <v>0.94565177802944733</v>
      </c>
      <c r="L31551" s="39">
        <v>1601.3899430930001</v>
      </c>
      <c r="M31551" s="40">
        <v>3545.2027166789999</v>
      </c>
      <c r="N31551" s="40">
        <f>L31551/(INDEX(Installed_Capacity!$V$6:$AG$11,MATCH(Source_Data!B31551,Installed_Capacity!$U$6:$U$11,0),MATCH(Source_Data!C31551,Installed_Capacity!$V$5:$AG$5,0)))</f>
        <v>0.8870393853128532</v>
      </c>
      <c r="O31551" s="41">
        <f>M31551/(INDEX(Installed_Capacity!$V$15:$AG$20,MATCH(Source_Data!B31551,Installed_Capacity!$U$15:$U$20,0),MATCH(Source_Data!C31551,Installed_Capacity!$V$14:$AG$14,0)))</f>
        <v>0.90077615193128591</v>
      </c>
      <c r="P31551" s="37">
        <v>882.40062212800001</v>
      </c>
      <c r="Q31551" s="38">
        <f>P31551/(INDEX(Installed_Capacity!$AJ$15:$AU$20,MATCH(Source_Data!B31551,Installed_Capacity!$AI$15:$AI$20,0),MATCH(Source_Data!C31551,Installed_Capacity!$AJ$14:$AU$14,0)))</f>
        <v>0.96226894452344602</v>
      </c>
      <c r="R31551" s="63">
        <v>11.759828144</v>
      </c>
      <c r="S31551" s="42">
        <v>257.41021995</v>
      </c>
      <c r="T31551" s="42">
        <f>R31551/(INDEX(Installed_Capacity!$H$25:$S$30,MATCH(Source_Data!B31551,Installed_Capacity!$G$25:$G$30,0),MATCH(Source_Data!C31551,Installed_Capacity!$H$24:$S$24,0)))</f>
        <v>8.3699844441281132E-3</v>
      </c>
      <c r="U31551" s="43">
        <f>S31551/(INDEX(Installed_Capacity!$H$33:$S$38,MATCH(Source_Data!B31551,Installed_Capacity!$G$33:$G$38,0),MATCH(Source_Data!C31551,Installed_Capacity!$H$32:$S$32,0)))</f>
        <v>6.343965830449827E-2</v>
      </c>
      <c r="V31551" s="21"/>
      <c r="W31551" s="2"/>
    </row>
    <row r="31552" spans="1:23" x14ac:dyDescent="0.25">
      <c r="A31552" s="17">
        <v>44050</v>
      </c>
      <c r="B31552" s="19">
        <v>2020</v>
      </c>
      <c r="C31552" s="19">
        <v>8</v>
      </c>
      <c r="D31552" s="19">
        <v>7</v>
      </c>
      <c r="E31552" s="19">
        <v>14</v>
      </c>
      <c r="F31552" s="69">
        <v>29868.91</v>
      </c>
      <c r="G31552" s="52">
        <f t="shared" si="492"/>
        <v>34741.339999999997</v>
      </c>
      <c r="H31552" s="34">
        <v>1712.0643849410001</v>
      </c>
      <c r="I31552" s="35">
        <v>3968.906182922</v>
      </c>
      <c r="J31552" s="35">
        <f>H31552/(INDEX(Installed_Capacity!$H$6:$S$11,MATCH(Source_Data!B31552,Installed_Capacity!$G$6:$G$11,0),MATCH(Source_Data!C31552,Installed_Capacity!$H$5:$S$5,0)))</f>
        <v>0.93022710648363471</v>
      </c>
      <c r="K31552" s="36">
        <f>I31552/(INDEX(Installed_Capacity!$H$15:$S$20,MATCH(Source_Data!B31552,Installed_Capacity!$G$15:$G$20,0),MATCH(Source_Data!C31552,Installed_Capacity!$H$14:$S$14,0)))</f>
        <v>0.943896676168959</v>
      </c>
      <c r="L31552" s="39">
        <v>1601.556395778</v>
      </c>
      <c r="M31552" s="40">
        <v>3523.5273484119998</v>
      </c>
      <c r="N31552" s="40">
        <f>L31552/(INDEX(Installed_Capacity!$V$6:$AG$11,MATCH(Source_Data!B31552,Installed_Capacity!$U$6:$U$11,0),MATCH(Source_Data!C31552,Installed_Capacity!$V$5:$AG$5,0)))</f>
        <v>0.88713158652094926</v>
      </c>
      <c r="O31552" s="41">
        <f>M31552/(INDEX(Installed_Capacity!$V$15:$AG$20,MATCH(Source_Data!B31552,Installed_Capacity!$U$15:$U$20,0),MATCH(Source_Data!C31552,Installed_Capacity!$V$14:$AG$14,0)))</f>
        <v>0.89526880682873788</v>
      </c>
      <c r="P31552" s="37">
        <v>883.31133323500001</v>
      </c>
      <c r="Q31552" s="38">
        <f>P31552/(INDEX(Installed_Capacity!$AJ$15:$AU$20,MATCH(Source_Data!B31552,Installed_Capacity!$AI$15:$AI$20,0),MATCH(Source_Data!C31552,Installed_Capacity!$AJ$14:$AU$14,0)))</f>
        <v>0.96326208640676114</v>
      </c>
      <c r="R31552" s="63">
        <v>3.9933542059999998</v>
      </c>
      <c r="S31552" s="42">
        <v>273.56180146399998</v>
      </c>
      <c r="T31552" s="42">
        <f>R31552/(INDEX(Installed_Capacity!$H$25:$S$30,MATCH(Source_Data!B31552,Installed_Capacity!$G$25:$G$30,0),MATCH(Source_Data!C31552,Installed_Capacity!$H$24:$S$24,0)))</f>
        <v>2.8422449864768679E-3</v>
      </c>
      <c r="U31552" s="43">
        <f>S31552/(INDEX(Installed_Capacity!$H$33:$S$38,MATCH(Source_Data!B31552,Installed_Capacity!$G$33:$G$38,0),MATCH(Source_Data!C31552,Installed_Capacity!$H$32:$S$32,0)))</f>
        <v>6.7420272642671947E-2</v>
      </c>
      <c r="V31552" s="21"/>
      <c r="W31552" s="2"/>
    </row>
    <row r="31553" spans="1:23" x14ac:dyDescent="0.25">
      <c r="A31553" s="17">
        <v>44050</v>
      </c>
      <c r="B31553" s="19">
        <v>2020</v>
      </c>
      <c r="C31553" s="19">
        <v>8</v>
      </c>
      <c r="D31553" s="19">
        <v>7</v>
      </c>
      <c r="E31553" s="19">
        <v>15</v>
      </c>
      <c r="F31553" s="69">
        <v>31557.43</v>
      </c>
      <c r="G31553" s="52">
        <f t="shared" si="492"/>
        <v>34741.339999999997</v>
      </c>
      <c r="H31553" s="34">
        <v>1695.120553896</v>
      </c>
      <c r="I31553" s="35">
        <v>3882.546858834</v>
      </c>
      <c r="J31553" s="35">
        <f>H31553/(INDEX(Installed_Capacity!$H$6:$S$11,MATCH(Source_Data!B31553,Installed_Capacity!$G$6:$G$11,0),MATCH(Source_Data!C31553,Installed_Capacity!$H$5:$S$5,0)))</f>
        <v>0.92102090427279837</v>
      </c>
      <c r="K31553" s="36">
        <f>I31553/(INDEX(Installed_Capacity!$H$15:$S$20,MATCH(Source_Data!B31553,Installed_Capacity!$G$15:$G$20,0),MATCH(Source_Data!C31553,Installed_Capacity!$H$14:$S$14,0)))</f>
        <v>0.92335845349349921</v>
      </c>
      <c r="L31553" s="39">
        <v>1570.871382739</v>
      </c>
      <c r="M31553" s="40">
        <v>3507.4753185630002</v>
      </c>
      <c r="N31553" s="40">
        <f>L31553/(INDEX(Installed_Capacity!$V$6:$AG$11,MATCH(Source_Data!B31553,Installed_Capacity!$U$6:$U$11,0),MATCH(Source_Data!C31553,Installed_Capacity!$V$5:$AG$5,0)))</f>
        <v>0.87013459261460568</v>
      </c>
      <c r="O31553" s="41">
        <f>M31553/(INDEX(Installed_Capacity!$V$15:$AG$20,MATCH(Source_Data!B31553,Installed_Capacity!$U$15:$U$20,0),MATCH(Source_Data!C31553,Installed_Capacity!$V$14:$AG$14,0)))</f>
        <v>0.89119025707189559</v>
      </c>
      <c r="P31553" s="37">
        <v>877.80152625000005</v>
      </c>
      <c r="Q31553" s="38">
        <f>P31553/(INDEX(Installed_Capacity!$AJ$15:$AU$20,MATCH(Source_Data!B31553,Installed_Capacity!$AI$15:$AI$20,0),MATCH(Source_Data!C31553,Installed_Capacity!$AJ$14:$AU$14,0)))</f>
        <v>0.95725357279171219</v>
      </c>
      <c r="R31553" s="63">
        <v>1.9746967179999999</v>
      </c>
      <c r="S31553" s="42">
        <v>305.52814022400003</v>
      </c>
      <c r="T31553" s="42">
        <f>R31553/(INDEX(Installed_Capacity!$H$25:$S$30,MATCH(Source_Data!B31553,Installed_Capacity!$G$25:$G$30,0),MATCH(Source_Data!C31553,Installed_Capacity!$H$24:$S$24,0)))</f>
        <v>1.4054780911032026E-3</v>
      </c>
      <c r="U31553" s="43">
        <f>S31553/(INDEX(Installed_Capacity!$H$33:$S$38,MATCH(Source_Data!B31553,Installed_Capacity!$G$33:$G$38,0),MATCH(Source_Data!C31553,Installed_Capacity!$H$32:$S$32,0)))</f>
        <v>7.5298489787951381E-2</v>
      </c>
      <c r="V31553" s="21"/>
      <c r="W31553" s="2"/>
    </row>
    <row r="31554" spans="1:23" x14ac:dyDescent="0.25">
      <c r="A31554" s="17">
        <v>44050</v>
      </c>
      <c r="B31554" s="19">
        <v>2020</v>
      </c>
      <c r="C31554" s="19">
        <v>8</v>
      </c>
      <c r="D31554" s="19">
        <v>7</v>
      </c>
      <c r="E31554" s="19">
        <v>16</v>
      </c>
      <c r="F31554" s="69">
        <v>32954.839999999997</v>
      </c>
      <c r="G31554" s="52">
        <f t="shared" si="492"/>
        <v>34741.339999999997</v>
      </c>
      <c r="H31554" s="34">
        <v>1613.933445914</v>
      </c>
      <c r="I31554" s="35">
        <v>3620.750905679</v>
      </c>
      <c r="J31554" s="35">
        <f>H31554/(INDEX(Installed_Capacity!$H$6:$S$11,MATCH(Source_Data!B31554,Installed_Capacity!$G$6:$G$11,0),MATCH(Source_Data!C31554,Installed_Capacity!$H$5:$S$5,0)))</f>
        <v>0.87690898347930979</v>
      </c>
      <c r="K31554" s="36">
        <f>I31554/(INDEX(Installed_Capacity!$H$15:$S$20,MATCH(Source_Data!B31554,Installed_Capacity!$G$15:$G$20,0),MATCH(Source_Data!C31554,Installed_Capacity!$H$14:$S$14,0)))</f>
        <v>0.86109738743938502</v>
      </c>
      <c r="L31554" s="39">
        <v>1583.093824072</v>
      </c>
      <c r="M31554" s="40">
        <v>3479.4559083919999</v>
      </c>
      <c r="N31554" s="40">
        <f>L31554/(INDEX(Installed_Capacity!$V$6:$AG$11,MATCH(Source_Data!B31554,Installed_Capacity!$U$6:$U$11,0),MATCH(Source_Data!C31554,Installed_Capacity!$V$5:$AG$5,0)))</f>
        <v>0.87690482799282121</v>
      </c>
      <c r="O31554" s="41">
        <f>M31554/(INDEX(Installed_Capacity!$V$15:$AG$20,MATCH(Source_Data!B31554,Installed_Capacity!$U$15:$U$20,0),MATCH(Source_Data!C31554,Installed_Capacity!$V$14:$AG$14,0)))</f>
        <v>0.88407099803644584</v>
      </c>
      <c r="P31554" s="37">
        <v>873.98720500599995</v>
      </c>
      <c r="Q31554" s="38">
        <f>P31554/(INDEX(Installed_Capacity!$AJ$15:$AU$20,MATCH(Source_Data!B31554,Installed_Capacity!$AI$15:$AI$20,0),MATCH(Source_Data!C31554,Installed_Capacity!$AJ$14:$AU$14,0)))</f>
        <v>0.95309400764013086</v>
      </c>
      <c r="R31554" s="63">
        <v>5.0356683479999997</v>
      </c>
      <c r="S31554" s="42">
        <v>442.916128851</v>
      </c>
      <c r="T31554" s="42">
        <f>R31554/(INDEX(Installed_Capacity!$H$25:$S$30,MATCH(Source_Data!B31554,Installed_Capacity!$G$25:$G$30,0),MATCH(Source_Data!C31554,Installed_Capacity!$H$24:$S$24,0)))</f>
        <v>3.5841055857651237E-3</v>
      </c>
      <c r="U31554" s="43">
        <f>S31554/(INDEX(Installed_Capacity!$H$33:$S$38,MATCH(Source_Data!B31554,Installed_Capacity!$G$33:$G$38,0),MATCH(Source_Data!C31554,Installed_Capacity!$H$32:$S$32,0)))</f>
        <v>0.1091582450662467</v>
      </c>
      <c r="V31554" s="21"/>
      <c r="W31554" s="2"/>
    </row>
    <row r="31555" spans="1:23" x14ac:dyDescent="0.25">
      <c r="A31555" s="17">
        <v>44050</v>
      </c>
      <c r="B31555" s="19">
        <v>2020</v>
      </c>
      <c r="C31555" s="19">
        <v>8</v>
      </c>
      <c r="D31555" s="19">
        <v>7</v>
      </c>
      <c r="E31555" s="19">
        <v>17</v>
      </c>
      <c r="F31555" s="69">
        <v>34247.199999999997</v>
      </c>
      <c r="G31555" s="52">
        <f t="shared" ref="G31555:G31618" si="493">_xlfn.MAXIFS($F:$F,$B:$B,B31555,$C:$C,C31555,$D:$D,D31555)</f>
        <v>34741.339999999997</v>
      </c>
      <c r="H31555" s="34">
        <v>1476.0829228959999</v>
      </c>
      <c r="I31555" s="35">
        <v>3200.2754034610002</v>
      </c>
      <c r="J31555" s="35">
        <f>H31555/(INDEX(Installed_Capacity!$H$6:$S$11,MATCH(Source_Data!B31555,Installed_Capacity!$G$6:$G$11,0),MATCH(Source_Data!C31555,Installed_Capacity!$H$5:$S$5,0)))</f>
        <v>0.80200975989741796</v>
      </c>
      <c r="K31555" s="36">
        <f>I31555/(INDEX(Installed_Capacity!$H$15:$S$20,MATCH(Source_Data!B31555,Installed_Capacity!$G$15:$G$20,0),MATCH(Source_Data!C31555,Installed_Capacity!$H$14:$S$14,0)))</f>
        <v>0.76109869493770244</v>
      </c>
      <c r="L31555" s="39">
        <v>1588.341469665</v>
      </c>
      <c r="M31555" s="40">
        <v>3354.6345340600001</v>
      </c>
      <c r="N31555" s="40">
        <f>L31555/(INDEX(Installed_Capacity!$V$6:$AG$11,MATCH(Source_Data!B31555,Installed_Capacity!$U$6:$U$11,0),MATCH(Source_Data!C31555,Installed_Capacity!$V$5:$AG$5,0)))</f>
        <v>0.87981159554261845</v>
      </c>
      <c r="O31555" s="41">
        <f>M31555/(INDEX(Installed_Capacity!$V$15:$AG$20,MATCH(Source_Data!B31555,Installed_Capacity!$U$15:$U$20,0),MATCH(Source_Data!C31555,Installed_Capacity!$V$14:$AG$14,0)))</f>
        <v>0.85235599434411002</v>
      </c>
      <c r="P31555" s="37">
        <v>865.84798759</v>
      </c>
      <c r="Q31555" s="38">
        <f>P31555/(INDEX(Installed_Capacity!$AJ$15:$AU$20,MATCH(Source_Data!B31555,Installed_Capacity!$AI$15:$AI$20,0),MATCH(Source_Data!C31555,Installed_Capacity!$AJ$14:$AU$14,0)))</f>
        <v>0.94421808897491821</v>
      </c>
      <c r="R31555" s="63">
        <v>40.960675160999998</v>
      </c>
      <c r="S31555" s="42">
        <v>812.00337913299995</v>
      </c>
      <c r="T31555" s="42">
        <f>R31555/(INDEX(Installed_Capacity!$H$25:$S$30,MATCH(Source_Data!B31555,Installed_Capacity!$G$25:$G$30,0),MATCH(Source_Data!C31555,Installed_Capacity!$H$24:$S$24,0)))</f>
        <v>2.9153505452669034E-2</v>
      </c>
      <c r="U31555" s="43">
        <f>S31555/(INDEX(Installed_Capacity!$H$33:$S$38,MATCH(Source_Data!B31555,Installed_Capacity!$G$33:$G$38,0),MATCH(Source_Data!C31555,Installed_Capacity!$H$32:$S$32,0)))</f>
        <v>0.20012110212369008</v>
      </c>
      <c r="V31555" s="21"/>
      <c r="W31555" s="2"/>
    </row>
    <row r="31556" spans="1:23" x14ac:dyDescent="0.25">
      <c r="A31556" s="17">
        <v>44050</v>
      </c>
      <c r="B31556" s="19">
        <v>2020</v>
      </c>
      <c r="C31556" s="19">
        <v>8</v>
      </c>
      <c r="D31556" s="19">
        <v>7</v>
      </c>
      <c r="E31556" s="19">
        <v>18</v>
      </c>
      <c r="F31556" s="69">
        <v>34741.339999999997</v>
      </c>
      <c r="G31556" s="52">
        <f t="shared" si="493"/>
        <v>34741.339999999997</v>
      </c>
      <c r="H31556" s="34">
        <v>1207.022032175</v>
      </c>
      <c r="I31556" s="35">
        <v>2393.3119610160002</v>
      </c>
      <c r="J31556" s="35">
        <f>H31556/(INDEX(Installed_Capacity!$H$6:$S$11,MATCH(Source_Data!B31556,Installed_Capacity!$G$6:$G$11,0),MATCH(Source_Data!C31556,Installed_Capacity!$H$5:$S$5,0)))</f>
        <v>0.65581915162077287</v>
      </c>
      <c r="K31556" s="36">
        <f>I31556/(INDEX(Installed_Capacity!$H$15:$S$20,MATCH(Source_Data!B31556,Installed_Capacity!$G$15:$G$20,0),MATCH(Source_Data!C31556,Installed_Capacity!$H$14:$S$14,0)))</f>
        <v>0.5691843296167961</v>
      </c>
      <c r="L31556" s="39">
        <v>1434.4075171869999</v>
      </c>
      <c r="M31556" s="40">
        <v>2924.8152780250002</v>
      </c>
      <c r="N31556" s="40">
        <f>L31556/(INDEX(Installed_Capacity!$V$6:$AG$11,MATCH(Source_Data!B31556,Installed_Capacity!$U$6:$U$11,0),MATCH(Source_Data!C31556,Installed_Capacity!$V$5:$AG$5,0)))</f>
        <v>0.79454474397170582</v>
      </c>
      <c r="O31556" s="41">
        <f>M31556/(INDEX(Installed_Capacity!$V$15:$AG$20,MATCH(Source_Data!B31556,Installed_Capacity!$U$15:$U$20,0),MATCH(Source_Data!C31556,Installed_Capacity!$V$14:$AG$14,0)))</f>
        <v>0.74314617859629262</v>
      </c>
      <c r="P31556" s="37">
        <v>820.27709240900003</v>
      </c>
      <c r="Q31556" s="38">
        <f>P31556/(INDEX(Installed_Capacity!$AJ$15:$AU$20,MATCH(Source_Data!B31556,Installed_Capacity!$AI$15:$AI$20,0),MATCH(Source_Data!C31556,Installed_Capacity!$AJ$14:$AU$14,0)))</f>
        <v>0.89452245628026172</v>
      </c>
      <c r="R31556" s="63">
        <v>221.09403065399999</v>
      </c>
      <c r="S31556" s="42">
        <v>983.43930143900002</v>
      </c>
      <c r="T31556" s="42">
        <f>R31556/(INDEX(Installed_Capacity!$H$25:$S$30,MATCH(Source_Data!B31556,Installed_Capacity!$G$25:$G$30,0),MATCH(Source_Data!C31556,Installed_Capacity!$H$24:$S$24,0)))</f>
        <v>0.15736229939786475</v>
      </c>
      <c r="U31556" s="43">
        <f>S31556/(INDEX(Installed_Capacity!$H$33:$S$38,MATCH(Source_Data!B31556,Installed_Capacity!$G$33:$G$38,0),MATCH(Source_Data!C31556,Installed_Capacity!$H$32:$S$32,0)))</f>
        <v>0.24237209097068191</v>
      </c>
      <c r="V31556" s="21"/>
      <c r="W31556" s="2"/>
    </row>
    <row r="31557" spans="1:23" x14ac:dyDescent="0.25">
      <c r="A31557" s="17">
        <v>44050</v>
      </c>
      <c r="B31557" s="19">
        <v>2020</v>
      </c>
      <c r="C31557" s="19">
        <v>8</v>
      </c>
      <c r="D31557" s="19">
        <v>7</v>
      </c>
      <c r="E31557" s="19">
        <v>19</v>
      </c>
      <c r="F31557" s="69">
        <v>33885.629999999997</v>
      </c>
      <c r="G31557" s="52">
        <f t="shared" si="493"/>
        <v>34741.339999999997</v>
      </c>
      <c r="H31557" s="34">
        <v>665.08498123000004</v>
      </c>
      <c r="I31557" s="35">
        <v>946.19933482099998</v>
      </c>
      <c r="J31557" s="35">
        <f>H31557/(INDEX(Installed_Capacity!$H$6:$S$11,MATCH(Source_Data!B31557,Installed_Capacity!$G$6:$G$11,0),MATCH(Source_Data!C31557,Installed_Capacity!$H$5:$S$5,0)))</f>
        <v>0.36136495980939759</v>
      </c>
      <c r="K31557" s="36">
        <f>I31557/(INDEX(Installed_Capacity!$H$15:$S$20,MATCH(Source_Data!B31557,Installed_Capacity!$G$15:$G$20,0),MATCH(Source_Data!C31557,Installed_Capacity!$H$14:$S$14,0)))</f>
        <v>0.22502784544866478</v>
      </c>
      <c r="L31557" s="39">
        <v>875.93912763000003</v>
      </c>
      <c r="M31557" s="40">
        <v>1547.742805953</v>
      </c>
      <c r="N31557" s="40">
        <f>L31557/(INDEX(Installed_Capacity!$V$6:$AG$11,MATCH(Source_Data!B31557,Installed_Capacity!$U$6:$U$11,0),MATCH(Source_Data!C31557,Installed_Capacity!$V$5:$AG$5,0)))</f>
        <v>0.48519881662530745</v>
      </c>
      <c r="O31557" s="41">
        <f>M31557/(INDEX(Installed_Capacity!$V$15:$AG$20,MATCH(Source_Data!B31557,Installed_Capacity!$U$15:$U$20,0),MATCH(Source_Data!C31557,Installed_Capacity!$V$14:$AG$14,0)))</f>
        <v>0.39325531439050548</v>
      </c>
      <c r="P31557" s="37">
        <v>581.77232239800003</v>
      </c>
      <c r="Q31557" s="38">
        <f>P31557/(INDEX(Installed_Capacity!$AJ$15:$AU$20,MATCH(Source_Data!B31557,Installed_Capacity!$AI$15:$AI$20,0),MATCH(Source_Data!C31557,Installed_Capacity!$AJ$14:$AU$14,0)))</f>
        <v>0.63443001352017447</v>
      </c>
      <c r="R31557" s="63">
        <v>426.576586314</v>
      </c>
      <c r="S31557" s="42">
        <v>1151.27544089</v>
      </c>
      <c r="T31557" s="42">
        <f>R31557/(INDEX(Installed_Capacity!$H$25:$S$30,MATCH(Source_Data!B31557,Installed_Capacity!$G$25:$G$30,0),MATCH(Source_Data!C31557,Installed_Capacity!$H$24:$S$24,0)))</f>
        <v>0.30361322869323837</v>
      </c>
      <c r="U31557" s="43">
        <f>S31557/(INDEX(Installed_Capacity!$H$33:$S$38,MATCH(Source_Data!B31557,Installed_Capacity!$G$33:$G$38,0),MATCH(Source_Data!C31557,Installed_Capacity!$H$32:$S$32,0)))</f>
        <v>0.2837359006126835</v>
      </c>
      <c r="V31557" s="21"/>
      <c r="W31557" s="2"/>
    </row>
    <row r="31558" spans="1:23" x14ac:dyDescent="0.25">
      <c r="A31558" s="17">
        <v>44050</v>
      </c>
      <c r="B31558" s="19">
        <v>2020</v>
      </c>
      <c r="C31558" s="19">
        <v>8</v>
      </c>
      <c r="D31558" s="19">
        <v>7</v>
      </c>
      <c r="E31558" s="19">
        <v>20</v>
      </c>
      <c r="F31558" s="69">
        <v>33048.97</v>
      </c>
      <c r="G31558" s="52">
        <f t="shared" si="493"/>
        <v>34741.339999999997</v>
      </c>
      <c r="H31558" s="34">
        <v>99.293959224000005</v>
      </c>
      <c r="I31558" s="35">
        <v>57.369064469000001</v>
      </c>
      <c r="J31558" s="35">
        <f>H31558/(INDEX(Installed_Capacity!$H$6:$S$11,MATCH(Source_Data!B31558,Installed_Capacity!$G$6:$G$11,0),MATCH(Source_Data!C31558,Installed_Capacity!$H$5:$S$5,0)))</f>
        <v>5.3950034351908198E-2</v>
      </c>
      <c r="K31558" s="36">
        <f>I31558/(INDEX(Installed_Capacity!$H$15:$S$20,MATCH(Source_Data!B31558,Installed_Capacity!$G$15:$G$20,0),MATCH(Source_Data!C31558,Installed_Capacity!$H$14:$S$14,0)))</f>
        <v>1.3643675806754647E-2</v>
      </c>
      <c r="L31558" s="39">
        <v>133.56018155300001</v>
      </c>
      <c r="M31558" s="40">
        <v>159.62046198900001</v>
      </c>
      <c r="N31558" s="40">
        <f>L31558/(INDEX(Installed_Capacity!$V$6:$AG$11,MATCH(Source_Data!B31558,Installed_Capacity!$U$6:$U$11,0),MATCH(Source_Data!C31558,Installed_Capacity!$V$5:$AG$5,0)))</f>
        <v>7.3981444593202314E-2</v>
      </c>
      <c r="O31558" s="41">
        <f>M31558/(INDEX(Installed_Capacity!$V$15:$AG$20,MATCH(Source_Data!B31558,Installed_Capacity!$U$15:$U$20,0),MATCH(Source_Data!C31558,Installed_Capacity!$V$14:$AG$14,0)))</f>
        <v>4.0556864306658003E-2</v>
      </c>
      <c r="P31558" s="37">
        <v>153.809985969</v>
      </c>
      <c r="Q31558" s="38">
        <f>P31558/(INDEX(Installed_Capacity!$AJ$15:$AU$20,MATCH(Source_Data!B31558,Installed_Capacity!$AI$15:$AI$20,0),MATCH(Source_Data!C31558,Installed_Capacity!$AJ$14:$AU$14,0)))</f>
        <v>0.16773171861395855</v>
      </c>
      <c r="R31558" s="63">
        <v>612.98310299299999</v>
      </c>
      <c r="S31558" s="42">
        <v>1300.120517518</v>
      </c>
      <c r="T31558" s="42">
        <f>R31558/(INDEX(Installed_Capacity!$H$25:$S$30,MATCH(Source_Data!B31558,Installed_Capacity!$G$25:$G$30,0),MATCH(Source_Data!C31558,Installed_Capacity!$H$24:$S$24,0)))</f>
        <v>0.43628690604483977</v>
      </c>
      <c r="U31558" s="43">
        <f>S31558/(INDEX(Installed_Capacity!$H$33:$S$38,MATCH(Source_Data!B31558,Installed_Capacity!$G$33:$G$38,0),MATCH(Source_Data!C31558,Installed_Capacity!$H$32:$S$32,0)))</f>
        <v>0.32041929571417305</v>
      </c>
      <c r="V31558" s="21"/>
      <c r="W31558" s="2"/>
    </row>
    <row r="31559" spans="1:23" x14ac:dyDescent="0.25">
      <c r="A31559" s="17">
        <v>44050</v>
      </c>
      <c r="B31559" s="19">
        <v>2020</v>
      </c>
      <c r="C31559" s="19">
        <v>8</v>
      </c>
      <c r="D31559" s="19">
        <v>7</v>
      </c>
      <c r="E31559" s="19">
        <v>21</v>
      </c>
      <c r="F31559" s="69">
        <v>31492.2</v>
      </c>
      <c r="G31559" s="52">
        <f t="shared" si="493"/>
        <v>34741.339999999997</v>
      </c>
      <c r="H31559" s="34">
        <v>0.34177597999999998</v>
      </c>
      <c r="I31559" s="35">
        <v>7.1347718000000004E-2</v>
      </c>
      <c r="J31559" s="35">
        <f>H31559/(INDEX(Installed_Capacity!$H$6:$S$11,MATCH(Source_Data!B31559,Installed_Capacity!$G$6:$G$11,0),MATCH(Source_Data!C31559,Installed_Capacity!$H$5:$S$5,0)))</f>
        <v>1.8569937190298182E-4</v>
      </c>
      <c r="K31559" s="36">
        <f>I31559/(INDEX(Installed_Capacity!$H$15:$S$20,MATCH(Source_Data!B31559,Installed_Capacity!$G$15:$G$20,0),MATCH(Source_Data!C31559,Installed_Capacity!$H$14:$S$14,0)))</f>
        <v>1.6968119368057062E-5</v>
      </c>
      <c r="L31559" s="39">
        <v>5.2204699999999996E-3</v>
      </c>
      <c r="M31559" s="40">
        <v>16.234307251000001</v>
      </c>
      <c r="N31559" s="40">
        <f>L31559/(INDEX(Installed_Capacity!$V$6:$AG$11,MATCH(Source_Data!B31559,Installed_Capacity!$U$6:$U$11,0),MATCH(Source_Data!C31559,Installed_Capacity!$V$5:$AG$5,0)))</f>
        <v>2.8917144882901645E-6</v>
      </c>
      <c r="O31559" s="41">
        <f>M31559/(INDEX(Installed_Capacity!$V$15:$AG$20,MATCH(Source_Data!B31559,Installed_Capacity!$U$15:$U$20,0),MATCH(Source_Data!C31559,Installed_Capacity!$V$14:$AG$14,0)))</f>
        <v>4.1248633670586329E-3</v>
      </c>
      <c r="P31559" s="37">
        <v>14.513574311999999</v>
      </c>
      <c r="Q31559" s="38">
        <f>P31559/(INDEX(Installed_Capacity!$AJ$15:$AU$20,MATCH(Source_Data!B31559,Installed_Capacity!$AI$15:$AI$20,0),MATCH(Source_Data!C31559,Installed_Capacity!$AJ$14:$AU$14,0)))</f>
        <v>1.5827234800436206E-2</v>
      </c>
      <c r="R31559" s="63">
        <v>765.13566988699995</v>
      </c>
      <c r="S31559" s="42">
        <v>1502.8098498530001</v>
      </c>
      <c r="T31559" s="42">
        <f>R31559/(INDEX(Installed_Capacity!$H$25:$S$30,MATCH(Source_Data!B31559,Installed_Capacity!$G$25:$G$30,0),MATCH(Source_Data!C31559,Installed_Capacity!$H$24:$S$24,0)))</f>
        <v>0.54458054796227751</v>
      </c>
      <c r="U31559" s="43">
        <f>S31559/(INDEX(Installed_Capacity!$H$33:$S$38,MATCH(Source_Data!B31559,Installed_Capacity!$G$33:$G$38,0),MATCH(Source_Data!C31559,Installed_Capacity!$H$32:$S$32,0)))</f>
        <v>0.37037279790144817</v>
      </c>
      <c r="V31559" s="21"/>
      <c r="W31559" s="2"/>
    </row>
    <row r="31560" spans="1:23" x14ac:dyDescent="0.25">
      <c r="A31560" s="17">
        <v>44050</v>
      </c>
      <c r="B31560" s="19">
        <v>2020</v>
      </c>
      <c r="C31560" s="19">
        <v>8</v>
      </c>
      <c r="D31560" s="19">
        <v>7</v>
      </c>
      <c r="E31560" s="19">
        <v>22</v>
      </c>
      <c r="F31560" s="69">
        <v>29176.23</v>
      </c>
      <c r="G31560" s="52">
        <f t="shared" si="493"/>
        <v>34741.339999999997</v>
      </c>
      <c r="H31560" s="34">
        <v>0</v>
      </c>
      <c r="I31560" s="35">
        <v>6.4890385999999994E-2</v>
      </c>
      <c r="J31560" s="35">
        <f>H31560/(INDEX(Installed_Capacity!$H$6:$S$11,MATCH(Source_Data!B31560,Installed_Capacity!$G$6:$G$11,0),MATCH(Source_Data!C31560,Installed_Capacity!$H$5:$S$5,0)))</f>
        <v>0</v>
      </c>
      <c r="K31560" s="36">
        <f>I31560/(INDEX(Installed_Capacity!$H$15:$S$20,MATCH(Source_Data!B31560,Installed_Capacity!$G$15:$G$20,0),MATCH(Source_Data!C31560,Installed_Capacity!$H$14:$S$14,0)))</f>
        <v>1.5432418111638814E-5</v>
      </c>
      <c r="L31560" s="39">
        <v>0</v>
      </c>
      <c r="M31560" s="40">
        <v>15.894101072</v>
      </c>
      <c r="N31560" s="40">
        <f>L31560/(INDEX(Installed_Capacity!$V$6:$AG$11,MATCH(Source_Data!B31560,Installed_Capacity!$U$6:$U$11,0),MATCH(Source_Data!C31560,Installed_Capacity!$V$5:$AG$5,0)))</f>
        <v>0</v>
      </c>
      <c r="O31560" s="41">
        <f>M31560/(INDEX(Installed_Capacity!$V$15:$AG$20,MATCH(Source_Data!B31560,Installed_Capacity!$U$15:$U$20,0),MATCH(Source_Data!C31560,Installed_Capacity!$V$14:$AG$14,0)))</f>
        <v>4.0384227211285361E-3</v>
      </c>
      <c r="P31560" s="37">
        <v>0</v>
      </c>
      <c r="Q31560" s="38">
        <f>P31560/(INDEX(Installed_Capacity!$AJ$15:$AU$20,MATCH(Source_Data!B31560,Installed_Capacity!$AI$15:$AI$20,0),MATCH(Source_Data!C31560,Installed_Capacity!$AJ$14:$AU$14,0)))</f>
        <v>0</v>
      </c>
      <c r="R31560" s="63">
        <v>865.72993845999997</v>
      </c>
      <c r="S31560" s="42">
        <v>1468.1360487930001</v>
      </c>
      <c r="T31560" s="42">
        <f>R31560/(INDEX(Installed_Capacity!$H$25:$S$30,MATCH(Source_Data!B31560,Installed_Capacity!$G$25:$G$30,0),MATCH(Source_Data!C31560,Installed_Capacity!$H$24:$S$24,0)))</f>
        <v>0.61617789214234864</v>
      </c>
      <c r="U31560" s="43">
        <f>S31560/(INDEX(Installed_Capacity!$H$33:$S$38,MATCH(Source_Data!B31560,Installed_Capacity!$G$33:$G$38,0),MATCH(Source_Data!C31560,Installed_Capacity!$H$32:$S$32,0)))</f>
        <v>0.36182731710510752</v>
      </c>
      <c r="V31560" s="21"/>
      <c r="W31560" s="2"/>
    </row>
    <row r="31561" spans="1:23" x14ac:dyDescent="0.25">
      <c r="A31561" s="17">
        <v>44050</v>
      </c>
      <c r="B31561" s="19">
        <v>2020</v>
      </c>
      <c r="C31561" s="19">
        <v>8</v>
      </c>
      <c r="D31561" s="19">
        <v>7</v>
      </c>
      <c r="E31561" s="19">
        <v>23</v>
      </c>
      <c r="F31561" s="69">
        <v>26975.64</v>
      </c>
      <c r="G31561" s="52">
        <f t="shared" si="493"/>
        <v>34741.339999999997</v>
      </c>
      <c r="H31561" s="34">
        <v>0</v>
      </c>
      <c r="I31561" s="35">
        <v>5.1398078E-2</v>
      </c>
      <c r="J31561" s="35">
        <f>H31561/(INDEX(Installed_Capacity!$H$6:$S$11,MATCH(Source_Data!B31561,Installed_Capacity!$G$6:$G$11,0),MATCH(Source_Data!C31561,Installed_Capacity!$H$5:$S$5,0)))</f>
        <v>0</v>
      </c>
      <c r="K31561" s="36">
        <f>I31561/(INDEX(Installed_Capacity!$H$15:$S$20,MATCH(Source_Data!B31561,Installed_Capacity!$G$15:$G$20,0),MATCH(Source_Data!C31561,Installed_Capacity!$H$14:$S$14,0)))</f>
        <v>1.2223638642411907E-5</v>
      </c>
      <c r="L31561" s="39">
        <v>0</v>
      </c>
      <c r="M31561" s="40">
        <v>15.796947269</v>
      </c>
      <c r="N31561" s="40">
        <f>L31561/(INDEX(Installed_Capacity!$V$6:$AG$11,MATCH(Source_Data!B31561,Installed_Capacity!$U$6:$U$11,0),MATCH(Source_Data!C31561,Installed_Capacity!$V$5:$AG$5,0)))</f>
        <v>0</v>
      </c>
      <c r="O31561" s="41">
        <f>M31561/(INDEX(Installed_Capacity!$V$15:$AG$20,MATCH(Source_Data!B31561,Installed_Capacity!$U$15:$U$20,0),MATCH(Source_Data!C31561,Installed_Capacity!$V$14:$AG$14,0)))</f>
        <v>4.0137375801632237E-3</v>
      </c>
      <c r="P31561" s="37">
        <v>0</v>
      </c>
      <c r="Q31561" s="38">
        <f>P31561/(INDEX(Installed_Capacity!$AJ$15:$AU$20,MATCH(Source_Data!B31561,Installed_Capacity!$AI$15:$AI$20,0),MATCH(Source_Data!C31561,Installed_Capacity!$AJ$14:$AU$14,0)))</f>
        <v>0</v>
      </c>
      <c r="R31561" s="63">
        <v>911.41333989500004</v>
      </c>
      <c r="S31561" s="42">
        <v>1498.294368693</v>
      </c>
      <c r="T31561" s="42">
        <f>R31561/(INDEX(Installed_Capacity!$H$25:$S$30,MATCH(Source_Data!B31561,Installed_Capacity!$G$25:$G$30,0),MATCH(Source_Data!C31561,Installed_Capacity!$H$24:$S$24,0)))</f>
        <v>0.64869276860854086</v>
      </c>
      <c r="U31561" s="43">
        <f>S31561/(INDEX(Installed_Capacity!$H$33:$S$38,MATCH(Source_Data!B31561,Installed_Capacity!$G$33:$G$38,0),MATCH(Source_Data!C31561,Installed_Capacity!$H$32:$S$32,0)))</f>
        <v>0.36925994161343273</v>
      </c>
      <c r="V31561" s="21"/>
      <c r="W31561" s="2"/>
    </row>
    <row r="31562" spans="1:23" x14ac:dyDescent="0.25">
      <c r="A31562" s="17">
        <v>44050</v>
      </c>
      <c r="B31562" s="19">
        <v>2020</v>
      </c>
      <c r="C31562" s="19">
        <v>8</v>
      </c>
      <c r="D31562" s="19">
        <v>7</v>
      </c>
      <c r="E31562" s="19">
        <v>24</v>
      </c>
      <c r="F31562" s="69">
        <v>25207.83</v>
      </c>
      <c r="G31562" s="52">
        <f t="shared" si="493"/>
        <v>34741.339999999997</v>
      </c>
      <c r="H31562" s="34">
        <v>0</v>
      </c>
      <c r="I31562" s="35">
        <v>4.0355507999999998E-2</v>
      </c>
      <c r="J31562" s="35">
        <f>H31562/(INDEX(Installed_Capacity!$H$6:$S$11,MATCH(Source_Data!B31562,Installed_Capacity!$G$6:$G$11,0),MATCH(Source_Data!C31562,Installed_Capacity!$H$5:$S$5,0)))</f>
        <v>0</v>
      </c>
      <c r="K31562" s="36">
        <f>I31562/(INDEX(Installed_Capacity!$H$15:$S$20,MATCH(Source_Data!B31562,Installed_Capacity!$G$15:$G$20,0),MATCH(Source_Data!C31562,Installed_Capacity!$H$14:$S$14,0)))</f>
        <v>9.5974629055771848E-6</v>
      </c>
      <c r="L31562" s="39">
        <v>0</v>
      </c>
      <c r="M31562" s="40">
        <v>15.747881228000001</v>
      </c>
      <c r="N31562" s="40">
        <f>L31562/(INDEX(Installed_Capacity!$V$6:$AG$11,MATCH(Source_Data!B31562,Installed_Capacity!$U$6:$U$11,0),MATCH(Source_Data!C31562,Installed_Capacity!$V$5:$AG$5,0)))</f>
        <v>0</v>
      </c>
      <c r="O31562" s="41">
        <f>M31562/(INDEX(Installed_Capacity!$V$15:$AG$20,MATCH(Source_Data!B31562,Installed_Capacity!$U$15:$U$20,0),MATCH(Source_Data!C31562,Installed_Capacity!$V$14:$AG$14,0)))</f>
        <v>4.0012707275924111E-3</v>
      </c>
      <c r="P31562" s="37">
        <v>0</v>
      </c>
      <c r="Q31562" s="38">
        <f>P31562/(INDEX(Installed_Capacity!$AJ$15:$AU$20,MATCH(Source_Data!B31562,Installed_Capacity!$AI$15:$AI$20,0),MATCH(Source_Data!C31562,Installed_Capacity!$AJ$14:$AU$14,0)))</f>
        <v>0</v>
      </c>
      <c r="R31562" s="63">
        <v>850.94242687300004</v>
      </c>
      <c r="S31562" s="42">
        <v>1361.256241267</v>
      </c>
      <c r="T31562" s="42">
        <f>R31562/(INDEX(Installed_Capacity!$H$25:$S$30,MATCH(Source_Data!B31562,Installed_Capacity!$G$25:$G$30,0),MATCH(Source_Data!C31562,Installed_Capacity!$H$24:$S$24,0)))</f>
        <v>0.60565297286334518</v>
      </c>
      <c r="U31562" s="43">
        <f>S31562/(INDEX(Installed_Capacity!$H$33:$S$38,MATCH(Source_Data!B31562,Installed_Capacity!$G$33:$G$38,0),MATCH(Source_Data!C31562,Installed_Capacity!$H$32:$S$32,0)))</f>
        <v>0.33548641086441111</v>
      </c>
      <c r="V31562" s="21"/>
      <c r="W31562" s="2"/>
    </row>
    <row r="31563" spans="1:23" x14ac:dyDescent="0.25">
      <c r="A31563" s="17">
        <v>44051</v>
      </c>
      <c r="B31563" s="19">
        <v>2020</v>
      </c>
      <c r="C31563" s="19">
        <v>8</v>
      </c>
      <c r="D31563" s="19">
        <v>8</v>
      </c>
      <c r="E31563" s="19">
        <v>1</v>
      </c>
      <c r="F31563" s="69">
        <v>23746.46</v>
      </c>
      <c r="G31563" s="52">
        <f t="shared" si="493"/>
        <v>34963.85</v>
      </c>
      <c r="H31563" s="34">
        <v>0</v>
      </c>
      <c r="I31563" s="35">
        <v>2.4408401999999999E-2</v>
      </c>
      <c r="J31563" s="35">
        <f>H31563/(INDEX(Installed_Capacity!$H$6:$S$11,MATCH(Source_Data!B31563,Installed_Capacity!$G$6:$G$11,0),MATCH(Source_Data!C31563,Installed_Capacity!$H$5:$S$5,0)))</f>
        <v>0</v>
      </c>
      <c r="K31563" s="36">
        <f>I31563/(INDEX(Installed_Capacity!$H$15:$S$20,MATCH(Source_Data!B31563,Installed_Capacity!$G$15:$G$20,0),MATCH(Source_Data!C31563,Installed_Capacity!$H$14:$S$14,0)))</f>
        <v>5.8048763202142313E-6</v>
      </c>
      <c r="L31563" s="39">
        <v>0</v>
      </c>
      <c r="M31563" s="40">
        <v>15.131261353999999</v>
      </c>
      <c r="N31563" s="40">
        <f>L31563/(INDEX(Installed_Capacity!$V$6:$AG$11,MATCH(Source_Data!B31563,Installed_Capacity!$U$6:$U$11,0),MATCH(Source_Data!C31563,Installed_Capacity!$V$5:$AG$5,0)))</f>
        <v>0</v>
      </c>
      <c r="O31563" s="41">
        <f>M31563/(INDEX(Installed_Capacity!$V$15:$AG$20,MATCH(Source_Data!B31563,Installed_Capacity!$U$15:$U$20,0),MATCH(Source_Data!C31563,Installed_Capacity!$V$14:$AG$14,0)))</f>
        <v>3.8445980288231889E-3</v>
      </c>
      <c r="P31563" s="37">
        <v>0</v>
      </c>
      <c r="Q31563" s="38">
        <f>P31563/(INDEX(Installed_Capacity!$AJ$15:$AU$20,MATCH(Source_Data!B31563,Installed_Capacity!$AI$15:$AI$20,0),MATCH(Source_Data!C31563,Installed_Capacity!$AJ$14:$AU$14,0)))</f>
        <v>0</v>
      </c>
      <c r="R31563" s="63">
        <v>911.75038984000003</v>
      </c>
      <c r="S31563" s="42">
        <v>1248.5540965119999</v>
      </c>
      <c r="T31563" s="42">
        <f>R31563/(INDEX(Installed_Capacity!$H$25:$S$30,MATCH(Source_Data!B31563,Installed_Capacity!$G$25:$G$30,0),MATCH(Source_Data!C31563,Installed_Capacity!$H$24:$S$24,0)))</f>
        <v>0.64893266180782905</v>
      </c>
      <c r="U31563" s="43">
        <f>S31563/(INDEX(Installed_Capacity!$H$33:$S$38,MATCH(Source_Data!B31563,Installed_Capacity!$G$33:$G$38,0),MATCH(Source_Data!C31563,Installed_Capacity!$H$32:$S$32,0)))</f>
        <v>0.30771056903952126</v>
      </c>
      <c r="V31563" s="21"/>
      <c r="W31563" s="2"/>
    </row>
    <row r="31564" spans="1:23" x14ac:dyDescent="0.25">
      <c r="A31564" s="17">
        <v>44051</v>
      </c>
      <c r="B31564" s="19">
        <v>2020</v>
      </c>
      <c r="C31564" s="19">
        <v>8</v>
      </c>
      <c r="D31564" s="19">
        <v>8</v>
      </c>
      <c r="E31564" s="19">
        <v>2</v>
      </c>
      <c r="F31564" s="69">
        <v>22750.03</v>
      </c>
      <c r="G31564" s="52">
        <f t="shared" si="493"/>
        <v>34963.85</v>
      </c>
      <c r="H31564" s="34">
        <v>0</v>
      </c>
      <c r="I31564" s="35">
        <v>2.1485659000000001E-2</v>
      </c>
      <c r="J31564" s="35">
        <f>H31564/(INDEX(Installed_Capacity!$H$6:$S$11,MATCH(Source_Data!B31564,Installed_Capacity!$G$6:$G$11,0),MATCH(Source_Data!C31564,Installed_Capacity!$H$5:$S$5,0)))</f>
        <v>0</v>
      </c>
      <c r="K31564" s="36">
        <f>I31564/(INDEX(Installed_Capacity!$H$15:$S$20,MATCH(Source_Data!B31564,Installed_Capacity!$G$15:$G$20,0),MATCH(Source_Data!C31564,Installed_Capacity!$H$14:$S$14,0)))</f>
        <v>5.109781179173376E-6</v>
      </c>
      <c r="L31564" s="39">
        <v>0</v>
      </c>
      <c r="M31564" s="40">
        <v>12.069330507</v>
      </c>
      <c r="N31564" s="40">
        <f>L31564/(INDEX(Installed_Capacity!$V$6:$AG$11,MATCH(Source_Data!B31564,Installed_Capacity!$U$6:$U$11,0),MATCH(Source_Data!C31564,Installed_Capacity!$V$5:$AG$5,0)))</f>
        <v>0</v>
      </c>
      <c r="O31564" s="41">
        <f>M31564/(INDEX(Installed_Capacity!$V$15:$AG$20,MATCH(Source_Data!B31564,Installed_Capacity!$U$15:$U$20,0),MATCH(Source_Data!C31564,Installed_Capacity!$V$14:$AG$14,0)))</f>
        <v>3.0666130992550288E-3</v>
      </c>
      <c r="P31564" s="37">
        <v>0</v>
      </c>
      <c r="Q31564" s="38">
        <f>P31564/(INDEX(Installed_Capacity!$AJ$15:$AU$20,MATCH(Source_Data!B31564,Installed_Capacity!$AI$15:$AI$20,0),MATCH(Source_Data!C31564,Installed_Capacity!$AJ$14:$AU$14,0)))</f>
        <v>0</v>
      </c>
      <c r="R31564" s="63">
        <v>881.18251255899997</v>
      </c>
      <c r="S31564" s="42">
        <v>1029.4057726880001</v>
      </c>
      <c r="T31564" s="42">
        <f>R31564/(INDEX(Installed_Capacity!$H$25:$S$30,MATCH(Source_Data!B31564,Installed_Capacity!$G$25:$G$30,0),MATCH(Source_Data!C31564,Installed_Capacity!$H$24:$S$24,0)))</f>
        <v>0.62717616552241984</v>
      </c>
      <c r="U31564" s="43">
        <f>S31564/(INDEX(Installed_Capacity!$H$33:$S$38,MATCH(Source_Data!B31564,Installed_Capacity!$G$33:$G$38,0),MATCH(Source_Data!C31564,Installed_Capacity!$H$32:$S$32,0)))</f>
        <v>0.2537006902394543</v>
      </c>
      <c r="V31564" s="21"/>
      <c r="W31564" s="2"/>
    </row>
    <row r="31565" spans="1:23" x14ac:dyDescent="0.25">
      <c r="A31565" s="17">
        <v>44051</v>
      </c>
      <c r="B31565" s="19">
        <v>2020</v>
      </c>
      <c r="C31565" s="19">
        <v>8</v>
      </c>
      <c r="D31565" s="19">
        <v>8</v>
      </c>
      <c r="E31565" s="19">
        <v>3</v>
      </c>
      <c r="F31565" s="69">
        <v>22083.4</v>
      </c>
      <c r="G31565" s="52">
        <f t="shared" si="493"/>
        <v>34963.85</v>
      </c>
      <c r="H31565" s="34">
        <v>0</v>
      </c>
      <c r="I31565" s="35">
        <v>1.6114465000000001E-2</v>
      </c>
      <c r="J31565" s="35">
        <f>H31565/(INDEX(Installed_Capacity!$H$6:$S$11,MATCH(Source_Data!B31565,Installed_Capacity!$G$6:$G$11,0),MATCH(Source_Data!C31565,Installed_Capacity!$H$5:$S$5,0)))</f>
        <v>0</v>
      </c>
      <c r="K31565" s="36">
        <f>I31565/(INDEX(Installed_Capacity!$H$15:$S$20,MATCH(Source_Data!B31565,Installed_Capacity!$G$15:$G$20,0),MATCH(Source_Data!C31565,Installed_Capacity!$H$14:$S$14,0)))</f>
        <v>3.8323883837795293E-6</v>
      </c>
      <c r="L31565" s="39">
        <v>0</v>
      </c>
      <c r="M31565" s="40">
        <v>5.5009376230000004</v>
      </c>
      <c r="N31565" s="40">
        <f>L31565/(INDEX(Installed_Capacity!$V$6:$AG$11,MATCH(Source_Data!B31565,Installed_Capacity!$U$6:$U$11,0),MATCH(Source_Data!C31565,Installed_Capacity!$V$5:$AG$5,0)))</f>
        <v>0</v>
      </c>
      <c r="O31565" s="41">
        <f>M31565/(INDEX(Installed_Capacity!$V$15:$AG$20,MATCH(Source_Data!B31565,Installed_Capacity!$U$15:$U$20,0),MATCH(Source_Data!C31565,Installed_Capacity!$V$14:$AG$14,0)))</f>
        <v>1.3976953703515498E-3</v>
      </c>
      <c r="P31565" s="37">
        <v>0</v>
      </c>
      <c r="Q31565" s="38">
        <f>P31565/(INDEX(Installed_Capacity!$AJ$15:$AU$20,MATCH(Source_Data!B31565,Installed_Capacity!$AI$15:$AI$20,0),MATCH(Source_Data!C31565,Installed_Capacity!$AJ$14:$AU$14,0)))</f>
        <v>0</v>
      </c>
      <c r="R31565" s="63">
        <v>836.39694575999999</v>
      </c>
      <c r="S31565" s="42">
        <v>947.69914271100004</v>
      </c>
      <c r="T31565" s="42">
        <f>R31565/(INDEX(Installed_Capacity!$H$25:$S$30,MATCH(Source_Data!B31565,Installed_Capacity!$G$25:$G$30,0),MATCH(Source_Data!C31565,Installed_Capacity!$H$24:$S$24,0)))</f>
        <v>0.5953003172669038</v>
      </c>
      <c r="U31565" s="43">
        <f>S31565/(INDEX(Installed_Capacity!$H$33:$S$38,MATCH(Source_Data!B31565,Installed_Capacity!$G$33:$G$38,0),MATCH(Source_Data!C31565,Installed_Capacity!$H$32:$S$32,0)))</f>
        <v>0.23356380255892706</v>
      </c>
      <c r="V31565" s="21"/>
      <c r="W31565" s="2"/>
    </row>
    <row r="31566" spans="1:23" x14ac:dyDescent="0.25">
      <c r="A31566" s="17">
        <v>44051</v>
      </c>
      <c r="B31566" s="19">
        <v>2020</v>
      </c>
      <c r="C31566" s="19">
        <v>8</v>
      </c>
      <c r="D31566" s="19">
        <v>8</v>
      </c>
      <c r="E31566" s="19">
        <v>4</v>
      </c>
      <c r="F31566" s="69">
        <v>21821.8</v>
      </c>
      <c r="G31566" s="52">
        <f t="shared" si="493"/>
        <v>34963.85</v>
      </c>
      <c r="H31566" s="34">
        <v>0</v>
      </c>
      <c r="I31566" s="35">
        <v>8.4488040000000007E-3</v>
      </c>
      <c r="J31566" s="35">
        <f>H31566/(INDEX(Installed_Capacity!$H$6:$S$11,MATCH(Source_Data!B31566,Installed_Capacity!$G$6:$G$11,0),MATCH(Source_Data!C31566,Installed_Capacity!$H$5:$S$5,0)))</f>
        <v>0</v>
      </c>
      <c r="K31566" s="36">
        <f>I31566/(INDEX(Installed_Capacity!$H$15:$S$20,MATCH(Source_Data!B31566,Installed_Capacity!$G$15:$G$20,0),MATCH(Source_Data!C31566,Installed_Capacity!$H$14:$S$14,0)))</f>
        <v>2.0093188515057759E-6</v>
      </c>
      <c r="L31566" s="39">
        <v>0</v>
      </c>
      <c r="M31566" s="40">
        <v>0.51464333200000001</v>
      </c>
      <c r="N31566" s="40">
        <f>L31566/(INDEX(Installed_Capacity!$V$6:$AG$11,MATCH(Source_Data!B31566,Installed_Capacity!$U$6:$U$11,0),MATCH(Source_Data!C31566,Installed_Capacity!$V$5:$AG$5,0)))</f>
        <v>0</v>
      </c>
      <c r="O31566" s="41">
        <f>M31566/(INDEX(Installed_Capacity!$V$15:$AG$20,MATCH(Source_Data!B31566,Installed_Capacity!$U$15:$U$20,0),MATCH(Source_Data!C31566,Installed_Capacity!$V$14:$AG$14,0)))</f>
        <v>1.3076218125273142E-4</v>
      </c>
      <c r="P31566" s="37">
        <v>0</v>
      </c>
      <c r="Q31566" s="38">
        <f>P31566/(INDEX(Installed_Capacity!$AJ$15:$AU$20,MATCH(Source_Data!B31566,Installed_Capacity!$AI$15:$AI$20,0),MATCH(Source_Data!C31566,Installed_Capacity!$AJ$14:$AU$14,0)))</f>
        <v>0</v>
      </c>
      <c r="R31566" s="63">
        <v>821.16312489100005</v>
      </c>
      <c r="S31566" s="42">
        <v>969.39755184900002</v>
      </c>
      <c r="T31566" s="42">
        <f>R31566/(INDEX(Installed_Capacity!$H$25:$S$30,MATCH(Source_Data!B31566,Installed_Capacity!$G$25:$G$30,0),MATCH(Source_Data!C31566,Installed_Capacity!$H$24:$S$24,0)))</f>
        <v>0.58445774013594298</v>
      </c>
      <c r="U31566" s="43">
        <f>S31566/(INDEX(Installed_Capacity!$H$33:$S$38,MATCH(Source_Data!B31566,Installed_Capacity!$G$33:$G$38,0),MATCH(Source_Data!C31566,Installed_Capacity!$H$32:$S$32,0)))</f>
        <v>0.23891145216558721</v>
      </c>
      <c r="V31566" s="21"/>
      <c r="W31566" s="2"/>
    </row>
    <row r="31567" spans="1:23" x14ac:dyDescent="0.25">
      <c r="A31567" s="17">
        <v>44051</v>
      </c>
      <c r="B31567" s="19">
        <v>2020</v>
      </c>
      <c r="C31567" s="19">
        <v>8</v>
      </c>
      <c r="D31567" s="19">
        <v>8</v>
      </c>
      <c r="E31567" s="19">
        <v>5</v>
      </c>
      <c r="F31567" s="69">
        <v>21991.360000000001</v>
      </c>
      <c r="G31567" s="52">
        <f t="shared" si="493"/>
        <v>34963.85</v>
      </c>
      <c r="H31567" s="34">
        <v>0</v>
      </c>
      <c r="I31567" s="35">
        <v>7.1505819999999999E-3</v>
      </c>
      <c r="J31567" s="35">
        <f>H31567/(INDEX(Installed_Capacity!$H$6:$S$11,MATCH(Source_Data!B31567,Installed_Capacity!$G$6:$G$11,0),MATCH(Source_Data!C31567,Installed_Capacity!$H$5:$S$5,0)))</f>
        <v>0</v>
      </c>
      <c r="K31567" s="36">
        <f>I31567/(INDEX(Installed_Capacity!$H$15:$S$20,MATCH(Source_Data!B31567,Installed_Capacity!$G$15:$G$20,0),MATCH(Source_Data!C31567,Installed_Capacity!$H$14:$S$14,0)))</f>
        <v>1.7005719640126428E-6</v>
      </c>
      <c r="L31567" s="39">
        <v>0</v>
      </c>
      <c r="M31567" s="40">
        <v>0</v>
      </c>
      <c r="N31567" s="40">
        <f>L31567/(INDEX(Installed_Capacity!$V$6:$AG$11,MATCH(Source_Data!B31567,Installed_Capacity!$U$6:$U$11,0),MATCH(Source_Data!C31567,Installed_Capacity!$V$5:$AG$5,0)))</f>
        <v>0</v>
      </c>
      <c r="O31567" s="41">
        <f>M31567/(INDEX(Installed_Capacity!$V$15:$AG$20,MATCH(Source_Data!B31567,Installed_Capacity!$U$15:$U$20,0),MATCH(Source_Data!C31567,Installed_Capacity!$V$14:$AG$14,0)))</f>
        <v>0</v>
      </c>
      <c r="P31567" s="37">
        <v>0</v>
      </c>
      <c r="Q31567" s="38">
        <f>P31567/(INDEX(Installed_Capacity!$AJ$15:$AU$20,MATCH(Source_Data!B31567,Installed_Capacity!$AI$15:$AI$20,0),MATCH(Source_Data!C31567,Installed_Capacity!$AJ$14:$AU$14,0)))</f>
        <v>0</v>
      </c>
      <c r="R31567" s="63">
        <v>679.125163982</v>
      </c>
      <c r="S31567" s="42">
        <v>883.26288304000002</v>
      </c>
      <c r="T31567" s="42">
        <f>R31567/(INDEX(Installed_Capacity!$H$25:$S$30,MATCH(Source_Data!B31567,Installed_Capacity!$G$25:$G$30,0),MATCH(Source_Data!C31567,Installed_Capacity!$H$24:$S$24,0)))</f>
        <v>0.4833631060370106</v>
      </c>
      <c r="U31567" s="43">
        <f>S31567/(INDEX(Installed_Capacity!$H$33:$S$38,MATCH(Source_Data!B31567,Installed_Capacity!$G$33:$G$38,0),MATCH(Source_Data!C31567,Installed_Capacity!$H$32:$S$32,0)))</f>
        <v>0.21768325866777077</v>
      </c>
      <c r="V31567" s="21"/>
      <c r="W31567" s="2"/>
    </row>
    <row r="31568" spans="1:23" x14ac:dyDescent="0.25">
      <c r="A31568" s="17">
        <v>44051</v>
      </c>
      <c r="B31568" s="19">
        <v>2020</v>
      </c>
      <c r="C31568" s="19">
        <v>8</v>
      </c>
      <c r="D31568" s="19">
        <v>8</v>
      </c>
      <c r="E31568" s="19">
        <v>6</v>
      </c>
      <c r="F31568" s="69">
        <v>22004.31</v>
      </c>
      <c r="G31568" s="52">
        <f t="shared" si="493"/>
        <v>34963.85</v>
      </c>
      <c r="H31568" s="34">
        <v>0</v>
      </c>
      <c r="I31568" s="35">
        <v>7.2788139000000002E-2</v>
      </c>
      <c r="J31568" s="35">
        <f>H31568/(INDEX(Installed_Capacity!$H$6:$S$11,MATCH(Source_Data!B31568,Installed_Capacity!$G$6:$G$11,0),MATCH(Source_Data!C31568,Installed_Capacity!$H$5:$S$5,0)))</f>
        <v>0</v>
      </c>
      <c r="K31568" s="36">
        <f>I31568/(INDEX(Installed_Capacity!$H$15:$S$20,MATCH(Source_Data!B31568,Installed_Capacity!$G$15:$G$20,0),MATCH(Source_Data!C31568,Installed_Capacity!$H$14:$S$14,0)))</f>
        <v>1.7310684430449892E-5</v>
      </c>
      <c r="L31568" s="39">
        <v>9.7056699999999998E-4</v>
      </c>
      <c r="M31568" s="40">
        <v>7.4727000000000005E-5</v>
      </c>
      <c r="N31568" s="40">
        <f>L31568/(INDEX(Installed_Capacity!$V$6:$AG$11,MATCH(Source_Data!B31568,Installed_Capacity!$U$6:$U$11,0),MATCH(Source_Data!C31568,Installed_Capacity!$V$5:$AG$5,0)))</f>
        <v>5.3761493807192075E-7</v>
      </c>
      <c r="O31568" s="41">
        <f>M31568/(INDEX(Installed_Capacity!$V$15:$AG$20,MATCH(Source_Data!B31568,Installed_Capacity!$U$15:$U$20,0),MATCH(Source_Data!C31568,Installed_Capacity!$V$14:$AG$14,0)))</f>
        <v>1.8986868984582241E-8</v>
      </c>
      <c r="P31568" s="37">
        <v>0</v>
      </c>
      <c r="Q31568" s="38">
        <f>P31568/(INDEX(Installed_Capacity!$AJ$15:$AU$20,MATCH(Source_Data!B31568,Installed_Capacity!$AI$15:$AI$20,0),MATCH(Source_Data!C31568,Installed_Capacity!$AJ$14:$AU$14,0)))</f>
        <v>0</v>
      </c>
      <c r="R31568" s="63">
        <v>557.74673607199998</v>
      </c>
      <c r="S31568" s="42">
        <v>710.88055786500001</v>
      </c>
      <c r="T31568" s="42">
        <f>R31568/(INDEX(Installed_Capacity!$H$25:$S$30,MATCH(Source_Data!B31568,Installed_Capacity!$G$25:$G$30,0),MATCH(Source_Data!C31568,Installed_Capacity!$H$24:$S$24,0)))</f>
        <v>0.39697276588754438</v>
      </c>
      <c r="U31568" s="43">
        <f>S31568/(INDEX(Installed_Capacity!$H$33:$S$38,MATCH(Source_Data!B31568,Installed_Capacity!$G$33:$G$38,0),MATCH(Source_Data!C31568,Installed_Capacity!$H$32:$S$32,0)))</f>
        <v>0.17519902548945673</v>
      </c>
      <c r="V31568" s="21"/>
      <c r="W31568" s="2"/>
    </row>
    <row r="31569" spans="1:23" x14ac:dyDescent="0.25">
      <c r="A31569" s="17">
        <v>44051</v>
      </c>
      <c r="B31569" s="19">
        <v>2020</v>
      </c>
      <c r="C31569" s="19">
        <v>8</v>
      </c>
      <c r="D31569" s="19">
        <v>8</v>
      </c>
      <c r="E31569" s="19">
        <v>7</v>
      </c>
      <c r="F31569" s="69">
        <v>22384.68</v>
      </c>
      <c r="G31569" s="52">
        <f t="shared" si="493"/>
        <v>34963.85</v>
      </c>
      <c r="H31569" s="34">
        <v>45.182209057999998</v>
      </c>
      <c r="I31569" s="35">
        <v>257.498386428</v>
      </c>
      <c r="J31569" s="35">
        <f>H31569/(INDEX(Installed_Capacity!$H$6:$S$11,MATCH(Source_Data!B31569,Installed_Capacity!$G$6:$G$11,0),MATCH(Source_Data!C31569,Installed_Capacity!$H$5:$S$5,0)))</f>
        <v>2.4549144276493087E-2</v>
      </c>
      <c r="K31569" s="36">
        <f>I31569/(INDEX(Installed_Capacity!$H$15:$S$20,MATCH(Source_Data!B31569,Installed_Capacity!$G$15:$G$20,0),MATCH(Source_Data!C31569,Installed_Capacity!$H$14:$S$14,0)))</f>
        <v>6.1239006382690309E-2</v>
      </c>
      <c r="L31569" s="39">
        <v>61.358886103000003</v>
      </c>
      <c r="M31569" s="40">
        <v>312.10866786499997</v>
      </c>
      <c r="N31569" s="40">
        <f>L31569/(INDEX(Installed_Capacity!$V$6:$AG$11,MATCH(Source_Data!B31569,Installed_Capacity!$U$6:$U$11,0),MATCH(Source_Data!C31569,Installed_Capacity!$V$5:$AG$5,0)))</f>
        <v>3.398781717534842E-2</v>
      </c>
      <c r="O31569" s="41">
        <f>M31569/(INDEX(Installed_Capacity!$V$15:$AG$20,MATCH(Source_Data!B31569,Installed_Capacity!$U$15:$U$20,0),MATCH(Source_Data!C31569,Installed_Capacity!$V$14:$AG$14,0)))</f>
        <v>7.9301542758377128E-2</v>
      </c>
      <c r="P31569" s="37">
        <v>22.069436157999998</v>
      </c>
      <c r="Q31569" s="38">
        <f>P31569/(INDEX(Installed_Capacity!$AJ$15:$AU$20,MATCH(Source_Data!B31569,Installed_Capacity!$AI$15:$AI$20,0),MATCH(Source_Data!C31569,Installed_Capacity!$AJ$14:$AU$14,0)))</f>
        <v>2.4066996900763356E-2</v>
      </c>
      <c r="R31569" s="63">
        <v>577.77410212300003</v>
      </c>
      <c r="S31569" s="42">
        <v>585.77961979199995</v>
      </c>
      <c r="T31569" s="42">
        <f>R31569/(INDEX(Installed_Capacity!$H$25:$S$30,MATCH(Source_Data!B31569,Installed_Capacity!$G$25:$G$30,0),MATCH(Source_Data!C31569,Installed_Capacity!$H$24:$S$24,0)))</f>
        <v>0.41122711894875441</v>
      </c>
      <c r="U31569" s="43">
        <f>S31569/(INDEX(Installed_Capacity!$H$33:$S$38,MATCH(Source_Data!B31569,Installed_Capacity!$G$33:$G$38,0),MATCH(Source_Data!C31569,Installed_Capacity!$H$32:$S$32,0)))</f>
        <v>0.14436745723834027</v>
      </c>
      <c r="V31569" s="21"/>
      <c r="W31569" s="2"/>
    </row>
    <row r="31570" spans="1:23" x14ac:dyDescent="0.25">
      <c r="A31570" s="17">
        <v>44051</v>
      </c>
      <c r="B31570" s="19">
        <v>2020</v>
      </c>
      <c r="C31570" s="19">
        <v>8</v>
      </c>
      <c r="D31570" s="19">
        <v>8</v>
      </c>
      <c r="E31570" s="19">
        <v>8</v>
      </c>
      <c r="F31570" s="69">
        <v>22832.21</v>
      </c>
      <c r="G31570" s="52">
        <f t="shared" si="493"/>
        <v>34963.85</v>
      </c>
      <c r="H31570" s="34">
        <v>545.16674218599996</v>
      </c>
      <c r="I31570" s="35">
        <v>1458.8995584879999</v>
      </c>
      <c r="J31570" s="35">
        <f>H31570/(INDEX(Installed_Capacity!$H$6:$S$11,MATCH(Source_Data!B31570,Installed_Capacity!$G$6:$G$11,0),MATCH(Source_Data!C31570,Installed_Capacity!$H$5:$S$5,0)))</f>
        <v>0.29620900101386594</v>
      </c>
      <c r="K31570" s="36">
        <f>I31570/(INDEX(Installed_Capacity!$H$15:$S$20,MATCH(Source_Data!B31570,Installed_Capacity!$G$15:$G$20,0),MATCH(Source_Data!C31570,Installed_Capacity!$H$14:$S$14,0)))</f>
        <v>0.34695968628499269</v>
      </c>
      <c r="L31570" s="39">
        <v>689.88720294100006</v>
      </c>
      <c r="M31570" s="40">
        <v>1934.6632726390001</v>
      </c>
      <c r="N31570" s="40">
        <f>L31570/(INDEX(Installed_Capacity!$V$6:$AG$11,MATCH(Source_Data!B31570,Installed_Capacity!$U$6:$U$11,0),MATCH(Source_Data!C31570,Installed_Capacity!$V$5:$AG$5,0)))</f>
        <v>0.38214122866915567</v>
      </c>
      <c r="O31570" s="41">
        <f>M31570/(INDEX(Installed_Capacity!$V$15:$AG$20,MATCH(Source_Data!B31570,Installed_Capacity!$U$15:$U$20,0),MATCH(Source_Data!C31570,Installed_Capacity!$V$14:$AG$14,0)))</f>
        <v>0.49156527208210959</v>
      </c>
      <c r="P31570" s="37">
        <v>274.431349195</v>
      </c>
      <c r="Q31570" s="38">
        <f>P31570/(INDEX(Installed_Capacity!$AJ$15:$AU$20,MATCH(Source_Data!B31570,Installed_Capacity!$AI$15:$AI$20,0),MATCH(Source_Data!C31570,Installed_Capacity!$AJ$14:$AU$14,0)))</f>
        <v>0.29927082791166848</v>
      </c>
      <c r="R31570" s="63">
        <v>567.14891088499996</v>
      </c>
      <c r="S31570" s="42">
        <v>468.39263069899999</v>
      </c>
      <c r="T31570" s="42">
        <f>R31570/(INDEX(Installed_Capacity!$H$25:$S$30,MATCH(Source_Data!B31570,Installed_Capacity!$G$25:$G$30,0),MATCH(Source_Data!C31570,Installed_Capacity!$H$24:$S$24,0)))</f>
        <v>0.40366470525622766</v>
      </c>
      <c r="U31570" s="43">
        <f>S31570/(INDEX(Installed_Capacity!$H$33:$S$38,MATCH(Source_Data!B31570,Installed_Capacity!$G$33:$G$38,0),MATCH(Source_Data!C31570,Installed_Capacity!$H$32:$S$32,0)))</f>
        <v>0.11543701897174656</v>
      </c>
      <c r="V31570" s="21"/>
      <c r="W31570" s="2"/>
    </row>
    <row r="31571" spans="1:23" x14ac:dyDescent="0.25">
      <c r="A31571" s="17">
        <v>44051</v>
      </c>
      <c r="B31571" s="19">
        <v>2020</v>
      </c>
      <c r="C31571" s="19">
        <v>8</v>
      </c>
      <c r="D31571" s="19">
        <v>8</v>
      </c>
      <c r="E31571" s="19">
        <v>9</v>
      </c>
      <c r="F31571" s="69">
        <v>23094.93</v>
      </c>
      <c r="G31571" s="52">
        <f t="shared" si="493"/>
        <v>34963.85</v>
      </c>
      <c r="H31571" s="34">
        <v>1145.7463655260001</v>
      </c>
      <c r="I31571" s="35">
        <v>2752.8750728059999</v>
      </c>
      <c r="J31571" s="35">
        <f>H31571/(INDEX(Installed_Capacity!$H$6:$S$11,MATCH(Source_Data!B31571,Installed_Capacity!$G$6:$G$11,0),MATCH(Source_Data!C31571,Installed_Capacity!$H$5:$S$5,0)))</f>
        <v>0.62252584408741207</v>
      </c>
      <c r="K31571" s="36">
        <f>I31571/(INDEX(Installed_Capacity!$H$15:$S$20,MATCH(Source_Data!B31571,Installed_Capacity!$G$15:$G$20,0),MATCH(Source_Data!C31571,Installed_Capacity!$H$14:$S$14,0)))</f>
        <v>0.65469666234764479</v>
      </c>
      <c r="L31571" s="39">
        <v>1294.199026048</v>
      </c>
      <c r="M31571" s="40">
        <v>3094.471923004</v>
      </c>
      <c r="N31571" s="40">
        <f>L31571/(INDEX(Installed_Capacity!$V$6:$AG$11,MATCH(Source_Data!B31571,Installed_Capacity!$U$6:$U$11,0),MATCH(Source_Data!C31571,Installed_Capacity!$V$5:$AG$5,0)))</f>
        <v>0.71688067824430013</v>
      </c>
      <c r="O31571" s="41">
        <f>M31571/(INDEX(Installed_Capacity!$V$15:$AG$20,MATCH(Source_Data!B31571,Installed_Capacity!$U$15:$U$20,0),MATCH(Source_Data!C31571,Installed_Capacity!$V$14:$AG$14,0)))</f>
        <v>0.78625306754647195</v>
      </c>
      <c r="P31571" s="37">
        <v>747.64091044400004</v>
      </c>
      <c r="Q31571" s="38">
        <f>P31571/(INDEX(Installed_Capacity!$AJ$15:$AU$20,MATCH(Source_Data!B31571,Installed_Capacity!$AI$15:$AI$20,0),MATCH(Source_Data!C31571,Installed_Capacity!$AJ$14:$AU$14,0)))</f>
        <v>0.81531178892475464</v>
      </c>
      <c r="R31571" s="63">
        <v>360.60641148799999</v>
      </c>
      <c r="S31571" s="42">
        <v>375.98087633199998</v>
      </c>
      <c r="T31571" s="42">
        <f>R31571/(INDEX(Installed_Capacity!$H$25:$S$30,MATCH(Source_Data!B31571,Installed_Capacity!$G$25:$G$30,0),MATCH(Source_Data!C31571,Installed_Capacity!$H$24:$S$24,0)))</f>
        <v>0.25665936760711738</v>
      </c>
      <c r="U31571" s="43">
        <f>S31571/(INDEX(Installed_Capacity!$H$33:$S$38,MATCH(Source_Data!B31571,Installed_Capacity!$G$33:$G$38,0),MATCH(Source_Data!C31571,Installed_Capacity!$H$32:$S$32,0)))</f>
        <v>9.2661815557132848E-2</v>
      </c>
      <c r="V31571" s="21"/>
      <c r="W31571" s="2"/>
    </row>
    <row r="31572" spans="1:23" x14ac:dyDescent="0.25">
      <c r="A31572" s="17">
        <v>44051</v>
      </c>
      <c r="B31572" s="19">
        <v>2020</v>
      </c>
      <c r="C31572" s="19">
        <v>8</v>
      </c>
      <c r="D31572" s="19">
        <v>8</v>
      </c>
      <c r="E31572" s="19">
        <v>10</v>
      </c>
      <c r="F31572" s="69">
        <v>23606.63</v>
      </c>
      <c r="G31572" s="52">
        <f t="shared" si="493"/>
        <v>34963.85</v>
      </c>
      <c r="H31572" s="34">
        <v>1449.062680299</v>
      </c>
      <c r="I31572" s="35">
        <v>3145.0584176090001</v>
      </c>
      <c r="J31572" s="35">
        <f>H31572/(INDEX(Installed_Capacity!$H$6:$S$11,MATCH(Source_Data!B31572,Installed_Capacity!$G$6:$G$11,0),MATCH(Source_Data!C31572,Installed_Capacity!$H$5:$S$5,0)))</f>
        <v>0.78732867529068506</v>
      </c>
      <c r="K31572" s="36">
        <f>I31572/(INDEX(Installed_Capacity!$H$15:$S$20,MATCH(Source_Data!B31572,Installed_Capacity!$G$15:$G$20,0),MATCH(Source_Data!C31572,Installed_Capacity!$H$14:$S$14,0)))</f>
        <v>0.74796683265331854</v>
      </c>
      <c r="L31572" s="39">
        <v>1451.0145473350001</v>
      </c>
      <c r="M31572" s="40">
        <v>3394.3193950509999</v>
      </c>
      <c r="N31572" s="40">
        <f>L31572/(INDEX(Installed_Capacity!$V$6:$AG$11,MATCH(Source_Data!B31572,Installed_Capacity!$U$6:$U$11,0),MATCH(Source_Data!C31572,Installed_Capacity!$V$5:$AG$5,0)))</f>
        <v>0.8037436838538321</v>
      </c>
      <c r="O31572" s="41">
        <f>M31572/(INDEX(Installed_Capacity!$V$15:$AG$20,MATCH(Source_Data!B31572,Installed_Capacity!$U$15:$U$20,0),MATCH(Source_Data!C31572,Installed_Capacity!$V$14:$AG$14,0)))</f>
        <v>0.86243924746958633</v>
      </c>
      <c r="P31572" s="37">
        <v>879.94448260399997</v>
      </c>
      <c r="Q31572" s="38">
        <f>P31572/(INDEX(Installed_Capacity!$AJ$15:$AU$20,MATCH(Source_Data!B31572,Installed_Capacity!$AI$15:$AI$20,0),MATCH(Source_Data!C31572,Installed_Capacity!$AJ$14:$AU$14,0)))</f>
        <v>0.95959049357033799</v>
      </c>
      <c r="R31572" s="63">
        <v>274.80182914099998</v>
      </c>
      <c r="S31572" s="42">
        <v>373.149691824</v>
      </c>
      <c r="T31572" s="42">
        <f>R31572/(INDEX(Installed_Capacity!$H$25:$S$30,MATCH(Source_Data!B31572,Installed_Capacity!$G$25:$G$30,0),MATCH(Source_Data!C31572,Installed_Capacity!$H$24:$S$24,0)))</f>
        <v>0.1955884904918149</v>
      </c>
      <c r="U31572" s="43">
        <f>S31572/(INDEX(Installed_Capacity!$H$33:$S$38,MATCH(Source_Data!B31572,Installed_Capacity!$G$33:$G$38,0),MATCH(Source_Data!C31572,Installed_Capacity!$H$32:$S$32,0)))</f>
        <v>9.196406013071895E-2</v>
      </c>
      <c r="V31572" s="21"/>
      <c r="W31572" s="2"/>
    </row>
    <row r="31573" spans="1:23" x14ac:dyDescent="0.25">
      <c r="A31573" s="17">
        <v>44051</v>
      </c>
      <c r="B31573" s="19">
        <v>2020</v>
      </c>
      <c r="C31573" s="19">
        <v>8</v>
      </c>
      <c r="D31573" s="19">
        <v>8</v>
      </c>
      <c r="E31573" s="19">
        <v>11</v>
      </c>
      <c r="F31573" s="69">
        <v>24527.52</v>
      </c>
      <c r="G31573" s="52">
        <f t="shared" si="493"/>
        <v>34963.85</v>
      </c>
      <c r="H31573" s="34">
        <v>1611.3673765850001</v>
      </c>
      <c r="I31573" s="35">
        <v>3701.094060553</v>
      </c>
      <c r="J31573" s="35">
        <f>H31573/(INDEX(Installed_Capacity!$H$6:$S$11,MATCH(Source_Data!B31573,Installed_Capacity!$G$6:$G$11,0),MATCH(Source_Data!C31573,Installed_Capacity!$H$5:$S$5,0)))</f>
        <v>0.87551474429768328</v>
      </c>
      <c r="K31573" s="36">
        <f>I31573/(INDEX(Installed_Capacity!$H$15:$S$20,MATCH(Source_Data!B31573,Installed_Capacity!$G$15:$G$20,0),MATCH(Source_Data!C31573,Installed_Capacity!$H$14:$S$14,0)))</f>
        <v>0.88020482746021833</v>
      </c>
      <c r="L31573" s="39">
        <v>1498.82620694</v>
      </c>
      <c r="M31573" s="40">
        <v>3486.8215691989999</v>
      </c>
      <c r="N31573" s="40">
        <f>L31573/(INDEX(Installed_Capacity!$V$6:$AG$11,MATCH(Source_Data!B31573,Installed_Capacity!$U$6:$U$11,0),MATCH(Source_Data!C31573,Installed_Capacity!$V$5:$AG$5,0)))</f>
        <v>0.83022744274699223</v>
      </c>
      <c r="O31573" s="41">
        <f>M31573/(INDEX(Installed_Capacity!$V$15:$AG$20,MATCH(Source_Data!B31573,Installed_Capacity!$U$15:$U$20,0),MATCH(Source_Data!C31573,Installed_Capacity!$V$14:$AG$14,0)))</f>
        <v>0.88594248808324794</v>
      </c>
      <c r="P31573" s="37">
        <v>879.23536620799996</v>
      </c>
      <c r="Q31573" s="38">
        <f>P31573/(INDEX(Installed_Capacity!$AJ$15:$AU$20,MATCH(Source_Data!B31573,Installed_Capacity!$AI$15:$AI$20,0),MATCH(Source_Data!C31573,Installed_Capacity!$AJ$14:$AU$14,0)))</f>
        <v>0.95881719324754633</v>
      </c>
      <c r="R31573" s="63">
        <v>161.66820391300001</v>
      </c>
      <c r="S31573" s="42">
        <v>324.36406709300002</v>
      </c>
      <c r="T31573" s="42">
        <f>R31573/(INDEX(Installed_Capacity!$H$25:$S$30,MATCH(Source_Data!B31573,Installed_Capacity!$G$25:$G$30,0),MATCH(Source_Data!C31573,Installed_Capacity!$H$24:$S$24,0)))</f>
        <v>0.11506633730462633</v>
      </c>
      <c r="U31573" s="43">
        <f>S31573/(INDEX(Installed_Capacity!$H$33:$S$38,MATCH(Source_Data!B31573,Installed_Capacity!$G$33:$G$38,0),MATCH(Source_Data!C31573,Installed_Capacity!$H$32:$S$32,0)))</f>
        <v>7.9940670524403831E-2</v>
      </c>
      <c r="V31573" s="21"/>
      <c r="W31573" s="2"/>
    </row>
    <row r="31574" spans="1:23" x14ac:dyDescent="0.25">
      <c r="A31574" s="17">
        <v>44051</v>
      </c>
      <c r="B31574" s="19">
        <v>2020</v>
      </c>
      <c r="C31574" s="19">
        <v>8</v>
      </c>
      <c r="D31574" s="19">
        <v>8</v>
      </c>
      <c r="E31574" s="19">
        <v>12</v>
      </c>
      <c r="F31574" s="69">
        <v>25674.67</v>
      </c>
      <c r="G31574" s="52">
        <f t="shared" si="493"/>
        <v>34963.85</v>
      </c>
      <c r="H31574" s="34">
        <v>1691.376593874</v>
      </c>
      <c r="I31574" s="35">
        <v>3888.909902034</v>
      </c>
      <c r="J31574" s="35">
        <f>H31574/(INDEX(Installed_Capacity!$H$6:$S$11,MATCH(Source_Data!B31574,Installed_Capacity!$G$6:$G$11,0),MATCH(Source_Data!C31574,Installed_Capacity!$H$5:$S$5,0)))</f>
        <v>0.91898667406002787</v>
      </c>
      <c r="K31574" s="36">
        <f>I31574/(INDEX(Installed_Capacity!$H$15:$S$20,MATCH(Source_Data!B31574,Installed_Capacity!$G$15:$G$20,0),MATCH(Source_Data!C31574,Installed_Capacity!$H$14:$S$14,0)))</f>
        <v>0.92487173071648909</v>
      </c>
      <c r="L31574" s="39">
        <v>1617.322080484</v>
      </c>
      <c r="M31574" s="40">
        <v>3508.9248650929999</v>
      </c>
      <c r="N31574" s="40">
        <f>L31574/(INDEX(Installed_Capacity!$V$6:$AG$11,MATCH(Source_Data!B31574,Installed_Capacity!$U$6:$U$11,0),MATCH(Source_Data!C31574,Installed_Capacity!$V$5:$AG$5,0)))</f>
        <v>0.895864489666098</v>
      </c>
      <c r="O31574" s="41">
        <f>M31574/(INDEX(Installed_Capacity!$V$15:$AG$20,MATCH(Source_Data!B31574,Installed_Capacity!$U$15:$U$20,0),MATCH(Source_Data!C31574,Installed_Capacity!$V$14:$AG$14,0)))</f>
        <v>0.89155856237054476</v>
      </c>
      <c r="P31574" s="37">
        <v>878.29217030500001</v>
      </c>
      <c r="Q31574" s="38">
        <f>P31574/(INDEX(Installed_Capacity!$AJ$15:$AU$20,MATCH(Source_Data!B31574,Installed_Capacity!$AI$15:$AI$20,0),MATCH(Source_Data!C31574,Installed_Capacity!$AJ$14:$AU$14,0)))</f>
        <v>0.95778862628680483</v>
      </c>
      <c r="R31574" s="63">
        <v>132.823647005</v>
      </c>
      <c r="S31574" s="42">
        <v>273.61702227299998</v>
      </c>
      <c r="T31574" s="42">
        <f>R31574/(INDEX(Installed_Capacity!$H$25:$S$30,MATCH(Source_Data!B31574,Installed_Capacity!$G$25:$G$30,0),MATCH(Source_Data!C31574,Installed_Capacity!$H$24:$S$24,0)))</f>
        <v>9.4536403562277563E-2</v>
      </c>
      <c r="U31574" s="43">
        <f>S31574/(INDEX(Installed_Capacity!$H$33:$S$38,MATCH(Source_Data!B31574,Installed_Capacity!$G$33:$G$38,0),MATCH(Source_Data!C31574,Installed_Capacity!$H$32:$S$32,0)))</f>
        <v>6.7433882006181056E-2</v>
      </c>
      <c r="V31574" s="21"/>
      <c r="W31574" s="2"/>
    </row>
    <row r="31575" spans="1:23" x14ac:dyDescent="0.25">
      <c r="A31575" s="17">
        <v>44051</v>
      </c>
      <c r="B31575" s="19">
        <v>2020</v>
      </c>
      <c r="C31575" s="19">
        <v>8</v>
      </c>
      <c r="D31575" s="19">
        <v>8</v>
      </c>
      <c r="E31575" s="19">
        <v>13</v>
      </c>
      <c r="F31575" s="69">
        <v>27318.34</v>
      </c>
      <c r="G31575" s="52">
        <f t="shared" si="493"/>
        <v>34963.85</v>
      </c>
      <c r="H31575" s="34">
        <v>1711.4657779260001</v>
      </c>
      <c r="I31575" s="35">
        <v>3957.5549364809999</v>
      </c>
      <c r="J31575" s="35">
        <f>H31575/(INDEX(Installed_Capacity!$H$6:$S$11,MATCH(Source_Data!B31575,Installed_Capacity!$G$6:$G$11,0),MATCH(Source_Data!C31575,Installed_Capacity!$H$5:$S$5,0)))</f>
        <v>0.92990186143071374</v>
      </c>
      <c r="K31575" s="36">
        <f>I31575/(INDEX(Installed_Capacity!$H$15:$S$20,MATCH(Source_Data!B31575,Installed_Capacity!$G$15:$G$20,0),MATCH(Source_Data!C31575,Installed_Capacity!$H$14:$S$14,0)))</f>
        <v>0.94119709011370323</v>
      </c>
      <c r="L31575" s="39">
        <v>1606.374244026</v>
      </c>
      <c r="M31575" s="40">
        <v>3520.1710741229999</v>
      </c>
      <c r="N31575" s="40">
        <f>L31575/(INDEX(Installed_Capacity!$V$6:$AG$11,MATCH(Source_Data!B31575,Installed_Capacity!$U$6:$U$11,0),MATCH(Source_Data!C31575,Installed_Capacity!$V$5:$AG$5,0)))</f>
        <v>0.8898002814049587</v>
      </c>
      <c r="O31575" s="41">
        <f>M31575/(INDEX(Installed_Capacity!$V$15:$AG$20,MATCH(Source_Data!B31575,Installed_Capacity!$U$15:$U$20,0),MATCH(Source_Data!C31575,Installed_Capacity!$V$14:$AG$14,0)))</f>
        <v>0.89441603420034976</v>
      </c>
      <c r="P31575" s="37">
        <v>879.13974128899997</v>
      </c>
      <c r="Q31575" s="38">
        <f>P31575/(INDEX(Installed_Capacity!$AJ$15:$AU$20,MATCH(Source_Data!B31575,Installed_Capacity!$AI$15:$AI$20,0),MATCH(Source_Data!C31575,Installed_Capacity!$AJ$14:$AU$14,0)))</f>
        <v>0.95871291307415485</v>
      </c>
      <c r="R31575" s="63">
        <v>99.852645136000007</v>
      </c>
      <c r="S31575" s="42">
        <v>300.92547031599997</v>
      </c>
      <c r="T31575" s="42">
        <f>R31575/(INDEX(Installed_Capacity!$H$25:$S$30,MATCH(Source_Data!B31575,Installed_Capacity!$G$25:$G$30,0),MATCH(Source_Data!C31575,Installed_Capacity!$H$24:$S$24,0)))</f>
        <v>7.106949831743771E-2</v>
      </c>
      <c r="U31575" s="43">
        <f>S31575/(INDEX(Installed_Capacity!$H$33:$S$38,MATCH(Source_Data!B31575,Installed_Capacity!$G$33:$G$38,0),MATCH(Source_Data!C31575,Installed_Capacity!$H$32:$S$32,0)))</f>
        <v>7.4164145524896724E-2</v>
      </c>
      <c r="V31575" s="21"/>
      <c r="W31575" s="2"/>
    </row>
    <row r="31576" spans="1:23" x14ac:dyDescent="0.25">
      <c r="A31576" s="17">
        <v>44051</v>
      </c>
      <c r="B31576" s="19">
        <v>2020</v>
      </c>
      <c r="C31576" s="19">
        <v>8</v>
      </c>
      <c r="D31576" s="19">
        <v>8</v>
      </c>
      <c r="E31576" s="19">
        <v>14</v>
      </c>
      <c r="F31576" s="69">
        <v>29159.27</v>
      </c>
      <c r="G31576" s="52">
        <f t="shared" si="493"/>
        <v>34963.85</v>
      </c>
      <c r="H31576" s="34">
        <v>1700.4042445130001</v>
      </c>
      <c r="I31576" s="35">
        <v>3948.3230093830002</v>
      </c>
      <c r="J31576" s="35">
        <f>H31576/(INDEX(Installed_Capacity!$H$6:$S$11,MATCH(Source_Data!B31576,Installed_Capacity!$G$6:$G$11,0),MATCH(Source_Data!C31576,Installed_Capacity!$H$5:$S$5,0)))</f>
        <v>0.92389172635019134</v>
      </c>
      <c r="K31576" s="36">
        <f>I31576/(INDEX(Installed_Capacity!$H$15:$S$20,MATCH(Source_Data!B31576,Installed_Capacity!$G$15:$G$20,0),MATCH(Source_Data!C31576,Installed_Capacity!$H$14:$S$14,0)))</f>
        <v>0.93900152667611636</v>
      </c>
      <c r="L31576" s="39">
        <v>1599.4832363630001</v>
      </c>
      <c r="M31576" s="40">
        <v>3512.7679451260001</v>
      </c>
      <c r="N31576" s="40">
        <f>L31576/(INDEX(Installed_Capacity!$V$6:$AG$11,MATCH(Source_Data!B31576,Installed_Capacity!$U$6:$U$11,0),MATCH(Source_Data!C31576,Installed_Capacity!$V$5:$AG$5,0)))</f>
        <v>0.88598322533567464</v>
      </c>
      <c r="O31576" s="41">
        <f>M31576/(INDEX(Installed_Capacity!$V$15:$AG$20,MATCH(Source_Data!B31576,Installed_Capacity!$U$15:$U$20,0),MATCH(Source_Data!C31576,Installed_Capacity!$V$14:$AG$14,0)))</f>
        <v>0.89253502411909402</v>
      </c>
      <c r="P31576" s="37">
        <v>881.04177129499999</v>
      </c>
      <c r="Q31576" s="38">
        <f>P31576/(INDEX(Installed_Capacity!$AJ$15:$AU$20,MATCH(Source_Data!B31576,Installed_Capacity!$AI$15:$AI$20,0),MATCH(Source_Data!C31576,Installed_Capacity!$AJ$14:$AU$14,0)))</f>
        <v>0.96078710064885497</v>
      </c>
      <c r="R31576" s="63">
        <v>99.355688465</v>
      </c>
      <c r="S31576" s="42">
        <v>386.99423923199998</v>
      </c>
      <c r="T31576" s="42">
        <f>R31576/(INDEX(Installed_Capacity!$H$25:$S$30,MATCH(Source_Data!B31576,Installed_Capacity!$G$25:$G$30,0),MATCH(Source_Data!C31576,Installed_Capacity!$H$24:$S$24,0)))</f>
        <v>7.0715792501779354E-2</v>
      </c>
      <c r="U31576" s="43">
        <f>S31576/(INDEX(Installed_Capacity!$H$33:$S$38,MATCH(Source_Data!B31576,Installed_Capacity!$G$33:$G$38,0),MATCH(Source_Data!C31576,Installed_Capacity!$H$32:$S$32,0)))</f>
        <v>9.5376097761216097E-2</v>
      </c>
      <c r="V31576" s="21"/>
      <c r="W31576" s="2"/>
    </row>
    <row r="31577" spans="1:23" x14ac:dyDescent="0.25">
      <c r="A31577" s="17">
        <v>44051</v>
      </c>
      <c r="B31577" s="19">
        <v>2020</v>
      </c>
      <c r="C31577" s="19">
        <v>8</v>
      </c>
      <c r="D31577" s="19">
        <v>8</v>
      </c>
      <c r="E31577" s="19">
        <v>15</v>
      </c>
      <c r="F31577" s="69">
        <v>31111.69</v>
      </c>
      <c r="G31577" s="52">
        <f t="shared" si="493"/>
        <v>34963.85</v>
      </c>
      <c r="H31577" s="34">
        <v>1658.62291089</v>
      </c>
      <c r="I31577" s="35">
        <v>3863.1334329749998</v>
      </c>
      <c r="J31577" s="35">
        <f>H31577/(INDEX(Installed_Capacity!$H$6:$S$11,MATCH(Source_Data!B31577,Installed_Capacity!$G$6:$G$11,0),MATCH(Source_Data!C31577,Installed_Capacity!$H$5:$S$5,0)))</f>
        <v>0.90119040190059108</v>
      </c>
      <c r="K31577" s="36">
        <f>I31577/(INDEX(Installed_Capacity!$H$15:$S$20,MATCH(Source_Data!B31577,Installed_Capacity!$G$15:$G$20,0),MATCH(Source_Data!C31577,Installed_Capacity!$H$14:$S$14,0)))</f>
        <v>0.91874149675609607</v>
      </c>
      <c r="L31577" s="39">
        <v>1595.7114697919999</v>
      </c>
      <c r="M31577" s="40">
        <v>3476.134367953</v>
      </c>
      <c r="N31577" s="40">
        <f>L31577/(INDEX(Installed_Capacity!$V$6:$AG$11,MATCH(Source_Data!B31577,Installed_Capacity!$U$6:$U$11,0),MATCH(Source_Data!C31577,Installed_Capacity!$V$5:$AG$5,0)))</f>
        <v>0.88389397436022421</v>
      </c>
      <c r="O31577" s="41">
        <f>M31577/(INDEX(Installed_Capacity!$V$15:$AG$20,MATCH(Source_Data!B31577,Installed_Capacity!$U$15:$U$20,0),MATCH(Source_Data!C31577,Installed_Capacity!$V$14:$AG$14,0)))</f>
        <v>0.88322705069288476</v>
      </c>
      <c r="P31577" s="37">
        <v>874.68215861399995</v>
      </c>
      <c r="Q31577" s="38">
        <f>P31577/(INDEX(Installed_Capacity!$AJ$15:$AU$20,MATCH(Source_Data!B31577,Installed_Capacity!$AI$15:$AI$20,0),MATCH(Source_Data!C31577,Installed_Capacity!$AJ$14:$AU$14,0)))</f>
        <v>0.95385186326499449</v>
      </c>
      <c r="R31577" s="63">
        <v>156.96871524100001</v>
      </c>
      <c r="S31577" s="42">
        <v>467.16934939399999</v>
      </c>
      <c r="T31577" s="42">
        <f>R31577/(INDEX(Installed_Capacity!$H$25:$S$30,MATCH(Source_Data!B31577,Installed_Capacity!$G$25:$G$30,0),MATCH(Source_Data!C31577,Installed_Capacity!$H$24:$S$24,0)))</f>
        <v>0.11172150550960853</v>
      </c>
      <c r="U31577" s="43">
        <f>S31577/(INDEX(Installed_Capacity!$H$33:$S$38,MATCH(Source_Data!B31577,Installed_Capacity!$G$33:$G$38,0),MATCH(Source_Data!C31577,Installed_Capacity!$H$32:$S$32,0)))</f>
        <v>0.11513553697148039</v>
      </c>
      <c r="V31577" s="21"/>
      <c r="W31577" s="2"/>
    </row>
    <row r="31578" spans="1:23" x14ac:dyDescent="0.25">
      <c r="A31578" s="17">
        <v>44051</v>
      </c>
      <c r="B31578" s="19">
        <v>2020</v>
      </c>
      <c r="C31578" s="19">
        <v>8</v>
      </c>
      <c r="D31578" s="19">
        <v>8</v>
      </c>
      <c r="E31578" s="19">
        <v>16</v>
      </c>
      <c r="F31578" s="69">
        <v>32830.94</v>
      </c>
      <c r="G31578" s="52">
        <f t="shared" si="493"/>
        <v>34963.85</v>
      </c>
      <c r="H31578" s="34">
        <v>1584.009346524</v>
      </c>
      <c r="I31578" s="35">
        <v>3606.8565836439998</v>
      </c>
      <c r="J31578" s="35">
        <f>H31578/(INDEX(Installed_Capacity!$H$6:$S$11,MATCH(Source_Data!B31578,Installed_Capacity!$G$6:$G$11,0),MATCH(Source_Data!C31578,Installed_Capacity!$H$5:$S$5,0)))</f>
        <v>0.86065012742545421</v>
      </c>
      <c r="K31578" s="36">
        <f>I31578/(INDEX(Installed_Capacity!$H$15:$S$20,MATCH(Source_Data!B31578,Installed_Capacity!$G$15:$G$20,0),MATCH(Source_Data!C31578,Installed_Capacity!$H$14:$S$14,0)))</f>
        <v>0.85779299983685353</v>
      </c>
      <c r="L31578" s="39">
        <v>1589.6799521539999</v>
      </c>
      <c r="M31578" s="40">
        <v>3432.7567747879998</v>
      </c>
      <c r="N31578" s="40">
        <f>L31578/(INDEX(Installed_Capacity!$V$6:$AG$11,MATCH(Source_Data!B31578,Installed_Capacity!$U$6:$U$11,0),MATCH(Source_Data!C31578,Installed_Capacity!$V$5:$AG$5,0)))</f>
        <v>0.8805530056466444</v>
      </c>
      <c r="O31578" s="41">
        <f>M31578/(INDEX(Installed_Capacity!$V$15:$AG$20,MATCH(Source_Data!B31578,Installed_Capacity!$U$15:$U$20,0),MATCH(Source_Data!C31578,Installed_Capacity!$V$14:$AG$14,0)))</f>
        <v>0.87220553667130807</v>
      </c>
      <c r="P31578" s="37">
        <v>868.89083365900001</v>
      </c>
      <c r="Q31578" s="38">
        <f>P31578/(INDEX(Installed_Capacity!$AJ$15:$AU$20,MATCH(Source_Data!B31578,Installed_Capacity!$AI$15:$AI$20,0),MATCH(Source_Data!C31578,Installed_Capacity!$AJ$14:$AU$14,0)))</f>
        <v>0.94753635077317344</v>
      </c>
      <c r="R31578" s="63">
        <v>296.616251971</v>
      </c>
      <c r="S31578" s="42">
        <v>532.764148869</v>
      </c>
      <c r="T31578" s="42">
        <f>R31578/(INDEX(Installed_Capacity!$H$25:$S$30,MATCH(Source_Data!B31578,Installed_Capacity!$G$25:$G$30,0),MATCH(Source_Data!C31578,Installed_Capacity!$H$24:$S$24,0)))</f>
        <v>0.21111477008612095</v>
      </c>
      <c r="U31578" s="43">
        <f>S31578/(INDEX(Installed_Capacity!$H$33:$S$38,MATCH(Source_Data!B31578,Installed_Capacity!$G$33:$G$38,0),MATCH(Source_Data!C31578,Installed_Capacity!$H$32:$S$32,0)))</f>
        <v>0.13130160709120753</v>
      </c>
      <c r="V31578" s="21"/>
      <c r="W31578" s="2"/>
    </row>
    <row r="31579" spans="1:23" x14ac:dyDescent="0.25">
      <c r="A31579" s="17">
        <v>44051</v>
      </c>
      <c r="B31579" s="19">
        <v>2020</v>
      </c>
      <c r="C31579" s="19">
        <v>8</v>
      </c>
      <c r="D31579" s="19">
        <v>8</v>
      </c>
      <c r="E31579" s="19">
        <v>17</v>
      </c>
      <c r="F31579" s="69">
        <v>34283.769999999997</v>
      </c>
      <c r="G31579" s="52">
        <f t="shared" si="493"/>
        <v>34963.85</v>
      </c>
      <c r="H31579" s="34">
        <v>1435.2154858829999</v>
      </c>
      <c r="I31579" s="35">
        <v>3185.03945226</v>
      </c>
      <c r="J31579" s="35">
        <f>H31579/(INDEX(Installed_Capacity!$H$6:$S$11,MATCH(Source_Data!B31579,Installed_Capacity!$G$6:$G$11,0),MATCH(Source_Data!C31579,Installed_Capacity!$H$5:$S$5,0)))</f>
        <v>0.7798049888523646</v>
      </c>
      <c r="K31579" s="36">
        <f>I31579/(INDEX(Installed_Capacity!$H$15:$S$20,MATCH(Source_Data!B31579,Installed_Capacity!$G$15:$G$20,0),MATCH(Source_Data!C31579,Installed_Capacity!$H$14:$S$14,0)))</f>
        <v>0.75747523723069543</v>
      </c>
      <c r="L31579" s="39">
        <v>1557.193905807</v>
      </c>
      <c r="M31579" s="40">
        <v>3280.1139862159998</v>
      </c>
      <c r="N31579" s="40">
        <f>L31579/(INDEX(Installed_Capacity!$V$6:$AG$11,MATCH(Source_Data!B31579,Installed_Capacity!$U$6:$U$11,0),MATCH(Source_Data!C31579,Installed_Capacity!$V$5:$AG$5,0)))</f>
        <v>0.86255838621795577</v>
      </c>
      <c r="O31579" s="41">
        <f>M31579/(INDEX(Installed_Capacity!$V$15:$AG$20,MATCH(Source_Data!B31579,Installed_Capacity!$U$15:$U$20,0),MATCH(Source_Data!C31579,Installed_Capacity!$V$14:$AG$14,0)))</f>
        <v>0.83342158136656075</v>
      </c>
      <c r="P31579" s="37">
        <v>853.96099868800002</v>
      </c>
      <c r="Q31579" s="38">
        <f>P31579/(INDEX(Installed_Capacity!$AJ$15:$AU$20,MATCH(Source_Data!B31579,Installed_Capacity!$AI$15:$AI$20,0),MATCH(Source_Data!C31579,Installed_Capacity!$AJ$14:$AU$14,0)))</f>
        <v>0.93125517850381678</v>
      </c>
      <c r="R31579" s="63">
        <v>486.11622831199998</v>
      </c>
      <c r="S31579" s="42">
        <v>596.51122989800001</v>
      </c>
      <c r="T31579" s="42">
        <f>R31579/(INDEX(Installed_Capacity!$H$25:$S$30,MATCH(Source_Data!B31579,Installed_Capacity!$G$25:$G$30,0),MATCH(Source_Data!C31579,Installed_Capacity!$H$24:$S$24,0)))</f>
        <v>0.34599019808683268</v>
      </c>
      <c r="U31579" s="43">
        <f>S31579/(INDEX(Installed_Capacity!$H$33:$S$38,MATCH(Source_Data!B31579,Installed_Capacity!$G$33:$G$38,0),MATCH(Source_Data!C31579,Installed_Capacity!$H$32:$S$32,0)))</f>
        <v>0.14701230047072625</v>
      </c>
      <c r="V31579" s="21"/>
      <c r="W31579" s="2"/>
    </row>
    <row r="31580" spans="1:23" x14ac:dyDescent="0.25">
      <c r="A31580" s="17">
        <v>44051</v>
      </c>
      <c r="B31580" s="19">
        <v>2020</v>
      </c>
      <c r="C31580" s="19">
        <v>8</v>
      </c>
      <c r="D31580" s="19">
        <v>8</v>
      </c>
      <c r="E31580" s="19">
        <v>18</v>
      </c>
      <c r="F31580" s="69">
        <v>34963.85</v>
      </c>
      <c r="G31580" s="52">
        <f t="shared" si="493"/>
        <v>34963.85</v>
      </c>
      <c r="H31580" s="34">
        <v>1169.045889817</v>
      </c>
      <c r="I31580" s="35">
        <v>2393.7265861999999</v>
      </c>
      <c r="J31580" s="35">
        <f>H31580/(INDEX(Installed_Capacity!$H$6:$S$11,MATCH(Source_Data!B31580,Installed_Capacity!$G$6:$G$11,0),MATCH(Source_Data!C31580,Installed_Capacity!$H$5:$S$5,0)))</f>
        <v>0.63518532655448579</v>
      </c>
      <c r="K31580" s="36">
        <f>I31580/(INDEX(Installed_Capacity!$H$15:$S$20,MATCH(Source_Data!B31580,Installed_Capacity!$G$15:$G$20,0),MATCH(Source_Data!C31580,Installed_Capacity!$H$14:$S$14,0)))</f>
        <v>0.5692829369698037</v>
      </c>
      <c r="L31580" s="39">
        <v>1411.5996876239999</v>
      </c>
      <c r="M31580" s="40">
        <v>2885.2278048190001</v>
      </c>
      <c r="N31580" s="40">
        <f>L31580/(INDEX(Installed_Capacity!$V$6:$AG$11,MATCH(Source_Data!B31580,Installed_Capacity!$U$6:$U$11,0),MATCH(Source_Data!C31580,Installed_Capacity!$V$5:$AG$5,0)))</f>
        <v>0.78191106708173619</v>
      </c>
      <c r="O31580" s="41">
        <f>M31580/(INDEX(Installed_Capacity!$V$15:$AG$20,MATCH(Source_Data!B31580,Installed_Capacity!$U$15:$U$20,0),MATCH(Source_Data!C31580,Installed_Capacity!$V$14:$AG$14,0)))</f>
        <v>0.73308767006265707</v>
      </c>
      <c r="P31580" s="37">
        <v>810.41227037900001</v>
      </c>
      <c r="Q31580" s="38">
        <f>P31580/(INDEX(Installed_Capacity!$AJ$15:$AU$20,MATCH(Source_Data!B31580,Installed_Capacity!$AI$15:$AI$20,0),MATCH(Source_Data!C31580,Installed_Capacity!$AJ$14:$AU$14,0)))</f>
        <v>0.88376474414285711</v>
      </c>
      <c r="R31580" s="63">
        <v>620.29459911499998</v>
      </c>
      <c r="S31580" s="42">
        <v>649.63001467900006</v>
      </c>
      <c r="T31580" s="42">
        <f>R31580/(INDEX(Installed_Capacity!$H$25:$S$30,MATCH(Source_Data!B31580,Installed_Capacity!$G$25:$G$30,0),MATCH(Source_Data!C31580,Installed_Capacity!$H$24:$S$24,0)))</f>
        <v>0.44149081787544475</v>
      </c>
      <c r="U31580" s="43">
        <f>S31580/(INDEX(Installed_Capacity!$H$33:$S$38,MATCH(Source_Data!B31580,Installed_Capacity!$G$33:$G$38,0),MATCH(Source_Data!C31580,Installed_Capacity!$H$32:$S$32,0)))</f>
        <v>0.16010361268323822</v>
      </c>
      <c r="V31580" s="21"/>
      <c r="W31580" s="2"/>
    </row>
    <row r="31581" spans="1:23" x14ac:dyDescent="0.25">
      <c r="A31581" s="17">
        <v>44051</v>
      </c>
      <c r="B31581" s="19">
        <v>2020</v>
      </c>
      <c r="C31581" s="19">
        <v>8</v>
      </c>
      <c r="D31581" s="19">
        <v>8</v>
      </c>
      <c r="E31581" s="19">
        <v>19</v>
      </c>
      <c r="F31581" s="69">
        <v>34060.720000000001</v>
      </c>
      <c r="G31581" s="52">
        <f t="shared" si="493"/>
        <v>34963.85</v>
      </c>
      <c r="H31581" s="34">
        <v>636.35711046899996</v>
      </c>
      <c r="I31581" s="35">
        <v>929.647289774</v>
      </c>
      <c r="J31581" s="35">
        <f>H31581/(INDEX(Installed_Capacity!$H$6:$S$11,MATCH(Source_Data!B31581,Installed_Capacity!$G$6:$G$11,0),MATCH(Source_Data!C31581,Installed_Capacity!$H$5:$S$5,0)))</f>
        <v>0.34575605845703294</v>
      </c>
      <c r="K31581" s="36">
        <f>I31581/(INDEX(Installed_Capacity!$H$15:$S$20,MATCH(Source_Data!B31581,Installed_Capacity!$G$15:$G$20,0),MATCH(Source_Data!C31581,Installed_Capacity!$H$14:$S$14,0)))</f>
        <v>0.22109139052038027</v>
      </c>
      <c r="L31581" s="39">
        <v>839.76937296400001</v>
      </c>
      <c r="M31581" s="40">
        <v>1523.531171306</v>
      </c>
      <c r="N31581" s="40">
        <f>L31581/(INDEX(Installed_Capacity!$V$6:$AG$11,MATCH(Source_Data!B31581,Installed_Capacity!$U$6:$U$11,0),MATCH(Source_Data!C31581,Installed_Capacity!$V$5:$AG$5,0)))</f>
        <v>0.46516372330888711</v>
      </c>
      <c r="O31581" s="41">
        <f>M31581/(INDEX(Installed_Capacity!$V$15:$AG$20,MATCH(Source_Data!B31581,Installed_Capacity!$U$15:$U$20,0),MATCH(Source_Data!C31581,Installed_Capacity!$V$14:$AG$14,0)))</f>
        <v>0.38710354682396114</v>
      </c>
      <c r="P31581" s="37">
        <v>565.35302096999999</v>
      </c>
      <c r="Q31581" s="38">
        <f>P31581/(INDEX(Installed_Capacity!$AJ$15:$AU$20,MATCH(Source_Data!B31581,Installed_Capacity!$AI$15:$AI$20,0),MATCH(Source_Data!C31581,Installed_Capacity!$AJ$14:$AU$14,0)))</f>
        <v>0.61652455940021811</v>
      </c>
      <c r="R31581" s="63">
        <v>703.34229052299997</v>
      </c>
      <c r="S31581" s="42">
        <v>740.52938130200005</v>
      </c>
      <c r="T31581" s="42">
        <f>R31581/(INDEX(Installed_Capacity!$H$25:$S$30,MATCH(Source_Data!B31581,Installed_Capacity!$G$25:$G$30,0),MATCH(Source_Data!C31581,Installed_Capacity!$H$24:$S$24,0)))</f>
        <v>0.50059949503416357</v>
      </c>
      <c r="U31581" s="43">
        <f>S31581/(INDEX(Installed_Capacity!$H$33:$S$38,MATCH(Source_Data!B31581,Installed_Capacity!$G$33:$G$38,0),MATCH(Source_Data!C31581,Installed_Capacity!$H$32:$S$32,0)))</f>
        <v>0.18250608279409303</v>
      </c>
      <c r="V31581" s="21"/>
      <c r="W31581" s="2"/>
    </row>
    <row r="31582" spans="1:23" x14ac:dyDescent="0.25">
      <c r="A31582" s="17">
        <v>44051</v>
      </c>
      <c r="B31582" s="19">
        <v>2020</v>
      </c>
      <c r="C31582" s="19">
        <v>8</v>
      </c>
      <c r="D31582" s="19">
        <v>8</v>
      </c>
      <c r="E31582" s="19">
        <v>20</v>
      </c>
      <c r="F31582" s="69">
        <v>33123.839999999997</v>
      </c>
      <c r="G31582" s="52">
        <f t="shared" si="493"/>
        <v>34963.85</v>
      </c>
      <c r="H31582" s="34">
        <v>91.395345075999998</v>
      </c>
      <c r="I31582" s="35">
        <v>48.698033955</v>
      </c>
      <c r="J31582" s="35">
        <f>H31582/(INDEX(Installed_Capacity!$H$6:$S$11,MATCH(Source_Data!B31582,Installed_Capacity!$G$6:$G$11,0),MATCH(Source_Data!C31582,Installed_Capacity!$H$5:$S$5,0)))</f>
        <v>4.9658428820742416E-2</v>
      </c>
      <c r="K31582" s="36">
        <f>I31582/(INDEX(Installed_Capacity!$H$15:$S$20,MATCH(Source_Data!B31582,Installed_Capacity!$G$15:$G$20,0),MATCH(Source_Data!C31582,Installed_Capacity!$H$14:$S$14,0)))</f>
        <v>1.1581506406948234E-2</v>
      </c>
      <c r="L31582" s="39">
        <v>121.857752627</v>
      </c>
      <c r="M31582" s="40">
        <v>148.84460345799999</v>
      </c>
      <c r="N31582" s="40">
        <f>L31582/(INDEX(Installed_Capacity!$V$6:$AG$11,MATCH(Source_Data!B31582,Installed_Capacity!$U$6:$U$11,0),MATCH(Source_Data!C31582,Installed_Capacity!$V$5:$AG$5,0)))</f>
        <v>6.7499253665278175E-2</v>
      </c>
      <c r="O31582" s="41">
        <f>M31582/(INDEX(Installed_Capacity!$V$15:$AG$20,MATCH(Source_Data!B31582,Installed_Capacity!$U$15:$U$20,0),MATCH(Source_Data!C31582,Installed_Capacity!$V$14:$AG$14,0)))</f>
        <v>3.7818900597095327E-2</v>
      </c>
      <c r="P31582" s="37">
        <v>136.79843683199999</v>
      </c>
      <c r="Q31582" s="38">
        <f>P31582/(INDEX(Installed_Capacity!$AJ$15:$AU$20,MATCH(Source_Data!B31582,Installed_Capacity!$AI$15:$AI$20,0),MATCH(Source_Data!C31582,Installed_Capacity!$AJ$14:$AU$14,0)))</f>
        <v>0.1491804109400218</v>
      </c>
      <c r="R31582" s="63">
        <v>818.08286594900005</v>
      </c>
      <c r="S31582" s="42">
        <v>1061.313155862</v>
      </c>
      <c r="T31582" s="42">
        <f>R31582/(INDEX(Installed_Capacity!$H$25:$S$30,MATCH(Source_Data!B31582,Installed_Capacity!$G$25:$G$30,0),MATCH(Source_Data!C31582,Installed_Capacity!$H$24:$S$24,0)))</f>
        <v>0.5822653850170818</v>
      </c>
      <c r="U31582" s="43">
        <f>S31582/(INDEX(Installed_Capacity!$H$33:$S$38,MATCH(Source_Data!B31582,Installed_Capacity!$G$33:$G$38,0),MATCH(Source_Data!C31582,Installed_Capacity!$H$32:$S$32,0)))</f>
        <v>0.26156437757223555</v>
      </c>
      <c r="V31582" s="21"/>
      <c r="W31582" s="2"/>
    </row>
    <row r="31583" spans="1:23" x14ac:dyDescent="0.25">
      <c r="A31583" s="17">
        <v>44051</v>
      </c>
      <c r="B31583" s="19">
        <v>2020</v>
      </c>
      <c r="C31583" s="19">
        <v>8</v>
      </c>
      <c r="D31583" s="19">
        <v>8</v>
      </c>
      <c r="E31583" s="19">
        <v>21</v>
      </c>
      <c r="F31583" s="69">
        <v>31478.2</v>
      </c>
      <c r="G31583" s="52">
        <f t="shared" si="493"/>
        <v>34963.85</v>
      </c>
      <c r="H31583" s="34">
        <v>0.32301564199999999</v>
      </c>
      <c r="I31583" s="35">
        <v>8.9597345999999994E-2</v>
      </c>
      <c r="J31583" s="35">
        <f>H31583/(INDEX(Installed_Capacity!$H$6:$S$11,MATCH(Source_Data!B31583,Installed_Capacity!$G$6:$G$11,0),MATCH(Source_Data!C31583,Installed_Capacity!$H$5:$S$5,0)))</f>
        <v>1.7550619512301139E-4</v>
      </c>
      <c r="K31583" s="36">
        <f>I31583/(INDEX(Installed_Capacity!$H$15:$S$20,MATCH(Source_Data!B31583,Installed_Capacity!$G$15:$G$20,0),MATCH(Source_Data!C31583,Installed_Capacity!$H$14:$S$14,0)))</f>
        <v>2.1308298353552242E-5</v>
      </c>
      <c r="L31583" s="39">
        <v>8.1809050000000005E-3</v>
      </c>
      <c r="M31583" s="40">
        <v>15.645771729</v>
      </c>
      <c r="N31583" s="40">
        <f>L31583/(INDEX(Installed_Capacity!$V$6:$AG$11,MATCH(Source_Data!B31583,Installed_Capacity!$U$6:$U$11,0),MATCH(Source_Data!C31583,Installed_Capacity!$V$5:$AG$5,0)))</f>
        <v>4.5315539627323688E-6</v>
      </c>
      <c r="O31583" s="41">
        <f>M31583/(INDEX(Installed_Capacity!$V$15:$AG$20,MATCH(Source_Data!B31583,Installed_Capacity!$U$15:$U$20,0),MATCH(Source_Data!C31583,Installed_Capacity!$V$14:$AG$14,0)))</f>
        <v>3.9753264279471104E-3</v>
      </c>
      <c r="P31583" s="37">
        <v>13.15710303</v>
      </c>
      <c r="Q31583" s="38">
        <f>P31583/(INDEX(Installed_Capacity!$AJ$15:$AU$20,MATCH(Source_Data!B31583,Installed_Capacity!$AI$15:$AI$20,0),MATCH(Source_Data!C31583,Installed_Capacity!$AJ$14:$AU$14,0)))</f>
        <v>1.4347985856052344E-2</v>
      </c>
      <c r="R31583" s="63">
        <v>1018.72256724</v>
      </c>
      <c r="S31583" s="42">
        <v>1394.474523245</v>
      </c>
      <c r="T31583" s="42">
        <f>R31583/(INDEX(Installed_Capacity!$H$25:$S$30,MATCH(Source_Data!B31583,Installed_Capacity!$G$25:$G$30,0),MATCH(Source_Data!C31583,Installed_Capacity!$H$24:$S$24,0)))</f>
        <v>0.72506944287544473</v>
      </c>
      <c r="U31583" s="43">
        <f>S31583/(INDEX(Installed_Capacity!$H$33:$S$38,MATCH(Source_Data!B31583,Installed_Capacity!$G$33:$G$38,0),MATCH(Source_Data!C31583,Installed_Capacity!$H$32:$S$32,0)))</f>
        <v>0.34367317383969676</v>
      </c>
      <c r="V31583" s="21"/>
      <c r="W31583" s="2"/>
    </row>
    <row r="31584" spans="1:23" x14ac:dyDescent="0.25">
      <c r="A31584" s="17">
        <v>44051</v>
      </c>
      <c r="B31584" s="19">
        <v>2020</v>
      </c>
      <c r="C31584" s="19">
        <v>8</v>
      </c>
      <c r="D31584" s="19">
        <v>8</v>
      </c>
      <c r="E31584" s="19">
        <v>22</v>
      </c>
      <c r="F31584" s="69">
        <v>29217.64</v>
      </c>
      <c r="G31584" s="52">
        <f t="shared" si="493"/>
        <v>34963.85</v>
      </c>
      <c r="H31584" s="34">
        <v>0</v>
      </c>
      <c r="I31584" s="35">
        <v>7.2023678999999993E-2</v>
      </c>
      <c r="J31584" s="35">
        <f>H31584/(INDEX(Installed_Capacity!$H$6:$S$11,MATCH(Source_Data!B31584,Installed_Capacity!$G$6:$G$11,0),MATCH(Source_Data!C31584,Installed_Capacity!$H$5:$S$5,0)))</f>
        <v>0</v>
      </c>
      <c r="K31584" s="36">
        <f>I31584/(INDEX(Installed_Capacity!$H$15:$S$20,MATCH(Source_Data!B31584,Installed_Capacity!$G$15:$G$20,0),MATCH(Source_Data!C31584,Installed_Capacity!$H$14:$S$14,0)))</f>
        <v>1.7128878355978035E-5</v>
      </c>
      <c r="L31584" s="39">
        <v>0</v>
      </c>
      <c r="M31584" s="40">
        <v>15.549797855</v>
      </c>
      <c r="N31584" s="40">
        <f>L31584/(INDEX(Installed_Capacity!$V$6:$AG$11,MATCH(Source_Data!B31584,Installed_Capacity!$U$6:$U$11,0),MATCH(Source_Data!C31584,Installed_Capacity!$V$5:$AG$5,0)))</f>
        <v>0</v>
      </c>
      <c r="O31584" s="41">
        <f>M31584/(INDEX(Installed_Capacity!$V$15:$AG$20,MATCH(Source_Data!B31584,Installed_Capacity!$U$15:$U$20,0),MATCH(Source_Data!C31584,Installed_Capacity!$V$14:$AG$14,0)))</f>
        <v>3.9509410870183859E-3</v>
      </c>
      <c r="P31584" s="37">
        <v>0</v>
      </c>
      <c r="Q31584" s="38">
        <f>P31584/(INDEX(Installed_Capacity!$AJ$15:$AU$20,MATCH(Source_Data!B31584,Installed_Capacity!$AI$15:$AI$20,0),MATCH(Source_Data!C31584,Installed_Capacity!$AJ$14:$AU$14,0)))</f>
        <v>0</v>
      </c>
      <c r="R31584" s="63">
        <v>1070.364145521</v>
      </c>
      <c r="S31584" s="42">
        <v>1474.3050549879999</v>
      </c>
      <c r="T31584" s="42">
        <f>R31584/(INDEX(Installed_Capacity!$H$25:$S$30,MATCH(Source_Data!B31584,Installed_Capacity!$G$25:$G$30,0),MATCH(Source_Data!C31584,Installed_Capacity!$H$24:$S$24,0)))</f>
        <v>0.76182501460569374</v>
      </c>
      <c r="U31584" s="43">
        <f>S31584/(INDEX(Installed_Capacity!$H$33:$S$38,MATCH(Source_Data!B31584,Installed_Capacity!$G$33:$G$38,0),MATCH(Source_Data!C31584,Installed_Capacity!$H$32:$S$32,0)))</f>
        <v>0.3633476904809787</v>
      </c>
      <c r="V31584" s="21"/>
      <c r="W31584" s="2"/>
    </row>
    <row r="31585" spans="1:23" x14ac:dyDescent="0.25">
      <c r="A31585" s="17">
        <v>44051</v>
      </c>
      <c r="B31585" s="19">
        <v>2020</v>
      </c>
      <c r="C31585" s="19">
        <v>8</v>
      </c>
      <c r="D31585" s="19">
        <v>8</v>
      </c>
      <c r="E31585" s="19">
        <v>23</v>
      </c>
      <c r="F31585" s="69">
        <v>26908.55</v>
      </c>
      <c r="G31585" s="52">
        <f t="shared" si="493"/>
        <v>34963.85</v>
      </c>
      <c r="H31585" s="34">
        <v>0</v>
      </c>
      <c r="I31585" s="35">
        <v>5.5534253999999998E-2</v>
      </c>
      <c r="J31585" s="35">
        <f>H31585/(INDEX(Installed_Capacity!$H$6:$S$11,MATCH(Source_Data!B31585,Installed_Capacity!$G$6:$G$11,0),MATCH(Source_Data!C31585,Installed_Capacity!$H$5:$S$5,0)))</f>
        <v>0</v>
      </c>
      <c r="K31585" s="36">
        <f>I31585/(INDEX(Installed_Capacity!$H$15:$S$20,MATCH(Source_Data!B31585,Installed_Capacity!$G$15:$G$20,0),MATCH(Source_Data!C31585,Installed_Capacity!$H$14:$S$14,0)))</f>
        <v>1.3207315907258593E-5</v>
      </c>
      <c r="L31585" s="39">
        <v>0</v>
      </c>
      <c r="M31585" s="40">
        <v>15.491467286000001</v>
      </c>
      <c r="N31585" s="40">
        <f>L31585/(INDEX(Installed_Capacity!$V$6:$AG$11,MATCH(Source_Data!B31585,Installed_Capacity!$U$6:$U$11,0),MATCH(Source_Data!C31585,Installed_Capacity!$V$5:$AG$5,0)))</f>
        <v>0</v>
      </c>
      <c r="O31585" s="41">
        <f>M31585/(INDEX(Installed_Capacity!$V$15:$AG$20,MATCH(Source_Data!B31585,Installed_Capacity!$U$15:$U$20,0),MATCH(Source_Data!C31585,Installed_Capacity!$V$14:$AG$14,0)))</f>
        <v>3.9361202743081322E-3</v>
      </c>
      <c r="P31585" s="37">
        <v>0</v>
      </c>
      <c r="Q31585" s="38">
        <f>P31585/(INDEX(Installed_Capacity!$AJ$15:$AU$20,MATCH(Source_Data!B31585,Installed_Capacity!$AI$15:$AI$20,0),MATCH(Source_Data!C31585,Installed_Capacity!$AJ$14:$AU$14,0)))</f>
        <v>0</v>
      </c>
      <c r="R31585" s="63">
        <v>1038.796259108</v>
      </c>
      <c r="S31585" s="42">
        <v>1452.9733278839999</v>
      </c>
      <c r="T31585" s="42">
        <f>R31585/(INDEX(Installed_Capacity!$H$25:$S$30,MATCH(Source_Data!B31585,Installed_Capacity!$G$25:$G$30,0),MATCH(Source_Data!C31585,Installed_Capacity!$H$24:$S$24,0)))</f>
        <v>0.73935676804839845</v>
      </c>
      <c r="U31585" s="43">
        <f>S31585/(INDEX(Installed_Capacity!$H$33:$S$38,MATCH(Source_Data!B31585,Installed_Capacity!$G$33:$G$38,0),MATCH(Source_Data!C31585,Installed_Capacity!$H$32:$S$32,0)))</f>
        <v>0.35809041095732408</v>
      </c>
      <c r="V31585" s="21"/>
      <c r="W31585" s="2"/>
    </row>
    <row r="31586" spans="1:23" x14ac:dyDescent="0.25">
      <c r="A31586" s="17">
        <v>44051</v>
      </c>
      <c r="B31586" s="19">
        <v>2020</v>
      </c>
      <c r="C31586" s="19">
        <v>8</v>
      </c>
      <c r="D31586" s="19">
        <v>8</v>
      </c>
      <c r="E31586" s="19">
        <v>24</v>
      </c>
      <c r="F31586" s="69">
        <v>24979.41</v>
      </c>
      <c r="G31586" s="52">
        <f t="shared" si="493"/>
        <v>34963.85</v>
      </c>
      <c r="H31586" s="34">
        <v>0</v>
      </c>
      <c r="I31586" s="35">
        <v>4.0999248000000002E-2</v>
      </c>
      <c r="J31586" s="35">
        <f>H31586/(INDEX(Installed_Capacity!$H$6:$S$11,MATCH(Source_Data!B31586,Installed_Capacity!$G$6:$G$11,0),MATCH(Source_Data!C31586,Installed_Capacity!$H$5:$S$5,0)))</f>
        <v>0</v>
      </c>
      <c r="K31586" s="36">
        <f>I31586/(INDEX(Installed_Capacity!$H$15:$S$20,MATCH(Source_Data!B31586,Installed_Capacity!$G$15:$G$20,0),MATCH(Source_Data!C31586,Installed_Capacity!$H$14:$S$14,0)))</f>
        <v>9.7505590026659962E-6</v>
      </c>
      <c r="L31586" s="39">
        <v>0</v>
      </c>
      <c r="M31586" s="40">
        <v>15.478464602000001</v>
      </c>
      <c r="N31586" s="40">
        <f>L31586/(INDEX(Installed_Capacity!$V$6:$AG$11,MATCH(Source_Data!B31586,Installed_Capacity!$U$6:$U$11,0),MATCH(Source_Data!C31586,Installed_Capacity!$V$5:$AG$5,0)))</f>
        <v>0</v>
      </c>
      <c r="O31586" s="41">
        <f>M31586/(INDEX(Installed_Capacity!$V$15:$AG$20,MATCH(Source_Data!B31586,Installed_Capacity!$U$15:$U$20,0),MATCH(Source_Data!C31586,Installed_Capacity!$V$14:$AG$14,0)))</f>
        <v>3.9328165118453556E-3</v>
      </c>
      <c r="P31586" s="37">
        <v>0</v>
      </c>
      <c r="Q31586" s="38">
        <f>P31586/(INDEX(Installed_Capacity!$AJ$15:$AU$20,MATCH(Source_Data!B31586,Installed_Capacity!$AI$15:$AI$20,0),MATCH(Source_Data!C31586,Installed_Capacity!$AJ$14:$AU$14,0)))</f>
        <v>0</v>
      </c>
      <c r="R31586" s="63">
        <v>998.90175535000003</v>
      </c>
      <c r="S31586" s="42">
        <v>1343.8394524370001</v>
      </c>
      <c r="T31586" s="42">
        <f>R31586/(INDEX(Installed_Capacity!$H$25:$S$30,MATCH(Source_Data!B31586,Installed_Capacity!$G$25:$G$30,0),MATCH(Source_Data!C31586,Installed_Capacity!$H$24:$S$24,0)))</f>
        <v>0.71096210345195721</v>
      </c>
      <c r="U31586" s="43">
        <f>S31586/(INDEX(Installed_Capacity!$H$33:$S$38,MATCH(Source_Data!B31586,Installed_Capacity!$G$33:$G$38,0),MATCH(Source_Data!C31586,Installed_Capacity!$H$32:$S$32,0)))</f>
        <v>0.33119398171240849</v>
      </c>
      <c r="V31586" s="21"/>
      <c r="W31586" s="2"/>
    </row>
    <row r="31587" spans="1:23" x14ac:dyDescent="0.25">
      <c r="A31587" s="17">
        <v>44052</v>
      </c>
      <c r="B31587" s="19">
        <v>2020</v>
      </c>
      <c r="C31587" s="19">
        <v>8</v>
      </c>
      <c r="D31587" s="19">
        <v>9</v>
      </c>
      <c r="E31587" s="19">
        <v>1</v>
      </c>
      <c r="F31587" s="69">
        <v>23520.55</v>
      </c>
      <c r="G31587" s="52">
        <f t="shared" si="493"/>
        <v>36072.89</v>
      </c>
      <c r="H31587" s="34">
        <v>0</v>
      </c>
      <c r="I31587" s="35">
        <v>3.1327531999999998E-2</v>
      </c>
      <c r="J31587" s="35">
        <f>H31587/(INDEX(Installed_Capacity!$H$6:$S$11,MATCH(Source_Data!B31587,Installed_Capacity!$G$6:$G$11,0),MATCH(Source_Data!C31587,Installed_Capacity!$H$5:$S$5,0)))</f>
        <v>0</v>
      </c>
      <c r="K31587" s="36">
        <f>I31587/(INDEX(Installed_Capacity!$H$15:$S$20,MATCH(Source_Data!B31587,Installed_Capacity!$G$15:$G$20,0),MATCH(Source_Data!C31587,Installed_Capacity!$H$14:$S$14,0)))</f>
        <v>7.4504037043290907E-6</v>
      </c>
      <c r="L31587" s="39">
        <v>0</v>
      </c>
      <c r="M31587" s="40">
        <v>14.903767092000001</v>
      </c>
      <c r="N31587" s="40">
        <f>L31587/(INDEX(Installed_Capacity!$V$6:$AG$11,MATCH(Source_Data!B31587,Installed_Capacity!$U$6:$U$11,0),MATCH(Source_Data!C31587,Installed_Capacity!$V$5:$AG$5,0)))</f>
        <v>0</v>
      </c>
      <c r="O31587" s="41">
        <f>M31587/(INDEX(Installed_Capacity!$V$15:$AG$20,MATCH(Source_Data!B31587,Installed_Capacity!$U$15:$U$20,0),MATCH(Source_Data!C31587,Installed_Capacity!$V$14:$AG$14,0)))</f>
        <v>3.7867955779374556E-3</v>
      </c>
      <c r="P31587" s="37">
        <v>0</v>
      </c>
      <c r="Q31587" s="38">
        <f>P31587/(INDEX(Installed_Capacity!$AJ$15:$AU$20,MATCH(Source_Data!B31587,Installed_Capacity!$AI$15:$AI$20,0),MATCH(Source_Data!C31587,Installed_Capacity!$AJ$14:$AU$14,0)))</f>
        <v>0</v>
      </c>
      <c r="R31587" s="63">
        <v>954.397945499</v>
      </c>
      <c r="S31587" s="42">
        <v>1262.7166017479999</v>
      </c>
      <c r="T31587" s="42">
        <f>R31587/(INDEX(Installed_Capacity!$H$25:$S$30,MATCH(Source_Data!B31587,Installed_Capacity!$G$25:$G$30,0),MATCH(Source_Data!C31587,Installed_Capacity!$H$24:$S$24,0)))</f>
        <v>0.67928679394946612</v>
      </c>
      <c r="U31587" s="43">
        <f>S31587/(INDEX(Installed_Capacity!$H$33:$S$38,MATCH(Source_Data!B31587,Installed_Capacity!$G$33:$G$38,0),MATCH(Source_Data!C31587,Installed_Capacity!$H$32:$S$32,0)))</f>
        <v>0.31120096850028095</v>
      </c>
      <c r="V31587" s="21"/>
      <c r="W31587" s="2"/>
    </row>
    <row r="31588" spans="1:23" x14ac:dyDescent="0.25">
      <c r="A31588" s="17">
        <v>44052</v>
      </c>
      <c r="B31588" s="19">
        <v>2020</v>
      </c>
      <c r="C31588" s="19">
        <v>8</v>
      </c>
      <c r="D31588" s="19">
        <v>9</v>
      </c>
      <c r="E31588" s="19">
        <v>2</v>
      </c>
      <c r="F31588" s="69">
        <v>22467.23</v>
      </c>
      <c r="G31588" s="52">
        <f t="shared" si="493"/>
        <v>36072.89</v>
      </c>
      <c r="H31588" s="34">
        <v>0</v>
      </c>
      <c r="I31588" s="35">
        <v>2.5570763E-2</v>
      </c>
      <c r="J31588" s="35">
        <f>H31588/(INDEX(Installed_Capacity!$H$6:$S$11,MATCH(Source_Data!B31588,Installed_Capacity!$G$6:$G$11,0),MATCH(Source_Data!C31588,Installed_Capacity!$H$5:$S$5,0)))</f>
        <v>0</v>
      </c>
      <c r="K31588" s="36">
        <f>I31588/(INDEX(Installed_Capacity!$H$15:$S$20,MATCH(Source_Data!B31588,Installed_Capacity!$G$15:$G$20,0),MATCH(Source_Data!C31588,Installed_Capacity!$H$14:$S$14,0)))</f>
        <v>6.0813123541848508E-6</v>
      </c>
      <c r="L31588" s="39">
        <v>0</v>
      </c>
      <c r="M31588" s="40">
        <v>12.246483034000001</v>
      </c>
      <c r="N31588" s="40">
        <f>L31588/(INDEX(Installed_Capacity!$V$6:$AG$11,MATCH(Source_Data!B31588,Installed_Capacity!$U$6:$U$11,0),MATCH(Source_Data!C31588,Installed_Capacity!$V$5:$AG$5,0)))</f>
        <v>0</v>
      </c>
      <c r="O31588" s="41">
        <f>M31588/(INDEX(Installed_Capacity!$V$15:$AG$20,MATCH(Source_Data!B31588,Installed_Capacity!$U$15:$U$20,0),MATCH(Source_Data!C31588,Installed_Capacity!$V$14:$AG$14,0)))</f>
        <v>3.1116245652637897E-3</v>
      </c>
      <c r="P31588" s="37">
        <v>0</v>
      </c>
      <c r="Q31588" s="38">
        <f>P31588/(INDEX(Installed_Capacity!$AJ$15:$AU$20,MATCH(Source_Data!B31588,Installed_Capacity!$AI$15:$AI$20,0),MATCH(Source_Data!C31588,Installed_Capacity!$AJ$14:$AU$14,0)))</f>
        <v>0</v>
      </c>
      <c r="R31588" s="63">
        <v>884.68023423199998</v>
      </c>
      <c r="S31588" s="42">
        <v>1001.848335558</v>
      </c>
      <c r="T31588" s="42">
        <f>R31588/(INDEX(Installed_Capacity!$H$25:$S$30,MATCH(Source_Data!B31588,Installed_Capacity!$G$25:$G$30,0),MATCH(Source_Data!C31588,Installed_Capacity!$H$24:$S$24,0)))</f>
        <v>0.62966564714021345</v>
      </c>
      <c r="U31588" s="43">
        <f>S31588/(INDEX(Installed_Capacity!$H$33:$S$38,MATCH(Source_Data!B31588,Installed_Capacity!$G$33:$G$38,0),MATCH(Source_Data!C31588,Installed_Capacity!$H$32:$S$32,0)))</f>
        <v>0.24690906248040695</v>
      </c>
      <c r="V31588" s="21"/>
      <c r="W31588" s="2"/>
    </row>
    <row r="31589" spans="1:23" x14ac:dyDescent="0.25">
      <c r="A31589" s="17">
        <v>44052</v>
      </c>
      <c r="B31589" s="19">
        <v>2020</v>
      </c>
      <c r="C31589" s="19">
        <v>8</v>
      </c>
      <c r="D31589" s="19">
        <v>9</v>
      </c>
      <c r="E31589" s="19">
        <v>3</v>
      </c>
      <c r="F31589" s="69">
        <v>21706.59</v>
      </c>
      <c r="G31589" s="52">
        <f t="shared" si="493"/>
        <v>36072.89</v>
      </c>
      <c r="H31589" s="34">
        <v>0</v>
      </c>
      <c r="I31589" s="35">
        <v>1.9226579000000001E-2</v>
      </c>
      <c r="J31589" s="35">
        <f>H31589/(INDEX(Installed_Capacity!$H$6:$S$11,MATCH(Source_Data!B31589,Installed_Capacity!$G$6:$G$11,0),MATCH(Source_Data!C31589,Installed_Capacity!$H$5:$S$5,0)))</f>
        <v>0</v>
      </c>
      <c r="K31589" s="36">
        <f>I31589/(INDEX(Installed_Capacity!$H$15:$S$20,MATCH(Source_Data!B31589,Installed_Capacity!$G$15:$G$20,0),MATCH(Source_Data!C31589,Installed_Capacity!$H$14:$S$14,0)))</f>
        <v>4.5725202803456053E-6</v>
      </c>
      <c r="L31589" s="39">
        <v>0</v>
      </c>
      <c r="M31589" s="40">
        <v>5.5175573580000004</v>
      </c>
      <c r="N31589" s="40">
        <f>L31589/(INDEX(Installed_Capacity!$V$6:$AG$11,MATCH(Source_Data!B31589,Installed_Capacity!$U$6:$U$11,0),MATCH(Source_Data!C31589,Installed_Capacity!$V$5:$AG$5,0)))</f>
        <v>0</v>
      </c>
      <c r="O31589" s="41">
        <f>M31589/(INDEX(Installed_Capacity!$V$15:$AG$20,MATCH(Source_Data!B31589,Installed_Capacity!$U$15:$U$20,0),MATCH(Source_Data!C31589,Installed_Capacity!$V$14:$AG$14,0)))</f>
        <v>1.4019181644019396E-3</v>
      </c>
      <c r="P31589" s="37">
        <v>0</v>
      </c>
      <c r="Q31589" s="38">
        <f>P31589/(INDEX(Installed_Capacity!$AJ$15:$AU$20,MATCH(Source_Data!B31589,Installed_Capacity!$AI$15:$AI$20,0),MATCH(Source_Data!C31589,Installed_Capacity!$AJ$14:$AU$14,0)))</f>
        <v>0</v>
      </c>
      <c r="R31589" s="63">
        <v>818.92255417700005</v>
      </c>
      <c r="S31589" s="42">
        <v>878.83177424500002</v>
      </c>
      <c r="T31589" s="42">
        <f>R31589/(INDEX(Installed_Capacity!$H$25:$S$30,MATCH(Source_Data!B31589,Installed_Capacity!$G$25:$G$30,0),MATCH(Source_Data!C31589,Installed_Capacity!$H$24:$S$24,0)))</f>
        <v>0.5828630278839857</v>
      </c>
      <c r="U31589" s="43">
        <f>S31589/(INDEX(Installed_Capacity!$H$33:$S$38,MATCH(Source_Data!B31589,Installed_Capacity!$G$33:$G$38,0),MATCH(Source_Data!C31589,Installed_Capacity!$H$32:$S$32,0)))</f>
        <v>0.21659119624725204</v>
      </c>
      <c r="V31589" s="21"/>
      <c r="W31589" s="2"/>
    </row>
    <row r="31590" spans="1:23" x14ac:dyDescent="0.25">
      <c r="A31590" s="17">
        <v>44052</v>
      </c>
      <c r="B31590" s="19">
        <v>2020</v>
      </c>
      <c r="C31590" s="19">
        <v>8</v>
      </c>
      <c r="D31590" s="19">
        <v>9</v>
      </c>
      <c r="E31590" s="19">
        <v>4</v>
      </c>
      <c r="F31590" s="69">
        <v>21309.26</v>
      </c>
      <c r="G31590" s="52">
        <f t="shared" si="493"/>
        <v>36072.89</v>
      </c>
      <c r="H31590" s="34">
        <v>0</v>
      </c>
      <c r="I31590" s="35">
        <v>1.336968E-2</v>
      </c>
      <c r="J31590" s="35">
        <f>H31590/(INDEX(Installed_Capacity!$H$6:$S$11,MATCH(Source_Data!B31590,Installed_Capacity!$G$6:$G$11,0),MATCH(Source_Data!C31590,Installed_Capacity!$H$5:$S$5,0)))</f>
        <v>0</v>
      </c>
      <c r="K31590" s="36">
        <f>I31590/(INDEX(Installed_Capacity!$H$15:$S$20,MATCH(Source_Data!B31590,Installed_Capacity!$G$15:$G$20,0),MATCH(Source_Data!C31590,Installed_Capacity!$H$14:$S$14,0)))</f>
        <v>3.1796157257997395E-6</v>
      </c>
      <c r="L31590" s="39">
        <v>0</v>
      </c>
      <c r="M31590" s="40">
        <v>0.44947489099999999</v>
      </c>
      <c r="N31590" s="40">
        <f>L31590/(INDEX(Installed_Capacity!$V$6:$AG$11,MATCH(Source_Data!B31590,Installed_Capacity!$U$6:$U$11,0),MATCH(Source_Data!C31590,Installed_Capacity!$V$5:$AG$5,0)))</f>
        <v>0</v>
      </c>
      <c r="O31590" s="41">
        <f>M31590/(INDEX(Installed_Capacity!$V$15:$AG$20,MATCH(Source_Data!B31590,Installed_Capacity!$U$15:$U$20,0),MATCH(Source_Data!C31590,Installed_Capacity!$V$14:$AG$14,0)))</f>
        <v>1.1420398072017319E-4</v>
      </c>
      <c r="P31590" s="37">
        <v>0</v>
      </c>
      <c r="Q31590" s="38">
        <f>P31590/(INDEX(Installed_Capacity!$AJ$15:$AU$20,MATCH(Source_Data!B31590,Installed_Capacity!$AI$15:$AI$20,0),MATCH(Source_Data!C31590,Installed_Capacity!$AJ$14:$AU$14,0)))</f>
        <v>0</v>
      </c>
      <c r="R31590" s="63">
        <v>582.03157002700004</v>
      </c>
      <c r="S31590" s="42">
        <v>837.80124862900004</v>
      </c>
      <c r="T31590" s="42">
        <f>R31590/(INDEX(Installed_Capacity!$H$25:$S$30,MATCH(Source_Data!B31590,Installed_Capacity!$G$25:$G$30,0),MATCH(Source_Data!C31590,Installed_Capacity!$H$24:$S$24,0)))</f>
        <v>0.41425734521494656</v>
      </c>
      <c r="U31590" s="43">
        <f>S31590/(INDEX(Installed_Capacity!$H$33:$S$38,MATCH(Source_Data!B31590,Installed_Capacity!$G$33:$G$38,0),MATCH(Source_Data!C31590,Installed_Capacity!$H$32:$S$32,0)))</f>
        <v>0.20647907822164061</v>
      </c>
      <c r="V31590" s="21"/>
      <c r="W31590" s="2"/>
    </row>
    <row r="31591" spans="1:23" x14ac:dyDescent="0.25">
      <c r="A31591" s="17">
        <v>44052</v>
      </c>
      <c r="B31591" s="19">
        <v>2020</v>
      </c>
      <c r="C31591" s="19">
        <v>8</v>
      </c>
      <c r="D31591" s="19">
        <v>9</v>
      </c>
      <c r="E31591" s="19">
        <v>5</v>
      </c>
      <c r="F31591" s="69">
        <v>21270.48</v>
      </c>
      <c r="G31591" s="52">
        <f t="shared" si="493"/>
        <v>36072.89</v>
      </c>
      <c r="H31591" s="34">
        <v>0</v>
      </c>
      <c r="I31591" s="35">
        <v>1.1809663E-2</v>
      </c>
      <c r="J31591" s="35">
        <f>H31591/(INDEX(Installed_Capacity!$H$6:$S$11,MATCH(Source_Data!B31591,Installed_Capacity!$G$6:$G$11,0),MATCH(Source_Data!C31591,Installed_Capacity!$H$5:$S$5,0)))</f>
        <v>0</v>
      </c>
      <c r="K31591" s="36">
        <f>I31591/(INDEX(Installed_Capacity!$H$15:$S$20,MATCH(Source_Data!B31591,Installed_Capacity!$G$15:$G$20,0),MATCH(Source_Data!C31591,Installed_Capacity!$H$14:$S$14,0)))</f>
        <v>2.808607998934554E-6</v>
      </c>
      <c r="L31591" s="39">
        <v>0</v>
      </c>
      <c r="M31591" s="40">
        <v>0</v>
      </c>
      <c r="N31591" s="40">
        <f>L31591/(INDEX(Installed_Capacity!$V$6:$AG$11,MATCH(Source_Data!B31591,Installed_Capacity!$U$6:$U$11,0),MATCH(Source_Data!C31591,Installed_Capacity!$V$5:$AG$5,0)))</f>
        <v>0</v>
      </c>
      <c r="O31591" s="41">
        <f>M31591/(INDEX(Installed_Capacity!$V$15:$AG$20,MATCH(Source_Data!B31591,Installed_Capacity!$U$15:$U$20,0),MATCH(Source_Data!C31591,Installed_Capacity!$V$14:$AG$14,0)))</f>
        <v>0</v>
      </c>
      <c r="P31591" s="37">
        <v>0</v>
      </c>
      <c r="Q31591" s="38">
        <f>P31591/(INDEX(Installed_Capacity!$AJ$15:$AU$20,MATCH(Source_Data!B31591,Installed_Capacity!$AI$15:$AI$20,0),MATCH(Source_Data!C31591,Installed_Capacity!$AJ$14:$AU$14,0)))</f>
        <v>0</v>
      </c>
      <c r="R31591" s="63">
        <v>419.22962714400001</v>
      </c>
      <c r="S31591" s="42">
        <v>757.17453605399999</v>
      </c>
      <c r="T31591" s="42">
        <f>R31591/(INDEX(Installed_Capacity!$H$25:$S$30,MATCH(Source_Data!B31591,Installed_Capacity!$G$25:$G$30,0),MATCH(Source_Data!C31591,Installed_Capacity!$H$24:$S$24,0)))</f>
        <v>0.2983840762590747</v>
      </c>
      <c r="U31591" s="43">
        <f>S31591/(INDEX(Installed_Capacity!$H$33:$S$38,MATCH(Source_Data!B31591,Installed_Capacity!$G$33:$G$38,0),MATCH(Source_Data!C31591,Installed_Capacity!$H$32:$S$32,0)))</f>
        <v>0.18660834000088722</v>
      </c>
      <c r="V31591" s="21"/>
      <c r="W31591" s="2"/>
    </row>
    <row r="31592" spans="1:23" x14ac:dyDescent="0.25">
      <c r="A31592" s="17">
        <v>44052</v>
      </c>
      <c r="B31592" s="19">
        <v>2020</v>
      </c>
      <c r="C31592" s="19">
        <v>8</v>
      </c>
      <c r="D31592" s="19">
        <v>9</v>
      </c>
      <c r="E31592" s="19">
        <v>6</v>
      </c>
      <c r="F31592" s="69">
        <v>20928.990000000002</v>
      </c>
      <c r="G31592" s="52">
        <f t="shared" si="493"/>
        <v>36072.89</v>
      </c>
      <c r="H31592" s="34">
        <v>0</v>
      </c>
      <c r="I31592" s="35">
        <v>5.1279242000000003E-2</v>
      </c>
      <c r="J31592" s="35">
        <f>H31592/(INDEX(Installed_Capacity!$H$6:$S$11,MATCH(Source_Data!B31592,Installed_Capacity!$G$6:$G$11,0),MATCH(Source_Data!C31592,Installed_Capacity!$H$5:$S$5,0)))</f>
        <v>0</v>
      </c>
      <c r="K31592" s="36">
        <f>I31592/(INDEX(Installed_Capacity!$H$15:$S$20,MATCH(Source_Data!B31592,Installed_Capacity!$G$15:$G$20,0),MATCH(Source_Data!C31592,Installed_Capacity!$H$14:$S$14,0)))</f>
        <v>1.2195376723324005E-5</v>
      </c>
      <c r="L31592" s="39">
        <v>9.3325700000000005E-4</v>
      </c>
      <c r="M31592" s="40">
        <v>1.2249999999999999E-6</v>
      </c>
      <c r="N31592" s="40">
        <f>L31592/(INDEX(Installed_Capacity!$V$6:$AG$11,MATCH(Source_Data!B31592,Installed_Capacity!$U$6:$U$11,0),MATCH(Source_Data!C31592,Installed_Capacity!$V$5:$AG$5,0)))</f>
        <v>5.1694824186293848E-7</v>
      </c>
      <c r="O31592" s="41">
        <f>M31592/(INDEX(Installed_Capacity!$V$15:$AG$20,MATCH(Source_Data!B31592,Installed_Capacity!$U$15:$U$20,0),MATCH(Source_Data!C31592,Installed_Capacity!$V$14:$AG$14,0)))</f>
        <v>3.1125181669427704E-10</v>
      </c>
      <c r="P31592" s="37">
        <v>0</v>
      </c>
      <c r="Q31592" s="38">
        <f>P31592/(INDEX(Installed_Capacity!$AJ$15:$AU$20,MATCH(Source_Data!B31592,Installed_Capacity!$AI$15:$AI$20,0),MATCH(Source_Data!C31592,Installed_Capacity!$AJ$14:$AU$14,0)))</f>
        <v>0</v>
      </c>
      <c r="R31592" s="63">
        <v>370.750622652</v>
      </c>
      <c r="S31592" s="42">
        <v>651.36086719699995</v>
      </c>
      <c r="T31592" s="42">
        <f>R31592/(INDEX(Installed_Capacity!$H$25:$S$30,MATCH(Source_Data!B31592,Installed_Capacity!$G$25:$G$30,0),MATCH(Source_Data!C31592,Installed_Capacity!$H$24:$S$24,0)))</f>
        <v>0.2638794467274021</v>
      </c>
      <c r="U31592" s="43">
        <f>S31592/(INDEX(Installed_Capacity!$H$33:$S$38,MATCH(Source_Data!B31592,Installed_Capacity!$G$33:$G$38,0),MATCH(Source_Data!C31592,Installed_Capacity!$H$32:$S$32,0)))</f>
        <v>0.16053018740252761</v>
      </c>
      <c r="V31592" s="21"/>
      <c r="W31592" s="2"/>
    </row>
    <row r="31593" spans="1:23" x14ac:dyDescent="0.25">
      <c r="A31593" s="17">
        <v>44052</v>
      </c>
      <c r="B31593" s="19">
        <v>2020</v>
      </c>
      <c r="C31593" s="19">
        <v>8</v>
      </c>
      <c r="D31593" s="19">
        <v>9</v>
      </c>
      <c r="E31593" s="19">
        <v>7</v>
      </c>
      <c r="F31593" s="69">
        <v>21073.919999999998</v>
      </c>
      <c r="G31593" s="52">
        <f t="shared" si="493"/>
        <v>36072.89</v>
      </c>
      <c r="H31593" s="34">
        <v>42.996645168999997</v>
      </c>
      <c r="I31593" s="35">
        <v>256.26282835000001</v>
      </c>
      <c r="J31593" s="35">
        <f>H31593/(INDEX(Installed_Capacity!$H$6:$S$11,MATCH(Source_Data!B31593,Installed_Capacity!$G$6:$G$11,0),MATCH(Source_Data!C31593,Installed_Capacity!$H$5:$S$5,0)))</f>
        <v>2.3361647596822566E-2</v>
      </c>
      <c r="K31593" s="36">
        <f>I31593/(INDEX(Installed_Capacity!$H$15:$S$20,MATCH(Source_Data!B31593,Installed_Capacity!$G$15:$G$20,0),MATCH(Source_Data!C31593,Installed_Capacity!$H$14:$S$14,0)))</f>
        <v>6.0945162409240854E-2</v>
      </c>
      <c r="L31593" s="39">
        <v>60.352825522000003</v>
      </c>
      <c r="M31593" s="40">
        <v>311.96977669900002</v>
      </c>
      <c r="N31593" s="40">
        <f>L31593/(INDEX(Installed_Capacity!$V$6:$AG$11,MATCH(Source_Data!B31593,Installed_Capacity!$U$6:$U$11,0),MATCH(Source_Data!C31593,Installed_Capacity!$V$5:$AG$5,0)))</f>
        <v>3.3430541689008046E-2</v>
      </c>
      <c r="O31593" s="41">
        <f>M31593/(INDEX(Installed_Capacity!$V$15:$AG$20,MATCH(Source_Data!B31593,Installed_Capacity!$U$15:$U$20,0),MATCH(Source_Data!C31593,Installed_Capacity!$V$14:$AG$14,0)))</f>
        <v>7.926625285818098E-2</v>
      </c>
      <c r="P31593" s="37">
        <v>21.580632753</v>
      </c>
      <c r="Q31593" s="38">
        <f>P31593/(INDEX(Installed_Capacity!$AJ$15:$AU$20,MATCH(Source_Data!B31593,Installed_Capacity!$AI$15:$AI$20,0),MATCH(Source_Data!C31593,Installed_Capacity!$AJ$14:$AU$14,0)))</f>
        <v>2.3533950657579062E-2</v>
      </c>
      <c r="R31593" s="63">
        <v>385.413878372</v>
      </c>
      <c r="S31593" s="42">
        <v>540.654747488</v>
      </c>
      <c r="T31593" s="42">
        <f>R31593/(INDEX(Installed_Capacity!$H$25:$S$30,MATCH(Source_Data!B31593,Installed_Capacity!$G$25:$G$30,0),MATCH(Source_Data!C31593,Installed_Capacity!$H$24:$S$24,0)))</f>
        <v>0.27431592766690388</v>
      </c>
      <c r="U31593" s="43">
        <f>S31593/(INDEX(Installed_Capacity!$H$33:$S$38,MATCH(Source_Data!B31593,Installed_Capacity!$G$33:$G$38,0),MATCH(Source_Data!C31593,Installed_Capacity!$H$32:$S$32,0)))</f>
        <v>0.13324627300347994</v>
      </c>
      <c r="V31593" s="21"/>
      <c r="W31593" s="2"/>
    </row>
    <row r="31594" spans="1:23" x14ac:dyDescent="0.25">
      <c r="A31594" s="17">
        <v>44052</v>
      </c>
      <c r="B31594" s="19">
        <v>2020</v>
      </c>
      <c r="C31594" s="19">
        <v>8</v>
      </c>
      <c r="D31594" s="19">
        <v>9</v>
      </c>
      <c r="E31594" s="19">
        <v>8</v>
      </c>
      <c r="F31594" s="69">
        <v>21465.94</v>
      </c>
      <c r="G31594" s="52">
        <f t="shared" si="493"/>
        <v>36072.89</v>
      </c>
      <c r="H31594" s="34">
        <v>509.47320095100002</v>
      </c>
      <c r="I31594" s="35">
        <v>1535.397719133</v>
      </c>
      <c r="J31594" s="35">
        <f>H31594/(INDEX(Installed_Capacity!$H$6:$S$11,MATCH(Source_Data!B31594,Installed_Capacity!$G$6:$G$11,0),MATCH(Source_Data!C31594,Installed_Capacity!$H$5:$S$5,0)))</f>
        <v>0.27681539650036946</v>
      </c>
      <c r="K31594" s="36">
        <f>I31594/(INDEX(Installed_Capacity!$H$15:$S$20,MATCH(Source_Data!B31594,Installed_Capacity!$G$15:$G$20,0),MATCH(Source_Data!C31594,Installed_Capacity!$H$14:$S$14,0)))</f>
        <v>0.36515269872669637</v>
      </c>
      <c r="L31594" s="39">
        <v>680.629347392</v>
      </c>
      <c r="M31594" s="40">
        <v>1901.683371051</v>
      </c>
      <c r="N31594" s="40">
        <f>L31594/(INDEX(Installed_Capacity!$V$6:$AG$11,MATCH(Source_Data!B31594,Installed_Capacity!$U$6:$U$11,0),MATCH(Source_Data!C31594,Installed_Capacity!$V$5:$AG$5,0)))</f>
        <v>0.37701313196109276</v>
      </c>
      <c r="O31594" s="41">
        <f>M31594/(INDEX(Installed_Capacity!$V$15:$AG$20,MATCH(Source_Data!B31594,Installed_Capacity!$U$15:$U$20,0),MATCH(Source_Data!C31594,Installed_Capacity!$V$14:$AG$14,0)))</f>
        <v>0.48318563593218022</v>
      </c>
      <c r="P31594" s="37">
        <v>278.468835506</v>
      </c>
      <c r="Q31594" s="38">
        <f>P31594/(INDEX(Installed_Capacity!$AJ$15:$AU$20,MATCH(Source_Data!B31594,Installed_Capacity!$AI$15:$AI$20,0),MATCH(Source_Data!C31594,Installed_Capacity!$AJ$14:$AU$14,0)))</f>
        <v>0.30367375736750274</v>
      </c>
      <c r="R31594" s="63">
        <v>356.20813360099999</v>
      </c>
      <c r="S31594" s="42">
        <v>378.27093288600003</v>
      </c>
      <c r="T31594" s="42">
        <f>R31594/(INDEX(Installed_Capacity!$H$25:$S$30,MATCH(Source_Data!B31594,Installed_Capacity!$G$25:$G$30,0),MATCH(Source_Data!C31594,Installed_Capacity!$H$24:$S$24,0)))</f>
        <v>0.25352892071245547</v>
      </c>
      <c r="U31594" s="43">
        <f>S31594/(INDEX(Installed_Capacity!$H$33:$S$38,MATCH(Source_Data!B31594,Installed_Capacity!$G$33:$G$38,0),MATCH(Source_Data!C31594,Installed_Capacity!$H$32:$S$32,0)))</f>
        <v>9.3226208087126256E-2</v>
      </c>
      <c r="V31594" s="21"/>
      <c r="W31594" s="2"/>
    </row>
    <row r="31595" spans="1:23" x14ac:dyDescent="0.25">
      <c r="A31595" s="17">
        <v>44052</v>
      </c>
      <c r="B31595" s="19">
        <v>2020</v>
      </c>
      <c r="C31595" s="19">
        <v>8</v>
      </c>
      <c r="D31595" s="19">
        <v>9</v>
      </c>
      <c r="E31595" s="19">
        <v>9</v>
      </c>
      <c r="F31595" s="69">
        <v>21749.62</v>
      </c>
      <c r="G31595" s="52">
        <f t="shared" si="493"/>
        <v>36072.89</v>
      </c>
      <c r="H31595" s="34">
        <v>1008.190113247</v>
      </c>
      <c r="I31595" s="35">
        <v>2765.0282108639999</v>
      </c>
      <c r="J31595" s="35">
        <f>H31595/(INDEX(Installed_Capacity!$H$6:$S$11,MATCH(Source_Data!B31595,Installed_Capacity!$G$6:$G$11,0),MATCH(Source_Data!C31595,Installed_Capacity!$H$5:$S$5,0)))</f>
        <v>0.54778650854505351</v>
      </c>
      <c r="K31595" s="36">
        <f>I31595/(INDEX(Installed_Capacity!$H$15:$S$20,MATCH(Source_Data!B31595,Installed_Capacity!$G$15:$G$20,0),MATCH(Source_Data!C31595,Installed_Capacity!$H$14:$S$14,0)))</f>
        <v>0.6575869565721163</v>
      </c>
      <c r="L31595" s="39">
        <v>1291.6592842919999</v>
      </c>
      <c r="M31595" s="40">
        <v>3028.9858251810001</v>
      </c>
      <c r="N31595" s="40">
        <f>L31595/(INDEX(Installed_Capacity!$V$6:$AG$11,MATCH(Source_Data!B31595,Installed_Capacity!$U$6:$U$11,0),MATCH(Source_Data!C31595,Installed_Capacity!$V$5:$AG$5,0)))</f>
        <v>0.71547386850641437</v>
      </c>
      <c r="O31595" s="41">
        <f>M31595/(INDEX(Installed_Capacity!$V$15:$AG$20,MATCH(Source_Data!B31595,Installed_Capacity!$U$15:$U$20,0),MATCH(Source_Data!C31595,Installed_Capacity!$V$14:$AG$14,0)))</f>
        <v>0.76961415577861247</v>
      </c>
      <c r="P31595" s="37">
        <v>761.31080846299994</v>
      </c>
      <c r="Q31595" s="38">
        <f>P31595/(INDEX(Installed_Capacity!$AJ$15:$AU$20,MATCH(Source_Data!B31595,Installed_Capacity!$AI$15:$AI$20,0),MATCH(Source_Data!C31595,Installed_Capacity!$AJ$14:$AU$14,0)))</f>
        <v>0.83021898414721917</v>
      </c>
      <c r="R31595" s="63">
        <v>217.74766160300001</v>
      </c>
      <c r="S31595" s="42">
        <v>366.66591595099999</v>
      </c>
      <c r="T31595" s="42">
        <f>R31595/(INDEX(Installed_Capacity!$H$25:$S$30,MATCH(Source_Data!B31595,Installed_Capacity!$G$25:$G$30,0),MATCH(Source_Data!C31595,Installed_Capacity!$H$24:$S$24,0)))</f>
        <v>0.15498054206619216</v>
      </c>
      <c r="U31595" s="43">
        <f>S31595/(INDEX(Installed_Capacity!$H$33:$S$38,MATCH(Source_Data!B31595,Installed_Capacity!$G$33:$G$38,0),MATCH(Source_Data!C31595,Installed_Capacity!$H$32:$S$32,0)))</f>
        <v>9.0366110655418524E-2</v>
      </c>
      <c r="V31595" s="21"/>
      <c r="W31595" s="2"/>
    </row>
    <row r="31596" spans="1:23" x14ac:dyDescent="0.25">
      <c r="A31596" s="17">
        <v>44052</v>
      </c>
      <c r="B31596" s="19">
        <v>2020</v>
      </c>
      <c r="C31596" s="19">
        <v>8</v>
      </c>
      <c r="D31596" s="19">
        <v>9</v>
      </c>
      <c r="E31596" s="19">
        <v>10</v>
      </c>
      <c r="F31596" s="69">
        <v>22533.97</v>
      </c>
      <c r="G31596" s="52">
        <f t="shared" si="493"/>
        <v>36072.89</v>
      </c>
      <c r="H31596" s="34">
        <v>1425.0059866500001</v>
      </c>
      <c r="I31596" s="35">
        <v>3309.083852881</v>
      </c>
      <c r="J31596" s="35">
        <f>H31596/(INDEX(Installed_Capacity!$H$6:$S$11,MATCH(Source_Data!B31596,Installed_Capacity!$G$6:$G$11,0),MATCH(Source_Data!C31596,Installed_Capacity!$H$5:$S$5,0)))</f>
        <v>0.77425779505889769</v>
      </c>
      <c r="K31596" s="36">
        <f>I31596/(INDEX(Installed_Capacity!$H$15:$S$20,MATCH(Source_Data!B31596,Installed_Capacity!$G$15:$G$20,0),MATCH(Source_Data!C31596,Installed_Capacity!$H$14:$S$14,0)))</f>
        <v>0.78697583312468344</v>
      </c>
      <c r="L31596" s="39">
        <v>1564.265997797</v>
      </c>
      <c r="M31596" s="40">
        <v>3334.4222829280002</v>
      </c>
      <c r="N31596" s="40">
        <f>L31596/(INDEX(Installed_Capacity!$V$6:$AG$11,MATCH(Source_Data!B31596,Installed_Capacity!$U$6:$U$11,0),MATCH(Source_Data!C31596,Installed_Capacity!$V$5:$AG$5,0)))</f>
        <v>0.86647574823133844</v>
      </c>
      <c r="O31596" s="41">
        <f>M31596/(INDEX(Installed_Capacity!$V$15:$AG$20,MATCH(Source_Data!B31596,Installed_Capacity!$U$15:$U$20,0),MATCH(Source_Data!C31596,Installed_Capacity!$V$14:$AG$14,0)))</f>
        <v>0.84722040260181131</v>
      </c>
      <c r="P31596" s="37">
        <v>881.96622357499996</v>
      </c>
      <c r="Q31596" s="38">
        <f>P31596/(INDEX(Installed_Capacity!$AJ$15:$AU$20,MATCH(Source_Data!B31596,Installed_Capacity!$AI$15:$AI$20,0),MATCH(Source_Data!C31596,Installed_Capacity!$AJ$14:$AU$14,0)))</f>
        <v>0.9617952274536532</v>
      </c>
      <c r="R31596" s="63">
        <v>138.386900854</v>
      </c>
      <c r="S31596" s="42">
        <v>283.272035039</v>
      </c>
      <c r="T31596" s="42">
        <f>R31596/(INDEX(Installed_Capacity!$H$25:$S$30,MATCH(Source_Data!B31596,Installed_Capacity!$G$25:$G$30,0),MATCH(Source_Data!C31596,Installed_Capacity!$H$24:$S$24,0)))</f>
        <v>9.8496014842704607E-2</v>
      </c>
      <c r="U31596" s="43">
        <f>S31596/(INDEX(Installed_Capacity!$H$33:$S$38,MATCH(Source_Data!B31596,Installed_Capacity!$G$33:$G$38,0),MATCH(Source_Data!C31596,Installed_Capacity!$H$32:$S$32,0)))</f>
        <v>6.9813394019805006E-2</v>
      </c>
      <c r="V31596" s="21"/>
      <c r="W31596" s="2"/>
    </row>
    <row r="31597" spans="1:23" x14ac:dyDescent="0.25">
      <c r="A31597" s="17">
        <v>44052</v>
      </c>
      <c r="B31597" s="19">
        <v>2020</v>
      </c>
      <c r="C31597" s="19">
        <v>8</v>
      </c>
      <c r="D31597" s="19">
        <v>9</v>
      </c>
      <c r="E31597" s="19">
        <v>11</v>
      </c>
      <c r="F31597" s="69">
        <v>23923.62</v>
      </c>
      <c r="G31597" s="52">
        <f t="shared" si="493"/>
        <v>36072.89</v>
      </c>
      <c r="H31597" s="34">
        <v>1588.9944135129999</v>
      </c>
      <c r="I31597" s="35">
        <v>3686.829360408</v>
      </c>
      <c r="J31597" s="35">
        <f>H31597/(INDEX(Installed_Capacity!$H$6:$S$11,MATCH(Source_Data!B31597,Installed_Capacity!$G$6:$G$11,0),MATCH(Source_Data!C31597,Installed_Capacity!$H$5:$S$5,0)))</f>
        <v>0.86335869637974871</v>
      </c>
      <c r="K31597" s="36">
        <f>I31597/(INDEX(Installed_Capacity!$H$15:$S$20,MATCH(Source_Data!B31597,Installed_Capacity!$G$15:$G$20,0),MATCH(Source_Data!C31597,Installed_Capacity!$H$14:$S$14,0)))</f>
        <v>0.87681235547099645</v>
      </c>
      <c r="L31597" s="39">
        <v>1601.193553225</v>
      </c>
      <c r="M31597" s="40">
        <v>3424.45263746</v>
      </c>
      <c r="N31597" s="40">
        <f>L31597/(INDEX(Installed_Capacity!$V$6:$AG$11,MATCH(Source_Data!B31597,Installed_Capacity!$U$6:$U$11,0),MATCH(Source_Data!C31597,Installed_Capacity!$V$5:$AG$5,0)))</f>
        <v>0.88693060134768353</v>
      </c>
      <c r="O31597" s="41">
        <f>M31597/(INDEX(Installed_Capacity!$V$15:$AG$20,MATCH(Source_Data!B31597,Installed_Capacity!$U$15:$U$20,0),MATCH(Source_Data!C31597,Installed_Capacity!$V$14:$AG$14,0)))</f>
        <v>0.8700955955860683</v>
      </c>
      <c r="P31597" s="37">
        <v>875.37829535599997</v>
      </c>
      <c r="Q31597" s="38">
        <f>P31597/(INDEX(Installed_Capacity!$AJ$15:$AU$20,MATCH(Source_Data!B31597,Installed_Capacity!$AI$15:$AI$20,0),MATCH(Source_Data!C31597,Installed_Capacity!$AJ$14:$AU$14,0)))</f>
        <v>0.95461100911232277</v>
      </c>
      <c r="R31597" s="63">
        <v>105.434179711</v>
      </c>
      <c r="S31597" s="42">
        <v>219.058730768</v>
      </c>
      <c r="T31597" s="42">
        <f>R31597/(INDEX(Installed_Capacity!$H$25:$S$30,MATCH(Source_Data!B31597,Installed_Capacity!$G$25:$G$30,0),MATCH(Source_Data!C31597,Installed_Capacity!$H$24:$S$24,0)))</f>
        <v>7.5042120790747319E-2</v>
      </c>
      <c r="U31597" s="43">
        <f>S31597/(INDEX(Installed_Capacity!$H$33:$S$38,MATCH(Source_Data!B31597,Installed_Capacity!$G$33:$G$38,0),MATCH(Source_Data!C31597,Installed_Capacity!$H$32:$S$32,0)))</f>
        <v>5.3987798274825263E-2</v>
      </c>
      <c r="V31597" s="21"/>
      <c r="W31597" s="2"/>
    </row>
    <row r="31598" spans="1:23" x14ac:dyDescent="0.25">
      <c r="A31598" s="17">
        <v>44052</v>
      </c>
      <c r="B31598" s="19">
        <v>2020</v>
      </c>
      <c r="C31598" s="19">
        <v>8</v>
      </c>
      <c r="D31598" s="19">
        <v>9</v>
      </c>
      <c r="E31598" s="19">
        <v>12</v>
      </c>
      <c r="F31598" s="69">
        <v>25500.7</v>
      </c>
      <c r="G31598" s="52">
        <f t="shared" si="493"/>
        <v>36072.89</v>
      </c>
      <c r="H31598" s="34">
        <v>1674.7523590779999</v>
      </c>
      <c r="I31598" s="35">
        <v>3884.6653391529999</v>
      </c>
      <c r="J31598" s="35">
        <f>H31598/(INDEX(Installed_Capacity!$H$6:$S$11,MATCH(Source_Data!B31598,Installed_Capacity!$G$6:$G$11,0),MATCH(Source_Data!C31598,Installed_Capacity!$H$5:$S$5,0)))</f>
        <v>0.90995412016321819</v>
      </c>
      <c r="K31598" s="36">
        <f>I31598/(INDEX(Installed_Capacity!$H$15:$S$20,MATCH(Source_Data!B31598,Installed_Capacity!$G$15:$G$20,0),MATCH(Source_Data!C31598,Installed_Capacity!$H$14:$S$14,0)))</f>
        <v>0.92386227657206876</v>
      </c>
      <c r="L31598" s="39">
        <v>1591.238184566</v>
      </c>
      <c r="M31598" s="40">
        <v>3436.0812129159999</v>
      </c>
      <c r="N31598" s="40">
        <f>L31598/(INDEX(Installed_Capacity!$V$6:$AG$11,MATCH(Source_Data!B31598,Installed_Capacity!$U$6:$U$11,0),MATCH(Source_Data!C31598,Installed_Capacity!$V$5:$AG$5,0)))</f>
        <v>0.88141613928057072</v>
      </c>
      <c r="O31598" s="41">
        <f>M31598/(INDEX(Installed_Capacity!$V$15:$AG$20,MATCH(Source_Data!B31598,Installed_Capacity!$U$15:$U$20,0),MATCH(Source_Data!C31598,Installed_Capacity!$V$14:$AG$14,0)))</f>
        <v>0.87305022026871848</v>
      </c>
      <c r="P31598" s="37">
        <v>876.04035608499998</v>
      </c>
      <c r="Q31598" s="38">
        <f>P31598/(INDEX(Installed_Capacity!$AJ$15:$AU$20,MATCH(Source_Data!B31598,Installed_Capacity!$AI$15:$AI$20,0),MATCH(Source_Data!C31598,Installed_Capacity!$AJ$14:$AU$14,0)))</f>
        <v>0.95533299464013088</v>
      </c>
      <c r="R31598" s="63">
        <v>66.870592400999996</v>
      </c>
      <c r="S31598" s="42">
        <v>177.68683911700001</v>
      </c>
      <c r="T31598" s="42">
        <f>R31598/(INDEX(Installed_Capacity!$H$25:$S$30,MATCH(Source_Data!B31598,Installed_Capacity!$G$25:$G$30,0),MATCH(Source_Data!C31598,Installed_Capacity!$H$24:$S$24,0)))</f>
        <v>4.7594727687544476E-2</v>
      </c>
      <c r="U31598" s="43">
        <f>S31598/(INDEX(Installed_Capacity!$H$33:$S$38,MATCH(Source_Data!B31598,Installed_Capacity!$G$33:$G$38,0),MATCH(Source_Data!C31598,Installed_Capacity!$H$32:$S$32,0)))</f>
        <v>4.3791549383619711E-2</v>
      </c>
      <c r="V31598" s="21"/>
      <c r="W31598" s="2"/>
    </row>
    <row r="31599" spans="1:23" x14ac:dyDescent="0.25">
      <c r="A31599" s="17">
        <v>44052</v>
      </c>
      <c r="B31599" s="19">
        <v>2020</v>
      </c>
      <c r="C31599" s="19">
        <v>8</v>
      </c>
      <c r="D31599" s="19">
        <v>9</v>
      </c>
      <c r="E31599" s="19">
        <v>13</v>
      </c>
      <c r="F31599" s="69">
        <v>27460.02</v>
      </c>
      <c r="G31599" s="52">
        <f t="shared" si="493"/>
        <v>36072.89</v>
      </c>
      <c r="H31599" s="34">
        <v>1696.6560998970001</v>
      </c>
      <c r="I31599" s="35">
        <v>3942.6010782190001</v>
      </c>
      <c r="J31599" s="35">
        <f>H31599/(INDEX(Installed_Capacity!$H$6:$S$11,MATCH(Source_Data!B31599,Installed_Capacity!$G$6:$G$11,0),MATCH(Source_Data!C31599,Installed_Capacity!$H$5:$S$5,0)))</f>
        <v>0.92185522249467533</v>
      </c>
      <c r="K31599" s="36">
        <f>I31599/(INDEX(Installed_Capacity!$H$15:$S$20,MATCH(Source_Data!B31599,Installed_Capacity!$G$15:$G$20,0),MATCH(Source_Data!C31599,Installed_Capacity!$H$14:$S$14,0)))</f>
        <v>0.93764072056026326</v>
      </c>
      <c r="L31599" s="39">
        <v>1590.7298869430001</v>
      </c>
      <c r="M31599" s="40">
        <v>3428.9415105029998</v>
      </c>
      <c r="N31599" s="40">
        <f>L31599/(INDEX(Installed_Capacity!$V$6:$AG$11,MATCH(Source_Data!B31599,Installed_Capacity!$U$6:$U$11,0),MATCH(Source_Data!C31599,Installed_Capacity!$V$5:$AG$5,0)))</f>
        <v>0.8811345838649105</v>
      </c>
      <c r="O31599" s="41">
        <f>M31599/(INDEX(Installed_Capacity!$V$15:$AG$20,MATCH(Source_Data!B31599,Installed_Capacity!$U$15:$U$20,0),MATCH(Source_Data!C31599,Installed_Capacity!$V$14:$AG$14,0)))</f>
        <v>0.87123614243467529</v>
      </c>
      <c r="P31599" s="37">
        <v>876.20941428399999</v>
      </c>
      <c r="Q31599" s="38">
        <f>P31599/(INDEX(Installed_Capacity!$AJ$15:$AU$20,MATCH(Source_Data!B31599,Installed_Capacity!$AI$15:$AI$20,0),MATCH(Source_Data!C31599,Installed_Capacity!$AJ$14:$AU$14,0)))</f>
        <v>0.9555173547262813</v>
      </c>
      <c r="R31599" s="63">
        <v>32.546734649999998</v>
      </c>
      <c r="S31599" s="42">
        <v>153.84970672399999</v>
      </c>
      <c r="T31599" s="42">
        <f>R31599/(INDEX(Installed_Capacity!$H$25:$S$30,MATCH(Source_Data!B31599,Installed_Capacity!$G$25:$G$30,0),MATCH(Source_Data!C31599,Installed_Capacity!$H$24:$S$24,0)))</f>
        <v>2.3164935693950173E-2</v>
      </c>
      <c r="U31599" s="43">
        <f>S31599/(INDEX(Installed_Capacity!$H$33:$S$38,MATCH(Source_Data!B31599,Installed_Capacity!$G$33:$G$38,0),MATCH(Source_Data!C31599,Installed_Capacity!$H$32:$S$32,0)))</f>
        <v>3.7916803873263731E-2</v>
      </c>
      <c r="V31599" s="21"/>
      <c r="W31599" s="2"/>
    </row>
    <row r="31600" spans="1:23" x14ac:dyDescent="0.25">
      <c r="A31600" s="17">
        <v>44052</v>
      </c>
      <c r="B31600" s="19">
        <v>2020</v>
      </c>
      <c r="C31600" s="19">
        <v>8</v>
      </c>
      <c r="D31600" s="19">
        <v>9</v>
      </c>
      <c r="E31600" s="19">
        <v>14</v>
      </c>
      <c r="F31600" s="69">
        <v>29621.1</v>
      </c>
      <c r="G31600" s="52">
        <f t="shared" si="493"/>
        <v>36072.89</v>
      </c>
      <c r="H31600" s="34">
        <v>1697.6274379710001</v>
      </c>
      <c r="I31600" s="35">
        <v>3936.676934391</v>
      </c>
      <c r="J31600" s="35">
        <f>H31600/(INDEX(Installed_Capacity!$H$6:$S$11,MATCH(Source_Data!B31600,Installed_Capacity!$G$6:$G$11,0),MATCH(Source_Data!C31600,Installed_Capacity!$H$5:$S$5,0)))</f>
        <v>0.92238298594442758</v>
      </c>
      <c r="K31600" s="36">
        <f>I31600/(INDEX(Installed_Capacity!$H$15:$S$20,MATCH(Source_Data!B31600,Installed_Capacity!$G$15:$G$20,0),MATCH(Source_Data!C31600,Installed_Capacity!$H$14:$S$14,0)))</f>
        <v>0.93623182364744195</v>
      </c>
      <c r="L31600" s="39">
        <v>1584.336579649</v>
      </c>
      <c r="M31600" s="40">
        <v>3413.6423745530001</v>
      </c>
      <c r="N31600" s="40">
        <f>L31600/(INDEX(Installed_Capacity!$V$6:$AG$11,MATCH(Source_Data!B31600,Installed_Capacity!$U$6:$U$11,0),MATCH(Source_Data!C31600,Installed_Capacity!$V$5:$AG$5,0)))</f>
        <v>0.87759321319710637</v>
      </c>
      <c r="O31600" s="41">
        <f>M31600/(INDEX(Installed_Capacity!$V$15:$AG$20,MATCH(Source_Data!B31600,Installed_Capacity!$U$15:$U$20,0),MATCH(Source_Data!C31600,Installed_Capacity!$V$14:$AG$14,0)))</f>
        <v>0.86734889030545892</v>
      </c>
      <c r="P31600" s="37">
        <v>878.17814306000002</v>
      </c>
      <c r="Q31600" s="38">
        <f>P31600/(INDEX(Installed_Capacity!$AJ$15:$AU$20,MATCH(Source_Data!B31600,Installed_Capacity!$AI$15:$AI$20,0),MATCH(Source_Data!C31600,Installed_Capacity!$AJ$14:$AU$14,0)))</f>
        <v>0.95766427814612876</v>
      </c>
      <c r="R31600" s="63">
        <v>17.504955535000001</v>
      </c>
      <c r="S31600" s="42">
        <v>187.54090920199999</v>
      </c>
      <c r="T31600" s="42">
        <f>R31600/(INDEX(Installed_Capacity!$H$25:$S$30,MATCH(Source_Data!B31600,Installed_Capacity!$G$25:$G$30,0),MATCH(Source_Data!C31600,Installed_Capacity!$H$24:$S$24,0)))</f>
        <v>1.245904308540925E-2</v>
      </c>
      <c r="U31600" s="43">
        <f>S31600/(INDEX(Installed_Capacity!$H$33:$S$38,MATCH(Source_Data!B31600,Installed_Capacity!$G$33:$G$38,0),MATCH(Source_Data!C31600,Installed_Capacity!$H$32:$S$32,0)))</f>
        <v>4.6220119776910262E-2</v>
      </c>
      <c r="V31600" s="21"/>
      <c r="W31600" s="2"/>
    </row>
    <row r="31601" spans="1:23" x14ac:dyDescent="0.25">
      <c r="A31601" s="17">
        <v>44052</v>
      </c>
      <c r="B31601" s="19">
        <v>2020</v>
      </c>
      <c r="C31601" s="19">
        <v>8</v>
      </c>
      <c r="D31601" s="19">
        <v>9</v>
      </c>
      <c r="E31601" s="19">
        <v>15</v>
      </c>
      <c r="F31601" s="69">
        <v>31797.01</v>
      </c>
      <c r="G31601" s="52">
        <f t="shared" si="493"/>
        <v>36072.89</v>
      </c>
      <c r="H31601" s="34">
        <v>1662.5180210630001</v>
      </c>
      <c r="I31601" s="35">
        <v>3852.0959265870001</v>
      </c>
      <c r="J31601" s="35">
        <f>H31601/(INDEX(Installed_Capacity!$H$6:$S$11,MATCH(Source_Data!B31601,Installed_Capacity!$G$6:$G$11,0),MATCH(Source_Data!C31601,Installed_Capacity!$H$5:$S$5,0)))</f>
        <v>0.90330675751054079</v>
      </c>
      <c r="K31601" s="36">
        <f>I31601/(INDEX(Installed_Capacity!$H$15:$S$20,MATCH(Source_Data!B31601,Installed_Capacity!$G$15:$G$20,0),MATCH(Source_Data!C31601,Installed_Capacity!$H$14:$S$14,0)))</f>
        <v>0.91611652526202147</v>
      </c>
      <c r="L31601" s="39">
        <v>1584.2878031109999</v>
      </c>
      <c r="M31601" s="40">
        <v>3386.1576892449998</v>
      </c>
      <c r="N31601" s="40">
        <f>L31601/(INDEX(Installed_Capacity!$V$6:$AG$11,MATCH(Source_Data!B31601,Installed_Capacity!$U$6:$U$11,0),MATCH(Source_Data!C31601,Installed_Capacity!$V$5:$AG$5,0)))</f>
        <v>0.87756619497429811</v>
      </c>
      <c r="O31601" s="41">
        <f>M31601/(INDEX(Installed_Capacity!$V$15:$AG$20,MATCH(Source_Data!B31601,Installed_Capacity!$U$15:$U$20,0),MATCH(Source_Data!C31601,Installed_Capacity!$V$14:$AG$14,0)))</f>
        <v>0.86036549582922572</v>
      </c>
      <c r="P31601" s="37">
        <v>874.32580945100005</v>
      </c>
      <c r="Q31601" s="38">
        <f>P31601/(INDEX(Installed_Capacity!$AJ$15:$AU$20,MATCH(Source_Data!B31601,Installed_Capacity!$AI$15:$AI$20,0),MATCH(Source_Data!C31601,Installed_Capacity!$AJ$14:$AU$14,0)))</f>
        <v>0.95346326003380599</v>
      </c>
      <c r="R31601" s="63">
        <v>33.374504797</v>
      </c>
      <c r="S31601" s="42">
        <v>195.27495356399999</v>
      </c>
      <c r="T31601" s="42">
        <f>R31601/(INDEX(Installed_Capacity!$H$25:$S$30,MATCH(Source_Data!B31601,Installed_Capacity!$G$25:$G$30,0),MATCH(Source_Data!C31601,Installed_Capacity!$H$24:$S$24,0)))</f>
        <v>2.3754095940925264E-2</v>
      </c>
      <c r="U31601" s="43">
        <f>S31601/(INDEX(Installed_Capacity!$H$33:$S$38,MATCH(Source_Data!B31601,Installed_Capacity!$G$33:$G$38,0),MATCH(Source_Data!C31601,Installed_Capacity!$H$32:$S$32,0)))</f>
        <v>4.812620233933694E-2</v>
      </c>
      <c r="V31601" s="21"/>
      <c r="W31601" s="2"/>
    </row>
    <row r="31602" spans="1:23" x14ac:dyDescent="0.25">
      <c r="A31602" s="17">
        <v>44052</v>
      </c>
      <c r="B31602" s="19">
        <v>2020</v>
      </c>
      <c r="C31602" s="19">
        <v>8</v>
      </c>
      <c r="D31602" s="19">
        <v>9</v>
      </c>
      <c r="E31602" s="19">
        <v>16</v>
      </c>
      <c r="F31602" s="69">
        <v>33593.81</v>
      </c>
      <c r="G31602" s="52">
        <f t="shared" si="493"/>
        <v>36072.89</v>
      </c>
      <c r="H31602" s="34">
        <v>1581.6256358830001</v>
      </c>
      <c r="I31602" s="35">
        <v>3600.8326258550001</v>
      </c>
      <c r="J31602" s="35">
        <f>H31602/(INDEX(Installed_Capacity!$H$6:$S$11,MATCH(Source_Data!B31602,Installed_Capacity!$G$6:$G$11,0),MATCH(Source_Data!C31602,Installed_Capacity!$H$5:$S$5,0)))</f>
        <v>0.85935497037892294</v>
      </c>
      <c r="K31602" s="36">
        <f>I31602/(INDEX(Installed_Capacity!$H$15:$S$20,MATCH(Source_Data!B31602,Installed_Capacity!$G$15:$G$20,0),MATCH(Source_Data!C31602,Installed_Capacity!$H$14:$S$14,0)))</f>
        <v>0.85636036488093414</v>
      </c>
      <c r="L31602" s="39">
        <v>1589.856435467</v>
      </c>
      <c r="M31602" s="40">
        <v>3369.3569284119999</v>
      </c>
      <c r="N31602" s="40">
        <f>L31602/(INDEX(Installed_Capacity!$V$6:$AG$11,MATCH(Source_Data!B31602,Installed_Capacity!$U$6:$U$11,0),MATCH(Source_Data!C31602,Installed_Capacity!$V$5:$AG$5,0)))</f>
        <v>0.88065076300434275</v>
      </c>
      <c r="O31602" s="41">
        <f>M31602/(INDEX(Installed_Capacity!$V$15:$AG$20,MATCH(Source_Data!B31602,Installed_Capacity!$U$15:$U$20,0),MATCH(Source_Data!C31602,Installed_Capacity!$V$14:$AG$14,0)))</f>
        <v>0.85609670617117084</v>
      </c>
      <c r="P31602" s="37">
        <v>864.90969568100002</v>
      </c>
      <c r="Q31602" s="38">
        <f>P31602/(INDEX(Installed_Capacity!$AJ$15:$AU$20,MATCH(Source_Data!B31602,Installed_Capacity!$AI$15:$AI$20,0),MATCH(Source_Data!C31602,Installed_Capacity!$AJ$14:$AU$14,0)))</f>
        <v>0.9431948698811341</v>
      </c>
      <c r="R31602" s="63">
        <v>137.678613453</v>
      </c>
      <c r="S31602" s="42">
        <v>229.94731072499999</v>
      </c>
      <c r="T31602" s="42">
        <f>R31602/(INDEX(Installed_Capacity!$H$25:$S$30,MATCH(Source_Data!B31602,Installed_Capacity!$G$25:$G$30,0),MATCH(Source_Data!C31602,Installed_Capacity!$H$24:$S$24,0)))</f>
        <v>9.7991895696085393E-2</v>
      </c>
      <c r="U31602" s="43">
        <f>S31602/(INDEX(Installed_Capacity!$H$33:$S$38,MATCH(Source_Data!B31602,Installed_Capacity!$G$33:$G$38,0),MATCH(Source_Data!C31602,Installed_Capacity!$H$32:$S$32,0)))</f>
        <v>5.6671327281666815E-2</v>
      </c>
      <c r="V31602" s="21"/>
      <c r="W31602" s="2"/>
    </row>
    <row r="31603" spans="1:23" x14ac:dyDescent="0.25">
      <c r="A31603" s="17">
        <v>44052</v>
      </c>
      <c r="B31603" s="19">
        <v>2020</v>
      </c>
      <c r="C31603" s="19">
        <v>8</v>
      </c>
      <c r="D31603" s="19">
        <v>9</v>
      </c>
      <c r="E31603" s="19">
        <v>17</v>
      </c>
      <c r="F31603" s="69">
        <v>35237.71</v>
      </c>
      <c r="G31603" s="52">
        <f t="shared" si="493"/>
        <v>36072.89</v>
      </c>
      <c r="H31603" s="34">
        <v>1429.7889905909999</v>
      </c>
      <c r="I31603" s="35">
        <v>3186.7008514220001</v>
      </c>
      <c r="J31603" s="35">
        <f>H31603/(INDEX(Installed_Capacity!$H$6:$S$11,MATCH(Source_Data!B31603,Installed_Capacity!$G$6:$G$11,0),MATCH(Source_Data!C31603,Installed_Capacity!$H$5:$S$5,0)))</f>
        <v>0.77685657577968781</v>
      </c>
      <c r="K31603" s="36">
        <f>I31603/(INDEX(Installed_Capacity!$H$15:$S$20,MATCH(Source_Data!B31603,Installed_Capacity!$G$15:$G$20,0),MATCH(Source_Data!C31603,Installed_Capacity!$H$14:$S$14,0)))</f>
        <v>0.75787035595472818</v>
      </c>
      <c r="L31603" s="39">
        <v>1567.0562792329999</v>
      </c>
      <c r="M31603" s="40">
        <v>3250.6780202469999</v>
      </c>
      <c r="N31603" s="40">
        <f>L31603/(INDEX(Installed_Capacity!$V$6:$AG$11,MATCH(Source_Data!B31603,Installed_Capacity!$U$6:$U$11,0),MATCH(Source_Data!C31603,Installed_Capacity!$V$5:$AG$5,0)))</f>
        <v>0.86802133651264046</v>
      </c>
      <c r="O31603" s="41">
        <f>M31603/(INDEX(Installed_Capacity!$V$15:$AG$20,MATCH(Source_Data!B31603,Installed_Capacity!$U$15:$U$20,0),MATCH(Source_Data!C31603,Installed_Capacity!$V$14:$AG$14,0)))</f>
        <v>0.82594239942043657</v>
      </c>
      <c r="P31603" s="37">
        <v>850.215892962</v>
      </c>
      <c r="Q31603" s="38">
        <f>P31603/(INDEX(Installed_Capacity!$AJ$15:$AU$20,MATCH(Source_Data!B31603,Installed_Capacity!$AI$15:$AI$20,0),MATCH(Source_Data!C31603,Installed_Capacity!$AJ$14:$AU$14,0)))</f>
        <v>0.92717109374263906</v>
      </c>
      <c r="R31603" s="63">
        <v>265.77128105100002</v>
      </c>
      <c r="S31603" s="42">
        <v>329.733325347</v>
      </c>
      <c r="T31603" s="42">
        <f>R31603/(INDEX(Installed_Capacity!$H$25:$S$30,MATCH(Source_Data!B31603,Installed_Capacity!$G$25:$G$30,0),MATCH(Source_Data!C31603,Installed_Capacity!$H$24:$S$24,0)))</f>
        <v>0.18916105412882561</v>
      </c>
      <c r="U31603" s="43">
        <f>S31603/(INDEX(Installed_Capacity!$H$33:$S$38,MATCH(Source_Data!B31603,Installed_Capacity!$G$33:$G$38,0),MATCH(Source_Data!C31603,Installed_Capacity!$H$32:$S$32,0)))</f>
        <v>8.1263943194185673E-2</v>
      </c>
      <c r="V31603" s="21"/>
      <c r="W31603" s="2"/>
    </row>
    <row r="31604" spans="1:23" x14ac:dyDescent="0.25">
      <c r="A31604" s="17">
        <v>44052</v>
      </c>
      <c r="B31604" s="19">
        <v>2020</v>
      </c>
      <c r="C31604" s="19">
        <v>8</v>
      </c>
      <c r="D31604" s="19">
        <v>9</v>
      </c>
      <c r="E31604" s="19">
        <v>18</v>
      </c>
      <c r="F31604" s="69">
        <v>36072.89</v>
      </c>
      <c r="G31604" s="52">
        <f t="shared" si="493"/>
        <v>36072.89</v>
      </c>
      <c r="H31604" s="34">
        <v>1163.1671002959999</v>
      </c>
      <c r="I31604" s="35">
        <v>2392.00341256</v>
      </c>
      <c r="J31604" s="35">
        <f>H31604/(INDEX(Installed_Capacity!$H$6:$S$11,MATCH(Source_Data!B31604,Installed_Capacity!$G$6:$G$11,0),MATCH(Source_Data!C31604,Installed_Capacity!$H$5:$S$5,0)))</f>
        <v>0.63199116550899759</v>
      </c>
      <c r="K31604" s="36">
        <f>I31604/(INDEX(Installed_Capacity!$H$15:$S$20,MATCH(Source_Data!B31604,Installed_Capacity!$G$15:$G$20,0),MATCH(Source_Data!C31604,Installed_Capacity!$H$14:$S$14,0)))</f>
        <v>0.56887312686185587</v>
      </c>
      <c r="L31604" s="39">
        <v>1405.9281538099999</v>
      </c>
      <c r="M31604" s="40">
        <v>2840.8924293340001</v>
      </c>
      <c r="N31604" s="40">
        <f>L31604/(INDEX(Installed_Capacity!$V$6:$AG$11,MATCH(Source_Data!B31604,Installed_Capacity!$U$6:$U$11,0),MATCH(Source_Data!C31604,Installed_Capacity!$V$5:$AG$5,0)))</f>
        <v>0.77876950003877432</v>
      </c>
      <c r="O31604" s="41">
        <f>M31604/(INDEX(Installed_Capacity!$V$15:$AG$20,MATCH(Source_Data!B31604,Installed_Capacity!$U$15:$U$20,0),MATCH(Source_Data!C31604,Installed_Capacity!$V$14:$AG$14,0)))</f>
        <v>0.72182279972508223</v>
      </c>
      <c r="P31604" s="37">
        <v>810.02438040699997</v>
      </c>
      <c r="Q31604" s="38">
        <f>P31604/(INDEX(Installed_Capacity!$AJ$15:$AU$20,MATCH(Source_Data!B31604,Installed_Capacity!$AI$15:$AI$20,0),MATCH(Source_Data!C31604,Installed_Capacity!$AJ$14:$AU$14,0)))</f>
        <v>0.88334174526390397</v>
      </c>
      <c r="R31604" s="63">
        <v>488.42075812000002</v>
      </c>
      <c r="S31604" s="42">
        <v>529.37353554599997</v>
      </c>
      <c r="T31604" s="42">
        <f>R31604/(INDEX(Installed_Capacity!$H$25:$S$30,MATCH(Source_Data!B31604,Installed_Capacity!$G$25:$G$30,0),MATCH(Source_Data!C31604,Installed_Capacity!$H$24:$S$24,0)))</f>
        <v>0.34763043282562273</v>
      </c>
      <c r="U31604" s="43">
        <f>S31604/(INDEX(Installed_Capacity!$H$33:$S$38,MATCH(Source_Data!B31604,Installed_Capacity!$G$33:$G$38,0),MATCH(Source_Data!C31604,Installed_Capacity!$H$32:$S$32,0)))</f>
        <v>0.13046597845651081</v>
      </c>
      <c r="V31604" s="21"/>
      <c r="W31604" s="2"/>
    </row>
    <row r="31605" spans="1:23" x14ac:dyDescent="0.25">
      <c r="A31605" s="17">
        <v>44052</v>
      </c>
      <c r="B31605" s="19">
        <v>2020</v>
      </c>
      <c r="C31605" s="19">
        <v>8</v>
      </c>
      <c r="D31605" s="19">
        <v>9</v>
      </c>
      <c r="E31605" s="19">
        <v>19</v>
      </c>
      <c r="F31605" s="69">
        <v>35143.21</v>
      </c>
      <c r="G31605" s="52">
        <f t="shared" si="493"/>
        <v>36072.89</v>
      </c>
      <c r="H31605" s="34">
        <v>620.938705357</v>
      </c>
      <c r="I31605" s="35">
        <v>918.271478333</v>
      </c>
      <c r="J31605" s="35">
        <f>H31605/(INDEX(Installed_Capacity!$H$6:$S$11,MATCH(Source_Data!B31605,Installed_Capacity!$G$6:$G$11,0),MATCH(Source_Data!C31605,Installed_Capacity!$H$5:$S$5,0)))</f>
        <v>0.33737867586553505</v>
      </c>
      <c r="K31605" s="36">
        <f>I31605/(INDEX(Installed_Capacity!$H$15:$S$20,MATCH(Source_Data!B31605,Installed_Capacity!$G$15:$G$20,0),MATCH(Source_Data!C31605,Installed_Capacity!$H$14:$S$14,0)))</f>
        <v>0.21838596234621782</v>
      </c>
      <c r="L31605" s="39">
        <v>822.469606871</v>
      </c>
      <c r="M31605" s="40">
        <v>1477.803706723</v>
      </c>
      <c r="N31605" s="40">
        <f>L31605/(INDEX(Installed_Capacity!$V$6:$AG$11,MATCH(Source_Data!B31605,Installed_Capacity!$U$6:$U$11,0),MATCH(Source_Data!C31605,Installed_Capacity!$V$5:$AG$5,0)))</f>
        <v>0.45558106422739458</v>
      </c>
      <c r="O31605" s="41">
        <f>M31605/(INDEX(Installed_Capacity!$V$15:$AG$20,MATCH(Source_Data!B31605,Installed_Capacity!$U$15:$U$20,0),MATCH(Source_Data!C31605,Installed_Capacity!$V$14:$AG$14,0)))</f>
        <v>0.3754849701510779</v>
      </c>
      <c r="P31605" s="37">
        <v>566.59928544299999</v>
      </c>
      <c r="Q31605" s="38">
        <f>P31605/(INDEX(Installed_Capacity!$AJ$15:$AU$20,MATCH(Source_Data!B31605,Installed_Capacity!$AI$15:$AI$20,0),MATCH(Source_Data!C31605,Installed_Capacity!$AJ$14:$AU$14,0)))</f>
        <v>0.61788362643729555</v>
      </c>
      <c r="R31605" s="63">
        <v>712.26773928700004</v>
      </c>
      <c r="S31605" s="42">
        <v>753.31774425699996</v>
      </c>
      <c r="T31605" s="42">
        <f>R31605/(INDEX(Installed_Capacity!$H$25:$S$30,MATCH(Source_Data!B31605,Installed_Capacity!$G$25:$G$30,0),MATCH(Source_Data!C31605,Installed_Capacity!$H$24:$S$24,0)))</f>
        <v>0.50695212760640562</v>
      </c>
      <c r="U31605" s="43">
        <f>S31605/(INDEX(Installed_Capacity!$H$33:$S$38,MATCH(Source_Data!B31605,Installed_Capacity!$G$33:$G$38,0),MATCH(Source_Data!C31605,Installed_Capacity!$H$32:$S$32,0)))</f>
        <v>0.18565782003396128</v>
      </c>
      <c r="V31605" s="21"/>
      <c r="W31605" s="2"/>
    </row>
    <row r="31606" spans="1:23" x14ac:dyDescent="0.25">
      <c r="A31606" s="17">
        <v>44052</v>
      </c>
      <c r="B31606" s="19">
        <v>2020</v>
      </c>
      <c r="C31606" s="19">
        <v>8</v>
      </c>
      <c r="D31606" s="19">
        <v>9</v>
      </c>
      <c r="E31606" s="19">
        <v>20</v>
      </c>
      <c r="F31606" s="69">
        <v>34078.94</v>
      </c>
      <c r="G31606" s="52">
        <f t="shared" si="493"/>
        <v>36072.89</v>
      </c>
      <c r="H31606" s="34">
        <v>83.922551970000001</v>
      </c>
      <c r="I31606" s="35">
        <v>44.260020447999999</v>
      </c>
      <c r="J31606" s="35">
        <f>H31606/(INDEX(Installed_Capacity!$H$6:$S$11,MATCH(Source_Data!B31606,Installed_Capacity!$G$6:$G$11,0),MATCH(Source_Data!C31606,Installed_Capacity!$H$5:$S$5,0)))</f>
        <v>4.5598187413066156E-2</v>
      </c>
      <c r="K31606" s="36">
        <f>I31606/(INDEX(Installed_Capacity!$H$15:$S$20,MATCH(Source_Data!B31606,Installed_Capacity!$G$15:$G$20,0),MATCH(Source_Data!C31606,Installed_Capacity!$H$14:$S$14,0)))</f>
        <v>1.0526045278621389E-2</v>
      </c>
      <c r="L31606" s="39">
        <v>113.35095619400001</v>
      </c>
      <c r="M31606" s="40">
        <v>136.95490769599999</v>
      </c>
      <c r="N31606" s="40">
        <f>L31606/(INDEX(Installed_Capacity!$V$6:$AG$11,MATCH(Source_Data!B31606,Installed_Capacity!$U$6:$U$11,0),MATCH(Source_Data!C31606,Installed_Capacity!$V$5:$AG$5,0)))</f>
        <v>6.2787182435246947E-2</v>
      </c>
      <c r="O31606" s="41">
        <f>M31606/(INDEX(Installed_Capacity!$V$15:$AG$20,MATCH(Source_Data!B31606,Installed_Capacity!$U$15:$U$20,0),MATCH(Source_Data!C31606,Installed_Capacity!$V$14:$AG$14,0)))</f>
        <v>3.4797929653532268E-2</v>
      </c>
      <c r="P31606" s="37">
        <v>137.95185185</v>
      </c>
      <c r="Q31606" s="38">
        <f>P31606/(INDEX(Installed_Capacity!$AJ$15:$AU$20,MATCH(Source_Data!B31606,Installed_Capacity!$AI$15:$AI$20,0),MATCH(Source_Data!C31606,Installed_Capacity!$AJ$14:$AU$14,0)))</f>
        <v>0.15043822448200653</v>
      </c>
      <c r="R31606" s="63">
        <v>885.22080820600002</v>
      </c>
      <c r="S31606" s="42">
        <v>1056.44618799</v>
      </c>
      <c r="T31606" s="42">
        <f>R31606/(INDEX(Installed_Capacity!$H$25:$S$30,MATCH(Source_Data!B31606,Installed_Capacity!$G$25:$G$30,0),MATCH(Source_Data!C31606,Installed_Capacity!$H$24:$S$24,0)))</f>
        <v>0.63005039729964407</v>
      </c>
      <c r="U31606" s="43">
        <f>S31606/(INDEX(Installed_Capacity!$H$33:$S$38,MATCH(Source_Data!B31606,Installed_Capacity!$G$33:$G$38,0),MATCH(Source_Data!C31606,Installed_Capacity!$H$32:$S$32,0)))</f>
        <v>0.26036489614201641</v>
      </c>
      <c r="V31606" s="21"/>
      <c r="W31606" s="2"/>
    </row>
    <row r="31607" spans="1:23" x14ac:dyDescent="0.25">
      <c r="A31607" s="17">
        <v>44052</v>
      </c>
      <c r="B31607" s="19">
        <v>2020</v>
      </c>
      <c r="C31607" s="19">
        <v>8</v>
      </c>
      <c r="D31607" s="19">
        <v>9</v>
      </c>
      <c r="E31607" s="19">
        <v>21</v>
      </c>
      <c r="F31607" s="69">
        <v>32094.2</v>
      </c>
      <c r="G31607" s="52">
        <f t="shared" si="493"/>
        <v>36072.89</v>
      </c>
      <c r="H31607" s="34">
        <v>0.29991877900000002</v>
      </c>
      <c r="I31607" s="35">
        <v>9.0215567999999996E-2</v>
      </c>
      <c r="J31607" s="35">
        <f>H31607/(INDEX(Installed_Capacity!$H$6:$S$11,MATCH(Source_Data!B31607,Installed_Capacity!$G$6:$G$11,0),MATCH(Source_Data!C31607,Installed_Capacity!$H$5:$S$5,0)))</f>
        <v>1.6295682593671216E-4</v>
      </c>
      <c r="K31607" s="36">
        <f>I31607/(INDEX(Installed_Capacity!$H$15:$S$20,MATCH(Source_Data!B31607,Installed_Capacity!$G$15:$G$20,0),MATCH(Source_Data!C31607,Installed_Capacity!$H$14:$S$14,0)))</f>
        <v>2.1455325686535185E-5</v>
      </c>
      <c r="L31607" s="39">
        <v>2.4070229999999999E-3</v>
      </c>
      <c r="M31607" s="40">
        <v>15.729994507000001</v>
      </c>
      <c r="N31607" s="40">
        <f>L31607/(INDEX(Installed_Capacity!$V$6:$AG$11,MATCH(Source_Data!B31607,Installed_Capacity!$U$6:$U$11,0),MATCH(Source_Data!C31607,Installed_Capacity!$V$5:$AG$5,0)))</f>
        <v>1.3332943744045378E-6</v>
      </c>
      <c r="O31607" s="41">
        <f>M31607/(INDEX(Installed_Capacity!$V$15:$AG$20,MATCH(Source_Data!B31607,Installed_Capacity!$U$15:$U$20,0),MATCH(Source_Data!C31607,Installed_Capacity!$V$14:$AG$14,0)))</f>
        <v>3.9967260137916327E-3</v>
      </c>
      <c r="P31607" s="37">
        <v>13.562484595999999</v>
      </c>
      <c r="Q31607" s="38">
        <f>P31607/(INDEX(Installed_Capacity!$AJ$15:$AU$20,MATCH(Source_Data!B31607,Installed_Capacity!$AI$15:$AI$20,0),MATCH(Source_Data!C31607,Installed_Capacity!$AJ$14:$AU$14,0)))</f>
        <v>1.4790059537622682E-2</v>
      </c>
      <c r="R31607" s="63">
        <v>1064.516626177</v>
      </c>
      <c r="S31607" s="42">
        <v>1566.2356263070001</v>
      </c>
      <c r="T31607" s="42">
        <f>R31607/(INDEX(Installed_Capacity!$H$25:$S$30,MATCH(Source_Data!B31607,Installed_Capacity!$G$25:$G$30,0),MATCH(Source_Data!C31607,Installed_Capacity!$H$24:$S$24,0)))</f>
        <v>0.75766307912953723</v>
      </c>
      <c r="U31607" s="43">
        <f>S31607/(INDEX(Installed_Capacity!$H$33:$S$38,MATCH(Source_Data!B31607,Installed_Capacity!$G$33:$G$38,0),MATCH(Source_Data!C31607,Installed_Capacity!$H$32:$S$32,0)))</f>
        <v>0.38600430463308</v>
      </c>
      <c r="V31607" s="21"/>
      <c r="W31607" s="2"/>
    </row>
    <row r="31608" spans="1:23" x14ac:dyDescent="0.25">
      <c r="A31608" s="17">
        <v>44052</v>
      </c>
      <c r="B31608" s="19">
        <v>2020</v>
      </c>
      <c r="C31608" s="19">
        <v>8</v>
      </c>
      <c r="D31608" s="19">
        <v>9</v>
      </c>
      <c r="E31608" s="19">
        <v>22</v>
      </c>
      <c r="F31608" s="69">
        <v>29566.34</v>
      </c>
      <c r="G31608" s="52">
        <f t="shared" si="493"/>
        <v>36072.89</v>
      </c>
      <c r="H31608" s="34">
        <v>0</v>
      </c>
      <c r="I31608" s="35">
        <v>7.5896966999999996E-2</v>
      </c>
      <c r="J31608" s="35">
        <f>H31608/(INDEX(Installed_Capacity!$H$6:$S$11,MATCH(Source_Data!B31608,Installed_Capacity!$G$6:$G$11,0),MATCH(Source_Data!C31608,Installed_Capacity!$H$5:$S$5,0)))</f>
        <v>0</v>
      </c>
      <c r="K31608" s="36">
        <f>I31608/(INDEX(Installed_Capacity!$H$15:$S$20,MATCH(Source_Data!B31608,Installed_Capacity!$G$15:$G$20,0),MATCH(Source_Data!C31608,Installed_Capacity!$H$14:$S$14,0)))</f>
        <v>1.8050034841051083E-5</v>
      </c>
      <c r="L31608" s="39">
        <v>0</v>
      </c>
      <c r="M31608" s="40">
        <v>15.563719847</v>
      </c>
      <c r="N31608" s="40">
        <f>L31608/(INDEX(Installed_Capacity!$V$6:$AG$11,MATCH(Source_Data!B31608,Installed_Capacity!$U$6:$U$11,0),MATCH(Source_Data!C31608,Installed_Capacity!$V$5:$AG$5,0)))</f>
        <v>0</v>
      </c>
      <c r="O31608" s="41">
        <f>M31608/(INDEX(Installed_Capacity!$V$15:$AG$20,MATCH(Source_Data!B31608,Installed_Capacity!$U$15:$U$20,0),MATCH(Source_Data!C31608,Installed_Capacity!$V$14:$AG$14,0)))</f>
        <v>3.9544784301220621E-3</v>
      </c>
      <c r="P31608" s="37">
        <v>0</v>
      </c>
      <c r="Q31608" s="38">
        <f>P31608/(INDEX(Installed_Capacity!$AJ$15:$AU$20,MATCH(Source_Data!B31608,Installed_Capacity!$AI$15:$AI$20,0),MATCH(Source_Data!C31608,Installed_Capacity!$AJ$14:$AU$14,0)))</f>
        <v>0</v>
      </c>
      <c r="R31608" s="63">
        <v>1077.56886493</v>
      </c>
      <c r="S31608" s="42">
        <v>1622.233701179</v>
      </c>
      <c r="T31608" s="42">
        <f>R31608/(INDEX(Installed_Capacity!$H$25:$S$30,MATCH(Source_Data!B31608,Installed_Capacity!$G$25:$G$30,0),MATCH(Source_Data!C31608,Installed_Capacity!$H$24:$S$24,0)))</f>
        <v>0.76695292877580057</v>
      </c>
      <c r="U31608" s="43">
        <f>S31608/(INDEX(Installed_Capacity!$H$33:$S$38,MATCH(Source_Data!B31608,Installed_Capacity!$G$33:$G$38,0),MATCH(Source_Data!C31608,Installed_Capacity!$H$32:$S$32,0)))</f>
        <v>0.39980522806292451</v>
      </c>
      <c r="V31608" s="21"/>
      <c r="W31608" s="2"/>
    </row>
    <row r="31609" spans="1:23" x14ac:dyDescent="0.25">
      <c r="A31609" s="17">
        <v>44052</v>
      </c>
      <c r="B31609" s="19">
        <v>2020</v>
      </c>
      <c r="C31609" s="19">
        <v>8</v>
      </c>
      <c r="D31609" s="19">
        <v>9</v>
      </c>
      <c r="E31609" s="19">
        <v>23</v>
      </c>
      <c r="F31609" s="69">
        <v>26962.1</v>
      </c>
      <c r="G31609" s="52">
        <f t="shared" si="493"/>
        <v>36072.89</v>
      </c>
      <c r="H31609" s="34">
        <v>0</v>
      </c>
      <c r="I31609" s="35">
        <v>5.9145879999999998E-2</v>
      </c>
      <c r="J31609" s="35">
        <f>H31609/(INDEX(Installed_Capacity!$H$6:$S$11,MATCH(Source_Data!B31609,Installed_Capacity!$G$6:$G$11,0),MATCH(Source_Data!C31609,Installed_Capacity!$H$5:$S$5,0)))</f>
        <v>0</v>
      </c>
      <c r="K31609" s="36">
        <f>I31609/(INDEX(Installed_Capacity!$H$15:$S$20,MATCH(Source_Data!B31609,Installed_Capacity!$G$15:$G$20,0),MATCH(Source_Data!C31609,Installed_Capacity!$H$14:$S$14,0)))</f>
        <v>1.4066243183401868E-5</v>
      </c>
      <c r="L31609" s="39">
        <v>0</v>
      </c>
      <c r="M31609" s="40">
        <v>15.467998537</v>
      </c>
      <c r="N31609" s="40">
        <f>L31609/(INDEX(Installed_Capacity!$V$6:$AG$11,MATCH(Source_Data!B31609,Installed_Capacity!$U$6:$U$11,0),MATCH(Source_Data!C31609,Installed_Capacity!$V$5:$AG$5,0)))</f>
        <v>0</v>
      </c>
      <c r="O31609" s="41">
        <f>M31609/(INDEX(Installed_Capacity!$V$15:$AG$20,MATCH(Source_Data!B31609,Installed_Capacity!$U$15:$U$20,0),MATCH(Source_Data!C31609,Installed_Capacity!$V$14:$AG$14,0)))</f>
        <v>3.9301572614413634E-3</v>
      </c>
      <c r="P31609" s="37">
        <v>0</v>
      </c>
      <c r="Q31609" s="38">
        <f>P31609/(INDEX(Installed_Capacity!$AJ$15:$AU$20,MATCH(Source_Data!B31609,Installed_Capacity!$AI$15:$AI$20,0),MATCH(Source_Data!C31609,Installed_Capacity!$AJ$14:$AU$14,0)))</f>
        <v>0</v>
      </c>
      <c r="R31609" s="63">
        <v>1035.147523201</v>
      </c>
      <c r="S31609" s="42">
        <v>1787.3435063080001</v>
      </c>
      <c r="T31609" s="42">
        <f>R31609/(INDEX(Installed_Capacity!$H$25:$S$30,MATCH(Source_Data!B31609,Installed_Capacity!$G$25:$G$30,0),MATCH(Source_Data!C31609,Installed_Capacity!$H$24:$S$24,0)))</f>
        <v>0.73675980299003552</v>
      </c>
      <c r="U31609" s="43">
        <f>S31609/(INDEX(Installed_Capacity!$H$33:$S$38,MATCH(Source_Data!B31609,Installed_Capacity!$G$33:$G$38,0),MATCH(Source_Data!C31609,Installed_Capacity!$H$32:$S$32,0)))</f>
        <v>0.44049712297735588</v>
      </c>
      <c r="V31609" s="21"/>
      <c r="W31609" s="2"/>
    </row>
    <row r="31610" spans="1:23" x14ac:dyDescent="0.25">
      <c r="A31610" s="17">
        <v>44052</v>
      </c>
      <c r="B31610" s="19">
        <v>2020</v>
      </c>
      <c r="C31610" s="19">
        <v>8</v>
      </c>
      <c r="D31610" s="19">
        <v>9</v>
      </c>
      <c r="E31610" s="19">
        <v>24</v>
      </c>
      <c r="F31610" s="69">
        <v>25039.93</v>
      </c>
      <c r="G31610" s="52">
        <f t="shared" si="493"/>
        <v>36072.89</v>
      </c>
      <c r="H31610" s="34">
        <v>0</v>
      </c>
      <c r="I31610" s="35">
        <v>4.4408517000000002E-2</v>
      </c>
      <c r="J31610" s="35">
        <f>H31610/(INDEX(Installed_Capacity!$H$6:$S$11,MATCH(Source_Data!B31610,Installed_Capacity!$G$6:$G$11,0),MATCH(Source_Data!C31610,Installed_Capacity!$H$5:$S$5,0)))</f>
        <v>0</v>
      </c>
      <c r="K31610" s="36">
        <f>I31610/(INDEX(Installed_Capacity!$H$15:$S$20,MATCH(Source_Data!B31610,Installed_Capacity!$G$15:$G$20,0),MATCH(Source_Data!C31610,Installed_Capacity!$H$14:$S$14,0)))</f>
        <v>1.0561361155438654E-5</v>
      </c>
      <c r="L31610" s="39">
        <v>0</v>
      </c>
      <c r="M31610" s="40">
        <v>15.378371462</v>
      </c>
      <c r="N31610" s="40">
        <f>L31610/(INDEX(Installed_Capacity!$V$6:$AG$11,MATCH(Source_Data!B31610,Installed_Capacity!$U$6:$U$11,0),MATCH(Source_Data!C31610,Installed_Capacity!$V$5:$AG$5,0)))</f>
        <v>0</v>
      </c>
      <c r="O31610" s="41">
        <f>M31610/(INDEX(Installed_Capacity!$V$15:$AG$20,MATCH(Source_Data!B31610,Installed_Capacity!$U$15:$U$20,0),MATCH(Source_Data!C31610,Installed_Capacity!$V$14:$AG$14,0)))</f>
        <v>3.9073845349770825E-3</v>
      </c>
      <c r="P31610" s="37">
        <v>0</v>
      </c>
      <c r="Q31610" s="38">
        <f>P31610/(INDEX(Installed_Capacity!$AJ$15:$AU$20,MATCH(Source_Data!B31610,Installed_Capacity!$AI$15:$AI$20,0),MATCH(Source_Data!C31610,Installed_Capacity!$AJ$14:$AU$14,0)))</f>
        <v>0</v>
      </c>
      <c r="R31610" s="63">
        <v>1092.9485142870001</v>
      </c>
      <c r="S31610" s="42">
        <v>1863.8742777770001</v>
      </c>
      <c r="T31610" s="42">
        <f>R31610/(INDEX(Installed_Capacity!$H$25:$S$30,MATCH(Source_Data!B31610,Installed_Capacity!$G$25:$G$30,0),MATCH(Source_Data!C31610,Installed_Capacity!$H$24:$S$24,0)))</f>
        <v>0.77789929842491101</v>
      </c>
      <c r="U31610" s="43">
        <f>S31610/(INDEX(Installed_Capacity!$H$33:$S$38,MATCH(Source_Data!B31610,Installed_Capacity!$G$33:$G$38,0),MATCH(Source_Data!C31610,Installed_Capacity!$H$32:$S$32,0)))</f>
        <v>0.4593584020389101</v>
      </c>
      <c r="V31610" s="21"/>
      <c r="W31610" s="2"/>
    </row>
    <row r="31611" spans="1:23" x14ac:dyDescent="0.25">
      <c r="A31611" s="17">
        <v>44053</v>
      </c>
      <c r="B31611" s="19">
        <v>2020</v>
      </c>
      <c r="C31611" s="19">
        <v>8</v>
      </c>
      <c r="D31611" s="19">
        <v>10</v>
      </c>
      <c r="E31611" s="19">
        <v>1</v>
      </c>
      <c r="F31611" s="69">
        <v>23714.11</v>
      </c>
      <c r="G31611" s="52">
        <f t="shared" si="493"/>
        <v>37938.15</v>
      </c>
      <c r="H31611" s="34">
        <v>0</v>
      </c>
      <c r="I31611" s="35">
        <v>2.9735371999999999E-2</v>
      </c>
      <c r="J31611" s="35">
        <f>H31611/(INDEX(Installed_Capacity!$H$6:$S$11,MATCH(Source_Data!B31611,Installed_Capacity!$G$6:$G$11,0),MATCH(Source_Data!C31611,Installed_Capacity!$H$5:$S$5,0)))</f>
        <v>0</v>
      </c>
      <c r="K31611" s="36">
        <f>I31611/(INDEX(Installed_Capacity!$H$15:$S$20,MATCH(Source_Data!B31611,Installed_Capacity!$G$15:$G$20,0),MATCH(Source_Data!C31611,Installed_Capacity!$H$14:$S$14,0)))</f>
        <v>7.0717516368159334E-6</v>
      </c>
      <c r="L31611" s="39">
        <v>0</v>
      </c>
      <c r="M31611" s="40">
        <v>14.949654054</v>
      </c>
      <c r="N31611" s="40">
        <f>L31611/(INDEX(Installed_Capacity!$V$6:$AG$11,MATCH(Source_Data!B31611,Installed_Capacity!$U$6:$U$11,0),MATCH(Source_Data!C31611,Installed_Capacity!$V$5:$AG$5,0)))</f>
        <v>0</v>
      </c>
      <c r="O31611" s="41">
        <f>M31611/(INDEX(Installed_Capacity!$V$15:$AG$20,MATCH(Source_Data!B31611,Installed_Capacity!$U$15:$U$20,0),MATCH(Source_Data!C31611,Installed_Capacity!$V$14:$AG$14,0)))</f>
        <v>3.798454680210991E-3</v>
      </c>
      <c r="P31611" s="37">
        <v>0</v>
      </c>
      <c r="Q31611" s="38">
        <f>P31611/(INDEX(Installed_Capacity!$AJ$15:$AU$20,MATCH(Source_Data!B31611,Installed_Capacity!$AI$15:$AI$20,0),MATCH(Source_Data!C31611,Installed_Capacity!$AJ$14:$AU$14,0)))</f>
        <v>0</v>
      </c>
      <c r="R31611" s="63">
        <v>1129.8554918330001</v>
      </c>
      <c r="S31611" s="42">
        <v>1633.373836513</v>
      </c>
      <c r="T31611" s="42">
        <f>R31611/(INDEX(Installed_Capacity!$H$25:$S$30,MATCH(Source_Data!B31611,Installed_Capacity!$G$25:$G$30,0),MATCH(Source_Data!C31611,Installed_Capacity!$H$24:$S$24,0)))</f>
        <v>0.80416760984555158</v>
      </c>
      <c r="U31611" s="43">
        <f>S31611/(INDEX(Installed_Capacity!$H$33:$S$38,MATCH(Source_Data!B31611,Installed_Capacity!$G$33:$G$38,0),MATCH(Source_Data!C31611,Installed_Capacity!$H$32:$S$32,0)))</f>
        <v>0.40255075378133659</v>
      </c>
      <c r="V31611" s="21"/>
      <c r="W31611" s="2"/>
    </row>
    <row r="31612" spans="1:23" x14ac:dyDescent="0.25">
      <c r="A31612" s="17">
        <v>44053</v>
      </c>
      <c r="B31612" s="19">
        <v>2020</v>
      </c>
      <c r="C31612" s="19">
        <v>8</v>
      </c>
      <c r="D31612" s="19">
        <v>10</v>
      </c>
      <c r="E31612" s="19">
        <v>2</v>
      </c>
      <c r="F31612" s="69">
        <v>22770.19</v>
      </c>
      <c r="G31612" s="52">
        <f t="shared" si="493"/>
        <v>37938.15</v>
      </c>
      <c r="H31612" s="34">
        <v>0</v>
      </c>
      <c r="I31612" s="35">
        <v>2.3035478000000002E-2</v>
      </c>
      <c r="J31612" s="35">
        <f>H31612/(INDEX(Installed_Capacity!$H$6:$S$11,MATCH(Source_Data!B31612,Installed_Capacity!$G$6:$G$11,0),MATCH(Source_Data!C31612,Installed_Capacity!$H$5:$S$5,0)))</f>
        <v>0</v>
      </c>
      <c r="K31612" s="36">
        <f>I31612/(INDEX(Installed_Capacity!$H$15:$S$20,MATCH(Source_Data!B31612,Installed_Capacity!$G$15:$G$20,0),MATCH(Source_Data!C31612,Installed_Capacity!$H$14:$S$14,0)))</f>
        <v>5.4783635883666573E-6</v>
      </c>
      <c r="L31612" s="39">
        <v>0</v>
      </c>
      <c r="M31612" s="40">
        <v>11.864125427999999</v>
      </c>
      <c r="N31612" s="40">
        <f>L31612/(INDEX(Installed_Capacity!$V$6:$AG$11,MATCH(Source_Data!B31612,Installed_Capacity!$U$6:$U$11,0),MATCH(Source_Data!C31612,Installed_Capacity!$V$5:$AG$5,0)))</f>
        <v>0</v>
      </c>
      <c r="O31612" s="41">
        <f>M31612/(INDEX(Installed_Capacity!$V$15:$AG$20,MATCH(Source_Data!B31612,Installed_Capacity!$U$15:$U$20,0),MATCH(Source_Data!C31612,Installed_Capacity!$V$14:$AG$14,0)))</f>
        <v>3.0144739534316467E-3</v>
      </c>
      <c r="P31612" s="37">
        <v>0</v>
      </c>
      <c r="Q31612" s="38">
        <f>P31612/(INDEX(Installed_Capacity!$AJ$15:$AU$20,MATCH(Source_Data!B31612,Installed_Capacity!$AI$15:$AI$20,0),MATCH(Source_Data!C31612,Installed_Capacity!$AJ$14:$AU$14,0)))</f>
        <v>0</v>
      </c>
      <c r="R31612" s="63">
        <v>1145.8645334559999</v>
      </c>
      <c r="S31612" s="42">
        <v>1624.1799315129999</v>
      </c>
      <c r="T31612" s="42">
        <f>R31612/(INDEX(Installed_Capacity!$H$25:$S$30,MATCH(Source_Data!B31612,Installed_Capacity!$G$25:$G$30,0),MATCH(Source_Data!C31612,Installed_Capacity!$H$24:$S$24,0)))</f>
        <v>0.81556194552028449</v>
      </c>
      <c r="U31612" s="43">
        <f>S31612/(INDEX(Installed_Capacity!$H$33:$S$38,MATCH(Source_Data!B31612,Installed_Capacity!$G$33:$G$38,0),MATCH(Source_Data!C31612,Installed_Capacity!$H$32:$S$32,0)))</f>
        <v>0.40028488340603713</v>
      </c>
      <c r="V31612" s="21"/>
      <c r="W31612" s="2"/>
    </row>
    <row r="31613" spans="1:23" x14ac:dyDescent="0.25">
      <c r="A31613" s="17">
        <v>44053</v>
      </c>
      <c r="B31613" s="19">
        <v>2020</v>
      </c>
      <c r="C31613" s="19">
        <v>8</v>
      </c>
      <c r="D31613" s="19">
        <v>10</v>
      </c>
      <c r="E31613" s="19">
        <v>3</v>
      </c>
      <c r="F31613" s="69">
        <v>22308.43</v>
      </c>
      <c r="G31613" s="52">
        <f t="shared" si="493"/>
        <v>37938.15</v>
      </c>
      <c r="H31613" s="34">
        <v>0</v>
      </c>
      <c r="I31613" s="35">
        <v>1.8598136000000001E-2</v>
      </c>
      <c r="J31613" s="35">
        <f>H31613/(INDEX(Installed_Capacity!$H$6:$S$11,MATCH(Source_Data!B31613,Installed_Capacity!$G$6:$G$11,0),MATCH(Source_Data!C31613,Installed_Capacity!$H$5:$S$5,0)))</f>
        <v>0</v>
      </c>
      <c r="K31613" s="36">
        <f>I31613/(INDEX(Installed_Capacity!$H$15:$S$20,MATCH(Source_Data!B31613,Installed_Capacity!$G$15:$G$20,0),MATCH(Source_Data!C31613,Installed_Capacity!$H$14:$S$14,0)))</f>
        <v>4.4230621597646511E-6</v>
      </c>
      <c r="L31613" s="39">
        <v>0</v>
      </c>
      <c r="M31613" s="40">
        <v>5.4441407320000001</v>
      </c>
      <c r="N31613" s="40">
        <f>L31613/(INDEX(Installed_Capacity!$V$6:$AG$11,MATCH(Source_Data!B31613,Installed_Capacity!$U$6:$U$11,0),MATCH(Source_Data!C31613,Installed_Capacity!$V$5:$AG$5,0)))</f>
        <v>0</v>
      </c>
      <c r="O31613" s="41">
        <f>M31613/(INDEX(Installed_Capacity!$V$15:$AG$20,MATCH(Source_Data!B31613,Installed_Capacity!$U$15:$U$20,0),MATCH(Source_Data!C31613,Installed_Capacity!$V$14:$AG$14,0)))</f>
        <v>1.3832642393259685E-3</v>
      </c>
      <c r="P31613" s="37">
        <v>0</v>
      </c>
      <c r="Q31613" s="38">
        <f>P31613/(INDEX(Installed_Capacity!$AJ$15:$AU$20,MATCH(Source_Data!B31613,Installed_Capacity!$AI$15:$AI$20,0),MATCH(Source_Data!C31613,Installed_Capacity!$AJ$14:$AU$14,0)))</f>
        <v>0</v>
      </c>
      <c r="R31613" s="63">
        <v>1111.998272716</v>
      </c>
      <c r="S31613" s="42">
        <v>1485.638466309</v>
      </c>
      <c r="T31613" s="42">
        <f>R31613/(INDEX(Installed_Capacity!$H$25:$S$30,MATCH(Source_Data!B31613,Installed_Capacity!$G$25:$G$30,0),MATCH(Source_Data!C31613,Installed_Capacity!$H$24:$S$24,0)))</f>
        <v>0.79145784534946606</v>
      </c>
      <c r="U31613" s="43">
        <f>S31613/(INDEX(Installed_Capacity!$H$33:$S$38,MATCH(Source_Data!B31613,Installed_Capacity!$G$33:$G$38,0),MATCH(Source_Data!C31613,Installed_Capacity!$H$32:$S$32,0)))</f>
        <v>0.36614084974935679</v>
      </c>
      <c r="V31613" s="21"/>
      <c r="W31613" s="2"/>
    </row>
    <row r="31614" spans="1:23" x14ac:dyDescent="0.25">
      <c r="A31614" s="17">
        <v>44053</v>
      </c>
      <c r="B31614" s="19">
        <v>2020</v>
      </c>
      <c r="C31614" s="19">
        <v>8</v>
      </c>
      <c r="D31614" s="19">
        <v>10</v>
      </c>
      <c r="E31614" s="19">
        <v>4</v>
      </c>
      <c r="F31614" s="69">
        <v>22401.25</v>
      </c>
      <c r="G31614" s="52">
        <f t="shared" si="493"/>
        <v>37938.15</v>
      </c>
      <c r="H31614" s="34">
        <v>0</v>
      </c>
      <c r="I31614" s="35">
        <v>1.309185E-2</v>
      </c>
      <c r="J31614" s="35">
        <f>H31614/(INDEX(Installed_Capacity!$H$6:$S$11,MATCH(Source_Data!B31614,Installed_Capacity!$G$6:$G$11,0),MATCH(Source_Data!C31614,Installed_Capacity!$H$5:$S$5,0)))</f>
        <v>0</v>
      </c>
      <c r="K31614" s="36">
        <f>I31614/(INDEX(Installed_Capacity!$H$15:$S$20,MATCH(Source_Data!B31614,Installed_Capacity!$G$15:$G$20,0),MATCH(Source_Data!C31614,Installed_Capacity!$H$14:$S$14,0)))</f>
        <v>3.1135413966386118E-6</v>
      </c>
      <c r="L31614" s="39">
        <v>0</v>
      </c>
      <c r="M31614" s="40">
        <v>0.438777154</v>
      </c>
      <c r="N31614" s="40">
        <f>L31614/(INDEX(Installed_Capacity!$V$6:$AG$11,MATCH(Source_Data!B31614,Installed_Capacity!$U$6:$U$11,0),MATCH(Source_Data!C31614,Installed_Capacity!$V$5:$AG$5,0)))</f>
        <v>0</v>
      </c>
      <c r="O31614" s="41">
        <f>M31614/(INDEX(Installed_Capacity!$V$15:$AG$20,MATCH(Source_Data!B31614,Installed_Capacity!$U$15:$U$20,0),MATCH(Source_Data!C31614,Installed_Capacity!$V$14:$AG$14,0)))</f>
        <v>1.1148586637260783E-4</v>
      </c>
      <c r="P31614" s="37">
        <v>0</v>
      </c>
      <c r="Q31614" s="38">
        <f>P31614/(INDEX(Installed_Capacity!$AJ$15:$AU$20,MATCH(Source_Data!B31614,Installed_Capacity!$AI$15:$AI$20,0),MATCH(Source_Data!C31614,Installed_Capacity!$AJ$14:$AU$14,0)))</f>
        <v>0</v>
      </c>
      <c r="R31614" s="63">
        <v>1117.3341349570001</v>
      </c>
      <c r="S31614" s="42">
        <v>1350.97288314</v>
      </c>
      <c r="T31614" s="42">
        <f>R31614/(INDEX(Installed_Capacity!$H$25:$S$30,MATCH(Source_Data!B31614,Installed_Capacity!$G$25:$G$30,0),MATCH(Source_Data!C31614,Installed_Capacity!$H$24:$S$24,0)))</f>
        <v>0.79525561206903905</v>
      </c>
      <c r="U31614" s="43">
        <f>S31614/(INDEX(Installed_Capacity!$H$33:$S$38,MATCH(Source_Data!B31614,Installed_Capacity!$G$33:$G$38,0),MATCH(Source_Data!C31614,Installed_Capacity!$H$32:$S$32,0)))</f>
        <v>0.33295204091621566</v>
      </c>
      <c r="V31614" s="21"/>
      <c r="W31614" s="2"/>
    </row>
    <row r="31615" spans="1:23" x14ac:dyDescent="0.25">
      <c r="A31615" s="17">
        <v>44053</v>
      </c>
      <c r="B31615" s="19">
        <v>2020</v>
      </c>
      <c r="C31615" s="19">
        <v>8</v>
      </c>
      <c r="D31615" s="19">
        <v>10</v>
      </c>
      <c r="E31615" s="19">
        <v>5</v>
      </c>
      <c r="F31615" s="69">
        <v>23309.53</v>
      </c>
      <c r="G31615" s="52">
        <f t="shared" si="493"/>
        <v>37938.15</v>
      </c>
      <c r="H31615" s="34">
        <v>0</v>
      </c>
      <c r="I31615" s="35">
        <v>1.2061611999999999E-2</v>
      </c>
      <c r="J31615" s="35">
        <f>H31615/(INDEX(Installed_Capacity!$H$6:$S$11,MATCH(Source_Data!B31615,Installed_Capacity!$G$6:$G$11,0),MATCH(Source_Data!C31615,Installed_Capacity!$H$5:$S$5,0)))</f>
        <v>0</v>
      </c>
      <c r="K31615" s="36">
        <f>I31615/(INDEX(Installed_Capacity!$H$15:$S$20,MATCH(Source_Data!B31615,Installed_Capacity!$G$15:$G$20,0),MATCH(Source_Data!C31615,Installed_Capacity!$H$14:$S$14,0)))</f>
        <v>2.8685272342864484E-6</v>
      </c>
      <c r="L31615" s="39">
        <v>0</v>
      </c>
      <c r="M31615" s="40">
        <v>0</v>
      </c>
      <c r="N31615" s="40">
        <f>L31615/(INDEX(Installed_Capacity!$V$6:$AG$11,MATCH(Source_Data!B31615,Installed_Capacity!$U$6:$U$11,0),MATCH(Source_Data!C31615,Installed_Capacity!$V$5:$AG$5,0)))</f>
        <v>0</v>
      </c>
      <c r="O31615" s="41">
        <f>M31615/(INDEX(Installed_Capacity!$V$15:$AG$20,MATCH(Source_Data!B31615,Installed_Capacity!$U$15:$U$20,0),MATCH(Source_Data!C31615,Installed_Capacity!$V$14:$AG$14,0)))</f>
        <v>0</v>
      </c>
      <c r="P31615" s="37">
        <v>0</v>
      </c>
      <c r="Q31615" s="38">
        <f>P31615/(INDEX(Installed_Capacity!$AJ$15:$AU$20,MATCH(Source_Data!B31615,Installed_Capacity!$AI$15:$AI$20,0),MATCH(Source_Data!C31615,Installed_Capacity!$AJ$14:$AU$14,0)))</f>
        <v>0</v>
      </c>
      <c r="R31615" s="63">
        <v>1120.0344813900001</v>
      </c>
      <c r="S31615" s="42">
        <v>1150.978777002</v>
      </c>
      <c r="T31615" s="42">
        <f>R31615/(INDEX(Installed_Capacity!$H$25:$S$30,MATCH(Source_Data!B31615,Installed_Capacity!$G$25:$G$30,0),MATCH(Source_Data!C31615,Installed_Capacity!$H$24:$S$24,0)))</f>
        <v>0.79717756682562269</v>
      </c>
      <c r="U31615" s="43">
        <f>S31615/(INDEX(Installed_Capacity!$H$33:$S$38,MATCH(Source_Data!B31615,Installed_Capacity!$G$33:$G$38,0),MATCH(Source_Data!C31615,Installed_Capacity!$H$32:$S$32,0)))</f>
        <v>0.28366278674917933</v>
      </c>
      <c r="V31615" s="21"/>
      <c r="W31615" s="2"/>
    </row>
    <row r="31616" spans="1:23" x14ac:dyDescent="0.25">
      <c r="A31616" s="17">
        <v>44053</v>
      </c>
      <c r="B31616" s="19">
        <v>2020</v>
      </c>
      <c r="C31616" s="19">
        <v>8</v>
      </c>
      <c r="D31616" s="19">
        <v>10</v>
      </c>
      <c r="E31616" s="19">
        <v>6</v>
      </c>
      <c r="F31616" s="69">
        <v>24423.56</v>
      </c>
      <c r="G31616" s="52">
        <f t="shared" si="493"/>
        <v>37938.15</v>
      </c>
      <c r="H31616" s="34">
        <v>0</v>
      </c>
      <c r="I31616" s="35">
        <v>3.5808665000000003E-2</v>
      </c>
      <c r="J31616" s="35">
        <f>H31616/(INDEX(Installed_Capacity!$H$6:$S$11,MATCH(Source_Data!B31616,Installed_Capacity!$G$6:$G$11,0),MATCH(Source_Data!C31616,Installed_Capacity!$H$5:$S$5,0)))</f>
        <v>0</v>
      </c>
      <c r="K31616" s="36">
        <f>I31616/(INDEX(Installed_Capacity!$H$15:$S$20,MATCH(Source_Data!B31616,Installed_Capacity!$G$15:$G$20,0),MATCH(Source_Data!C31616,Installed_Capacity!$H$14:$S$14,0)))</f>
        <v>8.5161196344186803E-6</v>
      </c>
      <c r="L31616" s="39">
        <v>6.02503E-4</v>
      </c>
      <c r="M31616" s="40">
        <v>0</v>
      </c>
      <c r="N31616" s="40">
        <f>L31616/(INDEX(Installed_Capacity!$V$6:$AG$11,MATCH(Source_Data!B31616,Installed_Capacity!$U$6:$U$11,0),MATCH(Source_Data!C31616,Installed_Capacity!$V$5:$AG$5,0)))</f>
        <v>3.3373750913965391E-7</v>
      </c>
      <c r="O31616" s="41">
        <f>M31616/(INDEX(Installed_Capacity!$V$15:$AG$20,MATCH(Source_Data!B31616,Installed_Capacity!$U$15:$U$20,0),MATCH(Source_Data!C31616,Installed_Capacity!$V$14:$AG$14,0)))</f>
        <v>0</v>
      </c>
      <c r="P31616" s="37">
        <v>0</v>
      </c>
      <c r="Q31616" s="38">
        <f>P31616/(INDEX(Installed_Capacity!$AJ$15:$AU$20,MATCH(Source_Data!B31616,Installed_Capacity!$AI$15:$AI$20,0),MATCH(Source_Data!C31616,Installed_Capacity!$AJ$14:$AU$14,0)))</f>
        <v>0</v>
      </c>
      <c r="R31616" s="63">
        <v>1056.1315776480001</v>
      </c>
      <c r="S31616" s="42">
        <v>979.55818951599997</v>
      </c>
      <c r="T31616" s="42">
        <f>R31616/(INDEX(Installed_Capacity!$H$25:$S$30,MATCH(Source_Data!B31616,Installed_Capacity!$G$25:$G$30,0),MATCH(Source_Data!C31616,Installed_Capacity!$H$24:$S$24,0)))</f>
        <v>0.75169507305907468</v>
      </c>
      <c r="U31616" s="43">
        <f>S31616/(INDEX(Installed_Capacity!$H$33:$S$38,MATCH(Source_Data!B31616,Installed_Capacity!$G$33:$G$38,0),MATCH(Source_Data!C31616,Installed_Capacity!$H$32:$S$32,0)))</f>
        <v>0.24141557722276441</v>
      </c>
      <c r="V31616" s="21"/>
      <c r="W31616" s="2"/>
    </row>
    <row r="31617" spans="1:23" x14ac:dyDescent="0.25">
      <c r="A31617" s="17">
        <v>44053</v>
      </c>
      <c r="B31617" s="19">
        <v>2020</v>
      </c>
      <c r="C31617" s="19">
        <v>8</v>
      </c>
      <c r="D31617" s="19">
        <v>10</v>
      </c>
      <c r="E31617" s="19">
        <v>7</v>
      </c>
      <c r="F31617" s="69">
        <v>25434.880000000001</v>
      </c>
      <c r="G31617" s="52">
        <f t="shared" si="493"/>
        <v>37938.15</v>
      </c>
      <c r="H31617" s="34">
        <v>40.292633993000003</v>
      </c>
      <c r="I31617" s="35">
        <v>253.48955616399999</v>
      </c>
      <c r="J31617" s="35">
        <f>H31617/(INDEX(Installed_Capacity!$H$6:$S$11,MATCH(Source_Data!B31617,Installed_Capacity!$G$6:$G$11,0),MATCH(Source_Data!C31617,Installed_Capacity!$H$5:$S$5,0)))</f>
        <v>2.189245957195949E-2</v>
      </c>
      <c r="K31617" s="36">
        <f>I31617/(INDEX(Installed_Capacity!$H$15:$S$20,MATCH(Source_Data!B31617,Installed_Capacity!$G$15:$G$20,0),MATCH(Source_Data!C31617,Installed_Capacity!$H$14:$S$14,0)))</f>
        <v>6.0285614846806404E-2</v>
      </c>
      <c r="L31617" s="39">
        <v>56.280659683000003</v>
      </c>
      <c r="M31617" s="40">
        <v>302.42744231199998</v>
      </c>
      <c r="N31617" s="40">
        <f>L31617/(INDEX(Installed_Capacity!$V$6:$AG$11,MATCH(Source_Data!B31617,Installed_Capacity!$U$6:$U$11,0),MATCH(Source_Data!C31617,Installed_Capacity!$V$5:$AG$5,0)))</f>
        <v>3.1174894025989854E-2</v>
      </c>
      <c r="O31617" s="41">
        <f>M31617/(INDEX(Installed_Capacity!$V$15:$AG$20,MATCH(Source_Data!B31617,Installed_Capacity!$U$15:$U$20,0),MATCH(Source_Data!C31617,Installed_Capacity!$V$14:$AG$14,0)))</f>
        <v>7.6841706806378515E-2</v>
      </c>
      <c r="P31617" s="37">
        <v>20.512662969000001</v>
      </c>
      <c r="Q31617" s="38">
        <f>P31617/(INDEX(Installed_Capacity!$AJ$15:$AU$20,MATCH(Source_Data!B31617,Installed_Capacity!$AI$15:$AI$20,0),MATCH(Source_Data!C31617,Installed_Capacity!$AJ$14:$AU$14,0)))</f>
        <v>2.2369316214830973E-2</v>
      </c>
      <c r="R31617" s="63">
        <v>1000.607882185</v>
      </c>
      <c r="S31617" s="42">
        <v>771.85015610799996</v>
      </c>
      <c r="T31617" s="42">
        <f>R31617/(INDEX(Installed_Capacity!$H$25:$S$30,MATCH(Source_Data!B31617,Installed_Capacity!$G$25:$G$30,0),MATCH(Source_Data!C31617,Installed_Capacity!$H$24:$S$24,0)))</f>
        <v>0.71217642860142338</v>
      </c>
      <c r="U31617" s="43">
        <f>S31617/(INDEX(Installed_Capacity!$H$33:$S$38,MATCH(Source_Data!B31617,Installed_Capacity!$G$33:$G$38,0),MATCH(Source_Data!C31617,Installed_Capacity!$H$32:$S$32,0)))</f>
        <v>0.19022519842171157</v>
      </c>
      <c r="V31617" s="21"/>
      <c r="W31617" s="2"/>
    </row>
    <row r="31618" spans="1:23" x14ac:dyDescent="0.25">
      <c r="A31618" s="17">
        <v>44053</v>
      </c>
      <c r="B31618" s="19">
        <v>2020</v>
      </c>
      <c r="C31618" s="19">
        <v>8</v>
      </c>
      <c r="D31618" s="19">
        <v>10</v>
      </c>
      <c r="E31618" s="19">
        <v>8</v>
      </c>
      <c r="F31618" s="69">
        <v>26711.84</v>
      </c>
      <c r="G31618" s="52">
        <f t="shared" si="493"/>
        <v>37938.15</v>
      </c>
      <c r="H31618" s="34">
        <v>518.30903514099998</v>
      </c>
      <c r="I31618" s="35">
        <v>1540.7268993170001</v>
      </c>
      <c r="J31618" s="35">
        <f>H31618/(INDEX(Installed_Capacity!$H$6:$S$11,MATCH(Source_Data!B31618,Installed_Capacity!$G$6:$G$11,0),MATCH(Source_Data!C31618,Installed_Capacity!$H$5:$S$5,0)))</f>
        <v>0.2816162279084804</v>
      </c>
      <c r="K31618" s="36">
        <f>I31618/(INDEX(Installed_Capacity!$H$15:$S$20,MATCH(Source_Data!B31618,Installed_Capacity!$G$15:$G$20,0),MATCH(Source_Data!C31618,Installed_Capacity!$H$14:$S$14,0)))</f>
        <v>0.36642009967560968</v>
      </c>
      <c r="L31618" s="39">
        <v>697.75518334699996</v>
      </c>
      <c r="M31618" s="40">
        <v>1903.3346064299999</v>
      </c>
      <c r="N31618" s="40">
        <f>L31618/(INDEX(Installed_Capacity!$V$6:$AG$11,MATCH(Source_Data!B31618,Installed_Capacity!$U$6:$U$11,0),MATCH(Source_Data!C31618,Installed_Capacity!$V$5:$AG$5,0)))</f>
        <v>0.38649944793554603</v>
      </c>
      <c r="O31618" s="41">
        <f>M31618/(INDEX(Installed_Capacity!$V$15:$AG$20,MATCH(Source_Data!B31618,Installed_Capacity!$U$15:$U$20,0),MATCH(Source_Data!C31618,Installed_Capacity!$V$14:$AG$14,0)))</f>
        <v>0.48360518696197907</v>
      </c>
      <c r="P31618" s="37">
        <v>295.45666318100001</v>
      </c>
      <c r="Q31618" s="38">
        <f>P31618/(INDEX(Installed_Capacity!$AJ$15:$AU$20,MATCH(Source_Data!B31618,Installed_Capacity!$AI$15:$AI$20,0),MATCH(Source_Data!C31618,Installed_Capacity!$AJ$14:$AU$14,0)))</f>
        <v>0.32219919648964013</v>
      </c>
      <c r="R31618" s="63">
        <v>913.48784019300001</v>
      </c>
      <c r="S31618" s="42">
        <v>672.15750908899997</v>
      </c>
      <c r="T31618" s="42">
        <f>R31618/(INDEX(Installed_Capacity!$H$25:$S$30,MATCH(Source_Data!B31618,Installed_Capacity!$G$25:$G$30,0),MATCH(Source_Data!C31618,Installed_Capacity!$H$24:$S$24,0)))</f>
        <v>0.65016928127615647</v>
      </c>
      <c r="U31618" s="43">
        <f>S31618/(INDEX(Installed_Capacity!$H$33:$S$38,MATCH(Source_Data!B31618,Installed_Capacity!$G$33:$G$38,0),MATCH(Source_Data!C31618,Installed_Capacity!$H$32:$S$32,0)))</f>
        <v>0.16565559328488055</v>
      </c>
      <c r="V31618" s="21"/>
      <c r="W31618" s="2"/>
    </row>
    <row r="31619" spans="1:23" x14ac:dyDescent="0.25">
      <c r="A31619" s="17">
        <v>44053</v>
      </c>
      <c r="B31619" s="19">
        <v>2020</v>
      </c>
      <c r="C31619" s="19">
        <v>8</v>
      </c>
      <c r="D31619" s="19">
        <v>10</v>
      </c>
      <c r="E31619" s="19">
        <v>9</v>
      </c>
      <c r="F31619" s="69">
        <v>27229.73</v>
      </c>
      <c r="G31619" s="52">
        <f t="shared" ref="G31619:G31682" si="494">_xlfn.MAXIFS($F:$F,$B:$B,B31619,$C:$C,C31619,$D:$D,D31619)</f>
        <v>37938.15</v>
      </c>
      <c r="H31619" s="34">
        <v>1113.1165113469999</v>
      </c>
      <c r="I31619" s="35">
        <v>2770.6786008620002</v>
      </c>
      <c r="J31619" s="35">
        <f>H31619/(INDEX(Installed_Capacity!$H$6:$S$11,MATCH(Source_Data!B31619,Installed_Capacity!$G$6:$G$11,0),MATCH(Source_Data!C31619,Installed_Capacity!$H$5:$S$5,0)))</f>
        <v>0.6047968526400721</v>
      </c>
      <c r="K31619" s="36">
        <f>I31619/(INDEX(Installed_Capacity!$H$15:$S$20,MATCH(Source_Data!B31619,Installed_Capacity!$G$15:$G$20,0),MATCH(Source_Data!C31619,Installed_Capacity!$H$14:$S$14,0)))</f>
        <v>0.65893074856224199</v>
      </c>
      <c r="L31619" s="39">
        <v>1366.296000458</v>
      </c>
      <c r="M31619" s="40">
        <v>3052.8324722890002</v>
      </c>
      <c r="N31619" s="40">
        <f>L31619/(INDEX(Installed_Capacity!$V$6:$AG$11,MATCH(Source_Data!B31619,Installed_Capacity!$U$6:$U$11,0),MATCH(Source_Data!C31619,Installed_Capacity!$V$5:$AG$5,0)))</f>
        <v>0.75681652031661983</v>
      </c>
      <c r="O31619" s="41">
        <f>M31619/(INDEX(Installed_Capacity!$V$15:$AG$20,MATCH(Source_Data!B31619,Installed_Capacity!$U$15:$U$20,0),MATCH(Source_Data!C31619,Installed_Capacity!$V$14:$AG$14,0)))</f>
        <v>0.77567318617406744</v>
      </c>
      <c r="P31619" s="37">
        <v>766.95949590800001</v>
      </c>
      <c r="Q31619" s="38">
        <f>P31619/(INDEX(Installed_Capacity!$AJ$15:$AU$20,MATCH(Source_Data!B31619,Installed_Capacity!$AI$15:$AI$20,0),MATCH(Source_Data!C31619,Installed_Capacity!$AJ$14:$AU$14,0)))</f>
        <v>0.83637894864558349</v>
      </c>
      <c r="R31619" s="63">
        <v>711.93805278100001</v>
      </c>
      <c r="S31619" s="42">
        <v>446.11229307899998</v>
      </c>
      <c r="T31619" s="42">
        <f>R31619/(INDEX(Installed_Capacity!$H$25:$S$30,MATCH(Source_Data!B31619,Installed_Capacity!$G$25:$G$30,0),MATCH(Source_Data!C31619,Installed_Capacity!$H$24:$S$24,0)))</f>
        <v>0.50671747528896793</v>
      </c>
      <c r="U31619" s="43">
        <f>S31619/(INDEX(Installed_Capacity!$H$33:$S$38,MATCH(Source_Data!B31619,Installed_Capacity!$G$33:$G$38,0),MATCH(Source_Data!C31619,Installed_Capacity!$H$32:$S$32,0)))</f>
        <v>0.10994595103436548</v>
      </c>
      <c r="V31619" s="21"/>
      <c r="W31619" s="2"/>
    </row>
    <row r="31620" spans="1:23" x14ac:dyDescent="0.25">
      <c r="A31620" s="17">
        <v>44053</v>
      </c>
      <c r="B31620" s="19">
        <v>2020</v>
      </c>
      <c r="C31620" s="19">
        <v>8</v>
      </c>
      <c r="D31620" s="19">
        <v>10</v>
      </c>
      <c r="E31620" s="19">
        <v>10</v>
      </c>
      <c r="F31620" s="69">
        <v>27738.32</v>
      </c>
      <c r="G31620" s="52">
        <f t="shared" si="494"/>
        <v>37938.15</v>
      </c>
      <c r="H31620" s="34">
        <v>1418.9859324429999</v>
      </c>
      <c r="I31620" s="35">
        <v>3333.083544347</v>
      </c>
      <c r="J31620" s="35">
        <f>H31620/(INDEX(Installed_Capacity!$H$6:$S$11,MATCH(Source_Data!B31620,Installed_Capacity!$G$6:$G$11,0),MATCH(Source_Data!C31620,Installed_Capacity!$H$5:$S$5,0)))</f>
        <v>0.77098687975039115</v>
      </c>
      <c r="K31620" s="36">
        <f>I31620/(INDEX(Installed_Capacity!$H$15:$S$20,MATCH(Source_Data!B31620,Installed_Capacity!$G$15:$G$20,0),MATCH(Source_Data!C31620,Installed_Capacity!$H$14:$S$14,0)))</f>
        <v>0.7926835087309535</v>
      </c>
      <c r="L31620" s="39">
        <v>1570.2350085600001</v>
      </c>
      <c r="M31620" s="40">
        <v>3350.7705244809999</v>
      </c>
      <c r="N31620" s="40">
        <f>L31620/(INDEX(Installed_Capacity!$V$6:$AG$11,MATCH(Source_Data!B31620,Installed_Capacity!$U$6:$U$11,0),MATCH(Source_Data!C31620,Installed_Capacity!$V$5:$AG$5,0)))</f>
        <v>0.86978209323554834</v>
      </c>
      <c r="O31620" s="41">
        <f>M31620/(INDEX(Installed_Capacity!$V$15:$AG$20,MATCH(Source_Data!B31620,Installed_Capacity!$U$15:$U$20,0),MATCH(Source_Data!C31620,Installed_Capacity!$V$14:$AG$14,0)))</f>
        <v>0.85137421475130359</v>
      </c>
      <c r="P31620" s="37">
        <v>882.34470465100003</v>
      </c>
      <c r="Q31620" s="38">
        <f>P31620/(INDEX(Installed_Capacity!$AJ$15:$AU$20,MATCH(Source_Data!B31620,Installed_Capacity!$AI$15:$AI$20,0),MATCH(Source_Data!C31620,Installed_Capacity!$AJ$14:$AU$14,0)))</f>
        <v>0.96220796581352241</v>
      </c>
      <c r="R31620" s="63">
        <v>527.23461371200005</v>
      </c>
      <c r="S31620" s="42">
        <v>232.569816855</v>
      </c>
      <c r="T31620" s="42">
        <f>R31620/(INDEX(Installed_Capacity!$H$25:$S$30,MATCH(Source_Data!B31620,Installed_Capacity!$G$25:$G$30,0),MATCH(Source_Data!C31620,Installed_Capacity!$H$24:$S$24,0)))</f>
        <v>0.3752559528199288</v>
      </c>
      <c r="U31620" s="43">
        <f>S31620/(INDEX(Installed_Capacity!$H$33:$S$38,MATCH(Source_Data!B31620,Installed_Capacity!$G$33:$G$38,0),MATCH(Source_Data!C31620,Installed_Capacity!$H$32:$S$32,0)))</f>
        <v>5.7317653184426109E-2</v>
      </c>
      <c r="V31620" s="21"/>
      <c r="W31620" s="2"/>
    </row>
    <row r="31621" spans="1:23" x14ac:dyDescent="0.25">
      <c r="A31621" s="17">
        <v>44053</v>
      </c>
      <c r="B31621" s="19">
        <v>2020</v>
      </c>
      <c r="C31621" s="19">
        <v>8</v>
      </c>
      <c r="D31621" s="19">
        <v>10</v>
      </c>
      <c r="E31621" s="19">
        <v>11</v>
      </c>
      <c r="F31621" s="69">
        <v>28776.76</v>
      </c>
      <c r="G31621" s="52">
        <f t="shared" si="494"/>
        <v>37938.15</v>
      </c>
      <c r="H31621" s="34">
        <v>1587.2296934840001</v>
      </c>
      <c r="I31621" s="35">
        <v>3683.9215454499999</v>
      </c>
      <c r="J31621" s="35">
        <f>H31621/(INDEX(Installed_Capacity!$H$6:$S$11,MATCH(Source_Data!B31621,Installed_Capacity!$G$6:$G$11,0),MATCH(Source_Data!C31621,Installed_Capacity!$H$5:$S$5,0)))</f>
        <v>0.86239985953881604</v>
      </c>
      <c r="K31621" s="36">
        <f>I31621/(INDEX(Installed_Capacity!$H$15:$S$20,MATCH(Source_Data!B31621,Installed_Capacity!$G$15:$G$20,0),MATCH(Source_Data!C31621,Installed_Capacity!$H$14:$S$14,0)))</f>
        <v>0.87612081055981139</v>
      </c>
      <c r="L31621" s="39">
        <v>1605.4345858229999</v>
      </c>
      <c r="M31621" s="40">
        <v>3444.9447207960002</v>
      </c>
      <c r="N31621" s="40">
        <f>L31621/(INDEX(Installed_Capacity!$V$6:$AG$11,MATCH(Source_Data!B31621,Installed_Capacity!$U$6:$U$11,0),MATCH(Source_Data!C31621,Installed_Capacity!$V$5:$AG$5,0)))</f>
        <v>0.88927978741885094</v>
      </c>
      <c r="O31621" s="41">
        <f>M31621/(INDEX(Installed_Capacity!$V$15:$AG$20,MATCH(Source_Data!B31621,Installed_Capacity!$U$15:$U$20,0),MATCH(Source_Data!C31621,Installed_Capacity!$V$14:$AG$14,0)))</f>
        <v>0.87530228796662379</v>
      </c>
      <c r="P31621" s="37">
        <v>879.82054494199997</v>
      </c>
      <c r="Q31621" s="38">
        <f>P31621/(INDEX(Installed_Capacity!$AJ$15:$AU$20,MATCH(Source_Data!B31621,Installed_Capacity!$AI$15:$AI$20,0),MATCH(Source_Data!C31621,Installed_Capacity!$AJ$14:$AU$14,0)))</f>
        <v>0.95945533799563787</v>
      </c>
      <c r="R31621" s="63">
        <v>567.12299967800004</v>
      </c>
      <c r="S31621" s="42">
        <v>122.054407318</v>
      </c>
      <c r="T31621" s="42">
        <f>R31621/(INDEX(Installed_Capacity!$H$25:$S$30,MATCH(Source_Data!B31621,Installed_Capacity!$G$25:$G$30,0),MATCH(Source_Data!C31621,Installed_Capacity!$H$24:$S$24,0)))</f>
        <v>0.4036462631160142</v>
      </c>
      <c r="U31621" s="43">
        <f>S31621/(INDEX(Installed_Capacity!$H$33:$S$38,MATCH(Source_Data!B31621,Installed_Capacity!$G$33:$G$38,0),MATCH(Source_Data!C31621,Installed_Capacity!$H$32:$S$32,0)))</f>
        <v>3.0080739981170952E-2</v>
      </c>
      <c r="V31621" s="21"/>
      <c r="W31621" s="2"/>
    </row>
    <row r="31622" spans="1:23" x14ac:dyDescent="0.25">
      <c r="A31622" s="17">
        <v>44053</v>
      </c>
      <c r="B31622" s="19">
        <v>2020</v>
      </c>
      <c r="C31622" s="19">
        <v>8</v>
      </c>
      <c r="D31622" s="19">
        <v>10</v>
      </c>
      <c r="E31622" s="19">
        <v>12</v>
      </c>
      <c r="F31622" s="69">
        <v>30180.91</v>
      </c>
      <c r="G31622" s="52">
        <f t="shared" si="494"/>
        <v>37938.15</v>
      </c>
      <c r="H31622" s="34">
        <v>1667.356540583</v>
      </c>
      <c r="I31622" s="35">
        <v>3883.6679208690002</v>
      </c>
      <c r="J31622" s="35">
        <f>H31622/(INDEX(Installed_Capacity!$H$6:$S$11,MATCH(Source_Data!B31622,Installed_Capacity!$G$6:$G$11,0),MATCH(Source_Data!C31622,Installed_Capacity!$H$5:$S$5,0)))</f>
        <v>0.90593570187288097</v>
      </c>
      <c r="K31622" s="36">
        <f>I31622/(INDEX(Installed_Capacity!$H$15:$S$20,MATCH(Source_Data!B31622,Installed_Capacity!$G$15:$G$20,0),MATCH(Source_Data!C31622,Installed_Capacity!$H$14:$S$14,0)))</f>
        <v>0.92362506768890884</v>
      </c>
      <c r="L31622" s="39">
        <v>1577.571980571</v>
      </c>
      <c r="M31622" s="40">
        <v>3463.8131194130001</v>
      </c>
      <c r="N31622" s="40">
        <f>L31622/(INDEX(Installed_Capacity!$V$6:$AG$11,MATCH(Source_Data!B31622,Installed_Capacity!$U$6:$U$11,0),MATCH(Source_Data!C31622,Installed_Capacity!$V$5:$AG$5,0)))</f>
        <v>0.87384617717136026</v>
      </c>
      <c r="O31622" s="41">
        <f>M31622/(INDEX(Installed_Capacity!$V$15:$AG$20,MATCH(Source_Data!B31622,Installed_Capacity!$U$15:$U$20,0),MATCH(Source_Data!C31622,Installed_Capacity!$V$14:$AG$14,0)))</f>
        <v>0.88009642947491196</v>
      </c>
      <c r="P31622" s="37">
        <v>878.15695588000006</v>
      </c>
      <c r="Q31622" s="38">
        <f>P31622/(INDEX(Installed_Capacity!$AJ$15:$AU$20,MATCH(Source_Data!B31622,Installed_Capacity!$AI$15:$AI$20,0),MATCH(Source_Data!C31622,Installed_Capacity!$AJ$14:$AU$14,0)))</f>
        <v>0.95764117326063258</v>
      </c>
      <c r="R31622" s="63">
        <v>638.99400061999995</v>
      </c>
      <c r="S31622" s="42">
        <v>99.969588277</v>
      </c>
      <c r="T31622" s="42">
        <f>R31622/(INDEX(Installed_Capacity!$H$25:$S$30,MATCH(Source_Data!B31622,Installed_Capacity!$G$25:$G$30,0),MATCH(Source_Data!C31622,Installed_Capacity!$H$24:$S$24,0)))</f>
        <v>0.45480000044128105</v>
      </c>
      <c r="U31622" s="43">
        <f>S31622/(INDEX(Installed_Capacity!$H$33:$S$38,MATCH(Source_Data!B31622,Installed_Capacity!$G$33:$G$38,0),MATCH(Source_Data!C31622,Installed_Capacity!$H$32:$S$32,0)))</f>
        <v>2.4637858288478792E-2</v>
      </c>
      <c r="V31622" s="21"/>
      <c r="W31622" s="2"/>
    </row>
    <row r="31623" spans="1:23" x14ac:dyDescent="0.25">
      <c r="A31623" s="17">
        <v>44053</v>
      </c>
      <c r="B31623" s="19">
        <v>2020</v>
      </c>
      <c r="C31623" s="19">
        <v>8</v>
      </c>
      <c r="D31623" s="19">
        <v>10</v>
      </c>
      <c r="E31623" s="19">
        <v>13</v>
      </c>
      <c r="F31623" s="69">
        <v>32112.05</v>
      </c>
      <c r="G31623" s="52">
        <f t="shared" si="494"/>
        <v>37938.15</v>
      </c>
      <c r="H31623" s="34">
        <v>1690.2780159619999</v>
      </c>
      <c r="I31623" s="35">
        <v>3935.2658135249999</v>
      </c>
      <c r="J31623" s="35">
        <f>H31623/(INDEX(Installed_Capacity!$H$6:$S$11,MATCH(Source_Data!B31623,Installed_Capacity!$G$6:$G$11,0),MATCH(Source_Data!C31623,Installed_Capacity!$H$5:$S$5,0)))</f>
        <v>0.91838977655937581</v>
      </c>
      <c r="K31623" s="36">
        <f>I31623/(INDEX(Installed_Capacity!$H$15:$S$20,MATCH(Source_Data!B31623,Installed_Capacity!$G$15:$G$20,0),MATCH(Source_Data!C31623,Installed_Capacity!$H$14:$S$14,0)))</f>
        <v>0.9358962268271338</v>
      </c>
      <c r="L31623" s="39">
        <v>1566.071482437</v>
      </c>
      <c r="M31623" s="40">
        <v>3470.5300569800002</v>
      </c>
      <c r="N31623" s="40">
        <f>L31623/(INDEX(Installed_Capacity!$V$6:$AG$11,MATCH(Source_Data!B31623,Installed_Capacity!$U$6:$U$11,0),MATCH(Source_Data!C31623,Installed_Capacity!$V$5:$AG$5,0)))</f>
        <v>0.86747583942846695</v>
      </c>
      <c r="O31623" s="41">
        <f>M31623/(INDEX(Installed_Capacity!$V$15:$AG$20,MATCH(Source_Data!B31623,Installed_Capacity!$U$15:$U$20,0),MATCH(Source_Data!C31623,Installed_Capacity!$V$14:$AG$14,0)))</f>
        <v>0.88180308989968814</v>
      </c>
      <c r="P31623" s="37">
        <v>876.39948526399996</v>
      </c>
      <c r="Q31623" s="38">
        <f>P31623/(INDEX(Installed_Capacity!$AJ$15:$AU$20,MATCH(Source_Data!B31623,Installed_Capacity!$AI$15:$AI$20,0),MATCH(Source_Data!C31623,Installed_Capacity!$AJ$14:$AU$14,0)))</f>
        <v>0.95572462951363135</v>
      </c>
      <c r="R31623" s="63">
        <v>607.12178676999997</v>
      </c>
      <c r="S31623" s="42">
        <v>181.01472903199999</v>
      </c>
      <c r="T31623" s="42">
        <f>R31623/(INDEX(Installed_Capacity!$H$25:$S$30,MATCH(Source_Data!B31623,Installed_Capacity!$G$25:$G$30,0),MATCH(Source_Data!C31623,Installed_Capacity!$H$24:$S$24,0)))</f>
        <v>0.43211515072597856</v>
      </c>
      <c r="U31623" s="43">
        <f>S31623/(INDEX(Installed_Capacity!$H$33:$S$38,MATCH(Source_Data!B31623,Installed_Capacity!$G$33:$G$38,0),MATCH(Source_Data!C31623,Installed_Capacity!$H$32:$S$32,0)))</f>
        <v>4.4611719612772209E-2</v>
      </c>
      <c r="V31623" s="21"/>
      <c r="W31623" s="2"/>
    </row>
    <row r="31624" spans="1:23" x14ac:dyDescent="0.25">
      <c r="A31624" s="17">
        <v>44053</v>
      </c>
      <c r="B31624" s="19">
        <v>2020</v>
      </c>
      <c r="C31624" s="19">
        <v>8</v>
      </c>
      <c r="D31624" s="19">
        <v>10</v>
      </c>
      <c r="E31624" s="19">
        <v>14</v>
      </c>
      <c r="F31624" s="69">
        <v>34044.58</v>
      </c>
      <c r="G31624" s="52">
        <f t="shared" si="494"/>
        <v>37938.15</v>
      </c>
      <c r="H31624" s="34">
        <v>1687.271052438</v>
      </c>
      <c r="I31624" s="35">
        <v>3928.8590521900001</v>
      </c>
      <c r="J31624" s="35">
        <f>H31624/(INDEX(Installed_Capacity!$H$6:$S$11,MATCH(Source_Data!B31624,Installed_Capacity!$G$6:$G$11,0),MATCH(Source_Data!C31624,Installed_Capacity!$H$5:$S$5,0)))</f>
        <v>0.91675598345974962</v>
      </c>
      <c r="K31624" s="36">
        <f>I31624/(INDEX(Installed_Capacity!$H$15:$S$20,MATCH(Source_Data!B31624,Installed_Capacity!$G$15:$G$20,0),MATCH(Source_Data!C31624,Installed_Capacity!$H$14:$S$14,0)))</f>
        <v>0.9343725524316201</v>
      </c>
      <c r="L31624" s="39">
        <v>1562.5899118299999</v>
      </c>
      <c r="M31624" s="40">
        <v>3468.6864039359998</v>
      </c>
      <c r="N31624" s="40">
        <f>L31624/(INDEX(Installed_Capacity!$V$6:$AG$11,MATCH(Source_Data!B31624,Installed_Capacity!$U$6:$U$11,0),MATCH(Source_Data!C31624,Installed_Capacity!$V$5:$AG$5,0)))</f>
        <v>0.86554733334256528</v>
      </c>
      <c r="O31624" s="41">
        <f>M31624/(INDEX(Installed_Capacity!$V$15:$AG$20,MATCH(Source_Data!B31624,Installed_Capacity!$U$15:$U$20,0),MATCH(Source_Data!C31624,Installed_Capacity!$V$14:$AG$14,0)))</f>
        <v>0.8813346487900563</v>
      </c>
      <c r="P31624" s="37">
        <v>874.87134204799997</v>
      </c>
      <c r="Q31624" s="38">
        <f>P31624/(INDEX(Installed_Capacity!$AJ$15:$AU$20,MATCH(Source_Data!B31624,Installed_Capacity!$AI$15:$AI$20,0),MATCH(Source_Data!C31624,Installed_Capacity!$AJ$14:$AU$14,0)))</f>
        <v>0.95405817017230099</v>
      </c>
      <c r="R31624" s="63">
        <v>602.87631162599996</v>
      </c>
      <c r="S31624" s="42">
        <v>277.07433571299998</v>
      </c>
      <c r="T31624" s="42">
        <f>R31624/(INDEX(Installed_Capacity!$H$25:$S$30,MATCH(Source_Data!B31624,Installed_Capacity!$G$25:$G$30,0),MATCH(Source_Data!C31624,Installed_Capacity!$H$24:$S$24,0)))</f>
        <v>0.42909346023202838</v>
      </c>
      <c r="U31624" s="43">
        <f>S31624/(INDEX(Installed_Capacity!$H$33:$S$38,MATCH(Source_Data!B31624,Installed_Capacity!$G$33:$G$38,0),MATCH(Source_Data!C31624,Installed_Capacity!$H$32:$S$32,0)))</f>
        <v>6.8285949120407335E-2</v>
      </c>
      <c r="V31624" s="21"/>
      <c r="W31624" s="2"/>
    </row>
    <row r="31625" spans="1:23" x14ac:dyDescent="0.25">
      <c r="A31625" s="17">
        <v>44053</v>
      </c>
      <c r="B31625" s="19">
        <v>2020</v>
      </c>
      <c r="C31625" s="19">
        <v>8</v>
      </c>
      <c r="D31625" s="19">
        <v>10</v>
      </c>
      <c r="E31625" s="19">
        <v>15</v>
      </c>
      <c r="F31625" s="69">
        <v>35573.42</v>
      </c>
      <c r="G31625" s="52">
        <f t="shared" si="494"/>
        <v>37938.15</v>
      </c>
      <c r="H31625" s="34">
        <v>1655.3999415569999</v>
      </c>
      <c r="I31625" s="35">
        <v>3841.3842545490002</v>
      </c>
      <c r="J31625" s="35">
        <f>H31625/(INDEX(Installed_Capacity!$H$6:$S$11,MATCH(Source_Data!B31625,Installed_Capacity!$G$6:$G$11,0),MATCH(Source_Data!C31625,Installed_Capacity!$H$5:$S$5,0)))</f>
        <v>0.89943924495620697</v>
      </c>
      <c r="K31625" s="36">
        <f>I31625/(INDEX(Installed_Capacity!$H$15:$S$20,MATCH(Source_Data!B31625,Installed_Capacity!$G$15:$G$20,0),MATCH(Source_Data!C31625,Installed_Capacity!$H$14:$S$14,0)))</f>
        <v>0.91356904462960287</v>
      </c>
      <c r="L31625" s="39">
        <v>1575.3804593679999</v>
      </c>
      <c r="M31625" s="40">
        <v>3471.538374151</v>
      </c>
      <c r="N31625" s="40">
        <f>L31625/(INDEX(Installed_Capacity!$V$6:$AG$11,MATCH(Source_Data!B31625,Installed_Capacity!$U$6:$U$11,0),MATCH(Source_Data!C31625,Installed_Capacity!$V$5:$AG$5,0)))</f>
        <v>0.87263225321161897</v>
      </c>
      <c r="O31625" s="41">
        <f>M31625/(INDEX(Installed_Capacity!$V$15:$AG$20,MATCH(Source_Data!B31625,Installed_Capacity!$U$15:$U$20,0),MATCH(Source_Data!C31625,Installed_Capacity!$V$14:$AG$14,0)))</f>
        <v>0.88205928626807817</v>
      </c>
      <c r="P31625" s="37">
        <v>864.97549141900004</v>
      </c>
      <c r="Q31625" s="38">
        <f>P31625/(INDEX(Installed_Capacity!$AJ$15:$AU$20,MATCH(Source_Data!B31625,Installed_Capacity!$AI$15:$AI$20,0),MATCH(Source_Data!C31625,Installed_Capacity!$AJ$14:$AU$14,0)))</f>
        <v>0.94326662095856051</v>
      </c>
      <c r="R31625" s="63">
        <v>737.55960657499998</v>
      </c>
      <c r="S31625" s="42">
        <v>457.67143585899998</v>
      </c>
      <c r="T31625" s="42">
        <f>R31625/(INDEX(Installed_Capacity!$H$25:$S$30,MATCH(Source_Data!B31625,Installed_Capacity!$G$25:$G$30,0),MATCH(Source_Data!C31625,Installed_Capacity!$H$24:$S$24,0)))</f>
        <v>0.52495345663701054</v>
      </c>
      <c r="U31625" s="43">
        <f>S31625/(INDEX(Installed_Capacity!$H$33:$S$38,MATCH(Source_Data!B31625,Installed_Capacity!$G$33:$G$38,0),MATCH(Source_Data!C31625,Installed_Capacity!$H$32:$S$32,0)))</f>
        <v>0.11279474261847021</v>
      </c>
      <c r="V31625" s="21"/>
      <c r="W31625" s="2"/>
    </row>
    <row r="31626" spans="1:23" x14ac:dyDescent="0.25">
      <c r="A31626" s="17">
        <v>44053</v>
      </c>
      <c r="B31626" s="19">
        <v>2020</v>
      </c>
      <c r="C31626" s="19">
        <v>8</v>
      </c>
      <c r="D31626" s="19">
        <v>10</v>
      </c>
      <c r="E31626" s="19">
        <v>16</v>
      </c>
      <c r="F31626" s="69">
        <v>36763.29</v>
      </c>
      <c r="G31626" s="52">
        <f t="shared" si="494"/>
        <v>37938.15</v>
      </c>
      <c r="H31626" s="34">
        <v>1576.96414269</v>
      </c>
      <c r="I31626" s="35">
        <v>3573.0241581159999</v>
      </c>
      <c r="J31626" s="35">
        <f>H31626/(INDEX(Installed_Capacity!$H$6:$S$11,MATCH(Source_Data!B31626,Installed_Capacity!$G$6:$G$11,0),MATCH(Source_Data!C31626,Installed_Capacity!$H$5:$S$5,0)))</f>
        <v>0.85682221088520383</v>
      </c>
      <c r="K31626" s="36">
        <f>I31626/(INDEX(Installed_Capacity!$H$15:$S$20,MATCH(Source_Data!B31626,Installed_Capacity!$G$15:$G$20,0),MATCH(Source_Data!C31626,Installed_Capacity!$H$14:$S$14,0)))</f>
        <v>0.84974687515393088</v>
      </c>
      <c r="L31626" s="39">
        <v>1571.1609279669999</v>
      </c>
      <c r="M31626" s="40">
        <v>3430.214999802</v>
      </c>
      <c r="N31626" s="40">
        <f>L31626/(INDEX(Installed_Capacity!$V$6:$AG$11,MATCH(Source_Data!B31626,Installed_Capacity!$U$6:$U$11,0),MATCH(Source_Data!C31626,Installed_Capacity!$V$5:$AG$5,0)))</f>
        <v>0.8702949770494981</v>
      </c>
      <c r="O31626" s="41">
        <f>M31626/(INDEX(Installed_Capacity!$V$15:$AG$20,MATCH(Source_Data!B31626,Installed_Capacity!$U$15:$U$20,0),MATCH(Source_Data!C31626,Installed_Capacity!$V$14:$AG$14,0)))</f>
        <v>0.8715597145635362</v>
      </c>
      <c r="P31626" s="37">
        <v>862.64204222199999</v>
      </c>
      <c r="Q31626" s="38">
        <f>P31626/(INDEX(Installed_Capacity!$AJ$15:$AU$20,MATCH(Source_Data!B31626,Installed_Capacity!$AI$15:$AI$20,0),MATCH(Source_Data!C31626,Installed_Capacity!$AJ$14:$AU$14,0)))</f>
        <v>0.94072196534569241</v>
      </c>
      <c r="R31626" s="63">
        <v>913.91957825700001</v>
      </c>
      <c r="S31626" s="42">
        <v>627.94174723499998</v>
      </c>
      <c r="T31626" s="42">
        <f>R31626/(INDEX(Installed_Capacity!$H$25:$S$30,MATCH(Source_Data!B31626,Installed_Capacity!$G$25:$G$30,0),MATCH(Source_Data!C31626,Installed_Capacity!$H$24:$S$24,0)))</f>
        <v>0.65047656815444832</v>
      </c>
      <c r="U31626" s="43">
        <f>S31626/(INDEX(Installed_Capacity!$H$33:$S$38,MATCH(Source_Data!B31626,Installed_Capacity!$G$33:$G$38,0),MATCH(Source_Data!C31626,Installed_Capacity!$H$32:$S$32,0)))</f>
        <v>0.15475846253290154</v>
      </c>
      <c r="V31626" s="21"/>
      <c r="W31626" s="2"/>
    </row>
    <row r="31627" spans="1:23" x14ac:dyDescent="0.25">
      <c r="A31627" s="17">
        <v>44053</v>
      </c>
      <c r="B31627" s="19">
        <v>2020</v>
      </c>
      <c r="C31627" s="19">
        <v>8</v>
      </c>
      <c r="D31627" s="19">
        <v>10</v>
      </c>
      <c r="E31627" s="19">
        <v>17</v>
      </c>
      <c r="F31627" s="69">
        <v>37758.639999999999</v>
      </c>
      <c r="G31627" s="52">
        <f t="shared" si="494"/>
        <v>37938.15</v>
      </c>
      <c r="H31627" s="34">
        <v>1425.694691103</v>
      </c>
      <c r="I31627" s="35">
        <v>3138.137280553</v>
      </c>
      <c r="J31627" s="35">
        <f>H31627/(INDEX(Installed_Capacity!$H$6:$S$11,MATCH(Source_Data!B31627,Installed_Capacity!$G$6:$G$11,0),MATCH(Source_Data!C31627,Installed_Capacity!$H$5:$S$5,0)))</f>
        <v>0.77463199334032429</v>
      </c>
      <c r="K31627" s="36">
        <f>I31627/(INDEX(Installed_Capacity!$H$15:$S$20,MATCH(Source_Data!B31627,Installed_Capacity!$G$15:$G$20,0),MATCH(Source_Data!C31627,Installed_Capacity!$H$14:$S$14,0)))</f>
        <v>0.74632082794537691</v>
      </c>
      <c r="L31627" s="39">
        <v>1550.5691140839999</v>
      </c>
      <c r="M31627" s="40">
        <v>3304.0944592989999</v>
      </c>
      <c r="N31627" s="40">
        <f>L31627/(INDEX(Installed_Capacity!$V$6:$AG$11,MATCH(Source_Data!B31627,Installed_Capacity!$U$6:$U$11,0),MATCH(Source_Data!C31627,Installed_Capacity!$V$5:$AG$5,0)))</f>
        <v>0.85888879206124125</v>
      </c>
      <c r="O31627" s="41">
        <f>M31627/(INDEX(Installed_Capacity!$V$15:$AG$20,MATCH(Source_Data!B31627,Installed_Capacity!$U$15:$U$20,0),MATCH(Source_Data!C31627,Installed_Capacity!$V$14:$AG$14,0)))</f>
        <v>0.83951461468270117</v>
      </c>
      <c r="P31627" s="37">
        <v>850.83819416400002</v>
      </c>
      <c r="Q31627" s="38">
        <f>P31627/(INDEX(Installed_Capacity!$AJ$15:$AU$20,MATCH(Source_Data!B31627,Installed_Capacity!$AI$15:$AI$20,0),MATCH(Source_Data!C31627,Installed_Capacity!$AJ$14:$AU$14,0)))</f>
        <v>0.92784972100763363</v>
      </c>
      <c r="R31627" s="63">
        <v>1028.7066027650001</v>
      </c>
      <c r="S31627" s="42">
        <v>630.98228865099998</v>
      </c>
      <c r="T31627" s="42">
        <f>R31627/(INDEX(Installed_Capacity!$H$25:$S$30,MATCH(Source_Data!B31627,Installed_Capacity!$G$25:$G$30,0),MATCH(Source_Data!C31627,Installed_Capacity!$H$24:$S$24,0)))</f>
        <v>0.73217551798220637</v>
      </c>
      <c r="U31627" s="43">
        <f>S31627/(INDEX(Installed_Capacity!$H$33:$S$38,MATCH(Source_Data!B31627,Installed_Capacity!$G$33:$G$38,0),MATCH(Source_Data!C31627,Installed_Capacity!$H$32:$S$32,0)))</f>
        <v>0.15550781470908626</v>
      </c>
      <c r="V31627" s="21"/>
      <c r="W31627" s="2"/>
    </row>
    <row r="31628" spans="1:23" x14ac:dyDescent="0.25">
      <c r="A31628" s="17">
        <v>44053</v>
      </c>
      <c r="B31628" s="19">
        <v>2020</v>
      </c>
      <c r="C31628" s="19">
        <v>8</v>
      </c>
      <c r="D31628" s="19">
        <v>10</v>
      </c>
      <c r="E31628" s="19">
        <v>18</v>
      </c>
      <c r="F31628" s="69">
        <v>37938.15</v>
      </c>
      <c r="G31628" s="52">
        <f t="shared" si="494"/>
        <v>37938.15</v>
      </c>
      <c r="H31628" s="34">
        <v>1151.4678712289999</v>
      </c>
      <c r="I31628" s="35">
        <v>2308.1114315989998</v>
      </c>
      <c r="J31628" s="35">
        <f>H31628/(INDEX(Installed_Capacity!$H$6:$S$11,MATCH(Source_Data!B31628,Installed_Capacity!$G$6:$G$11,0),MATCH(Source_Data!C31628,Installed_Capacity!$H$5:$S$5,0)))</f>
        <v>0.62563454709043287</v>
      </c>
      <c r="K31628" s="36">
        <f>I31628/(INDEX(Installed_Capacity!$H$15:$S$20,MATCH(Source_Data!B31628,Installed_Capacity!$G$15:$G$20,0),MATCH(Source_Data!C31628,Installed_Capacity!$H$14:$S$14,0)))</f>
        <v>0.54892169482069342</v>
      </c>
      <c r="L31628" s="39">
        <v>1388.6253477949999</v>
      </c>
      <c r="M31628" s="40">
        <v>2830.020988152</v>
      </c>
      <c r="N31628" s="40">
        <f>L31628/(INDEX(Installed_Capacity!$V$6:$AG$11,MATCH(Source_Data!B31628,Installed_Capacity!$U$6:$U$11,0),MATCH(Source_Data!C31628,Installed_Capacity!$V$5:$AG$5,0)))</f>
        <v>0.769185157088494</v>
      </c>
      <c r="O31628" s="41">
        <f>M31628/(INDEX(Installed_Capacity!$V$15:$AG$20,MATCH(Source_Data!B31628,Installed_Capacity!$U$15:$U$20,0),MATCH(Source_Data!C31628,Installed_Capacity!$V$14:$AG$14,0)))</f>
        <v>0.71906055007774949</v>
      </c>
      <c r="P31628" s="37">
        <v>807.92952452500003</v>
      </c>
      <c r="Q31628" s="38">
        <f>P31628/(INDEX(Installed_Capacity!$AJ$15:$AU$20,MATCH(Source_Data!B31628,Installed_Capacity!$AI$15:$AI$20,0),MATCH(Source_Data!C31628,Installed_Capacity!$AJ$14:$AU$14,0)))</f>
        <v>0.88105727865321704</v>
      </c>
      <c r="R31628" s="63">
        <v>1104.8964893</v>
      </c>
      <c r="S31628" s="42">
        <v>778.81513236000001</v>
      </c>
      <c r="T31628" s="42">
        <f>R31628/(INDEX(Installed_Capacity!$H$25:$S$30,MATCH(Source_Data!B31628,Installed_Capacity!$G$25:$G$30,0),MATCH(Source_Data!C31628,Installed_Capacity!$H$24:$S$24,0)))</f>
        <v>0.78640319523131663</v>
      </c>
      <c r="U31628" s="43">
        <f>S31628/(INDEX(Installed_Capacity!$H$33:$S$38,MATCH(Source_Data!B31628,Installed_Capacity!$G$33:$G$38,0),MATCH(Source_Data!C31628,Installed_Capacity!$H$32:$S$32,0)))</f>
        <v>0.19194174143081064</v>
      </c>
      <c r="V31628" s="21"/>
      <c r="W31628" s="2"/>
    </row>
    <row r="31629" spans="1:23" x14ac:dyDescent="0.25">
      <c r="A31629" s="17">
        <v>44053</v>
      </c>
      <c r="B31629" s="19">
        <v>2020</v>
      </c>
      <c r="C31629" s="19">
        <v>8</v>
      </c>
      <c r="D31629" s="19">
        <v>10</v>
      </c>
      <c r="E31629" s="19">
        <v>19</v>
      </c>
      <c r="F31629" s="69">
        <v>36476.68</v>
      </c>
      <c r="G31629" s="52">
        <f t="shared" si="494"/>
        <v>37938.15</v>
      </c>
      <c r="H31629" s="34">
        <v>602.606912631</v>
      </c>
      <c r="I31629" s="35">
        <v>839.90325343500001</v>
      </c>
      <c r="J31629" s="35">
        <f>H31629/(INDEX(Installed_Capacity!$H$6:$S$11,MATCH(Source_Data!B31629,Installed_Capacity!$G$6:$G$11,0),MATCH(Source_Data!C31629,Installed_Capacity!$H$5:$S$5,0)))</f>
        <v>0.32741834338379117</v>
      </c>
      <c r="K31629" s="36">
        <f>I31629/(INDEX(Installed_Capacity!$H$15:$S$20,MATCH(Source_Data!B31629,Installed_Capacity!$G$15:$G$20,0),MATCH(Source_Data!C31629,Installed_Capacity!$H$14:$S$14,0)))</f>
        <v>0.19974820584877798</v>
      </c>
      <c r="L31629" s="39">
        <v>796.94625026100005</v>
      </c>
      <c r="M31629" s="40">
        <v>1403.96274986</v>
      </c>
      <c r="N31629" s="40">
        <f>L31629/(INDEX(Installed_Capacity!$V$6:$AG$11,MATCH(Source_Data!B31629,Installed_Capacity!$U$6:$U$11,0),MATCH(Source_Data!C31629,Installed_Capacity!$V$5:$AG$5,0)))</f>
        <v>0.44144320688908339</v>
      </c>
      <c r="O31629" s="41">
        <f>M31629/(INDEX(Installed_Capacity!$V$15:$AG$20,MATCH(Source_Data!B31629,Installed_Capacity!$U$15:$U$20,0),MATCH(Source_Data!C31629,Installed_Capacity!$V$14:$AG$14,0)))</f>
        <v>0.35672322976736159</v>
      </c>
      <c r="P31629" s="37">
        <v>530.93589077299998</v>
      </c>
      <c r="Q31629" s="38">
        <f>P31629/(INDEX(Installed_Capacity!$AJ$15:$AU$20,MATCH(Source_Data!B31629,Installed_Capacity!$AI$15:$AI$20,0),MATCH(Source_Data!C31629,Installed_Capacity!$AJ$14:$AU$14,0)))</f>
        <v>0.57899224729880039</v>
      </c>
      <c r="R31629" s="63">
        <v>1153.169602557</v>
      </c>
      <c r="S31629" s="42">
        <v>1040.1023439410001</v>
      </c>
      <c r="T31629" s="42">
        <f>R31629/(INDEX(Installed_Capacity!$H$25:$S$30,MATCH(Source_Data!B31629,Installed_Capacity!$G$25:$G$30,0),MATCH(Source_Data!C31629,Installed_Capacity!$H$24:$S$24,0)))</f>
        <v>0.82076128295871875</v>
      </c>
      <c r="U31629" s="43">
        <f>S31629/(INDEX(Installed_Capacity!$H$33:$S$38,MATCH(Source_Data!B31629,Installed_Capacity!$G$33:$G$38,0),MATCH(Source_Data!C31629,Installed_Capacity!$H$32:$S$32,0)))</f>
        <v>0.25633689802270332</v>
      </c>
      <c r="V31629" s="21"/>
      <c r="W31629" s="2"/>
    </row>
    <row r="31630" spans="1:23" x14ac:dyDescent="0.25">
      <c r="A31630" s="17">
        <v>44053</v>
      </c>
      <c r="B31630" s="19">
        <v>2020</v>
      </c>
      <c r="C31630" s="19">
        <v>8</v>
      </c>
      <c r="D31630" s="19">
        <v>10</v>
      </c>
      <c r="E31630" s="19">
        <v>20</v>
      </c>
      <c r="F31630" s="69">
        <v>35035.910000000003</v>
      </c>
      <c r="G31630" s="52">
        <f t="shared" si="494"/>
        <v>37938.15</v>
      </c>
      <c r="H31630" s="34">
        <v>76.659019307999998</v>
      </c>
      <c r="I31630" s="35">
        <v>36.042467170000002</v>
      </c>
      <c r="J31630" s="35">
        <f>H31630/(INDEX(Installed_Capacity!$H$6:$S$11,MATCH(Source_Data!B31630,Installed_Capacity!$G$6:$G$11,0),MATCH(Source_Data!C31630,Installed_Capacity!$H$5:$S$5,0)))</f>
        <v>4.1651644846996433E-2</v>
      </c>
      <c r="K31630" s="36">
        <f>I31630/(INDEX(Installed_Capacity!$H$15:$S$20,MATCH(Source_Data!B31630,Installed_Capacity!$G$15:$G$20,0),MATCH(Source_Data!C31630,Installed_Capacity!$H$14:$S$14,0)))</f>
        <v>8.5717231385009085E-3</v>
      </c>
      <c r="L31630" s="39">
        <v>102.515449742</v>
      </c>
      <c r="M31630" s="40">
        <v>125.812603901</v>
      </c>
      <c r="N31630" s="40">
        <f>L31630/(INDEX(Installed_Capacity!$V$6:$AG$11,MATCH(Source_Data!B31630,Installed_Capacity!$U$6:$U$11,0),MATCH(Source_Data!C31630,Installed_Capacity!$V$5:$AG$5,0)))</f>
        <v>5.6785195833425658E-2</v>
      </c>
      <c r="O31630" s="41">
        <f>M31630/(INDEX(Installed_Capacity!$V$15:$AG$20,MATCH(Source_Data!B31630,Installed_Capacity!$U$15:$U$20,0),MATCH(Source_Data!C31630,Installed_Capacity!$V$14:$AG$14,0)))</f>
        <v>3.1966858389570404E-2</v>
      </c>
      <c r="P31630" s="37">
        <v>121.16008094199999</v>
      </c>
      <c r="Q31630" s="38">
        <f>P31630/(INDEX(Installed_Capacity!$AJ$15:$AU$20,MATCH(Source_Data!B31630,Installed_Capacity!$AI$15:$AI$20,0),MATCH(Source_Data!C31630,Installed_Capacity!$AJ$14:$AU$14,0)))</f>
        <v>0.13212658772300981</v>
      </c>
      <c r="R31630" s="63">
        <v>1221.4897150070001</v>
      </c>
      <c r="S31630" s="42">
        <v>1253.5149707170001</v>
      </c>
      <c r="T31630" s="42">
        <f>R31630/(INDEX(Installed_Capacity!$H$25:$S$30,MATCH(Source_Data!B31630,Installed_Capacity!$G$25:$G$30,0),MATCH(Source_Data!C31630,Installed_Capacity!$H$24:$S$24,0)))</f>
        <v>0.8693876975138789</v>
      </c>
      <c r="U31630" s="43">
        <f>S31630/(INDEX(Installed_Capacity!$H$33:$S$38,MATCH(Source_Data!B31630,Installed_Capacity!$G$33:$G$38,0),MATCH(Source_Data!C31630,Installed_Capacity!$H$32:$S$32,0)))</f>
        <v>0.30893319401734048</v>
      </c>
      <c r="V31630" s="21"/>
      <c r="W31630" s="2"/>
    </row>
    <row r="31631" spans="1:23" x14ac:dyDescent="0.25">
      <c r="A31631" s="17">
        <v>44053</v>
      </c>
      <c r="B31631" s="19">
        <v>2020</v>
      </c>
      <c r="C31631" s="19">
        <v>8</v>
      </c>
      <c r="D31631" s="19">
        <v>10</v>
      </c>
      <c r="E31631" s="19">
        <v>21</v>
      </c>
      <c r="F31631" s="69">
        <v>33073.040000000001</v>
      </c>
      <c r="G31631" s="52">
        <f t="shared" si="494"/>
        <v>37938.15</v>
      </c>
      <c r="H31631" s="34">
        <v>0.27474712600000001</v>
      </c>
      <c r="I31631" s="35">
        <v>9.2520859999999996E-2</v>
      </c>
      <c r="J31631" s="35">
        <f>H31631/(INDEX(Installed_Capacity!$H$6:$S$11,MATCH(Source_Data!B31631,Installed_Capacity!$G$6:$G$11,0),MATCH(Source_Data!C31631,Installed_Capacity!$H$5:$S$5,0)))</f>
        <v>1.4928014757019907E-4</v>
      </c>
      <c r="K31631" s="36">
        <f>I31631/(INDEX(Installed_Capacity!$H$15:$S$20,MATCH(Source_Data!B31631,Installed_Capacity!$G$15:$G$20,0),MATCH(Source_Data!C31631,Installed_Capacity!$H$14:$S$14,0)))</f>
        <v>2.2003576856029167E-5</v>
      </c>
      <c r="L31631" s="39">
        <v>3.0929699999999999E-4</v>
      </c>
      <c r="M31631" s="40">
        <v>15.907892457000001</v>
      </c>
      <c r="N31631" s="40">
        <f>L31631/(INDEX(Installed_Capacity!$V$6:$AG$11,MATCH(Source_Data!B31631,Installed_Capacity!$U$6:$U$11,0),MATCH(Source_Data!C31631,Installed_Capacity!$V$5:$AG$5,0)))</f>
        <v>1.7132530520904882E-7</v>
      </c>
      <c r="O31631" s="41">
        <f>M31631/(INDEX(Installed_Capacity!$V$15:$AG$20,MATCH(Source_Data!B31631,Installed_Capacity!$U$15:$U$20,0),MATCH(Source_Data!C31631,Installed_Capacity!$V$14:$AG$14,0)))</f>
        <v>4.0419268791987246E-3</v>
      </c>
      <c r="P31631" s="37">
        <v>9.0206601580000001</v>
      </c>
      <c r="Q31631" s="38">
        <f>P31631/(INDEX(Installed_Capacity!$AJ$15:$AU$20,MATCH(Source_Data!B31631,Installed_Capacity!$AI$15:$AI$20,0),MATCH(Source_Data!C31631,Installed_Capacity!$AJ$14:$AU$14,0)))</f>
        <v>9.8371430294438393E-3</v>
      </c>
      <c r="R31631" s="63">
        <v>1218.575044384</v>
      </c>
      <c r="S31631" s="42">
        <v>1336.1484424580001</v>
      </c>
      <c r="T31631" s="42">
        <f>R31631/(INDEX(Installed_Capacity!$H$25:$S$30,MATCH(Source_Data!B31631,Installed_Capacity!$G$25:$G$30,0),MATCH(Source_Data!C31631,Installed_Capacity!$H$24:$S$24,0)))</f>
        <v>0.86731319884982194</v>
      </c>
      <c r="U31631" s="43">
        <f>S31631/(INDEX(Installed_Capacity!$H$33:$S$38,MATCH(Source_Data!B31631,Installed_Capacity!$G$33:$G$38,0),MATCH(Source_Data!C31631,Installed_Capacity!$H$32:$S$32,0)))</f>
        <v>0.3292985051257406</v>
      </c>
      <c r="V31631" s="21"/>
      <c r="W31631" s="2"/>
    </row>
    <row r="31632" spans="1:23" x14ac:dyDescent="0.25">
      <c r="A31632" s="17">
        <v>44053</v>
      </c>
      <c r="B31632" s="19">
        <v>2020</v>
      </c>
      <c r="C31632" s="19">
        <v>8</v>
      </c>
      <c r="D31632" s="19">
        <v>10</v>
      </c>
      <c r="E31632" s="19">
        <v>22</v>
      </c>
      <c r="F31632" s="69">
        <v>30279.71</v>
      </c>
      <c r="G31632" s="52">
        <f t="shared" si="494"/>
        <v>37938.15</v>
      </c>
      <c r="H31632" s="34">
        <v>0</v>
      </c>
      <c r="I31632" s="35">
        <v>7.9847048000000004E-2</v>
      </c>
      <c r="J31632" s="35">
        <f>H31632/(INDEX(Installed_Capacity!$H$6:$S$11,MATCH(Source_Data!B31632,Installed_Capacity!$G$6:$G$11,0),MATCH(Source_Data!C31632,Installed_Capacity!$H$5:$S$5,0)))</f>
        <v>0</v>
      </c>
      <c r="K31632" s="36">
        <f>I31632/(INDEX(Installed_Capacity!$H$15:$S$20,MATCH(Source_Data!B31632,Installed_Capacity!$G$15:$G$20,0),MATCH(Source_Data!C31632,Installed_Capacity!$H$14:$S$14,0)))</f>
        <v>1.8989454458108692E-5</v>
      </c>
      <c r="L31632" s="39">
        <v>0</v>
      </c>
      <c r="M31632" s="40">
        <v>15.964649903</v>
      </c>
      <c r="N31632" s="40">
        <f>L31632/(INDEX(Installed_Capacity!$V$6:$AG$11,MATCH(Source_Data!B31632,Installed_Capacity!$U$6:$U$11,0),MATCH(Source_Data!C31632,Installed_Capacity!$V$5:$AG$5,0)))</f>
        <v>0</v>
      </c>
      <c r="O31632" s="41">
        <f>M31632/(INDEX(Installed_Capacity!$V$15:$AG$20,MATCH(Source_Data!B31632,Installed_Capacity!$U$15:$U$20,0),MATCH(Source_Data!C31632,Installed_Capacity!$V$14:$AG$14,0)))</f>
        <v>4.0563479879158074E-3</v>
      </c>
      <c r="P31632" s="37">
        <v>0</v>
      </c>
      <c r="Q31632" s="38">
        <f>P31632/(INDEX(Installed_Capacity!$AJ$15:$AU$20,MATCH(Source_Data!B31632,Installed_Capacity!$AI$15:$AI$20,0),MATCH(Source_Data!C31632,Installed_Capacity!$AJ$14:$AU$14,0)))</f>
        <v>0</v>
      </c>
      <c r="R31632" s="63">
        <v>1232.063462783</v>
      </c>
      <c r="S31632" s="42">
        <v>1514.111846216</v>
      </c>
      <c r="T31632" s="42">
        <f>R31632/(INDEX(Installed_Capacity!$H$25:$S$30,MATCH(Source_Data!B31632,Installed_Capacity!$G$25:$G$30,0),MATCH(Source_Data!C31632,Installed_Capacity!$H$24:$S$24,0)))</f>
        <v>0.87691349664270446</v>
      </c>
      <c r="U31632" s="43">
        <f>S31632/(INDEX(Installed_Capacity!$H$33:$S$38,MATCH(Source_Data!B31632,Installed_Capacity!$G$33:$G$38,0),MATCH(Source_Data!C31632,Installed_Capacity!$H$32:$S$32,0)))</f>
        <v>0.37315821484241762</v>
      </c>
      <c r="V31632" s="21"/>
      <c r="W31632" s="2"/>
    </row>
    <row r="31633" spans="1:23" x14ac:dyDescent="0.25">
      <c r="A31633" s="17">
        <v>44053</v>
      </c>
      <c r="B31633" s="19">
        <v>2020</v>
      </c>
      <c r="C31633" s="19">
        <v>8</v>
      </c>
      <c r="D31633" s="19">
        <v>10</v>
      </c>
      <c r="E31633" s="19">
        <v>23</v>
      </c>
      <c r="F31633" s="69">
        <v>27601.9</v>
      </c>
      <c r="G31633" s="52">
        <f t="shared" si="494"/>
        <v>37938.15</v>
      </c>
      <c r="H31633" s="34">
        <v>0</v>
      </c>
      <c r="I31633" s="35">
        <v>5.3784171999999998E-2</v>
      </c>
      <c r="J31633" s="35">
        <f>H31633/(INDEX(Installed_Capacity!$H$6:$S$11,MATCH(Source_Data!B31633,Installed_Capacity!$G$6:$G$11,0),MATCH(Source_Data!C31633,Installed_Capacity!$H$5:$S$5,0)))</f>
        <v>0</v>
      </c>
      <c r="K31633" s="36">
        <f>I31633/(INDEX(Installed_Capacity!$H$15:$S$20,MATCH(Source_Data!B31633,Installed_Capacity!$G$15:$G$20,0),MATCH(Source_Data!C31633,Installed_Capacity!$H$14:$S$14,0)))</f>
        <v>1.2791106375793438E-5</v>
      </c>
      <c r="L31633" s="39">
        <v>0</v>
      </c>
      <c r="M31633" s="40">
        <v>16.164849853</v>
      </c>
      <c r="N31633" s="40">
        <f>L31633/(INDEX(Installed_Capacity!$V$6:$AG$11,MATCH(Source_Data!B31633,Installed_Capacity!$U$6:$U$11,0),MATCH(Source_Data!C31633,Installed_Capacity!$V$5:$AG$5,0)))</f>
        <v>0</v>
      </c>
      <c r="O31633" s="41">
        <f>M31633/(INDEX(Installed_Capacity!$V$15:$AG$20,MATCH(Source_Data!B31633,Installed_Capacity!$U$15:$U$20,0),MATCH(Source_Data!C31633,Installed_Capacity!$V$14:$AG$14,0)))</f>
        <v>4.1072154149685448E-3</v>
      </c>
      <c r="P31633" s="37">
        <v>0</v>
      </c>
      <c r="Q31633" s="38">
        <f>P31633/(INDEX(Installed_Capacity!$AJ$15:$AU$20,MATCH(Source_Data!B31633,Installed_Capacity!$AI$15:$AI$20,0),MATCH(Source_Data!C31633,Installed_Capacity!$AJ$14:$AU$14,0)))</f>
        <v>0</v>
      </c>
      <c r="R31633" s="63">
        <v>1253.1877295629999</v>
      </c>
      <c r="S31633" s="42">
        <v>1346.775653549</v>
      </c>
      <c r="T31633" s="42">
        <f>R31633/(INDEX(Installed_Capacity!$H$25:$S$30,MATCH(Source_Data!B31633,Installed_Capacity!$G$25:$G$30,0),MATCH(Source_Data!C31633,Installed_Capacity!$H$24:$S$24,0)))</f>
        <v>0.89194856196654781</v>
      </c>
      <c r="U31633" s="43">
        <f>S31633/(INDEX(Installed_Capacity!$H$33:$S$38,MATCH(Source_Data!B31633,Installed_Capacity!$G$33:$G$38,0),MATCH(Source_Data!C31633,Installed_Capacity!$H$32:$S$32,0)))</f>
        <v>0.33191761885197019</v>
      </c>
      <c r="V31633" s="21"/>
      <c r="W31633" s="2"/>
    </row>
    <row r="31634" spans="1:23" x14ac:dyDescent="0.25">
      <c r="A31634" s="17">
        <v>44053</v>
      </c>
      <c r="B31634" s="19">
        <v>2020</v>
      </c>
      <c r="C31634" s="19">
        <v>8</v>
      </c>
      <c r="D31634" s="19">
        <v>10</v>
      </c>
      <c r="E31634" s="19">
        <v>24</v>
      </c>
      <c r="F31634" s="69">
        <v>25594.69</v>
      </c>
      <c r="G31634" s="52">
        <f t="shared" si="494"/>
        <v>37938.15</v>
      </c>
      <c r="H31634" s="34">
        <v>0</v>
      </c>
      <c r="I31634" s="35">
        <v>4.2557355999999998E-2</v>
      </c>
      <c r="J31634" s="35">
        <f>H31634/(INDEX(Installed_Capacity!$H$6:$S$11,MATCH(Source_Data!B31634,Installed_Capacity!$G$6:$G$11,0),MATCH(Source_Data!C31634,Installed_Capacity!$H$5:$S$5,0)))</f>
        <v>0</v>
      </c>
      <c r="K31634" s="36">
        <f>I31634/(INDEX(Installed_Capacity!$H$15:$S$20,MATCH(Source_Data!B31634,Installed_Capacity!$G$15:$G$20,0),MATCH(Source_Data!C31634,Installed_Capacity!$H$14:$S$14,0)))</f>
        <v>1.0121112725664181E-5</v>
      </c>
      <c r="L31634" s="39">
        <v>0</v>
      </c>
      <c r="M31634" s="40">
        <v>16.762601564000001</v>
      </c>
      <c r="N31634" s="40">
        <f>L31634/(INDEX(Installed_Capacity!$V$6:$AG$11,MATCH(Source_Data!B31634,Installed_Capacity!$U$6:$U$11,0),MATCH(Source_Data!C31634,Installed_Capacity!$V$5:$AG$5,0)))</f>
        <v>0</v>
      </c>
      <c r="O31634" s="41">
        <f>M31634/(INDEX(Installed_Capacity!$V$15:$AG$20,MATCH(Source_Data!B31634,Installed_Capacity!$U$15:$U$20,0),MATCH(Source_Data!C31634,Installed_Capacity!$V$14:$AG$14,0)))</f>
        <v>4.2590940320957798E-3</v>
      </c>
      <c r="P31634" s="37">
        <v>0</v>
      </c>
      <c r="Q31634" s="38">
        <f>P31634/(INDEX(Installed_Capacity!$AJ$15:$AU$20,MATCH(Source_Data!B31634,Installed_Capacity!$AI$15:$AI$20,0),MATCH(Source_Data!C31634,Installed_Capacity!$AJ$14:$AU$14,0)))</f>
        <v>0</v>
      </c>
      <c r="R31634" s="63">
        <v>1248.6356913039999</v>
      </c>
      <c r="S31634" s="42">
        <v>1279.588389238</v>
      </c>
      <c r="T31634" s="42">
        <f>R31634/(INDEX(Installed_Capacity!$H$25:$S$30,MATCH(Source_Data!B31634,Installed_Capacity!$G$25:$G$30,0),MATCH(Source_Data!C31634,Installed_Capacity!$H$24:$S$24,0)))</f>
        <v>0.88870867708469736</v>
      </c>
      <c r="U31634" s="43">
        <f>S31634/(INDEX(Installed_Capacity!$H$33:$S$38,MATCH(Source_Data!B31634,Installed_Capacity!$G$33:$G$38,0),MATCH(Source_Data!C31634,Installed_Capacity!$H$32:$S$32,0)))</f>
        <v>0.31535908014619624</v>
      </c>
      <c r="V31634" s="21"/>
      <c r="W31634" s="2"/>
    </row>
    <row r="31635" spans="1:23" x14ac:dyDescent="0.25">
      <c r="A31635" s="17">
        <v>44054</v>
      </c>
      <c r="B31635" s="19">
        <v>2020</v>
      </c>
      <c r="C31635" s="19">
        <v>8</v>
      </c>
      <c r="D31635" s="19">
        <v>11</v>
      </c>
      <c r="E31635" s="19">
        <v>1</v>
      </c>
      <c r="F31635" s="69">
        <v>24181</v>
      </c>
      <c r="G31635" s="52">
        <f t="shared" si="494"/>
        <v>37001.35</v>
      </c>
      <c r="H31635" s="34">
        <v>0</v>
      </c>
      <c r="I31635" s="35">
        <v>3.2455379999999999E-2</v>
      </c>
      <c r="J31635" s="35">
        <f>H31635/(INDEX(Installed_Capacity!$H$6:$S$11,MATCH(Source_Data!B31635,Installed_Capacity!$G$6:$G$11,0),MATCH(Source_Data!C31635,Installed_Capacity!$H$5:$S$5,0)))</f>
        <v>0</v>
      </c>
      <c r="K31635" s="36">
        <f>I31635/(INDEX(Installed_Capacity!$H$15:$S$20,MATCH(Source_Data!B31635,Installed_Capacity!$G$15:$G$20,0),MATCH(Source_Data!C31635,Installed_Capacity!$H$14:$S$14,0)))</f>
        <v>7.7186317574396948E-6</v>
      </c>
      <c r="L31635" s="39">
        <v>0</v>
      </c>
      <c r="M31635" s="40">
        <v>16.351458740000002</v>
      </c>
      <c r="N31635" s="40">
        <f>L31635/(INDEX(Installed_Capacity!$V$6:$AG$11,MATCH(Source_Data!B31635,Installed_Capacity!$U$6:$U$11,0),MATCH(Source_Data!C31635,Installed_Capacity!$V$5:$AG$5,0)))</f>
        <v>0</v>
      </c>
      <c r="O31635" s="41">
        <f>M31635/(INDEX(Installed_Capacity!$V$15:$AG$20,MATCH(Source_Data!B31635,Installed_Capacity!$U$15:$U$20,0),MATCH(Source_Data!C31635,Installed_Capacity!$V$14:$AG$14,0)))</f>
        <v>4.154629582388992E-3</v>
      </c>
      <c r="P31635" s="37">
        <v>0</v>
      </c>
      <c r="Q31635" s="38">
        <f>P31635/(INDEX(Installed_Capacity!$AJ$15:$AU$20,MATCH(Source_Data!B31635,Installed_Capacity!$AI$15:$AI$20,0),MATCH(Source_Data!C31635,Installed_Capacity!$AJ$14:$AU$14,0)))</f>
        <v>0</v>
      </c>
      <c r="R31635" s="63">
        <v>1207.5398032390001</v>
      </c>
      <c r="S31635" s="42">
        <v>1140.187675547</v>
      </c>
      <c r="T31635" s="42">
        <f>R31635/(INDEX(Installed_Capacity!$H$25:$S$30,MATCH(Source_Data!B31635,Installed_Capacity!$G$25:$G$30,0),MATCH(Source_Data!C31635,Installed_Capacity!$H$24:$S$24,0)))</f>
        <v>0.8594589346896796</v>
      </c>
      <c r="U31635" s="43">
        <f>S31635/(INDEX(Installed_Capacity!$H$33:$S$38,MATCH(Source_Data!B31635,Installed_Capacity!$G$33:$G$38,0),MATCH(Source_Data!C31635,Installed_Capacity!$H$32:$S$32,0)))</f>
        <v>0.28100328166361066</v>
      </c>
      <c r="V31635" s="21"/>
      <c r="W31635" s="2"/>
    </row>
    <row r="31636" spans="1:23" x14ac:dyDescent="0.25">
      <c r="A31636" s="17">
        <v>44054</v>
      </c>
      <c r="B31636" s="19">
        <v>2020</v>
      </c>
      <c r="C31636" s="19">
        <v>8</v>
      </c>
      <c r="D31636" s="19">
        <v>11</v>
      </c>
      <c r="E31636" s="19">
        <v>2</v>
      </c>
      <c r="F31636" s="69">
        <v>23157.48</v>
      </c>
      <c r="G31636" s="52">
        <f t="shared" si="494"/>
        <v>37001.35</v>
      </c>
      <c r="H31636" s="34">
        <v>0</v>
      </c>
      <c r="I31636" s="35">
        <v>2.5709543000000001E-2</v>
      </c>
      <c r="J31636" s="35">
        <f>H31636/(INDEX(Installed_Capacity!$H$6:$S$11,MATCH(Source_Data!B31636,Installed_Capacity!$G$6:$G$11,0),MATCH(Source_Data!C31636,Installed_Capacity!$H$5:$S$5,0)))</f>
        <v>0</v>
      </c>
      <c r="K31636" s="36">
        <f>I31636/(INDEX(Installed_Capacity!$H$15:$S$20,MATCH(Source_Data!B31636,Installed_Capacity!$G$15:$G$20,0),MATCH(Source_Data!C31636,Installed_Capacity!$H$14:$S$14,0)))</f>
        <v>6.1143174126773876E-6</v>
      </c>
      <c r="L31636" s="39">
        <v>0</v>
      </c>
      <c r="M31636" s="40">
        <v>12.79319922</v>
      </c>
      <c r="N31636" s="40">
        <f>L31636/(INDEX(Installed_Capacity!$V$6:$AG$11,MATCH(Source_Data!B31636,Installed_Capacity!$U$6:$U$11,0),MATCH(Source_Data!C31636,Installed_Capacity!$V$5:$AG$5,0)))</f>
        <v>0</v>
      </c>
      <c r="O31636" s="41">
        <f>M31636/(INDEX(Installed_Capacity!$V$15:$AG$20,MATCH(Source_Data!B31636,Installed_Capacity!$U$15:$U$20,0),MATCH(Source_Data!C31636,Installed_Capacity!$V$14:$AG$14,0)))</f>
        <v>3.2505359171892314E-3</v>
      </c>
      <c r="P31636" s="37">
        <v>0</v>
      </c>
      <c r="Q31636" s="38">
        <f>P31636/(INDEX(Installed_Capacity!$AJ$15:$AU$20,MATCH(Source_Data!B31636,Installed_Capacity!$AI$15:$AI$20,0),MATCH(Source_Data!C31636,Installed_Capacity!$AJ$14:$AU$14,0)))</f>
        <v>0</v>
      </c>
      <c r="R31636" s="63">
        <v>1197.341825598</v>
      </c>
      <c r="S31636" s="42">
        <v>1190.5304253720001</v>
      </c>
      <c r="T31636" s="42">
        <f>R31636/(INDEX(Installed_Capacity!$H$25:$S$30,MATCH(Source_Data!B31636,Installed_Capacity!$G$25:$G$30,0),MATCH(Source_Data!C31636,Installed_Capacity!$H$24:$S$24,0)))</f>
        <v>0.85220058761423478</v>
      </c>
      <c r="U31636" s="43">
        <f>S31636/(INDEX(Installed_Capacity!$H$33:$S$38,MATCH(Source_Data!B31636,Installed_Capacity!$G$33:$G$38,0),MATCH(Source_Data!C31636,Installed_Capacity!$H$32:$S$32,0)))</f>
        <v>0.2934104302516784</v>
      </c>
      <c r="V31636" s="21"/>
      <c r="W31636" s="2"/>
    </row>
    <row r="31637" spans="1:23" x14ac:dyDescent="0.25">
      <c r="A31637" s="17">
        <v>44054</v>
      </c>
      <c r="B31637" s="19">
        <v>2020</v>
      </c>
      <c r="C31637" s="19">
        <v>8</v>
      </c>
      <c r="D31637" s="19">
        <v>11</v>
      </c>
      <c r="E31637" s="19">
        <v>3</v>
      </c>
      <c r="F31637" s="69">
        <v>22646.58</v>
      </c>
      <c r="G31637" s="52">
        <f t="shared" si="494"/>
        <v>37001.35</v>
      </c>
      <c r="H31637" s="34">
        <v>0</v>
      </c>
      <c r="I31637" s="35">
        <v>1.6825758E-2</v>
      </c>
      <c r="J31637" s="35">
        <f>H31637/(INDEX(Installed_Capacity!$H$6:$S$11,MATCH(Source_Data!B31637,Installed_Capacity!$G$6:$G$11,0),MATCH(Source_Data!C31637,Installed_Capacity!$H$5:$S$5,0)))</f>
        <v>0</v>
      </c>
      <c r="K31637" s="36">
        <f>I31637/(INDEX(Installed_Capacity!$H$15:$S$20,MATCH(Source_Data!B31637,Installed_Capacity!$G$15:$G$20,0),MATCH(Source_Data!C31637,Installed_Capacity!$H$14:$S$14,0)))</f>
        <v>4.0015501294945552E-6</v>
      </c>
      <c r="L31637" s="39">
        <v>0</v>
      </c>
      <c r="M31637" s="40">
        <v>5.4936936660000004</v>
      </c>
      <c r="N31637" s="40">
        <f>L31637/(INDEX(Installed_Capacity!$V$6:$AG$11,MATCH(Source_Data!B31637,Installed_Capacity!$U$6:$U$11,0),MATCH(Source_Data!C31637,Installed_Capacity!$V$5:$AG$5,0)))</f>
        <v>0</v>
      </c>
      <c r="O31637" s="41">
        <f>M31637/(INDEX(Installed_Capacity!$V$15:$AG$20,MATCH(Source_Data!B31637,Installed_Capacity!$U$15:$U$20,0),MATCH(Source_Data!C31637,Installed_Capacity!$V$14:$AG$14,0)))</f>
        <v>1.395854803187219E-3</v>
      </c>
      <c r="P31637" s="37">
        <v>0</v>
      </c>
      <c r="Q31637" s="38">
        <f>P31637/(INDEX(Installed_Capacity!$AJ$15:$AU$20,MATCH(Source_Data!B31637,Installed_Capacity!$AI$15:$AI$20,0),MATCH(Source_Data!C31637,Installed_Capacity!$AJ$14:$AU$14,0)))</f>
        <v>0</v>
      </c>
      <c r="R31637" s="63">
        <v>1194.8811790709999</v>
      </c>
      <c r="S31637" s="42">
        <v>1273.1205935580001</v>
      </c>
      <c r="T31637" s="42">
        <f>R31637/(INDEX(Installed_Capacity!$H$25:$S$30,MATCH(Source_Data!B31637,Installed_Capacity!$G$25:$G$30,0),MATCH(Source_Data!C31637,Installed_Capacity!$H$24:$S$24,0)))</f>
        <v>0.85044923777295356</v>
      </c>
      <c r="U31637" s="43">
        <f>S31637/(INDEX(Installed_Capacity!$H$33:$S$38,MATCH(Source_Data!B31637,Installed_Capacity!$G$33:$G$38,0),MATCH(Source_Data!C31637,Installed_Capacity!$H$32:$S$32,0)))</f>
        <v>0.3137650690459291</v>
      </c>
      <c r="V31637" s="21"/>
      <c r="W31637" s="2"/>
    </row>
    <row r="31638" spans="1:23" x14ac:dyDescent="0.25">
      <c r="A31638" s="17">
        <v>44054</v>
      </c>
      <c r="B31638" s="19">
        <v>2020</v>
      </c>
      <c r="C31638" s="19">
        <v>8</v>
      </c>
      <c r="D31638" s="19">
        <v>11</v>
      </c>
      <c r="E31638" s="19">
        <v>4</v>
      </c>
      <c r="F31638" s="69">
        <v>22629.32</v>
      </c>
      <c r="G31638" s="52">
        <f t="shared" si="494"/>
        <v>37001.35</v>
      </c>
      <c r="H31638" s="34">
        <v>0</v>
      </c>
      <c r="I31638" s="35">
        <v>1.2593366999999999E-2</v>
      </c>
      <c r="J31638" s="35">
        <f>H31638/(INDEX(Installed_Capacity!$H$6:$S$11,MATCH(Source_Data!B31638,Installed_Capacity!$G$6:$G$11,0),MATCH(Source_Data!C31638,Installed_Capacity!$H$5:$S$5,0)))</f>
        <v>0</v>
      </c>
      <c r="K31638" s="36">
        <f>I31638/(INDEX(Installed_Capacity!$H$15:$S$20,MATCH(Source_Data!B31638,Installed_Capacity!$G$15:$G$20,0),MATCH(Source_Data!C31638,Installed_Capacity!$H$14:$S$14,0)))</f>
        <v>2.9949907367990472E-6</v>
      </c>
      <c r="L31638" s="39">
        <v>0</v>
      </c>
      <c r="M31638" s="40">
        <v>0.40453991099999997</v>
      </c>
      <c r="N31638" s="40">
        <f>L31638/(INDEX(Installed_Capacity!$V$6:$AG$11,MATCH(Source_Data!B31638,Installed_Capacity!$U$6:$U$11,0),MATCH(Source_Data!C31638,Installed_Capacity!$V$5:$AG$5,0)))</f>
        <v>0</v>
      </c>
      <c r="O31638" s="41">
        <f>M31638/(INDEX(Installed_Capacity!$V$15:$AG$20,MATCH(Source_Data!B31638,Installed_Capacity!$U$15:$U$20,0),MATCH(Source_Data!C31638,Installed_Capacity!$V$14:$AG$14,0)))</f>
        <v>1.0278676099925809E-4</v>
      </c>
      <c r="P31638" s="37">
        <v>0</v>
      </c>
      <c r="Q31638" s="38">
        <f>P31638/(INDEX(Installed_Capacity!$AJ$15:$AU$20,MATCH(Source_Data!B31638,Installed_Capacity!$AI$15:$AI$20,0),MATCH(Source_Data!C31638,Installed_Capacity!$AJ$14:$AU$14,0)))</f>
        <v>0</v>
      </c>
      <c r="R31638" s="63">
        <v>1191.6782384820001</v>
      </c>
      <c r="S31638" s="42">
        <v>1022.73535065</v>
      </c>
      <c r="T31638" s="42">
        <f>R31638/(INDEX(Installed_Capacity!$H$25:$S$30,MATCH(Source_Data!B31638,Installed_Capacity!$G$25:$G$30,0),MATCH(Source_Data!C31638,Installed_Capacity!$H$24:$S$24,0)))</f>
        <v>0.8481695647558718</v>
      </c>
      <c r="U31638" s="43">
        <f>S31638/(INDEX(Installed_Capacity!$H$33:$S$38,MATCH(Source_Data!B31638,Installed_Capacity!$G$33:$G$38,0),MATCH(Source_Data!C31638,Installed_Capacity!$H$32:$S$32,0)))</f>
        <v>0.25205674115724719</v>
      </c>
      <c r="V31638" s="21"/>
      <c r="W31638" s="2"/>
    </row>
    <row r="31639" spans="1:23" x14ac:dyDescent="0.25">
      <c r="A31639" s="17">
        <v>44054</v>
      </c>
      <c r="B31639" s="19">
        <v>2020</v>
      </c>
      <c r="C31639" s="19">
        <v>8</v>
      </c>
      <c r="D31639" s="19">
        <v>11</v>
      </c>
      <c r="E31639" s="19">
        <v>5</v>
      </c>
      <c r="F31639" s="69">
        <v>23490.51</v>
      </c>
      <c r="G31639" s="52">
        <f t="shared" si="494"/>
        <v>37001.35</v>
      </c>
      <c r="H31639" s="34">
        <v>0</v>
      </c>
      <c r="I31639" s="35">
        <v>8.8445929999999996E-3</v>
      </c>
      <c r="J31639" s="35">
        <f>H31639/(INDEX(Installed_Capacity!$H$6:$S$11,MATCH(Source_Data!B31639,Installed_Capacity!$G$6:$G$11,0),MATCH(Source_Data!C31639,Installed_Capacity!$H$5:$S$5,0)))</f>
        <v>0</v>
      </c>
      <c r="K31639" s="36">
        <f>I31639/(INDEX(Installed_Capacity!$H$15:$S$20,MATCH(Source_Data!B31639,Installed_Capacity!$G$15:$G$20,0),MATCH(Source_Data!C31639,Installed_Capacity!$H$14:$S$14,0)))</f>
        <v>2.1034465290940615E-6</v>
      </c>
      <c r="L31639" s="39">
        <v>0</v>
      </c>
      <c r="M31639" s="40">
        <v>0</v>
      </c>
      <c r="N31639" s="40">
        <f>L31639/(INDEX(Installed_Capacity!$V$6:$AG$11,MATCH(Source_Data!B31639,Installed_Capacity!$U$6:$U$11,0),MATCH(Source_Data!C31639,Installed_Capacity!$V$5:$AG$5,0)))</f>
        <v>0</v>
      </c>
      <c r="O31639" s="41">
        <f>M31639/(INDEX(Installed_Capacity!$V$15:$AG$20,MATCH(Source_Data!B31639,Installed_Capacity!$U$15:$U$20,0),MATCH(Source_Data!C31639,Installed_Capacity!$V$14:$AG$14,0)))</f>
        <v>0</v>
      </c>
      <c r="P31639" s="37">
        <v>0</v>
      </c>
      <c r="Q31639" s="38">
        <f>P31639/(INDEX(Installed_Capacity!$AJ$15:$AU$20,MATCH(Source_Data!B31639,Installed_Capacity!$AI$15:$AI$20,0),MATCH(Source_Data!C31639,Installed_Capacity!$AJ$14:$AU$14,0)))</f>
        <v>0</v>
      </c>
      <c r="R31639" s="63">
        <v>1196.802786431</v>
      </c>
      <c r="S31639" s="42">
        <v>844.49017109800002</v>
      </c>
      <c r="T31639" s="42">
        <f>R31639/(INDEX(Installed_Capacity!$H$25:$S$30,MATCH(Source_Data!B31639,Installed_Capacity!$G$25:$G$30,0),MATCH(Source_Data!C31639,Installed_Capacity!$H$24:$S$24,0)))</f>
        <v>0.85181692984412793</v>
      </c>
      <c r="U31639" s="43">
        <f>S31639/(INDEX(Installed_Capacity!$H$33:$S$38,MATCH(Source_Data!B31639,Installed_Capacity!$G$33:$G$38,0),MATCH(Source_Data!C31639,Installed_Capacity!$H$32:$S$32,0)))</f>
        <v>0.20812758680044166</v>
      </c>
      <c r="V31639" s="21"/>
      <c r="W31639" s="2"/>
    </row>
    <row r="31640" spans="1:23" x14ac:dyDescent="0.25">
      <c r="A31640" s="17">
        <v>44054</v>
      </c>
      <c r="B31640" s="19">
        <v>2020</v>
      </c>
      <c r="C31640" s="19">
        <v>8</v>
      </c>
      <c r="D31640" s="19">
        <v>11</v>
      </c>
      <c r="E31640" s="19">
        <v>6</v>
      </c>
      <c r="F31640" s="69">
        <v>24430.21</v>
      </c>
      <c r="G31640" s="52">
        <f t="shared" si="494"/>
        <v>37001.35</v>
      </c>
      <c r="H31640" s="34">
        <v>0</v>
      </c>
      <c r="I31640" s="35">
        <v>1.1383603000000001E-2</v>
      </c>
      <c r="J31640" s="35">
        <f>H31640/(INDEX(Installed_Capacity!$H$6:$S$11,MATCH(Source_Data!B31640,Installed_Capacity!$G$6:$G$11,0),MATCH(Source_Data!C31640,Installed_Capacity!$H$5:$S$5,0)))</f>
        <v>0</v>
      </c>
      <c r="K31640" s="36">
        <f>I31640/(INDEX(Installed_Capacity!$H$15:$S$20,MATCH(Source_Data!B31640,Installed_Capacity!$G$15:$G$20,0),MATCH(Source_Data!C31640,Installed_Capacity!$H$14:$S$14,0)))</f>
        <v>2.7072811851189477E-6</v>
      </c>
      <c r="L31640" s="39">
        <v>5.2267600000000002E-4</v>
      </c>
      <c r="M31640" s="40">
        <v>0</v>
      </c>
      <c r="N31640" s="40">
        <f>L31640/(INDEX(Installed_Capacity!$V$6:$AG$11,MATCH(Source_Data!B31640,Installed_Capacity!$U$6:$U$11,0),MATCH(Source_Data!C31640,Installed_Capacity!$V$5:$AG$5,0)))</f>
        <v>2.8951986351450162E-7</v>
      </c>
      <c r="O31640" s="41">
        <f>M31640/(INDEX(Installed_Capacity!$V$15:$AG$20,MATCH(Source_Data!B31640,Installed_Capacity!$U$15:$U$20,0),MATCH(Source_Data!C31640,Installed_Capacity!$V$14:$AG$14,0)))</f>
        <v>0</v>
      </c>
      <c r="P31640" s="37">
        <v>0</v>
      </c>
      <c r="Q31640" s="38">
        <f>P31640/(INDEX(Installed_Capacity!$AJ$15:$AU$20,MATCH(Source_Data!B31640,Installed_Capacity!$AI$15:$AI$20,0),MATCH(Source_Data!C31640,Installed_Capacity!$AJ$14:$AU$14,0)))</f>
        <v>0</v>
      </c>
      <c r="R31640" s="63">
        <v>1202.4149406680001</v>
      </c>
      <c r="S31640" s="42">
        <v>865.91546609099998</v>
      </c>
      <c r="T31640" s="42">
        <f>R31640/(INDEX(Installed_Capacity!$H$25:$S$30,MATCH(Source_Data!B31640,Installed_Capacity!$G$25:$G$30,0),MATCH(Source_Data!C31640,Installed_Capacity!$H$24:$S$24,0)))</f>
        <v>0.85581134567117434</v>
      </c>
      <c r="U31640" s="43">
        <f>S31640/(INDEX(Installed_Capacity!$H$33:$S$38,MATCH(Source_Data!B31640,Installed_Capacity!$G$33:$G$38,0),MATCH(Source_Data!C31640,Installed_Capacity!$H$32:$S$32,0)))</f>
        <v>0.21340792646097656</v>
      </c>
      <c r="V31640" s="21"/>
      <c r="W31640" s="2"/>
    </row>
    <row r="31641" spans="1:23" x14ac:dyDescent="0.25">
      <c r="A31641" s="17">
        <v>44054</v>
      </c>
      <c r="B31641" s="19">
        <v>2020</v>
      </c>
      <c r="C31641" s="19">
        <v>8</v>
      </c>
      <c r="D31641" s="19">
        <v>11</v>
      </c>
      <c r="E31641" s="19">
        <v>7</v>
      </c>
      <c r="F31641" s="69">
        <v>25338.240000000002</v>
      </c>
      <c r="G31641" s="52">
        <f t="shared" si="494"/>
        <v>37001.35</v>
      </c>
      <c r="H31641" s="34">
        <v>38.576672914</v>
      </c>
      <c r="I31641" s="35">
        <v>175.953811777</v>
      </c>
      <c r="J31641" s="35">
        <f>H31641/(INDEX(Installed_Capacity!$H$6:$S$11,MATCH(Source_Data!B31641,Installed_Capacity!$G$6:$G$11,0),MATCH(Source_Data!C31641,Installed_Capacity!$H$5:$S$5,0)))</f>
        <v>2.0960115249282794E-2</v>
      </c>
      <c r="K31641" s="36">
        <f>I31641/(INDEX(Installed_Capacity!$H$15:$S$20,MATCH(Source_Data!B31641,Installed_Capacity!$G$15:$G$20,0),MATCH(Source_Data!C31641,Installed_Capacity!$H$14:$S$14,0)))</f>
        <v>4.1845841257274412E-2</v>
      </c>
      <c r="L31641" s="39">
        <v>53.513383036</v>
      </c>
      <c r="M31641" s="40">
        <v>233.40778262699999</v>
      </c>
      <c r="N31641" s="40">
        <f>L31641/(INDEX(Installed_Capacity!$V$6:$AG$11,MATCH(Source_Data!B31641,Installed_Capacity!$U$6:$U$11,0),MATCH(Source_Data!C31641,Installed_Capacity!$V$5:$AG$5,0)))</f>
        <v>2.9642048521037821E-2</v>
      </c>
      <c r="O31641" s="41">
        <f>M31641/(INDEX(Installed_Capacity!$V$15:$AG$20,MATCH(Source_Data!B31641,Installed_Capacity!$U$15:$U$20,0),MATCH(Source_Data!C31641,Installed_Capacity!$V$14:$AG$14,0)))</f>
        <v>5.9304976631213611E-2</v>
      </c>
      <c r="P31641" s="37">
        <v>0</v>
      </c>
      <c r="Q31641" s="38">
        <f>P31641/(INDEX(Installed_Capacity!$AJ$15:$AU$20,MATCH(Source_Data!B31641,Installed_Capacity!$AI$15:$AI$20,0),MATCH(Source_Data!C31641,Installed_Capacity!$AJ$14:$AU$14,0)))</f>
        <v>0</v>
      </c>
      <c r="R31641" s="63">
        <v>1202.6698232250001</v>
      </c>
      <c r="S31641" s="42">
        <v>934.04489342700003</v>
      </c>
      <c r="T31641" s="42">
        <f>R31641/(INDEX(Installed_Capacity!$H$25:$S$30,MATCH(Source_Data!B31641,Installed_Capacity!$G$25:$G$30,0),MATCH(Source_Data!C31641,Installed_Capacity!$H$24:$S$24,0)))</f>
        <v>0.85599275674377218</v>
      </c>
      <c r="U31641" s="43">
        <f>S31641/(INDEX(Installed_Capacity!$H$33:$S$38,MATCH(Source_Data!B31641,Installed_Capacity!$G$33:$G$38,0),MATCH(Source_Data!C31641,Installed_Capacity!$H$32:$S$32,0)))</f>
        <v>0.23019866457353683</v>
      </c>
      <c r="V31641" s="21"/>
      <c r="W31641" s="2"/>
    </row>
    <row r="31642" spans="1:23" x14ac:dyDescent="0.25">
      <c r="A31642" s="17">
        <v>44054</v>
      </c>
      <c r="B31642" s="19">
        <v>2020</v>
      </c>
      <c r="C31642" s="19">
        <v>8</v>
      </c>
      <c r="D31642" s="19">
        <v>11</v>
      </c>
      <c r="E31642" s="19">
        <v>8</v>
      </c>
      <c r="F31642" s="69">
        <v>26520.23</v>
      </c>
      <c r="G31642" s="52">
        <f t="shared" si="494"/>
        <v>37001.35</v>
      </c>
      <c r="H31642" s="34">
        <v>517.189475915</v>
      </c>
      <c r="I31642" s="35">
        <v>1255.303397269</v>
      </c>
      <c r="J31642" s="35">
        <f>H31642/(INDEX(Installed_Capacity!$H$6:$S$11,MATCH(Source_Data!B31642,Installed_Capacity!$G$6:$G$11,0),MATCH(Source_Data!C31642,Installed_Capacity!$H$5:$S$5,0)))</f>
        <v>0.28100793049367556</v>
      </c>
      <c r="K31642" s="36">
        <f>I31642/(INDEX(Installed_Capacity!$H$15:$S$20,MATCH(Source_Data!B31642,Installed_Capacity!$G$15:$G$20,0),MATCH(Source_Data!C31642,Installed_Capacity!$H$14:$S$14,0)))</f>
        <v>0.29853986203157817</v>
      </c>
      <c r="L31642" s="39">
        <v>683.74942799899998</v>
      </c>
      <c r="M31642" s="40">
        <v>1770.601564754</v>
      </c>
      <c r="N31642" s="40">
        <f>L31642/(INDEX(Installed_Capacity!$V$6:$AG$11,MATCH(Source_Data!B31642,Installed_Capacity!$U$6:$U$11,0),MATCH(Source_Data!C31642,Installed_Capacity!$V$5:$AG$5,0)))</f>
        <v>0.37874140207774798</v>
      </c>
      <c r="O31642" s="41">
        <f>M31642/(INDEX(Installed_Capacity!$V$15:$AG$20,MATCH(Source_Data!B31642,Installed_Capacity!$U$15:$U$20,0),MATCH(Source_Data!C31642,Installed_Capacity!$V$14:$AG$14,0)))</f>
        <v>0.44987996218074466</v>
      </c>
      <c r="P31642" s="37">
        <v>104.07679727</v>
      </c>
      <c r="Q31642" s="38">
        <f>P31642/(INDEX(Installed_Capacity!$AJ$15:$AU$20,MATCH(Source_Data!B31642,Installed_Capacity!$AI$15:$AI$20,0),MATCH(Source_Data!C31642,Installed_Capacity!$AJ$14:$AU$14,0)))</f>
        <v>0.11349705263904035</v>
      </c>
      <c r="R31642" s="63">
        <v>1188.8054176180001</v>
      </c>
      <c r="S31642" s="42">
        <v>758.42053173900001</v>
      </c>
      <c r="T31642" s="42">
        <f>R31642/(INDEX(Installed_Capacity!$H$25:$S$30,MATCH(Source_Data!B31642,Installed_Capacity!$G$25:$G$30,0),MATCH(Source_Data!C31642,Installed_Capacity!$H$24:$S$24,0)))</f>
        <v>0.84612485239715296</v>
      </c>
      <c r="U31642" s="43">
        <f>S31642/(INDEX(Installed_Capacity!$H$33:$S$38,MATCH(Source_Data!B31642,Installed_Capacity!$G$33:$G$38,0),MATCH(Source_Data!C31642,Installed_Capacity!$H$32:$S$32,0)))</f>
        <v>0.1869154200403691</v>
      </c>
      <c r="V31642" s="21"/>
      <c r="W31642" s="2"/>
    </row>
    <row r="31643" spans="1:23" x14ac:dyDescent="0.25">
      <c r="A31643" s="17">
        <v>44054</v>
      </c>
      <c r="B31643" s="19">
        <v>2020</v>
      </c>
      <c r="C31643" s="19">
        <v>8</v>
      </c>
      <c r="D31643" s="19">
        <v>11</v>
      </c>
      <c r="E31643" s="19">
        <v>9</v>
      </c>
      <c r="F31643" s="69">
        <v>26770.66</v>
      </c>
      <c r="G31643" s="52">
        <f t="shared" si="494"/>
        <v>37001.35</v>
      </c>
      <c r="H31643" s="34">
        <v>1120.787437058</v>
      </c>
      <c r="I31643" s="35">
        <v>2375.0784434490001</v>
      </c>
      <c r="J31643" s="35">
        <f>H31643/(INDEX(Installed_Capacity!$H$6:$S$11,MATCH(Source_Data!B31643,Installed_Capacity!$G$6:$G$11,0),MATCH(Source_Data!C31643,Installed_Capacity!$H$5:$S$5,0)))</f>
        <v>0.60896474672802747</v>
      </c>
      <c r="K31643" s="36">
        <f>I31643/(INDEX(Installed_Capacity!$H$15:$S$20,MATCH(Source_Data!B31643,Installed_Capacity!$G$15:$G$20,0),MATCH(Source_Data!C31643,Installed_Capacity!$H$14:$S$14,0)))</f>
        <v>0.5648479820607829</v>
      </c>
      <c r="L31643" s="39">
        <v>1352.2952296159999</v>
      </c>
      <c r="M31643" s="40">
        <v>2895.3824731640002</v>
      </c>
      <c r="N31643" s="40">
        <f>L31643/(INDEX(Installed_Capacity!$V$6:$AG$11,MATCH(Source_Data!B31643,Installed_Capacity!$U$6:$U$11,0),MATCH(Source_Data!C31643,Installed_Capacity!$V$5:$AG$5,0)))</f>
        <v>0.74906123546850423</v>
      </c>
      <c r="O31643" s="41">
        <f>M31643/(INDEX(Installed_Capacity!$V$15:$AG$20,MATCH(Source_Data!B31643,Installed_Capacity!$U$15:$U$20,0),MATCH(Source_Data!C31643,Installed_Capacity!$V$14:$AG$14,0)))</f>
        <v>0.73566779983433794</v>
      </c>
      <c r="P31643" s="37">
        <v>507.23916089699998</v>
      </c>
      <c r="Q31643" s="38">
        <f>P31643/(INDEX(Installed_Capacity!$AJ$15:$AU$20,MATCH(Source_Data!B31643,Installed_Capacity!$AI$15:$AI$20,0),MATCH(Source_Data!C31643,Installed_Capacity!$AJ$14:$AU$14,0)))</f>
        <v>0.55315066619083963</v>
      </c>
      <c r="R31643" s="63">
        <v>1157.9516732960001</v>
      </c>
      <c r="S31643" s="42">
        <v>564.71560142999999</v>
      </c>
      <c r="T31643" s="42">
        <f>R31643/(INDEX(Installed_Capacity!$H$25:$S$30,MATCH(Source_Data!B31643,Installed_Capacity!$G$25:$G$30,0),MATCH(Source_Data!C31643,Installed_Capacity!$H$24:$S$24,0)))</f>
        <v>0.82416489202562271</v>
      </c>
      <c r="U31643" s="43">
        <f>S31643/(INDEX(Installed_Capacity!$H$33:$S$38,MATCH(Source_Data!B31643,Installed_Capacity!$G$33:$G$38,0),MATCH(Source_Data!C31643,Installed_Capacity!$H$32:$S$32,0)))</f>
        <v>0.13917615548014078</v>
      </c>
      <c r="V31643" s="21"/>
      <c r="W31643" s="2"/>
    </row>
    <row r="31644" spans="1:23" x14ac:dyDescent="0.25">
      <c r="A31644" s="17">
        <v>44054</v>
      </c>
      <c r="B31644" s="19">
        <v>2020</v>
      </c>
      <c r="C31644" s="19">
        <v>8</v>
      </c>
      <c r="D31644" s="19">
        <v>11</v>
      </c>
      <c r="E31644" s="19">
        <v>10</v>
      </c>
      <c r="F31644" s="69">
        <v>27495.78</v>
      </c>
      <c r="G31644" s="52">
        <f t="shared" si="494"/>
        <v>37001.35</v>
      </c>
      <c r="H31644" s="34">
        <v>1425.608401342</v>
      </c>
      <c r="I31644" s="35">
        <v>3050.7716944429999</v>
      </c>
      <c r="J31644" s="35">
        <f>H31644/(INDEX(Installed_Capacity!$H$6:$S$11,MATCH(Source_Data!B31644,Installed_Capacity!$G$6:$G$11,0),MATCH(Source_Data!C31644,Installed_Capacity!$H$5:$S$5,0)))</f>
        <v>0.77458510896179256</v>
      </c>
      <c r="K31644" s="36">
        <f>I31644/(INDEX(Installed_Capacity!$H$15:$S$20,MATCH(Source_Data!B31644,Installed_Capacity!$G$15:$G$20,0),MATCH(Source_Data!C31644,Installed_Capacity!$H$14:$S$14,0)))</f>
        <v>0.72554329314356658</v>
      </c>
      <c r="L31644" s="39">
        <v>1556.4512109320001</v>
      </c>
      <c r="M31644" s="40">
        <v>3300.5157483600001</v>
      </c>
      <c r="N31644" s="40">
        <f>L31644/(INDEX(Installed_Capacity!$V$6:$AG$11,MATCH(Source_Data!B31644,Installed_Capacity!$U$6:$U$11,0),MATCH(Source_Data!C31644,Installed_Capacity!$V$5:$AG$5,0)))</f>
        <v>0.86214699384707427</v>
      </c>
      <c r="O31644" s="41">
        <f>M31644/(INDEX(Installed_Capacity!$V$15:$AG$20,MATCH(Source_Data!B31644,Installed_Capacity!$U$15:$U$20,0),MATCH(Source_Data!C31644,Installed_Capacity!$V$14:$AG$14,0)))</f>
        <v>0.83860532465724202</v>
      </c>
      <c r="P31644" s="37">
        <v>613.43864722299998</v>
      </c>
      <c r="Q31644" s="38">
        <f>P31644/(INDEX(Installed_Capacity!$AJ$15:$AU$20,MATCH(Source_Data!B31644,Installed_Capacity!$AI$15:$AI$20,0),MATCH(Source_Data!C31644,Installed_Capacity!$AJ$14:$AU$14,0)))</f>
        <v>0.6689625378658669</v>
      </c>
      <c r="R31644" s="63">
        <v>1126.646360838</v>
      </c>
      <c r="S31644" s="42">
        <v>363.67544989100003</v>
      </c>
      <c r="T31644" s="42">
        <f>R31644/(INDEX(Installed_Capacity!$H$25:$S$30,MATCH(Source_Data!B31644,Installed_Capacity!$G$25:$G$30,0),MATCH(Source_Data!C31644,Installed_Capacity!$H$24:$S$24,0)))</f>
        <v>0.80188353084555142</v>
      </c>
      <c r="U31644" s="43">
        <f>S31644/(INDEX(Installed_Capacity!$H$33:$S$38,MATCH(Source_Data!B31644,Installed_Capacity!$G$33:$G$38,0),MATCH(Source_Data!C31644,Installed_Capacity!$H$32:$S$32,0)))</f>
        <v>8.9629099727668859E-2</v>
      </c>
      <c r="V31644" s="21"/>
      <c r="W31644" s="2"/>
    </row>
    <row r="31645" spans="1:23" x14ac:dyDescent="0.25">
      <c r="A31645" s="17">
        <v>44054</v>
      </c>
      <c r="B31645" s="19">
        <v>2020</v>
      </c>
      <c r="C31645" s="19">
        <v>8</v>
      </c>
      <c r="D31645" s="19">
        <v>11</v>
      </c>
      <c r="E31645" s="19">
        <v>11</v>
      </c>
      <c r="F31645" s="69">
        <v>28106.97</v>
      </c>
      <c r="G31645" s="52">
        <f t="shared" si="494"/>
        <v>37001.35</v>
      </c>
      <c r="H31645" s="34">
        <v>1595.207367748</v>
      </c>
      <c r="I31645" s="35">
        <v>3596.534350337</v>
      </c>
      <c r="J31645" s="35">
        <f>H31645/(INDEX(Installed_Capacity!$H$6:$S$11,MATCH(Source_Data!B31645,Installed_Capacity!$G$6:$G$11,0),MATCH(Source_Data!C31645,Installed_Capacity!$H$5:$S$5,0)))</f>
        <v>0.86673442131835177</v>
      </c>
      <c r="K31645" s="36">
        <f>I31645/(INDEX(Installed_Capacity!$H$15:$S$20,MATCH(Source_Data!B31645,Installed_Capacity!$G$15:$G$20,0),MATCH(Source_Data!C31645,Installed_Capacity!$H$14:$S$14,0)))</f>
        <v>0.85533813664279723</v>
      </c>
      <c r="L31645" s="39">
        <v>1592.962623358</v>
      </c>
      <c r="M31645" s="40">
        <v>3422.261614088</v>
      </c>
      <c r="N31645" s="40">
        <f>L31645/(INDEX(Installed_Capacity!$V$6:$AG$11,MATCH(Source_Data!B31645,Installed_Capacity!$U$6:$U$11,0),MATCH(Source_Data!C31645,Installed_Capacity!$V$5:$AG$5,0)))</f>
        <v>0.88237133768971709</v>
      </c>
      <c r="O31645" s="41">
        <f>M31645/(INDEX(Installed_Capacity!$V$15:$AG$20,MATCH(Source_Data!B31645,Installed_Capacity!$U$15:$U$20,0),MATCH(Source_Data!C31645,Installed_Capacity!$V$14:$AG$14,0)))</f>
        <v>0.86953889354120739</v>
      </c>
      <c r="P31645" s="37">
        <v>800.57486035900001</v>
      </c>
      <c r="Q31645" s="38">
        <f>P31645/(INDEX(Installed_Capacity!$AJ$15:$AU$20,MATCH(Source_Data!B31645,Installed_Capacity!$AI$15:$AI$20,0),MATCH(Source_Data!C31645,Installed_Capacity!$AJ$14:$AU$14,0)))</f>
        <v>0.87303692514612874</v>
      </c>
      <c r="R31645" s="63">
        <v>1051.3907267279999</v>
      </c>
      <c r="S31645" s="42">
        <v>324.24675205300002</v>
      </c>
      <c r="T31645" s="42">
        <f>R31645/(INDEX(Installed_Capacity!$H$25:$S$30,MATCH(Source_Data!B31645,Installed_Capacity!$G$25:$G$30,0),MATCH(Source_Data!C31645,Installed_Capacity!$H$24:$S$24,0)))</f>
        <v>0.74832080194163686</v>
      </c>
      <c r="U31645" s="43">
        <f>S31645/(INDEX(Installed_Capacity!$H$33:$S$38,MATCH(Source_Data!B31645,Installed_Capacity!$G$33:$G$38,0),MATCH(Source_Data!C31645,Installed_Capacity!$H$32:$S$32,0)))</f>
        <v>7.9911757818245457E-2</v>
      </c>
      <c r="V31645" s="21"/>
      <c r="W31645" s="2"/>
    </row>
    <row r="31646" spans="1:23" x14ac:dyDescent="0.25">
      <c r="A31646" s="17">
        <v>44054</v>
      </c>
      <c r="B31646" s="19">
        <v>2020</v>
      </c>
      <c r="C31646" s="19">
        <v>8</v>
      </c>
      <c r="D31646" s="19">
        <v>11</v>
      </c>
      <c r="E31646" s="19">
        <v>12</v>
      </c>
      <c r="F31646" s="69">
        <v>29016.87</v>
      </c>
      <c r="G31646" s="52">
        <f t="shared" si="494"/>
        <v>37001.35</v>
      </c>
      <c r="H31646" s="34">
        <v>1675.2253454439999</v>
      </c>
      <c r="I31646" s="35">
        <v>3790.9571421159999</v>
      </c>
      <c r="J31646" s="35">
        <f>H31646/(INDEX(Installed_Capacity!$H$6:$S$11,MATCH(Source_Data!B31646,Installed_Capacity!$G$6:$G$11,0),MATCH(Source_Data!C31646,Installed_Capacity!$H$5:$S$5,0)))</f>
        <v>0.91021111092975737</v>
      </c>
      <c r="K31646" s="36">
        <f>I31646/(INDEX(Installed_Capacity!$H$15:$S$20,MATCH(Source_Data!B31646,Installed_Capacity!$G$15:$G$20,0),MATCH(Source_Data!C31646,Installed_Capacity!$H$14:$S$14,0)))</f>
        <v>0.90157632380916153</v>
      </c>
      <c r="L31646" s="39">
        <v>1586.750044846</v>
      </c>
      <c r="M31646" s="40">
        <v>3456.7568970890002</v>
      </c>
      <c r="N31646" s="40">
        <f>L31646/(INDEX(Installed_Capacity!$V$6:$AG$11,MATCH(Source_Data!B31646,Installed_Capacity!$U$6:$U$11,0),MATCH(Source_Data!C31646,Installed_Capacity!$V$5:$AG$5,0)))</f>
        <v>0.87893007602308737</v>
      </c>
      <c r="O31646" s="41">
        <f>M31646/(INDEX(Installed_Capacity!$V$15:$AG$20,MATCH(Source_Data!B31646,Installed_Capacity!$U$15:$U$20,0),MATCH(Source_Data!C31646,Installed_Capacity!$V$14:$AG$14,0)))</f>
        <v>0.87830356252197839</v>
      </c>
      <c r="P31646" s="37">
        <v>874.33972656699996</v>
      </c>
      <c r="Q31646" s="38">
        <f>P31646/(INDEX(Installed_Capacity!$AJ$15:$AU$20,MATCH(Source_Data!B31646,Installed_Capacity!$AI$15:$AI$20,0),MATCH(Source_Data!C31646,Installed_Capacity!$AJ$14:$AU$14,0)))</f>
        <v>0.95347843682333688</v>
      </c>
      <c r="R31646" s="63">
        <v>952.30354008999996</v>
      </c>
      <c r="S31646" s="42">
        <v>348.59085594099997</v>
      </c>
      <c r="T31646" s="42">
        <f>R31646/(INDEX(Installed_Capacity!$H$25:$S$30,MATCH(Source_Data!B31646,Installed_Capacity!$G$25:$G$30,0),MATCH(Source_Data!C31646,Installed_Capacity!$H$24:$S$24,0)))</f>
        <v>0.67779611394306039</v>
      </c>
      <c r="U31646" s="43">
        <f>S31646/(INDEX(Installed_Capacity!$H$33:$S$38,MATCH(Source_Data!B31646,Installed_Capacity!$G$33:$G$38,0),MATCH(Source_Data!C31646,Installed_Capacity!$H$32:$S$32,0)))</f>
        <v>8.5911448245004379E-2</v>
      </c>
      <c r="V31646" s="21"/>
      <c r="W31646" s="2"/>
    </row>
    <row r="31647" spans="1:23" x14ac:dyDescent="0.25">
      <c r="A31647" s="17">
        <v>44054</v>
      </c>
      <c r="B31647" s="19">
        <v>2020</v>
      </c>
      <c r="C31647" s="19">
        <v>8</v>
      </c>
      <c r="D31647" s="19">
        <v>11</v>
      </c>
      <c r="E31647" s="19">
        <v>13</v>
      </c>
      <c r="F31647" s="69">
        <v>30549.01</v>
      </c>
      <c r="G31647" s="52">
        <f t="shared" si="494"/>
        <v>37001.35</v>
      </c>
      <c r="H31647" s="34">
        <v>1698.7039671749999</v>
      </c>
      <c r="I31647" s="35">
        <v>3849.1740372889999</v>
      </c>
      <c r="J31647" s="35">
        <f>H31647/(INDEX(Installed_Capacity!$H$6:$S$11,MATCH(Source_Data!B31647,Installed_Capacity!$G$6:$G$11,0),MATCH(Source_Data!C31647,Installed_Capacity!$H$5:$S$5,0)))</f>
        <v>0.92296790357678427</v>
      </c>
      <c r="K31647" s="36">
        <f>I31647/(INDEX(Installed_Capacity!$H$15:$S$20,MATCH(Source_Data!B31647,Installed_Capacity!$G$15:$G$20,0),MATCH(Source_Data!C31647,Installed_Capacity!$H$14:$S$14,0)))</f>
        <v>0.91542163315084402</v>
      </c>
      <c r="L31647" s="39">
        <v>1589.505659915</v>
      </c>
      <c r="M31647" s="40">
        <v>3443.7421724800001</v>
      </c>
      <c r="N31647" s="40">
        <f>L31647/(INDEX(Installed_Capacity!$V$6:$AG$11,MATCH(Source_Data!B31647,Installed_Capacity!$U$6:$U$11,0),MATCH(Source_Data!C31647,Installed_Capacity!$V$5:$AG$5,0)))</f>
        <v>0.88045646196519178</v>
      </c>
      <c r="O31647" s="41">
        <f>M31647/(INDEX(Installed_Capacity!$V$15:$AG$20,MATCH(Source_Data!B31647,Installed_Capacity!$U$15:$U$20,0),MATCH(Source_Data!C31647,Installed_Capacity!$V$14:$AG$14,0)))</f>
        <v>0.87499674074375222</v>
      </c>
      <c r="P31647" s="37">
        <v>869.58708887099999</v>
      </c>
      <c r="Q31647" s="38">
        <f>P31647/(INDEX(Installed_Capacity!$AJ$15:$AU$20,MATCH(Source_Data!B31647,Installed_Capacity!$AI$15:$AI$20,0),MATCH(Source_Data!C31647,Installed_Capacity!$AJ$14:$AU$14,0)))</f>
        <v>0.94829562581352234</v>
      </c>
      <c r="R31647" s="63">
        <v>952.24957404400004</v>
      </c>
      <c r="S31647" s="42">
        <v>344.13404403800001</v>
      </c>
      <c r="T31647" s="42">
        <f>R31647/(INDEX(Installed_Capacity!$H$25:$S$30,MATCH(Source_Data!B31647,Installed_Capacity!$G$25:$G$30,0),MATCH(Source_Data!C31647,Installed_Capacity!$H$24:$S$24,0)))</f>
        <v>0.6777577039459074</v>
      </c>
      <c r="U31647" s="43">
        <f>S31647/(INDEX(Installed_Capacity!$H$33:$S$38,MATCH(Source_Data!B31647,Installed_Capacity!$G$33:$G$38,0),MATCH(Source_Data!C31647,Installed_Capacity!$H$32:$S$32,0)))</f>
        <v>8.4813051202693251E-2</v>
      </c>
      <c r="V31647" s="21"/>
      <c r="W31647" s="2"/>
    </row>
    <row r="31648" spans="1:23" x14ac:dyDescent="0.25">
      <c r="A31648" s="17">
        <v>44054</v>
      </c>
      <c r="B31648" s="19">
        <v>2020</v>
      </c>
      <c r="C31648" s="19">
        <v>8</v>
      </c>
      <c r="D31648" s="19">
        <v>11</v>
      </c>
      <c r="E31648" s="19">
        <v>14</v>
      </c>
      <c r="F31648" s="69">
        <v>32316.68</v>
      </c>
      <c r="G31648" s="52">
        <f t="shared" si="494"/>
        <v>37001.35</v>
      </c>
      <c r="H31648" s="34">
        <v>1696.625973441</v>
      </c>
      <c r="I31648" s="35">
        <v>3818.3137198049999</v>
      </c>
      <c r="J31648" s="35">
        <f>H31648/(INDEX(Installed_Capacity!$H$6:$S$11,MATCH(Source_Data!B31648,Installed_Capacity!$G$6:$G$11,0),MATCH(Source_Data!C31648,Installed_Capacity!$H$5:$S$5,0)))</f>
        <v>0.92183885369088503</v>
      </c>
      <c r="K31648" s="36">
        <f>I31648/(INDEX(Installed_Capacity!$H$15:$S$20,MATCH(Source_Data!B31648,Installed_Capacity!$G$15:$G$20,0),MATCH(Source_Data!C31648,Installed_Capacity!$H$14:$S$14,0)))</f>
        <v>0.90808234374561525</v>
      </c>
      <c r="L31648" s="39">
        <v>1592.857088296</v>
      </c>
      <c r="M31648" s="40">
        <v>3427.4507512559999</v>
      </c>
      <c r="N31648" s="40">
        <f>L31648/(INDEX(Installed_Capacity!$V$6:$AG$11,MATCH(Source_Data!B31648,Installed_Capacity!$U$6:$U$11,0),MATCH(Source_Data!C31648,Installed_Capacity!$V$5:$AG$5,0)))</f>
        <v>0.88231287987503604</v>
      </c>
      <c r="O31648" s="41">
        <f>M31648/(INDEX(Installed_Capacity!$V$15:$AG$20,MATCH(Source_Data!B31648,Installed_Capacity!$U$15:$U$20,0),MATCH(Source_Data!C31648,Installed_Capacity!$V$14:$AG$14,0)))</f>
        <v>0.87085736568048555</v>
      </c>
      <c r="P31648" s="37">
        <v>862.23286132999999</v>
      </c>
      <c r="Q31648" s="38">
        <f>P31648/(INDEX(Installed_Capacity!$AJ$15:$AU$20,MATCH(Source_Data!B31648,Installed_Capacity!$AI$15:$AI$20,0),MATCH(Source_Data!C31648,Installed_Capacity!$AJ$14:$AU$14,0)))</f>
        <v>0.94027574845147222</v>
      </c>
      <c r="R31648" s="63">
        <v>1031.1777169310001</v>
      </c>
      <c r="S31648" s="42">
        <v>456.79864868800001</v>
      </c>
      <c r="T31648" s="42">
        <f>R31648/(INDEX(Installed_Capacity!$H$25:$S$30,MATCH(Source_Data!B31648,Installed_Capacity!$G$25:$G$30,0),MATCH(Source_Data!C31648,Installed_Capacity!$H$24:$S$24,0)))</f>
        <v>0.73393431810035581</v>
      </c>
      <c r="U31648" s="43">
        <f>S31648/(INDEX(Installed_Capacity!$H$33:$S$38,MATCH(Source_Data!B31648,Installed_Capacity!$G$33:$G$38,0),MATCH(Source_Data!C31648,Installed_Capacity!$H$32:$S$32,0)))</f>
        <v>0.11257964113605222</v>
      </c>
      <c r="V31648" s="21"/>
      <c r="W31648" s="2"/>
    </row>
    <row r="31649" spans="1:23" x14ac:dyDescent="0.25">
      <c r="A31649" s="17">
        <v>44054</v>
      </c>
      <c r="B31649" s="19">
        <v>2020</v>
      </c>
      <c r="C31649" s="19">
        <v>8</v>
      </c>
      <c r="D31649" s="19">
        <v>11</v>
      </c>
      <c r="E31649" s="19">
        <v>15</v>
      </c>
      <c r="F31649" s="69">
        <v>34176.54</v>
      </c>
      <c r="G31649" s="52">
        <f t="shared" si="494"/>
        <v>37001.35</v>
      </c>
      <c r="H31649" s="34">
        <v>1669.9212831980001</v>
      </c>
      <c r="I31649" s="35">
        <v>3778.8070696350001</v>
      </c>
      <c r="J31649" s="35">
        <f>H31649/(INDEX(Installed_Capacity!$H$6:$S$11,MATCH(Source_Data!B31649,Installed_Capacity!$G$6:$G$11,0),MATCH(Source_Data!C31649,Installed_Capacity!$H$5:$S$5,0)))</f>
        <v>0.90732922020233853</v>
      </c>
      <c r="K31649" s="36">
        <f>I31649/(INDEX(Installed_Capacity!$H$15:$S$20,MATCH(Source_Data!B31649,Installed_Capacity!$G$15:$G$20,0),MATCH(Source_Data!C31649,Installed_Capacity!$H$14:$S$14,0)))</f>
        <v>0.89868675864902348</v>
      </c>
      <c r="L31649" s="39">
        <v>1573.972523806</v>
      </c>
      <c r="M31649" s="40">
        <v>3408.3512156199999</v>
      </c>
      <c r="N31649" s="40">
        <f>L31649/(INDEX(Installed_Capacity!$V$6:$AG$11,MATCH(Source_Data!B31649,Installed_Capacity!$U$6:$U$11,0),MATCH(Source_Data!C31649,Installed_Capacity!$V$5:$AG$5,0)))</f>
        <v>0.87185237177120956</v>
      </c>
      <c r="O31649" s="41">
        <f>M31649/(INDEX(Installed_Capacity!$V$15:$AG$20,MATCH(Source_Data!B31649,Installed_Capacity!$U$15:$U$20,0),MATCH(Source_Data!C31649,Installed_Capacity!$V$14:$AG$14,0)))</f>
        <v>0.86600449615826347</v>
      </c>
      <c r="P31649" s="37">
        <v>866.89490527600003</v>
      </c>
      <c r="Q31649" s="38">
        <f>P31649/(INDEX(Installed_Capacity!$AJ$15:$AU$20,MATCH(Source_Data!B31649,Installed_Capacity!$AI$15:$AI$20,0),MATCH(Source_Data!C31649,Installed_Capacity!$AJ$14:$AU$14,0)))</f>
        <v>0.94535976584078518</v>
      </c>
      <c r="R31649" s="63">
        <v>1070.6351549860001</v>
      </c>
      <c r="S31649" s="42">
        <v>755.68201464200001</v>
      </c>
      <c r="T31649" s="42">
        <f>R31649/(INDEX(Installed_Capacity!$H$25:$S$30,MATCH(Source_Data!B31649,Installed_Capacity!$G$25:$G$30,0),MATCH(Source_Data!C31649,Installed_Capacity!$H$24:$S$24,0)))</f>
        <v>0.76201790390462631</v>
      </c>
      <c r="U31649" s="43">
        <f>S31649/(INDEX(Installed_Capacity!$H$33:$S$38,MATCH(Source_Data!B31649,Installed_Capacity!$G$33:$G$38,0),MATCH(Source_Data!C31649,Installed_Capacity!$H$32:$S$32,0)))</f>
        <v>0.18624050282485041</v>
      </c>
      <c r="V31649" s="21"/>
      <c r="W31649" s="2"/>
    </row>
    <row r="31650" spans="1:23" x14ac:dyDescent="0.25">
      <c r="A31650" s="17">
        <v>44054</v>
      </c>
      <c r="B31650" s="19">
        <v>2020</v>
      </c>
      <c r="C31650" s="19">
        <v>8</v>
      </c>
      <c r="D31650" s="19">
        <v>11</v>
      </c>
      <c r="E31650" s="19">
        <v>16</v>
      </c>
      <c r="F31650" s="69">
        <v>35534.04</v>
      </c>
      <c r="G31650" s="52">
        <f t="shared" si="494"/>
        <v>37001.35</v>
      </c>
      <c r="H31650" s="34">
        <v>1588.7539368939999</v>
      </c>
      <c r="I31650" s="35">
        <v>3483.9279771329998</v>
      </c>
      <c r="J31650" s="35">
        <f>H31650/(INDEX(Installed_Capacity!$H$6:$S$11,MATCH(Source_Data!B31650,Installed_Capacity!$G$6:$G$11,0),MATCH(Source_Data!C31650,Installed_Capacity!$H$5:$S$5,0)))</f>
        <v>0.86322803665022163</v>
      </c>
      <c r="K31650" s="36">
        <f>I31650/(INDEX(Installed_Capacity!$H$15:$S$20,MATCH(Source_Data!B31650,Installed_Capacity!$G$15:$G$20,0),MATCH(Source_Data!C31650,Installed_Capacity!$H$14:$S$14,0)))</f>
        <v>0.82855776530521008</v>
      </c>
      <c r="L31650" s="39">
        <v>1581.9936200120001</v>
      </c>
      <c r="M31650" s="40">
        <v>3351.7615109449998</v>
      </c>
      <c r="N31650" s="40">
        <f>L31650/(INDEX(Installed_Capacity!$V$6:$AG$11,MATCH(Source_Data!B31650,Installed_Capacity!$U$6:$U$11,0),MATCH(Source_Data!C31650,Installed_Capacity!$V$5:$AG$5,0)))</f>
        <v>0.87629540469944389</v>
      </c>
      <c r="O31650" s="41">
        <f>M31650/(INDEX(Installed_Capacity!$V$15:$AG$20,MATCH(Source_Data!B31650,Installed_Capacity!$U$15:$U$20,0),MATCH(Source_Data!C31650,Installed_Capacity!$V$14:$AG$14,0)))</f>
        <v>0.85162600767966223</v>
      </c>
      <c r="P31650" s="37">
        <v>862.842045902</v>
      </c>
      <c r="Q31650" s="38">
        <f>P31650/(INDEX(Installed_Capacity!$AJ$15:$AU$20,MATCH(Source_Data!B31650,Installed_Capacity!$AI$15:$AI$20,0),MATCH(Source_Data!C31650,Installed_Capacity!$AJ$14:$AU$14,0)))</f>
        <v>0.94094007186695749</v>
      </c>
      <c r="R31650" s="63">
        <v>1085.912568129</v>
      </c>
      <c r="S31650" s="42">
        <v>1031.9683143049999</v>
      </c>
      <c r="T31650" s="42">
        <f>R31650/(INDEX(Installed_Capacity!$H$25:$S$30,MATCH(Source_Data!B31650,Installed_Capacity!$G$25:$G$30,0),MATCH(Source_Data!C31650,Installed_Capacity!$H$24:$S$24,0)))</f>
        <v>0.77289150756512437</v>
      </c>
      <c r="U31650" s="43">
        <f>S31650/(INDEX(Installed_Capacity!$H$33:$S$38,MATCH(Source_Data!B31650,Installed_Capacity!$G$33:$G$38,0),MATCH(Source_Data!C31650,Installed_Capacity!$H$32:$S$32,0)))</f>
        <v>0.25433223767609103</v>
      </c>
      <c r="V31650" s="21"/>
      <c r="W31650" s="2"/>
    </row>
    <row r="31651" spans="1:23" x14ac:dyDescent="0.25">
      <c r="A31651" s="17">
        <v>44054</v>
      </c>
      <c r="B31651" s="19">
        <v>2020</v>
      </c>
      <c r="C31651" s="19">
        <v>8</v>
      </c>
      <c r="D31651" s="19">
        <v>11</v>
      </c>
      <c r="E31651" s="19">
        <v>17</v>
      </c>
      <c r="F31651" s="69">
        <v>36764.22</v>
      </c>
      <c r="G31651" s="52">
        <f t="shared" si="494"/>
        <v>37001.35</v>
      </c>
      <c r="H31651" s="34">
        <v>1438.9495358879999</v>
      </c>
      <c r="I31651" s="35">
        <v>3070.9166195349999</v>
      </c>
      <c r="J31651" s="35">
        <f>H31651/(INDEX(Installed_Capacity!$H$6:$S$11,MATCH(Source_Data!B31651,Installed_Capacity!$G$6:$G$11,0),MATCH(Source_Data!C31651,Installed_Capacity!$H$5:$S$5,0)))</f>
        <v>0.78183383459097622</v>
      </c>
      <c r="K31651" s="36">
        <f>I31651/(INDEX(Installed_Capacity!$H$15:$S$20,MATCH(Source_Data!B31651,Installed_Capacity!$G$15:$G$20,0),MATCH(Source_Data!C31651,Installed_Capacity!$H$14:$S$14,0)))</f>
        <v>0.73033421713109514</v>
      </c>
      <c r="L31651" s="39">
        <v>1559.325465638</v>
      </c>
      <c r="M31651" s="40">
        <v>3215.9132087580001</v>
      </c>
      <c r="N31651" s="40">
        <f>L31651/(INDEX(Installed_Capacity!$V$6:$AG$11,MATCH(Source_Data!B31651,Installed_Capacity!$U$6:$U$11,0),MATCH(Source_Data!C31651,Installed_Capacity!$V$5:$AG$5,0)))</f>
        <v>0.86373909646932401</v>
      </c>
      <c r="O31651" s="41">
        <f>M31651/(INDEX(Installed_Capacity!$V$15:$AG$20,MATCH(Source_Data!B31651,Installed_Capacity!$U$15:$U$20,0),MATCH(Source_Data!C31651,Installed_Capacity!$V$14:$AG$14,0)))</f>
        <v>0.81710924780167304</v>
      </c>
      <c r="P31651" s="37">
        <v>851.68726660699997</v>
      </c>
      <c r="Q31651" s="38">
        <f>P31651/(INDEX(Installed_Capacity!$AJ$15:$AU$20,MATCH(Source_Data!B31651,Installed_Capacity!$AI$15:$AI$20,0),MATCH(Source_Data!C31651,Installed_Capacity!$AJ$14:$AU$14,0)))</f>
        <v>0.92877564515485278</v>
      </c>
      <c r="R31651" s="63">
        <v>1069.0116692720001</v>
      </c>
      <c r="S31651" s="42">
        <v>1089.8135224120001</v>
      </c>
      <c r="T31651" s="42">
        <f>R31651/(INDEX(Installed_Capacity!$H$25:$S$30,MATCH(Source_Data!B31651,Installed_Capacity!$G$25:$G$30,0),MATCH(Source_Data!C31651,Installed_Capacity!$H$24:$S$24,0)))</f>
        <v>0.76086239805836287</v>
      </c>
      <c r="U31651" s="43">
        <f>S31651/(INDEX(Installed_Capacity!$H$33:$S$38,MATCH(Source_Data!B31651,Installed_Capacity!$G$33:$G$38,0),MATCH(Source_Data!C31651,Installed_Capacity!$H$32:$S$32,0)))</f>
        <v>0.26858839361882514</v>
      </c>
      <c r="V31651" s="21"/>
      <c r="W31651" s="2"/>
    </row>
    <row r="31652" spans="1:23" x14ac:dyDescent="0.25">
      <c r="A31652" s="17">
        <v>44054</v>
      </c>
      <c r="B31652" s="19">
        <v>2020</v>
      </c>
      <c r="C31652" s="19">
        <v>8</v>
      </c>
      <c r="D31652" s="19">
        <v>11</v>
      </c>
      <c r="E31652" s="19">
        <v>18</v>
      </c>
      <c r="F31652" s="69">
        <v>37001.35</v>
      </c>
      <c r="G31652" s="52">
        <f t="shared" si="494"/>
        <v>37001.35</v>
      </c>
      <c r="H31652" s="34">
        <v>1165.9614112530001</v>
      </c>
      <c r="I31652" s="35">
        <v>2242.6421616799998</v>
      </c>
      <c r="J31652" s="35">
        <f>H31652/(INDEX(Installed_Capacity!$H$6:$S$11,MATCH(Source_Data!B31652,Installed_Capacity!$G$6:$G$11,0),MATCH(Source_Data!C31652,Installed_Capacity!$H$5:$S$5,0)))</f>
        <v>0.63350941670270799</v>
      </c>
      <c r="K31652" s="36">
        <f>I31652/(INDEX(Installed_Capacity!$H$15:$S$20,MATCH(Source_Data!B31652,Installed_Capacity!$G$15:$G$20,0),MATCH(Source_Data!C31652,Installed_Capacity!$H$14:$S$14,0)))</f>
        <v>0.53335160487156374</v>
      </c>
      <c r="L31652" s="39">
        <v>1386.510969468</v>
      </c>
      <c r="M31652" s="40">
        <v>2742.979014649</v>
      </c>
      <c r="N31652" s="40">
        <f>L31652/(INDEX(Installed_Capacity!$V$6:$AG$11,MATCH(Source_Data!B31652,Installed_Capacity!$U$6:$U$11,0),MATCH(Source_Data!C31652,Installed_Capacity!$V$5:$AG$5,0)))</f>
        <v>0.76801396398865573</v>
      </c>
      <c r="O31652" s="41">
        <f>M31652/(INDEX(Installed_Capacity!$V$15:$AG$20,MATCH(Source_Data!B31652,Installed_Capacity!$U$15:$U$20,0),MATCH(Source_Data!C31652,Installed_Capacity!$V$14:$AG$14,0)))</f>
        <v>0.69694465425614638</v>
      </c>
      <c r="P31652" s="37">
        <v>806.51227685900005</v>
      </c>
      <c r="Q31652" s="38">
        <f>P31652/(INDEX(Installed_Capacity!$AJ$15:$AU$20,MATCH(Source_Data!B31652,Installed_Capacity!$AI$15:$AI$20,0),MATCH(Source_Data!C31652,Installed_Capacity!$AJ$14:$AU$14,0)))</f>
        <v>0.87951175229989098</v>
      </c>
      <c r="R31652" s="63">
        <v>939.96885863499995</v>
      </c>
      <c r="S31652" s="42">
        <v>1184.87340705</v>
      </c>
      <c r="T31652" s="42">
        <f>R31652/(INDEX(Installed_Capacity!$H$25:$S$30,MATCH(Source_Data!B31652,Installed_Capacity!$G$25:$G$30,0),MATCH(Source_Data!C31652,Installed_Capacity!$H$24:$S$24,0)))</f>
        <v>0.6690169812348753</v>
      </c>
      <c r="U31652" s="43">
        <f>S31652/(INDEX(Installed_Capacity!$H$33:$S$38,MATCH(Source_Data!B31652,Installed_Capacity!$G$33:$G$38,0),MATCH(Source_Data!C31652,Installed_Capacity!$H$32:$S$32,0)))</f>
        <v>0.29201623809629434</v>
      </c>
      <c r="V31652" s="21"/>
      <c r="W31652" s="2"/>
    </row>
    <row r="31653" spans="1:23" x14ac:dyDescent="0.25">
      <c r="A31653" s="17">
        <v>44054</v>
      </c>
      <c r="B31653" s="19">
        <v>2020</v>
      </c>
      <c r="C31653" s="19">
        <v>8</v>
      </c>
      <c r="D31653" s="19">
        <v>11</v>
      </c>
      <c r="E31653" s="19">
        <v>19</v>
      </c>
      <c r="F31653" s="69">
        <v>35791.29</v>
      </c>
      <c r="G31653" s="52">
        <f t="shared" si="494"/>
        <v>37001.35</v>
      </c>
      <c r="H31653" s="34">
        <v>607.95884536100004</v>
      </c>
      <c r="I31653" s="35">
        <v>808.23550191100003</v>
      </c>
      <c r="J31653" s="35">
        <f>H31653/(INDEX(Installed_Capacity!$H$6:$S$11,MATCH(Source_Data!B31653,Installed_Capacity!$G$6:$G$11,0),MATCH(Source_Data!C31653,Installed_Capacity!$H$5:$S$5,0)))</f>
        <v>0.33032624389344084</v>
      </c>
      <c r="K31653" s="36">
        <f>I31653/(INDEX(Installed_Capacity!$H$15:$S$20,MATCH(Source_Data!B31653,Installed_Capacity!$G$15:$G$20,0),MATCH(Source_Data!C31653,Installed_Capacity!$H$14:$S$14,0)))</f>
        <v>0.19221689015936513</v>
      </c>
      <c r="L31653" s="39">
        <v>790.45054616100003</v>
      </c>
      <c r="M31653" s="40">
        <v>1342.2438238100001</v>
      </c>
      <c r="N31653" s="40">
        <f>L31653/(INDEX(Installed_Capacity!$V$6:$AG$11,MATCH(Source_Data!B31653,Installed_Capacity!$U$6:$U$11,0),MATCH(Source_Data!C31653,Installed_Capacity!$V$5:$AG$5,0)))</f>
        <v>0.43784511674439991</v>
      </c>
      <c r="O31653" s="41">
        <f>M31653/(INDEX(Installed_Capacity!$V$15:$AG$20,MATCH(Source_Data!B31653,Installed_Capacity!$U$15:$U$20,0),MATCH(Source_Data!C31653,Installed_Capacity!$V$14:$AG$14,0)))</f>
        <v>0.34104149274084544</v>
      </c>
      <c r="P31653" s="37">
        <v>530.84534863399995</v>
      </c>
      <c r="Q31653" s="38">
        <f>P31653/(INDEX(Installed_Capacity!$AJ$15:$AU$20,MATCH(Source_Data!B31653,Installed_Capacity!$AI$15:$AI$20,0),MATCH(Source_Data!C31653,Installed_Capacity!$AJ$14:$AU$14,0)))</f>
        <v>0.57889350996074151</v>
      </c>
      <c r="R31653" s="63">
        <v>852.59049879500003</v>
      </c>
      <c r="S31653" s="42">
        <v>1190.6833327490001</v>
      </c>
      <c r="T31653" s="42">
        <f>R31653/(INDEX(Installed_Capacity!$H$25:$S$30,MATCH(Source_Data!B31653,Installed_Capacity!$G$25:$G$30,0),MATCH(Source_Data!C31653,Installed_Capacity!$H$24:$S$24,0)))</f>
        <v>0.60682597779003555</v>
      </c>
      <c r="U31653" s="43">
        <f>S31653/(INDEX(Installed_Capacity!$H$33:$S$38,MATCH(Source_Data!B31653,Installed_Capacity!$G$33:$G$38,0),MATCH(Source_Data!C31653,Installed_Capacity!$H$32:$S$32,0)))</f>
        <v>0.29344811481506128</v>
      </c>
      <c r="V31653" s="21"/>
      <c r="W31653" s="2"/>
    </row>
    <row r="31654" spans="1:23" x14ac:dyDescent="0.25">
      <c r="A31654" s="17">
        <v>44054</v>
      </c>
      <c r="B31654" s="19">
        <v>2020</v>
      </c>
      <c r="C31654" s="19">
        <v>8</v>
      </c>
      <c r="D31654" s="19">
        <v>11</v>
      </c>
      <c r="E31654" s="19">
        <v>20</v>
      </c>
      <c r="F31654" s="69">
        <v>34512.21</v>
      </c>
      <c r="G31654" s="52">
        <f t="shared" si="494"/>
        <v>37001.35</v>
      </c>
      <c r="H31654" s="34">
        <v>74.252776222999998</v>
      </c>
      <c r="I31654" s="35">
        <v>34.362453213999999</v>
      </c>
      <c r="J31654" s="35">
        <f>H31654/(INDEX(Installed_Capacity!$H$6:$S$11,MATCH(Source_Data!B31654,Installed_Capacity!$G$6:$G$11,0),MATCH(Source_Data!C31654,Installed_Capacity!$H$5:$S$5,0)))</f>
        <v>4.0344245100734588E-2</v>
      </c>
      <c r="K31654" s="36">
        <f>I31654/(INDEX(Installed_Capacity!$H$15:$S$20,MATCH(Source_Data!B31654,Installed_Capacity!$G$15:$G$20,0),MATCH(Source_Data!C31654,Installed_Capacity!$H$14:$S$14,0)))</f>
        <v>8.1721773906549885E-3</v>
      </c>
      <c r="L31654" s="39">
        <v>98.411757226000006</v>
      </c>
      <c r="M31654" s="40">
        <v>106.160677836</v>
      </c>
      <c r="N31654" s="40">
        <f>L31654/(INDEX(Installed_Capacity!$V$6:$AG$11,MATCH(Source_Data!B31654,Installed_Capacity!$U$6:$U$11,0),MATCH(Source_Data!C31654,Installed_Capacity!$V$5:$AG$5,0)))</f>
        <v>5.4512084963330605E-2</v>
      </c>
      <c r="O31654" s="41">
        <f>M31654/(INDEX(Installed_Capacity!$V$15:$AG$20,MATCH(Source_Data!B31654,Installed_Capacity!$U$15:$U$20,0),MATCH(Source_Data!C31654,Installed_Capacity!$V$14:$AG$14,0)))</f>
        <v>2.6973635786082348E-2</v>
      </c>
      <c r="P31654" s="37">
        <v>123.216368796</v>
      </c>
      <c r="Q31654" s="38">
        <f>P31654/(INDEX(Installed_Capacity!$AJ$15:$AU$20,MATCH(Source_Data!B31654,Installed_Capacity!$AI$15:$AI$20,0),MATCH(Source_Data!C31654,Installed_Capacity!$AJ$14:$AU$14,0)))</f>
        <v>0.13436899541548528</v>
      </c>
      <c r="R31654" s="63">
        <v>845.15112102099999</v>
      </c>
      <c r="S31654" s="42">
        <v>1212.098658743</v>
      </c>
      <c r="T31654" s="42">
        <f>R31654/(INDEX(Installed_Capacity!$H$25:$S$30,MATCH(Source_Data!B31654,Installed_Capacity!$G$25:$G$30,0),MATCH(Source_Data!C31654,Installed_Capacity!$H$24:$S$24,0)))</f>
        <v>0.60153104699003546</v>
      </c>
      <c r="U31654" s="43">
        <f>S31654/(INDEX(Installed_Capacity!$H$33:$S$38,MATCH(Source_Data!B31654,Installed_Capacity!$G$33:$G$38,0),MATCH(Source_Data!C31654,Installed_Capacity!$H$32:$S$32,0)))</f>
        <v>0.29872599758056567</v>
      </c>
      <c r="V31654" s="21"/>
      <c r="W31654" s="2"/>
    </row>
    <row r="31655" spans="1:23" x14ac:dyDescent="0.25">
      <c r="A31655" s="17">
        <v>44054</v>
      </c>
      <c r="B31655" s="19">
        <v>2020</v>
      </c>
      <c r="C31655" s="19">
        <v>8</v>
      </c>
      <c r="D31655" s="19">
        <v>11</v>
      </c>
      <c r="E31655" s="19">
        <v>21</v>
      </c>
      <c r="F31655" s="69">
        <v>32474.240000000002</v>
      </c>
      <c r="G31655" s="52">
        <f t="shared" si="494"/>
        <v>37001.35</v>
      </c>
      <c r="H31655" s="34">
        <v>0.263131754</v>
      </c>
      <c r="I31655" s="35">
        <v>9.5323375000000002E-2</v>
      </c>
      <c r="J31655" s="35">
        <f>H31655/(INDEX(Installed_Capacity!$H$6:$S$11,MATCH(Source_Data!B31655,Installed_Capacity!$G$6:$G$11,0),MATCH(Source_Data!C31655,Installed_Capacity!$H$5:$S$5,0)))</f>
        <v>1.4296909175867166E-4</v>
      </c>
      <c r="K31655" s="36">
        <f>I31655/(INDEX(Installed_Capacity!$H$15:$S$20,MATCH(Source_Data!B31655,Installed_Capacity!$G$15:$G$20,0),MATCH(Source_Data!C31655,Installed_Capacity!$H$14:$S$14,0)))</f>
        <v>2.2670079028541125E-5</v>
      </c>
      <c r="L31655" s="39">
        <v>4.1583199999999999E-4</v>
      </c>
      <c r="M31655" s="40">
        <v>16.385157837000001</v>
      </c>
      <c r="N31655" s="40">
        <f>L31655/(INDEX(Installed_Capacity!$V$6:$AG$11,MATCH(Source_Data!B31655,Installed_Capacity!$U$6:$U$11,0),MATCH(Source_Data!C31655,Installed_Capacity!$V$5:$AG$5,0)))</f>
        <v>2.3033700396605589E-7</v>
      </c>
      <c r="O31655" s="41">
        <f>M31655/(INDEX(Installed_Capacity!$V$15:$AG$20,MATCH(Source_Data!B31655,Installed_Capacity!$U$15:$U$20,0),MATCH(Source_Data!C31655,Installed_Capacity!$V$14:$AG$14,0)))</f>
        <v>4.1631919539499773E-3</v>
      </c>
      <c r="P31655" s="37">
        <v>8.9348097489999994</v>
      </c>
      <c r="Q31655" s="38">
        <f>P31655/(INDEX(Installed_Capacity!$AJ$15:$AU$20,MATCH(Source_Data!B31655,Installed_Capacity!$AI$15:$AI$20,0),MATCH(Source_Data!C31655,Installed_Capacity!$AJ$14:$AU$14,0)))</f>
        <v>9.7435220817884399E-3</v>
      </c>
      <c r="R31655" s="63">
        <v>1022.545544639</v>
      </c>
      <c r="S31655" s="42">
        <v>1423.6330433569999</v>
      </c>
      <c r="T31655" s="42">
        <f>R31655/(INDEX(Installed_Capacity!$H$25:$S$30,MATCH(Source_Data!B31655,Installed_Capacity!$G$25:$G$30,0),MATCH(Source_Data!C31655,Installed_Capacity!$H$24:$S$24,0)))</f>
        <v>0.72779042323060483</v>
      </c>
      <c r="U31655" s="43">
        <f>S31655/(INDEX(Installed_Capacity!$H$33:$S$38,MATCH(Source_Data!B31655,Installed_Capacity!$G$33:$G$38,0),MATCH(Source_Data!C31655,Installed_Capacity!$H$32:$S$32,0)))</f>
        <v>0.35085939415732603</v>
      </c>
      <c r="V31655" s="21"/>
      <c r="W31655" s="2"/>
    </row>
    <row r="31656" spans="1:23" x14ac:dyDescent="0.25">
      <c r="A31656" s="17">
        <v>44054</v>
      </c>
      <c r="B31656" s="19">
        <v>2020</v>
      </c>
      <c r="C31656" s="19">
        <v>8</v>
      </c>
      <c r="D31656" s="19">
        <v>11</v>
      </c>
      <c r="E31656" s="19">
        <v>22</v>
      </c>
      <c r="F31656" s="69">
        <v>29744.53</v>
      </c>
      <c r="G31656" s="52">
        <f t="shared" si="494"/>
        <v>37001.35</v>
      </c>
      <c r="H31656" s="34">
        <v>0</v>
      </c>
      <c r="I31656" s="35">
        <v>7.3127278000000004E-2</v>
      </c>
      <c r="J31656" s="35">
        <f>H31656/(INDEX(Installed_Capacity!$H$6:$S$11,MATCH(Source_Data!B31656,Installed_Capacity!$G$6:$G$11,0),MATCH(Source_Data!C31656,Installed_Capacity!$H$5:$S$5,0)))</f>
        <v>0</v>
      </c>
      <c r="K31656" s="36">
        <f>I31656/(INDEX(Installed_Capacity!$H$15:$S$20,MATCH(Source_Data!B31656,Installed_Capacity!$G$15:$G$20,0),MATCH(Source_Data!C31656,Installed_Capacity!$H$14:$S$14,0)))</f>
        <v>1.7391339442210234E-5</v>
      </c>
      <c r="L31656" s="39">
        <v>0</v>
      </c>
      <c r="M31656" s="40">
        <v>16.214690677</v>
      </c>
      <c r="N31656" s="40">
        <f>L31656/(INDEX(Installed_Capacity!$V$6:$AG$11,MATCH(Source_Data!B31656,Installed_Capacity!$U$6:$U$11,0),MATCH(Source_Data!C31656,Installed_Capacity!$V$5:$AG$5,0)))</f>
        <v>0</v>
      </c>
      <c r="O31656" s="41">
        <f>M31656/(INDEX(Installed_Capacity!$V$15:$AG$20,MATCH(Source_Data!B31656,Installed_Capacity!$U$15:$U$20,0),MATCH(Source_Data!C31656,Installed_Capacity!$V$14:$AG$14,0)))</f>
        <v>4.1198791268179658E-3</v>
      </c>
      <c r="P31656" s="37">
        <v>0</v>
      </c>
      <c r="Q31656" s="38">
        <f>P31656/(INDEX(Installed_Capacity!$AJ$15:$AU$20,MATCH(Source_Data!B31656,Installed_Capacity!$AI$15:$AI$20,0),MATCH(Source_Data!C31656,Installed_Capacity!$AJ$14:$AU$14,0)))</f>
        <v>0</v>
      </c>
      <c r="R31656" s="63">
        <v>1158.713516925</v>
      </c>
      <c r="S31656" s="42">
        <v>1368.527158677</v>
      </c>
      <c r="T31656" s="42">
        <f>R31656/(INDEX(Installed_Capacity!$H$25:$S$30,MATCH(Source_Data!B31656,Installed_Capacity!$G$25:$G$30,0),MATCH(Source_Data!C31656,Installed_Capacity!$H$24:$S$24,0)))</f>
        <v>0.82470712948398561</v>
      </c>
      <c r="U31656" s="43">
        <f>S31656/(INDEX(Installed_Capacity!$H$33:$S$38,MATCH(Source_Data!B31656,Installed_Capacity!$G$33:$G$38,0),MATCH(Source_Data!C31656,Installed_Capacity!$H$32:$S$32,0)))</f>
        <v>0.33727835415298851</v>
      </c>
      <c r="V31656" s="21"/>
      <c r="W31656" s="2"/>
    </row>
    <row r="31657" spans="1:23" x14ac:dyDescent="0.25">
      <c r="A31657" s="17">
        <v>44054</v>
      </c>
      <c r="B31657" s="19">
        <v>2020</v>
      </c>
      <c r="C31657" s="19">
        <v>8</v>
      </c>
      <c r="D31657" s="19">
        <v>11</v>
      </c>
      <c r="E31657" s="19">
        <v>23</v>
      </c>
      <c r="F31657" s="69">
        <v>27111.06</v>
      </c>
      <c r="G31657" s="52">
        <f t="shared" si="494"/>
        <v>37001.35</v>
      </c>
      <c r="H31657" s="34">
        <v>0</v>
      </c>
      <c r="I31657" s="35">
        <v>5.0665196000000003E-2</v>
      </c>
      <c r="J31657" s="35">
        <f>H31657/(INDEX(Installed_Capacity!$H$6:$S$11,MATCH(Source_Data!B31657,Installed_Capacity!$G$6:$G$11,0),MATCH(Source_Data!C31657,Installed_Capacity!$H$5:$S$5,0)))</f>
        <v>0</v>
      </c>
      <c r="K31657" s="36">
        <f>I31657/(INDEX(Installed_Capacity!$H$15:$S$20,MATCH(Source_Data!B31657,Installed_Capacity!$G$15:$G$20,0),MATCH(Source_Data!C31657,Installed_Capacity!$H$14:$S$14,0)))</f>
        <v>1.2049342538664055E-5</v>
      </c>
      <c r="L31657" s="39">
        <v>0</v>
      </c>
      <c r="M31657" s="40">
        <v>16.195015260000002</v>
      </c>
      <c r="N31657" s="40">
        <f>L31657/(INDEX(Installed_Capacity!$V$6:$AG$11,MATCH(Source_Data!B31657,Installed_Capacity!$U$6:$U$11,0),MATCH(Source_Data!C31657,Installed_Capacity!$V$5:$AG$5,0)))</f>
        <v>0</v>
      </c>
      <c r="O31657" s="41">
        <f>M31657/(INDEX(Installed_Capacity!$V$15:$AG$20,MATCH(Source_Data!B31657,Installed_Capacity!$U$15:$U$20,0),MATCH(Source_Data!C31657,Installed_Capacity!$V$14:$AG$14,0)))</f>
        <v>4.1148799355645227E-3</v>
      </c>
      <c r="P31657" s="37">
        <v>0</v>
      </c>
      <c r="Q31657" s="38">
        <f>P31657/(INDEX(Installed_Capacity!$AJ$15:$AU$20,MATCH(Source_Data!B31657,Installed_Capacity!$AI$15:$AI$20,0),MATCH(Source_Data!C31657,Installed_Capacity!$AJ$14:$AU$14,0)))</f>
        <v>0</v>
      </c>
      <c r="R31657" s="63">
        <v>1238.0404173110001</v>
      </c>
      <c r="S31657" s="42">
        <v>1367.069715271</v>
      </c>
      <c r="T31657" s="42">
        <f>R31657/(INDEX(Installed_Capacity!$H$25:$S$30,MATCH(Source_Data!B31657,Installed_Capacity!$G$25:$G$30,0),MATCH(Source_Data!C31657,Installed_Capacity!$H$24:$S$24,0)))</f>
        <v>0.88116755680498215</v>
      </c>
      <c r="U31657" s="43">
        <f>S31657/(INDEX(Installed_Capacity!$H$33:$S$38,MATCH(Source_Data!B31657,Installed_Capacity!$G$33:$G$38,0),MATCH(Source_Data!C31657,Installed_Capacity!$H$32:$S$32,0)))</f>
        <v>0.33691916207548378</v>
      </c>
      <c r="V31657" s="21"/>
      <c r="W31657" s="2"/>
    </row>
    <row r="31658" spans="1:23" x14ac:dyDescent="0.25">
      <c r="A31658" s="17">
        <v>44054</v>
      </c>
      <c r="B31658" s="19">
        <v>2020</v>
      </c>
      <c r="C31658" s="19">
        <v>8</v>
      </c>
      <c r="D31658" s="19">
        <v>11</v>
      </c>
      <c r="E31658" s="19">
        <v>24</v>
      </c>
      <c r="F31658" s="69">
        <v>25402.11</v>
      </c>
      <c r="G31658" s="52">
        <f t="shared" si="494"/>
        <v>37001.35</v>
      </c>
      <c r="H31658" s="34">
        <v>0</v>
      </c>
      <c r="I31658" s="35">
        <v>3.8039641999999999E-2</v>
      </c>
      <c r="J31658" s="35">
        <f>H31658/(INDEX(Installed_Capacity!$H$6:$S$11,MATCH(Source_Data!B31658,Installed_Capacity!$G$6:$G$11,0),MATCH(Source_Data!C31658,Installed_Capacity!$H$5:$S$5,0)))</f>
        <v>0</v>
      </c>
      <c r="K31658" s="36">
        <f>I31658/(INDEX(Installed_Capacity!$H$15:$S$20,MATCH(Source_Data!B31658,Installed_Capacity!$G$15:$G$20,0),MATCH(Source_Data!C31658,Installed_Capacity!$H$14:$S$14,0)))</f>
        <v>9.0466969970105677E-6</v>
      </c>
      <c r="L31658" s="39">
        <v>0</v>
      </c>
      <c r="M31658" s="40">
        <v>16.255143799999999</v>
      </c>
      <c r="N31658" s="40">
        <f>L31658/(INDEX(Installed_Capacity!$V$6:$AG$11,MATCH(Source_Data!B31658,Installed_Capacity!$U$6:$U$11,0),MATCH(Source_Data!C31658,Installed_Capacity!$V$5:$AG$5,0)))</f>
        <v>0</v>
      </c>
      <c r="O31658" s="41">
        <f>M31658/(INDEX(Installed_Capacity!$V$15:$AG$20,MATCH(Source_Data!B31658,Installed_Capacity!$U$15:$U$20,0),MATCH(Source_Data!C31658,Installed_Capacity!$V$14:$AG$14,0)))</f>
        <v>4.1301575823483386E-3</v>
      </c>
      <c r="P31658" s="37">
        <v>0</v>
      </c>
      <c r="Q31658" s="38">
        <f>P31658/(INDEX(Installed_Capacity!$AJ$15:$AU$20,MATCH(Source_Data!B31658,Installed_Capacity!$AI$15:$AI$20,0),MATCH(Source_Data!C31658,Installed_Capacity!$AJ$14:$AU$14,0)))</f>
        <v>0</v>
      </c>
      <c r="R31658" s="63">
        <v>1211.8020287039999</v>
      </c>
      <c r="S31658" s="42">
        <v>1232.581888357</v>
      </c>
      <c r="T31658" s="42">
        <f>R31658/(INDEX(Installed_Capacity!$H$25:$S$30,MATCH(Source_Data!B31658,Installed_Capacity!$G$25:$G$30,0),MATCH(Source_Data!C31658,Installed_Capacity!$H$24:$S$24,0)))</f>
        <v>0.86249254712028445</v>
      </c>
      <c r="U31658" s="43">
        <f>S31658/(INDEX(Installed_Capacity!$H$33:$S$38,MATCH(Source_Data!B31658,Installed_Capacity!$G$33:$G$38,0),MATCH(Source_Data!C31658,Installed_Capacity!$H$32:$S$32,0)))</f>
        <v>0.30377416189951595</v>
      </c>
      <c r="V31658" s="21"/>
      <c r="W31658" s="2"/>
    </row>
    <row r="31659" spans="1:23" x14ac:dyDescent="0.25">
      <c r="A31659" s="17">
        <v>44055</v>
      </c>
      <c r="B31659" s="19">
        <v>2020</v>
      </c>
      <c r="C31659" s="19">
        <v>8</v>
      </c>
      <c r="D31659" s="19">
        <v>12</v>
      </c>
      <c r="E31659" s="19">
        <v>1</v>
      </c>
      <c r="F31659" s="69">
        <v>24200.63</v>
      </c>
      <c r="G31659" s="52">
        <f t="shared" si="494"/>
        <v>39900.65</v>
      </c>
      <c r="H31659" s="34">
        <v>0</v>
      </c>
      <c r="I31659" s="35">
        <v>2.9550933000000001E-2</v>
      </c>
      <c r="J31659" s="35">
        <f>H31659/(INDEX(Installed_Capacity!$H$6:$S$11,MATCH(Source_Data!B31659,Installed_Capacity!$G$6:$G$11,0),MATCH(Source_Data!C31659,Installed_Capacity!$H$5:$S$5,0)))</f>
        <v>0</v>
      </c>
      <c r="K31659" s="36">
        <f>I31659/(INDEX(Installed_Capacity!$H$15:$S$20,MATCH(Source_Data!B31659,Installed_Capacity!$G$15:$G$20,0),MATCH(Source_Data!C31659,Installed_Capacity!$H$14:$S$14,0)))</f>
        <v>7.0278878237066606E-6</v>
      </c>
      <c r="L31659" s="39">
        <v>0</v>
      </c>
      <c r="M31659" s="40">
        <v>15.733257447</v>
      </c>
      <c r="N31659" s="40">
        <f>L31659/(INDEX(Installed_Capacity!$V$6:$AG$11,MATCH(Source_Data!B31659,Installed_Capacity!$U$6:$U$11,0),MATCH(Source_Data!C31659,Installed_Capacity!$V$5:$AG$5,0)))</f>
        <v>0</v>
      </c>
      <c r="O31659" s="41">
        <f>M31659/(INDEX(Installed_Capacity!$V$15:$AG$20,MATCH(Source_Data!B31659,Installed_Capacity!$U$15:$U$20,0),MATCH(Source_Data!C31659,Installed_Capacity!$V$14:$AG$14,0)))</f>
        <v>3.9975550717530721E-3</v>
      </c>
      <c r="P31659" s="37">
        <v>0</v>
      </c>
      <c r="Q31659" s="38">
        <f>P31659/(INDEX(Installed_Capacity!$AJ$15:$AU$20,MATCH(Source_Data!B31659,Installed_Capacity!$AI$15:$AI$20,0),MATCH(Source_Data!C31659,Installed_Capacity!$AJ$14:$AU$14,0)))</f>
        <v>0</v>
      </c>
      <c r="R31659" s="63">
        <v>1171.5578181389999</v>
      </c>
      <c r="S31659" s="42">
        <v>1357.3636763930001</v>
      </c>
      <c r="T31659" s="42">
        <f>R31659/(INDEX(Installed_Capacity!$H$25:$S$30,MATCH(Source_Data!B31659,Installed_Capacity!$G$25:$G$30,0),MATCH(Source_Data!C31659,Installed_Capacity!$H$24:$S$24,0)))</f>
        <v>0.83384898088185033</v>
      </c>
      <c r="U31659" s="43">
        <f>S31659/(INDEX(Installed_Capacity!$H$33:$S$38,MATCH(Source_Data!B31659,Installed_Capacity!$G$33:$G$38,0),MATCH(Source_Data!C31659,Installed_Capacity!$H$32:$S$32,0)))</f>
        <v>0.33452707449624902</v>
      </c>
      <c r="V31659" s="21"/>
      <c r="W31659" s="2"/>
    </row>
    <row r="31660" spans="1:23" x14ac:dyDescent="0.25">
      <c r="A31660" s="17">
        <v>44055</v>
      </c>
      <c r="B31660" s="19">
        <v>2020</v>
      </c>
      <c r="C31660" s="19">
        <v>8</v>
      </c>
      <c r="D31660" s="19">
        <v>12</v>
      </c>
      <c r="E31660" s="19">
        <v>2</v>
      </c>
      <c r="F31660" s="69">
        <v>23404.55</v>
      </c>
      <c r="G31660" s="52">
        <f t="shared" si="494"/>
        <v>39900.65</v>
      </c>
      <c r="H31660" s="34">
        <v>0</v>
      </c>
      <c r="I31660" s="35">
        <v>1.7143774000000001E-2</v>
      </c>
      <c r="J31660" s="35">
        <f>H31660/(INDEX(Installed_Capacity!$H$6:$S$11,MATCH(Source_Data!B31660,Installed_Capacity!$G$6:$G$11,0),MATCH(Source_Data!C31660,Installed_Capacity!$H$5:$S$5,0)))</f>
        <v>0</v>
      </c>
      <c r="K31660" s="36">
        <f>I31660/(INDEX(Installed_Capacity!$H$15:$S$20,MATCH(Source_Data!B31660,Installed_Capacity!$G$15:$G$20,0),MATCH(Source_Data!C31660,Installed_Capacity!$H$14:$S$14,0)))</f>
        <v>4.077181608681487E-6</v>
      </c>
      <c r="L31660" s="39">
        <v>0</v>
      </c>
      <c r="M31660" s="40">
        <v>12.443202088</v>
      </c>
      <c r="N31660" s="40">
        <f>L31660/(INDEX(Installed_Capacity!$V$6:$AG$11,MATCH(Source_Data!B31660,Installed_Capacity!$U$6:$U$11,0),MATCH(Source_Data!C31660,Installed_Capacity!$V$5:$AG$5,0)))</f>
        <v>0</v>
      </c>
      <c r="O31660" s="41">
        <f>M31660/(INDEX(Installed_Capacity!$V$15:$AG$20,MATCH(Source_Data!B31660,Installed_Capacity!$U$15:$U$20,0),MATCH(Source_Data!C31660,Installed_Capacity!$V$14:$AG$14,0)))</f>
        <v>3.1616075554155281E-3</v>
      </c>
      <c r="P31660" s="37">
        <v>0</v>
      </c>
      <c r="Q31660" s="38">
        <f>P31660/(INDEX(Installed_Capacity!$AJ$15:$AU$20,MATCH(Source_Data!B31660,Installed_Capacity!$AI$15:$AI$20,0),MATCH(Source_Data!C31660,Installed_Capacity!$AJ$14:$AU$14,0)))</f>
        <v>0</v>
      </c>
      <c r="R31660" s="63">
        <v>1135.3303029369999</v>
      </c>
      <c r="S31660" s="42">
        <v>1273.1203624740001</v>
      </c>
      <c r="T31660" s="42">
        <f>R31660/(INDEX(Installed_Capacity!$H$25:$S$30,MATCH(Source_Data!B31660,Installed_Capacity!$G$25:$G$30,0),MATCH(Source_Data!C31660,Installed_Capacity!$H$24:$S$24,0)))</f>
        <v>0.80806427255302471</v>
      </c>
      <c r="U31660" s="43">
        <f>S31660/(INDEX(Installed_Capacity!$H$33:$S$38,MATCH(Source_Data!B31660,Installed_Capacity!$G$33:$G$38,0),MATCH(Source_Data!C31660,Installed_Capacity!$H$32:$S$32,0)))</f>
        <v>0.31376501209446073</v>
      </c>
      <c r="V31660" s="21"/>
      <c r="W31660" s="2"/>
    </row>
    <row r="31661" spans="1:23" x14ac:dyDescent="0.25">
      <c r="A31661" s="17">
        <v>44055</v>
      </c>
      <c r="B31661" s="19">
        <v>2020</v>
      </c>
      <c r="C31661" s="19">
        <v>8</v>
      </c>
      <c r="D31661" s="19">
        <v>12</v>
      </c>
      <c r="E31661" s="19">
        <v>3</v>
      </c>
      <c r="F31661" s="69">
        <v>22858.94</v>
      </c>
      <c r="G31661" s="52">
        <f t="shared" si="494"/>
        <v>39900.65</v>
      </c>
      <c r="H31661" s="34">
        <v>0</v>
      </c>
      <c r="I31661" s="35">
        <v>1.8579295999999999E-2</v>
      </c>
      <c r="J31661" s="35">
        <f>H31661/(INDEX(Installed_Capacity!$H$6:$S$11,MATCH(Source_Data!B31661,Installed_Capacity!$G$6:$G$11,0),MATCH(Source_Data!C31661,Installed_Capacity!$H$5:$S$5,0)))</f>
        <v>0</v>
      </c>
      <c r="K31661" s="36">
        <f>I31661/(INDEX(Installed_Capacity!$H$15:$S$20,MATCH(Source_Data!B31661,Installed_Capacity!$G$15:$G$20,0),MATCH(Source_Data!C31661,Installed_Capacity!$H$14:$S$14,0)))</f>
        <v>4.4185815768132215E-6</v>
      </c>
      <c r="L31661" s="39">
        <v>0</v>
      </c>
      <c r="M31661" s="40">
        <v>5.494085954</v>
      </c>
      <c r="N31661" s="40">
        <f>L31661/(INDEX(Installed_Capacity!$V$6:$AG$11,MATCH(Source_Data!B31661,Installed_Capacity!$U$6:$U$11,0),MATCH(Source_Data!C31661,Installed_Capacity!$V$5:$AG$5,0)))</f>
        <v>0</v>
      </c>
      <c r="O31661" s="41">
        <f>M31661/(INDEX(Installed_Capacity!$V$15:$AG$20,MATCH(Source_Data!B31661,Installed_Capacity!$U$15:$U$20,0),MATCH(Source_Data!C31661,Installed_Capacity!$V$14:$AG$14,0)))</f>
        <v>1.3959544769444983E-3</v>
      </c>
      <c r="P31661" s="37">
        <v>0</v>
      </c>
      <c r="Q31661" s="38">
        <f>P31661/(INDEX(Installed_Capacity!$AJ$15:$AU$20,MATCH(Source_Data!B31661,Installed_Capacity!$AI$15:$AI$20,0),MATCH(Source_Data!C31661,Installed_Capacity!$AJ$14:$AU$14,0)))</f>
        <v>0</v>
      </c>
      <c r="R31661" s="63">
        <v>1174.8811325280001</v>
      </c>
      <c r="S31661" s="42">
        <v>1156.0660611599999</v>
      </c>
      <c r="T31661" s="42">
        <f>R31661/(INDEX(Installed_Capacity!$H$25:$S$30,MATCH(Source_Data!B31661,Installed_Capacity!$G$25:$G$30,0),MATCH(Source_Data!C31661,Installed_Capacity!$H$24:$S$24,0)))</f>
        <v>0.83621432920142336</v>
      </c>
      <c r="U31661" s="43">
        <f>S31661/(INDEX(Installed_Capacity!$H$33:$S$38,MATCH(Source_Data!B31661,Installed_Capacity!$G$33:$G$38,0),MATCH(Source_Data!C31661,Installed_Capacity!$H$32:$S$32,0)))</f>
        <v>0.28491656590660397</v>
      </c>
      <c r="V31661" s="21"/>
      <c r="W31661" s="2"/>
    </row>
    <row r="31662" spans="1:23" x14ac:dyDescent="0.25">
      <c r="A31662" s="17">
        <v>44055</v>
      </c>
      <c r="B31662" s="19">
        <v>2020</v>
      </c>
      <c r="C31662" s="19">
        <v>8</v>
      </c>
      <c r="D31662" s="19">
        <v>12</v>
      </c>
      <c r="E31662" s="19">
        <v>4</v>
      </c>
      <c r="F31662" s="69">
        <v>22843.86</v>
      </c>
      <c r="G31662" s="52">
        <f t="shared" si="494"/>
        <v>39900.65</v>
      </c>
      <c r="H31662" s="34">
        <v>0</v>
      </c>
      <c r="I31662" s="35">
        <v>1.2278030000000001E-2</v>
      </c>
      <c r="J31662" s="35">
        <f>H31662/(INDEX(Installed_Capacity!$H$6:$S$11,MATCH(Source_Data!B31662,Installed_Capacity!$G$6:$G$11,0),MATCH(Source_Data!C31662,Installed_Capacity!$H$5:$S$5,0)))</f>
        <v>0</v>
      </c>
      <c r="K31662" s="36">
        <f>I31662/(INDEX(Installed_Capacity!$H$15:$S$20,MATCH(Source_Data!B31662,Installed_Capacity!$G$15:$G$20,0),MATCH(Source_Data!C31662,Installed_Capacity!$H$14:$S$14,0)))</f>
        <v>2.9199963850923112E-6</v>
      </c>
      <c r="L31662" s="39">
        <v>0</v>
      </c>
      <c r="M31662" s="40">
        <v>0.44172012399999999</v>
      </c>
      <c r="N31662" s="40">
        <f>L31662/(INDEX(Installed_Capacity!$V$6:$AG$11,MATCH(Source_Data!B31662,Installed_Capacity!$U$6:$U$11,0),MATCH(Source_Data!C31662,Installed_Capacity!$V$5:$AG$5,0)))</f>
        <v>0</v>
      </c>
      <c r="O31662" s="41">
        <f>M31662/(INDEX(Installed_Capacity!$V$15:$AG$20,MATCH(Source_Data!B31662,Installed_Capacity!$U$15:$U$20,0),MATCH(Source_Data!C31662,Installed_Capacity!$V$14:$AG$14,0)))</f>
        <v>1.1223362535952762E-4</v>
      </c>
      <c r="P31662" s="37">
        <v>0</v>
      </c>
      <c r="Q31662" s="38">
        <f>P31662/(INDEX(Installed_Capacity!$AJ$15:$AU$20,MATCH(Source_Data!B31662,Installed_Capacity!$AI$15:$AI$20,0),MATCH(Source_Data!C31662,Installed_Capacity!$AJ$14:$AU$14,0)))</f>
        <v>0</v>
      </c>
      <c r="R31662" s="63">
        <v>1193.704725177</v>
      </c>
      <c r="S31662" s="42">
        <v>984.24182544200005</v>
      </c>
      <c r="T31662" s="42">
        <f>R31662/(INDEX(Installed_Capacity!$H$25:$S$30,MATCH(Source_Data!B31662,Installed_Capacity!$G$25:$G$30,0),MATCH(Source_Data!C31662,Installed_Capacity!$H$24:$S$24,0)))</f>
        <v>0.8496119040405693</v>
      </c>
      <c r="U31662" s="43">
        <f>S31662/(INDEX(Installed_Capacity!$H$33:$S$38,MATCH(Source_Data!B31662,Installed_Capacity!$G$33:$G$38,0),MATCH(Source_Data!C31662,Installed_Capacity!$H$32:$S$32,0)))</f>
        <v>0.2425698758470608</v>
      </c>
      <c r="V31662" s="21"/>
      <c r="W31662" s="2"/>
    </row>
    <row r="31663" spans="1:23" x14ac:dyDescent="0.25">
      <c r="A31663" s="17">
        <v>44055</v>
      </c>
      <c r="B31663" s="19">
        <v>2020</v>
      </c>
      <c r="C31663" s="19">
        <v>8</v>
      </c>
      <c r="D31663" s="19">
        <v>12</v>
      </c>
      <c r="E31663" s="19">
        <v>5</v>
      </c>
      <c r="F31663" s="69">
        <v>23623.56</v>
      </c>
      <c r="G31663" s="52">
        <f t="shared" si="494"/>
        <v>39900.65</v>
      </c>
      <c r="H31663" s="34">
        <v>0</v>
      </c>
      <c r="I31663" s="35">
        <v>8.5572010000000004E-3</v>
      </c>
      <c r="J31663" s="35">
        <f>H31663/(INDEX(Installed_Capacity!$H$6:$S$11,MATCH(Source_Data!B31663,Installed_Capacity!$G$6:$G$11,0),MATCH(Source_Data!C31663,Installed_Capacity!$H$5:$S$5,0)))</f>
        <v>0</v>
      </c>
      <c r="K31663" s="36">
        <f>I31663/(INDEX(Installed_Capacity!$H$15:$S$20,MATCH(Source_Data!B31663,Installed_Capacity!$G$15:$G$20,0),MATCH(Source_Data!C31663,Installed_Capacity!$H$14:$S$14,0)))</f>
        <v>2.0350981376090719E-6</v>
      </c>
      <c r="L31663" s="39">
        <v>0</v>
      </c>
      <c r="M31663" s="40">
        <v>0</v>
      </c>
      <c r="N31663" s="40">
        <f>L31663/(INDEX(Installed_Capacity!$V$6:$AG$11,MATCH(Source_Data!B31663,Installed_Capacity!$U$6:$U$11,0),MATCH(Source_Data!C31663,Installed_Capacity!$V$5:$AG$5,0)))</f>
        <v>0</v>
      </c>
      <c r="O31663" s="41">
        <f>M31663/(INDEX(Installed_Capacity!$V$15:$AG$20,MATCH(Source_Data!B31663,Installed_Capacity!$U$15:$U$20,0),MATCH(Source_Data!C31663,Installed_Capacity!$V$14:$AG$14,0)))</f>
        <v>0</v>
      </c>
      <c r="P31663" s="37">
        <v>0</v>
      </c>
      <c r="Q31663" s="38">
        <f>P31663/(INDEX(Installed_Capacity!$AJ$15:$AU$20,MATCH(Source_Data!B31663,Installed_Capacity!$AI$15:$AI$20,0),MATCH(Source_Data!C31663,Installed_Capacity!$AJ$14:$AU$14,0)))</f>
        <v>0</v>
      </c>
      <c r="R31663" s="63">
        <v>1114.686040052</v>
      </c>
      <c r="S31663" s="42">
        <v>814.09449244999996</v>
      </c>
      <c r="T31663" s="42">
        <f>R31663/(INDEX(Installed_Capacity!$H$25:$S$30,MATCH(Source_Data!B31663,Installed_Capacity!$G$25:$G$30,0),MATCH(Source_Data!C31663,Installed_Capacity!$H$24:$S$24,0)))</f>
        <v>0.79337084701209948</v>
      </c>
      <c r="U31663" s="43">
        <f>S31663/(INDEX(Installed_Capacity!$H$33:$S$38,MATCH(Source_Data!B31663,Installed_Capacity!$G$33:$G$38,0),MATCH(Source_Data!C31663,Installed_Capacity!$H$32:$S$32,0)))</f>
        <v>0.20063646438992891</v>
      </c>
      <c r="V31663" s="21"/>
      <c r="W31663" s="2"/>
    </row>
    <row r="31664" spans="1:23" x14ac:dyDescent="0.25">
      <c r="A31664" s="17">
        <v>44055</v>
      </c>
      <c r="B31664" s="19">
        <v>2020</v>
      </c>
      <c r="C31664" s="19">
        <v>8</v>
      </c>
      <c r="D31664" s="19">
        <v>12</v>
      </c>
      <c r="E31664" s="19">
        <v>6</v>
      </c>
      <c r="F31664" s="69">
        <v>24661.55</v>
      </c>
      <c r="G31664" s="52">
        <f t="shared" si="494"/>
        <v>39900.65</v>
      </c>
      <c r="H31664" s="34">
        <v>0</v>
      </c>
      <c r="I31664" s="35">
        <v>1.3113603E-2</v>
      </c>
      <c r="J31664" s="35">
        <f>H31664/(INDEX(Installed_Capacity!$H$6:$S$11,MATCH(Source_Data!B31664,Installed_Capacity!$G$6:$G$11,0),MATCH(Source_Data!C31664,Installed_Capacity!$H$5:$S$5,0)))</f>
        <v>0</v>
      </c>
      <c r="K31664" s="36">
        <f>I31664/(INDEX(Installed_Capacity!$H$15:$S$20,MATCH(Source_Data!B31664,Installed_Capacity!$G$15:$G$20,0),MATCH(Source_Data!C31664,Installed_Capacity!$H$14:$S$14,0)))</f>
        <v>3.1187147576228182E-6</v>
      </c>
      <c r="L31664" s="39">
        <v>3.5582000000000002E-4</v>
      </c>
      <c r="M31664" s="40">
        <v>0</v>
      </c>
      <c r="N31664" s="40">
        <f>L31664/(INDEX(Installed_Capacity!$V$6:$AG$11,MATCH(Source_Data!B31664,Installed_Capacity!$U$6:$U$11,0),MATCH(Source_Data!C31664,Installed_Capacity!$V$5:$AG$5,0)))</f>
        <v>1.9709525181131324E-7</v>
      </c>
      <c r="O31664" s="41">
        <f>M31664/(INDEX(Installed_Capacity!$V$15:$AG$20,MATCH(Source_Data!B31664,Installed_Capacity!$U$15:$U$20,0),MATCH(Source_Data!C31664,Installed_Capacity!$V$14:$AG$14,0)))</f>
        <v>0</v>
      </c>
      <c r="P31664" s="37">
        <v>0</v>
      </c>
      <c r="Q31664" s="38">
        <f>P31664/(INDEX(Installed_Capacity!$AJ$15:$AU$20,MATCH(Source_Data!B31664,Installed_Capacity!$AI$15:$AI$20,0),MATCH(Source_Data!C31664,Installed_Capacity!$AJ$14:$AU$14,0)))</f>
        <v>0</v>
      </c>
      <c r="R31664" s="63">
        <v>1038.5296537669999</v>
      </c>
      <c r="S31664" s="42">
        <v>617.91541289400004</v>
      </c>
      <c r="T31664" s="42">
        <f>R31664/(INDEX(Installed_Capacity!$H$25:$S$30,MATCH(Source_Data!B31664,Installed_Capacity!$G$25:$G$30,0),MATCH(Source_Data!C31664,Installed_Capacity!$H$24:$S$24,0)))</f>
        <v>0.73916701335729518</v>
      </c>
      <c r="U31664" s="43">
        <f>S31664/(INDEX(Installed_Capacity!$H$33:$S$38,MATCH(Source_Data!B31664,Installed_Capacity!$G$33:$G$38,0),MATCH(Source_Data!C31664,Installed_Capacity!$H$32:$S$32,0)))</f>
        <v>0.15228743700499808</v>
      </c>
      <c r="V31664" s="21"/>
      <c r="W31664" s="2"/>
    </row>
    <row r="31665" spans="1:23" x14ac:dyDescent="0.25">
      <c r="A31665" s="17">
        <v>44055</v>
      </c>
      <c r="B31665" s="19">
        <v>2020</v>
      </c>
      <c r="C31665" s="19">
        <v>8</v>
      </c>
      <c r="D31665" s="19">
        <v>12</v>
      </c>
      <c r="E31665" s="19">
        <v>7</v>
      </c>
      <c r="F31665" s="69">
        <v>25535.35</v>
      </c>
      <c r="G31665" s="52">
        <f t="shared" si="494"/>
        <v>39900.65</v>
      </c>
      <c r="H31665" s="34">
        <v>39.190351124999999</v>
      </c>
      <c r="I31665" s="35">
        <v>211.91136462599999</v>
      </c>
      <c r="J31665" s="35">
        <f>H31665/(INDEX(Installed_Capacity!$H$6:$S$11,MATCH(Source_Data!B31665,Installed_Capacity!$G$6:$G$11,0),MATCH(Source_Data!C31665,Installed_Capacity!$H$5:$S$5,0)))</f>
        <v>2.129354903340433E-2</v>
      </c>
      <c r="K31665" s="36">
        <f>I31665/(INDEX(Installed_Capacity!$H$15:$S$20,MATCH(Source_Data!B31665,Installed_Capacity!$G$15:$G$20,0),MATCH(Source_Data!C31665,Installed_Capacity!$H$14:$S$14,0)))</f>
        <v>5.0397369827887589E-2</v>
      </c>
      <c r="L31665" s="39">
        <v>55.155046013000003</v>
      </c>
      <c r="M31665" s="40">
        <v>263.12676847099999</v>
      </c>
      <c r="N31665" s="40">
        <f>L31665/(INDEX(Installed_Capacity!$V$6:$AG$11,MATCH(Source_Data!B31665,Installed_Capacity!$U$6:$U$11,0),MATCH(Source_Data!C31665,Installed_Capacity!$V$5:$AG$5,0)))</f>
        <v>3.055139588161656E-2</v>
      </c>
      <c r="O31665" s="41">
        <f>M31665/(INDEX(Installed_Capacity!$V$15:$AG$20,MATCH(Source_Data!B31665,Installed_Capacity!$U$15:$U$20,0),MATCH(Source_Data!C31665,Installed_Capacity!$V$14:$AG$14,0)))</f>
        <v>6.6856069148974018E-2</v>
      </c>
      <c r="P31665" s="37">
        <v>12.819610944000001</v>
      </c>
      <c r="Q31665" s="38">
        <f>P31665/(INDEX(Installed_Capacity!$AJ$15:$AU$20,MATCH(Source_Data!B31665,Installed_Capacity!$AI$15:$AI$20,0),MATCH(Source_Data!C31665,Installed_Capacity!$AJ$14:$AU$14,0)))</f>
        <v>1.3979946503816796E-2</v>
      </c>
      <c r="R31665" s="63">
        <v>951.16424147199996</v>
      </c>
      <c r="S31665" s="42">
        <v>403.23610719200002</v>
      </c>
      <c r="T31665" s="42">
        <f>R31665/(INDEX(Installed_Capacity!$H$25:$S$30,MATCH(Source_Data!B31665,Installed_Capacity!$G$25:$G$30,0),MATCH(Source_Data!C31665,Installed_Capacity!$H$24:$S$24,0)))</f>
        <v>0.67698522524697491</v>
      </c>
      <c r="U31665" s="43">
        <f>S31665/(INDEX(Installed_Capacity!$H$33:$S$38,MATCH(Source_Data!B31665,Installed_Capacity!$G$33:$G$38,0),MATCH(Source_Data!C31665,Installed_Capacity!$H$32:$S$32,0)))</f>
        <v>9.9378963513047258E-2</v>
      </c>
      <c r="V31665" s="21"/>
      <c r="W31665" s="2"/>
    </row>
    <row r="31666" spans="1:23" x14ac:dyDescent="0.25">
      <c r="A31666" s="17">
        <v>44055</v>
      </c>
      <c r="B31666" s="19">
        <v>2020</v>
      </c>
      <c r="C31666" s="19">
        <v>8</v>
      </c>
      <c r="D31666" s="19">
        <v>12</v>
      </c>
      <c r="E31666" s="19">
        <v>8</v>
      </c>
      <c r="F31666" s="69">
        <v>26341.88</v>
      </c>
      <c r="G31666" s="52">
        <f t="shared" si="494"/>
        <v>39900.65</v>
      </c>
      <c r="H31666" s="34">
        <v>522.98245178599996</v>
      </c>
      <c r="I31666" s="35">
        <v>1392.076725419</v>
      </c>
      <c r="J31666" s="35">
        <f>H31666/(INDEX(Installed_Capacity!$H$6:$S$11,MATCH(Source_Data!B31666,Installed_Capacity!$G$6:$G$11,0),MATCH(Source_Data!C31666,Installed_Capacity!$H$5:$S$5,0)))</f>
        <v>0.28415546584912627</v>
      </c>
      <c r="K31666" s="36">
        <f>I31666/(INDEX(Installed_Capacity!$H$15:$S$20,MATCH(Source_Data!B31666,Installed_Capacity!$G$15:$G$20,0),MATCH(Source_Data!C31666,Installed_Capacity!$H$14:$S$14,0)))</f>
        <v>0.33106768805701092</v>
      </c>
      <c r="L31666" s="39">
        <v>699.41345667099995</v>
      </c>
      <c r="M31666" s="40">
        <v>1856.7226293839999</v>
      </c>
      <c r="N31666" s="40">
        <f>L31666/(INDEX(Installed_Capacity!$V$6:$AG$11,MATCH(Source_Data!B31666,Installed_Capacity!$U$6:$U$11,0),MATCH(Source_Data!C31666,Installed_Capacity!$V$5:$AG$5,0)))</f>
        <v>0.38741799607327232</v>
      </c>
      <c r="O31666" s="41">
        <f>M31666/(INDEX(Installed_Capacity!$V$15:$AG$20,MATCH(Source_Data!B31666,Installed_Capacity!$U$15:$U$20,0),MATCH(Source_Data!C31666,Installed_Capacity!$V$14:$AG$14,0)))</f>
        <v>0.47176187060664893</v>
      </c>
      <c r="P31666" s="37">
        <v>234.60733207199999</v>
      </c>
      <c r="Q31666" s="38">
        <f>P31666/(INDEX(Installed_Capacity!$AJ$15:$AU$20,MATCH(Source_Data!B31666,Installed_Capacity!$AI$15:$AI$20,0),MATCH(Source_Data!C31666,Installed_Capacity!$AJ$14:$AU$14,0)))</f>
        <v>0.25584223781025078</v>
      </c>
      <c r="R31666" s="63">
        <v>793.05512905600006</v>
      </c>
      <c r="S31666" s="42">
        <v>156.89071984099999</v>
      </c>
      <c r="T31666" s="42">
        <f>R31666/(INDEX(Installed_Capacity!$H$25:$S$30,MATCH(Source_Data!B31666,Installed_Capacity!$G$25:$G$30,0),MATCH(Source_Data!C31666,Installed_Capacity!$H$24:$S$24,0)))</f>
        <v>0.56445204915017788</v>
      </c>
      <c r="U31666" s="43">
        <f>S31666/(INDEX(Installed_Capacity!$H$33:$S$38,MATCH(Source_Data!B31666,Installed_Capacity!$G$33:$G$38,0),MATCH(Source_Data!C31666,Installed_Capacity!$H$32:$S$32,0)))</f>
        <v>3.8666272301826711E-2</v>
      </c>
      <c r="V31666" s="21"/>
      <c r="W31666" s="2"/>
    </row>
    <row r="31667" spans="1:23" x14ac:dyDescent="0.25">
      <c r="A31667" s="17">
        <v>44055</v>
      </c>
      <c r="B31667" s="19">
        <v>2020</v>
      </c>
      <c r="C31667" s="19">
        <v>8</v>
      </c>
      <c r="D31667" s="19">
        <v>12</v>
      </c>
      <c r="E31667" s="19">
        <v>9</v>
      </c>
      <c r="F31667" s="69">
        <v>26977.81</v>
      </c>
      <c r="G31667" s="52">
        <f t="shared" si="494"/>
        <v>39900.65</v>
      </c>
      <c r="H31667" s="34">
        <v>1127.5990439019999</v>
      </c>
      <c r="I31667" s="35">
        <v>2646.2627528550001</v>
      </c>
      <c r="J31667" s="35">
        <f>H31667/(INDEX(Installed_Capacity!$H$6:$S$11,MATCH(Source_Data!B31667,Installed_Capacity!$G$6:$G$11,0),MATCH(Source_Data!C31667,Installed_Capacity!$H$5:$S$5,0)))</f>
        <v>0.61266574149243669</v>
      </c>
      <c r="K31667" s="36">
        <f>I31667/(INDEX(Installed_Capacity!$H$15:$S$20,MATCH(Source_Data!B31667,Installed_Capacity!$G$15:$G$20,0),MATCH(Source_Data!C31667,Installed_Capacity!$H$14:$S$14,0)))</f>
        <v>0.6293418139832716</v>
      </c>
      <c r="L31667" s="39">
        <v>1371.9720895739999</v>
      </c>
      <c r="M31667" s="40">
        <v>3030.1335386109999</v>
      </c>
      <c r="N31667" s="40">
        <f>L31667/(INDEX(Installed_Capacity!$V$6:$AG$11,MATCH(Source_Data!B31667,Installed_Capacity!$U$6:$U$11,0),MATCH(Source_Data!C31667,Installed_Capacity!$V$5:$AG$5,0)))</f>
        <v>0.7599606106252631</v>
      </c>
      <c r="O31667" s="41">
        <f>M31667/(INDEX(Installed_Capacity!$V$15:$AG$20,MATCH(Source_Data!B31667,Installed_Capacity!$U$15:$U$20,0),MATCH(Source_Data!C31667,Installed_Capacity!$V$14:$AG$14,0)))</f>
        <v>0.76990577038280172</v>
      </c>
      <c r="P31667" s="37">
        <v>711.47070849900001</v>
      </c>
      <c r="Q31667" s="38">
        <f>P31667/(INDEX(Installed_Capacity!$AJ$15:$AU$20,MATCH(Source_Data!B31667,Installed_Capacity!$AI$15:$AI$20,0),MATCH(Source_Data!C31667,Installed_Capacity!$AJ$14:$AU$14,0)))</f>
        <v>0.77586773009705567</v>
      </c>
      <c r="R31667" s="63">
        <v>657.65373408799996</v>
      </c>
      <c r="S31667" s="42">
        <v>72.062412773999995</v>
      </c>
      <c r="T31667" s="42">
        <f>R31667/(INDEX(Installed_Capacity!$H$25:$S$30,MATCH(Source_Data!B31667,Installed_Capacity!$G$25:$G$30,0),MATCH(Source_Data!C31667,Installed_Capacity!$H$24:$S$24,0)))</f>
        <v>0.46808094952882551</v>
      </c>
      <c r="U31667" s="43">
        <f>S31667/(INDEX(Installed_Capacity!$H$33:$S$38,MATCH(Source_Data!B31667,Installed_Capacity!$G$33:$G$38,0),MATCH(Source_Data!C31667,Installed_Capacity!$H$32:$S$32,0)))</f>
        <v>1.776003627155236E-2</v>
      </c>
      <c r="V31667" s="21"/>
      <c r="W31667" s="2"/>
    </row>
    <row r="31668" spans="1:23" x14ac:dyDescent="0.25">
      <c r="A31668" s="17">
        <v>44055</v>
      </c>
      <c r="B31668" s="19">
        <v>2020</v>
      </c>
      <c r="C31668" s="19">
        <v>8</v>
      </c>
      <c r="D31668" s="19">
        <v>12</v>
      </c>
      <c r="E31668" s="19">
        <v>10</v>
      </c>
      <c r="F31668" s="69">
        <v>27622.42</v>
      </c>
      <c r="G31668" s="52">
        <f t="shared" si="494"/>
        <v>39900.65</v>
      </c>
      <c r="H31668" s="34">
        <v>1430.8490404470001</v>
      </c>
      <c r="I31668" s="35">
        <v>3238.2883340419999</v>
      </c>
      <c r="J31668" s="35">
        <f>H31668/(INDEX(Installed_Capacity!$H$6:$S$11,MATCH(Source_Data!B31668,Installed_Capacity!$G$6:$G$11,0),MATCH(Source_Data!C31668,Installed_Capacity!$H$5:$S$5,0)))</f>
        <v>0.77743253958043557</v>
      </c>
      <c r="K31668" s="36">
        <f>I31668/(INDEX(Installed_Capacity!$H$15:$S$20,MATCH(Source_Data!B31668,Installed_Capacity!$G$15:$G$20,0),MATCH(Source_Data!C31668,Installed_Capacity!$H$14:$S$14,0)))</f>
        <v>0.77013903934827022</v>
      </c>
      <c r="L31668" s="39">
        <v>1570.676137449</v>
      </c>
      <c r="M31668" s="40">
        <v>3319.2937408510002</v>
      </c>
      <c r="N31668" s="40">
        <f>L31668/(INDEX(Installed_Capacity!$V$6:$AG$11,MATCH(Source_Data!B31668,Installed_Capacity!$U$6:$U$11,0),MATCH(Source_Data!C31668,Installed_Capacity!$V$5:$AG$5,0)))</f>
        <v>0.87002644265227214</v>
      </c>
      <c r="O31668" s="41">
        <f>M31668/(INDEX(Installed_Capacity!$V$15:$AG$20,MATCH(Source_Data!B31668,Installed_Capacity!$U$15:$U$20,0),MATCH(Source_Data!C31668,Installed_Capacity!$V$14:$AG$14,0)))</f>
        <v>0.84337649549536065</v>
      </c>
      <c r="P31668" s="37">
        <v>844.51221289600005</v>
      </c>
      <c r="Q31668" s="38">
        <f>P31668/(INDEX(Installed_Capacity!$AJ$15:$AU$20,MATCH(Source_Data!B31668,Installed_Capacity!$AI$15:$AI$20,0),MATCH(Source_Data!C31668,Installed_Capacity!$AJ$14:$AU$14,0)))</f>
        <v>0.92095115910141767</v>
      </c>
      <c r="R31668" s="63">
        <v>405.245114758</v>
      </c>
      <c r="S31668" s="42">
        <v>42.014008988999997</v>
      </c>
      <c r="T31668" s="42">
        <f>R31668/(INDEX(Installed_Capacity!$H$25:$S$30,MATCH(Source_Data!B31668,Installed_Capacity!$G$25:$G$30,0),MATCH(Source_Data!C31668,Installed_Capacity!$H$24:$S$24,0)))</f>
        <v>0.28843068666049815</v>
      </c>
      <c r="U31668" s="43">
        <f>S31668/(INDEX(Installed_Capacity!$H$33:$S$38,MATCH(Source_Data!B31668,Installed_Capacity!$G$33:$G$38,0),MATCH(Source_Data!C31668,Installed_Capacity!$H$32:$S$32,0)))</f>
        <v>1.0354500978174074E-2</v>
      </c>
      <c r="V31668" s="21"/>
      <c r="W31668" s="2"/>
    </row>
    <row r="31669" spans="1:23" x14ac:dyDescent="0.25">
      <c r="A31669" s="17">
        <v>44055</v>
      </c>
      <c r="B31669" s="19">
        <v>2020</v>
      </c>
      <c r="C31669" s="19">
        <v>8</v>
      </c>
      <c r="D31669" s="19">
        <v>12</v>
      </c>
      <c r="E31669" s="19">
        <v>11</v>
      </c>
      <c r="F31669" s="69">
        <v>28824.09</v>
      </c>
      <c r="G31669" s="52">
        <f t="shared" si="494"/>
        <v>39900.65</v>
      </c>
      <c r="H31669" s="34">
        <v>1589.845609472</v>
      </c>
      <c r="I31669" s="35">
        <v>3603.4260277140002</v>
      </c>
      <c r="J31669" s="35">
        <f>H31669/(INDEX(Installed_Capacity!$H$6:$S$11,MATCH(Source_Data!B31669,Installed_Capacity!$G$6:$G$11,0),MATCH(Source_Data!C31669,Installed_Capacity!$H$5:$S$5,0)))</f>
        <v>0.86382118223072235</v>
      </c>
      <c r="K31669" s="36">
        <f>I31669/(INDEX(Installed_Capacity!$H$15:$S$20,MATCH(Source_Data!B31669,Installed_Capacity!$G$15:$G$20,0),MATCH(Source_Data!C31669,Installed_Capacity!$H$14:$S$14,0)))</f>
        <v>0.8569771351652038</v>
      </c>
      <c r="L31669" s="39">
        <v>1600.2758796789999</v>
      </c>
      <c r="M31669" s="40">
        <v>3418.2329778960002</v>
      </c>
      <c r="N31669" s="40">
        <f>L31669/(INDEX(Installed_Capacity!$V$6:$AG$11,MATCH(Source_Data!B31669,Installed_Capacity!$U$6:$U$11,0),MATCH(Source_Data!C31669,Installed_Capacity!$V$5:$AG$5,0)))</f>
        <v>0.88642228506802112</v>
      </c>
      <c r="O31669" s="41">
        <f>M31669/(INDEX(Installed_Capacity!$V$15:$AG$20,MATCH(Source_Data!B31669,Installed_Capacity!$U$15:$U$20,0),MATCH(Source_Data!C31669,Installed_Capacity!$V$14:$AG$14,0)))</f>
        <v>0.86851528510564791</v>
      </c>
      <c r="P31669" s="37">
        <v>872.94283887400002</v>
      </c>
      <c r="Q31669" s="38">
        <f>P31669/(INDEX(Installed_Capacity!$AJ$15:$AU$20,MATCH(Source_Data!B31669,Installed_Capacity!$AI$15:$AI$20,0),MATCH(Source_Data!C31669,Installed_Capacity!$AJ$14:$AU$14,0)))</f>
        <v>0.95195511327589966</v>
      </c>
      <c r="R31669" s="63">
        <v>239.48674585399999</v>
      </c>
      <c r="S31669" s="42">
        <v>81.514868457000006</v>
      </c>
      <c r="T31669" s="42">
        <f>R31669/(INDEX(Installed_Capacity!$H$25:$S$30,MATCH(Source_Data!B31669,Installed_Capacity!$G$25:$G$30,0),MATCH(Source_Data!C31669,Installed_Capacity!$H$24:$S$24,0)))</f>
        <v>0.17045319989608537</v>
      </c>
      <c r="U31669" s="43">
        <f>S31669/(INDEX(Installed_Capacity!$H$33:$S$38,MATCH(Source_Data!B31669,Installed_Capacity!$G$33:$G$38,0),MATCH(Source_Data!C31669,Installed_Capacity!$H$32:$S$32,0)))</f>
        <v>2.0089627376304972E-2</v>
      </c>
      <c r="V31669" s="21"/>
      <c r="W31669" s="2"/>
    </row>
    <row r="31670" spans="1:23" x14ac:dyDescent="0.25">
      <c r="A31670" s="17">
        <v>44055</v>
      </c>
      <c r="B31670" s="19">
        <v>2020</v>
      </c>
      <c r="C31670" s="19">
        <v>8</v>
      </c>
      <c r="D31670" s="19">
        <v>12</v>
      </c>
      <c r="E31670" s="19">
        <v>12</v>
      </c>
      <c r="F31670" s="69">
        <v>30550.33</v>
      </c>
      <c r="G31670" s="52">
        <f t="shared" si="494"/>
        <v>39900.65</v>
      </c>
      <c r="H31670" s="34">
        <v>1668.5613525000001</v>
      </c>
      <c r="I31670" s="35">
        <v>3829.93616372</v>
      </c>
      <c r="J31670" s="35">
        <f>H31670/(INDEX(Installed_Capacity!$H$6:$S$11,MATCH(Source_Data!B31670,Installed_Capacity!$G$6:$G$11,0),MATCH(Source_Data!C31670,Installed_Capacity!$H$5:$S$5,0)))</f>
        <v>0.90659032018821184</v>
      </c>
      <c r="K31670" s="36">
        <f>I31670/(INDEX(Installed_Capacity!$H$15:$S$20,MATCH(Source_Data!B31670,Installed_Capacity!$G$15:$G$20,0),MATCH(Source_Data!C31670,Installed_Capacity!$H$14:$S$14,0)))</f>
        <v>0.91084642676363503</v>
      </c>
      <c r="L31670" s="39">
        <v>1589.2435671549999</v>
      </c>
      <c r="M31670" s="40">
        <v>3428.272227256</v>
      </c>
      <c r="N31670" s="40">
        <f>L31670/(INDEX(Installed_Capacity!$V$6:$AG$11,MATCH(Source_Data!B31670,Installed_Capacity!$U$6:$U$11,0),MATCH(Source_Data!C31670,Installed_Capacity!$V$5:$AG$5,0)))</f>
        <v>0.88031128395796865</v>
      </c>
      <c r="O31670" s="41">
        <f>M31670/(INDEX(Installed_Capacity!$V$15:$AG$20,MATCH(Source_Data!B31670,Installed_Capacity!$U$15:$U$20,0),MATCH(Source_Data!C31670,Installed_Capacity!$V$14:$AG$14,0)))</f>
        <v>0.87106608886201264</v>
      </c>
      <c r="P31670" s="37">
        <v>879.26218554800005</v>
      </c>
      <c r="Q31670" s="38">
        <f>P31670/(INDEX(Installed_Capacity!$AJ$15:$AU$20,MATCH(Source_Data!B31670,Installed_Capacity!$AI$15:$AI$20,0),MATCH(Source_Data!C31670,Installed_Capacity!$AJ$14:$AU$14,0)))</f>
        <v>0.95884644007415487</v>
      </c>
      <c r="R31670" s="63">
        <v>149.06844975499999</v>
      </c>
      <c r="S31670" s="42">
        <v>133.99832456499999</v>
      </c>
      <c r="T31670" s="42">
        <f>R31670/(INDEX(Installed_Capacity!$H$25:$S$30,MATCH(Source_Data!B31670,Installed_Capacity!$G$25:$G$30,0),MATCH(Source_Data!C31670,Installed_Capacity!$H$24:$S$24,0)))</f>
        <v>0.10609854075088966</v>
      </c>
      <c r="U31670" s="43">
        <f>S31670/(INDEX(Installed_Capacity!$H$33:$S$38,MATCH(Source_Data!B31670,Installed_Capacity!$G$33:$G$38,0),MATCH(Source_Data!C31670,Installed_Capacity!$H$32:$S$32,0)))</f>
        <v>3.302436059232642E-2</v>
      </c>
      <c r="V31670" s="21"/>
      <c r="W31670" s="2"/>
    </row>
    <row r="31671" spans="1:23" x14ac:dyDescent="0.25">
      <c r="A31671" s="17">
        <v>44055</v>
      </c>
      <c r="B31671" s="19">
        <v>2020</v>
      </c>
      <c r="C31671" s="19">
        <v>8</v>
      </c>
      <c r="D31671" s="19">
        <v>12</v>
      </c>
      <c r="E31671" s="19">
        <v>13</v>
      </c>
      <c r="F31671" s="69">
        <v>32720.17</v>
      </c>
      <c r="G31671" s="52">
        <f t="shared" si="494"/>
        <v>39900.65</v>
      </c>
      <c r="H31671" s="34">
        <v>1697.5238842470001</v>
      </c>
      <c r="I31671" s="35">
        <v>3896.9907398209998</v>
      </c>
      <c r="J31671" s="35">
        <f>H31671/(INDEX(Installed_Capacity!$H$6:$S$11,MATCH(Source_Data!B31671,Installed_Capacity!$G$6:$G$11,0),MATCH(Source_Data!C31671,Installed_Capacity!$H$5:$S$5,0)))</f>
        <v>0.92232672142430239</v>
      </c>
      <c r="K31671" s="36">
        <f>I31671/(INDEX(Installed_Capacity!$H$15:$S$20,MATCH(Source_Data!B31671,Installed_Capacity!$G$15:$G$20,0),MATCH(Source_Data!C31671,Installed_Capacity!$H$14:$S$14,0)))</f>
        <v>0.92679353878558135</v>
      </c>
      <c r="L31671" s="39">
        <v>1597.1894057269999</v>
      </c>
      <c r="M31671" s="40">
        <v>3412.856766591</v>
      </c>
      <c r="N31671" s="40">
        <f>L31671/(INDEX(Installed_Capacity!$V$6:$AG$11,MATCH(Source_Data!B31671,Installed_Capacity!$U$6:$U$11,0),MATCH(Source_Data!C31671,Installed_Capacity!$V$5:$AG$5,0)))</f>
        <v>0.88471263029656788</v>
      </c>
      <c r="O31671" s="41">
        <f>M31671/(INDEX(Installed_Capacity!$V$15:$AG$20,MATCH(Source_Data!B31671,Installed_Capacity!$U$15:$U$20,0),MATCH(Source_Data!C31671,Installed_Capacity!$V$14:$AG$14,0)))</f>
        <v>0.86714928058677965</v>
      </c>
      <c r="P31671" s="37">
        <v>875.46947949599996</v>
      </c>
      <c r="Q31671" s="38">
        <f>P31671/(INDEX(Installed_Capacity!$AJ$15:$AU$20,MATCH(Source_Data!B31671,Installed_Capacity!$AI$15:$AI$20,0),MATCH(Source_Data!C31671,Installed_Capacity!$AJ$14:$AU$14,0)))</f>
        <v>0.9547104465605234</v>
      </c>
      <c r="R31671" s="63">
        <v>122.804185387</v>
      </c>
      <c r="S31671" s="42">
        <v>219.162529632</v>
      </c>
      <c r="T31671" s="42">
        <f>R31671/(INDEX(Installed_Capacity!$H$25:$S$30,MATCH(Source_Data!B31671,Installed_Capacity!$G$25:$G$30,0),MATCH(Source_Data!C31671,Installed_Capacity!$H$24:$S$24,0)))</f>
        <v>8.7405114154448391E-2</v>
      </c>
      <c r="U31671" s="43">
        <f>S31671/(INDEX(Installed_Capacity!$H$33:$S$38,MATCH(Source_Data!B31671,Installed_Capacity!$G$33:$G$38,0),MATCH(Source_Data!C31671,Installed_Capacity!$H$32:$S$32,0)))</f>
        <v>5.4013379871646998E-2</v>
      </c>
      <c r="V31671" s="21"/>
      <c r="W31671" s="2"/>
    </row>
    <row r="31672" spans="1:23" x14ac:dyDescent="0.25">
      <c r="A31672" s="17">
        <v>44055</v>
      </c>
      <c r="B31672" s="19">
        <v>2020</v>
      </c>
      <c r="C31672" s="19">
        <v>8</v>
      </c>
      <c r="D31672" s="19">
        <v>12</v>
      </c>
      <c r="E31672" s="19">
        <v>14</v>
      </c>
      <c r="F31672" s="69">
        <v>35123.440000000002</v>
      </c>
      <c r="G31672" s="52">
        <f t="shared" si="494"/>
        <v>39900.65</v>
      </c>
      <c r="H31672" s="34">
        <v>1698.867214657</v>
      </c>
      <c r="I31672" s="35">
        <v>3864.5904893910001</v>
      </c>
      <c r="J31672" s="35">
        <f>H31672/(INDEX(Installed_Capacity!$H$6:$S$11,MATCH(Source_Data!B31672,Installed_Capacity!$G$6:$G$11,0),MATCH(Source_Data!C31672,Installed_Capacity!$H$5:$S$5,0)))</f>
        <v>0.92305660189570105</v>
      </c>
      <c r="K31672" s="36">
        <f>I31672/(INDEX(Installed_Capacity!$H$15:$S$20,MATCH(Source_Data!B31672,Installed_Capacity!$G$15:$G$20,0),MATCH(Source_Data!C31672,Installed_Capacity!$H$14:$S$14,0)))</f>
        <v>0.91908801810093688</v>
      </c>
      <c r="L31672" s="39">
        <v>1578.3138451540001</v>
      </c>
      <c r="M31672" s="40">
        <v>3389.244211666</v>
      </c>
      <c r="N31672" s="40">
        <f>L31672/(INDEX(Installed_Capacity!$V$6:$AG$11,MATCH(Source_Data!B31672,Installed_Capacity!$U$6:$U$11,0),MATCH(Source_Data!C31672,Installed_Capacity!$V$5:$AG$5,0)))</f>
        <v>0.87425710962821002</v>
      </c>
      <c r="O31672" s="41">
        <f>M31672/(INDEX(Installed_Capacity!$V$15:$AG$20,MATCH(Source_Data!B31672,Installed_Capacity!$U$15:$U$20,0),MATCH(Source_Data!C31672,Installed_Capacity!$V$14:$AG$14,0)))</f>
        <v>0.86114972906253506</v>
      </c>
      <c r="P31672" s="37">
        <v>873.10967969399996</v>
      </c>
      <c r="Q31672" s="38">
        <f>P31672/(INDEX(Installed_Capacity!$AJ$15:$AU$20,MATCH(Source_Data!B31672,Installed_Capacity!$AI$15:$AI$20,0),MATCH(Source_Data!C31672,Installed_Capacity!$AJ$14:$AU$14,0)))</f>
        <v>0.95213705528244275</v>
      </c>
      <c r="R31672" s="63">
        <v>117.116970423</v>
      </c>
      <c r="S31672" s="42">
        <v>392.98529680399997</v>
      </c>
      <c r="T31672" s="42">
        <f>R31672/(INDEX(Installed_Capacity!$H$25:$S$30,MATCH(Source_Data!B31672,Installed_Capacity!$G$25:$G$30,0),MATCH(Source_Data!C31672,Installed_Capacity!$H$24:$S$24,0)))</f>
        <v>8.3357274322419919E-2</v>
      </c>
      <c r="U31672" s="43">
        <f>S31672/(INDEX(Installed_Capacity!$H$33:$S$38,MATCH(Source_Data!B31672,Installed_Capacity!$G$33:$G$38,0),MATCH(Source_Data!C31672,Installed_Capacity!$H$32:$S$32,0)))</f>
        <v>9.6852615070140674E-2</v>
      </c>
      <c r="V31672" s="21"/>
      <c r="W31672" s="2"/>
    </row>
    <row r="31673" spans="1:23" x14ac:dyDescent="0.25">
      <c r="A31673" s="17">
        <v>44055</v>
      </c>
      <c r="B31673" s="19">
        <v>2020</v>
      </c>
      <c r="C31673" s="19">
        <v>8</v>
      </c>
      <c r="D31673" s="19">
        <v>12</v>
      </c>
      <c r="E31673" s="19">
        <v>15</v>
      </c>
      <c r="F31673" s="69">
        <v>37194.019999999997</v>
      </c>
      <c r="G31673" s="52">
        <f t="shared" si="494"/>
        <v>39900.65</v>
      </c>
      <c r="H31673" s="34">
        <v>1675.7808264079999</v>
      </c>
      <c r="I31673" s="35">
        <v>3737.8959115729999</v>
      </c>
      <c r="J31673" s="35">
        <f>H31673/(INDEX(Installed_Capacity!$H$6:$S$11,MATCH(Source_Data!B31673,Installed_Capacity!$G$6:$G$11,0),MATCH(Source_Data!C31673,Installed_Capacity!$H$5:$S$5,0)))</f>
        <v>0.91051292402416761</v>
      </c>
      <c r="K31673" s="36">
        <f>I31673/(INDEX(Installed_Capacity!$H$15:$S$20,MATCH(Source_Data!B31673,Installed_Capacity!$G$15:$G$20,0),MATCH(Source_Data!C31673,Installed_Capacity!$H$14:$S$14,0)))</f>
        <v>0.88895714944860771</v>
      </c>
      <c r="L31673" s="39">
        <v>1572.0478489059999</v>
      </c>
      <c r="M31673" s="40">
        <v>3351.6693367829998</v>
      </c>
      <c r="N31673" s="40">
        <f>L31673/(INDEX(Installed_Capacity!$V$6:$AG$11,MATCH(Source_Data!B31673,Installed_Capacity!$U$6:$U$11,0),MATCH(Source_Data!C31673,Installed_Capacity!$V$5:$AG$5,0)))</f>
        <v>0.87078625889371408</v>
      </c>
      <c r="O31673" s="41">
        <f>M31673/(INDEX(Installed_Capacity!$V$15:$AG$20,MATCH(Source_Data!B31673,Installed_Capacity!$U$15:$U$20,0),MATCH(Source_Data!C31673,Installed_Capacity!$V$14:$AG$14,0)))</f>
        <v>0.85160258778139719</v>
      </c>
      <c r="P31673" s="37">
        <v>866.59268262399996</v>
      </c>
      <c r="Q31673" s="38">
        <f>P31673/(INDEX(Installed_Capacity!$AJ$15:$AU$20,MATCH(Source_Data!B31673,Installed_Capacity!$AI$15:$AI$20,0),MATCH(Source_Data!C31673,Installed_Capacity!$AJ$14:$AU$14,0)))</f>
        <v>0.94503018824863683</v>
      </c>
      <c r="R31673" s="63">
        <v>128.239235823</v>
      </c>
      <c r="S31673" s="42">
        <v>574.52847697100003</v>
      </c>
      <c r="T31673" s="42">
        <f>R31673/(INDEX(Installed_Capacity!$H$25:$S$30,MATCH(Source_Data!B31673,Installed_Capacity!$G$25:$G$30,0),MATCH(Source_Data!C31673,Installed_Capacity!$H$24:$S$24,0)))</f>
        <v>9.1273477454092519E-2</v>
      </c>
      <c r="U31673" s="43">
        <f>S31673/(INDEX(Installed_Capacity!$H$33:$S$38,MATCH(Source_Data!B31673,Installed_Capacity!$G$33:$G$38,0),MATCH(Source_Data!C31673,Installed_Capacity!$H$32:$S$32,0)))</f>
        <v>0.14159457333249539</v>
      </c>
      <c r="V31673" s="21"/>
      <c r="W31673" s="2"/>
    </row>
    <row r="31674" spans="1:23" x14ac:dyDescent="0.25">
      <c r="A31674" s="17">
        <v>44055</v>
      </c>
      <c r="B31674" s="19">
        <v>2020</v>
      </c>
      <c r="C31674" s="19">
        <v>8</v>
      </c>
      <c r="D31674" s="19">
        <v>12</v>
      </c>
      <c r="E31674" s="19">
        <v>16</v>
      </c>
      <c r="F31674" s="69">
        <v>38745.07</v>
      </c>
      <c r="G31674" s="52">
        <f t="shared" si="494"/>
        <v>39900.65</v>
      </c>
      <c r="H31674" s="34">
        <v>1571.882553894</v>
      </c>
      <c r="I31674" s="35">
        <v>3461.8438002570001</v>
      </c>
      <c r="J31674" s="35">
        <f>H31674/(INDEX(Installed_Capacity!$H$6:$S$11,MATCH(Source_Data!B31674,Installed_Capacity!$G$6:$G$11,0),MATCH(Source_Data!C31674,Installed_Capacity!$H$5:$S$5,0)))</f>
        <v>0.85406119810810222</v>
      </c>
      <c r="K31674" s="36">
        <f>I31674/(INDEX(Installed_Capacity!$H$15:$S$20,MATCH(Source_Data!B31674,Installed_Capacity!$G$15:$G$20,0),MATCH(Source_Data!C31674,Installed_Capacity!$H$14:$S$14,0)))</f>
        <v>0.82330564288445862</v>
      </c>
      <c r="L31674" s="39">
        <v>1577.280817548</v>
      </c>
      <c r="M31674" s="40">
        <v>3278.8443547080001</v>
      </c>
      <c r="N31674" s="40">
        <f>L31674/(INDEX(Installed_Capacity!$V$6:$AG$11,MATCH(Source_Data!B31674,Installed_Capacity!$U$6:$U$11,0),MATCH(Source_Data!C31674,Installed_Capacity!$V$5:$AG$5,0)))</f>
        <v>0.87368489661001925</v>
      </c>
      <c r="O31674" s="41">
        <f>M31674/(INDEX(Installed_Capacity!$V$15:$AG$20,MATCH(Source_Data!B31674,Installed_Capacity!$U$15:$U$20,0),MATCH(Source_Data!C31674,Installed_Capacity!$V$14:$AG$14,0)))</f>
        <v>0.83309898943725691</v>
      </c>
      <c r="P31674" s="37">
        <v>853.79465527599996</v>
      </c>
      <c r="Q31674" s="38">
        <f>P31674/(INDEX(Installed_Capacity!$AJ$15:$AU$20,MATCH(Source_Data!B31674,Installed_Capacity!$AI$15:$AI$20,0),MATCH(Source_Data!C31674,Installed_Capacity!$AJ$14:$AU$14,0)))</f>
        <v>0.93107377892693566</v>
      </c>
      <c r="R31674" s="63">
        <v>173.743837977</v>
      </c>
      <c r="S31674" s="42">
        <v>693.66609894999999</v>
      </c>
      <c r="T31674" s="42">
        <f>R31674/(INDEX(Installed_Capacity!$H$25:$S$30,MATCH(Source_Data!B31674,Installed_Capacity!$G$25:$G$30,0),MATCH(Source_Data!C31674,Installed_Capacity!$H$24:$S$24,0)))</f>
        <v>0.12366109464555158</v>
      </c>
      <c r="U31674" s="43">
        <f>S31674/(INDEX(Installed_Capacity!$H$33:$S$38,MATCH(Source_Data!B31674,Installed_Capacity!$G$33:$G$38,0),MATCH(Source_Data!C31674,Installed_Capacity!$H$32:$S$32,0)))</f>
        <v>0.17095646125996905</v>
      </c>
      <c r="V31674" s="21"/>
      <c r="W31674" s="2"/>
    </row>
    <row r="31675" spans="1:23" x14ac:dyDescent="0.25">
      <c r="A31675" s="17">
        <v>44055</v>
      </c>
      <c r="B31675" s="19">
        <v>2020</v>
      </c>
      <c r="C31675" s="19">
        <v>8</v>
      </c>
      <c r="D31675" s="19">
        <v>12</v>
      </c>
      <c r="E31675" s="19">
        <v>17</v>
      </c>
      <c r="F31675" s="69">
        <v>39815.589999999997</v>
      </c>
      <c r="G31675" s="52">
        <f t="shared" si="494"/>
        <v>39900.65</v>
      </c>
      <c r="H31675" s="34">
        <v>1383.5108391860001</v>
      </c>
      <c r="I31675" s="35">
        <v>2894.1695206710001</v>
      </c>
      <c r="J31675" s="35">
        <f>H31675/(INDEX(Installed_Capacity!$H$6:$S$11,MATCH(Source_Data!B31675,Installed_Capacity!$G$6:$G$11,0),MATCH(Source_Data!C31675,Installed_Capacity!$H$5:$S$5,0)))</f>
        <v>0.75171196600126056</v>
      </c>
      <c r="K31675" s="36">
        <f>I31675/(INDEX(Installed_Capacity!$H$15:$S$20,MATCH(Source_Data!B31675,Installed_Capacity!$G$15:$G$20,0),MATCH(Source_Data!C31675,Installed_Capacity!$H$14:$S$14,0)))</f>
        <v>0.68829971405866153</v>
      </c>
      <c r="L31675" s="39">
        <v>1503.2158143250001</v>
      </c>
      <c r="M31675" s="40">
        <v>2739.5515102210002</v>
      </c>
      <c r="N31675" s="40">
        <f>L31675/(INDEX(Installed_Capacity!$V$6:$AG$11,MATCH(Source_Data!B31675,Installed_Capacity!$U$6:$U$11,0),MATCH(Source_Data!C31675,Installed_Capacity!$V$5:$AG$5,0)))</f>
        <v>0.83265892712926248</v>
      </c>
      <c r="O31675" s="41">
        <f>M31675/(INDEX(Installed_Capacity!$V$15:$AG$20,MATCH(Source_Data!B31675,Installed_Capacity!$U$15:$U$20,0),MATCH(Source_Data!C31675,Installed_Capacity!$V$14:$AG$14,0)))</f>
        <v>0.69607378325211156</v>
      </c>
      <c r="P31675" s="37">
        <v>831.50436328299998</v>
      </c>
      <c r="Q31675" s="38">
        <f>P31675/(INDEX(Installed_Capacity!$AJ$15:$AU$20,MATCH(Source_Data!B31675,Installed_Capacity!$AI$15:$AI$20,0),MATCH(Source_Data!C31675,Installed_Capacity!$AJ$14:$AU$14,0)))</f>
        <v>0.90676593596837507</v>
      </c>
      <c r="R31675" s="63">
        <v>187.56432006099999</v>
      </c>
      <c r="S31675" s="42">
        <v>950.30499594900004</v>
      </c>
      <c r="T31675" s="42">
        <f>R31675/(INDEX(Installed_Capacity!$H$25:$S$30,MATCH(Source_Data!B31675,Installed_Capacity!$G$25:$G$30,0),MATCH(Source_Data!C31675,Installed_Capacity!$H$24:$S$24,0)))</f>
        <v>0.1334977366982206</v>
      </c>
      <c r="U31675" s="43">
        <f>S31675/(INDEX(Installed_Capacity!$H$33:$S$38,MATCH(Source_Data!B31675,Installed_Capacity!$G$33:$G$38,0),MATCH(Source_Data!C31675,Installed_Capacity!$H$32:$S$32,0)))</f>
        <v>0.23420602429760745</v>
      </c>
      <c r="V31675" s="21"/>
      <c r="W31675" s="2"/>
    </row>
    <row r="31676" spans="1:23" x14ac:dyDescent="0.25">
      <c r="A31676" s="17">
        <v>44055</v>
      </c>
      <c r="B31676" s="19">
        <v>2020</v>
      </c>
      <c r="C31676" s="19">
        <v>8</v>
      </c>
      <c r="D31676" s="19">
        <v>12</v>
      </c>
      <c r="E31676" s="19">
        <v>18</v>
      </c>
      <c r="F31676" s="69">
        <v>39900.65</v>
      </c>
      <c r="G31676" s="52">
        <f t="shared" si="494"/>
        <v>39900.65</v>
      </c>
      <c r="H31676" s="34">
        <v>1113.62563912</v>
      </c>
      <c r="I31676" s="35">
        <v>1956.8063983709999</v>
      </c>
      <c r="J31676" s="35">
        <f>H31676/(INDEX(Installed_Capacity!$H$6:$S$11,MATCH(Source_Data!B31676,Installed_Capacity!$G$6:$G$11,0),MATCH(Source_Data!C31676,Installed_Capacity!$H$5:$S$5,0)))</f>
        <v>0.60507348035295139</v>
      </c>
      <c r="K31676" s="36">
        <f>I31676/(INDEX(Installed_Capacity!$H$15:$S$20,MATCH(Source_Data!B31676,Installed_Capacity!$G$15:$G$20,0),MATCH(Source_Data!C31676,Installed_Capacity!$H$14:$S$14,0)))</f>
        <v>0.46537332206948712</v>
      </c>
      <c r="L31676" s="39">
        <v>1338.9535669100001</v>
      </c>
      <c r="M31676" s="40">
        <v>1865.4419654630001</v>
      </c>
      <c r="N31676" s="40">
        <f>L31676/(INDEX(Installed_Capacity!$V$6:$AG$11,MATCH(Source_Data!B31676,Installed_Capacity!$U$6:$U$11,0),MATCH(Source_Data!C31676,Installed_Capacity!$V$5:$AG$5,0)))</f>
        <v>0.74167104275696283</v>
      </c>
      <c r="O31676" s="41">
        <f>M31676/(INDEX(Installed_Capacity!$V$15:$AG$20,MATCH(Source_Data!B31676,Installed_Capacity!$U$15:$U$20,0),MATCH(Source_Data!C31676,Installed_Capacity!$V$14:$AG$14,0)))</f>
        <v>0.4739773066841646</v>
      </c>
      <c r="P31676" s="37">
        <v>752.09095166400004</v>
      </c>
      <c r="Q31676" s="38">
        <f>P31676/(INDEX(Installed_Capacity!$AJ$15:$AU$20,MATCH(Source_Data!B31676,Installed_Capacity!$AI$15:$AI$20,0),MATCH(Source_Data!C31676,Installed_Capacity!$AJ$14:$AU$14,0)))</f>
        <v>0.82016461468266089</v>
      </c>
      <c r="R31676" s="63">
        <v>243.89004675300001</v>
      </c>
      <c r="S31676" s="42">
        <v>1017.1363808470001</v>
      </c>
      <c r="T31676" s="42">
        <f>R31676/(INDEX(Installed_Capacity!$H$25:$S$30,MATCH(Source_Data!B31676,Installed_Capacity!$G$25:$G$30,0),MATCH(Source_Data!C31676,Installed_Capacity!$H$24:$S$24,0)))</f>
        <v>0.1735872218882562</v>
      </c>
      <c r="U31676" s="43">
        <f>S31676/(INDEX(Installed_Capacity!$H$33:$S$38,MATCH(Source_Data!B31676,Installed_Capacity!$G$33:$G$38,0),MATCH(Source_Data!C31676,Installed_Capacity!$H$32:$S$32,0)))</f>
        <v>0.25067685526449396</v>
      </c>
      <c r="V31676" s="21"/>
      <c r="W31676" s="2"/>
    </row>
    <row r="31677" spans="1:23" x14ac:dyDescent="0.25">
      <c r="A31677" s="17">
        <v>44055</v>
      </c>
      <c r="B31677" s="19">
        <v>2020</v>
      </c>
      <c r="C31677" s="19">
        <v>8</v>
      </c>
      <c r="D31677" s="19">
        <v>12</v>
      </c>
      <c r="E31677" s="19">
        <v>19</v>
      </c>
      <c r="F31677" s="69">
        <v>38492.42</v>
      </c>
      <c r="G31677" s="52">
        <f t="shared" si="494"/>
        <v>39900.65</v>
      </c>
      <c r="H31677" s="34">
        <v>568.282831708</v>
      </c>
      <c r="I31677" s="35">
        <v>676.83612958100002</v>
      </c>
      <c r="J31677" s="35">
        <f>H31677/(INDEX(Installed_Capacity!$H$6:$S$11,MATCH(Source_Data!B31677,Installed_Capacity!$G$6:$G$11,0),MATCH(Source_Data!C31677,Installed_Capacity!$H$5:$S$5,0)))</f>
        <v>0.30876881667173783</v>
      </c>
      <c r="K31677" s="36">
        <f>I31677/(INDEX(Installed_Capacity!$H$15:$S$20,MATCH(Source_Data!B31677,Installed_Capacity!$G$15:$G$20,0),MATCH(Source_Data!C31677,Installed_Capacity!$H$14:$S$14,0)))</f>
        <v>0.16096711375329684</v>
      </c>
      <c r="L31677" s="39">
        <v>749.03258417100005</v>
      </c>
      <c r="M31677" s="40">
        <v>908.96296056200003</v>
      </c>
      <c r="N31677" s="40">
        <f>L31677/(INDEX(Installed_Capacity!$V$6:$AG$11,MATCH(Source_Data!B31677,Installed_Capacity!$U$6:$U$11,0),MATCH(Source_Data!C31677,Installed_Capacity!$V$5:$AG$5,0)))</f>
        <v>0.41490294472503492</v>
      </c>
      <c r="O31677" s="41">
        <f>M31677/(INDEX(Installed_Capacity!$V$15:$AG$20,MATCH(Source_Data!B31677,Installed_Capacity!$U$15:$U$20,0),MATCH(Source_Data!C31677,Installed_Capacity!$V$14:$AG$14,0)))</f>
        <v>0.23095214104712739</v>
      </c>
      <c r="P31677" s="37">
        <v>470.541947881</v>
      </c>
      <c r="Q31677" s="38">
        <f>P31677/(INDEX(Installed_Capacity!$AJ$15:$AU$20,MATCH(Source_Data!B31677,Installed_Capacity!$AI$15:$AI$20,0),MATCH(Source_Data!C31677,Installed_Capacity!$AJ$14:$AU$14,0)))</f>
        <v>0.51313189518102509</v>
      </c>
      <c r="R31677" s="63">
        <v>256.97621610800002</v>
      </c>
      <c r="S31677" s="42">
        <v>1092.912786786</v>
      </c>
      <c r="T31677" s="42">
        <f>R31677/(INDEX(Installed_Capacity!$H$25:$S$30,MATCH(Source_Data!B31677,Installed_Capacity!$G$25:$G$30,0),MATCH(Source_Data!C31677,Installed_Capacity!$H$24:$S$24,0)))</f>
        <v>0.18290122142918147</v>
      </c>
      <c r="U31677" s="43">
        <f>S31677/(INDEX(Installed_Capacity!$H$33:$S$38,MATCH(Source_Data!B31677,Installed_Capacity!$G$33:$G$38,0),MATCH(Source_Data!C31677,Installed_Capacity!$H$32:$S$32,0)))</f>
        <v>0.26935221827551531</v>
      </c>
      <c r="V31677" s="21"/>
      <c r="W31677" s="2"/>
    </row>
    <row r="31678" spans="1:23" x14ac:dyDescent="0.25">
      <c r="A31678" s="17">
        <v>44055</v>
      </c>
      <c r="B31678" s="19">
        <v>2020</v>
      </c>
      <c r="C31678" s="19">
        <v>8</v>
      </c>
      <c r="D31678" s="19">
        <v>12</v>
      </c>
      <c r="E31678" s="19">
        <v>20</v>
      </c>
      <c r="F31678" s="69">
        <v>37121.65</v>
      </c>
      <c r="G31678" s="52">
        <f t="shared" si="494"/>
        <v>39900.65</v>
      </c>
      <c r="H31678" s="34">
        <v>66.886630259</v>
      </c>
      <c r="I31678" s="35">
        <v>33.98058211</v>
      </c>
      <c r="J31678" s="35">
        <f>H31678/(INDEX(Installed_Capacity!$H$6:$S$11,MATCH(Source_Data!B31678,Installed_Capacity!$G$6:$G$11,0),MATCH(Source_Data!C31678,Installed_Capacity!$H$5:$S$5,0)))</f>
        <v>3.634194898015735E-2</v>
      </c>
      <c r="K31678" s="36">
        <f>I31678/(INDEX(Installed_Capacity!$H$15:$S$20,MATCH(Source_Data!B31678,Installed_Capacity!$G$15:$G$20,0),MATCH(Source_Data!C31678,Installed_Capacity!$H$14:$S$14,0)))</f>
        <v>8.0813597070973492E-3</v>
      </c>
      <c r="L31678" s="39">
        <v>88.994329449999995</v>
      </c>
      <c r="M31678" s="40">
        <v>97.683293749000001</v>
      </c>
      <c r="N31678" s="40">
        <f>L31678/(INDEX(Installed_Capacity!$V$6:$AG$11,MATCH(Source_Data!B31678,Installed_Capacity!$U$6:$U$11,0),MATCH(Source_Data!C31678,Installed_Capacity!$V$5:$AG$5,0)))</f>
        <v>4.9295598259588326E-2</v>
      </c>
      <c r="O31678" s="41">
        <f>M31678/(INDEX(Installed_Capacity!$V$15:$AG$20,MATCH(Source_Data!B31678,Installed_Capacity!$U$15:$U$20,0),MATCH(Source_Data!C31678,Installed_Capacity!$V$14:$AG$14,0)))</f>
        <v>2.4819675624536304E-2</v>
      </c>
      <c r="P31678" s="37">
        <v>70.504618205</v>
      </c>
      <c r="Q31678" s="38">
        <f>P31678/(INDEX(Installed_Capacity!$AJ$15:$AU$20,MATCH(Source_Data!B31678,Installed_Capacity!$AI$15:$AI$20,0),MATCH(Source_Data!C31678,Installed_Capacity!$AJ$14:$AU$14,0)))</f>
        <v>7.6886170343511445E-2</v>
      </c>
      <c r="R31678" s="63">
        <v>330.15141431699999</v>
      </c>
      <c r="S31678" s="42">
        <v>1264.846641375</v>
      </c>
      <c r="T31678" s="42">
        <f>R31678/(INDEX(Installed_Capacity!$H$25:$S$30,MATCH(Source_Data!B31678,Installed_Capacity!$G$25:$G$30,0),MATCH(Source_Data!C31678,Installed_Capacity!$H$24:$S$24,0)))</f>
        <v>0.23498321303701064</v>
      </c>
      <c r="U31678" s="43">
        <f>S31678/(INDEX(Installed_Capacity!$H$33:$S$38,MATCH(Source_Data!B31678,Installed_Capacity!$G$33:$G$38,0),MATCH(Source_Data!C31678,Installed_Capacity!$H$32:$S$32,0)))</f>
        <v>0.31172592429317125</v>
      </c>
      <c r="V31678" s="21"/>
      <c r="W31678" s="2"/>
    </row>
    <row r="31679" spans="1:23" x14ac:dyDescent="0.25">
      <c r="A31679" s="17">
        <v>44055</v>
      </c>
      <c r="B31679" s="19">
        <v>2020</v>
      </c>
      <c r="C31679" s="19">
        <v>8</v>
      </c>
      <c r="D31679" s="19">
        <v>12</v>
      </c>
      <c r="E31679" s="19">
        <v>21</v>
      </c>
      <c r="F31679" s="69">
        <v>34900.86</v>
      </c>
      <c r="G31679" s="52">
        <f t="shared" si="494"/>
        <v>39900.65</v>
      </c>
      <c r="H31679" s="34">
        <v>0.25581848400000001</v>
      </c>
      <c r="I31679" s="35">
        <v>0.11247805700000001</v>
      </c>
      <c r="J31679" s="35">
        <f>H31679/(INDEX(Installed_Capacity!$H$6:$S$11,MATCH(Source_Data!B31679,Installed_Capacity!$G$6:$G$11,0),MATCH(Source_Data!C31679,Installed_Capacity!$H$5:$S$5,0)))</f>
        <v>1.3899552508041382E-4</v>
      </c>
      <c r="K31679" s="36">
        <f>I31679/(INDEX(Installed_Capacity!$H$15:$S$20,MATCH(Source_Data!B31679,Installed_Capacity!$G$15:$G$20,0),MATCH(Source_Data!C31679,Installed_Capacity!$H$14:$S$14,0)))</f>
        <v>2.6749854809135257E-5</v>
      </c>
      <c r="L31679" s="39">
        <v>1.25425E-4</v>
      </c>
      <c r="M31679" s="40">
        <v>15.774168823</v>
      </c>
      <c r="N31679" s="40">
        <f>L31679/(INDEX(Installed_Capacity!$V$6:$AG$11,MATCH(Source_Data!B31679,Installed_Capacity!$U$6:$U$11,0),MATCH(Source_Data!C31679,Installed_Capacity!$V$5:$AG$5,0)))</f>
        <v>6.9475217689938628E-8</v>
      </c>
      <c r="O31679" s="41">
        <f>M31679/(INDEX(Installed_Capacity!$V$15:$AG$20,MATCH(Source_Data!B31679,Installed_Capacity!$U$15:$U$20,0),MATCH(Source_Data!C31679,Installed_Capacity!$V$14:$AG$14,0)))</f>
        <v>4.0079499616334502E-3</v>
      </c>
      <c r="P31679" s="37">
        <v>5.685543988</v>
      </c>
      <c r="Q31679" s="38">
        <f>P31679/(INDEX(Installed_Capacity!$AJ$15:$AU$20,MATCH(Source_Data!B31679,Installed_Capacity!$AI$15:$AI$20,0),MATCH(Source_Data!C31679,Installed_Capacity!$AJ$14:$AU$14,0)))</f>
        <v>6.200157020719738E-3</v>
      </c>
      <c r="R31679" s="63">
        <v>436.144284153</v>
      </c>
      <c r="S31679" s="42">
        <v>1419.072214131</v>
      </c>
      <c r="T31679" s="42">
        <f>R31679/(INDEX(Installed_Capacity!$H$25:$S$30,MATCH(Source_Data!B31679,Installed_Capacity!$G$25:$G$30,0),MATCH(Source_Data!C31679,Installed_Capacity!$H$24:$S$24,0)))</f>
        <v>0.31042297804483981</v>
      </c>
      <c r="U31679" s="43">
        <f>S31679/(INDEX(Installed_Capacity!$H$33:$S$38,MATCH(Source_Data!B31679,Installed_Capacity!$G$33:$G$38,0),MATCH(Source_Data!C31679,Installed_Capacity!$H$32:$S$32,0)))</f>
        <v>0.34973536167820068</v>
      </c>
      <c r="V31679" s="21"/>
      <c r="W31679" s="2"/>
    </row>
    <row r="31680" spans="1:23" x14ac:dyDescent="0.25">
      <c r="A31680" s="17">
        <v>44055</v>
      </c>
      <c r="B31680" s="19">
        <v>2020</v>
      </c>
      <c r="C31680" s="19">
        <v>8</v>
      </c>
      <c r="D31680" s="19">
        <v>12</v>
      </c>
      <c r="E31680" s="19">
        <v>22</v>
      </c>
      <c r="F31680" s="69">
        <v>31868.560000000001</v>
      </c>
      <c r="G31680" s="52">
        <f t="shared" si="494"/>
        <v>39900.65</v>
      </c>
      <c r="H31680" s="34">
        <v>0</v>
      </c>
      <c r="I31680" s="35">
        <v>8.2251815000000006E-2</v>
      </c>
      <c r="J31680" s="35">
        <f>H31680/(INDEX(Installed_Capacity!$H$6:$S$11,MATCH(Source_Data!B31680,Installed_Capacity!$G$6:$G$11,0),MATCH(Source_Data!C31680,Installed_Capacity!$H$5:$S$5,0)))</f>
        <v>0</v>
      </c>
      <c r="K31680" s="36">
        <f>I31680/(INDEX(Installed_Capacity!$H$15:$S$20,MATCH(Source_Data!B31680,Installed_Capacity!$G$15:$G$20,0),MATCH(Source_Data!C31680,Installed_Capacity!$H$14:$S$14,0)))</f>
        <v>1.9561363058021649E-5</v>
      </c>
      <c r="L31680" s="39">
        <v>0</v>
      </c>
      <c r="M31680" s="40">
        <v>15.669735716</v>
      </c>
      <c r="N31680" s="40">
        <f>L31680/(INDEX(Installed_Capacity!$V$6:$AG$11,MATCH(Source_Data!B31680,Installed_Capacity!$U$6:$U$11,0),MATCH(Source_Data!C31680,Installed_Capacity!$V$5:$AG$5,0)))</f>
        <v>0</v>
      </c>
      <c r="O31680" s="41">
        <f>M31680/(INDEX(Installed_Capacity!$V$15:$AG$20,MATCH(Source_Data!B31680,Installed_Capacity!$U$15:$U$20,0),MATCH(Source_Data!C31680,Installed_Capacity!$V$14:$AG$14,0)))</f>
        <v>3.9814152724279173E-3</v>
      </c>
      <c r="P31680" s="37">
        <v>0</v>
      </c>
      <c r="Q31680" s="38">
        <f>P31680/(INDEX(Installed_Capacity!$AJ$15:$AU$20,MATCH(Source_Data!B31680,Installed_Capacity!$AI$15:$AI$20,0),MATCH(Source_Data!C31680,Installed_Capacity!$AJ$14:$AU$14,0)))</f>
        <v>0</v>
      </c>
      <c r="R31680" s="63">
        <v>494.97302006899997</v>
      </c>
      <c r="S31680" s="42">
        <v>1425.466499204</v>
      </c>
      <c r="T31680" s="42">
        <f>R31680/(INDEX(Installed_Capacity!$H$25:$S$30,MATCH(Source_Data!B31680,Installed_Capacity!$G$25:$G$30,0),MATCH(Source_Data!C31680,Installed_Capacity!$H$24:$S$24,0)))</f>
        <v>0.35229396446192163</v>
      </c>
      <c r="U31680" s="43">
        <f>S31680/(INDEX(Installed_Capacity!$H$33:$S$38,MATCH(Source_Data!B31680,Installed_Capacity!$G$33:$G$38,0),MATCH(Source_Data!C31680,Installed_Capacity!$H$32:$S$32,0)))</f>
        <v>0.35131125582961187</v>
      </c>
      <c r="V31680" s="21"/>
      <c r="W31680" s="2"/>
    </row>
    <row r="31681" spans="1:23" x14ac:dyDescent="0.25">
      <c r="A31681" s="17">
        <v>44055</v>
      </c>
      <c r="B31681" s="19">
        <v>2020</v>
      </c>
      <c r="C31681" s="19">
        <v>8</v>
      </c>
      <c r="D31681" s="19">
        <v>12</v>
      </c>
      <c r="E31681" s="19">
        <v>23</v>
      </c>
      <c r="F31681" s="69">
        <v>29010.19</v>
      </c>
      <c r="G31681" s="52">
        <f t="shared" si="494"/>
        <v>39900.65</v>
      </c>
      <c r="H31681" s="34">
        <v>0</v>
      </c>
      <c r="I31681" s="35">
        <v>5.4583400999999997E-2</v>
      </c>
      <c r="J31681" s="35">
        <f>H31681/(INDEX(Installed_Capacity!$H$6:$S$11,MATCH(Source_Data!B31681,Installed_Capacity!$G$6:$G$11,0),MATCH(Source_Data!C31681,Installed_Capacity!$H$5:$S$5,0)))</f>
        <v>0</v>
      </c>
      <c r="K31681" s="36">
        <f>I31681/(INDEX(Installed_Capacity!$H$15:$S$20,MATCH(Source_Data!B31681,Installed_Capacity!$G$15:$G$20,0),MATCH(Source_Data!C31681,Installed_Capacity!$H$14:$S$14,0)))</f>
        <v>1.2981181313781123E-5</v>
      </c>
      <c r="L31681" s="39">
        <v>0</v>
      </c>
      <c r="M31681" s="40">
        <v>15.611298097000001</v>
      </c>
      <c r="N31681" s="40">
        <f>L31681/(INDEX(Installed_Capacity!$V$6:$AG$11,MATCH(Source_Data!B31681,Installed_Capacity!$U$6:$U$11,0),MATCH(Source_Data!C31681,Installed_Capacity!$V$5:$AG$5,0)))</f>
        <v>0</v>
      </c>
      <c r="O31681" s="41">
        <f>M31681/(INDEX(Installed_Capacity!$V$15:$AG$20,MATCH(Source_Data!B31681,Installed_Capacity!$U$15:$U$20,0),MATCH(Source_Data!C31681,Installed_Capacity!$V$14:$AG$14,0)))</f>
        <v>3.966567260120131E-3</v>
      </c>
      <c r="P31681" s="37">
        <v>0</v>
      </c>
      <c r="Q31681" s="38">
        <f>P31681/(INDEX(Installed_Capacity!$AJ$15:$AU$20,MATCH(Source_Data!B31681,Installed_Capacity!$AI$15:$AI$20,0),MATCH(Source_Data!C31681,Installed_Capacity!$AJ$14:$AU$14,0)))</f>
        <v>0</v>
      </c>
      <c r="R31681" s="63">
        <v>583.32597396999995</v>
      </c>
      <c r="S31681" s="42">
        <v>1380.5770680549999</v>
      </c>
      <c r="T31681" s="42">
        <f>R31681/(INDEX(Installed_Capacity!$H$25:$S$30,MATCH(Source_Data!B31681,Installed_Capacity!$G$25:$G$30,0),MATCH(Source_Data!C31681,Installed_Capacity!$H$24:$S$24,0)))</f>
        <v>0.41517862916014225</v>
      </c>
      <c r="U31681" s="43">
        <f>S31681/(INDEX(Installed_Capacity!$H$33:$S$38,MATCH(Source_Data!B31681,Installed_Capacity!$G$33:$G$38,0),MATCH(Source_Data!C31681,Installed_Capacity!$H$32:$S$32,0)))</f>
        <v>0.34024809689936808</v>
      </c>
      <c r="V31681" s="21"/>
      <c r="W31681" s="2"/>
    </row>
    <row r="31682" spans="1:23" x14ac:dyDescent="0.25">
      <c r="A31682" s="17">
        <v>44055</v>
      </c>
      <c r="B31682" s="19">
        <v>2020</v>
      </c>
      <c r="C31682" s="19">
        <v>8</v>
      </c>
      <c r="D31682" s="19">
        <v>12</v>
      </c>
      <c r="E31682" s="19">
        <v>24</v>
      </c>
      <c r="F31682" s="69">
        <v>27106.11</v>
      </c>
      <c r="G31682" s="52">
        <f t="shared" si="494"/>
        <v>39900.65</v>
      </c>
      <c r="H31682" s="34">
        <v>0</v>
      </c>
      <c r="I31682" s="35">
        <v>4.4522338000000002E-2</v>
      </c>
      <c r="J31682" s="35">
        <f>H31682/(INDEX(Installed_Capacity!$H$6:$S$11,MATCH(Source_Data!B31682,Installed_Capacity!$G$6:$G$11,0),MATCH(Source_Data!C31682,Installed_Capacity!$H$5:$S$5,0)))</f>
        <v>0</v>
      </c>
      <c r="K31682" s="36">
        <f>I31682/(INDEX(Installed_Capacity!$H$15:$S$20,MATCH(Source_Data!B31682,Installed_Capacity!$G$15:$G$20,0),MATCH(Source_Data!C31682,Installed_Capacity!$H$14:$S$14,0)))</f>
        <v>1.0588430392812043E-5</v>
      </c>
      <c r="L31682" s="39">
        <v>0</v>
      </c>
      <c r="M31682" s="40">
        <v>15.564714723</v>
      </c>
      <c r="N31682" s="40">
        <f>L31682/(INDEX(Installed_Capacity!$V$6:$AG$11,MATCH(Source_Data!B31682,Installed_Capacity!$U$6:$U$11,0),MATCH(Source_Data!C31682,Installed_Capacity!$V$5:$AG$5,0)))</f>
        <v>0</v>
      </c>
      <c r="O31682" s="41">
        <f>M31682/(INDEX(Installed_Capacity!$V$15:$AG$20,MATCH(Source_Data!B31682,Installed_Capacity!$U$15:$U$20,0),MATCH(Source_Data!C31682,Installed_Capacity!$V$14:$AG$14,0)))</f>
        <v>3.9547312113158463E-3</v>
      </c>
      <c r="P31682" s="37">
        <v>0</v>
      </c>
      <c r="Q31682" s="38">
        <f>P31682/(INDEX(Installed_Capacity!$AJ$15:$AU$20,MATCH(Source_Data!B31682,Installed_Capacity!$AI$15:$AI$20,0),MATCH(Source_Data!C31682,Installed_Capacity!$AJ$14:$AU$14,0)))</f>
        <v>0</v>
      </c>
      <c r="R31682" s="63">
        <v>597.56686257399997</v>
      </c>
      <c r="S31682" s="42">
        <v>1269.6159200469999</v>
      </c>
      <c r="T31682" s="42">
        <f>R31682/(INDEX(Installed_Capacity!$H$25:$S$30,MATCH(Source_Data!B31682,Installed_Capacity!$G$25:$G$30,0),MATCH(Source_Data!C31682,Installed_Capacity!$H$24:$S$24,0)))</f>
        <v>0.42531449293523121</v>
      </c>
      <c r="U31682" s="43">
        <f>S31682/(INDEX(Installed_Capacity!$H$33:$S$38,MATCH(Source_Data!B31682,Installed_Capacity!$G$33:$G$38,0),MATCH(Source_Data!C31682,Installed_Capacity!$H$32:$S$32,0)))</f>
        <v>0.31290132987485086</v>
      </c>
      <c r="V31682" s="21"/>
      <c r="W31682" s="2"/>
    </row>
    <row r="31683" spans="1:23" x14ac:dyDescent="0.25">
      <c r="A31683" s="17">
        <v>44056</v>
      </c>
      <c r="B31683" s="19">
        <v>2020</v>
      </c>
      <c r="C31683" s="19">
        <v>8</v>
      </c>
      <c r="D31683" s="19">
        <v>13</v>
      </c>
      <c r="E31683" s="19">
        <v>1</v>
      </c>
      <c r="F31683" s="69">
        <v>25607.53</v>
      </c>
      <c r="G31683" s="52">
        <f t="shared" ref="G31683:G31746" si="495">_xlfn.MAXIFS($F:$F,$B:$B,B31683,$C:$C,C31683,$D:$D,D31683)</f>
        <v>42153.81</v>
      </c>
      <c r="H31683" s="34">
        <v>0</v>
      </c>
      <c r="I31683" s="35">
        <v>3.8021616000000001E-2</v>
      </c>
      <c r="J31683" s="35">
        <f>H31683/(INDEX(Installed_Capacity!$H$6:$S$11,MATCH(Source_Data!B31683,Installed_Capacity!$G$6:$G$11,0),MATCH(Source_Data!C31683,Installed_Capacity!$H$5:$S$5,0)))</f>
        <v>0</v>
      </c>
      <c r="K31683" s="36">
        <f>I31683/(INDEX(Installed_Capacity!$H$15:$S$20,MATCH(Source_Data!B31683,Installed_Capacity!$G$15:$G$20,0),MATCH(Source_Data!C31683,Installed_Capacity!$H$14:$S$14,0)))</f>
        <v>9.0424100018788028E-6</v>
      </c>
      <c r="L31683" s="39">
        <v>0</v>
      </c>
      <c r="M31683" s="40">
        <v>14.995076904999999</v>
      </c>
      <c r="N31683" s="40">
        <f>L31683/(INDEX(Installed_Capacity!$V$6:$AG$11,MATCH(Source_Data!B31683,Installed_Capacity!$U$6:$U$11,0),MATCH(Source_Data!C31683,Installed_Capacity!$V$5:$AG$5,0)))</f>
        <v>0</v>
      </c>
      <c r="O31683" s="41">
        <f>M31683/(INDEX(Installed_Capacity!$V$15:$AG$20,MATCH(Source_Data!B31683,Installed_Capacity!$U$15:$U$20,0),MATCH(Source_Data!C31683,Installed_Capacity!$V$14:$AG$14,0)))</f>
        <v>3.8099958597156308E-3</v>
      </c>
      <c r="P31683" s="37">
        <v>0</v>
      </c>
      <c r="Q31683" s="38">
        <f>P31683/(INDEX(Installed_Capacity!$AJ$15:$AU$20,MATCH(Source_Data!B31683,Installed_Capacity!$AI$15:$AI$20,0),MATCH(Source_Data!C31683,Installed_Capacity!$AJ$14:$AU$14,0)))</f>
        <v>0</v>
      </c>
      <c r="R31683" s="63">
        <v>524.73260374300003</v>
      </c>
      <c r="S31683" s="42">
        <v>1312.8889793020001</v>
      </c>
      <c r="T31683" s="42">
        <f>R31683/(INDEX(Installed_Capacity!$H$25:$S$30,MATCH(Source_Data!B31683,Installed_Capacity!$G$25:$G$30,0),MATCH(Source_Data!C31683,Installed_Capacity!$H$24:$S$24,0)))</f>
        <v>0.37347516280640564</v>
      </c>
      <c r="U31683" s="43">
        <f>S31683/(INDEX(Installed_Capacity!$H$33:$S$38,MATCH(Source_Data!B31683,Installed_Capacity!$G$33:$G$38,0),MATCH(Source_Data!C31683,Installed_Capacity!$H$32:$S$32,0)))</f>
        <v>0.32356612824012465</v>
      </c>
      <c r="V31683" s="21"/>
      <c r="W31683" s="2"/>
    </row>
    <row r="31684" spans="1:23" x14ac:dyDescent="0.25">
      <c r="A31684" s="17">
        <v>44056</v>
      </c>
      <c r="B31684" s="19">
        <v>2020</v>
      </c>
      <c r="C31684" s="19">
        <v>8</v>
      </c>
      <c r="D31684" s="19">
        <v>13</v>
      </c>
      <c r="E31684" s="19">
        <v>2</v>
      </c>
      <c r="F31684" s="69">
        <v>24520.98</v>
      </c>
      <c r="G31684" s="52">
        <f t="shared" si="495"/>
        <v>42153.81</v>
      </c>
      <c r="H31684" s="34">
        <v>0</v>
      </c>
      <c r="I31684" s="35">
        <v>-6.701968E-3</v>
      </c>
      <c r="J31684" s="35">
        <f>H31684/(INDEX(Installed_Capacity!$H$6:$S$11,MATCH(Source_Data!B31684,Installed_Capacity!$G$6:$G$11,0),MATCH(Source_Data!C31684,Installed_Capacity!$H$5:$S$5,0)))</f>
        <v>0</v>
      </c>
      <c r="K31684" s="36">
        <f>I31684/(INDEX(Installed_Capacity!$H$15:$S$20,MATCH(Source_Data!B31684,Installed_Capacity!$G$15:$G$20,0),MATCH(Source_Data!C31684,Installed_Capacity!$H$14:$S$14,0)))</f>
        <v>-1.5938812930905323E-6</v>
      </c>
      <c r="L31684" s="39">
        <v>0</v>
      </c>
      <c r="M31684" s="40">
        <v>11.510472048</v>
      </c>
      <c r="N31684" s="40">
        <f>L31684/(INDEX(Installed_Capacity!$V$6:$AG$11,MATCH(Source_Data!B31684,Installed_Capacity!$U$6:$U$11,0),MATCH(Source_Data!C31684,Installed_Capacity!$V$5:$AG$5,0)))</f>
        <v>0</v>
      </c>
      <c r="O31684" s="41">
        <f>M31684/(INDEX(Installed_Capacity!$V$15:$AG$20,MATCH(Source_Data!B31684,Installed_Capacity!$U$15:$U$20,0),MATCH(Source_Data!C31684,Installed_Capacity!$V$14:$AG$14,0)))</f>
        <v>2.9246166007744459E-3</v>
      </c>
      <c r="P31684" s="37">
        <v>0</v>
      </c>
      <c r="Q31684" s="38">
        <f>P31684/(INDEX(Installed_Capacity!$AJ$15:$AU$20,MATCH(Source_Data!B31684,Installed_Capacity!$AI$15:$AI$20,0),MATCH(Source_Data!C31684,Installed_Capacity!$AJ$14:$AU$14,0)))</f>
        <v>0</v>
      </c>
      <c r="R31684" s="63">
        <v>450.51004805299999</v>
      </c>
      <c r="S31684" s="42">
        <v>1378.771235851</v>
      </c>
      <c r="T31684" s="42">
        <f>R31684/(INDEX(Installed_Capacity!$H$25:$S$30,MATCH(Source_Data!B31684,Installed_Capacity!$G$25:$G$30,0),MATCH(Source_Data!C31684,Installed_Capacity!$H$24:$S$24,0)))</f>
        <v>0.32064772103416367</v>
      </c>
      <c r="U31684" s="43">
        <f>S31684/(INDEX(Installed_Capacity!$H$33:$S$38,MATCH(Source_Data!B31684,Installed_Capacity!$G$33:$G$38,0),MATCH(Source_Data!C31684,Installed_Capacity!$H$32:$S$32,0)))</f>
        <v>0.33980304317151194</v>
      </c>
      <c r="V31684" s="21"/>
      <c r="W31684" s="2"/>
    </row>
    <row r="31685" spans="1:23" x14ac:dyDescent="0.25">
      <c r="A31685" s="17">
        <v>44056</v>
      </c>
      <c r="B31685" s="19">
        <v>2020</v>
      </c>
      <c r="C31685" s="19">
        <v>8</v>
      </c>
      <c r="D31685" s="19">
        <v>13</v>
      </c>
      <c r="E31685" s="19">
        <v>3</v>
      </c>
      <c r="F31685" s="69">
        <v>24103.95</v>
      </c>
      <c r="G31685" s="52">
        <f t="shared" si="495"/>
        <v>42153.81</v>
      </c>
      <c r="H31685" s="34">
        <v>0</v>
      </c>
      <c r="I31685" s="35">
        <v>-6.5627359999999996E-3</v>
      </c>
      <c r="J31685" s="35">
        <f>H31685/(INDEX(Installed_Capacity!$H$6:$S$11,MATCH(Source_Data!B31685,Installed_Capacity!$G$6:$G$11,0),MATCH(Source_Data!C31685,Installed_Capacity!$H$5:$S$5,0)))</f>
        <v>0</v>
      </c>
      <c r="K31685" s="36">
        <f>I31685/(INDEX(Installed_Capacity!$H$15:$S$20,MATCH(Source_Data!B31685,Installed_Capacity!$G$15:$G$20,0),MATCH(Source_Data!C31685,Installed_Capacity!$H$14:$S$14,0)))</f>
        <v>-1.5607687386588218E-6</v>
      </c>
      <c r="L31685" s="39">
        <v>0</v>
      </c>
      <c r="M31685" s="40">
        <v>4.7074105089999998</v>
      </c>
      <c r="N31685" s="40">
        <f>L31685/(INDEX(Installed_Capacity!$V$6:$AG$11,MATCH(Source_Data!B31685,Installed_Capacity!$U$6:$U$11,0),MATCH(Source_Data!C31685,Installed_Capacity!$V$5:$AG$5,0)))</f>
        <v>0</v>
      </c>
      <c r="O31685" s="41">
        <f>M31685/(INDEX(Installed_Capacity!$V$15:$AG$20,MATCH(Source_Data!B31685,Installed_Capacity!$U$15:$U$20,0),MATCH(Source_Data!C31685,Installed_Capacity!$V$14:$AG$14,0)))</f>
        <v>1.1960735288587604E-3</v>
      </c>
      <c r="P31685" s="37">
        <v>0</v>
      </c>
      <c r="Q31685" s="38">
        <f>P31685/(INDEX(Installed_Capacity!$AJ$15:$AU$20,MATCH(Source_Data!B31685,Installed_Capacity!$AI$15:$AI$20,0),MATCH(Source_Data!C31685,Installed_Capacity!$AJ$14:$AU$14,0)))</f>
        <v>0</v>
      </c>
      <c r="R31685" s="63">
        <v>379.30649398999998</v>
      </c>
      <c r="S31685" s="42">
        <v>1388.0784582660001</v>
      </c>
      <c r="T31685" s="42">
        <f>R31685/(INDEX(Installed_Capacity!$H$25:$S$30,MATCH(Source_Data!B31685,Installed_Capacity!$G$25:$G$30,0),MATCH(Source_Data!C31685,Installed_Capacity!$H$24:$S$24,0)))</f>
        <v>0.26996903486832735</v>
      </c>
      <c r="U31685" s="43">
        <f>S31685/(INDEX(Installed_Capacity!$H$33:$S$38,MATCH(Source_Data!B31685,Installed_Capacity!$G$33:$G$38,0),MATCH(Source_Data!C31685,Installed_Capacity!$H$32:$S$32,0)))</f>
        <v>0.34209684102416232</v>
      </c>
      <c r="V31685" s="21"/>
      <c r="W31685" s="2"/>
    </row>
    <row r="31686" spans="1:23" x14ac:dyDescent="0.25">
      <c r="A31686" s="17">
        <v>44056</v>
      </c>
      <c r="B31686" s="19">
        <v>2020</v>
      </c>
      <c r="C31686" s="19">
        <v>8</v>
      </c>
      <c r="D31686" s="19">
        <v>13</v>
      </c>
      <c r="E31686" s="19">
        <v>4</v>
      </c>
      <c r="F31686" s="69">
        <v>24112.54</v>
      </c>
      <c r="G31686" s="52">
        <f t="shared" si="495"/>
        <v>42153.81</v>
      </c>
      <c r="H31686" s="34">
        <v>0</v>
      </c>
      <c r="I31686" s="35">
        <v>-6.5086609999999998E-3</v>
      </c>
      <c r="J31686" s="35">
        <f>H31686/(INDEX(Installed_Capacity!$H$6:$S$11,MATCH(Source_Data!B31686,Installed_Capacity!$G$6:$G$11,0),MATCH(Source_Data!C31686,Installed_Capacity!$H$5:$S$5,0)))</f>
        <v>0</v>
      </c>
      <c r="K31686" s="36">
        <f>I31686/(INDEX(Installed_Capacity!$H$15:$S$20,MATCH(Source_Data!B31686,Installed_Capacity!$G$15:$G$20,0),MATCH(Source_Data!C31686,Installed_Capacity!$H$14:$S$14,0)))</f>
        <v>-1.5479084667321474E-6</v>
      </c>
      <c r="L31686" s="39">
        <v>0</v>
      </c>
      <c r="M31686" s="40">
        <v>0.199714005</v>
      </c>
      <c r="N31686" s="40">
        <f>L31686/(INDEX(Installed_Capacity!$V$6:$AG$11,MATCH(Source_Data!B31686,Installed_Capacity!$U$6:$U$11,0),MATCH(Source_Data!C31686,Installed_Capacity!$V$5:$AG$5,0)))</f>
        <v>0</v>
      </c>
      <c r="O31686" s="41">
        <f>M31686/(INDEX(Installed_Capacity!$V$15:$AG$20,MATCH(Source_Data!B31686,Installed_Capacity!$U$15:$U$20,0),MATCH(Source_Data!C31686,Installed_Capacity!$V$14:$AG$14,0)))</f>
        <v>5.0743956633093825E-5</v>
      </c>
      <c r="P31686" s="37">
        <v>0</v>
      </c>
      <c r="Q31686" s="38">
        <f>P31686/(INDEX(Installed_Capacity!$AJ$15:$AU$20,MATCH(Source_Data!B31686,Installed_Capacity!$AI$15:$AI$20,0),MATCH(Source_Data!C31686,Installed_Capacity!$AJ$14:$AU$14,0)))</f>
        <v>0</v>
      </c>
      <c r="R31686" s="63">
        <v>266.48727781100001</v>
      </c>
      <c r="S31686" s="42">
        <v>1216.9084554650001</v>
      </c>
      <c r="T31686" s="42">
        <f>R31686/(INDEX(Installed_Capacity!$H$25:$S$30,MATCH(Source_Data!B31686,Installed_Capacity!$G$25:$G$30,0),MATCH(Source_Data!C31686,Installed_Capacity!$H$24:$S$24,0)))</f>
        <v>0.18967066036370103</v>
      </c>
      <c r="U31686" s="43">
        <f>S31686/(INDEX(Installed_Capacity!$H$33:$S$38,MATCH(Source_Data!B31686,Installed_Capacity!$G$33:$G$38,0),MATCH(Source_Data!C31686,Installed_Capacity!$H$32:$S$32,0)))</f>
        <v>0.29991138897884445</v>
      </c>
      <c r="V31686" s="21"/>
      <c r="W31686" s="2"/>
    </row>
    <row r="31687" spans="1:23" x14ac:dyDescent="0.25">
      <c r="A31687" s="17">
        <v>44056</v>
      </c>
      <c r="B31687" s="19">
        <v>2020</v>
      </c>
      <c r="C31687" s="19">
        <v>8</v>
      </c>
      <c r="D31687" s="19">
        <v>13</v>
      </c>
      <c r="E31687" s="19">
        <v>5</v>
      </c>
      <c r="F31687" s="69">
        <v>24783.55</v>
      </c>
      <c r="G31687" s="52">
        <f t="shared" si="495"/>
        <v>42153.81</v>
      </c>
      <c r="H31687" s="34">
        <v>0</v>
      </c>
      <c r="I31687" s="35">
        <v>-6.429064E-3</v>
      </c>
      <c r="J31687" s="35">
        <f>H31687/(INDEX(Installed_Capacity!$H$6:$S$11,MATCH(Source_Data!B31687,Installed_Capacity!$G$6:$G$11,0),MATCH(Source_Data!C31687,Installed_Capacity!$H$5:$S$5,0)))</f>
        <v>0</v>
      </c>
      <c r="K31687" s="36">
        <f>I31687/(INDEX(Installed_Capacity!$H$15:$S$20,MATCH(Source_Data!B31687,Installed_Capacity!$G$15:$G$20,0),MATCH(Source_Data!C31687,Installed_Capacity!$H$14:$S$14,0)))</f>
        <v>-1.5289784794081067E-6</v>
      </c>
      <c r="L31687" s="39">
        <v>0</v>
      </c>
      <c r="M31687" s="40">
        <v>0</v>
      </c>
      <c r="N31687" s="40">
        <f>L31687/(INDEX(Installed_Capacity!$V$6:$AG$11,MATCH(Source_Data!B31687,Installed_Capacity!$U$6:$U$11,0),MATCH(Source_Data!C31687,Installed_Capacity!$V$5:$AG$5,0)))</f>
        <v>0</v>
      </c>
      <c r="O31687" s="41">
        <f>M31687/(INDEX(Installed_Capacity!$V$15:$AG$20,MATCH(Source_Data!B31687,Installed_Capacity!$U$15:$U$20,0),MATCH(Source_Data!C31687,Installed_Capacity!$V$14:$AG$14,0)))</f>
        <v>0</v>
      </c>
      <c r="P31687" s="37">
        <v>0</v>
      </c>
      <c r="Q31687" s="38">
        <f>P31687/(INDEX(Installed_Capacity!$AJ$15:$AU$20,MATCH(Source_Data!B31687,Installed_Capacity!$AI$15:$AI$20,0),MATCH(Source_Data!C31687,Installed_Capacity!$AJ$14:$AU$14,0)))</f>
        <v>0</v>
      </c>
      <c r="R31687" s="63">
        <v>260.995679817</v>
      </c>
      <c r="S31687" s="42">
        <v>935.707512468</v>
      </c>
      <c r="T31687" s="42">
        <f>R31687/(INDEX(Installed_Capacity!$H$25:$S$30,MATCH(Source_Data!B31687,Installed_Capacity!$G$25:$G$30,0),MATCH(Source_Data!C31687,Installed_Capacity!$H$24:$S$24,0)))</f>
        <v>0.18576204969181492</v>
      </c>
      <c r="U31687" s="43">
        <f>S31687/(INDEX(Installed_Capacity!$H$33:$S$38,MATCH(Source_Data!B31687,Installed_Capacity!$G$33:$G$38,0),MATCH(Source_Data!C31687,Installed_Capacity!$H$32:$S$32,0)))</f>
        <v>0.23060842291130632</v>
      </c>
      <c r="V31687" s="21"/>
      <c r="W31687" s="2"/>
    </row>
    <row r="31688" spans="1:23" x14ac:dyDescent="0.25">
      <c r="A31688" s="17">
        <v>44056</v>
      </c>
      <c r="B31688" s="19">
        <v>2020</v>
      </c>
      <c r="C31688" s="19">
        <v>8</v>
      </c>
      <c r="D31688" s="19">
        <v>13</v>
      </c>
      <c r="E31688" s="19">
        <v>6</v>
      </c>
      <c r="F31688" s="69">
        <v>25978.02</v>
      </c>
      <c r="G31688" s="52">
        <f t="shared" si="495"/>
        <v>42153.81</v>
      </c>
      <c r="H31688" s="34">
        <v>0</v>
      </c>
      <c r="I31688" s="35">
        <v>-3.2594109999999998E-3</v>
      </c>
      <c r="J31688" s="35">
        <f>H31688/(INDEX(Installed_Capacity!$H$6:$S$11,MATCH(Source_Data!B31688,Installed_Capacity!$G$6:$G$11,0),MATCH(Source_Data!C31688,Installed_Capacity!$H$5:$S$5,0)))</f>
        <v>0</v>
      </c>
      <c r="K31688" s="36">
        <f>I31688/(INDEX(Installed_Capacity!$H$15:$S$20,MATCH(Source_Data!B31688,Installed_Capacity!$G$15:$G$20,0),MATCH(Source_Data!C31688,Installed_Capacity!$H$14:$S$14,0)))</f>
        <v>-7.7516249247885165E-7</v>
      </c>
      <c r="L31688" s="39">
        <v>3.3906499999999999E-4</v>
      </c>
      <c r="M31688" s="40">
        <v>0</v>
      </c>
      <c r="N31688" s="40">
        <f>L31688/(INDEX(Installed_Capacity!$V$6:$AG$11,MATCH(Source_Data!B31688,Installed_Capacity!$U$6:$U$11,0),MATCH(Source_Data!C31688,Installed_Capacity!$V$5:$AG$5,0)))</f>
        <v>1.8781434870272308E-7</v>
      </c>
      <c r="O31688" s="41">
        <f>M31688/(INDEX(Installed_Capacity!$V$15:$AG$20,MATCH(Source_Data!B31688,Installed_Capacity!$U$15:$U$20,0),MATCH(Source_Data!C31688,Installed_Capacity!$V$14:$AG$14,0)))</f>
        <v>0</v>
      </c>
      <c r="P31688" s="37">
        <v>0</v>
      </c>
      <c r="Q31688" s="38">
        <f>P31688/(INDEX(Installed_Capacity!$AJ$15:$AU$20,MATCH(Source_Data!B31688,Installed_Capacity!$AI$15:$AI$20,0),MATCH(Source_Data!C31688,Installed_Capacity!$AJ$14:$AU$14,0)))</f>
        <v>0</v>
      </c>
      <c r="R31688" s="63">
        <v>244.21331667199999</v>
      </c>
      <c r="S31688" s="42">
        <v>802.78644412400001</v>
      </c>
      <c r="T31688" s="42">
        <f>R31688/(INDEX(Installed_Capacity!$H$25:$S$30,MATCH(Source_Data!B31688,Installed_Capacity!$G$25:$G$30,0),MATCH(Source_Data!C31688,Installed_Capacity!$H$24:$S$24,0)))</f>
        <v>0.17381730723985761</v>
      </c>
      <c r="U31688" s="43">
        <f>S31688/(INDEX(Installed_Capacity!$H$33:$S$38,MATCH(Source_Data!B31688,Installed_Capacity!$G$33:$G$38,0),MATCH(Source_Data!C31688,Installed_Capacity!$H$32:$S$32,0)))</f>
        <v>0.19784955592129261</v>
      </c>
      <c r="V31688" s="21"/>
      <c r="W31688" s="2"/>
    </row>
    <row r="31689" spans="1:23" x14ac:dyDescent="0.25">
      <c r="A31689" s="17">
        <v>44056</v>
      </c>
      <c r="B31689" s="19">
        <v>2020</v>
      </c>
      <c r="C31689" s="19">
        <v>8</v>
      </c>
      <c r="D31689" s="19">
        <v>13</v>
      </c>
      <c r="E31689" s="19">
        <v>7</v>
      </c>
      <c r="F31689" s="69">
        <v>27068.68</v>
      </c>
      <c r="G31689" s="52">
        <f t="shared" si="495"/>
        <v>42153.81</v>
      </c>
      <c r="H31689" s="34">
        <v>24.814390738</v>
      </c>
      <c r="I31689" s="35">
        <v>133.99382044500001</v>
      </c>
      <c r="J31689" s="35">
        <f>H31689/(INDEX(Installed_Capacity!$H$6:$S$11,MATCH(Source_Data!B31689,Installed_Capacity!$G$6:$G$11,0),MATCH(Source_Data!C31689,Installed_Capacity!$H$5:$S$5,0)))</f>
        <v>1.3482564732026428E-2</v>
      </c>
      <c r="K31689" s="36">
        <f>I31689/(INDEX(Installed_Capacity!$H$15:$S$20,MATCH(Source_Data!B31689,Installed_Capacity!$G$15:$G$20,0),MATCH(Source_Data!C31689,Installed_Capacity!$H$14:$S$14,0)))</f>
        <v>3.1866795513947131E-2</v>
      </c>
      <c r="L31689" s="39">
        <v>29.055988958</v>
      </c>
      <c r="M31689" s="40">
        <v>80.491219165000004</v>
      </c>
      <c r="N31689" s="40">
        <f>L31689/(INDEX(Installed_Capacity!$V$6:$AG$11,MATCH(Source_Data!B31689,Installed_Capacity!$U$6:$U$11,0),MATCH(Source_Data!C31689,Installed_Capacity!$V$5:$AG$5,0)))</f>
        <v>1.6094647463053641E-2</v>
      </c>
      <c r="O31689" s="41">
        <f>M31689/(INDEX(Installed_Capacity!$V$15:$AG$20,MATCH(Source_Data!B31689,Installed_Capacity!$U$15:$U$20,0),MATCH(Source_Data!C31689,Installed_Capacity!$V$14:$AG$14,0)))</f>
        <v>2.0451459749423237E-2</v>
      </c>
      <c r="P31689" s="37">
        <v>0</v>
      </c>
      <c r="Q31689" s="38">
        <f>P31689/(INDEX(Installed_Capacity!$AJ$15:$AU$20,MATCH(Source_Data!B31689,Installed_Capacity!$AI$15:$AI$20,0),MATCH(Source_Data!C31689,Installed_Capacity!$AJ$14:$AU$14,0)))</f>
        <v>0</v>
      </c>
      <c r="R31689" s="63">
        <v>215.65922865900001</v>
      </c>
      <c r="S31689" s="42">
        <v>699.80687112800001</v>
      </c>
      <c r="T31689" s="42">
        <f>R31689/(INDEX(Installed_Capacity!$H$25:$S$30,MATCH(Source_Data!B31689,Installed_Capacity!$G$25:$G$30,0),MATCH(Source_Data!C31689,Installed_Capacity!$H$24:$S$24,0)))</f>
        <v>0.15349411292455514</v>
      </c>
      <c r="U31689" s="43">
        <f>S31689/(INDEX(Installed_Capacity!$H$33:$S$38,MATCH(Source_Data!B31689,Installed_Capacity!$G$33:$G$38,0),MATCH(Source_Data!C31689,Installed_Capacity!$H$32:$S$32,0)))</f>
        <v>0.17246987626258145</v>
      </c>
      <c r="V31689" s="21"/>
      <c r="W31689" s="2"/>
    </row>
    <row r="31690" spans="1:23" x14ac:dyDescent="0.25">
      <c r="A31690" s="17">
        <v>44056</v>
      </c>
      <c r="B31690" s="19">
        <v>2020</v>
      </c>
      <c r="C31690" s="19">
        <v>8</v>
      </c>
      <c r="D31690" s="19">
        <v>13</v>
      </c>
      <c r="E31690" s="19">
        <v>8</v>
      </c>
      <c r="F31690" s="69">
        <v>28084.17</v>
      </c>
      <c r="G31690" s="52">
        <f t="shared" si="495"/>
        <v>42153.81</v>
      </c>
      <c r="H31690" s="34">
        <v>325.54266243400002</v>
      </c>
      <c r="I31690" s="35">
        <v>821.90145167900005</v>
      </c>
      <c r="J31690" s="35">
        <f>H31690/(INDEX(Installed_Capacity!$H$6:$S$11,MATCH(Source_Data!B31690,Installed_Capacity!$G$6:$G$11,0),MATCH(Source_Data!C31690,Installed_Capacity!$H$5:$S$5,0)))</f>
        <v>0.17687921761388334</v>
      </c>
      <c r="K31690" s="36">
        <f>I31690/(INDEX(Installed_Capacity!$H$15:$S$20,MATCH(Source_Data!B31690,Installed_Capacity!$G$15:$G$20,0),MATCH(Source_Data!C31690,Installed_Capacity!$H$14:$S$14,0)))</f>
        <v>0.19546696561295282</v>
      </c>
      <c r="L31690" s="39">
        <v>386.20820958799999</v>
      </c>
      <c r="M31690" s="40">
        <v>516.62120550199995</v>
      </c>
      <c r="N31690" s="40">
        <f>L31690/(INDEX(Installed_Capacity!$V$6:$AG$11,MATCH(Source_Data!B31690,Installed_Capacity!$U$6:$U$11,0),MATCH(Source_Data!C31690,Installed_Capacity!$V$5:$AG$5,0)))</f>
        <v>0.21392784081935612</v>
      </c>
      <c r="O31690" s="41">
        <f>M31690/(INDEX(Installed_Capacity!$V$15:$AG$20,MATCH(Source_Data!B31690,Installed_Capacity!$U$15:$U$20,0),MATCH(Source_Data!C31690,Installed_Capacity!$V$14:$AG$14,0)))</f>
        <v>0.13126472551451832</v>
      </c>
      <c r="P31690" s="37">
        <v>8.6186304929999995</v>
      </c>
      <c r="Q31690" s="38">
        <f>P31690/(INDEX(Installed_Capacity!$AJ$15:$AU$20,MATCH(Source_Data!B31690,Installed_Capacity!$AI$15:$AI$20,0),MATCH(Source_Data!C31690,Installed_Capacity!$AJ$14:$AU$14,0)))</f>
        <v>9.398724637949836E-3</v>
      </c>
      <c r="R31690" s="63">
        <v>173.70607592100001</v>
      </c>
      <c r="S31690" s="42">
        <v>356.61665333799999</v>
      </c>
      <c r="T31690" s="42">
        <f>R31690/(INDEX(Installed_Capacity!$H$25:$S$30,MATCH(Source_Data!B31690,Installed_Capacity!$G$25:$G$30,0),MATCH(Source_Data!C31690,Installed_Capacity!$H$24:$S$24,0)))</f>
        <v>0.12363421773736653</v>
      </c>
      <c r="U31690" s="43">
        <f>S31690/(INDEX(Installed_Capacity!$H$33:$S$38,MATCH(Source_Data!B31690,Installed_Capacity!$G$33:$G$38,0),MATCH(Source_Data!C31690,Installed_Capacity!$H$32:$S$32,0)))</f>
        <v>8.7889434373860154E-2</v>
      </c>
      <c r="V31690" s="21"/>
      <c r="W31690" s="2"/>
    </row>
    <row r="31691" spans="1:23" x14ac:dyDescent="0.25">
      <c r="A31691" s="17">
        <v>44056</v>
      </c>
      <c r="B31691" s="19">
        <v>2020</v>
      </c>
      <c r="C31691" s="19">
        <v>8</v>
      </c>
      <c r="D31691" s="19">
        <v>13</v>
      </c>
      <c r="E31691" s="19">
        <v>9</v>
      </c>
      <c r="F31691" s="69">
        <v>29043.99</v>
      </c>
      <c r="G31691" s="52">
        <f t="shared" si="495"/>
        <v>42153.81</v>
      </c>
      <c r="H31691" s="34">
        <v>463.82882232100002</v>
      </c>
      <c r="I31691" s="35">
        <v>1638.7340574509999</v>
      </c>
      <c r="J31691" s="35">
        <f>H31691/(INDEX(Installed_Capacity!$H$6:$S$11,MATCH(Source_Data!B31691,Installed_Capacity!$G$6:$G$11,0),MATCH(Source_Data!C31691,Installed_Capacity!$H$5:$S$5,0)))</f>
        <v>0.25201513861655656</v>
      </c>
      <c r="K31691" s="36">
        <f>I31691/(INDEX(Installed_Capacity!$H$15:$S$20,MATCH(Source_Data!B31691,Installed_Capacity!$G$15:$G$20,0),MATCH(Source_Data!C31691,Installed_Capacity!$H$14:$S$14,0)))</f>
        <v>0.38972844372302201</v>
      </c>
      <c r="L31691" s="39">
        <v>676.80571627300003</v>
      </c>
      <c r="M31691" s="40">
        <v>982.385339531</v>
      </c>
      <c r="N31691" s="40">
        <f>L31691/(INDEX(Installed_Capacity!$V$6:$AG$11,MATCH(Source_Data!B31691,Installed_Capacity!$U$6:$U$11,0),MATCH(Source_Data!C31691,Installed_Capacity!$V$5:$AG$5,0)))</f>
        <v>0.37489515225721759</v>
      </c>
      <c r="O31691" s="41">
        <f>M31691/(INDEX(Installed_Capacity!$V$15:$AG$20,MATCH(Source_Data!B31691,Installed_Capacity!$U$15:$U$20,0),MATCH(Source_Data!C31691,Installed_Capacity!$V$14:$AG$14,0)))</f>
        <v>0.24960752785538609</v>
      </c>
      <c r="P31691" s="37">
        <v>35.349930223000001</v>
      </c>
      <c r="Q31691" s="38">
        <f>P31691/(INDEX(Installed_Capacity!$AJ$15:$AU$20,MATCH(Source_Data!B31691,Installed_Capacity!$AI$15:$AI$20,0),MATCH(Source_Data!C31691,Installed_Capacity!$AJ$14:$AU$14,0)))</f>
        <v>3.8549542227917122E-2</v>
      </c>
      <c r="R31691" s="63">
        <v>104.702334568</v>
      </c>
      <c r="S31691" s="42">
        <v>564.18715877499994</v>
      </c>
      <c r="T31691" s="42">
        <f>R31691/(INDEX(Installed_Capacity!$H$25:$S$30,MATCH(Source_Data!B31691,Installed_Capacity!$G$25:$G$30,0),MATCH(Source_Data!C31691,Installed_Capacity!$H$24:$S$24,0)))</f>
        <v>7.4521234567971523E-2</v>
      </c>
      <c r="U31691" s="43">
        <f>S31691/(INDEX(Installed_Capacity!$H$33:$S$38,MATCH(Source_Data!B31691,Installed_Capacity!$G$33:$G$38,0),MATCH(Source_Data!C31691,Installed_Capacity!$H$32:$S$32,0)))</f>
        <v>0.13904591892048421</v>
      </c>
      <c r="V31691" s="21"/>
      <c r="W31691" s="2"/>
    </row>
    <row r="31692" spans="1:23" x14ac:dyDescent="0.25">
      <c r="A31692" s="17">
        <v>44056</v>
      </c>
      <c r="B31692" s="19">
        <v>2020</v>
      </c>
      <c r="C31692" s="19">
        <v>8</v>
      </c>
      <c r="D31692" s="19">
        <v>13</v>
      </c>
      <c r="E31692" s="19">
        <v>10</v>
      </c>
      <c r="F31692" s="69">
        <v>30491.24</v>
      </c>
      <c r="G31692" s="52">
        <f t="shared" si="495"/>
        <v>42153.81</v>
      </c>
      <c r="H31692" s="34">
        <v>589.72848145199998</v>
      </c>
      <c r="I31692" s="35">
        <v>2475.3295074150001</v>
      </c>
      <c r="J31692" s="35">
        <f>H31692/(INDEX(Installed_Capacity!$H$6:$S$11,MATCH(Source_Data!B31692,Installed_Capacity!$G$6:$G$11,0),MATCH(Source_Data!C31692,Installed_Capacity!$H$5:$S$5,0)))</f>
        <v>0.32042102139224549</v>
      </c>
      <c r="K31692" s="36">
        <f>I31692/(INDEX(Installed_Capacity!$H$15:$S$20,MATCH(Source_Data!B31692,Installed_Capacity!$G$15:$G$20,0),MATCH(Source_Data!C31692,Installed_Capacity!$H$14:$S$14,0)))</f>
        <v>0.58868997824277447</v>
      </c>
      <c r="L31692" s="39">
        <v>526.49910005499999</v>
      </c>
      <c r="M31692" s="40">
        <v>1698.3421408950001</v>
      </c>
      <c r="N31692" s="40">
        <f>L31692/(INDEX(Installed_Capacity!$V$6:$AG$11,MATCH(Source_Data!B31692,Installed_Capacity!$U$6:$U$11,0),MATCH(Source_Data!C31692,Installed_Capacity!$V$5:$AG$5,0)))</f>
        <v>0.29163754905224559</v>
      </c>
      <c r="O31692" s="41">
        <f>M31692/(INDEX(Installed_Capacity!$V$15:$AG$20,MATCH(Source_Data!B31692,Installed_Capacity!$U$15:$U$20,0),MATCH(Source_Data!C31692,Installed_Capacity!$V$14:$AG$14,0)))</f>
        <v>0.43152006263021769</v>
      </c>
      <c r="P31692" s="37">
        <v>110.922220704</v>
      </c>
      <c r="Q31692" s="38">
        <f>P31692/(INDEX(Installed_Capacity!$AJ$15:$AU$20,MATCH(Source_Data!B31692,Installed_Capacity!$AI$15:$AI$20,0),MATCH(Source_Data!C31692,Installed_Capacity!$AJ$14:$AU$14,0)))</f>
        <v>0.12096207274154852</v>
      </c>
      <c r="R31692" s="63">
        <v>42.905939050000001</v>
      </c>
      <c r="S31692" s="42">
        <v>471.465871913</v>
      </c>
      <c r="T31692" s="42">
        <f>R31692/(INDEX(Installed_Capacity!$H$25:$S$30,MATCH(Source_Data!B31692,Installed_Capacity!$G$25:$G$30,0),MATCH(Source_Data!C31692,Installed_Capacity!$H$24:$S$24,0)))</f>
        <v>3.0538034911032023E-2</v>
      </c>
      <c r="U31692" s="43">
        <f>S31692/(INDEX(Installed_Capacity!$H$33:$S$38,MATCH(Source_Data!B31692,Installed_Capacity!$G$33:$G$38,0),MATCH(Source_Data!C31692,Installed_Capacity!$H$32:$S$32,0)))</f>
        <v>0.11619443012869804</v>
      </c>
      <c r="V31692" s="21"/>
      <c r="W31692" s="2"/>
    </row>
    <row r="31693" spans="1:23" x14ac:dyDescent="0.25">
      <c r="A31693" s="17">
        <v>44056</v>
      </c>
      <c r="B31693" s="19">
        <v>2020</v>
      </c>
      <c r="C31693" s="19">
        <v>8</v>
      </c>
      <c r="D31693" s="19">
        <v>13</v>
      </c>
      <c r="E31693" s="19">
        <v>11</v>
      </c>
      <c r="F31693" s="69">
        <v>32182.14</v>
      </c>
      <c r="G31693" s="52">
        <f t="shared" si="495"/>
        <v>42153.81</v>
      </c>
      <c r="H31693" s="34">
        <v>874.78353408199996</v>
      </c>
      <c r="I31693" s="35">
        <v>2889.1320812499998</v>
      </c>
      <c r="J31693" s="35">
        <f>H31693/(INDEX(Installed_Capacity!$H$6:$S$11,MATCH(Source_Data!B31693,Installed_Capacity!$G$6:$G$11,0),MATCH(Source_Data!C31693,Installed_Capacity!$H$5:$S$5,0)))</f>
        <v>0.47530184195535946</v>
      </c>
      <c r="K31693" s="36">
        <f>I31693/(INDEX(Installed_Capacity!$H$15:$S$20,MATCH(Source_Data!B31693,Installed_Capacity!$G$15:$G$20,0),MATCH(Source_Data!C31693,Installed_Capacity!$H$14:$S$14,0)))</f>
        <v>0.68710169573654933</v>
      </c>
      <c r="L31693" s="39">
        <v>625.50503659699996</v>
      </c>
      <c r="M31693" s="40">
        <v>1805.6756516529999</v>
      </c>
      <c r="N31693" s="40">
        <f>L31693/(INDEX(Installed_Capacity!$V$6:$AG$11,MATCH(Source_Data!B31693,Installed_Capacity!$U$6:$U$11,0),MATCH(Source_Data!C31693,Installed_Capacity!$V$5:$AG$5,0)))</f>
        <v>0.34647876088283519</v>
      </c>
      <c r="O31693" s="41">
        <f>M31693/(INDEX(Installed_Capacity!$V$15:$AG$20,MATCH(Source_Data!B31693,Installed_Capacity!$U$15:$U$20,0),MATCH(Source_Data!C31693,Installed_Capacity!$V$14:$AG$14,0)))</f>
        <v>0.45879169545928072</v>
      </c>
      <c r="P31693" s="37">
        <v>215.656940432</v>
      </c>
      <c r="Q31693" s="38">
        <f>P31693/(INDEX(Installed_Capacity!$AJ$15:$AU$20,MATCH(Source_Data!B31693,Installed_Capacity!$AI$15:$AI$20,0),MATCH(Source_Data!C31693,Installed_Capacity!$AJ$14:$AU$14,0)))</f>
        <v>0.23517659807197383</v>
      </c>
      <c r="R31693" s="63">
        <v>7.0003618339999996</v>
      </c>
      <c r="S31693" s="42">
        <v>104.93004916700001</v>
      </c>
      <c r="T31693" s="42">
        <f>R31693/(INDEX(Installed_Capacity!$H$25:$S$30,MATCH(Source_Data!B31693,Installed_Capacity!$G$25:$G$30,0),MATCH(Source_Data!C31693,Installed_Capacity!$H$24:$S$24,0)))</f>
        <v>4.9824639387900348E-3</v>
      </c>
      <c r="U31693" s="43">
        <f>S31693/(INDEX(Installed_Capacity!$H$33:$S$38,MATCH(Source_Data!B31693,Installed_Capacity!$G$33:$G$38,0),MATCH(Source_Data!C31693,Installed_Capacity!$H$32:$S$32,0)))</f>
        <v>2.5860381403355712E-2</v>
      </c>
      <c r="V31693" s="21"/>
      <c r="W31693" s="2"/>
    </row>
    <row r="31694" spans="1:23" x14ac:dyDescent="0.25">
      <c r="A31694" s="17">
        <v>44056</v>
      </c>
      <c r="B31694" s="19">
        <v>2020</v>
      </c>
      <c r="C31694" s="19">
        <v>8</v>
      </c>
      <c r="D31694" s="19">
        <v>13</v>
      </c>
      <c r="E31694" s="19">
        <v>12</v>
      </c>
      <c r="F31694" s="69">
        <v>34112.83</v>
      </c>
      <c r="G31694" s="52">
        <f t="shared" si="495"/>
        <v>42153.81</v>
      </c>
      <c r="H31694" s="34">
        <v>770.02250215000004</v>
      </c>
      <c r="I31694" s="35">
        <v>3156.5583574299999</v>
      </c>
      <c r="J31694" s="35">
        <f>H31694/(INDEX(Installed_Capacity!$H$6:$S$11,MATCH(Source_Data!B31694,Installed_Capacity!$G$6:$G$11,0),MATCH(Source_Data!C31694,Installed_Capacity!$H$5:$S$5,0)))</f>
        <v>0.41838134733873772</v>
      </c>
      <c r="K31694" s="36">
        <f>I31694/(INDEX(Installed_Capacity!$H$15:$S$20,MATCH(Source_Data!B31694,Installed_Capacity!$G$15:$G$20,0),MATCH(Source_Data!C31694,Installed_Capacity!$H$14:$S$14,0)))</f>
        <v>0.75070178139559229</v>
      </c>
      <c r="L31694" s="39">
        <v>746.90053965699997</v>
      </c>
      <c r="M31694" s="40">
        <v>1729.811684691</v>
      </c>
      <c r="N31694" s="40">
        <f>L31694/(INDEX(Installed_Capacity!$V$6:$AG$11,MATCH(Source_Data!B31694,Installed_Capacity!$U$6:$U$11,0),MATCH(Source_Data!C31694,Installed_Capacity!$V$5:$AG$5,0)))</f>
        <v>0.41372196599882571</v>
      </c>
      <c r="O31694" s="41">
        <f>M31694/(INDEX(Installed_Capacity!$V$15:$AG$20,MATCH(Source_Data!B31694,Installed_Capacity!$U$15:$U$20,0),MATCH(Source_Data!C31694,Installed_Capacity!$V$14:$AG$14,0)))</f>
        <v>0.43951594236658104</v>
      </c>
      <c r="P31694" s="37">
        <v>238.10257812500001</v>
      </c>
      <c r="Q31694" s="38">
        <f>P31694/(INDEX(Installed_Capacity!$AJ$15:$AU$20,MATCH(Source_Data!B31694,Installed_Capacity!$AI$15:$AI$20,0),MATCH(Source_Data!C31694,Installed_Capacity!$AJ$14:$AU$14,0)))</f>
        <v>0.25965384746455833</v>
      </c>
      <c r="R31694" s="63">
        <v>12.066534667000001</v>
      </c>
      <c r="S31694" s="42">
        <v>73.829835959999997</v>
      </c>
      <c r="T31694" s="42">
        <f>R31694/(INDEX(Installed_Capacity!$H$25:$S$30,MATCH(Source_Data!B31694,Installed_Capacity!$G$25:$G$30,0),MATCH(Source_Data!C31694,Installed_Capacity!$H$24:$S$24,0)))</f>
        <v>8.588280901779358E-3</v>
      </c>
      <c r="U31694" s="43">
        <f>S31694/(INDEX(Installed_Capacity!$H$33:$S$38,MATCH(Source_Data!B31694,Installed_Capacity!$G$33:$G$38,0),MATCH(Source_Data!C31694,Installed_Capacity!$H$32:$S$32,0)))</f>
        <v>1.8195623961198355E-2</v>
      </c>
      <c r="V31694" s="21"/>
      <c r="W31694" s="2"/>
    </row>
    <row r="31695" spans="1:23" x14ac:dyDescent="0.25">
      <c r="A31695" s="17">
        <v>44056</v>
      </c>
      <c r="B31695" s="19">
        <v>2020</v>
      </c>
      <c r="C31695" s="19">
        <v>8</v>
      </c>
      <c r="D31695" s="19">
        <v>13</v>
      </c>
      <c r="E31695" s="19">
        <v>13</v>
      </c>
      <c r="F31695" s="69">
        <v>36739.870000000003</v>
      </c>
      <c r="G31695" s="52">
        <f t="shared" si="495"/>
        <v>42153.81</v>
      </c>
      <c r="H31695" s="34">
        <v>713.75829407799995</v>
      </c>
      <c r="I31695" s="35">
        <v>3200.5141540089999</v>
      </c>
      <c r="J31695" s="35">
        <f>H31695/(INDEX(Installed_Capacity!$H$6:$S$11,MATCH(Source_Data!B31695,Installed_Capacity!$G$6:$G$11,0),MATCH(Source_Data!C31695,Installed_Capacity!$H$5:$S$5,0)))</f>
        <v>0.3878109482732765</v>
      </c>
      <c r="K31695" s="36">
        <f>I31695/(INDEX(Installed_Capacity!$H$15:$S$20,MATCH(Source_Data!B31695,Installed_Capacity!$G$15:$G$20,0),MATCH(Source_Data!C31695,Installed_Capacity!$H$14:$S$14,0)))</f>
        <v>0.76115547527926353</v>
      </c>
      <c r="L31695" s="39">
        <v>780.53128531200002</v>
      </c>
      <c r="M31695" s="40">
        <v>2168.1399482769998</v>
      </c>
      <c r="N31695" s="40">
        <f>L31695/(INDEX(Installed_Capacity!$V$6:$AG$11,MATCH(Source_Data!B31695,Installed_Capacity!$U$6:$U$11,0),MATCH(Source_Data!C31695,Installed_Capacity!$V$5:$AG$5,0)))</f>
        <v>0.43235065545831214</v>
      </c>
      <c r="O31695" s="41">
        <f>M31695/(INDEX(Installed_Capacity!$V$15:$AG$20,MATCH(Source_Data!B31695,Installed_Capacity!$U$15:$U$20,0),MATCH(Source_Data!C31695,Installed_Capacity!$V$14:$AG$14,0)))</f>
        <v>0.5508877532642058</v>
      </c>
      <c r="P31695" s="37">
        <v>284.30475237899998</v>
      </c>
      <c r="Q31695" s="38">
        <f>P31695/(INDEX(Installed_Capacity!$AJ$15:$AU$20,MATCH(Source_Data!B31695,Installed_Capacity!$AI$15:$AI$20,0),MATCH(Source_Data!C31695,Installed_Capacity!$AJ$14:$AU$14,0)))</f>
        <v>0.31003789790512537</v>
      </c>
      <c r="R31695" s="63">
        <v>24.806557964</v>
      </c>
      <c r="S31695" s="42">
        <v>108.81785042600001</v>
      </c>
      <c r="T31695" s="42">
        <f>R31695/(INDEX(Installed_Capacity!$H$25:$S$30,MATCH(Source_Data!B31695,Installed_Capacity!$G$25:$G$30,0),MATCH(Source_Data!C31695,Installed_Capacity!$H$24:$S$24,0)))</f>
        <v>1.7655913141637006E-2</v>
      </c>
      <c r="U31695" s="43">
        <f>S31695/(INDEX(Installed_Capacity!$H$33:$S$38,MATCH(Source_Data!B31695,Installed_Capacity!$G$33:$G$38,0),MATCH(Source_Data!C31695,Installed_Capacity!$H$32:$S$32,0)))</f>
        <v>2.6818543761768159E-2</v>
      </c>
      <c r="V31695" s="21"/>
      <c r="W31695" s="2"/>
    </row>
    <row r="31696" spans="1:23" x14ac:dyDescent="0.25">
      <c r="A31696" s="17">
        <v>44056</v>
      </c>
      <c r="B31696" s="19">
        <v>2020</v>
      </c>
      <c r="C31696" s="19">
        <v>8</v>
      </c>
      <c r="D31696" s="19">
        <v>13</v>
      </c>
      <c r="E31696" s="19">
        <v>14</v>
      </c>
      <c r="F31696" s="69">
        <v>39008.9</v>
      </c>
      <c r="G31696" s="52">
        <f t="shared" si="495"/>
        <v>42153.81</v>
      </c>
      <c r="H31696" s="34">
        <v>769.45468290300005</v>
      </c>
      <c r="I31696" s="35">
        <v>3426.296203852</v>
      </c>
      <c r="J31696" s="35">
        <f>H31696/(INDEX(Installed_Capacity!$H$6:$S$11,MATCH(Source_Data!B31696,Installed_Capacity!$G$6:$G$11,0),MATCH(Source_Data!C31696,Installed_Capacity!$H$5:$S$5,0)))</f>
        <v>0.41807283040456839</v>
      </c>
      <c r="K31696" s="36">
        <f>I31696/(INDEX(Installed_Capacity!$H$15:$S$20,MATCH(Source_Data!B31696,Installed_Capacity!$G$15:$G$20,0),MATCH(Source_Data!C31696,Installed_Capacity!$H$14:$S$14,0)))</f>
        <v>0.814851611333687</v>
      </c>
      <c r="L31696" s="39">
        <v>724.62490574699996</v>
      </c>
      <c r="M31696" s="40">
        <v>2918.7489439989999</v>
      </c>
      <c r="N31696" s="40">
        <f>L31696/(INDEX(Installed_Capacity!$V$6:$AG$11,MATCH(Source_Data!B31696,Installed_Capacity!$U$6:$U$11,0),MATCH(Source_Data!C31696,Installed_Capacity!$V$5:$AG$5,0)))</f>
        <v>0.40138308208350876</v>
      </c>
      <c r="O31696" s="41">
        <f>M31696/(INDEX(Installed_Capacity!$V$15:$AG$20,MATCH(Source_Data!B31696,Installed_Capacity!$U$15:$U$20,0),MATCH(Source_Data!C31696,Installed_Capacity!$V$14:$AG$14,0)))</f>
        <v>0.74160482554627882</v>
      </c>
      <c r="P31696" s="37">
        <v>542.06578418399999</v>
      </c>
      <c r="Q31696" s="38">
        <f>P31696/(INDEX(Installed_Capacity!$AJ$15:$AU$20,MATCH(Source_Data!B31696,Installed_Capacity!$AI$15:$AI$20,0),MATCH(Source_Data!C31696,Installed_Capacity!$AJ$14:$AU$14,0)))</f>
        <v>0.59112953564231185</v>
      </c>
      <c r="R31696" s="63">
        <v>48.016277144999997</v>
      </c>
      <c r="S31696" s="42">
        <v>698.45541240800003</v>
      </c>
      <c r="T31696" s="42">
        <f>R31696/(INDEX(Installed_Capacity!$H$25:$S$30,MATCH(Source_Data!B31696,Installed_Capacity!$G$25:$G$30,0),MATCH(Source_Data!C31696,Installed_Capacity!$H$24:$S$24,0)))</f>
        <v>3.4175286224199283E-2</v>
      </c>
      <c r="U31696" s="43">
        <f>S31696/(INDEX(Installed_Capacity!$H$33:$S$38,MATCH(Source_Data!B31696,Installed_Capacity!$G$33:$G$38,0),MATCH(Source_Data!C31696,Installed_Capacity!$H$32:$S$32,0)))</f>
        <v>0.17213680448545432</v>
      </c>
      <c r="V31696" s="21"/>
      <c r="W31696" s="2"/>
    </row>
    <row r="31697" spans="1:23" x14ac:dyDescent="0.25">
      <c r="A31697" s="17">
        <v>44056</v>
      </c>
      <c r="B31697" s="19">
        <v>2020</v>
      </c>
      <c r="C31697" s="19">
        <v>8</v>
      </c>
      <c r="D31697" s="19">
        <v>13</v>
      </c>
      <c r="E31697" s="19">
        <v>15</v>
      </c>
      <c r="F31697" s="69">
        <v>40695.370000000003</v>
      </c>
      <c r="G31697" s="52">
        <f t="shared" si="495"/>
        <v>42153.81</v>
      </c>
      <c r="H31697" s="34">
        <v>981.52005252399999</v>
      </c>
      <c r="I31697" s="35">
        <v>3329.4809079349998</v>
      </c>
      <c r="J31697" s="35">
        <f>H31697/(INDEX(Installed_Capacity!$H$6:$S$11,MATCH(Source_Data!B31697,Installed_Capacity!$G$6:$G$11,0),MATCH(Source_Data!C31697,Installed_Capacity!$H$5:$S$5,0)))</f>
        <v>0.53329569053942449</v>
      </c>
      <c r="K31697" s="36">
        <f>I31697/(INDEX(Installed_Capacity!$H$15:$S$20,MATCH(Source_Data!B31697,Installed_Capacity!$G$15:$G$20,0),MATCH(Source_Data!C31697,Installed_Capacity!$H$14:$S$14,0)))</f>
        <v>0.79182671938446691</v>
      </c>
      <c r="L31697" s="39">
        <v>737.42419549500005</v>
      </c>
      <c r="M31697" s="40">
        <v>2773.4365195790001</v>
      </c>
      <c r="N31697" s="40">
        <f>L31697/(INDEX(Installed_Capacity!$V$6:$AG$11,MATCH(Source_Data!B31697,Installed_Capacity!$U$6:$U$11,0),MATCH(Source_Data!C31697,Installed_Capacity!$V$5:$AG$5,0)))</f>
        <v>0.4084728444237033</v>
      </c>
      <c r="O31697" s="41">
        <f>M31697/(INDEX(Installed_Capacity!$V$15:$AG$20,MATCH(Source_Data!B31697,Installed_Capacity!$U$15:$U$20,0),MATCH(Source_Data!C31697,Installed_Capacity!$V$14:$AG$14,0)))</f>
        <v>0.70468339200425856</v>
      </c>
      <c r="P31697" s="37">
        <v>640.32896143200003</v>
      </c>
      <c r="Q31697" s="38">
        <f>P31697/(INDEX(Installed_Capacity!$AJ$15:$AU$20,MATCH(Source_Data!B31697,Installed_Capacity!$AI$15:$AI$20,0),MATCH(Source_Data!C31697,Installed_Capacity!$AJ$14:$AU$14,0)))</f>
        <v>0.69828676273936752</v>
      </c>
      <c r="R31697" s="63">
        <v>52.768079727999996</v>
      </c>
      <c r="S31697" s="42">
        <v>1493.6704267949999</v>
      </c>
      <c r="T31697" s="42">
        <f>R31697/(INDEX(Installed_Capacity!$H$25:$S$30,MATCH(Source_Data!B31697,Installed_Capacity!$G$25:$G$30,0),MATCH(Source_Data!C31697,Installed_Capacity!$H$24:$S$24,0)))</f>
        <v>3.7557352119572944E-2</v>
      </c>
      <c r="U31697" s="43">
        <f>S31697/(INDEX(Installed_Capacity!$H$33:$S$38,MATCH(Source_Data!B31697,Installed_Capacity!$G$33:$G$38,0),MATCH(Source_Data!C31697,Installed_Capacity!$H$32:$S$32,0)))</f>
        <v>0.36812035479327476</v>
      </c>
      <c r="V31697" s="21"/>
      <c r="W31697" s="2"/>
    </row>
    <row r="31698" spans="1:23" x14ac:dyDescent="0.25">
      <c r="A31698" s="17">
        <v>44056</v>
      </c>
      <c r="B31698" s="19">
        <v>2020</v>
      </c>
      <c r="C31698" s="19">
        <v>8</v>
      </c>
      <c r="D31698" s="19">
        <v>13</v>
      </c>
      <c r="E31698" s="19">
        <v>16</v>
      </c>
      <c r="F31698" s="69">
        <v>41700.019999999997</v>
      </c>
      <c r="G31698" s="52">
        <f t="shared" si="495"/>
        <v>42153.81</v>
      </c>
      <c r="H31698" s="34">
        <v>755.16968264800005</v>
      </c>
      <c r="I31698" s="35">
        <v>3192.286608588</v>
      </c>
      <c r="J31698" s="35">
        <f>H31698/(INDEX(Installed_Capacity!$H$6:$S$11,MATCH(Source_Data!B31698,Installed_Capacity!$G$6:$G$11,0),MATCH(Source_Data!C31698,Installed_Capacity!$H$5:$S$5,0)))</f>
        <v>0.41031126806485269</v>
      </c>
      <c r="K31698" s="36">
        <f>I31698/(INDEX(Installed_Capacity!$H$15:$S$20,MATCH(Source_Data!B31698,Installed_Capacity!$G$15:$G$20,0),MATCH(Source_Data!C31698,Installed_Capacity!$H$14:$S$14,0)))</f>
        <v>0.75919877677897463</v>
      </c>
      <c r="L31698" s="39">
        <v>637.12235704499994</v>
      </c>
      <c r="M31698" s="40">
        <v>2565.1002781809998</v>
      </c>
      <c r="N31698" s="40">
        <f>L31698/(INDEX(Installed_Capacity!$V$6:$AG$11,MATCH(Source_Data!B31698,Installed_Capacity!$U$6:$U$11,0),MATCH(Source_Data!C31698,Installed_Capacity!$V$5:$AG$5,0)))</f>
        <v>0.35291380865719096</v>
      </c>
      <c r="O31698" s="41">
        <f>M31698/(INDEX(Installed_Capacity!$V$15:$AG$20,MATCH(Source_Data!B31698,Installed_Capacity!$U$15:$U$20,0),MATCH(Source_Data!C31698,Installed_Capacity!$V$14:$AG$14,0)))</f>
        <v>0.65174867068312792</v>
      </c>
      <c r="P31698" s="37">
        <v>620.40977344199996</v>
      </c>
      <c r="Q31698" s="38">
        <f>P31698/(INDEX(Installed_Capacity!$AJ$15:$AU$20,MATCH(Source_Data!B31698,Installed_Capacity!$AI$15:$AI$20,0),MATCH(Source_Data!C31698,Installed_Capacity!$AJ$14:$AU$14,0)))</f>
        <v>0.67656463843184289</v>
      </c>
      <c r="R31698" s="63">
        <v>44.351569300999998</v>
      </c>
      <c r="S31698" s="42">
        <v>2219.648518903</v>
      </c>
      <c r="T31698" s="42">
        <f>R31698/(INDEX(Installed_Capacity!$H$25:$S$30,MATCH(Source_Data!B31698,Installed_Capacity!$G$25:$G$30,0),MATCH(Source_Data!C31698,Installed_Capacity!$H$24:$S$24,0)))</f>
        <v>3.1566953239145899E-2</v>
      </c>
      <c r="U31698" s="43">
        <f>S31698/(INDEX(Installed_Capacity!$H$33:$S$38,MATCH(Source_Data!B31698,Installed_Capacity!$G$33:$G$38,0),MATCH(Source_Data!C31698,Installed_Capacity!$H$32:$S$32,0)))</f>
        <v>0.54704022094633231</v>
      </c>
      <c r="V31698" s="21"/>
      <c r="W31698" s="2"/>
    </row>
    <row r="31699" spans="1:23" x14ac:dyDescent="0.25">
      <c r="A31699" s="17">
        <v>44056</v>
      </c>
      <c r="B31699" s="19">
        <v>2020</v>
      </c>
      <c r="C31699" s="19">
        <v>8</v>
      </c>
      <c r="D31699" s="19">
        <v>13</v>
      </c>
      <c r="E31699" s="19">
        <v>17</v>
      </c>
      <c r="F31699" s="69">
        <v>42153.81</v>
      </c>
      <c r="G31699" s="52">
        <f t="shared" si="495"/>
        <v>42153.81</v>
      </c>
      <c r="H31699" s="34">
        <v>532.08194241900003</v>
      </c>
      <c r="I31699" s="35">
        <v>2368.6841902330002</v>
      </c>
      <c r="J31699" s="35">
        <f>H31699/(INDEX(Installed_Capacity!$H$6:$S$11,MATCH(Source_Data!B31699,Installed_Capacity!$G$6:$G$11,0),MATCH(Source_Data!C31699,Installed_Capacity!$H$5:$S$5,0)))</f>
        <v>0.28909955143169175</v>
      </c>
      <c r="K31699" s="36">
        <f>I31699/(INDEX(Installed_Capacity!$H$15:$S$20,MATCH(Source_Data!B31699,Installed_Capacity!$G$15:$G$20,0),MATCH(Source_Data!C31699,Installed_Capacity!$H$14:$S$14,0)))</f>
        <v>0.56332728238208163</v>
      </c>
      <c r="L31699" s="39">
        <v>535.12759441100002</v>
      </c>
      <c r="M31699" s="40">
        <v>2614.5941696650002</v>
      </c>
      <c r="N31699" s="40">
        <f>L31699/(INDEX(Installed_Capacity!$V$6:$AG$11,MATCH(Source_Data!B31699,Installed_Capacity!$U$6:$U$11,0),MATCH(Source_Data!C31699,Installed_Capacity!$V$5:$AG$5,0)))</f>
        <v>0.29641703100336786</v>
      </c>
      <c r="O31699" s="41">
        <f>M31699/(INDEX(Installed_Capacity!$V$15:$AG$20,MATCH(Source_Data!B31699,Installed_Capacity!$U$15:$U$20,0),MATCH(Source_Data!C31699,Installed_Capacity!$V$14:$AG$14,0)))</f>
        <v>0.66432423283795616</v>
      </c>
      <c r="P31699" s="37">
        <v>551.73732031700001</v>
      </c>
      <c r="Q31699" s="38">
        <f>P31699/(INDEX(Installed_Capacity!$AJ$15:$AU$20,MATCH(Source_Data!B31699,Installed_Capacity!$AI$15:$AI$20,0),MATCH(Source_Data!C31699,Installed_Capacity!$AJ$14:$AU$14,0)))</f>
        <v>0.60167646708505995</v>
      </c>
      <c r="R31699" s="63">
        <v>66.081989410000006</v>
      </c>
      <c r="S31699" s="42">
        <v>2439.3306891010002</v>
      </c>
      <c r="T31699" s="42">
        <f>R31699/(INDEX(Installed_Capacity!$H$25:$S$30,MATCH(Source_Data!B31699,Installed_Capacity!$G$25:$G$30,0),MATCH(Source_Data!C31699,Installed_Capacity!$H$24:$S$24,0)))</f>
        <v>4.7033444419928822E-2</v>
      </c>
      <c r="U31699" s="43">
        <f>S31699/(INDEX(Installed_Capacity!$H$33:$S$38,MATCH(Source_Data!B31699,Installed_Capacity!$G$33:$G$38,0),MATCH(Source_Data!C31699,Installed_Capacity!$H$32:$S$32,0)))</f>
        <v>0.60118166807169837</v>
      </c>
      <c r="V31699" s="21"/>
      <c r="W31699" s="2"/>
    </row>
    <row r="31700" spans="1:23" x14ac:dyDescent="0.25">
      <c r="A31700" s="17">
        <v>44056</v>
      </c>
      <c r="B31700" s="19">
        <v>2020</v>
      </c>
      <c r="C31700" s="19">
        <v>8</v>
      </c>
      <c r="D31700" s="19">
        <v>13</v>
      </c>
      <c r="E31700" s="19">
        <v>18</v>
      </c>
      <c r="F31700" s="69">
        <v>41689.879999999997</v>
      </c>
      <c r="G31700" s="52">
        <f t="shared" si="495"/>
        <v>42153.81</v>
      </c>
      <c r="H31700" s="34">
        <v>365.75307171100002</v>
      </c>
      <c r="I31700" s="35">
        <v>1323.8652974930001</v>
      </c>
      <c r="J31700" s="35">
        <f>H31700/(INDEX(Installed_Capacity!$H$6:$S$11,MATCH(Source_Data!B31700,Installed_Capacity!$G$6:$G$11,0),MATCH(Source_Data!C31700,Installed_Capacity!$H$5:$S$5,0)))</f>
        <v>0.19872700149471878</v>
      </c>
      <c r="K31700" s="36">
        <f>I31700/(INDEX(Installed_Capacity!$H$15:$S$20,MATCH(Source_Data!B31700,Installed_Capacity!$G$15:$G$20,0),MATCH(Source_Data!C31700,Installed_Capacity!$H$14:$S$14,0)))</f>
        <v>0.31484545020892746</v>
      </c>
      <c r="L31700" s="39">
        <v>363.38779131699999</v>
      </c>
      <c r="M31700" s="40">
        <v>2002.000680503</v>
      </c>
      <c r="N31700" s="40">
        <f>L31700/(INDEX(Installed_Capacity!$V$6:$AG$11,MATCH(Source_Data!B31700,Installed_Capacity!$U$6:$U$11,0),MATCH(Source_Data!C31700,Installed_Capacity!$V$5:$AG$5,0)))</f>
        <v>0.20128719081215518</v>
      </c>
      <c r="O31700" s="41">
        <f>M31700/(INDEX(Installed_Capacity!$V$15:$AG$20,MATCH(Source_Data!B31700,Installed_Capacity!$U$15:$U$20,0),MATCH(Source_Data!C31700,Installed_Capacity!$V$14:$AG$14,0)))</f>
        <v>0.50867457047325526</v>
      </c>
      <c r="P31700" s="37">
        <v>530.29958179200003</v>
      </c>
      <c r="Q31700" s="38">
        <f>P31700/(INDEX(Installed_Capacity!$AJ$15:$AU$20,MATCH(Source_Data!B31700,Installed_Capacity!$AI$15:$AI$20,0),MATCH(Source_Data!C31700,Installed_Capacity!$AJ$14:$AU$14,0)))</f>
        <v>0.57829834437513639</v>
      </c>
      <c r="R31700" s="63">
        <v>206.45774159600001</v>
      </c>
      <c r="S31700" s="42">
        <v>2596.8667946259998</v>
      </c>
      <c r="T31700" s="42">
        <f>R31700/(INDEX(Installed_Capacity!$H$25:$S$30,MATCH(Source_Data!B31700,Installed_Capacity!$G$25:$G$30,0),MATCH(Source_Data!C31700,Installed_Capacity!$H$24:$S$24,0)))</f>
        <v>0.14694501181209962</v>
      </c>
      <c r="U31700" s="43">
        <f>S31700/(INDEX(Installed_Capacity!$H$33:$S$38,MATCH(Source_Data!B31700,Installed_Capacity!$G$33:$G$38,0),MATCH(Source_Data!C31700,Installed_Capacity!$H$32:$S$32,0)))</f>
        <v>0.64000699795591431</v>
      </c>
      <c r="V31700" s="21"/>
      <c r="W31700" s="2"/>
    </row>
    <row r="31701" spans="1:23" x14ac:dyDescent="0.25">
      <c r="A31701" s="17">
        <v>44056</v>
      </c>
      <c r="B31701" s="19">
        <v>2020</v>
      </c>
      <c r="C31701" s="19">
        <v>8</v>
      </c>
      <c r="D31701" s="19">
        <v>13</v>
      </c>
      <c r="E31701" s="19">
        <v>19</v>
      </c>
      <c r="F31701" s="69">
        <v>40214.980000000003</v>
      </c>
      <c r="G31701" s="52">
        <f t="shared" si="495"/>
        <v>42153.81</v>
      </c>
      <c r="H31701" s="34">
        <v>157.484221488</v>
      </c>
      <c r="I31701" s="35">
        <v>482.942013229</v>
      </c>
      <c r="J31701" s="35">
        <f>H31701/(INDEX(Installed_Capacity!$H$6:$S$11,MATCH(Source_Data!B31701,Installed_Capacity!$G$6:$G$11,0),MATCH(Source_Data!C31701,Installed_Capacity!$H$5:$S$5,0)))</f>
        <v>8.5566929001130138E-2</v>
      </c>
      <c r="K31701" s="36">
        <f>I31701/(INDEX(Installed_Capacity!$H$15:$S$20,MATCH(Source_Data!B31701,Installed_Capacity!$G$15:$G$20,0),MATCH(Source_Data!C31701,Installed_Capacity!$H$14:$S$14,0)))</f>
        <v>0.11485465769654278</v>
      </c>
      <c r="L31701" s="39">
        <v>192.216082546</v>
      </c>
      <c r="M31701" s="40">
        <v>901.480284633</v>
      </c>
      <c r="N31701" s="40">
        <f>L31701/(INDEX(Installed_Capacity!$V$6:$AG$11,MATCH(Source_Data!B31701,Installed_Capacity!$U$6:$U$11,0),MATCH(Source_Data!C31701,Installed_Capacity!$V$5:$AG$5,0)))</f>
        <v>0.10647202853012208</v>
      </c>
      <c r="O31701" s="41">
        <f>M31701/(INDEX(Installed_Capacity!$V$15:$AG$20,MATCH(Source_Data!B31701,Installed_Capacity!$U$15:$U$20,0),MATCH(Source_Data!C31701,Installed_Capacity!$V$14:$AG$14,0)))</f>
        <v>0.22905091943354713</v>
      </c>
      <c r="P31701" s="37">
        <v>261.310965915</v>
      </c>
      <c r="Q31701" s="38">
        <f>P31701/(INDEX(Installed_Capacity!$AJ$15:$AU$20,MATCH(Source_Data!B31701,Installed_Capacity!$AI$15:$AI$20,0),MATCH(Source_Data!C31701,Installed_Capacity!$AJ$14:$AU$14,0)))</f>
        <v>0.28496288540348963</v>
      </c>
      <c r="R31701" s="63">
        <v>296.79479860800001</v>
      </c>
      <c r="S31701" s="42">
        <v>2628.9086931030001</v>
      </c>
      <c r="T31701" s="42">
        <f>R31701/(INDEX(Installed_Capacity!$H$25:$S$30,MATCH(Source_Data!B31701,Installed_Capacity!$G$25:$G$30,0),MATCH(Source_Data!C31701,Installed_Capacity!$H$24:$S$24,0)))</f>
        <v>0.21124184954306047</v>
      </c>
      <c r="U31701" s="43">
        <f>S31701/(INDEX(Installed_Capacity!$H$33:$S$38,MATCH(Source_Data!B31701,Installed_Capacity!$G$33:$G$38,0),MATCH(Source_Data!C31701,Installed_Capacity!$H$32:$S$32,0)))</f>
        <v>0.64790383706045018</v>
      </c>
      <c r="V31701" s="21"/>
      <c r="W31701" s="2"/>
    </row>
    <row r="31702" spans="1:23" x14ac:dyDescent="0.25">
      <c r="A31702" s="17">
        <v>44056</v>
      </c>
      <c r="B31702" s="19">
        <v>2020</v>
      </c>
      <c r="C31702" s="19">
        <v>8</v>
      </c>
      <c r="D31702" s="19">
        <v>13</v>
      </c>
      <c r="E31702" s="19">
        <v>20</v>
      </c>
      <c r="F31702" s="69">
        <v>39446.370000000003</v>
      </c>
      <c r="G31702" s="52">
        <f t="shared" si="495"/>
        <v>42153.81</v>
      </c>
      <c r="H31702" s="34">
        <v>15.086848659999999</v>
      </c>
      <c r="I31702" s="35">
        <v>18.828130067</v>
      </c>
      <c r="J31702" s="35">
        <f>H31702/(INDEX(Installed_Capacity!$H$6:$S$11,MATCH(Source_Data!B31702,Installed_Capacity!$G$6:$G$11,0),MATCH(Source_Data!C31702,Installed_Capacity!$H$5:$S$5,0)))</f>
        <v>8.1972358623837258E-3</v>
      </c>
      <c r="K31702" s="36">
        <f>I31702/(INDEX(Installed_Capacity!$H$15:$S$20,MATCH(Source_Data!B31702,Installed_Capacity!$G$15:$G$20,0),MATCH(Source_Data!C31702,Installed_Capacity!$H$14:$S$14,0)))</f>
        <v>4.4777600098458679E-3</v>
      </c>
      <c r="L31702" s="39">
        <v>18.429528816000001</v>
      </c>
      <c r="M31702" s="40">
        <v>37.048903903000003</v>
      </c>
      <c r="N31702" s="40">
        <f>L31702/(INDEX(Installed_Capacity!$V$6:$AG$11,MATCH(Source_Data!B31702,Installed_Capacity!$U$6:$U$11,0),MATCH(Source_Data!C31702,Installed_Capacity!$V$5:$AG$5,0)))</f>
        <v>1.0208455462743448E-2</v>
      </c>
      <c r="O31702" s="41">
        <f>M31702/(INDEX(Installed_Capacity!$V$15:$AG$20,MATCH(Source_Data!B31702,Installed_Capacity!$U$15:$U$20,0),MATCH(Source_Data!C31702,Installed_Capacity!$V$14:$AG$14,0)))</f>
        <v>9.4135009357881171E-3</v>
      </c>
      <c r="P31702" s="37">
        <v>42.415853671000001</v>
      </c>
      <c r="Q31702" s="38">
        <f>P31702/(INDEX(Installed_Capacity!$AJ$15:$AU$20,MATCH(Source_Data!B31702,Installed_Capacity!$AI$15:$AI$20,0),MATCH(Source_Data!C31702,Installed_Capacity!$AJ$14:$AU$14,0)))</f>
        <v>4.6255020360959652E-2</v>
      </c>
      <c r="R31702" s="63">
        <v>353.65614146899998</v>
      </c>
      <c r="S31702" s="42">
        <v>2505.5217625119999</v>
      </c>
      <c r="T31702" s="42">
        <f>R31702/(INDEX(Installed_Capacity!$H$25:$S$30,MATCH(Source_Data!B31702,Installed_Capacity!$G$25:$G$30,0),MATCH(Source_Data!C31702,Installed_Capacity!$H$24:$S$24,0)))</f>
        <v>0.25171255620569388</v>
      </c>
      <c r="U31702" s="43">
        <f>S31702/(INDEX(Installed_Capacity!$H$33:$S$38,MATCH(Source_Data!B31702,Installed_Capacity!$G$33:$G$38,0),MATCH(Source_Data!C31702,Installed_Capacity!$H$32:$S$32,0)))</f>
        <v>0.61749469200997642</v>
      </c>
      <c r="V31702" s="21"/>
      <c r="W31702" s="2"/>
    </row>
    <row r="31703" spans="1:23" x14ac:dyDescent="0.25">
      <c r="A31703" s="17">
        <v>44056</v>
      </c>
      <c r="B31703" s="19">
        <v>2020</v>
      </c>
      <c r="C31703" s="19">
        <v>8</v>
      </c>
      <c r="D31703" s="19">
        <v>13</v>
      </c>
      <c r="E31703" s="19">
        <v>21</v>
      </c>
      <c r="F31703" s="69">
        <v>37306.410000000003</v>
      </c>
      <c r="G31703" s="52">
        <f t="shared" si="495"/>
        <v>42153.81</v>
      </c>
      <c r="H31703" s="34">
        <v>0.17310562199999999</v>
      </c>
      <c r="I31703" s="35">
        <v>-6.7566340000000001E-3</v>
      </c>
      <c r="J31703" s="35">
        <f>H31703/(INDEX(Installed_Capacity!$H$6:$S$11,MATCH(Source_Data!B31703,Installed_Capacity!$G$6:$G$11,0),MATCH(Source_Data!C31703,Installed_Capacity!$H$5:$S$5,0)))</f>
        <v>9.405460640702425E-5</v>
      </c>
      <c r="K31703" s="36">
        <f>I31703/(INDEX(Installed_Capacity!$H$15:$S$20,MATCH(Source_Data!B31703,Installed_Capacity!$G$15:$G$20,0),MATCH(Source_Data!C31703,Installed_Capacity!$H$14:$S$14,0)))</f>
        <v>-1.6068821183359059E-6</v>
      </c>
      <c r="L31703" s="39">
        <v>4.33368E-4</v>
      </c>
      <c r="M31703" s="40">
        <v>13.733931519</v>
      </c>
      <c r="N31703" s="40">
        <f>L31703/(INDEX(Installed_Capacity!$V$6:$AG$11,MATCH(Source_Data!B31703,Installed_Capacity!$U$6:$U$11,0),MATCH(Source_Data!C31703,Installed_Capacity!$V$5:$AG$5,0)))</f>
        <v>2.4005051735980324E-7</v>
      </c>
      <c r="O31703" s="41">
        <f>M31703/(INDEX(Installed_Capacity!$V$15:$AG$20,MATCH(Source_Data!B31703,Installed_Capacity!$U$15:$U$20,0),MATCH(Source_Data!C31703,Installed_Capacity!$V$14:$AG$14,0)))</f>
        <v>3.4895601107294227E-3</v>
      </c>
      <c r="P31703" s="37">
        <v>4.5124827999999999E-2</v>
      </c>
      <c r="Q31703" s="38">
        <f>P31703/(INDEX(Installed_Capacity!$AJ$15:$AU$20,MATCH(Source_Data!B31703,Installed_Capacity!$AI$15:$AI$20,0),MATCH(Source_Data!C31703,Installed_Capacity!$AJ$14:$AU$14,0)))</f>
        <v>4.9209190839694656E-5</v>
      </c>
      <c r="R31703" s="63">
        <v>258.25373516600001</v>
      </c>
      <c r="S31703" s="42">
        <v>2389.6143841970002</v>
      </c>
      <c r="T31703" s="42">
        <f>R31703/(INDEX(Installed_Capacity!$H$25:$S$30,MATCH(Source_Data!B31703,Installed_Capacity!$G$25:$G$30,0),MATCH(Source_Data!C31703,Installed_Capacity!$H$24:$S$24,0)))</f>
        <v>0.18381048766263344</v>
      </c>
      <c r="U31703" s="43">
        <f>S31703/(INDEX(Installed_Capacity!$H$33:$S$38,MATCH(Source_Data!B31703,Installed_Capacity!$G$33:$G$38,0),MATCH(Source_Data!C31703,Installed_Capacity!$H$32:$S$32,0)))</f>
        <v>0.58892890904804862</v>
      </c>
      <c r="V31703" s="21"/>
      <c r="W31703" s="2"/>
    </row>
    <row r="31704" spans="1:23" x14ac:dyDescent="0.25">
      <c r="A31704" s="17">
        <v>44056</v>
      </c>
      <c r="B31704" s="19">
        <v>2020</v>
      </c>
      <c r="C31704" s="19">
        <v>8</v>
      </c>
      <c r="D31704" s="19">
        <v>13</v>
      </c>
      <c r="E31704" s="19">
        <v>22</v>
      </c>
      <c r="F31704" s="69">
        <v>34150.82</v>
      </c>
      <c r="G31704" s="52">
        <f t="shared" si="495"/>
        <v>42153.81</v>
      </c>
      <c r="H31704" s="34">
        <v>0</v>
      </c>
      <c r="I31704" s="35">
        <v>-6.7347029999999999E-3</v>
      </c>
      <c r="J31704" s="35">
        <f>H31704/(INDEX(Installed_Capacity!$H$6:$S$11,MATCH(Source_Data!B31704,Installed_Capacity!$G$6:$G$11,0),MATCH(Source_Data!C31704,Installed_Capacity!$H$5:$S$5,0)))</f>
        <v>0</v>
      </c>
      <c r="K31704" s="36">
        <f>I31704/(INDEX(Installed_Capacity!$H$15:$S$20,MATCH(Source_Data!B31704,Installed_Capacity!$G$15:$G$20,0),MATCH(Source_Data!C31704,Installed_Capacity!$H$14:$S$14,0)))</f>
        <v>-1.6016664248800781E-6</v>
      </c>
      <c r="L31704" s="39">
        <v>0</v>
      </c>
      <c r="M31704" s="40">
        <v>15.215248413999999</v>
      </c>
      <c r="N31704" s="40">
        <f>L31704/(INDEX(Installed_Capacity!$V$6:$AG$11,MATCH(Source_Data!B31704,Installed_Capacity!$U$6:$U$11,0),MATCH(Source_Data!C31704,Installed_Capacity!$V$5:$AG$5,0)))</f>
        <v>0</v>
      </c>
      <c r="O31704" s="41">
        <f>M31704/(INDEX(Installed_Capacity!$V$15:$AG$20,MATCH(Source_Data!B31704,Installed_Capacity!$U$15:$U$20,0),MATCH(Source_Data!C31704,Installed_Capacity!$V$14:$AG$14,0)))</f>
        <v>3.8659377227038515E-3</v>
      </c>
      <c r="P31704" s="37">
        <v>0</v>
      </c>
      <c r="Q31704" s="38">
        <f>P31704/(INDEX(Installed_Capacity!$AJ$15:$AU$20,MATCH(Source_Data!B31704,Installed_Capacity!$AI$15:$AI$20,0),MATCH(Source_Data!C31704,Installed_Capacity!$AJ$14:$AU$14,0)))</f>
        <v>0</v>
      </c>
      <c r="R31704" s="63">
        <v>338.91848668699998</v>
      </c>
      <c r="S31704" s="42">
        <v>2161.9793409120002</v>
      </c>
      <c r="T31704" s="42">
        <f>R31704/(INDEX(Installed_Capacity!$H$25:$S$30,MATCH(Source_Data!B31704,Installed_Capacity!$G$25:$G$30,0),MATCH(Source_Data!C31704,Installed_Capacity!$H$24:$S$24,0)))</f>
        <v>0.24122312219715297</v>
      </c>
      <c r="U31704" s="43">
        <f>S31704/(INDEX(Installed_Capacity!$H$33:$S$38,MATCH(Source_Data!B31704,Installed_Capacity!$G$33:$G$38,0),MATCH(Source_Data!C31704,Installed_Capacity!$H$32:$S$32,0)))</f>
        <v>0.53282744824771544</v>
      </c>
      <c r="V31704" s="21"/>
      <c r="W31704" s="2"/>
    </row>
    <row r="31705" spans="1:23" x14ac:dyDescent="0.25">
      <c r="A31705" s="17">
        <v>44056</v>
      </c>
      <c r="B31705" s="19">
        <v>2020</v>
      </c>
      <c r="C31705" s="19">
        <v>8</v>
      </c>
      <c r="D31705" s="19">
        <v>13</v>
      </c>
      <c r="E31705" s="19">
        <v>23</v>
      </c>
      <c r="F31705" s="69">
        <v>31233.14</v>
      </c>
      <c r="G31705" s="52">
        <f t="shared" si="495"/>
        <v>42153.81</v>
      </c>
      <c r="H31705" s="34">
        <v>0</v>
      </c>
      <c r="I31705" s="35">
        <v>-6.7843069999999998E-3</v>
      </c>
      <c r="J31705" s="35">
        <f>H31705/(INDEX(Installed_Capacity!$H$6:$S$11,MATCH(Source_Data!B31705,Installed_Capacity!$G$6:$G$11,0),MATCH(Source_Data!C31705,Installed_Capacity!$H$5:$S$5,0)))</f>
        <v>0</v>
      </c>
      <c r="K31705" s="36">
        <f>I31705/(INDEX(Installed_Capacity!$H$15:$S$20,MATCH(Source_Data!B31705,Installed_Capacity!$G$15:$G$20,0),MATCH(Source_Data!C31705,Installed_Capacity!$H$14:$S$14,0)))</f>
        <v>-1.6134633907358479E-6</v>
      </c>
      <c r="L31705" s="39">
        <v>0</v>
      </c>
      <c r="M31705" s="40">
        <v>15.338029541999999</v>
      </c>
      <c r="N31705" s="40">
        <f>L31705/(INDEX(Installed_Capacity!$V$6:$AG$11,MATCH(Source_Data!B31705,Installed_Capacity!$U$6:$U$11,0),MATCH(Source_Data!C31705,Installed_Capacity!$V$5:$AG$5,0)))</f>
        <v>0</v>
      </c>
      <c r="O31705" s="41">
        <f>M31705/(INDEX(Installed_Capacity!$V$15:$AG$20,MATCH(Source_Data!B31705,Installed_Capacity!$U$15:$U$20,0),MATCH(Source_Data!C31705,Installed_Capacity!$V$14:$AG$14,0)))</f>
        <v>3.8971343342514208E-3</v>
      </c>
      <c r="P31705" s="37">
        <v>0</v>
      </c>
      <c r="Q31705" s="38">
        <f>P31705/(INDEX(Installed_Capacity!$AJ$15:$AU$20,MATCH(Source_Data!B31705,Installed_Capacity!$AI$15:$AI$20,0),MATCH(Source_Data!C31705,Installed_Capacity!$AJ$14:$AU$14,0)))</f>
        <v>0</v>
      </c>
      <c r="R31705" s="63">
        <v>379.40488125000002</v>
      </c>
      <c r="S31705" s="42">
        <v>1895.545011249</v>
      </c>
      <c r="T31705" s="42">
        <f>R31705/(INDEX(Installed_Capacity!$H$25:$S$30,MATCH(Source_Data!B31705,Installed_Capacity!$G$25:$G$30,0),MATCH(Source_Data!C31705,Installed_Capacity!$H$24:$S$24,0)))</f>
        <v>0.27003906138790035</v>
      </c>
      <c r="U31705" s="43">
        <f>S31705/(INDEX(Installed_Capacity!$H$33:$S$38,MATCH(Source_Data!B31705,Installed_Capacity!$G$33:$G$38,0),MATCH(Source_Data!C31705,Installed_Capacity!$H$32:$S$32,0)))</f>
        <v>0.46716376621639605</v>
      </c>
      <c r="V31705" s="21"/>
      <c r="W31705" s="2"/>
    </row>
    <row r="31706" spans="1:23" x14ac:dyDescent="0.25">
      <c r="A31706" s="17">
        <v>44056</v>
      </c>
      <c r="B31706" s="19">
        <v>2020</v>
      </c>
      <c r="C31706" s="19">
        <v>8</v>
      </c>
      <c r="D31706" s="19">
        <v>13</v>
      </c>
      <c r="E31706" s="19">
        <v>24</v>
      </c>
      <c r="F31706" s="69">
        <v>28955.37</v>
      </c>
      <c r="G31706" s="52">
        <f t="shared" si="495"/>
        <v>42153.81</v>
      </c>
      <c r="H31706" s="34">
        <v>0</v>
      </c>
      <c r="I31706" s="35">
        <v>-6.6546330000000001E-3</v>
      </c>
      <c r="J31706" s="35">
        <f>H31706/(INDEX(Installed_Capacity!$H$6:$S$11,MATCH(Source_Data!B31706,Installed_Capacity!$G$6:$G$11,0),MATCH(Source_Data!C31706,Installed_Capacity!$H$5:$S$5,0)))</f>
        <v>0</v>
      </c>
      <c r="K31706" s="36">
        <f>I31706/(INDEX(Installed_Capacity!$H$15:$S$20,MATCH(Source_Data!B31706,Installed_Capacity!$G$15:$G$20,0),MATCH(Source_Data!C31706,Installed_Capacity!$H$14:$S$14,0)))</f>
        <v>-1.5826239473365029E-6</v>
      </c>
      <c r="L31706" s="39">
        <v>0</v>
      </c>
      <c r="M31706" s="40">
        <v>12.747390565</v>
      </c>
      <c r="N31706" s="40">
        <f>L31706/(INDEX(Installed_Capacity!$V$6:$AG$11,MATCH(Source_Data!B31706,Installed_Capacity!$U$6:$U$11,0),MATCH(Source_Data!C31706,Installed_Capacity!$V$5:$AG$5,0)))</f>
        <v>0</v>
      </c>
      <c r="O31706" s="41">
        <f>M31706/(INDEX(Installed_Capacity!$V$15:$AG$20,MATCH(Source_Data!B31706,Installed_Capacity!$U$15:$U$20,0),MATCH(Source_Data!C31706,Installed_Capacity!$V$14:$AG$14,0)))</f>
        <v>3.2388967114022342E-3</v>
      </c>
      <c r="P31706" s="37">
        <v>0</v>
      </c>
      <c r="Q31706" s="38">
        <f>P31706/(INDEX(Installed_Capacity!$AJ$15:$AU$20,MATCH(Source_Data!B31706,Installed_Capacity!$AI$15:$AI$20,0),MATCH(Source_Data!C31706,Installed_Capacity!$AJ$14:$AU$14,0)))</f>
        <v>0</v>
      </c>
      <c r="R31706" s="63">
        <v>413.63394584399998</v>
      </c>
      <c r="S31706" s="42">
        <v>1733.7614039309999</v>
      </c>
      <c r="T31706" s="42">
        <f>R31706/(INDEX(Installed_Capacity!$H$25:$S$30,MATCH(Source_Data!B31706,Installed_Capacity!$G$25:$G$30,0),MATCH(Source_Data!C31706,Installed_Capacity!$H$24:$S$24,0)))</f>
        <v>0.29440138494234869</v>
      </c>
      <c r="U31706" s="43">
        <f>S31706/(INDEX(Installed_Capacity!$H$33:$S$38,MATCH(Source_Data!B31706,Installed_Capacity!$G$33:$G$38,0),MATCH(Source_Data!C31706,Installed_Capacity!$H$32:$S$32,0)))</f>
        <v>0.42729162450610708</v>
      </c>
      <c r="V31706" s="21"/>
      <c r="W31706" s="2"/>
    </row>
    <row r="31707" spans="1:23" x14ac:dyDescent="0.25">
      <c r="A31707" s="17">
        <v>44057</v>
      </c>
      <c r="B31707" s="19">
        <v>2020</v>
      </c>
      <c r="C31707" s="19">
        <v>8</v>
      </c>
      <c r="D31707" s="19">
        <v>14</v>
      </c>
      <c r="E31707" s="19">
        <v>1</v>
      </c>
      <c r="F31707" s="69">
        <v>27291.43</v>
      </c>
      <c r="G31707" s="52">
        <f t="shared" si="495"/>
        <v>46284.1</v>
      </c>
      <c r="H31707" s="34">
        <v>0</v>
      </c>
      <c r="I31707" s="35">
        <v>-6.7443870000000001E-3</v>
      </c>
      <c r="J31707" s="35">
        <f>H31707/(INDEX(Installed_Capacity!$H$6:$S$11,MATCH(Source_Data!B31707,Installed_Capacity!$G$6:$G$11,0),MATCH(Source_Data!C31707,Installed_Capacity!$H$5:$S$5,0)))</f>
        <v>0</v>
      </c>
      <c r="K31707" s="36">
        <f>I31707/(INDEX(Installed_Capacity!$H$15:$S$20,MATCH(Source_Data!B31707,Installed_Capacity!$G$15:$G$20,0),MATCH(Source_Data!C31707,Installed_Capacity!$H$14:$S$14,0)))</f>
        <v>-1.6039695015946025E-6</v>
      </c>
      <c r="L31707" s="39">
        <v>0</v>
      </c>
      <c r="M31707" s="40">
        <v>11.573475525999999</v>
      </c>
      <c r="N31707" s="40">
        <f>L31707/(INDEX(Installed_Capacity!$V$6:$AG$11,MATCH(Source_Data!B31707,Installed_Capacity!$U$6:$U$11,0),MATCH(Source_Data!C31707,Installed_Capacity!$V$5:$AG$5,0)))</f>
        <v>0</v>
      </c>
      <c r="O31707" s="41">
        <f>M31707/(INDEX(Installed_Capacity!$V$15:$AG$20,MATCH(Source_Data!B31707,Installed_Capacity!$U$15:$U$20,0),MATCH(Source_Data!C31707,Installed_Capacity!$V$14:$AG$14,0)))</f>
        <v>2.9406247207626563E-3</v>
      </c>
      <c r="P31707" s="37">
        <v>0</v>
      </c>
      <c r="Q31707" s="38">
        <f>P31707/(INDEX(Installed_Capacity!$AJ$15:$AU$20,MATCH(Source_Data!B31707,Installed_Capacity!$AI$15:$AI$20,0),MATCH(Source_Data!C31707,Installed_Capacity!$AJ$14:$AU$14,0)))</f>
        <v>0</v>
      </c>
      <c r="R31707" s="63">
        <v>340.19543386100003</v>
      </c>
      <c r="S31707" s="42">
        <v>1306.281981802</v>
      </c>
      <c r="T31707" s="42">
        <f>R31707/(INDEX(Installed_Capacity!$H$25:$S$30,MATCH(Source_Data!B31707,Installed_Capacity!$G$25:$G$30,0),MATCH(Source_Data!C31707,Installed_Capacity!$H$24:$S$24,0)))</f>
        <v>0.24213198139572953</v>
      </c>
      <c r="U31707" s="43">
        <f>S31707/(INDEX(Installed_Capacity!$H$33:$S$38,MATCH(Source_Data!B31707,Installed_Capacity!$G$33:$G$38,0),MATCH(Source_Data!C31707,Installed_Capacity!$H$32:$S$32,0)))</f>
        <v>0.32193781035942787</v>
      </c>
      <c r="V31707" s="21"/>
      <c r="W31707" s="2"/>
    </row>
    <row r="31708" spans="1:23" x14ac:dyDescent="0.25">
      <c r="A31708" s="17">
        <v>44057</v>
      </c>
      <c r="B31708" s="19">
        <v>2020</v>
      </c>
      <c r="C31708" s="19">
        <v>8</v>
      </c>
      <c r="D31708" s="19">
        <v>14</v>
      </c>
      <c r="E31708" s="19">
        <v>2</v>
      </c>
      <c r="F31708" s="69">
        <v>26039.38</v>
      </c>
      <c r="G31708" s="52">
        <f t="shared" si="495"/>
        <v>46284.1</v>
      </c>
      <c r="H31708" s="34">
        <v>0</v>
      </c>
      <c r="I31708" s="35">
        <v>-6.7968830000000001E-3</v>
      </c>
      <c r="J31708" s="35">
        <f>H31708/(INDEX(Installed_Capacity!$H$6:$S$11,MATCH(Source_Data!B31708,Installed_Capacity!$G$6:$G$11,0),MATCH(Source_Data!C31708,Installed_Capacity!$H$5:$S$5,0)))</f>
        <v>0</v>
      </c>
      <c r="K31708" s="36">
        <f>I31708/(INDEX(Installed_Capacity!$H$15:$S$20,MATCH(Source_Data!B31708,Installed_Capacity!$G$15:$G$20,0),MATCH(Source_Data!C31708,Installed_Capacity!$H$14:$S$14,0)))</f>
        <v>-1.6164542512027895E-6</v>
      </c>
      <c r="L31708" s="39">
        <v>0</v>
      </c>
      <c r="M31708" s="40">
        <v>10.87234299</v>
      </c>
      <c r="N31708" s="40">
        <f>L31708/(INDEX(Installed_Capacity!$V$6:$AG$11,MATCH(Source_Data!B31708,Installed_Capacity!$U$6:$U$11,0),MATCH(Source_Data!C31708,Installed_Capacity!$V$5:$AG$5,0)))</f>
        <v>0</v>
      </c>
      <c r="O31708" s="41">
        <f>M31708/(INDEX(Installed_Capacity!$V$15:$AG$20,MATCH(Source_Data!B31708,Installed_Capacity!$U$15:$U$20,0),MATCH(Source_Data!C31708,Installed_Capacity!$V$14:$AG$14,0)))</f>
        <v>2.762478781519011E-3</v>
      </c>
      <c r="P31708" s="37">
        <v>0</v>
      </c>
      <c r="Q31708" s="38">
        <f>P31708/(INDEX(Installed_Capacity!$AJ$15:$AU$20,MATCH(Source_Data!B31708,Installed_Capacity!$AI$15:$AI$20,0),MATCH(Source_Data!C31708,Installed_Capacity!$AJ$14:$AU$14,0)))</f>
        <v>0</v>
      </c>
      <c r="R31708" s="63">
        <v>276.50772880099998</v>
      </c>
      <c r="S31708" s="42">
        <v>887.30577886699996</v>
      </c>
      <c r="T31708" s="42">
        <f>R31708/(INDEX(Installed_Capacity!$H$25:$S$30,MATCH(Source_Data!B31708,Installed_Capacity!$G$25:$G$30,0),MATCH(Source_Data!C31708,Installed_Capacity!$H$24:$S$24,0)))</f>
        <v>0.19680265395088964</v>
      </c>
      <c r="U31708" s="43">
        <f>S31708/(INDEX(Installed_Capacity!$H$33:$S$38,MATCH(Source_Data!B31708,Installed_Capacity!$G$33:$G$38,0),MATCH(Source_Data!C31708,Installed_Capacity!$H$32:$S$32,0)))</f>
        <v>0.21867964463051687</v>
      </c>
      <c r="V31708" s="21"/>
      <c r="W31708" s="2"/>
    </row>
    <row r="31709" spans="1:23" x14ac:dyDescent="0.25">
      <c r="A31709" s="17">
        <v>44057</v>
      </c>
      <c r="B31709" s="19">
        <v>2020</v>
      </c>
      <c r="C31709" s="19">
        <v>8</v>
      </c>
      <c r="D31709" s="19">
        <v>14</v>
      </c>
      <c r="E31709" s="19">
        <v>3</v>
      </c>
      <c r="F31709" s="69">
        <v>25416.04</v>
      </c>
      <c r="G31709" s="52">
        <f t="shared" si="495"/>
        <v>46284.1</v>
      </c>
      <c r="H31709" s="34">
        <v>0</v>
      </c>
      <c r="I31709" s="35">
        <v>-6.7058609999999996E-3</v>
      </c>
      <c r="J31709" s="35">
        <f>H31709/(INDEX(Installed_Capacity!$H$6:$S$11,MATCH(Source_Data!B31709,Installed_Capacity!$G$6:$G$11,0),MATCH(Source_Data!C31709,Installed_Capacity!$H$5:$S$5,0)))</f>
        <v>0</v>
      </c>
      <c r="K31709" s="36">
        <f>I31709/(INDEX(Installed_Capacity!$H$15:$S$20,MATCH(Source_Data!B31709,Installed_Capacity!$G$15:$G$20,0),MATCH(Source_Data!C31709,Installed_Capacity!$H$14:$S$14,0)))</f>
        <v>-1.5948071375401031E-6</v>
      </c>
      <c r="L31709" s="39">
        <v>0</v>
      </c>
      <c r="M31709" s="40">
        <v>1.9192621160000001</v>
      </c>
      <c r="N31709" s="40">
        <f>L31709/(INDEX(Installed_Capacity!$V$6:$AG$11,MATCH(Source_Data!B31709,Installed_Capacity!$U$6:$U$11,0),MATCH(Source_Data!C31709,Installed_Capacity!$V$5:$AG$5,0)))</f>
        <v>0</v>
      </c>
      <c r="O31709" s="41">
        <f>M31709/(INDEX(Installed_Capacity!$V$15:$AG$20,MATCH(Source_Data!B31709,Installed_Capacity!$U$15:$U$20,0),MATCH(Source_Data!C31709,Installed_Capacity!$V$14:$AG$14,0)))</f>
        <v>4.876520982183693E-4</v>
      </c>
      <c r="P31709" s="37">
        <v>0</v>
      </c>
      <c r="Q31709" s="38">
        <f>P31709/(INDEX(Installed_Capacity!$AJ$15:$AU$20,MATCH(Source_Data!B31709,Installed_Capacity!$AI$15:$AI$20,0),MATCH(Source_Data!C31709,Installed_Capacity!$AJ$14:$AU$14,0)))</f>
        <v>0</v>
      </c>
      <c r="R31709" s="63">
        <v>277.769030069</v>
      </c>
      <c r="S31709" s="42">
        <v>712.59234884700004</v>
      </c>
      <c r="T31709" s="42">
        <f>R31709/(INDEX(Installed_Capacity!$H$25:$S$30,MATCH(Source_Data!B31709,Installed_Capacity!$G$25:$G$30,0),MATCH(Source_Data!C31709,Installed_Capacity!$H$24:$S$24,0)))</f>
        <v>0.19770037727330958</v>
      </c>
      <c r="U31709" s="43">
        <f>S31709/(INDEX(Installed_Capacity!$H$33:$S$38,MATCH(Source_Data!B31709,Installed_Capacity!$G$33:$G$38,0),MATCH(Source_Data!C31709,Installed_Capacity!$H$32:$S$32,0)))</f>
        <v>0.17562090242584213</v>
      </c>
      <c r="V31709" s="21"/>
      <c r="W31709" s="2"/>
    </row>
    <row r="31710" spans="1:23" x14ac:dyDescent="0.25">
      <c r="A31710" s="17">
        <v>44057</v>
      </c>
      <c r="B31710" s="19">
        <v>2020</v>
      </c>
      <c r="C31710" s="19">
        <v>8</v>
      </c>
      <c r="D31710" s="19">
        <v>14</v>
      </c>
      <c r="E31710" s="19">
        <v>4</v>
      </c>
      <c r="F31710" s="69">
        <v>25332.66</v>
      </c>
      <c r="G31710" s="52">
        <f t="shared" si="495"/>
        <v>46284.1</v>
      </c>
      <c r="H31710" s="34">
        <v>0</v>
      </c>
      <c r="I31710" s="35">
        <v>-6.5142719999999998E-3</v>
      </c>
      <c r="J31710" s="35">
        <f>H31710/(INDEX(Installed_Capacity!$H$6:$S$11,MATCH(Source_Data!B31710,Installed_Capacity!$G$6:$G$11,0),MATCH(Source_Data!C31710,Installed_Capacity!$H$5:$S$5,0)))</f>
        <v>0</v>
      </c>
      <c r="K31710" s="36">
        <f>I31710/(INDEX(Installed_Capacity!$H$15:$S$20,MATCH(Source_Data!B31710,Installed_Capacity!$G$15:$G$20,0),MATCH(Source_Data!C31710,Installed_Capacity!$H$14:$S$14,0)))</f>
        <v>-1.5492428908797308E-6</v>
      </c>
      <c r="L31710" s="39">
        <v>0</v>
      </c>
      <c r="M31710" s="40">
        <v>0.27974911699999999</v>
      </c>
      <c r="N31710" s="40">
        <f>L31710/(INDEX(Installed_Capacity!$V$6:$AG$11,MATCH(Source_Data!B31710,Installed_Capacity!$U$6:$U$11,0),MATCH(Source_Data!C31710,Installed_Capacity!$V$5:$AG$5,0)))</f>
        <v>0</v>
      </c>
      <c r="O31710" s="41">
        <f>M31710/(INDEX(Installed_Capacity!$V$15:$AG$20,MATCH(Source_Data!B31710,Installed_Capacity!$U$15:$U$20,0),MATCH(Source_Data!C31710,Installed_Capacity!$V$14:$AG$14,0)))</f>
        <v>7.1079527252955002E-5</v>
      </c>
      <c r="P31710" s="37">
        <v>0</v>
      </c>
      <c r="Q31710" s="38">
        <f>P31710/(INDEX(Installed_Capacity!$AJ$15:$AU$20,MATCH(Source_Data!B31710,Installed_Capacity!$AI$15:$AI$20,0),MATCH(Source_Data!C31710,Installed_Capacity!$AJ$14:$AU$14,0)))</f>
        <v>0</v>
      </c>
      <c r="R31710" s="63">
        <v>309.18218516500002</v>
      </c>
      <c r="S31710" s="42">
        <v>468.30565705999999</v>
      </c>
      <c r="T31710" s="42">
        <f>R31710/(INDEX(Installed_Capacity!$H$25:$S$30,MATCH(Source_Data!B31710,Installed_Capacity!$G$25:$G$30,0),MATCH(Source_Data!C31710,Installed_Capacity!$H$24:$S$24,0)))</f>
        <v>0.2200584947793594</v>
      </c>
      <c r="U31710" s="43">
        <f>S31710/(INDEX(Installed_Capacity!$H$33:$S$38,MATCH(Source_Data!B31710,Installed_Capacity!$G$33:$G$38,0),MATCH(Source_Data!C31710,Installed_Capacity!$H$32:$S$32,0)))</f>
        <v>0.11541558401108055</v>
      </c>
      <c r="V31710" s="21"/>
      <c r="W31710" s="2"/>
    </row>
    <row r="31711" spans="1:23" x14ac:dyDescent="0.25">
      <c r="A31711" s="17">
        <v>44057</v>
      </c>
      <c r="B31711" s="19">
        <v>2020</v>
      </c>
      <c r="C31711" s="19">
        <v>8</v>
      </c>
      <c r="D31711" s="19">
        <v>14</v>
      </c>
      <c r="E31711" s="19">
        <v>5</v>
      </c>
      <c r="F31711" s="69">
        <v>25902.77</v>
      </c>
      <c r="G31711" s="52">
        <f t="shared" si="495"/>
        <v>46284.1</v>
      </c>
      <c r="H31711" s="34">
        <v>0</v>
      </c>
      <c r="I31711" s="35">
        <v>-6.4194789999999996E-3</v>
      </c>
      <c r="J31711" s="35">
        <f>H31711/(INDEX(Installed_Capacity!$H$6:$S$11,MATCH(Source_Data!B31711,Installed_Capacity!$G$6:$G$11,0),MATCH(Source_Data!C31711,Installed_Capacity!$H$5:$S$5,0)))</f>
        <v>0</v>
      </c>
      <c r="K31711" s="36">
        <f>I31711/(INDEX(Installed_Capacity!$H$15:$S$20,MATCH(Source_Data!B31711,Installed_Capacity!$G$15:$G$20,0),MATCH(Source_Data!C31711,Installed_Capacity!$H$14:$S$14,0)))</f>
        <v>-1.5266989471581356E-6</v>
      </c>
      <c r="L31711" s="39">
        <v>0</v>
      </c>
      <c r="M31711" s="40">
        <v>0</v>
      </c>
      <c r="N31711" s="40">
        <f>L31711/(INDEX(Installed_Capacity!$V$6:$AG$11,MATCH(Source_Data!B31711,Installed_Capacity!$U$6:$U$11,0),MATCH(Source_Data!C31711,Installed_Capacity!$V$5:$AG$5,0)))</f>
        <v>0</v>
      </c>
      <c r="O31711" s="41">
        <f>M31711/(INDEX(Installed_Capacity!$V$15:$AG$20,MATCH(Source_Data!B31711,Installed_Capacity!$U$15:$U$20,0),MATCH(Source_Data!C31711,Installed_Capacity!$V$14:$AG$14,0)))</f>
        <v>0</v>
      </c>
      <c r="P31711" s="37">
        <v>0</v>
      </c>
      <c r="Q31711" s="38">
        <f>P31711/(INDEX(Installed_Capacity!$AJ$15:$AU$20,MATCH(Source_Data!B31711,Installed_Capacity!$AI$15:$AI$20,0),MATCH(Source_Data!C31711,Installed_Capacity!$AJ$14:$AU$14,0)))</f>
        <v>0</v>
      </c>
      <c r="R31711" s="63">
        <v>335.573426117</v>
      </c>
      <c r="S31711" s="42">
        <v>336.57387590000002</v>
      </c>
      <c r="T31711" s="42">
        <f>R31711/(INDEX(Installed_Capacity!$H$25:$S$30,MATCH(Source_Data!B31711,Installed_Capacity!$G$25:$G$30,0),MATCH(Source_Data!C31711,Installed_Capacity!$H$24:$S$24,0)))</f>
        <v>0.23884229616868324</v>
      </c>
      <c r="U31711" s="43">
        <f>S31711/(INDEX(Installed_Capacity!$H$33:$S$38,MATCH(Source_Data!B31711,Installed_Capacity!$G$33:$G$38,0),MATCH(Source_Data!C31711,Installed_Capacity!$H$32:$S$32,0)))</f>
        <v>8.2949821050089217E-2</v>
      </c>
      <c r="V31711" s="21"/>
      <c r="W31711" s="2"/>
    </row>
    <row r="31712" spans="1:23" x14ac:dyDescent="0.25">
      <c r="A31712" s="17">
        <v>44057</v>
      </c>
      <c r="B31712" s="19">
        <v>2020</v>
      </c>
      <c r="C31712" s="19">
        <v>8</v>
      </c>
      <c r="D31712" s="19">
        <v>14</v>
      </c>
      <c r="E31712" s="19">
        <v>6</v>
      </c>
      <c r="F31712" s="69">
        <v>27003.31</v>
      </c>
      <c r="G31712" s="52">
        <f t="shared" si="495"/>
        <v>46284.1</v>
      </c>
      <c r="H31712" s="34">
        <v>0</v>
      </c>
      <c r="I31712" s="35">
        <v>-6.3414999999999999E-3</v>
      </c>
      <c r="J31712" s="35">
        <f>H31712/(INDEX(Installed_Capacity!$H$6:$S$11,MATCH(Source_Data!B31712,Installed_Capacity!$G$6:$G$11,0),MATCH(Source_Data!C31712,Installed_Capacity!$H$5:$S$5,0)))</f>
        <v>0</v>
      </c>
      <c r="K31712" s="36">
        <f>I31712/(INDEX(Installed_Capacity!$H$15:$S$20,MATCH(Source_Data!B31712,Installed_Capacity!$G$15:$G$20,0),MATCH(Source_Data!C31712,Installed_Capacity!$H$14:$S$14,0)))</f>
        <v>-1.5081537572446795E-6</v>
      </c>
      <c r="L31712" s="39">
        <v>0</v>
      </c>
      <c r="M31712" s="40">
        <v>0</v>
      </c>
      <c r="N31712" s="40">
        <f>L31712/(INDEX(Installed_Capacity!$V$6:$AG$11,MATCH(Source_Data!B31712,Installed_Capacity!$U$6:$U$11,0),MATCH(Source_Data!C31712,Installed_Capacity!$V$5:$AG$5,0)))</f>
        <v>0</v>
      </c>
      <c r="O31712" s="41">
        <f>M31712/(INDEX(Installed_Capacity!$V$15:$AG$20,MATCH(Source_Data!B31712,Installed_Capacity!$U$15:$U$20,0),MATCH(Source_Data!C31712,Installed_Capacity!$V$14:$AG$14,0)))</f>
        <v>0</v>
      </c>
      <c r="P31712" s="37">
        <v>0</v>
      </c>
      <c r="Q31712" s="38">
        <f>P31712/(INDEX(Installed_Capacity!$AJ$15:$AU$20,MATCH(Source_Data!B31712,Installed_Capacity!$AI$15:$AI$20,0),MATCH(Source_Data!C31712,Installed_Capacity!$AJ$14:$AU$14,0)))</f>
        <v>0</v>
      </c>
      <c r="R31712" s="63">
        <v>193.65636130499999</v>
      </c>
      <c r="S31712" s="42">
        <v>297.74960805299997</v>
      </c>
      <c r="T31712" s="42">
        <f>R31712/(INDEX(Installed_Capacity!$H$25:$S$30,MATCH(Source_Data!B31712,Installed_Capacity!$G$25:$G$30,0),MATCH(Source_Data!C31712,Installed_Capacity!$H$24:$S$24,0)))</f>
        <v>0.13783370911387896</v>
      </c>
      <c r="U31712" s="43">
        <f>S31712/(INDEX(Installed_Capacity!$H$33:$S$38,MATCH(Source_Data!B31712,Installed_Capacity!$G$33:$G$38,0),MATCH(Source_Data!C31712,Installed_Capacity!$H$32:$S$32,0)))</f>
        <v>7.3381443047792261E-2</v>
      </c>
      <c r="V31712" s="21"/>
      <c r="W31712" s="2"/>
    </row>
    <row r="31713" spans="1:23" x14ac:dyDescent="0.25">
      <c r="A31713" s="17">
        <v>44057</v>
      </c>
      <c r="B31713" s="19">
        <v>2020</v>
      </c>
      <c r="C31713" s="19">
        <v>8</v>
      </c>
      <c r="D31713" s="19">
        <v>14</v>
      </c>
      <c r="E31713" s="19">
        <v>7</v>
      </c>
      <c r="F31713" s="69">
        <v>28501.4</v>
      </c>
      <c r="G31713" s="52">
        <f t="shared" si="495"/>
        <v>46284.1</v>
      </c>
      <c r="H31713" s="34">
        <v>22.490191727999999</v>
      </c>
      <c r="I31713" s="35">
        <v>179.14260186199999</v>
      </c>
      <c r="J31713" s="35">
        <f>H31713/(INDEX(Installed_Capacity!$H$6:$S$11,MATCH(Source_Data!B31713,Installed_Capacity!$G$6:$G$11,0),MATCH(Source_Data!C31713,Installed_Capacity!$H$5:$S$5,0)))</f>
        <v>1.2219742528036164E-2</v>
      </c>
      <c r="K31713" s="36">
        <f>I31713/(INDEX(Installed_Capacity!$H$15:$S$20,MATCH(Source_Data!B31713,Installed_Capacity!$G$15:$G$20,0),MATCH(Source_Data!C31713,Installed_Capacity!$H$14:$S$14,0)))</f>
        <v>4.2604208480763697E-2</v>
      </c>
      <c r="L31713" s="39">
        <v>31.843491086</v>
      </c>
      <c r="M31713" s="40">
        <v>218.67586094200001</v>
      </c>
      <c r="N31713" s="40">
        <f>L31713/(INDEX(Installed_Capacity!$V$6:$AG$11,MATCH(Source_Data!B31713,Installed_Capacity!$U$6:$U$11,0),MATCH(Source_Data!C31713,Installed_Capacity!$V$5:$AG$5,0)))</f>
        <v>1.7638696234462591E-2</v>
      </c>
      <c r="O31713" s="41">
        <f>M31713/(INDEX(Installed_Capacity!$V$15:$AG$20,MATCH(Source_Data!B31713,Installed_Capacity!$U$15:$U$20,0),MATCH(Source_Data!C31713,Installed_Capacity!$V$14:$AG$14,0)))</f>
        <v>5.5561844069700092E-2</v>
      </c>
      <c r="P31713" s="37">
        <v>0</v>
      </c>
      <c r="Q31713" s="38">
        <f>P31713/(INDEX(Installed_Capacity!$AJ$15:$AU$20,MATCH(Source_Data!B31713,Installed_Capacity!$AI$15:$AI$20,0),MATCH(Source_Data!C31713,Installed_Capacity!$AJ$14:$AU$14,0)))</f>
        <v>0</v>
      </c>
      <c r="R31713" s="63">
        <v>87.295124860000001</v>
      </c>
      <c r="S31713" s="42">
        <v>239.678525966</v>
      </c>
      <c r="T31713" s="42">
        <f>R31713/(INDEX(Installed_Capacity!$H$25:$S$30,MATCH(Source_Data!B31713,Installed_Capacity!$G$25:$G$30,0),MATCH(Source_Data!C31713,Installed_Capacity!$H$24:$S$24,0)))</f>
        <v>6.2131761466192162E-2</v>
      </c>
      <c r="U31713" s="43">
        <f>S31713/(INDEX(Installed_Capacity!$H$33:$S$38,MATCH(Source_Data!B31713,Installed_Capacity!$G$33:$G$38,0),MATCH(Source_Data!C31713,Installed_Capacity!$H$32:$S$32,0)))</f>
        <v>5.9069619664527451E-2</v>
      </c>
      <c r="V31713" s="21"/>
      <c r="W31713" s="2"/>
    </row>
    <row r="31714" spans="1:23" x14ac:dyDescent="0.25">
      <c r="A31714" s="17">
        <v>44057</v>
      </c>
      <c r="B31714" s="19">
        <v>2020</v>
      </c>
      <c r="C31714" s="19">
        <v>8</v>
      </c>
      <c r="D31714" s="19">
        <v>14</v>
      </c>
      <c r="E31714" s="19">
        <v>8</v>
      </c>
      <c r="F31714" s="69">
        <v>30221.24</v>
      </c>
      <c r="G31714" s="52">
        <f t="shared" si="495"/>
        <v>46284.1</v>
      </c>
      <c r="H31714" s="34">
        <v>438.06659440599998</v>
      </c>
      <c r="I31714" s="35">
        <v>1172.7266664189999</v>
      </c>
      <c r="J31714" s="35">
        <f>H31714/(INDEX(Installed_Capacity!$H$6:$S$11,MATCH(Source_Data!B31714,Installed_Capacity!$G$6:$G$11,0),MATCH(Source_Data!C31714,Installed_Capacity!$H$5:$S$5,0)))</f>
        <v>0.23801757933039205</v>
      </c>
      <c r="K31714" s="36">
        <f>I31714/(INDEX(Installed_Capacity!$H$15:$S$20,MATCH(Source_Data!B31714,Installed_Capacity!$G$15:$G$20,0),MATCH(Source_Data!C31714,Installed_Capacity!$H$14:$S$14,0)))</f>
        <v>0.27890122655221045</v>
      </c>
      <c r="L31714" s="39">
        <v>579.33394739599999</v>
      </c>
      <c r="M31714" s="40">
        <v>1134.69294885</v>
      </c>
      <c r="N31714" s="40">
        <f>L31714/(INDEX(Installed_Capacity!$V$6:$AG$11,MATCH(Source_Data!B31714,Installed_Capacity!$U$6:$U$11,0),MATCH(Source_Data!C31714,Installed_Capacity!$V$5:$AG$5,0)))</f>
        <v>0.32090374415394501</v>
      </c>
      <c r="O31714" s="41">
        <f>M31714/(INDEX(Installed_Capacity!$V$15:$AG$20,MATCH(Source_Data!B31714,Installed_Capacity!$U$15:$U$20,0),MATCH(Source_Data!C31714,Installed_Capacity!$V$14:$AG$14,0)))</f>
        <v>0.28830631977122362</v>
      </c>
      <c r="P31714" s="37">
        <v>75.116365755000004</v>
      </c>
      <c r="Q31714" s="38">
        <f>P31714/(INDEX(Installed_Capacity!$AJ$15:$AU$20,MATCH(Source_Data!B31714,Installed_Capacity!$AI$15:$AI$20,0),MATCH(Source_Data!C31714,Installed_Capacity!$AJ$14:$AU$14,0)))</f>
        <v>8.1915338882224645E-2</v>
      </c>
      <c r="R31714" s="63">
        <v>51.748344363999998</v>
      </c>
      <c r="S31714" s="42">
        <v>133.51752125199999</v>
      </c>
      <c r="T31714" s="42">
        <f>R31714/(INDEX(Installed_Capacity!$H$25:$S$30,MATCH(Source_Data!B31714,Installed_Capacity!$G$25:$G$30,0),MATCH(Source_Data!C31714,Installed_Capacity!$H$24:$S$24,0)))</f>
        <v>3.6831561824911027E-2</v>
      </c>
      <c r="U31714" s="43">
        <f>S31714/(INDEX(Installed_Capacity!$H$33:$S$38,MATCH(Source_Data!B31714,Installed_Capacity!$G$33:$G$38,0),MATCH(Source_Data!C31714,Installed_Capacity!$H$32:$S$32,0)))</f>
        <v>3.2905864916846578E-2</v>
      </c>
      <c r="V31714" s="21"/>
      <c r="W31714" s="2"/>
    </row>
    <row r="31715" spans="1:23" x14ac:dyDescent="0.25">
      <c r="A31715" s="17">
        <v>44057</v>
      </c>
      <c r="B31715" s="19">
        <v>2020</v>
      </c>
      <c r="C31715" s="19">
        <v>8</v>
      </c>
      <c r="D31715" s="19">
        <v>14</v>
      </c>
      <c r="E31715" s="19">
        <v>9</v>
      </c>
      <c r="F31715" s="69">
        <v>31922.11</v>
      </c>
      <c r="G31715" s="52">
        <f t="shared" si="495"/>
        <v>46284.1</v>
      </c>
      <c r="H31715" s="34">
        <v>1110.6664216629999</v>
      </c>
      <c r="I31715" s="35">
        <v>2338.990399235</v>
      </c>
      <c r="J31715" s="35">
        <f>H31715/(INDEX(Installed_Capacity!$H$6:$S$11,MATCH(Source_Data!B31715,Installed_Capacity!$G$6:$G$11,0),MATCH(Source_Data!C31715,Installed_Capacity!$H$5:$S$5,0)))</f>
        <v>0.60346562943525595</v>
      </c>
      <c r="K31715" s="36">
        <f>I31715/(INDEX(Installed_Capacity!$H$15:$S$20,MATCH(Source_Data!B31715,Installed_Capacity!$G$15:$G$20,0),MATCH(Source_Data!C31715,Installed_Capacity!$H$14:$S$14,0)))</f>
        <v>0.55626541965867671</v>
      </c>
      <c r="L31715" s="39">
        <v>1275.3984455780001</v>
      </c>
      <c r="M31715" s="40">
        <v>2466.4523877800002</v>
      </c>
      <c r="N31715" s="40">
        <f>L31715/(INDEX(Installed_Capacity!$V$6:$AG$11,MATCH(Source_Data!B31715,Installed_Capacity!$U$6:$U$11,0),MATCH(Source_Data!C31715,Installed_Capacity!$V$5:$AG$5,0)))</f>
        <v>0.7064666904360446</v>
      </c>
      <c r="O31715" s="41">
        <f>M31715/(INDEX(Installed_Capacity!$V$15:$AG$20,MATCH(Source_Data!B31715,Installed_Capacity!$U$15:$U$20,0),MATCH(Source_Data!C31715,Installed_Capacity!$V$14:$AG$14,0)))</f>
        <v>0.62668390733588786</v>
      </c>
      <c r="P31715" s="37">
        <v>237.43272252200001</v>
      </c>
      <c r="Q31715" s="38">
        <f>P31715/(INDEX(Installed_Capacity!$AJ$15:$AU$20,MATCH(Source_Data!B31715,Installed_Capacity!$AI$15:$AI$20,0),MATCH(Source_Data!C31715,Installed_Capacity!$AJ$14:$AU$14,0)))</f>
        <v>0.25892336152889861</v>
      </c>
      <c r="R31715" s="63">
        <v>90.657132333000007</v>
      </c>
      <c r="S31715" s="42">
        <v>86.049424243999994</v>
      </c>
      <c r="T31715" s="42">
        <f>R31715/(INDEX(Installed_Capacity!$H$25:$S$30,MATCH(Source_Data!B31715,Installed_Capacity!$G$25:$G$30,0),MATCH(Source_Data!C31715,Installed_Capacity!$H$24:$S$24,0)))</f>
        <v>6.4524649347330959E-2</v>
      </c>
      <c r="U31715" s="43">
        <f>S31715/(INDEX(Installed_Capacity!$H$33:$S$38,MATCH(Source_Data!B31715,Installed_Capacity!$G$33:$G$38,0),MATCH(Source_Data!C31715,Installed_Capacity!$H$32:$S$32,0)))</f>
        <v>2.1207184673547649E-2</v>
      </c>
      <c r="V31715" s="21"/>
      <c r="W31715" s="2"/>
    </row>
    <row r="31716" spans="1:23" x14ac:dyDescent="0.25">
      <c r="A31716" s="17">
        <v>44057</v>
      </c>
      <c r="B31716" s="19">
        <v>2020</v>
      </c>
      <c r="C31716" s="19">
        <v>8</v>
      </c>
      <c r="D31716" s="19">
        <v>14</v>
      </c>
      <c r="E31716" s="19">
        <v>10</v>
      </c>
      <c r="F31716" s="69">
        <v>33870.86</v>
      </c>
      <c r="G31716" s="52">
        <f t="shared" si="495"/>
        <v>46284.1</v>
      </c>
      <c r="H31716" s="34">
        <v>1383.464533248</v>
      </c>
      <c r="I31716" s="35">
        <v>3038.1502543639999</v>
      </c>
      <c r="J31716" s="35">
        <f>H31716/(INDEX(Installed_Capacity!$H$6:$S$11,MATCH(Source_Data!B31716,Installed_Capacity!$G$6:$G$11,0),MATCH(Source_Data!C31716,Installed_Capacity!$H$5:$S$5,0)))</f>
        <v>0.75168680629401019</v>
      </c>
      <c r="K31716" s="36">
        <f>I31716/(INDEX(Installed_Capacity!$H$15:$S$20,MATCH(Source_Data!B31716,Installed_Capacity!$G$15:$G$20,0),MATCH(Source_Data!C31716,Installed_Capacity!$H$14:$S$14,0)))</f>
        <v>0.7225416259864299</v>
      </c>
      <c r="L31716" s="39">
        <v>1482.5799330140001</v>
      </c>
      <c r="M31716" s="40">
        <v>2954.8277335439998</v>
      </c>
      <c r="N31716" s="40">
        <f>L31716/(INDEX(Installed_Capacity!$V$6:$AG$11,MATCH(Source_Data!B31716,Installed_Capacity!$U$6:$U$11,0),MATCH(Source_Data!C31716,Installed_Capacity!$V$5:$AG$5,0)))</f>
        <v>0.82122833238096304</v>
      </c>
      <c r="O31716" s="41">
        <f>M31716/(INDEX(Installed_Capacity!$V$15:$AG$20,MATCH(Source_Data!B31716,Installed_Capacity!$U$15:$U$20,0),MATCH(Source_Data!C31716,Installed_Capacity!$V$14:$AG$14,0)))</f>
        <v>0.75077183680343118</v>
      </c>
      <c r="P31716" s="37">
        <v>591.60926852800003</v>
      </c>
      <c r="Q31716" s="38">
        <f>P31716/(INDEX(Installed_Capacity!$AJ$15:$AU$20,MATCH(Source_Data!B31716,Installed_Capacity!$AI$15:$AI$20,0),MATCH(Source_Data!C31716,Installed_Capacity!$AJ$14:$AU$14,0)))</f>
        <v>0.64515732663904035</v>
      </c>
      <c r="R31716" s="63">
        <v>145.614360632</v>
      </c>
      <c r="S31716" s="42">
        <v>92.572020873</v>
      </c>
      <c r="T31716" s="42">
        <f>R31716/(INDEX(Installed_Capacity!$H$25:$S$30,MATCH(Source_Data!B31716,Installed_Capacity!$G$25:$G$30,0),MATCH(Source_Data!C31716,Installed_Capacity!$H$24:$S$24,0)))</f>
        <v>0.10364011432882561</v>
      </c>
      <c r="U31716" s="43">
        <f>S31716/(INDEX(Installed_Capacity!$H$33:$S$38,MATCH(Source_Data!B31716,Installed_Capacity!$G$33:$G$38,0),MATCH(Source_Data!C31716,Installed_Capacity!$H$32:$S$32,0)))</f>
        <v>2.2814701661343272E-2</v>
      </c>
      <c r="V31716" s="21"/>
      <c r="W31716" s="2"/>
    </row>
    <row r="31717" spans="1:23" x14ac:dyDescent="0.25">
      <c r="A31717" s="17">
        <v>44057</v>
      </c>
      <c r="B31717" s="19">
        <v>2020</v>
      </c>
      <c r="C31717" s="19">
        <v>8</v>
      </c>
      <c r="D31717" s="19">
        <v>14</v>
      </c>
      <c r="E31717" s="19">
        <v>11</v>
      </c>
      <c r="F31717" s="69">
        <v>36184.19</v>
      </c>
      <c r="G31717" s="52">
        <f t="shared" si="495"/>
        <v>46284.1</v>
      </c>
      <c r="H31717" s="34">
        <v>1525.0754733460001</v>
      </c>
      <c r="I31717" s="35">
        <v>3503.6982510920002</v>
      </c>
      <c r="J31717" s="35">
        <f>H31717/(INDEX(Installed_Capacity!$H$6:$S$11,MATCH(Source_Data!B31717,Installed_Capacity!$G$6:$G$11,0),MATCH(Source_Data!C31717,Installed_Capacity!$H$5:$S$5,0)))</f>
        <v>0.82862920180931066</v>
      </c>
      <c r="K31717" s="36">
        <f>I31717/(INDEX(Installed_Capacity!$H$15:$S$20,MATCH(Source_Data!B31717,Installed_Capacity!$G$15:$G$20,0),MATCH(Source_Data!C31717,Installed_Capacity!$H$14:$S$14,0)))</f>
        <v>0.83325958868343653</v>
      </c>
      <c r="L31717" s="39">
        <v>1505.0863650470001</v>
      </c>
      <c r="M31717" s="40">
        <v>2989.2573154659999</v>
      </c>
      <c r="N31717" s="40">
        <f>L31717/(INDEX(Installed_Capacity!$V$6:$AG$11,MATCH(Source_Data!B31717,Installed_Capacity!$U$6:$U$11,0),MATCH(Source_Data!C31717,Installed_Capacity!$V$5:$AG$5,0)))</f>
        <v>0.83369505962765611</v>
      </c>
      <c r="O31717" s="41">
        <f>M31717/(INDEX(Installed_Capacity!$V$15:$AG$20,MATCH(Source_Data!B31717,Installed_Capacity!$U$15:$U$20,0),MATCH(Source_Data!C31717,Installed_Capacity!$V$14:$AG$14,0)))</f>
        <v>0.75951981224934706</v>
      </c>
      <c r="P31717" s="37">
        <v>589.55145231999995</v>
      </c>
      <c r="Q31717" s="38">
        <f>P31717/(INDEX(Installed_Capacity!$AJ$15:$AU$20,MATCH(Source_Data!B31717,Installed_Capacity!$AI$15:$AI$20,0),MATCH(Source_Data!C31717,Installed_Capacity!$AJ$14:$AU$14,0)))</f>
        <v>0.64291325225736096</v>
      </c>
      <c r="R31717" s="63">
        <v>87.32278676</v>
      </c>
      <c r="S31717" s="42">
        <v>108.879688884</v>
      </c>
      <c r="T31717" s="42">
        <f>R31717/(INDEX(Installed_Capacity!$H$25:$S$30,MATCH(Source_Data!B31717,Installed_Capacity!$G$25:$G$30,0),MATCH(Source_Data!C31717,Installed_Capacity!$H$24:$S$24,0)))</f>
        <v>6.2151449651245541E-2</v>
      </c>
      <c r="U31717" s="43">
        <f>S31717/(INDEX(Installed_Capacity!$H$33:$S$38,MATCH(Source_Data!B31717,Installed_Capacity!$G$33:$G$38,0),MATCH(Source_Data!C31717,Installed_Capacity!$H$32:$S$32,0)))</f>
        <v>2.683378406825777E-2</v>
      </c>
      <c r="V31717" s="21"/>
      <c r="W31717" s="2"/>
    </row>
    <row r="31718" spans="1:23" x14ac:dyDescent="0.25">
      <c r="A31718" s="17">
        <v>44057</v>
      </c>
      <c r="B31718" s="19">
        <v>2020</v>
      </c>
      <c r="C31718" s="19">
        <v>8</v>
      </c>
      <c r="D31718" s="19">
        <v>14</v>
      </c>
      <c r="E31718" s="19">
        <v>12</v>
      </c>
      <c r="F31718" s="69">
        <v>38729.64</v>
      </c>
      <c r="G31718" s="52">
        <f t="shared" si="495"/>
        <v>46284.1</v>
      </c>
      <c r="H31718" s="34">
        <v>1633.75555549</v>
      </c>
      <c r="I31718" s="35">
        <v>3670.6122597499998</v>
      </c>
      <c r="J31718" s="35">
        <f>H31718/(INDEX(Installed_Capacity!$H$6:$S$11,MATCH(Source_Data!B31718,Installed_Capacity!$G$6:$G$11,0),MATCH(Source_Data!C31718,Installed_Capacity!$H$5:$S$5,0)))</f>
        <v>0.88767905953338255</v>
      </c>
      <c r="K31718" s="36">
        <f>I31718/(INDEX(Installed_Capacity!$H$15:$S$20,MATCH(Source_Data!B31718,Installed_Capacity!$G$15:$G$20,0),MATCH(Source_Data!C31718,Installed_Capacity!$H$14:$S$14,0)))</f>
        <v>0.87295555798002766</v>
      </c>
      <c r="L31718" s="39">
        <v>1503.120721689</v>
      </c>
      <c r="M31718" s="40">
        <v>3087.42794005</v>
      </c>
      <c r="N31718" s="40">
        <f>L31718/(INDEX(Installed_Capacity!$V$6:$AG$11,MATCH(Source_Data!B31718,Installed_Capacity!$U$6:$U$11,0),MATCH(Source_Data!C31718,Installed_Capacity!$V$5:$AG$5,0)))</f>
        <v>0.83260625356668072</v>
      </c>
      <c r="O31718" s="41">
        <f>M31718/(INDEX(Installed_Capacity!$V$15:$AG$20,MATCH(Source_Data!B31718,Installed_Capacity!$U$15:$U$20,0),MATCH(Source_Data!C31718,Installed_Capacity!$V$14:$AG$14,0)))</f>
        <v>0.78446331041080175</v>
      </c>
      <c r="P31718" s="37">
        <v>622.66608624599996</v>
      </c>
      <c r="Q31718" s="38">
        <f>P31718/(INDEX(Installed_Capacity!$AJ$15:$AU$20,MATCH(Source_Data!B31718,Installed_Capacity!$AI$15:$AI$20,0),MATCH(Source_Data!C31718,Installed_Capacity!$AJ$14:$AU$14,0)))</f>
        <v>0.67902517584078514</v>
      </c>
      <c r="R31718" s="63">
        <v>13.892247915</v>
      </c>
      <c r="S31718" s="42">
        <v>58.971026551000001</v>
      </c>
      <c r="T31718" s="42">
        <f>R31718/(INDEX(Installed_Capacity!$H$25:$S$30,MATCH(Source_Data!B31718,Installed_Capacity!$G$25:$G$30,0),MATCH(Source_Data!C31718,Installed_Capacity!$H$24:$S$24,0)))</f>
        <v>9.88772093594306E-3</v>
      </c>
      <c r="U31718" s="43">
        <f>S31718/(INDEX(Installed_Capacity!$H$33:$S$38,MATCH(Source_Data!B31718,Installed_Capacity!$G$33:$G$38,0),MATCH(Source_Data!C31718,Installed_Capacity!$H$32:$S$32,0)))</f>
        <v>1.4533617876507064E-2</v>
      </c>
      <c r="V31718" s="21"/>
      <c r="W31718" s="2"/>
    </row>
    <row r="31719" spans="1:23" x14ac:dyDescent="0.25">
      <c r="A31719" s="17">
        <v>44057</v>
      </c>
      <c r="B31719" s="19">
        <v>2020</v>
      </c>
      <c r="C31719" s="19">
        <v>8</v>
      </c>
      <c r="D31719" s="19">
        <v>14</v>
      </c>
      <c r="E31719" s="19">
        <v>13</v>
      </c>
      <c r="F31719" s="69">
        <v>41370.06</v>
      </c>
      <c r="G31719" s="52">
        <f t="shared" si="495"/>
        <v>46284.1</v>
      </c>
      <c r="H31719" s="34">
        <v>1660.5738109260001</v>
      </c>
      <c r="I31719" s="35">
        <v>3768.1359339360001</v>
      </c>
      <c r="J31719" s="35">
        <f>H31719/(INDEX(Installed_Capacity!$H$6:$S$11,MATCH(Source_Data!B31719,Installed_Capacity!$G$6:$G$11,0),MATCH(Source_Data!C31719,Installed_Capacity!$H$5:$S$5,0)))</f>
        <v>0.90225039713878996</v>
      </c>
      <c r="K31719" s="36">
        <f>I31719/(INDEX(Installed_Capacity!$H$15:$S$20,MATCH(Source_Data!B31719,Installed_Capacity!$G$15:$G$20,0),MATCH(Source_Data!C31719,Installed_Capacity!$H$14:$S$14,0)))</f>
        <v>0.89614891848525868</v>
      </c>
      <c r="L31719" s="39">
        <v>1519.85865154</v>
      </c>
      <c r="M31719" s="40">
        <v>3053.2040847329999</v>
      </c>
      <c r="N31719" s="40">
        <f>L31719/(INDEX(Installed_Capacity!$V$6:$AG$11,MATCH(Source_Data!B31719,Installed_Capacity!$U$6:$U$11,0),MATCH(Source_Data!C31719,Installed_Capacity!$V$5:$AG$5,0)))</f>
        <v>0.84187770120532646</v>
      </c>
      <c r="O31719" s="41">
        <f>M31719/(INDEX(Installed_Capacity!$V$15:$AG$20,MATCH(Source_Data!B31719,Installed_Capacity!$U$15:$U$20,0),MATCH(Source_Data!C31719,Installed_Capacity!$V$14:$AG$14,0)))</f>
        <v>0.77576760662166022</v>
      </c>
      <c r="P31719" s="37">
        <v>746.29141733300003</v>
      </c>
      <c r="Q31719" s="38">
        <f>P31719/(INDEX(Installed_Capacity!$AJ$15:$AU$20,MATCH(Source_Data!B31719,Installed_Capacity!$AI$15:$AI$20,0),MATCH(Source_Data!C31719,Installed_Capacity!$AJ$14:$AU$14,0)))</f>
        <v>0.81384014976335883</v>
      </c>
      <c r="R31719" s="63">
        <v>6.9684201369999998</v>
      </c>
      <c r="S31719" s="42">
        <v>72.322805638999995</v>
      </c>
      <c r="T31719" s="42">
        <f>R31719/(INDEX(Installed_Capacity!$H$25:$S$30,MATCH(Source_Data!B31719,Installed_Capacity!$G$25:$G$30,0),MATCH(Source_Data!C31719,Installed_Capacity!$H$24:$S$24,0)))</f>
        <v>4.9597296348754443E-3</v>
      </c>
      <c r="U31719" s="43">
        <f>S31719/(INDEX(Installed_Capacity!$H$33:$S$38,MATCH(Source_Data!B31719,Installed_Capacity!$G$33:$G$38,0),MATCH(Source_Data!C31719,Installed_Capacity!$H$32:$S$32,0)))</f>
        <v>1.7824211013269056E-2</v>
      </c>
      <c r="V31719" s="21"/>
      <c r="W31719" s="2"/>
    </row>
    <row r="31720" spans="1:23" x14ac:dyDescent="0.25">
      <c r="A31720" s="17">
        <v>44057</v>
      </c>
      <c r="B31720" s="19">
        <v>2020</v>
      </c>
      <c r="C31720" s="19">
        <v>8</v>
      </c>
      <c r="D31720" s="19">
        <v>14</v>
      </c>
      <c r="E31720" s="19">
        <v>14</v>
      </c>
      <c r="F31720" s="69">
        <v>43625.74</v>
      </c>
      <c r="G31720" s="52">
        <f t="shared" si="495"/>
        <v>46284.1</v>
      </c>
      <c r="H31720" s="34">
        <v>1657.9177086770001</v>
      </c>
      <c r="I31720" s="35">
        <v>3714.8726499019999</v>
      </c>
      <c r="J31720" s="35">
        <f>H31720/(INDEX(Installed_Capacity!$H$6:$S$11,MATCH(Source_Data!B31720,Installed_Capacity!$G$6:$G$11,0),MATCH(Source_Data!C31720,Installed_Capacity!$H$5:$S$5,0)))</f>
        <v>0.90080723978364341</v>
      </c>
      <c r="K31720" s="36">
        <f>I31720/(INDEX(Installed_Capacity!$H$15:$S$20,MATCH(Source_Data!B31720,Installed_Capacity!$G$15:$G$20,0),MATCH(Source_Data!C31720,Installed_Capacity!$H$14:$S$14,0)))</f>
        <v>0.88348169118271702</v>
      </c>
      <c r="L31720" s="39">
        <v>1532.5218848919999</v>
      </c>
      <c r="M31720" s="40">
        <v>3046.547004988</v>
      </c>
      <c r="N31720" s="40">
        <f>L31720/(INDEX(Installed_Capacity!$V$6:$AG$11,MATCH(Source_Data!B31720,Installed_Capacity!$U$6:$U$11,0),MATCH(Source_Data!C31720,Installed_Capacity!$V$5:$AG$5,0)))</f>
        <v>0.84889209940176813</v>
      </c>
      <c r="O31720" s="41">
        <f>M31720/(INDEX(Installed_Capacity!$V$15:$AG$20,MATCH(Source_Data!B31720,Installed_Capacity!$U$15:$U$20,0),MATCH(Source_Data!C31720,Installed_Capacity!$V$14:$AG$14,0)))</f>
        <v>0.77407615505879501</v>
      </c>
      <c r="P31720" s="37">
        <v>823.19377954900006</v>
      </c>
      <c r="Q31720" s="38">
        <f>P31720/(INDEX(Installed_Capacity!$AJ$15:$AU$20,MATCH(Source_Data!B31720,Installed_Capacity!$AI$15:$AI$20,0),MATCH(Source_Data!C31720,Installed_Capacity!$AJ$14:$AU$14,0)))</f>
        <v>0.89770314018429664</v>
      </c>
      <c r="R31720" s="63">
        <v>12.206391676999999</v>
      </c>
      <c r="S31720" s="42">
        <v>190.047942315</v>
      </c>
      <c r="T31720" s="42">
        <f>R31720/(INDEX(Installed_Capacity!$H$25:$S$30,MATCH(Source_Data!B31720,Installed_Capacity!$G$25:$G$30,0),MATCH(Source_Data!C31720,Installed_Capacity!$H$24:$S$24,0)))</f>
        <v>8.6878232576512431E-3</v>
      </c>
      <c r="U31720" s="43">
        <f>S31720/(INDEX(Installed_Capacity!$H$33:$S$38,MATCH(Source_Data!B31720,Installed_Capacity!$G$33:$G$38,0),MATCH(Source_Data!C31720,Installed_Capacity!$H$32:$S$32,0)))</f>
        <v>4.683798694658859E-2</v>
      </c>
      <c r="V31720" s="21"/>
      <c r="W31720" s="2"/>
    </row>
    <row r="31721" spans="1:23" x14ac:dyDescent="0.25">
      <c r="A31721" s="17">
        <v>44057</v>
      </c>
      <c r="B31721" s="19">
        <v>2020</v>
      </c>
      <c r="C31721" s="19">
        <v>8</v>
      </c>
      <c r="D31721" s="19">
        <v>14</v>
      </c>
      <c r="E31721" s="19">
        <v>15</v>
      </c>
      <c r="F31721" s="69">
        <v>45340.59</v>
      </c>
      <c r="G31721" s="52">
        <f t="shared" si="495"/>
        <v>46284.1</v>
      </c>
      <c r="H31721" s="34">
        <v>1630.7554372520001</v>
      </c>
      <c r="I31721" s="35">
        <v>3404.2504438209999</v>
      </c>
      <c r="J31721" s="35">
        <f>H31721/(INDEX(Installed_Capacity!$H$6:$S$11,MATCH(Source_Data!B31721,Installed_Capacity!$G$6:$G$11,0),MATCH(Source_Data!C31721,Installed_Capacity!$H$5:$S$5,0)))</f>
        <v>0.88604898572763635</v>
      </c>
      <c r="K31721" s="36">
        <f>I31721/(INDEX(Installed_Capacity!$H$15:$S$20,MATCH(Source_Data!B31721,Installed_Capacity!$G$15:$G$20,0),MATCH(Source_Data!C31721,Installed_Capacity!$H$14:$S$14,0)))</f>
        <v>0.80960862531743416</v>
      </c>
      <c r="L31721" s="39">
        <v>1536.902296921</v>
      </c>
      <c r="M31721" s="40">
        <v>2750.8237692349999</v>
      </c>
      <c r="N31721" s="40">
        <f>L31721/(INDEX(Installed_Capacity!$V$6:$AG$11,MATCH(Source_Data!B31721,Installed_Capacity!$U$6:$U$11,0),MATCH(Source_Data!C31721,Installed_Capacity!$V$5:$AG$5,0)))</f>
        <v>0.85131849030698159</v>
      </c>
      <c r="O31721" s="41">
        <f>M31721/(INDEX(Installed_Capacity!$V$15:$AG$20,MATCH(Source_Data!B31721,Installed_Capacity!$U$15:$U$20,0),MATCH(Source_Data!C31721,Installed_Capacity!$V$14:$AG$14,0)))</f>
        <v>0.69893787394301432</v>
      </c>
      <c r="P31721" s="37">
        <v>845.77216406800005</v>
      </c>
      <c r="Q31721" s="38">
        <f>P31721/(INDEX(Installed_Capacity!$AJ$15:$AU$20,MATCH(Source_Data!B31721,Installed_Capacity!$AI$15:$AI$20,0),MATCH(Source_Data!C31721,Installed_Capacity!$AJ$14:$AU$14,0)))</f>
        <v>0.92232515165539808</v>
      </c>
      <c r="R31721" s="63">
        <v>13.888649016</v>
      </c>
      <c r="S31721" s="42">
        <v>290.05207739299999</v>
      </c>
      <c r="T31721" s="42">
        <f>R31721/(INDEX(Installed_Capacity!$H$25:$S$30,MATCH(Source_Data!B31721,Installed_Capacity!$G$25:$G$30,0),MATCH(Source_Data!C31721,Installed_Capacity!$H$24:$S$24,0)))</f>
        <v>9.8851594419928808E-3</v>
      </c>
      <c r="U31721" s="43">
        <f>S31721/(INDEX(Installed_Capacity!$H$33:$S$38,MATCH(Source_Data!B31721,Installed_Capacity!$G$33:$G$38,0),MATCH(Source_Data!C31721,Installed_Capacity!$H$32:$S$32,0)))</f>
        <v>7.1484359416250157E-2</v>
      </c>
      <c r="V31721" s="21"/>
      <c r="W31721" s="2"/>
    </row>
    <row r="31722" spans="1:23" x14ac:dyDescent="0.25">
      <c r="A31722" s="17">
        <v>44057</v>
      </c>
      <c r="B31722" s="19">
        <v>2020</v>
      </c>
      <c r="C31722" s="19">
        <v>8</v>
      </c>
      <c r="D31722" s="19">
        <v>14</v>
      </c>
      <c r="E31722" s="19">
        <v>16</v>
      </c>
      <c r="F31722" s="69">
        <v>46264.81</v>
      </c>
      <c r="G31722" s="52">
        <f t="shared" si="495"/>
        <v>46284.1</v>
      </c>
      <c r="H31722" s="34">
        <v>1547.901816133</v>
      </c>
      <c r="I31722" s="35">
        <v>3090.6507916810001</v>
      </c>
      <c r="J31722" s="35">
        <f>H31722/(INDEX(Installed_Capacity!$H$6:$S$11,MATCH(Source_Data!B31722,Installed_Capacity!$G$6:$G$11,0),MATCH(Source_Data!C31722,Installed_Capacity!$H$5:$S$5,0)))</f>
        <v>0.84103158748424323</v>
      </c>
      <c r="K31722" s="36">
        <f>I31722/(INDEX(Installed_Capacity!$H$15:$S$20,MATCH(Source_Data!B31722,Installed_Capacity!$G$15:$G$20,0),MATCH(Source_Data!C31722,Installed_Capacity!$H$14:$S$14,0)))</f>
        <v>0.73502745467238717</v>
      </c>
      <c r="L31722" s="39">
        <v>1536.735157654</v>
      </c>
      <c r="M31722" s="40">
        <v>2452.211222937</v>
      </c>
      <c r="N31722" s="40">
        <f>L31722/(INDEX(Installed_Capacity!$V$6:$AG$11,MATCH(Source_Data!B31722,Installed_Capacity!$U$6:$U$11,0),MATCH(Source_Data!C31722,Installed_Capacity!$V$5:$AG$5,0)))</f>
        <v>0.8512259087884696</v>
      </c>
      <c r="O31722" s="41">
        <f>M31722/(INDEX(Installed_Capacity!$V$15:$AG$20,MATCH(Source_Data!B31722,Installed_Capacity!$U$15:$U$20,0),MATCH(Source_Data!C31722,Installed_Capacity!$V$14:$AG$14,0)))</f>
        <v>0.62306546780182548</v>
      </c>
      <c r="P31722" s="37">
        <v>840.40299610199997</v>
      </c>
      <c r="Q31722" s="38">
        <f>P31722/(INDEX(Installed_Capacity!$AJ$15:$AU$20,MATCH(Source_Data!B31722,Installed_Capacity!$AI$15:$AI$20,0),MATCH(Source_Data!C31722,Installed_Capacity!$AJ$14:$AU$14,0)))</f>
        <v>0.91647000665430745</v>
      </c>
      <c r="R31722" s="63">
        <v>15.405482749000001</v>
      </c>
      <c r="S31722" s="42">
        <v>391.91821621100001</v>
      </c>
      <c r="T31722" s="42">
        <f>R31722/(INDEX(Installed_Capacity!$H$25:$S$30,MATCH(Source_Data!B31722,Installed_Capacity!$G$25:$G$30,0),MATCH(Source_Data!C31722,Installed_Capacity!$H$24:$S$24,0)))</f>
        <v>1.0964756404982205E-2</v>
      </c>
      <c r="U31722" s="43">
        <f>S31722/(INDEX(Installed_Capacity!$H$33:$S$38,MATCH(Source_Data!B31722,Installed_Capacity!$G$33:$G$38,0),MATCH(Source_Data!C31722,Installed_Capacity!$H$32:$S$32,0)))</f>
        <v>9.6589629287305676E-2</v>
      </c>
      <c r="V31722" s="21"/>
      <c r="W31722" s="2"/>
    </row>
    <row r="31723" spans="1:23" x14ac:dyDescent="0.25">
      <c r="A31723" s="17">
        <v>44057</v>
      </c>
      <c r="B31723" s="19">
        <v>2020</v>
      </c>
      <c r="C31723" s="19">
        <v>8</v>
      </c>
      <c r="D31723" s="19">
        <v>14</v>
      </c>
      <c r="E31723" s="19">
        <v>17</v>
      </c>
      <c r="F31723" s="69">
        <v>46284.1</v>
      </c>
      <c r="G31723" s="52">
        <f t="shared" si="495"/>
        <v>46284.1</v>
      </c>
      <c r="H31723" s="34">
        <v>1383.2479697609999</v>
      </c>
      <c r="I31723" s="35">
        <v>2597.232378919</v>
      </c>
      <c r="J31723" s="35">
        <f>H31723/(INDEX(Installed_Capacity!$H$6:$S$11,MATCH(Source_Data!B31723,Installed_Capacity!$G$6:$G$11,0),MATCH(Source_Data!C31723,Installed_Capacity!$H$5:$S$5,0)))</f>
        <v>0.75156913944242798</v>
      </c>
      <c r="K31723" s="36">
        <f>I31723/(INDEX(Installed_Capacity!$H$15:$S$20,MATCH(Source_Data!B31723,Installed_Capacity!$G$15:$G$20,0),MATCH(Source_Data!C31723,Installed_Capacity!$H$14:$S$14,0)))</f>
        <v>0.61768126952680391</v>
      </c>
      <c r="L31723" s="39">
        <v>1469.191185957</v>
      </c>
      <c r="M31723" s="40">
        <v>2153.463007029</v>
      </c>
      <c r="N31723" s="40">
        <f>L31723/(INDEX(Installed_Capacity!$V$6:$AG$11,MATCH(Source_Data!B31723,Installed_Capacity!$U$6:$U$11,0),MATCH(Source_Data!C31723,Installed_Capacity!$V$5:$AG$5,0)))</f>
        <v>0.81381205878016094</v>
      </c>
      <c r="O31723" s="41">
        <f>M31723/(INDEX(Installed_Capacity!$V$15:$AG$20,MATCH(Source_Data!B31723,Installed_Capacity!$U$15:$U$20,0),MATCH(Source_Data!C31723,Installed_Capacity!$V$14:$AG$14,0)))</f>
        <v>0.54715859030342617</v>
      </c>
      <c r="P31723" s="37">
        <v>796.76347266100004</v>
      </c>
      <c r="Q31723" s="38">
        <f>P31723/(INDEX(Installed_Capacity!$AJ$15:$AU$20,MATCH(Source_Data!B31723,Installed_Capacity!$AI$15:$AI$20,0),MATCH(Source_Data!C31723,Installed_Capacity!$AJ$14:$AU$14,0)))</f>
        <v>0.86888055906324979</v>
      </c>
      <c r="R31723" s="63">
        <v>18.199123865000001</v>
      </c>
      <c r="S31723" s="42">
        <v>361.598332583</v>
      </c>
      <c r="T31723" s="42">
        <f>R31723/(INDEX(Installed_Capacity!$H$25:$S$30,MATCH(Source_Data!B31723,Installed_Capacity!$G$25:$G$30,0),MATCH(Source_Data!C31723,Installed_Capacity!$H$24:$S$24,0)))</f>
        <v>1.2953113071174376E-2</v>
      </c>
      <c r="U31723" s="43">
        <f>S31723/(INDEX(Installed_Capacity!$H$33:$S$38,MATCH(Source_Data!B31723,Installed_Capacity!$G$33:$G$38,0),MATCH(Source_Data!C31723,Installed_Capacity!$H$32:$S$32,0)))</f>
        <v>8.9117186827305087E-2</v>
      </c>
      <c r="V31723" s="21"/>
      <c r="W31723" s="2"/>
    </row>
    <row r="31724" spans="1:23" x14ac:dyDescent="0.25">
      <c r="A31724" s="17">
        <v>44057</v>
      </c>
      <c r="B31724" s="19">
        <v>2020</v>
      </c>
      <c r="C31724" s="19">
        <v>8</v>
      </c>
      <c r="D31724" s="19">
        <v>14</v>
      </c>
      <c r="E31724" s="19">
        <v>18</v>
      </c>
      <c r="F31724" s="69">
        <v>45395.01</v>
      </c>
      <c r="G31724" s="52">
        <f t="shared" si="495"/>
        <v>46284.1</v>
      </c>
      <c r="H31724" s="34">
        <v>1100.2925616719999</v>
      </c>
      <c r="I31724" s="35">
        <v>1831.182518441</v>
      </c>
      <c r="J31724" s="35">
        <f>H31724/(INDEX(Installed_Capacity!$H$6:$S$11,MATCH(Source_Data!B31724,Installed_Capacity!$G$6:$G$11,0),MATCH(Source_Data!C31724,Installed_Capacity!$H$5:$S$5,0)))</f>
        <v>0.59782913243936364</v>
      </c>
      <c r="K31724" s="36">
        <f>I31724/(INDEX(Installed_Capacity!$H$15:$S$20,MATCH(Source_Data!B31724,Installed_Capacity!$G$15:$G$20,0),MATCH(Source_Data!C31724,Installed_Capacity!$H$14:$S$14,0)))</f>
        <v>0.43549708986636737</v>
      </c>
      <c r="L31724" s="39">
        <v>1314.0025712690001</v>
      </c>
      <c r="M31724" s="40">
        <v>1657.6894688949999</v>
      </c>
      <c r="N31724" s="40">
        <f>L31724/(INDEX(Installed_Capacity!$V$6:$AG$11,MATCH(Source_Data!B31724,Installed_Capacity!$U$6:$U$11,0),MATCH(Source_Data!C31724,Installed_Capacity!$V$5:$AG$5,0)))</f>
        <v>0.72785022670163746</v>
      </c>
      <c r="O31724" s="41">
        <f>M31724/(INDEX(Installed_Capacity!$V$15:$AG$20,MATCH(Source_Data!B31724,Installed_Capacity!$U$15:$U$20,0),MATCH(Source_Data!C31724,Installed_Capacity!$V$14:$AG$14,0)))</f>
        <v>0.42119090506819595</v>
      </c>
      <c r="P31724" s="37">
        <v>568.26966846300002</v>
      </c>
      <c r="Q31724" s="38">
        <f>P31724/(INDEX(Installed_Capacity!$AJ$15:$AU$20,MATCH(Source_Data!B31724,Installed_Capacity!$AI$15:$AI$20,0),MATCH(Source_Data!C31724,Installed_Capacity!$AJ$14:$AU$14,0)))</f>
        <v>0.61970520006870233</v>
      </c>
      <c r="R31724" s="63">
        <v>11.963758886000001</v>
      </c>
      <c r="S31724" s="42">
        <v>373.04576571799998</v>
      </c>
      <c r="T31724" s="42">
        <f>R31724/(INDEX(Installed_Capacity!$H$25:$S$30,MATCH(Source_Data!B31724,Installed_Capacity!$G$25:$G$30,0),MATCH(Source_Data!C31724,Installed_Capacity!$H$24:$S$24,0)))</f>
        <v>8.5151308797153016E-3</v>
      </c>
      <c r="U31724" s="43">
        <f>S31724/(INDEX(Installed_Capacity!$H$33:$S$38,MATCH(Source_Data!B31724,Installed_Capacity!$G$33:$G$38,0),MATCH(Source_Data!C31724,Installed_Capacity!$H$32:$S$32,0)))</f>
        <v>9.1938447174656684E-2</v>
      </c>
      <c r="V31724" s="21"/>
      <c r="W31724" s="2"/>
    </row>
    <row r="31725" spans="1:23" x14ac:dyDescent="0.25">
      <c r="A31725" s="17">
        <v>44057</v>
      </c>
      <c r="B31725" s="19">
        <v>2020</v>
      </c>
      <c r="C31725" s="19">
        <v>8</v>
      </c>
      <c r="D31725" s="19">
        <v>14</v>
      </c>
      <c r="E31725" s="19">
        <v>19</v>
      </c>
      <c r="F31725" s="69">
        <v>42962.99</v>
      </c>
      <c r="G31725" s="52">
        <f t="shared" si="495"/>
        <v>46284.1</v>
      </c>
      <c r="H31725" s="34">
        <v>548.37528928899997</v>
      </c>
      <c r="I31725" s="35">
        <v>664.81361135700001</v>
      </c>
      <c r="J31725" s="35">
        <f>H31725/(INDEX(Installed_Capacity!$H$6:$S$11,MATCH(Source_Data!B31725,Installed_Capacity!$G$6:$G$11,0),MATCH(Source_Data!C31725,Installed_Capacity!$H$5:$S$5,0)))</f>
        <v>0.29795232183397807</v>
      </c>
      <c r="K31725" s="36">
        <f>I31725/(INDEX(Installed_Capacity!$H$15:$S$20,MATCH(Source_Data!B31725,Installed_Capacity!$G$15:$G$20,0),MATCH(Source_Data!C31725,Installed_Capacity!$H$14:$S$14,0)))</f>
        <v>0.15810788391318517</v>
      </c>
      <c r="L31725" s="39">
        <v>722.42516412999998</v>
      </c>
      <c r="M31725" s="40">
        <v>860.12953911399995</v>
      </c>
      <c r="N31725" s="40">
        <f>L31725/(INDEX(Installed_Capacity!$V$6:$AG$11,MATCH(Source_Data!B31725,Installed_Capacity!$U$6:$U$11,0),MATCH(Source_Data!C31725,Installed_Capacity!$V$5:$AG$5,0)))</f>
        <v>0.400164604685042</v>
      </c>
      <c r="O31725" s="41">
        <f>M31725/(INDEX(Installed_Capacity!$V$15:$AG$20,MATCH(Source_Data!B31725,Installed_Capacity!$U$15:$U$20,0),MATCH(Source_Data!C31725,Installed_Capacity!$V$14:$AG$14,0)))</f>
        <v>0.21854439317685204</v>
      </c>
      <c r="P31725" s="37">
        <v>338.06985180999999</v>
      </c>
      <c r="Q31725" s="38">
        <f>P31725/(INDEX(Installed_Capacity!$AJ$15:$AU$20,MATCH(Source_Data!B31725,Installed_Capacity!$AI$15:$AI$20,0),MATCH(Source_Data!C31725,Installed_Capacity!$AJ$14:$AU$14,0)))</f>
        <v>0.36866941309705559</v>
      </c>
      <c r="R31725" s="63">
        <v>5.6860119009999996</v>
      </c>
      <c r="S31725" s="42">
        <v>400.83972557999999</v>
      </c>
      <c r="T31725" s="42">
        <f>R31725/(INDEX(Installed_Capacity!$H$25:$S$30,MATCH(Source_Data!B31725,Installed_Capacity!$G$25:$G$30,0),MATCH(Source_Data!C31725,Installed_Capacity!$H$24:$S$24,0)))</f>
        <v>4.0469835594306039E-3</v>
      </c>
      <c r="U31725" s="43">
        <f>S31725/(INDEX(Installed_Capacity!$H$33:$S$38,MATCH(Source_Data!B31725,Installed_Capacity!$G$33:$G$38,0),MATCH(Source_Data!C31725,Installed_Capacity!$H$32:$S$32,0)))</f>
        <v>9.8788366796794133E-2</v>
      </c>
      <c r="V31725" s="21"/>
      <c r="W31725" s="2"/>
    </row>
    <row r="31726" spans="1:23" x14ac:dyDescent="0.25">
      <c r="A31726" s="17">
        <v>44057</v>
      </c>
      <c r="B31726" s="19">
        <v>2020</v>
      </c>
      <c r="C31726" s="19">
        <v>8</v>
      </c>
      <c r="D31726" s="19">
        <v>14</v>
      </c>
      <c r="E31726" s="19">
        <v>20</v>
      </c>
      <c r="F31726" s="69">
        <v>42164.55</v>
      </c>
      <c r="G31726" s="52">
        <f t="shared" si="495"/>
        <v>46284.1</v>
      </c>
      <c r="H31726" s="34">
        <v>58.840873653999999</v>
      </c>
      <c r="I31726" s="35">
        <v>24.179029064000002</v>
      </c>
      <c r="J31726" s="35">
        <f>H31726/(INDEX(Installed_Capacity!$H$6:$S$11,MATCH(Source_Data!B31726,Installed_Capacity!$G$6:$G$11,0),MATCH(Source_Data!C31726,Installed_Capacity!$H$5:$S$5,0)))</f>
        <v>3.1970395578327392E-2</v>
      </c>
      <c r="K31726" s="36">
        <f>I31726/(INDEX(Installed_Capacity!$H$15:$S$20,MATCH(Source_Data!B31726,Installed_Capacity!$G$15:$G$20,0),MATCH(Source_Data!C31726,Installed_Capacity!$H$14:$S$14,0)))</f>
        <v>5.7503261892927395E-3</v>
      </c>
      <c r="L31726" s="39">
        <v>75.865327124000004</v>
      </c>
      <c r="M31726" s="40">
        <v>77.974308436000001</v>
      </c>
      <c r="N31726" s="40">
        <f>L31726/(INDEX(Installed_Capacity!$V$6:$AG$11,MATCH(Source_Data!B31726,Installed_Capacity!$U$6:$U$11,0),MATCH(Source_Data!C31726,Installed_Capacity!$V$5:$AG$5,0)))</f>
        <v>4.2023202049498151E-2</v>
      </c>
      <c r="O31726" s="41">
        <f>M31726/(INDEX(Installed_Capacity!$V$15:$AG$20,MATCH(Source_Data!B31726,Installed_Capacity!$U$15:$U$20,0),MATCH(Source_Data!C31726,Installed_Capacity!$V$14:$AG$14,0)))</f>
        <v>1.9811955229538689E-2</v>
      </c>
      <c r="P31726" s="37">
        <v>61.600813178000003</v>
      </c>
      <c r="Q31726" s="38">
        <f>P31726/(INDEX(Installed_Capacity!$AJ$15:$AU$20,MATCH(Source_Data!B31726,Installed_Capacity!$AI$15:$AI$20,0),MATCH(Source_Data!C31726,Installed_Capacity!$AJ$14:$AU$14,0)))</f>
        <v>6.7176459299890953E-2</v>
      </c>
      <c r="R31726" s="63">
        <v>5.2382546879999996</v>
      </c>
      <c r="S31726" s="42">
        <v>508.20823493500001</v>
      </c>
      <c r="T31726" s="42">
        <f>R31726/(INDEX(Installed_Capacity!$H$25:$S$30,MATCH(Source_Data!B31726,Installed_Capacity!$G$25:$G$30,0),MATCH(Source_Data!C31726,Installed_Capacity!$H$24:$S$24,0)))</f>
        <v>3.7282951516014228E-3</v>
      </c>
      <c r="U31726" s="43">
        <f>S31726/(INDEX(Installed_Capacity!$H$33:$S$38,MATCH(Source_Data!B31726,Installed_Capacity!$G$33:$G$38,0),MATCH(Source_Data!C31726,Installed_Capacity!$H$32:$S$32,0)))</f>
        <v>0.12524971533014917</v>
      </c>
      <c r="V31726" s="21"/>
      <c r="W31726" s="2"/>
    </row>
    <row r="31727" spans="1:23" x14ac:dyDescent="0.25">
      <c r="A31727" s="17">
        <v>44057</v>
      </c>
      <c r="B31727" s="19">
        <v>2020</v>
      </c>
      <c r="C31727" s="19">
        <v>8</v>
      </c>
      <c r="D31727" s="19">
        <v>14</v>
      </c>
      <c r="E31727" s="19">
        <v>21</v>
      </c>
      <c r="F31727" s="69">
        <v>40787.31</v>
      </c>
      <c r="G31727" s="52">
        <f t="shared" si="495"/>
        <v>46284.1</v>
      </c>
      <c r="H31727" s="34">
        <v>0</v>
      </c>
      <c r="I31727" s="35">
        <v>-6.7097149999999998E-3</v>
      </c>
      <c r="J31727" s="35">
        <f>H31727/(INDEX(Installed_Capacity!$H$6:$S$11,MATCH(Source_Data!B31727,Installed_Capacity!$G$6:$G$11,0),MATCH(Source_Data!C31727,Installed_Capacity!$H$5:$S$5,0)))</f>
        <v>0</v>
      </c>
      <c r="K31727" s="36">
        <f>I31727/(INDEX(Installed_Capacity!$H$15:$S$20,MATCH(Source_Data!B31727,Installed_Capacity!$G$15:$G$20,0),MATCH(Source_Data!C31727,Installed_Capacity!$H$14:$S$14,0)))</f>
        <v>-1.5957237068975769E-6</v>
      </c>
      <c r="L31727" s="39">
        <v>0</v>
      </c>
      <c r="M31727" s="40">
        <v>14.863216919999999</v>
      </c>
      <c r="N31727" s="40">
        <f>L31727/(INDEX(Installed_Capacity!$V$6:$AG$11,MATCH(Source_Data!B31727,Installed_Capacity!$U$6:$U$11,0),MATCH(Source_Data!C31727,Installed_Capacity!$V$5:$AG$5,0)))</f>
        <v>0</v>
      </c>
      <c r="O31727" s="41">
        <f>M31727/(INDEX(Installed_Capacity!$V$15:$AG$20,MATCH(Source_Data!B31727,Installed_Capacity!$U$15:$U$20,0),MATCH(Source_Data!C31727,Installed_Capacity!$V$14:$AG$14,0)))</f>
        <v>3.7764924638947896E-3</v>
      </c>
      <c r="P31727" s="37">
        <v>2.060018715</v>
      </c>
      <c r="Q31727" s="38">
        <f>P31727/(INDEX(Installed_Capacity!$AJ$15:$AU$20,MATCH(Source_Data!B31727,Installed_Capacity!$AI$15:$AI$20,0),MATCH(Source_Data!C31727,Installed_Capacity!$AJ$14:$AU$14,0)))</f>
        <v>2.2464762431842968E-3</v>
      </c>
      <c r="R31727" s="63">
        <v>35.023026141000003</v>
      </c>
      <c r="S31727" s="42">
        <v>750.24017104200004</v>
      </c>
      <c r="T31727" s="42">
        <f>R31727/(INDEX(Installed_Capacity!$H$25:$S$30,MATCH(Source_Data!B31727,Installed_Capacity!$G$25:$G$30,0),MATCH(Source_Data!C31727,Installed_Capacity!$H$24:$S$24,0)))</f>
        <v>2.4927420740925264E-2</v>
      </c>
      <c r="U31727" s="43">
        <f>S31727/(INDEX(Installed_Capacity!$H$33:$S$38,MATCH(Source_Data!B31727,Installed_Capacity!$G$33:$G$38,0),MATCH(Source_Data!C31727,Installed_Capacity!$H$32:$S$32,0)))</f>
        <v>0.18489934124005561</v>
      </c>
      <c r="V31727" s="21"/>
      <c r="W31727" s="2"/>
    </row>
    <row r="31728" spans="1:23" x14ac:dyDescent="0.25">
      <c r="A31728" s="17">
        <v>44057</v>
      </c>
      <c r="B31728" s="19">
        <v>2020</v>
      </c>
      <c r="C31728" s="19">
        <v>8</v>
      </c>
      <c r="D31728" s="19">
        <v>14</v>
      </c>
      <c r="E31728" s="19">
        <v>22</v>
      </c>
      <c r="F31728" s="69">
        <v>37777.050000000003</v>
      </c>
      <c r="G31728" s="52">
        <f t="shared" si="495"/>
        <v>46284.1</v>
      </c>
      <c r="H31728" s="34">
        <v>0</v>
      </c>
      <c r="I31728" s="35">
        <v>-6.6754129999999998E-3</v>
      </c>
      <c r="J31728" s="35">
        <f>H31728/(INDEX(Installed_Capacity!$H$6:$S$11,MATCH(Source_Data!B31728,Installed_Capacity!$G$6:$G$11,0),MATCH(Source_Data!C31728,Installed_Capacity!$H$5:$S$5,0)))</f>
        <v>0</v>
      </c>
      <c r="K31728" s="36">
        <f>I31728/(INDEX(Installed_Capacity!$H$15:$S$20,MATCH(Source_Data!B31728,Installed_Capacity!$G$15:$G$20,0),MATCH(Source_Data!C31728,Installed_Capacity!$H$14:$S$14,0)))</f>
        <v>-1.5875659066640349E-6</v>
      </c>
      <c r="L31728" s="39">
        <v>0</v>
      </c>
      <c r="M31728" s="40">
        <v>14.502845949999999</v>
      </c>
      <c r="N31728" s="40">
        <f>L31728/(INDEX(Installed_Capacity!$V$6:$AG$11,MATCH(Source_Data!B31728,Installed_Capacity!$U$6:$U$11,0),MATCH(Source_Data!C31728,Installed_Capacity!$V$5:$AG$5,0)))</f>
        <v>0</v>
      </c>
      <c r="O31728" s="41">
        <f>M31728/(INDEX(Installed_Capacity!$V$15:$AG$20,MATCH(Source_Data!B31728,Installed_Capacity!$U$15:$U$20,0),MATCH(Source_Data!C31728,Installed_Capacity!$V$14:$AG$14,0)))</f>
        <v>3.6849282850406027E-3</v>
      </c>
      <c r="P31728" s="37">
        <v>0</v>
      </c>
      <c r="Q31728" s="38">
        <f>P31728/(INDEX(Installed_Capacity!$AJ$15:$AU$20,MATCH(Source_Data!B31728,Installed_Capacity!$AI$15:$AI$20,0),MATCH(Source_Data!C31728,Installed_Capacity!$AJ$14:$AU$14,0)))</f>
        <v>0</v>
      </c>
      <c r="R31728" s="63">
        <v>89.058729568000004</v>
      </c>
      <c r="S31728" s="42">
        <v>819.53615111600004</v>
      </c>
      <c r="T31728" s="42">
        <f>R31728/(INDEX(Installed_Capacity!$H$25:$S$30,MATCH(Source_Data!B31728,Installed_Capacity!$G$25:$G$30,0),MATCH(Source_Data!C31728,Installed_Capacity!$H$24:$S$24,0)))</f>
        <v>6.3386996133807827E-2</v>
      </c>
      <c r="U31728" s="43">
        <f>S31728/(INDEX(Installed_Capacity!$H$33:$S$38,MATCH(Source_Data!B31728,Installed_Capacity!$G$33:$G$38,0),MATCH(Source_Data!C31728,Installed_Capacity!$H$32:$S$32,0)))</f>
        <v>0.20197758039708594</v>
      </c>
      <c r="V31728" s="21"/>
      <c r="W31728" s="2"/>
    </row>
    <row r="31729" spans="1:23" x14ac:dyDescent="0.25">
      <c r="A31729" s="17">
        <v>44057</v>
      </c>
      <c r="B31729" s="19">
        <v>2020</v>
      </c>
      <c r="C31729" s="19">
        <v>8</v>
      </c>
      <c r="D31729" s="19">
        <v>14</v>
      </c>
      <c r="E31729" s="19">
        <v>23</v>
      </c>
      <c r="F31729" s="69">
        <v>34381.14</v>
      </c>
      <c r="G31729" s="52">
        <f t="shared" si="495"/>
        <v>46284.1</v>
      </c>
      <c r="H31729" s="34">
        <v>0</v>
      </c>
      <c r="I31729" s="35">
        <v>-6.6738939999999997E-3</v>
      </c>
      <c r="J31729" s="35">
        <f>H31729/(INDEX(Installed_Capacity!$H$6:$S$11,MATCH(Source_Data!B31729,Installed_Capacity!$G$6:$G$11,0),MATCH(Source_Data!C31729,Installed_Capacity!$H$5:$S$5,0)))</f>
        <v>0</v>
      </c>
      <c r="K31729" s="36">
        <f>I31729/(INDEX(Installed_Capacity!$H$15:$S$20,MATCH(Source_Data!B31729,Installed_Capacity!$G$15:$G$20,0),MATCH(Source_Data!C31729,Installed_Capacity!$H$14:$S$14,0)))</f>
        <v>-1.5872046537180041E-6</v>
      </c>
      <c r="L31729" s="39">
        <v>0</v>
      </c>
      <c r="M31729" s="40">
        <v>13.772986695</v>
      </c>
      <c r="N31729" s="40">
        <f>L31729/(INDEX(Installed_Capacity!$V$6:$AG$11,MATCH(Source_Data!B31729,Installed_Capacity!$U$6:$U$11,0),MATCH(Source_Data!C31729,Installed_Capacity!$V$5:$AG$5,0)))</f>
        <v>0</v>
      </c>
      <c r="O31729" s="41">
        <f>M31729/(INDEX(Installed_Capacity!$V$15:$AG$20,MATCH(Source_Data!B31729,Installed_Capacity!$U$15:$U$20,0),MATCH(Source_Data!C31729,Installed_Capacity!$V$14:$AG$14,0)))</f>
        <v>3.4994833715304959E-3</v>
      </c>
      <c r="P31729" s="37">
        <v>0</v>
      </c>
      <c r="Q31729" s="38">
        <f>P31729/(INDEX(Installed_Capacity!$AJ$15:$AU$20,MATCH(Source_Data!B31729,Installed_Capacity!$AI$15:$AI$20,0),MATCH(Source_Data!C31729,Installed_Capacity!$AJ$14:$AU$14,0)))</f>
        <v>0</v>
      </c>
      <c r="R31729" s="63">
        <v>145.46790383000001</v>
      </c>
      <c r="S31729" s="42">
        <v>805.85627551499999</v>
      </c>
      <c r="T31729" s="42">
        <f>R31729/(INDEX(Installed_Capacity!$H$25:$S$30,MATCH(Source_Data!B31729,Installed_Capacity!$G$25:$G$30,0),MATCH(Source_Data!C31729,Installed_Capacity!$H$24:$S$24,0)))</f>
        <v>0.10353587461209963</v>
      </c>
      <c r="U31729" s="43">
        <f>S31729/(INDEX(Installed_Capacity!$H$33:$S$38,MATCH(Source_Data!B31729,Installed_Capacity!$G$33:$G$38,0),MATCH(Source_Data!C31729,Installed_Capacity!$H$32:$S$32,0)))</f>
        <v>0.19860612671531661</v>
      </c>
      <c r="V31729" s="21"/>
      <c r="W31729" s="2"/>
    </row>
    <row r="31730" spans="1:23" x14ac:dyDescent="0.25">
      <c r="A31730" s="17">
        <v>44057</v>
      </c>
      <c r="B31730" s="19">
        <v>2020</v>
      </c>
      <c r="C31730" s="19">
        <v>8</v>
      </c>
      <c r="D31730" s="19">
        <v>14</v>
      </c>
      <c r="E31730" s="19">
        <v>24</v>
      </c>
      <c r="F31730" s="69">
        <v>31745.09</v>
      </c>
      <c r="G31730" s="52">
        <f t="shared" si="495"/>
        <v>46284.1</v>
      </c>
      <c r="H31730" s="34">
        <v>0</v>
      </c>
      <c r="I31730" s="35">
        <v>-6.8043410000000002E-3</v>
      </c>
      <c r="J31730" s="35">
        <f>H31730/(INDEX(Installed_Capacity!$H$6:$S$11,MATCH(Source_Data!B31730,Installed_Capacity!$G$6:$G$11,0),MATCH(Source_Data!C31730,Installed_Capacity!$H$5:$S$5,0)))</f>
        <v>0</v>
      </c>
      <c r="K31730" s="36">
        <f>I31730/(INDEX(Installed_Capacity!$H$15:$S$20,MATCH(Source_Data!B31730,Installed_Capacity!$G$15:$G$20,0),MATCH(Source_Data!C31730,Installed_Capacity!$H$14:$S$14,0)))</f>
        <v>-1.6182279341991674E-6</v>
      </c>
      <c r="L31730" s="39">
        <v>0</v>
      </c>
      <c r="M31730" s="40">
        <v>14.868898437</v>
      </c>
      <c r="N31730" s="40">
        <f>L31730/(INDEX(Installed_Capacity!$V$6:$AG$11,MATCH(Source_Data!B31730,Installed_Capacity!$U$6:$U$11,0),MATCH(Source_Data!C31730,Installed_Capacity!$V$5:$AG$5,0)))</f>
        <v>0</v>
      </c>
      <c r="O31730" s="41">
        <f>M31730/(INDEX(Installed_Capacity!$V$15:$AG$20,MATCH(Source_Data!B31730,Installed_Capacity!$U$15:$U$20,0),MATCH(Source_Data!C31730,Installed_Capacity!$V$14:$AG$14,0)))</f>
        <v>3.7779360414358751E-3</v>
      </c>
      <c r="P31730" s="37">
        <v>0</v>
      </c>
      <c r="Q31730" s="38">
        <f>P31730/(INDEX(Installed_Capacity!$AJ$15:$AU$20,MATCH(Source_Data!B31730,Installed_Capacity!$AI$15:$AI$20,0),MATCH(Source_Data!C31730,Installed_Capacity!$AJ$14:$AU$14,0)))</f>
        <v>0</v>
      </c>
      <c r="R31730" s="63">
        <v>242.01329199</v>
      </c>
      <c r="S31730" s="42">
        <v>742.14567894699996</v>
      </c>
      <c r="T31730" s="42">
        <f>R31730/(INDEX(Installed_Capacity!$H$25:$S$30,MATCH(Source_Data!B31730,Installed_Capacity!$G$25:$G$30,0),MATCH(Source_Data!C31730,Installed_Capacity!$H$24:$S$24,0)))</f>
        <v>0.17225145337366546</v>
      </c>
      <c r="U31730" s="43">
        <f>S31730/(INDEX(Installed_Capacity!$H$33:$S$38,MATCH(Source_Data!B31730,Installed_Capacity!$G$33:$G$38,0),MATCH(Source_Data!C31730,Installed_Capacity!$H$32:$S$32,0)))</f>
        <v>0.18290442506013466</v>
      </c>
      <c r="V31730" s="21"/>
      <c r="W31730" s="2"/>
    </row>
    <row r="31731" spans="1:23" x14ac:dyDescent="0.25">
      <c r="A31731" s="17">
        <v>44058</v>
      </c>
      <c r="B31731" s="19">
        <v>2020</v>
      </c>
      <c r="C31731" s="19">
        <v>8</v>
      </c>
      <c r="D31731" s="19">
        <v>15</v>
      </c>
      <c r="E31731" s="19">
        <v>1</v>
      </c>
      <c r="F31731" s="69">
        <v>29762.58</v>
      </c>
      <c r="G31731" s="52">
        <f t="shared" si="495"/>
        <v>44791.4</v>
      </c>
      <c r="H31731" s="34">
        <v>0</v>
      </c>
      <c r="I31731" s="35">
        <v>-6.6918940000000003E-3</v>
      </c>
      <c r="J31731" s="35">
        <f>H31731/(INDEX(Installed_Capacity!$H$6:$S$11,MATCH(Source_Data!B31731,Installed_Capacity!$G$6:$G$11,0),MATCH(Source_Data!C31731,Installed_Capacity!$H$5:$S$5,0)))</f>
        <v>0</v>
      </c>
      <c r="K31731" s="36">
        <f>I31731/(INDEX(Installed_Capacity!$H$15:$S$20,MATCH(Source_Data!B31731,Installed_Capacity!$G$15:$G$20,0),MATCH(Source_Data!C31731,Installed_Capacity!$H$14:$S$14,0)))</f>
        <v>-1.5914854654550386E-6</v>
      </c>
      <c r="L31731" s="39">
        <v>0</v>
      </c>
      <c r="M31731" s="40">
        <v>3.846627894</v>
      </c>
      <c r="N31731" s="40">
        <f>L31731/(INDEX(Installed_Capacity!$V$6:$AG$11,MATCH(Source_Data!B31731,Installed_Capacity!$U$6:$U$11,0),MATCH(Source_Data!C31731,Installed_Capacity!$V$5:$AG$5,0)))</f>
        <v>0</v>
      </c>
      <c r="O31731" s="41">
        <f>M31731/(INDEX(Installed_Capacity!$V$15:$AG$20,MATCH(Source_Data!B31731,Installed_Capacity!$U$15:$U$20,0),MATCH(Source_Data!C31731,Installed_Capacity!$V$14:$AG$14,0)))</f>
        <v>9.7736320012602532E-4</v>
      </c>
      <c r="P31731" s="37">
        <v>0</v>
      </c>
      <c r="Q31731" s="38">
        <f>P31731/(INDEX(Installed_Capacity!$AJ$15:$AU$20,MATCH(Source_Data!B31731,Installed_Capacity!$AI$15:$AI$20,0),MATCH(Source_Data!C31731,Installed_Capacity!$AJ$14:$AU$14,0)))</f>
        <v>0</v>
      </c>
      <c r="R31731" s="63">
        <v>327.796096143</v>
      </c>
      <c r="S31731" s="42">
        <v>639.28384925700004</v>
      </c>
      <c r="T31731" s="42">
        <f>R31731/(INDEX(Installed_Capacity!$H$25:$S$30,MATCH(Source_Data!B31731,Installed_Capacity!$G$25:$G$30,0),MATCH(Source_Data!C31731,Installed_Capacity!$H$24:$S$24,0)))</f>
        <v>0.23330682999501776</v>
      </c>
      <c r="U31731" s="43">
        <f>S31731/(INDEX(Installed_Capacity!$H$33:$S$38,MATCH(Source_Data!B31731,Installed_Capacity!$G$33:$G$38,0),MATCH(Source_Data!C31731,Installed_Capacity!$H$32:$S$32,0)))</f>
        <v>0.15755376365525095</v>
      </c>
      <c r="V31731" s="21"/>
      <c r="W31731" s="2"/>
    </row>
    <row r="31732" spans="1:23" x14ac:dyDescent="0.25">
      <c r="A31732" s="17">
        <v>44058</v>
      </c>
      <c r="B31732" s="19">
        <v>2020</v>
      </c>
      <c r="C31732" s="19">
        <v>8</v>
      </c>
      <c r="D31732" s="19">
        <v>15</v>
      </c>
      <c r="E31732" s="19">
        <v>2</v>
      </c>
      <c r="F31732" s="69">
        <v>28161.91</v>
      </c>
      <c r="G31732" s="52">
        <f t="shared" si="495"/>
        <v>44791.4</v>
      </c>
      <c r="H31732" s="34">
        <v>0</v>
      </c>
      <c r="I31732" s="35">
        <v>-6.748731E-3</v>
      </c>
      <c r="J31732" s="35">
        <f>H31732/(INDEX(Installed_Capacity!$H$6:$S$11,MATCH(Source_Data!B31732,Installed_Capacity!$G$6:$G$11,0),MATCH(Source_Data!C31732,Installed_Capacity!$H$5:$S$5,0)))</f>
        <v>0</v>
      </c>
      <c r="K31732" s="36">
        <f>I31732/(INDEX(Installed_Capacity!$H$15:$S$20,MATCH(Source_Data!B31732,Installed_Capacity!$G$15:$G$20,0),MATCH(Source_Data!C31732,Installed_Capacity!$H$14:$S$14,0)))</f>
        <v>-1.6050026041604736E-6</v>
      </c>
      <c r="L31732" s="39">
        <v>0</v>
      </c>
      <c r="M31732" s="40">
        <v>7.750634034</v>
      </c>
      <c r="N31732" s="40">
        <f>L31732/(INDEX(Installed_Capacity!$V$6:$AG$11,MATCH(Source_Data!B31732,Installed_Capacity!$U$6:$U$11,0),MATCH(Source_Data!C31732,Installed_Capacity!$V$5:$AG$5,0)))</f>
        <v>0</v>
      </c>
      <c r="O31732" s="41">
        <f>M31732/(INDEX(Installed_Capacity!$V$15:$AG$20,MATCH(Source_Data!B31732,Installed_Capacity!$U$15:$U$20,0),MATCH(Source_Data!C31732,Installed_Capacity!$V$14:$AG$14,0)))</f>
        <v>1.9693052437673416E-3</v>
      </c>
      <c r="P31732" s="37">
        <v>0</v>
      </c>
      <c r="Q31732" s="38">
        <f>P31732/(INDEX(Installed_Capacity!$AJ$15:$AU$20,MATCH(Source_Data!B31732,Installed_Capacity!$AI$15:$AI$20,0),MATCH(Source_Data!C31732,Installed_Capacity!$AJ$14:$AU$14,0)))</f>
        <v>0</v>
      </c>
      <c r="R31732" s="63">
        <v>406.920537862</v>
      </c>
      <c r="S31732" s="42">
        <v>441.863883972</v>
      </c>
      <c r="T31732" s="42">
        <f>R31732/(INDEX(Installed_Capacity!$H$25:$S$30,MATCH(Source_Data!B31732,Installed_Capacity!$G$25:$G$30,0),MATCH(Source_Data!C31732,Installed_Capacity!$H$24:$S$24,0)))</f>
        <v>0.28962315862064053</v>
      </c>
      <c r="U31732" s="43">
        <f>S31732/(INDEX(Installed_Capacity!$H$33:$S$38,MATCH(Source_Data!B31732,Installed_Capacity!$G$33:$G$38,0),MATCH(Source_Data!C31732,Installed_Capacity!$H$32:$S$32,0)))</f>
        <v>0.10889891559755124</v>
      </c>
      <c r="V31732" s="21"/>
      <c r="W31732" s="2"/>
    </row>
    <row r="31733" spans="1:23" x14ac:dyDescent="0.25">
      <c r="A31733" s="17">
        <v>44058</v>
      </c>
      <c r="B31733" s="19">
        <v>2020</v>
      </c>
      <c r="C31733" s="19">
        <v>8</v>
      </c>
      <c r="D31733" s="19">
        <v>15</v>
      </c>
      <c r="E31733" s="19">
        <v>3</v>
      </c>
      <c r="F31733" s="69">
        <v>27153.279999999999</v>
      </c>
      <c r="G31733" s="52">
        <f t="shared" si="495"/>
        <v>44791.4</v>
      </c>
      <c r="H31733" s="34">
        <v>0</v>
      </c>
      <c r="I31733" s="35">
        <v>-6.6921899999999998E-3</v>
      </c>
      <c r="J31733" s="35">
        <f>H31733/(INDEX(Installed_Capacity!$H$6:$S$11,MATCH(Source_Data!B31733,Installed_Capacity!$G$6:$G$11,0),MATCH(Source_Data!C31733,Installed_Capacity!$H$5:$S$5,0)))</f>
        <v>0</v>
      </c>
      <c r="K31733" s="36">
        <f>I31733/(INDEX(Installed_Capacity!$H$15:$S$20,MATCH(Source_Data!B31733,Installed_Capacity!$G$15:$G$20,0),MATCH(Source_Data!C31733,Installed_Capacity!$H$14:$S$14,0)))</f>
        <v>-1.5915558610258254E-6</v>
      </c>
      <c r="L31733" s="39">
        <v>0</v>
      </c>
      <c r="M31733" s="40">
        <v>3.3006926289999998</v>
      </c>
      <c r="N31733" s="40">
        <f>L31733/(INDEX(Installed_Capacity!$V$6:$AG$11,MATCH(Source_Data!B31733,Installed_Capacity!$U$6:$U$11,0),MATCH(Source_Data!C31733,Installed_Capacity!$V$5:$AG$5,0)))</f>
        <v>0</v>
      </c>
      <c r="O31733" s="41">
        <f>M31733/(INDEX(Installed_Capacity!$V$15:$AG$20,MATCH(Source_Data!B31733,Installed_Capacity!$U$15:$U$20,0),MATCH(Source_Data!C31733,Installed_Capacity!$V$14:$AG$14,0)))</f>
        <v>8.3865026704135466E-4</v>
      </c>
      <c r="P31733" s="37">
        <v>0</v>
      </c>
      <c r="Q31733" s="38">
        <f>P31733/(INDEX(Installed_Capacity!$AJ$15:$AU$20,MATCH(Source_Data!B31733,Installed_Capacity!$AI$15:$AI$20,0),MATCH(Source_Data!C31733,Installed_Capacity!$AJ$14:$AU$14,0)))</f>
        <v>0</v>
      </c>
      <c r="R31733" s="63">
        <v>393.384244196</v>
      </c>
      <c r="S31733" s="42">
        <v>374.43035437999998</v>
      </c>
      <c r="T31733" s="42">
        <f>R31733/(INDEX(Installed_Capacity!$H$25:$S$30,MATCH(Source_Data!B31733,Installed_Capacity!$G$25:$G$30,0),MATCH(Source_Data!C31733,Installed_Capacity!$H$24:$S$24,0)))</f>
        <v>0.27998878590462628</v>
      </c>
      <c r="U31733" s="43">
        <f>S31733/(INDEX(Installed_Capacity!$H$33:$S$38,MATCH(Source_Data!B31733,Installed_Capacity!$G$33:$G$38,0),MATCH(Source_Data!C31733,Installed_Capacity!$H$32:$S$32,0)))</f>
        <v>9.2279683943059368E-2</v>
      </c>
      <c r="V31733" s="21"/>
      <c r="W31733" s="2"/>
    </row>
    <row r="31734" spans="1:23" x14ac:dyDescent="0.25">
      <c r="A31734" s="17">
        <v>44058</v>
      </c>
      <c r="B31734" s="19">
        <v>2020</v>
      </c>
      <c r="C31734" s="19">
        <v>8</v>
      </c>
      <c r="D31734" s="19">
        <v>15</v>
      </c>
      <c r="E31734" s="19">
        <v>4</v>
      </c>
      <c r="F31734" s="69">
        <v>26500.57</v>
      </c>
      <c r="G31734" s="52">
        <f t="shared" si="495"/>
        <v>44791.4</v>
      </c>
      <c r="H31734" s="34">
        <v>0</v>
      </c>
      <c r="I31734" s="35">
        <v>-6.728281E-3</v>
      </c>
      <c r="J31734" s="35">
        <f>H31734/(INDEX(Installed_Capacity!$H$6:$S$11,MATCH(Source_Data!B31734,Installed_Capacity!$G$6:$G$11,0),MATCH(Source_Data!C31734,Installed_Capacity!$H$5:$S$5,0)))</f>
        <v>0</v>
      </c>
      <c r="K31734" s="36">
        <f>I31734/(INDEX(Installed_Capacity!$H$15:$S$20,MATCH(Source_Data!B31734,Installed_Capacity!$G$15:$G$20,0),MATCH(Source_Data!C31734,Installed_Capacity!$H$14:$S$14,0)))</f>
        <v>-1.6001391263814539E-6</v>
      </c>
      <c r="L31734" s="39">
        <v>0</v>
      </c>
      <c r="M31734" s="40">
        <v>0.19033522899999999</v>
      </c>
      <c r="N31734" s="40">
        <f>L31734/(INDEX(Installed_Capacity!$V$6:$AG$11,MATCH(Source_Data!B31734,Installed_Capacity!$U$6:$U$11,0),MATCH(Source_Data!C31734,Installed_Capacity!$V$5:$AG$5,0)))</f>
        <v>0</v>
      </c>
      <c r="O31734" s="41">
        <f>M31734/(INDEX(Installed_Capacity!$V$15:$AG$20,MATCH(Source_Data!B31734,Installed_Capacity!$U$15:$U$20,0),MATCH(Source_Data!C31734,Installed_Capacity!$V$14:$AG$14,0)))</f>
        <v>4.8360968005854081E-5</v>
      </c>
      <c r="P31734" s="37">
        <v>0</v>
      </c>
      <c r="Q31734" s="38">
        <f>P31734/(INDEX(Installed_Capacity!$AJ$15:$AU$20,MATCH(Source_Data!B31734,Installed_Capacity!$AI$15:$AI$20,0),MATCH(Source_Data!C31734,Installed_Capacity!$AJ$14:$AU$14,0)))</f>
        <v>0</v>
      </c>
      <c r="R31734" s="63">
        <v>327.235840811</v>
      </c>
      <c r="S31734" s="42">
        <v>337.09040419899998</v>
      </c>
      <c r="T31734" s="42">
        <f>R31734/(INDEX(Installed_Capacity!$H$25:$S$30,MATCH(Source_Data!B31734,Installed_Capacity!$G$25:$G$30,0),MATCH(Source_Data!C31734,Installed_Capacity!$H$24:$S$24,0)))</f>
        <v>0.23290807175160139</v>
      </c>
      <c r="U31734" s="43">
        <f>S31734/(INDEX(Installed_Capacity!$H$33:$S$38,MATCH(Source_Data!B31734,Installed_Capacity!$G$33:$G$38,0),MATCH(Source_Data!C31734,Installed_Capacity!$H$32:$S$32,0)))</f>
        <v>8.3077121274608381E-2</v>
      </c>
      <c r="V31734" s="21"/>
      <c r="W31734" s="2"/>
    </row>
    <row r="31735" spans="1:23" x14ac:dyDescent="0.25">
      <c r="A31735" s="17">
        <v>44058</v>
      </c>
      <c r="B31735" s="19">
        <v>2020</v>
      </c>
      <c r="C31735" s="19">
        <v>8</v>
      </c>
      <c r="D31735" s="19">
        <v>15</v>
      </c>
      <c r="E31735" s="19">
        <v>5</v>
      </c>
      <c r="F31735" s="69">
        <v>26216.66</v>
      </c>
      <c r="G31735" s="52">
        <f t="shared" si="495"/>
        <v>44791.4</v>
      </c>
      <c r="H31735" s="34">
        <v>0</v>
      </c>
      <c r="I31735" s="35">
        <v>-6.6553589999999996E-3</v>
      </c>
      <c r="J31735" s="35">
        <f>H31735/(INDEX(Installed_Capacity!$H$6:$S$11,MATCH(Source_Data!B31735,Installed_Capacity!$G$6:$G$11,0),MATCH(Source_Data!C31735,Installed_Capacity!$H$5:$S$5,0)))</f>
        <v>0</v>
      </c>
      <c r="K31735" s="36">
        <f>I31735/(INDEX(Installed_Capacity!$H$15:$S$20,MATCH(Source_Data!B31735,Installed_Capacity!$G$15:$G$20,0),MATCH(Source_Data!C31735,Installed_Capacity!$H$14:$S$14,0)))</f>
        <v>-1.5827966067432298E-6</v>
      </c>
      <c r="L31735" s="39">
        <v>0</v>
      </c>
      <c r="M31735" s="40">
        <v>0</v>
      </c>
      <c r="N31735" s="40">
        <f>L31735/(INDEX(Installed_Capacity!$V$6:$AG$11,MATCH(Source_Data!B31735,Installed_Capacity!$U$6:$U$11,0),MATCH(Source_Data!C31735,Installed_Capacity!$V$5:$AG$5,0)))</f>
        <v>0</v>
      </c>
      <c r="O31735" s="41">
        <f>M31735/(INDEX(Installed_Capacity!$V$15:$AG$20,MATCH(Source_Data!B31735,Installed_Capacity!$U$15:$U$20,0),MATCH(Source_Data!C31735,Installed_Capacity!$V$14:$AG$14,0)))</f>
        <v>0</v>
      </c>
      <c r="P31735" s="37">
        <v>0</v>
      </c>
      <c r="Q31735" s="38">
        <f>P31735/(INDEX(Installed_Capacity!$AJ$15:$AU$20,MATCH(Source_Data!B31735,Installed_Capacity!$AI$15:$AI$20,0),MATCH(Source_Data!C31735,Installed_Capacity!$AJ$14:$AU$14,0)))</f>
        <v>0</v>
      </c>
      <c r="R31735" s="63">
        <v>245.22295443799999</v>
      </c>
      <c r="S31735" s="42">
        <v>286.448185604</v>
      </c>
      <c r="T31735" s="42">
        <f>R31735/(INDEX(Installed_Capacity!$H$25:$S$30,MATCH(Source_Data!B31735,Installed_Capacity!$G$25:$G$30,0),MATCH(Source_Data!C31735,Installed_Capacity!$H$24:$S$24,0)))</f>
        <v>0.17453591063202845</v>
      </c>
      <c r="U31735" s="43">
        <f>S31735/(INDEX(Installed_Capacity!$H$33:$S$38,MATCH(Source_Data!B31735,Installed_Capacity!$G$33:$G$38,0),MATCH(Source_Data!C31735,Installed_Capacity!$H$32:$S$32,0)))</f>
        <v>7.0596167549956138E-2</v>
      </c>
      <c r="V31735" s="21"/>
      <c r="W31735" s="2"/>
    </row>
    <row r="31736" spans="1:23" x14ac:dyDescent="0.25">
      <c r="A31736" s="17">
        <v>44058</v>
      </c>
      <c r="B31736" s="19">
        <v>2020</v>
      </c>
      <c r="C31736" s="19">
        <v>8</v>
      </c>
      <c r="D31736" s="19">
        <v>15</v>
      </c>
      <c r="E31736" s="19">
        <v>6</v>
      </c>
      <c r="F31736" s="69">
        <v>26183.18</v>
      </c>
      <c r="G31736" s="52">
        <f t="shared" si="495"/>
        <v>44791.4</v>
      </c>
      <c r="H31736" s="34">
        <v>0</v>
      </c>
      <c r="I31736" s="35">
        <v>-6.6114820000000001E-3</v>
      </c>
      <c r="J31736" s="35">
        <f>H31736/(INDEX(Installed_Capacity!$H$6:$S$11,MATCH(Source_Data!B31736,Installed_Capacity!$G$6:$G$11,0),MATCH(Source_Data!C31736,Installed_Capacity!$H$5:$S$5,0)))</f>
        <v>0</v>
      </c>
      <c r="K31736" s="36">
        <f>I31736/(INDEX(Installed_Capacity!$H$15:$S$20,MATCH(Source_Data!B31736,Installed_Capacity!$G$15:$G$20,0),MATCH(Source_Data!C31736,Installed_Capacity!$H$14:$S$14,0)))</f>
        <v>-1.57236165248846E-6</v>
      </c>
      <c r="L31736" s="39">
        <v>4.4968E-5</v>
      </c>
      <c r="M31736" s="40">
        <v>0</v>
      </c>
      <c r="N31736" s="40">
        <f>L31736/(INDEX(Installed_Capacity!$V$6:$AG$11,MATCH(Source_Data!B31736,Installed_Capacity!$U$6:$U$11,0),MATCH(Source_Data!C31736,Installed_Capacity!$V$5:$AG$5,0)))</f>
        <v>2.4908603460882284E-8</v>
      </c>
      <c r="O31736" s="41">
        <f>M31736/(INDEX(Installed_Capacity!$V$15:$AG$20,MATCH(Source_Data!B31736,Installed_Capacity!$U$15:$U$20,0),MATCH(Source_Data!C31736,Installed_Capacity!$V$14:$AG$14,0)))</f>
        <v>0</v>
      </c>
      <c r="P31736" s="37">
        <v>0</v>
      </c>
      <c r="Q31736" s="38">
        <f>P31736/(INDEX(Installed_Capacity!$AJ$15:$AU$20,MATCH(Source_Data!B31736,Installed_Capacity!$AI$15:$AI$20,0),MATCH(Source_Data!C31736,Installed_Capacity!$AJ$14:$AU$14,0)))</f>
        <v>0</v>
      </c>
      <c r="R31736" s="63">
        <v>165.70283084299999</v>
      </c>
      <c r="S31736" s="42">
        <v>165.14320083999999</v>
      </c>
      <c r="T31736" s="42">
        <f>R31736/(INDEX(Installed_Capacity!$H$25:$S$30,MATCH(Source_Data!B31736,Installed_Capacity!$G$25:$G$30,0),MATCH(Source_Data!C31736,Installed_Capacity!$H$24:$S$24,0)))</f>
        <v>0.11793795789537363</v>
      </c>
      <c r="U31736" s="43">
        <f>S31736/(INDEX(Installed_Capacity!$H$33:$S$38,MATCH(Source_Data!B31736,Installed_Capacity!$G$33:$G$38,0),MATCH(Source_Data!C31736,Installed_Capacity!$H$32:$S$32,0)))</f>
        <v>4.0700125405416059E-2</v>
      </c>
      <c r="V31736" s="21"/>
      <c r="W31736" s="2"/>
    </row>
    <row r="31737" spans="1:23" x14ac:dyDescent="0.25">
      <c r="A31737" s="17">
        <v>44058</v>
      </c>
      <c r="B31737" s="19">
        <v>2020</v>
      </c>
      <c r="C31737" s="19">
        <v>8</v>
      </c>
      <c r="D31737" s="19">
        <v>15</v>
      </c>
      <c r="E31737" s="19">
        <v>7</v>
      </c>
      <c r="F31737" s="69">
        <v>27109.24</v>
      </c>
      <c r="G31737" s="52">
        <f t="shared" si="495"/>
        <v>44791.4</v>
      </c>
      <c r="H31737" s="34">
        <v>27.914170798000001</v>
      </c>
      <c r="I31737" s="35">
        <v>170.866648199</v>
      </c>
      <c r="J31737" s="35">
        <f>H31737/(INDEX(Installed_Capacity!$H$6:$S$11,MATCH(Source_Data!B31737,Installed_Capacity!$G$6:$G$11,0),MATCH(Source_Data!C31737,Installed_Capacity!$H$5:$S$5,0)))</f>
        <v>1.5166788445405546E-2</v>
      </c>
      <c r="K31737" s="36">
        <f>I31737/(INDEX(Installed_Capacity!$H$15:$S$20,MATCH(Source_Data!B31737,Installed_Capacity!$G$15:$G$20,0),MATCH(Source_Data!C31737,Installed_Capacity!$H$14:$S$14,0)))</f>
        <v>4.0635997393223482E-2</v>
      </c>
      <c r="L31737" s="39">
        <v>35.80983853</v>
      </c>
      <c r="M31737" s="40">
        <v>167.85314036</v>
      </c>
      <c r="N31737" s="40">
        <f>L31737/(INDEX(Installed_Capacity!$V$6:$AG$11,MATCH(Source_Data!B31737,Installed_Capacity!$U$6:$U$11,0),MATCH(Source_Data!C31737,Installed_Capacity!$V$5:$AG$5,0)))</f>
        <v>1.9835729139432344E-2</v>
      </c>
      <c r="O31737" s="41">
        <f>M31737/(INDEX(Installed_Capacity!$V$15:$AG$20,MATCH(Source_Data!B31737,Installed_Capacity!$U$15:$U$20,0),MATCH(Source_Data!C31737,Installed_Capacity!$V$14:$AG$14,0)))</f>
        <v>4.2648648877460803E-2</v>
      </c>
      <c r="P31737" s="37">
        <v>0.69359388799999999</v>
      </c>
      <c r="Q31737" s="38">
        <f>P31737/(INDEX(Installed_Capacity!$AJ$15:$AU$20,MATCH(Source_Data!B31737,Installed_Capacity!$AI$15:$AI$20,0),MATCH(Source_Data!C31737,Installed_Capacity!$AJ$14:$AU$14,0)))</f>
        <v>7.563728331515812E-4</v>
      </c>
      <c r="R31737" s="63">
        <v>153.93934387300001</v>
      </c>
      <c r="S31737" s="42">
        <v>95.847048870999998</v>
      </c>
      <c r="T31737" s="42">
        <f>R31737/(INDEX(Installed_Capacity!$H$25:$S$30,MATCH(Source_Data!B31737,Installed_Capacity!$G$25:$G$30,0),MATCH(Source_Data!C31737,Installed_Capacity!$H$24:$S$24,0)))</f>
        <v>0.10956536930462632</v>
      </c>
      <c r="U31737" s="43">
        <f>S31737/(INDEX(Installed_Capacity!$H$33:$S$38,MATCH(Source_Data!B31737,Installed_Capacity!$G$33:$G$38,0),MATCH(Source_Data!C31737,Installed_Capacity!$H$32:$S$32,0)))</f>
        <v>2.3621843884255561E-2</v>
      </c>
      <c r="V31737" s="21"/>
      <c r="W31737" s="2"/>
    </row>
    <row r="31738" spans="1:23" x14ac:dyDescent="0.25">
      <c r="A31738" s="17">
        <v>44058</v>
      </c>
      <c r="B31738" s="19">
        <v>2020</v>
      </c>
      <c r="C31738" s="19">
        <v>8</v>
      </c>
      <c r="D31738" s="19">
        <v>15</v>
      </c>
      <c r="E31738" s="19">
        <v>8</v>
      </c>
      <c r="F31738" s="69">
        <v>28736.9</v>
      </c>
      <c r="G31738" s="52">
        <f t="shared" si="495"/>
        <v>44791.4</v>
      </c>
      <c r="H31738" s="34">
        <v>448.88951987500002</v>
      </c>
      <c r="I31738" s="35">
        <v>1258.000519637</v>
      </c>
      <c r="J31738" s="35">
        <f>H31738/(INDEX(Installed_Capacity!$H$6:$S$11,MATCH(Source_Data!B31738,Installed_Capacity!$G$6:$G$11,0),MATCH(Source_Data!C31738,Installed_Capacity!$H$5:$S$5,0)))</f>
        <v>0.24389807000076069</v>
      </c>
      <c r="K31738" s="36">
        <f>I31738/(INDEX(Installed_Capacity!$H$15:$S$20,MATCH(Source_Data!B31738,Installed_Capacity!$G$15:$G$20,0),MATCH(Source_Data!C31738,Installed_Capacity!$H$14:$S$14,0)))</f>
        <v>0.29918129942541999</v>
      </c>
      <c r="L31738" s="39">
        <v>530.56792757100004</v>
      </c>
      <c r="M31738" s="40">
        <v>1384.9193498909999</v>
      </c>
      <c r="N31738" s="40">
        <f>L31738/(INDEX(Installed_Capacity!$V$6:$AG$11,MATCH(Source_Data!B31738,Installed_Capacity!$U$6:$U$11,0),MATCH(Source_Data!C31738,Installed_Capacity!$V$5:$AG$5,0)))</f>
        <v>0.29389134755666591</v>
      </c>
      <c r="O31738" s="41">
        <f>M31738/(INDEX(Installed_Capacity!$V$15:$AG$20,MATCH(Source_Data!B31738,Installed_Capacity!$U$15:$U$20,0),MATCH(Source_Data!C31738,Installed_Capacity!$V$14:$AG$14,0)))</f>
        <v>0.35188462337031096</v>
      </c>
      <c r="P31738" s="37">
        <v>162.07096147300001</v>
      </c>
      <c r="Q31738" s="38">
        <f>P31738/(INDEX(Installed_Capacity!$AJ$15:$AU$20,MATCH(Source_Data!B31738,Installed_Capacity!$AI$15:$AI$20,0),MATCH(Source_Data!C31738,Installed_Capacity!$AJ$14:$AU$14,0)))</f>
        <v>0.17674041600109053</v>
      </c>
      <c r="R31738" s="63">
        <v>181.801546</v>
      </c>
      <c r="S31738" s="42">
        <v>35.340232200000003</v>
      </c>
      <c r="T31738" s="42">
        <f>R31738/(INDEX(Installed_Capacity!$H$25:$S$30,MATCH(Source_Data!B31738,Installed_Capacity!$G$25:$G$30,0),MATCH(Source_Data!C31738,Installed_Capacity!$H$24:$S$24,0)))</f>
        <v>0.12939611814946617</v>
      </c>
      <c r="U31738" s="43">
        <f>S31738/(INDEX(Installed_Capacity!$H$33:$S$38,MATCH(Source_Data!B31738,Installed_Capacity!$G$33:$G$38,0),MATCH(Source_Data!C31738,Installed_Capacity!$H$32:$S$32,0)))</f>
        <v>8.7097251057285663E-3</v>
      </c>
      <c r="V31738" s="21"/>
      <c r="W31738" s="2"/>
    </row>
    <row r="31739" spans="1:23" x14ac:dyDescent="0.25">
      <c r="A31739" s="17">
        <v>44058</v>
      </c>
      <c r="B31739" s="19">
        <v>2020</v>
      </c>
      <c r="C31739" s="19">
        <v>8</v>
      </c>
      <c r="D31739" s="19">
        <v>15</v>
      </c>
      <c r="E31739" s="19">
        <v>9</v>
      </c>
      <c r="F31739" s="69">
        <v>31098.75</v>
      </c>
      <c r="G31739" s="52">
        <f t="shared" si="495"/>
        <v>44791.4</v>
      </c>
      <c r="H31739" s="34">
        <v>986.86346676699998</v>
      </c>
      <c r="I31739" s="35">
        <v>2358.8516804989999</v>
      </c>
      <c r="J31739" s="35">
        <f>H31739/(INDEX(Installed_Capacity!$H$6:$S$11,MATCH(Source_Data!B31739,Installed_Capacity!$G$6:$G$11,0),MATCH(Source_Data!C31739,Installed_Capacity!$H$5:$S$5,0)))</f>
        <v>0.53619896264398414</v>
      </c>
      <c r="K31739" s="36">
        <f>I31739/(INDEX(Installed_Capacity!$H$15:$S$20,MATCH(Source_Data!B31739,Installed_Capacity!$G$15:$G$20,0),MATCH(Source_Data!C31739,Installed_Capacity!$H$14:$S$14,0)))</f>
        <v>0.56098888665575852</v>
      </c>
      <c r="L31739" s="39">
        <v>1136.0486405910001</v>
      </c>
      <c r="M31739" s="40">
        <v>1965.729185009</v>
      </c>
      <c r="N31739" s="40">
        <f>L31739/(INDEX(Installed_Capacity!$V$6:$AG$11,MATCH(Source_Data!B31739,Installed_Capacity!$U$6:$U$11,0),MATCH(Source_Data!C31739,Installed_Capacity!$V$5:$AG$5,0)))</f>
        <v>0.62927826678428211</v>
      </c>
      <c r="O31739" s="41">
        <f>M31739/(INDEX(Installed_Capacity!$V$15:$AG$20,MATCH(Source_Data!B31739,Installed_Capacity!$U$15:$U$20,0),MATCH(Source_Data!C31739,Installed_Capacity!$V$14:$AG$14,0)))</f>
        <v>0.49945859588817304</v>
      </c>
      <c r="P31739" s="37">
        <v>559.97230957800002</v>
      </c>
      <c r="Q31739" s="38">
        <f>P31739/(INDEX(Installed_Capacity!$AJ$15:$AU$20,MATCH(Source_Data!B31739,Installed_Capacity!$AI$15:$AI$20,0),MATCH(Source_Data!C31739,Installed_Capacity!$AJ$14:$AU$14,0)))</f>
        <v>0.61065682614830974</v>
      </c>
      <c r="R31739" s="63">
        <v>193.19519499200001</v>
      </c>
      <c r="S31739" s="42">
        <v>23.369175739999999</v>
      </c>
      <c r="T31739" s="42">
        <f>R31739/(INDEX(Installed_Capacity!$H$25:$S$30,MATCH(Source_Data!B31739,Installed_Capacity!$G$25:$G$30,0),MATCH(Source_Data!C31739,Installed_Capacity!$H$24:$S$24,0)))</f>
        <v>0.13750547686263342</v>
      </c>
      <c r="U31739" s="43">
        <f>S31739/(INDEX(Installed_Capacity!$H$33:$S$38,MATCH(Source_Data!B31739,Installed_Capacity!$G$33:$G$38,0),MATCH(Source_Data!C31739,Installed_Capacity!$H$32:$S$32,0)))</f>
        <v>5.7594159396287424E-3</v>
      </c>
      <c r="V31739" s="21"/>
      <c r="W31739" s="2"/>
    </row>
    <row r="31740" spans="1:23" x14ac:dyDescent="0.25">
      <c r="A31740" s="17">
        <v>44058</v>
      </c>
      <c r="B31740" s="19">
        <v>2020</v>
      </c>
      <c r="C31740" s="19">
        <v>8</v>
      </c>
      <c r="D31740" s="19">
        <v>15</v>
      </c>
      <c r="E31740" s="19">
        <v>10</v>
      </c>
      <c r="F31740" s="69">
        <v>33493.46</v>
      </c>
      <c r="G31740" s="52">
        <f t="shared" si="495"/>
        <v>44791.4</v>
      </c>
      <c r="H31740" s="34">
        <v>935.20819062800001</v>
      </c>
      <c r="I31740" s="35">
        <v>2967.7755297039998</v>
      </c>
      <c r="J31740" s="35">
        <f>H31740/(INDEX(Installed_Capacity!$H$6:$S$11,MATCH(Source_Data!B31740,Installed_Capacity!$G$6:$G$11,0),MATCH(Source_Data!C31740,Installed_Capacity!$H$5:$S$5,0)))</f>
        <v>0.50813276462009915</v>
      </c>
      <c r="K31740" s="36">
        <f>I31740/(INDEX(Installed_Capacity!$H$15:$S$20,MATCH(Source_Data!B31740,Installed_Capacity!$G$15:$G$20,0),MATCH(Source_Data!C31740,Installed_Capacity!$H$14:$S$14,0)))</f>
        <v>0.70580490669114659</v>
      </c>
      <c r="L31740" s="39">
        <v>1265.810961979</v>
      </c>
      <c r="M31740" s="40">
        <v>2489.4151410650002</v>
      </c>
      <c r="N31740" s="40">
        <f>L31740/(INDEX(Installed_Capacity!$V$6:$AG$11,MATCH(Source_Data!B31740,Installed_Capacity!$U$6:$U$11,0),MATCH(Source_Data!C31740,Installed_Capacity!$V$5:$AG$5,0)))</f>
        <v>0.70115600667970224</v>
      </c>
      <c r="O31740" s="41">
        <f>M31740/(INDEX(Installed_Capacity!$V$15:$AG$20,MATCH(Source_Data!B31740,Installed_Capacity!$U$15:$U$20,0),MATCH(Source_Data!C31740,Installed_Capacity!$V$14:$AG$14,0)))</f>
        <v>0.63251835523487454</v>
      </c>
      <c r="P31740" s="37">
        <v>791.68737891299998</v>
      </c>
      <c r="Q31740" s="38">
        <f>P31740/(INDEX(Installed_Capacity!$AJ$15:$AU$20,MATCH(Source_Data!B31740,Installed_Capacity!$AI$15:$AI$20,0),MATCH(Source_Data!C31740,Installed_Capacity!$AJ$14:$AU$14,0)))</f>
        <v>0.863345015172301</v>
      </c>
      <c r="R31740" s="63">
        <v>176.72679963900001</v>
      </c>
      <c r="S31740" s="42">
        <v>25.485540673999999</v>
      </c>
      <c r="T31740" s="42">
        <f>R31740/(INDEX(Installed_Capacity!$H$25:$S$30,MATCH(Source_Data!B31740,Installed_Capacity!$G$25:$G$30,0),MATCH(Source_Data!C31740,Installed_Capacity!$H$24:$S$24,0)))</f>
        <v>0.12578419903131671</v>
      </c>
      <c r="U31740" s="43">
        <f>S31740/(INDEX(Installed_Capacity!$H$33:$S$38,MATCH(Source_Data!B31740,Installed_Capacity!$G$33:$G$38,0),MATCH(Source_Data!C31740,Installed_Capacity!$H$32:$S$32,0)))</f>
        <v>6.2810015561076109E-3</v>
      </c>
      <c r="V31740" s="21"/>
      <c r="W31740" s="2"/>
    </row>
    <row r="31741" spans="1:23" x14ac:dyDescent="0.25">
      <c r="A31741" s="17">
        <v>44058</v>
      </c>
      <c r="B31741" s="19">
        <v>2020</v>
      </c>
      <c r="C31741" s="19">
        <v>8</v>
      </c>
      <c r="D31741" s="19">
        <v>15</v>
      </c>
      <c r="E31741" s="19">
        <v>11</v>
      </c>
      <c r="F31741" s="69">
        <v>36410.36</v>
      </c>
      <c r="G31741" s="52">
        <f t="shared" si="495"/>
        <v>44791.4</v>
      </c>
      <c r="H31741" s="34">
        <v>781.20828085300002</v>
      </c>
      <c r="I31741" s="35">
        <v>3469.1737970429999</v>
      </c>
      <c r="J31741" s="35">
        <f>H31741/(INDEX(Installed_Capacity!$H$6:$S$11,MATCH(Source_Data!B31741,Installed_Capacity!$G$6:$G$11,0),MATCH(Source_Data!C31741,Installed_Capacity!$H$5:$S$5,0)))</f>
        <v>0.42445898942286797</v>
      </c>
      <c r="K31741" s="36">
        <f>I31741/(INDEX(Installed_Capacity!$H$15:$S$20,MATCH(Source_Data!B31741,Installed_Capacity!$G$15:$G$20,0),MATCH(Source_Data!C31741,Installed_Capacity!$H$14:$S$14,0)))</f>
        <v>0.825048883788566</v>
      </c>
      <c r="L31741" s="39">
        <v>1124.8151867229999</v>
      </c>
      <c r="M31741" s="40">
        <v>2805.6497889470002</v>
      </c>
      <c r="N31741" s="40">
        <f>L31741/(INDEX(Installed_Capacity!$V$6:$AG$11,MATCH(Source_Data!B31741,Installed_Capacity!$U$6:$U$11,0),MATCH(Source_Data!C31741,Installed_Capacity!$V$5:$AG$5,0)))</f>
        <v>0.62305584977898654</v>
      </c>
      <c r="O31741" s="41">
        <f>M31741/(INDEX(Installed_Capacity!$V$15:$AG$20,MATCH(Source_Data!B31741,Installed_Capacity!$U$15:$U$20,0),MATCH(Source_Data!C31741,Installed_Capacity!$V$14:$AG$14,0)))</f>
        <v>0.71286823985115833</v>
      </c>
      <c r="P31741" s="37">
        <v>850.77419825000004</v>
      </c>
      <c r="Q31741" s="38">
        <f>P31741/(INDEX(Installed_Capacity!$AJ$15:$AU$20,MATCH(Source_Data!B31741,Installed_Capacity!$AI$15:$AI$20,0),MATCH(Source_Data!C31741,Installed_Capacity!$AJ$14:$AU$14,0)))</f>
        <v>0.92777993266085068</v>
      </c>
      <c r="R31741" s="63">
        <v>155.717661542</v>
      </c>
      <c r="S31741" s="42">
        <v>37.964792043999999</v>
      </c>
      <c r="T31741" s="42">
        <f>R31741/(INDEX(Installed_Capacity!$H$25:$S$30,MATCH(Source_Data!B31741,Installed_Capacity!$G$25:$G$30,0),MATCH(Source_Data!C31741,Installed_Capacity!$H$24:$S$24,0)))</f>
        <v>0.11083107583060496</v>
      </c>
      <c r="U31741" s="43">
        <f>S31741/(INDEX(Installed_Capacity!$H$33:$S$38,MATCH(Source_Data!B31741,Installed_Capacity!$G$33:$G$38,0),MATCH(Source_Data!C31741,Installed_Capacity!$H$32:$S$32,0)))</f>
        <v>9.3565571535602684E-3</v>
      </c>
      <c r="V31741" s="21"/>
      <c r="W31741" s="2"/>
    </row>
    <row r="31742" spans="1:23" x14ac:dyDescent="0.25">
      <c r="A31742" s="17">
        <v>44058</v>
      </c>
      <c r="B31742" s="19">
        <v>2020</v>
      </c>
      <c r="C31742" s="19">
        <v>8</v>
      </c>
      <c r="D31742" s="19">
        <v>15</v>
      </c>
      <c r="E31742" s="19">
        <v>12</v>
      </c>
      <c r="F31742" s="69">
        <v>39076.61</v>
      </c>
      <c r="G31742" s="52">
        <f t="shared" si="495"/>
        <v>44791.4</v>
      </c>
      <c r="H31742" s="34">
        <v>843.135393067</v>
      </c>
      <c r="I31742" s="35">
        <v>3696.1116000400002</v>
      </c>
      <c r="J31742" s="35">
        <f>H31742/(INDEX(Installed_Capacity!$H$6:$S$11,MATCH(Source_Data!B31742,Installed_Capacity!$G$6:$G$11,0),MATCH(Source_Data!C31742,Installed_Capacity!$H$5:$S$5,0)))</f>
        <v>0.45810625112307657</v>
      </c>
      <c r="K31742" s="36">
        <f>I31742/(INDEX(Installed_Capacity!$H$15:$S$20,MATCH(Source_Data!B31742,Installed_Capacity!$G$15:$G$20,0),MATCH(Source_Data!C31742,Installed_Capacity!$H$14:$S$14,0)))</f>
        <v>0.87901988438003165</v>
      </c>
      <c r="L31742" s="39">
        <v>977.89502854299997</v>
      </c>
      <c r="M31742" s="40">
        <v>2715.523950156</v>
      </c>
      <c r="N31742" s="40">
        <f>L31742/(INDEX(Installed_Capacity!$V$6:$AG$11,MATCH(Source_Data!B31742,Installed_Capacity!$U$6:$U$11,0),MATCH(Source_Data!C31742,Installed_Capacity!$V$5:$AG$5,0)))</f>
        <v>0.54167406805607865</v>
      </c>
      <c r="O31742" s="41">
        <f>M31742/(INDEX(Installed_Capacity!$V$15:$AG$20,MATCH(Source_Data!B31742,Installed_Capacity!$U$15:$U$20,0),MATCH(Source_Data!C31742,Installed_Capacity!$V$14:$AG$14,0)))</f>
        <v>0.68996878592887712</v>
      </c>
      <c r="P31742" s="37">
        <v>857.630212895</v>
      </c>
      <c r="Q31742" s="38">
        <f>P31742/(INDEX(Installed_Capacity!$AJ$15:$AU$20,MATCH(Source_Data!B31742,Installed_Capacity!$AI$15:$AI$20,0),MATCH(Source_Data!C31742,Installed_Capacity!$AJ$14:$AU$14,0)))</f>
        <v>0.93525650261177751</v>
      </c>
      <c r="R31742" s="63">
        <v>150.32365926599999</v>
      </c>
      <c r="S31742" s="42">
        <v>29.481117823000002</v>
      </c>
      <c r="T31742" s="42">
        <f>R31742/(INDEX(Installed_Capacity!$H$25:$S$30,MATCH(Source_Data!B31742,Installed_Capacity!$G$25:$G$30,0),MATCH(Source_Data!C31742,Installed_Capacity!$H$24:$S$24,0)))</f>
        <v>0.10699192830320282</v>
      </c>
      <c r="U31742" s="43">
        <f>S31742/(INDEX(Installed_Capacity!$H$33:$S$38,MATCH(Source_Data!B31742,Installed_Capacity!$G$33:$G$38,0),MATCH(Source_Data!C31742,Installed_Capacity!$H$32:$S$32,0)))</f>
        <v>7.2657256634529131E-3</v>
      </c>
      <c r="V31742" s="21"/>
      <c r="W31742" s="2"/>
    </row>
    <row r="31743" spans="1:23" x14ac:dyDescent="0.25">
      <c r="A31743" s="17">
        <v>44058</v>
      </c>
      <c r="B31743" s="19">
        <v>2020</v>
      </c>
      <c r="C31743" s="19">
        <v>8</v>
      </c>
      <c r="D31743" s="19">
        <v>15</v>
      </c>
      <c r="E31743" s="19">
        <v>13</v>
      </c>
      <c r="F31743" s="69">
        <v>41199.360000000001</v>
      </c>
      <c r="G31743" s="52">
        <f t="shared" si="495"/>
        <v>44791.4</v>
      </c>
      <c r="H31743" s="34">
        <v>958.00280669300003</v>
      </c>
      <c r="I31743" s="35">
        <v>3697.1825299369998</v>
      </c>
      <c r="J31743" s="35">
        <f>H31743/(INDEX(Installed_Capacity!$H$6:$S$11,MATCH(Source_Data!B31743,Installed_Capacity!$G$6:$G$11,0),MATCH(Source_Data!C31743,Installed_Capacity!$H$5:$S$5,0)))</f>
        <v>0.52051791200828046</v>
      </c>
      <c r="K31743" s="36">
        <f>I31743/(INDEX(Installed_Capacity!$H$15:$S$20,MATCH(Source_Data!B31743,Installed_Capacity!$G$15:$G$20,0),MATCH(Source_Data!C31743,Installed_Capacity!$H$14:$S$14,0)))</f>
        <v>0.87927457600628811</v>
      </c>
      <c r="L31743" s="39">
        <v>879.15730845799999</v>
      </c>
      <c r="M31743" s="40">
        <v>2790.695155722</v>
      </c>
      <c r="N31743" s="40">
        <f>L31743/(INDEX(Installed_Capacity!$V$6:$AG$11,MATCH(Source_Data!B31743,Installed_Capacity!$U$6:$U$11,0),MATCH(Source_Data!C31743,Installed_Capacity!$V$5:$AG$5,0)))</f>
        <v>0.48698142626127228</v>
      </c>
      <c r="O31743" s="41">
        <f>M31743/(INDEX(Installed_Capacity!$V$15:$AG$20,MATCH(Source_Data!B31743,Installed_Capacity!$U$15:$U$20,0),MATCH(Source_Data!C31743,Installed_Capacity!$V$14:$AG$14,0)))</f>
        <v>0.70906852004766607</v>
      </c>
      <c r="P31743" s="37">
        <v>858.33042480999995</v>
      </c>
      <c r="Q31743" s="38">
        <f>P31743/(INDEX(Installed_Capacity!$AJ$15:$AU$20,MATCH(Source_Data!B31743,Installed_Capacity!$AI$15:$AI$20,0),MATCH(Source_Data!C31743,Installed_Capacity!$AJ$14:$AU$14,0)))</f>
        <v>0.93602009248636853</v>
      </c>
      <c r="R31743" s="63">
        <v>112.694581094</v>
      </c>
      <c r="S31743" s="42">
        <v>47.133869013999998</v>
      </c>
      <c r="T31743" s="42">
        <f>R31743/(INDEX(Installed_Capacity!$H$25:$S$30,MATCH(Source_Data!B31743,Installed_Capacity!$G$25:$G$30,0),MATCH(Source_Data!C31743,Installed_Capacity!$H$24:$S$24,0)))</f>
        <v>8.0209666259074719E-2</v>
      </c>
      <c r="U31743" s="43">
        <f>S31743/(INDEX(Installed_Capacity!$H$33:$S$38,MATCH(Source_Data!B31743,Installed_Capacity!$G$33:$G$38,0),MATCH(Source_Data!C31743,Installed_Capacity!$H$32:$S$32,0)))</f>
        <v>1.1616308573132622E-2</v>
      </c>
      <c r="V31743" s="21"/>
      <c r="W31743" s="2"/>
    </row>
    <row r="31744" spans="1:23" x14ac:dyDescent="0.25">
      <c r="A31744" s="17">
        <v>44058</v>
      </c>
      <c r="B31744" s="19">
        <v>2020</v>
      </c>
      <c r="C31744" s="19">
        <v>8</v>
      </c>
      <c r="D31744" s="19">
        <v>15</v>
      </c>
      <c r="E31744" s="19">
        <v>14</v>
      </c>
      <c r="F31744" s="69">
        <v>42855.23</v>
      </c>
      <c r="G31744" s="52">
        <f t="shared" si="495"/>
        <v>44791.4</v>
      </c>
      <c r="H31744" s="34">
        <v>613.37094044699995</v>
      </c>
      <c r="I31744" s="35">
        <v>3589.9778601039998</v>
      </c>
      <c r="J31744" s="35">
        <f>H31744/(INDEX(Installed_Capacity!$H$6:$S$11,MATCH(Source_Data!B31744,Installed_Capacity!$G$6:$G$11,0),MATCH(Source_Data!C31744,Installed_Capacity!$H$5:$S$5,0)))</f>
        <v>0.33326683280828912</v>
      </c>
      <c r="K31744" s="36">
        <f>I31744/(INDEX(Installed_Capacity!$H$15:$S$20,MATCH(Source_Data!B31744,Installed_Capacity!$G$15:$G$20,0),MATCH(Source_Data!C31744,Installed_Capacity!$H$14:$S$14,0)))</f>
        <v>0.85377885329039838</v>
      </c>
      <c r="L31744" s="39">
        <v>903.78771743100003</v>
      </c>
      <c r="M31744" s="40">
        <v>2601.5569508929998</v>
      </c>
      <c r="N31744" s="40">
        <f>L31744/(INDEX(Installed_Capacity!$V$6:$AG$11,MATCH(Source_Data!B31744,Installed_Capacity!$U$6:$U$11,0),MATCH(Source_Data!C31744,Installed_Capacity!$V$5:$AG$5,0)))</f>
        <v>0.50062466345634016</v>
      </c>
      <c r="O31744" s="41">
        <f>M31744/(INDEX(Installed_Capacity!$V$15:$AG$20,MATCH(Source_Data!B31744,Installed_Capacity!$U$15:$U$20,0),MATCH(Source_Data!C31744,Installed_Capacity!$V$14:$AG$14,0)))</f>
        <v>0.66101169567271056</v>
      </c>
      <c r="P31744" s="37">
        <v>734.62850098399997</v>
      </c>
      <c r="Q31744" s="38">
        <f>P31744/(INDEX(Installed_Capacity!$AJ$15:$AU$20,MATCH(Source_Data!B31744,Installed_Capacity!$AI$15:$AI$20,0),MATCH(Source_Data!C31744,Installed_Capacity!$AJ$14:$AU$14,0)))</f>
        <v>0.801121593221374</v>
      </c>
      <c r="R31744" s="63">
        <v>96.715312341000001</v>
      </c>
      <c r="S31744" s="42">
        <v>69.737772643</v>
      </c>
      <c r="T31744" s="42">
        <f>R31744/(INDEX(Installed_Capacity!$H$25:$S$30,MATCH(Source_Data!B31744,Installed_Capacity!$G$25:$G$30,0),MATCH(Source_Data!C31744,Installed_Capacity!$H$24:$S$24,0)))</f>
        <v>6.8836521239145895E-2</v>
      </c>
      <c r="U31744" s="43">
        <f>S31744/(INDEX(Installed_Capacity!$H$33:$S$38,MATCH(Source_Data!B31744,Installed_Capacity!$G$33:$G$38,0),MATCH(Source_Data!C31744,Installed_Capacity!$H$32:$S$32,0)))</f>
        <v>1.7187120496801035E-2</v>
      </c>
      <c r="V31744" s="21"/>
      <c r="W31744" s="2"/>
    </row>
    <row r="31745" spans="1:23" x14ac:dyDescent="0.25">
      <c r="A31745" s="17">
        <v>44058</v>
      </c>
      <c r="B31745" s="19">
        <v>2020</v>
      </c>
      <c r="C31745" s="19">
        <v>8</v>
      </c>
      <c r="D31745" s="19">
        <v>15</v>
      </c>
      <c r="E31745" s="19">
        <v>15</v>
      </c>
      <c r="F31745" s="69">
        <v>43431.44</v>
      </c>
      <c r="G31745" s="52">
        <f t="shared" si="495"/>
        <v>44791.4</v>
      </c>
      <c r="H31745" s="34">
        <v>490.719749143</v>
      </c>
      <c r="I31745" s="35">
        <v>3169.3641768990001</v>
      </c>
      <c r="J31745" s="35">
        <f>H31745/(INDEX(Installed_Capacity!$H$6:$S$11,MATCH(Source_Data!B31745,Installed_Capacity!$G$6:$G$11,0),MATCH(Source_Data!C31745,Installed_Capacity!$H$5:$S$5,0)))</f>
        <v>0.2666259612400026</v>
      </c>
      <c r="K31745" s="36">
        <f>I31745/(INDEX(Installed_Capacity!$H$15:$S$20,MATCH(Source_Data!B31745,Installed_Capacity!$G$15:$G$20,0),MATCH(Source_Data!C31745,Installed_Capacity!$H$14:$S$14,0)))</f>
        <v>0.75374729818921671</v>
      </c>
      <c r="L31745" s="39">
        <v>726.19909134900001</v>
      </c>
      <c r="M31745" s="40">
        <v>1903.340929772</v>
      </c>
      <c r="N31745" s="40">
        <f>L31745/(INDEX(Installed_Capacity!$V$6:$AG$11,MATCH(Source_Data!B31745,Installed_Capacity!$U$6:$U$11,0),MATCH(Source_Data!C31745,Installed_Capacity!$V$5:$AG$5,0)))</f>
        <v>0.4022550524832163</v>
      </c>
      <c r="O31745" s="41">
        <f>M31745/(INDEX(Installed_Capacity!$V$15:$AG$20,MATCH(Source_Data!B31745,Installed_Capacity!$U$15:$U$20,0),MATCH(Source_Data!C31745,Installed_Capacity!$V$14:$AG$14,0)))</f>
        <v>0.4836067936164159</v>
      </c>
      <c r="P31745" s="37">
        <v>532.780522131</v>
      </c>
      <c r="Q31745" s="38">
        <f>P31745/(INDEX(Installed_Capacity!$AJ$15:$AU$20,MATCH(Source_Data!B31745,Installed_Capacity!$AI$15:$AI$20,0),MATCH(Source_Data!C31745,Installed_Capacity!$AJ$14:$AU$14,0)))</f>
        <v>0.58100384092802615</v>
      </c>
      <c r="R31745" s="63">
        <v>81.177971726999999</v>
      </c>
      <c r="S31745" s="42">
        <v>324.377962185</v>
      </c>
      <c r="T31745" s="42">
        <f>R31745/(INDEX(Installed_Capacity!$H$25:$S$30,MATCH(Source_Data!B31745,Installed_Capacity!$G$25:$G$30,0),MATCH(Source_Data!C31745,Installed_Capacity!$H$24:$S$24,0)))</f>
        <v>5.7777915819928818E-2</v>
      </c>
      <c r="U31745" s="43">
        <f>S31745/(INDEX(Installed_Capacity!$H$33:$S$38,MATCH(Source_Data!B31745,Installed_Capacity!$G$33:$G$38,0),MATCH(Source_Data!C31745,Installed_Capacity!$H$32:$S$32,0)))</f>
        <v>7.994409501892763E-2</v>
      </c>
      <c r="V31745" s="21"/>
      <c r="W31745" s="2"/>
    </row>
    <row r="31746" spans="1:23" x14ac:dyDescent="0.25">
      <c r="A31746" s="17">
        <v>44058</v>
      </c>
      <c r="B31746" s="19">
        <v>2020</v>
      </c>
      <c r="C31746" s="19">
        <v>8</v>
      </c>
      <c r="D31746" s="19">
        <v>15</v>
      </c>
      <c r="E31746" s="19">
        <v>16</v>
      </c>
      <c r="F31746" s="69">
        <v>44166.82</v>
      </c>
      <c r="G31746" s="52">
        <f t="shared" si="495"/>
        <v>44791.4</v>
      </c>
      <c r="H31746" s="34">
        <v>701.69576370599998</v>
      </c>
      <c r="I31746" s="35">
        <v>2920.3349629610002</v>
      </c>
      <c r="J31746" s="35">
        <f>H31746/(INDEX(Installed_Capacity!$H$6:$S$11,MATCH(Source_Data!B31746,Installed_Capacity!$G$6:$G$11,0),MATCH(Source_Data!C31746,Installed_Capacity!$H$5:$S$5,0)))</f>
        <v>0.38125693498761193</v>
      </c>
      <c r="K31746" s="36">
        <f>I31746/(INDEX(Installed_Capacity!$H$15:$S$20,MATCH(Source_Data!B31746,Installed_Capacity!$G$15:$G$20,0),MATCH(Source_Data!C31746,Installed_Capacity!$H$14:$S$14,0)))</f>
        <v>0.69452245475086882</v>
      </c>
      <c r="L31746" s="39">
        <v>619.95983908200003</v>
      </c>
      <c r="M31746" s="40">
        <v>1669.083779716</v>
      </c>
      <c r="N31746" s="40">
        <f>L31746/(INDEX(Installed_Capacity!$V$6:$AG$11,MATCH(Source_Data!B31746,Installed_Capacity!$U$6:$U$11,0),MATCH(Source_Data!C31746,Installed_Capacity!$V$5:$AG$5,0)))</f>
        <v>0.34340717384286445</v>
      </c>
      <c r="O31746" s="41">
        <f>M31746/(INDEX(Installed_Capacity!$V$15:$AG$20,MATCH(Source_Data!B31746,Installed_Capacity!$U$15:$U$20,0),MATCH(Source_Data!C31746,Installed_Capacity!$V$14:$AG$14,0)))</f>
        <v>0.42408600706249433</v>
      </c>
      <c r="P31746" s="37">
        <v>478.85612842299997</v>
      </c>
      <c r="Q31746" s="38">
        <f>P31746/(INDEX(Installed_Capacity!$AJ$15:$AU$20,MATCH(Source_Data!B31746,Installed_Capacity!$AI$15:$AI$20,0),MATCH(Source_Data!C31746,Installed_Capacity!$AJ$14:$AU$14,0)))</f>
        <v>0.5221986133293347</v>
      </c>
      <c r="R31746" s="63">
        <v>92.508478179999997</v>
      </c>
      <c r="S31746" s="42">
        <v>762.14198603700004</v>
      </c>
      <c r="T31746" s="42">
        <f>R31746/(INDEX(Installed_Capacity!$H$25:$S$30,MATCH(Source_Data!B31746,Installed_Capacity!$G$25:$G$30,0),MATCH(Source_Data!C31746,Installed_Capacity!$H$24:$S$24,0)))</f>
        <v>6.5842333224199273E-2</v>
      </c>
      <c r="U31746" s="43">
        <f>S31746/(INDEX(Installed_Capacity!$H$33:$S$38,MATCH(Source_Data!B31746,Installed_Capacity!$G$33:$G$38,0),MATCH(Source_Data!C31746,Installed_Capacity!$H$32:$S$32,0)))</f>
        <v>0.18783258560243102</v>
      </c>
      <c r="V31746" s="21"/>
      <c r="W31746" s="2"/>
    </row>
    <row r="31747" spans="1:23" x14ac:dyDescent="0.25">
      <c r="A31747" s="17">
        <v>44058</v>
      </c>
      <c r="B31747" s="19">
        <v>2020</v>
      </c>
      <c r="C31747" s="19">
        <v>8</v>
      </c>
      <c r="D31747" s="19">
        <v>15</v>
      </c>
      <c r="E31747" s="19">
        <v>17</v>
      </c>
      <c r="F31747" s="69">
        <v>44791.4</v>
      </c>
      <c r="G31747" s="52">
        <f t="shared" ref="G31747:G31810" si="496">_xlfn.MAXIFS($F:$F,$B:$B,B31747,$C:$C,C31747,$D:$D,D31747)</f>
        <v>44791.4</v>
      </c>
      <c r="H31747" s="34">
        <v>834.70793351500004</v>
      </c>
      <c r="I31747" s="35">
        <v>2579.5827132009999</v>
      </c>
      <c r="J31747" s="35">
        <f>H31747/(INDEX(Installed_Capacity!$H$6:$S$11,MATCH(Source_Data!B31747,Installed_Capacity!$G$6:$G$11,0),MATCH(Source_Data!C31747,Installed_Capacity!$H$5:$S$5,0)))</f>
        <v>0.45352730457000351</v>
      </c>
      <c r="K31747" s="36">
        <f>I31747/(INDEX(Installed_Capacity!$H$15:$S$20,MATCH(Source_Data!B31747,Installed_Capacity!$G$15:$G$20,0),MATCH(Source_Data!C31747,Installed_Capacity!$H$14:$S$14,0)))</f>
        <v>0.61348377529567333</v>
      </c>
      <c r="L31747" s="39">
        <v>828.08547427300005</v>
      </c>
      <c r="M31747" s="40">
        <v>2040.9769048600001</v>
      </c>
      <c r="N31747" s="40">
        <f>L31747/(INDEX(Installed_Capacity!$V$6:$AG$11,MATCH(Source_Data!B31747,Installed_Capacity!$U$6:$U$11,0),MATCH(Source_Data!C31747,Installed_Capacity!$V$5:$AG$5,0)))</f>
        <v>0.45869179661943593</v>
      </c>
      <c r="O31747" s="41">
        <f>M31747/(INDEX(Installed_Capacity!$V$15:$AG$20,MATCH(Source_Data!B31747,Installed_Capacity!$U$15:$U$20,0),MATCH(Source_Data!C31747,Installed_Capacity!$V$14:$AG$14,0)))</f>
        <v>0.518577770994888</v>
      </c>
      <c r="P31747" s="37">
        <v>376.07581560300002</v>
      </c>
      <c r="Q31747" s="38">
        <f>P31747/(INDEX(Installed_Capacity!$AJ$15:$AU$20,MATCH(Source_Data!B31747,Installed_Capacity!$AI$15:$AI$20,0),MATCH(Source_Data!C31747,Installed_Capacity!$AJ$14:$AU$14,0)))</f>
        <v>0.41011539324209378</v>
      </c>
      <c r="R31747" s="63">
        <v>118.256179162</v>
      </c>
      <c r="S31747" s="42">
        <v>1320.9723610230001</v>
      </c>
      <c r="T31747" s="42">
        <f>R31747/(INDEX(Installed_Capacity!$H$25:$S$30,MATCH(Source_Data!B31747,Installed_Capacity!$G$25:$G$30,0),MATCH(Source_Data!C31747,Installed_Capacity!$H$24:$S$24,0)))</f>
        <v>8.4168099047686809E-2</v>
      </c>
      <c r="U31747" s="43">
        <f>S31747/(INDEX(Installed_Capacity!$H$33:$S$38,MATCH(Source_Data!B31747,Installed_Capacity!$G$33:$G$38,0),MATCH(Source_Data!C31747,Installed_Capacity!$H$32:$S$32,0)))</f>
        <v>0.32555830622911308</v>
      </c>
      <c r="V31747" s="21"/>
      <c r="W31747" s="2"/>
    </row>
    <row r="31748" spans="1:23" x14ac:dyDescent="0.25">
      <c r="A31748" s="17">
        <v>44058</v>
      </c>
      <c r="B31748" s="19">
        <v>2020</v>
      </c>
      <c r="C31748" s="19">
        <v>8</v>
      </c>
      <c r="D31748" s="19">
        <v>15</v>
      </c>
      <c r="E31748" s="19">
        <v>18</v>
      </c>
      <c r="F31748" s="69">
        <v>44054.879999999997</v>
      </c>
      <c r="G31748" s="52">
        <f t="shared" si="496"/>
        <v>44791.4</v>
      </c>
      <c r="H31748" s="34">
        <v>727.98446438999997</v>
      </c>
      <c r="I31748" s="35">
        <v>1724.7909118120001</v>
      </c>
      <c r="J31748" s="35">
        <f>H31748/(INDEX(Installed_Capacity!$H$6:$S$11,MATCH(Source_Data!B31748,Installed_Capacity!$G$6:$G$11,0),MATCH(Source_Data!C31748,Installed_Capacity!$H$5:$S$5,0)))</f>
        <v>0.39554054615643741</v>
      </c>
      <c r="K31748" s="36">
        <f>I31748/(INDEX(Installed_Capacity!$H$15:$S$20,MATCH(Source_Data!B31748,Installed_Capacity!$G$15:$G$20,0),MATCH(Source_Data!C31748,Installed_Capacity!$H$14:$S$14,0)))</f>
        <v>0.41019473217862407</v>
      </c>
      <c r="L31748" s="39">
        <v>674.60464906000004</v>
      </c>
      <c r="M31748" s="40">
        <v>1576.4591990189999</v>
      </c>
      <c r="N31748" s="40">
        <f>L31748/(INDEX(Installed_Capacity!$V$6:$AG$11,MATCH(Source_Data!B31748,Installed_Capacity!$U$6:$U$11,0),MATCH(Source_Data!C31748,Installed_Capacity!$V$5:$AG$5,0)))</f>
        <v>0.37367594058671044</v>
      </c>
      <c r="O31748" s="41">
        <f>M31748/(INDEX(Installed_Capacity!$V$15:$AG$20,MATCH(Source_Data!B31748,Installed_Capacity!$U$15:$U$20,0),MATCH(Source_Data!C31748,Installed_Capacity!$V$14:$AG$14,0)))</f>
        <v>0.40055166501148459</v>
      </c>
      <c r="P31748" s="37">
        <v>271.30437939799998</v>
      </c>
      <c r="Q31748" s="38">
        <f>P31748/(INDEX(Installed_Capacity!$AJ$15:$AU$20,MATCH(Source_Data!B31748,Installed_Capacity!$AI$15:$AI$20,0),MATCH(Source_Data!C31748,Installed_Capacity!$AJ$14:$AU$14,0)))</f>
        <v>0.29586082813304249</v>
      </c>
      <c r="R31748" s="63">
        <v>130.20360722199999</v>
      </c>
      <c r="S31748" s="42">
        <v>1497.2590261129999</v>
      </c>
      <c r="T31748" s="42">
        <f>R31748/(INDEX(Installed_Capacity!$H$25:$S$30,MATCH(Source_Data!B31748,Installed_Capacity!$G$25:$G$30,0),MATCH(Source_Data!C31748,Installed_Capacity!$H$24:$S$24,0)))</f>
        <v>9.2671606563701048E-2</v>
      </c>
      <c r="U31748" s="43">
        <f>S31748/(INDEX(Installed_Capacity!$H$33:$S$38,MATCH(Source_Data!B31748,Installed_Capacity!$G$33:$G$38,0),MATCH(Source_Data!C31748,Installed_Capacity!$H$32:$S$32,0)))</f>
        <v>0.36900477777605256</v>
      </c>
      <c r="V31748" s="21"/>
      <c r="W31748" s="2"/>
    </row>
    <row r="31749" spans="1:23" x14ac:dyDescent="0.25">
      <c r="A31749" s="17">
        <v>44058</v>
      </c>
      <c r="B31749" s="19">
        <v>2020</v>
      </c>
      <c r="C31749" s="19">
        <v>8</v>
      </c>
      <c r="D31749" s="19">
        <v>15</v>
      </c>
      <c r="E31749" s="19">
        <v>19</v>
      </c>
      <c r="F31749" s="69">
        <v>42678.65</v>
      </c>
      <c r="G31749" s="52">
        <f t="shared" si="496"/>
        <v>44791.4</v>
      </c>
      <c r="H31749" s="34">
        <v>306.39011604500001</v>
      </c>
      <c r="I31749" s="35">
        <v>519.06545376999998</v>
      </c>
      <c r="J31749" s="35">
        <f>H31749/(INDEX(Installed_Capacity!$H$6:$S$11,MATCH(Source_Data!B31749,Installed_Capacity!$G$6:$G$11,0),MATCH(Source_Data!C31749,Installed_Capacity!$H$5:$S$5,0)))</f>
        <v>0.16647293969236288</v>
      </c>
      <c r="K31749" s="36">
        <f>I31749/(INDEX(Installed_Capacity!$H$15:$S$20,MATCH(Source_Data!B31749,Installed_Capacity!$G$15:$G$20,0),MATCH(Source_Data!C31749,Installed_Capacity!$H$14:$S$14,0)))</f>
        <v>0.12344563815487503</v>
      </c>
      <c r="L31749" s="39">
        <v>330.66830196699999</v>
      </c>
      <c r="M31749" s="40">
        <v>527.04934532100003</v>
      </c>
      <c r="N31749" s="40">
        <f>L31749/(INDEX(Installed_Capacity!$V$6:$AG$11,MATCH(Source_Data!B31749,Installed_Capacity!$U$6:$U$11,0),MATCH(Source_Data!C31749,Installed_Capacity!$V$5:$AG$5,0)))</f>
        <v>0.18316326300434271</v>
      </c>
      <c r="O31749" s="41">
        <f>M31749/(INDEX(Installed_Capacity!$V$15:$AG$20,MATCH(Source_Data!B31749,Installed_Capacity!$U$15:$U$20,0),MATCH(Source_Data!C31749,Installed_Capacity!$V$14:$AG$14,0)))</f>
        <v>0.13391433977035971</v>
      </c>
      <c r="P31749" s="37">
        <v>179.54376153999999</v>
      </c>
      <c r="Q31749" s="38">
        <f>P31749/(INDEX(Installed_Capacity!$AJ$15:$AU$20,MATCH(Source_Data!B31749,Installed_Capacity!$AI$15:$AI$20,0),MATCH(Source_Data!C31749,Installed_Capacity!$AJ$14:$AU$14,0)))</f>
        <v>0.19579472359869138</v>
      </c>
      <c r="R31749" s="63">
        <v>108.12664760600001</v>
      </c>
      <c r="S31749" s="42">
        <v>971.38944924500004</v>
      </c>
      <c r="T31749" s="42">
        <f>R31749/(INDEX(Installed_Capacity!$H$25:$S$30,MATCH(Source_Data!B31749,Installed_Capacity!$G$25:$G$30,0),MATCH(Source_Data!C31749,Installed_Capacity!$H$24:$S$24,0)))</f>
        <v>7.6958468046975079E-2</v>
      </c>
      <c r="U31749" s="43">
        <f>S31749/(INDEX(Installed_Capacity!$H$33:$S$38,MATCH(Source_Data!B31749,Installed_Capacity!$G$33:$G$38,0),MATCH(Source_Data!C31749,Installed_Capacity!$H$32:$S$32,0)))</f>
        <v>0.23940236231750117</v>
      </c>
      <c r="V31749" s="21"/>
      <c r="W31749" s="2"/>
    </row>
    <row r="31750" spans="1:23" x14ac:dyDescent="0.25">
      <c r="A31750" s="17">
        <v>44058</v>
      </c>
      <c r="B31750" s="19">
        <v>2020</v>
      </c>
      <c r="C31750" s="19">
        <v>8</v>
      </c>
      <c r="D31750" s="19">
        <v>15</v>
      </c>
      <c r="E31750" s="19">
        <v>20</v>
      </c>
      <c r="F31750" s="69">
        <v>42147.47</v>
      </c>
      <c r="G31750" s="52">
        <f t="shared" si="496"/>
        <v>44791.4</v>
      </c>
      <c r="H31750" s="34">
        <v>41.163081108999997</v>
      </c>
      <c r="I31750" s="35">
        <v>15.3341139</v>
      </c>
      <c r="J31750" s="35">
        <f>H31750/(INDEX(Installed_Capacity!$H$6:$S$11,MATCH(Source_Data!B31750,Installed_Capacity!$G$6:$G$11,0),MATCH(Source_Data!C31750,Installed_Capacity!$H$5:$S$5,0)))</f>
        <v>2.2365405279600972E-2</v>
      </c>
      <c r="K31750" s="36">
        <f>I31750/(INDEX(Installed_Capacity!$H$15:$S$20,MATCH(Source_Data!B31750,Installed_Capacity!$G$15:$G$20,0),MATCH(Source_Data!C31750,Installed_Capacity!$H$14:$S$14,0)))</f>
        <v>3.6468030422302082E-3</v>
      </c>
      <c r="L31750" s="39">
        <v>41.965358875</v>
      </c>
      <c r="M31750" s="40">
        <v>34.354513331</v>
      </c>
      <c r="N31750" s="40">
        <f>L31750/(INDEX(Installed_Capacity!$V$6:$AG$11,MATCH(Source_Data!B31750,Installed_Capacity!$U$6:$U$11,0),MATCH(Source_Data!C31750,Installed_Capacity!$V$5:$AG$5,0)))</f>
        <v>2.3245385236412383E-2</v>
      </c>
      <c r="O31750" s="41">
        <f>M31750/(INDEX(Installed_Capacity!$V$15:$AG$20,MATCH(Source_Data!B31750,Installed_Capacity!$U$15:$U$20,0),MATCH(Source_Data!C31750,Installed_Capacity!$V$14:$AG$14,0)))</f>
        <v>8.728901784425723E-3</v>
      </c>
      <c r="P31750" s="37">
        <v>60.573575595000001</v>
      </c>
      <c r="Q31750" s="38">
        <f>P31750/(INDEX(Installed_Capacity!$AJ$15:$AU$20,MATCH(Source_Data!B31750,Installed_Capacity!$AI$15:$AI$20,0),MATCH(Source_Data!C31750,Installed_Capacity!$AJ$14:$AU$14,0)))</f>
        <v>6.6056243833151576E-2</v>
      </c>
      <c r="R31750" s="63">
        <v>131.936299959</v>
      </c>
      <c r="S31750" s="42">
        <v>1411.5529396290001</v>
      </c>
      <c r="T31750" s="42">
        <f>R31750/(INDEX(Installed_Capacity!$H$25:$S$30,MATCH(Source_Data!B31750,Installed_Capacity!$G$25:$G$30,0),MATCH(Source_Data!C31750,Installed_Capacity!$H$24:$S$24,0)))</f>
        <v>9.3904839828469727E-2</v>
      </c>
      <c r="U31750" s="43">
        <f>S31750/(INDEX(Installed_Capacity!$H$33:$S$38,MATCH(Source_Data!B31750,Installed_Capacity!$G$33:$G$38,0),MATCH(Source_Data!C31750,Installed_Capacity!$H$32:$S$32,0)))</f>
        <v>0.34788220990669272</v>
      </c>
      <c r="V31750" s="21"/>
      <c r="W31750" s="2"/>
    </row>
    <row r="31751" spans="1:23" x14ac:dyDescent="0.25">
      <c r="A31751" s="17">
        <v>44058</v>
      </c>
      <c r="B31751" s="19">
        <v>2020</v>
      </c>
      <c r="C31751" s="19">
        <v>8</v>
      </c>
      <c r="D31751" s="19">
        <v>15</v>
      </c>
      <c r="E31751" s="19">
        <v>21</v>
      </c>
      <c r="F31751" s="69">
        <v>39950.49</v>
      </c>
      <c r="G31751" s="52">
        <f t="shared" si="496"/>
        <v>44791.4</v>
      </c>
      <c r="H31751" s="34">
        <v>9.3514849999999997E-3</v>
      </c>
      <c r="I31751" s="35">
        <v>-6.7281759999999998E-3</v>
      </c>
      <c r="J31751" s="35">
        <f>H31751/(INDEX(Installed_Capacity!$H$6:$S$11,MATCH(Source_Data!B31751,Installed_Capacity!$G$6:$G$11,0),MATCH(Source_Data!C31751,Installed_Capacity!$H$5:$S$5,0)))</f>
        <v>5.081003325219508E-6</v>
      </c>
      <c r="K31751" s="36">
        <f>I31751/(INDEX(Installed_Capacity!$H$15:$S$20,MATCH(Source_Data!B31751,Installed_Capacity!$G$15:$G$20,0),MATCH(Source_Data!C31751,Installed_Capacity!$H$14:$S$14,0)))</f>
        <v>-1.6001141549796544E-6</v>
      </c>
      <c r="L31751" s="39">
        <v>9.2794999999999995E-5</v>
      </c>
      <c r="M31751" s="40">
        <v>15.102485352</v>
      </c>
      <c r="N31751" s="40">
        <f>L31751/(INDEX(Installed_Capacity!$V$6:$AG$11,MATCH(Source_Data!B31751,Installed_Capacity!$U$6:$U$11,0),MATCH(Source_Data!C31751,Installed_Capacity!$V$5:$AG$5,0)))</f>
        <v>5.1400859681386122E-8</v>
      </c>
      <c r="O31751" s="41">
        <f>M31751/(INDEX(Installed_Capacity!$V$15:$AG$20,MATCH(Source_Data!B31751,Installed_Capacity!$U$15:$U$20,0),MATCH(Source_Data!C31751,Installed_Capacity!$V$14:$AG$14,0)))</f>
        <v>3.8372865325785378E-3</v>
      </c>
      <c r="P31751" s="37">
        <v>2.70676593</v>
      </c>
      <c r="Q31751" s="38">
        <f>P31751/(INDEX(Installed_Capacity!$AJ$15:$AU$20,MATCH(Source_Data!B31751,Installed_Capacity!$AI$15:$AI$20,0),MATCH(Source_Data!C31751,Installed_Capacity!$AJ$14:$AU$14,0)))</f>
        <v>2.9517621919302071E-3</v>
      </c>
      <c r="R31751" s="63">
        <v>264.63729443599999</v>
      </c>
      <c r="S31751" s="42">
        <v>1396.5110326009999</v>
      </c>
      <c r="T31751" s="42">
        <f>R31751/(INDEX(Installed_Capacity!$H$25:$S$30,MATCH(Source_Data!B31751,Installed_Capacity!$G$25:$G$30,0),MATCH(Source_Data!C31751,Installed_Capacity!$H$24:$S$24,0)))</f>
        <v>0.18835394621779356</v>
      </c>
      <c r="U31751" s="43">
        <f>S31751/(INDEX(Installed_Capacity!$H$33:$S$38,MATCH(Source_Data!B31751,Installed_Capacity!$G$33:$G$38,0),MATCH(Source_Data!C31751,Installed_Capacity!$H$32:$S$32,0)))</f>
        <v>0.34417507876679576</v>
      </c>
      <c r="V31751" s="21"/>
      <c r="W31751" s="2"/>
    </row>
    <row r="31752" spans="1:23" x14ac:dyDescent="0.25">
      <c r="A31752" s="17">
        <v>44058</v>
      </c>
      <c r="B31752" s="19">
        <v>2020</v>
      </c>
      <c r="C31752" s="19">
        <v>8</v>
      </c>
      <c r="D31752" s="19">
        <v>15</v>
      </c>
      <c r="E31752" s="19">
        <v>22</v>
      </c>
      <c r="F31752" s="69">
        <v>36996.910000000003</v>
      </c>
      <c r="G31752" s="52">
        <f t="shared" si="496"/>
        <v>44791.4</v>
      </c>
      <c r="H31752" s="34">
        <v>0</v>
      </c>
      <c r="I31752" s="35">
        <v>-6.7681699999999996E-3</v>
      </c>
      <c r="J31752" s="35">
        <f>H31752/(INDEX(Installed_Capacity!$H$6:$S$11,MATCH(Source_Data!B31752,Installed_Capacity!$G$6:$G$11,0),MATCH(Source_Data!C31752,Installed_Capacity!$H$5:$S$5,0)))</f>
        <v>0</v>
      </c>
      <c r="K31752" s="36">
        <f>I31752/(INDEX(Installed_Capacity!$H$15:$S$20,MATCH(Source_Data!B31752,Installed_Capacity!$G$15:$G$20,0),MATCH(Source_Data!C31752,Installed_Capacity!$H$14:$S$14,0)))</f>
        <v>-1.6096256430135963E-6</v>
      </c>
      <c r="L31752" s="39">
        <v>0</v>
      </c>
      <c r="M31752" s="40">
        <v>8.1194385699999998</v>
      </c>
      <c r="N31752" s="40">
        <f>L31752/(INDEX(Installed_Capacity!$V$6:$AG$11,MATCH(Source_Data!B31752,Installed_Capacity!$U$6:$U$11,0),MATCH(Source_Data!C31752,Installed_Capacity!$V$5:$AG$5,0)))</f>
        <v>0</v>
      </c>
      <c r="O31752" s="41">
        <f>M31752/(INDEX(Installed_Capacity!$V$15:$AG$20,MATCH(Source_Data!B31752,Installed_Capacity!$U$15:$U$20,0),MATCH(Source_Data!C31752,Installed_Capacity!$V$14:$AG$14,0)))</f>
        <v>2.0630122493470065E-3</v>
      </c>
      <c r="P31752" s="37">
        <v>0</v>
      </c>
      <c r="Q31752" s="38">
        <f>P31752/(INDEX(Installed_Capacity!$AJ$15:$AU$20,MATCH(Source_Data!B31752,Installed_Capacity!$AI$15:$AI$20,0),MATCH(Source_Data!C31752,Installed_Capacity!$AJ$14:$AU$14,0)))</f>
        <v>0</v>
      </c>
      <c r="R31752" s="63">
        <v>293.83125249900002</v>
      </c>
      <c r="S31752" s="42">
        <v>1196.0056335270001</v>
      </c>
      <c r="T31752" s="42">
        <f>R31752/(INDEX(Installed_Capacity!$H$25:$S$30,MATCH(Source_Data!B31752,Installed_Capacity!$G$25:$G$30,0),MATCH(Source_Data!C31752,Installed_Capacity!$H$24:$S$24,0)))</f>
        <v>0.20913256405622774</v>
      </c>
      <c r="U31752" s="43">
        <f>S31752/(INDEX(Installed_Capacity!$H$33:$S$38,MATCH(Source_Data!B31752,Installed_Capacity!$G$33:$G$38,0),MATCH(Source_Data!C31752,Installed_Capacity!$H$32:$S$32,0)))</f>
        <v>0.29475981464895162</v>
      </c>
      <c r="V31752" s="21"/>
      <c r="W31752" s="2"/>
    </row>
    <row r="31753" spans="1:23" x14ac:dyDescent="0.25">
      <c r="A31753" s="17">
        <v>44058</v>
      </c>
      <c r="B31753" s="19">
        <v>2020</v>
      </c>
      <c r="C31753" s="19">
        <v>8</v>
      </c>
      <c r="D31753" s="19">
        <v>15</v>
      </c>
      <c r="E31753" s="19">
        <v>23</v>
      </c>
      <c r="F31753" s="69">
        <v>34065.08</v>
      </c>
      <c r="G31753" s="52">
        <f t="shared" si="496"/>
        <v>44791.4</v>
      </c>
      <c r="H31753" s="34">
        <v>0</v>
      </c>
      <c r="I31753" s="35">
        <v>-6.8318320000000004E-3</v>
      </c>
      <c r="J31753" s="35">
        <f>H31753/(INDEX(Installed_Capacity!$H$6:$S$11,MATCH(Source_Data!B31753,Installed_Capacity!$G$6:$G$11,0),MATCH(Source_Data!C31753,Installed_Capacity!$H$5:$S$5,0)))</f>
        <v>0</v>
      </c>
      <c r="K31753" s="36">
        <f>I31753/(INDEX(Installed_Capacity!$H$15:$S$20,MATCH(Source_Data!B31753,Installed_Capacity!$G$15:$G$20,0),MATCH(Source_Data!C31753,Installed_Capacity!$H$14:$S$14,0)))</f>
        <v>-1.6247659228359905E-6</v>
      </c>
      <c r="L31753" s="39">
        <v>0</v>
      </c>
      <c r="M31753" s="40">
        <v>2.2534272020000001</v>
      </c>
      <c r="N31753" s="40">
        <f>L31753/(INDEX(Installed_Capacity!$V$6:$AG$11,MATCH(Source_Data!B31753,Installed_Capacity!$U$6:$U$11,0),MATCH(Source_Data!C31753,Installed_Capacity!$V$5:$AG$5,0)))</f>
        <v>0</v>
      </c>
      <c r="O31753" s="41">
        <f>M31753/(INDEX(Installed_Capacity!$V$15:$AG$20,MATCH(Source_Data!B31753,Installed_Capacity!$U$15:$U$20,0),MATCH(Source_Data!C31753,Installed_Capacity!$V$14:$AG$14,0)))</f>
        <v>5.7255780441698096E-4</v>
      </c>
      <c r="P31753" s="37">
        <v>0</v>
      </c>
      <c r="Q31753" s="38">
        <f>P31753/(INDEX(Installed_Capacity!$AJ$15:$AU$20,MATCH(Source_Data!B31753,Installed_Capacity!$AI$15:$AI$20,0),MATCH(Source_Data!C31753,Installed_Capacity!$AJ$14:$AU$14,0)))</f>
        <v>0</v>
      </c>
      <c r="R31753" s="63">
        <v>297.73335671199999</v>
      </c>
      <c r="S31753" s="42">
        <v>897.42768377200002</v>
      </c>
      <c r="T31753" s="42">
        <f>R31753/(INDEX(Installed_Capacity!$H$25:$S$30,MATCH(Source_Data!B31753,Installed_Capacity!$G$25:$G$30,0),MATCH(Source_Data!C31753,Installed_Capacity!$H$24:$S$24,0)))</f>
        <v>0.21190986242846971</v>
      </c>
      <c r="U31753" s="43">
        <f>S31753/(INDEX(Installed_Capacity!$H$33:$S$38,MATCH(Source_Data!B31753,Installed_Capacity!$G$33:$G$38,0),MATCH(Source_Data!C31753,Installed_Capacity!$H$32:$S$32,0)))</f>
        <v>0.22117422386163113</v>
      </c>
      <c r="V31753" s="21"/>
      <c r="W31753" s="2"/>
    </row>
    <row r="31754" spans="1:23" x14ac:dyDescent="0.25">
      <c r="A31754" s="17">
        <v>44058</v>
      </c>
      <c r="B31754" s="19">
        <v>2020</v>
      </c>
      <c r="C31754" s="19">
        <v>8</v>
      </c>
      <c r="D31754" s="19">
        <v>15</v>
      </c>
      <c r="E31754" s="19">
        <v>24</v>
      </c>
      <c r="F31754" s="69">
        <v>31682.6</v>
      </c>
      <c r="G31754" s="52">
        <f t="shared" si="496"/>
        <v>44791.4</v>
      </c>
      <c r="H31754" s="34">
        <v>0</v>
      </c>
      <c r="I31754" s="35">
        <v>-6.7910549999999998E-3</v>
      </c>
      <c r="J31754" s="35">
        <f>H31754/(INDEX(Installed_Capacity!$H$6:$S$11,MATCH(Source_Data!B31754,Installed_Capacity!$G$6:$G$11,0),MATCH(Source_Data!C31754,Installed_Capacity!$H$5:$S$5,0)))</f>
        <v>0</v>
      </c>
      <c r="K31754" s="36">
        <f>I31754/(INDEX(Installed_Capacity!$H$15:$S$20,MATCH(Source_Data!B31754,Installed_Capacity!$G$15:$G$20,0),MATCH(Source_Data!C31754,Installed_Capacity!$H$14:$S$14,0)))</f>
        <v>-1.6150682194914873E-6</v>
      </c>
      <c r="L31754" s="39">
        <v>0</v>
      </c>
      <c r="M31754" s="40">
        <v>4.5490349739999996</v>
      </c>
      <c r="N31754" s="40">
        <f>L31754/(INDEX(Installed_Capacity!$V$6:$AG$11,MATCH(Source_Data!B31754,Installed_Capacity!$U$6:$U$11,0),MATCH(Source_Data!C31754,Installed_Capacity!$V$5:$AG$5,0)))</f>
        <v>0</v>
      </c>
      <c r="O31754" s="41">
        <f>M31754/(INDEX(Installed_Capacity!$V$15:$AG$20,MATCH(Source_Data!B31754,Installed_Capacity!$U$15:$U$20,0),MATCH(Source_Data!C31754,Installed_Capacity!$V$14:$AG$14,0)))</f>
        <v>1.1558329794802476E-3</v>
      </c>
      <c r="P31754" s="37">
        <v>0</v>
      </c>
      <c r="Q31754" s="38">
        <f>P31754/(INDEX(Installed_Capacity!$AJ$15:$AU$20,MATCH(Source_Data!B31754,Installed_Capacity!$AI$15:$AI$20,0),MATCH(Source_Data!C31754,Installed_Capacity!$AJ$14:$AU$14,0)))</f>
        <v>0</v>
      </c>
      <c r="R31754" s="63">
        <v>346.96073932000002</v>
      </c>
      <c r="S31754" s="42">
        <v>603.86926113000004</v>
      </c>
      <c r="T31754" s="42">
        <f>R31754/(INDEX(Installed_Capacity!$H$25:$S$30,MATCH(Source_Data!B31754,Installed_Capacity!$G$25:$G$30,0),MATCH(Source_Data!C31754,Installed_Capacity!$H$24:$S$24,0)))</f>
        <v>0.24694714542348753</v>
      </c>
      <c r="U31754" s="43">
        <f>S31754/(INDEX(Installed_Capacity!$H$33:$S$38,MATCH(Source_Data!B31754,Installed_Capacity!$G$33:$G$38,0),MATCH(Source_Data!C31754,Installed_Capacity!$H$32:$S$32,0)))</f>
        <v>0.14882571326856536</v>
      </c>
      <c r="V31754" s="21"/>
      <c r="W31754" s="2"/>
    </row>
    <row r="31755" spans="1:23" x14ac:dyDescent="0.25">
      <c r="A31755" s="17">
        <v>44059</v>
      </c>
      <c r="B31755" s="19">
        <v>2020</v>
      </c>
      <c r="C31755" s="19">
        <v>8</v>
      </c>
      <c r="D31755" s="19">
        <v>16</v>
      </c>
      <c r="E31755" s="19">
        <v>1</v>
      </c>
      <c r="F31755" s="69">
        <v>29580.32</v>
      </c>
      <c r="G31755" s="52">
        <f t="shared" si="496"/>
        <v>43471.06</v>
      </c>
      <c r="H31755" s="34">
        <v>0</v>
      </c>
      <c r="I31755" s="35">
        <v>-6.8348590000000004E-3</v>
      </c>
      <c r="J31755" s="35">
        <f>H31755/(INDEX(Installed_Capacity!$H$6:$S$11,MATCH(Source_Data!B31755,Installed_Capacity!$G$6:$G$11,0),MATCH(Source_Data!C31755,Installed_Capacity!$H$5:$S$5,0)))</f>
        <v>0</v>
      </c>
      <c r="K31755" s="36">
        <f>I31755/(INDEX(Installed_Capacity!$H$15:$S$20,MATCH(Source_Data!B31755,Installed_Capacity!$G$15:$G$20,0),MATCH(Source_Data!C31755,Installed_Capacity!$H$14:$S$14,0)))</f>
        <v>-1.6254858126764351E-6</v>
      </c>
      <c r="L31755" s="39">
        <v>0</v>
      </c>
      <c r="M31755" s="40">
        <v>7.9724431940000002</v>
      </c>
      <c r="N31755" s="40">
        <f>L31755/(INDEX(Installed_Capacity!$V$6:$AG$11,MATCH(Source_Data!B31755,Installed_Capacity!$U$6:$U$11,0),MATCH(Source_Data!C31755,Installed_Capacity!$V$5:$AG$5,0)))</f>
        <v>0</v>
      </c>
      <c r="O31755" s="41">
        <f>M31755/(INDEX(Installed_Capacity!$V$15:$AG$20,MATCH(Source_Data!B31755,Installed_Capacity!$U$15:$U$20,0),MATCH(Source_Data!C31755,Installed_Capacity!$V$14:$AG$14,0)))</f>
        <v>2.0256632062240205E-3</v>
      </c>
      <c r="P31755" s="37">
        <v>0</v>
      </c>
      <c r="Q31755" s="38">
        <f>P31755/(INDEX(Installed_Capacity!$AJ$15:$AU$20,MATCH(Source_Data!B31755,Installed_Capacity!$AI$15:$AI$20,0),MATCH(Source_Data!C31755,Installed_Capacity!$AJ$14:$AU$14,0)))</f>
        <v>0</v>
      </c>
      <c r="R31755" s="63">
        <v>358.49635399700003</v>
      </c>
      <c r="S31755" s="42">
        <v>334.01391593199997</v>
      </c>
      <c r="T31755" s="42">
        <f>R31755/(INDEX(Installed_Capacity!$H$25:$S$30,MATCH(Source_Data!B31755,Installed_Capacity!$G$25:$G$30,0),MATCH(Source_Data!C31755,Installed_Capacity!$H$24:$S$24,0)))</f>
        <v>0.25515754732882562</v>
      </c>
      <c r="U31755" s="43">
        <f>S31755/(INDEX(Installed_Capacity!$H$33:$S$38,MATCH(Source_Data!B31755,Installed_Capacity!$G$33:$G$38,0),MATCH(Source_Data!C31755,Installed_Capacity!$H$32:$S$32,0)))</f>
        <v>8.2318909869971105E-2</v>
      </c>
      <c r="V31755" s="21"/>
      <c r="W31755" s="2"/>
    </row>
    <row r="31756" spans="1:23" x14ac:dyDescent="0.25">
      <c r="A31756" s="17">
        <v>44059</v>
      </c>
      <c r="B31756" s="19">
        <v>2020</v>
      </c>
      <c r="C31756" s="19">
        <v>8</v>
      </c>
      <c r="D31756" s="19">
        <v>16</v>
      </c>
      <c r="E31756" s="19">
        <v>2</v>
      </c>
      <c r="F31756" s="69">
        <v>28178.45</v>
      </c>
      <c r="G31756" s="52">
        <f t="shared" si="496"/>
        <v>43471.06</v>
      </c>
      <c r="H31756" s="34">
        <v>0</v>
      </c>
      <c r="I31756" s="35">
        <v>-6.7463150000000001E-3</v>
      </c>
      <c r="J31756" s="35">
        <f>H31756/(INDEX(Installed_Capacity!$H$6:$S$11,MATCH(Source_Data!B31756,Installed_Capacity!$G$6:$G$11,0),MATCH(Source_Data!C31756,Installed_Capacity!$H$5:$S$5,0)))</f>
        <v>0</v>
      </c>
      <c r="K31756" s="36">
        <f>I31756/(INDEX(Installed_Capacity!$H$15:$S$20,MATCH(Source_Data!B31756,Installed_Capacity!$G$15:$G$20,0),MATCH(Source_Data!C31756,Installed_Capacity!$H$14:$S$14,0)))</f>
        <v>-1.6044280240962139E-6</v>
      </c>
      <c r="L31756" s="39">
        <v>0</v>
      </c>
      <c r="M31756" s="40">
        <v>11.391898376</v>
      </c>
      <c r="N31756" s="40">
        <f>L31756/(INDEX(Installed_Capacity!$V$6:$AG$11,MATCH(Source_Data!B31756,Installed_Capacity!$U$6:$U$11,0),MATCH(Source_Data!C31756,Installed_Capacity!$V$5:$AG$5,0)))</f>
        <v>0</v>
      </c>
      <c r="O31756" s="41">
        <f>M31756/(INDEX(Installed_Capacity!$V$15:$AG$20,MATCH(Source_Data!B31756,Installed_Capacity!$U$15:$U$20,0),MATCH(Source_Data!C31756,Installed_Capacity!$V$14:$AG$14,0)))</f>
        <v>2.8944890327563958E-3</v>
      </c>
      <c r="P31756" s="37">
        <v>0</v>
      </c>
      <c r="Q31756" s="38">
        <f>P31756/(INDEX(Installed_Capacity!$AJ$15:$AU$20,MATCH(Source_Data!B31756,Installed_Capacity!$AI$15:$AI$20,0),MATCH(Source_Data!C31756,Installed_Capacity!$AJ$14:$AU$14,0)))</f>
        <v>0</v>
      </c>
      <c r="R31756" s="63">
        <v>274.83269885200002</v>
      </c>
      <c r="S31756" s="42">
        <v>189.35045299000001</v>
      </c>
      <c r="T31756" s="42">
        <f>R31756/(INDEX(Installed_Capacity!$H$25:$S$30,MATCH(Source_Data!B31756,Installed_Capacity!$G$25:$G$30,0),MATCH(Source_Data!C31756,Installed_Capacity!$H$24:$S$24,0)))</f>
        <v>0.1956104618163701</v>
      </c>
      <c r="U31756" s="43">
        <f>S31756/(INDEX(Installed_Capacity!$H$33:$S$38,MATCH(Source_Data!B31756,Installed_Capacity!$G$33:$G$38,0),MATCH(Source_Data!C31756,Installed_Capacity!$H$32:$S$32,0)))</f>
        <v>4.6666088237758654E-2</v>
      </c>
      <c r="V31756" s="21"/>
      <c r="W31756" s="2"/>
    </row>
    <row r="31757" spans="1:23" x14ac:dyDescent="0.25">
      <c r="A31757" s="17">
        <v>44059</v>
      </c>
      <c r="B31757" s="19">
        <v>2020</v>
      </c>
      <c r="C31757" s="19">
        <v>8</v>
      </c>
      <c r="D31757" s="19">
        <v>16</v>
      </c>
      <c r="E31757" s="19">
        <v>3</v>
      </c>
      <c r="F31757" s="69">
        <v>27128.12</v>
      </c>
      <c r="G31757" s="52">
        <f t="shared" si="496"/>
        <v>43471.06</v>
      </c>
      <c r="H31757" s="34">
        <v>0</v>
      </c>
      <c r="I31757" s="35">
        <v>-6.7367870000000002E-3</v>
      </c>
      <c r="J31757" s="35">
        <f>H31757/(INDEX(Installed_Capacity!$H$6:$S$11,MATCH(Source_Data!B31757,Installed_Capacity!$G$6:$G$11,0),MATCH(Source_Data!C31757,Installed_Capacity!$H$5:$S$5,0)))</f>
        <v>0</v>
      </c>
      <c r="K31757" s="36">
        <f>I31757/(INDEX(Installed_Capacity!$H$15:$S$20,MATCH(Source_Data!B31757,Installed_Capacity!$G$15:$G$20,0),MATCH(Source_Data!C31757,Installed_Capacity!$H$14:$S$14,0)))</f>
        <v>-1.6021620477500769E-6</v>
      </c>
      <c r="L31757" s="39">
        <v>0</v>
      </c>
      <c r="M31757" s="40">
        <v>4.4859645620000004</v>
      </c>
      <c r="N31757" s="40">
        <f>L31757/(INDEX(Installed_Capacity!$V$6:$AG$11,MATCH(Source_Data!B31757,Installed_Capacity!$U$6:$U$11,0),MATCH(Source_Data!C31757,Installed_Capacity!$V$5:$AG$5,0)))</f>
        <v>0</v>
      </c>
      <c r="O31757" s="41">
        <f>M31757/(INDEX(Installed_Capacity!$V$15:$AG$20,MATCH(Source_Data!B31757,Installed_Capacity!$U$15:$U$20,0),MATCH(Source_Data!C31757,Installed_Capacity!$V$14:$AG$14,0)))</f>
        <v>1.1398078526927732E-3</v>
      </c>
      <c r="P31757" s="37">
        <v>0</v>
      </c>
      <c r="Q31757" s="38">
        <f>P31757/(INDEX(Installed_Capacity!$AJ$15:$AU$20,MATCH(Source_Data!B31757,Installed_Capacity!$AI$15:$AI$20,0),MATCH(Source_Data!C31757,Installed_Capacity!$AJ$14:$AU$14,0)))</f>
        <v>0</v>
      </c>
      <c r="R31757" s="63">
        <v>274.80565572900002</v>
      </c>
      <c r="S31757" s="42">
        <v>116.278530215</v>
      </c>
      <c r="T31757" s="42">
        <f>R31757/(INDEX(Installed_Capacity!$H$25:$S$30,MATCH(Source_Data!B31757,Installed_Capacity!$G$25:$G$30,0),MATCH(Source_Data!C31757,Installed_Capacity!$H$24:$S$24,0)))</f>
        <v>0.19559121404199287</v>
      </c>
      <c r="U31757" s="43">
        <f>S31757/(INDEX(Installed_Capacity!$H$33:$S$38,MATCH(Source_Data!B31757,Installed_Capacity!$G$33:$G$38,0),MATCH(Source_Data!C31757,Installed_Capacity!$H$32:$S$32,0)))</f>
        <v>2.8657254659204056E-2</v>
      </c>
      <c r="V31757" s="21"/>
      <c r="W31757" s="2"/>
    </row>
    <row r="31758" spans="1:23" x14ac:dyDescent="0.25">
      <c r="A31758" s="17">
        <v>44059</v>
      </c>
      <c r="B31758" s="19">
        <v>2020</v>
      </c>
      <c r="C31758" s="19">
        <v>8</v>
      </c>
      <c r="D31758" s="19">
        <v>16</v>
      </c>
      <c r="E31758" s="19">
        <v>4</v>
      </c>
      <c r="F31758" s="69">
        <v>26935.14</v>
      </c>
      <c r="G31758" s="52">
        <f t="shared" si="496"/>
        <v>43471.06</v>
      </c>
      <c r="H31758" s="34">
        <v>0</v>
      </c>
      <c r="I31758" s="35">
        <v>-6.7633340000000002E-3</v>
      </c>
      <c r="J31758" s="35">
        <f>H31758/(INDEX(Installed_Capacity!$H$6:$S$11,MATCH(Source_Data!B31758,Installed_Capacity!$G$6:$G$11,0),MATCH(Source_Data!C31758,Installed_Capacity!$H$5:$S$5,0)))</f>
        <v>0</v>
      </c>
      <c r="K31758" s="36">
        <f>I31758/(INDEX(Installed_Capacity!$H$15:$S$20,MATCH(Source_Data!B31758,Installed_Capacity!$G$15:$G$20,0),MATCH(Source_Data!C31758,Installed_Capacity!$H$14:$S$14,0)))</f>
        <v>-1.6084755315935799E-6</v>
      </c>
      <c r="L31758" s="39">
        <v>0</v>
      </c>
      <c r="M31758" s="40">
        <v>0.21654600199999999</v>
      </c>
      <c r="N31758" s="40">
        <f>L31758/(INDEX(Installed_Capacity!$V$6:$AG$11,MATCH(Source_Data!B31758,Installed_Capacity!$U$6:$U$11,0),MATCH(Source_Data!C31758,Installed_Capacity!$V$5:$AG$5,0)))</f>
        <v>0</v>
      </c>
      <c r="O31758" s="41">
        <f>M31758/(INDEX(Installed_Capacity!$V$15:$AG$20,MATCH(Source_Data!B31758,Installed_Capacity!$U$15:$U$20,0),MATCH(Source_Data!C31758,Installed_Capacity!$V$14:$AG$14,0)))</f>
        <v>5.5020682873781676E-5</v>
      </c>
      <c r="P31758" s="37">
        <v>0</v>
      </c>
      <c r="Q31758" s="38">
        <f>P31758/(INDEX(Installed_Capacity!$AJ$15:$AU$20,MATCH(Source_Data!B31758,Installed_Capacity!$AI$15:$AI$20,0),MATCH(Source_Data!C31758,Installed_Capacity!$AJ$14:$AU$14,0)))</f>
        <v>0</v>
      </c>
      <c r="R31758" s="63">
        <v>498.11491206300002</v>
      </c>
      <c r="S31758" s="42">
        <v>78.435792733</v>
      </c>
      <c r="T31758" s="42">
        <f>R31758/(INDEX(Installed_Capacity!$H$25:$S$30,MATCH(Source_Data!B31758,Installed_Capacity!$G$25:$G$30,0),MATCH(Source_Data!C31758,Installed_Capacity!$H$24:$S$24,0)))</f>
        <v>0.35453018652170815</v>
      </c>
      <c r="U31758" s="43">
        <f>S31758/(INDEX(Installed_Capacity!$H$33:$S$38,MATCH(Source_Data!B31758,Installed_Capacity!$G$33:$G$38,0),MATCH(Source_Data!C31758,Installed_Capacity!$H$32:$S$32,0)))</f>
        <v>1.9330778283746883E-2</v>
      </c>
      <c r="V31758" s="21"/>
      <c r="W31758" s="2"/>
    </row>
    <row r="31759" spans="1:23" x14ac:dyDescent="0.25">
      <c r="A31759" s="17">
        <v>44059</v>
      </c>
      <c r="B31759" s="19">
        <v>2020</v>
      </c>
      <c r="C31759" s="19">
        <v>8</v>
      </c>
      <c r="D31759" s="19">
        <v>16</v>
      </c>
      <c r="E31759" s="19">
        <v>5</v>
      </c>
      <c r="F31759" s="69">
        <v>26692.46</v>
      </c>
      <c r="G31759" s="52">
        <f t="shared" si="496"/>
        <v>43471.06</v>
      </c>
      <c r="H31759" s="34">
        <v>0</v>
      </c>
      <c r="I31759" s="35">
        <v>-6.7934709999999997E-3</v>
      </c>
      <c r="J31759" s="35">
        <f>H31759/(INDEX(Installed_Capacity!$H$6:$S$11,MATCH(Source_Data!B31759,Installed_Capacity!$G$6:$G$11,0),MATCH(Source_Data!C31759,Installed_Capacity!$H$5:$S$5,0)))</f>
        <v>0</v>
      </c>
      <c r="K31759" s="36">
        <f>I31759/(INDEX(Installed_Capacity!$H$15:$S$20,MATCH(Source_Data!B31759,Installed_Capacity!$G$15:$G$20,0),MATCH(Source_Data!C31759,Installed_Capacity!$H$14:$S$14,0)))</f>
        <v>-1.615642799555747E-6</v>
      </c>
      <c r="L31759" s="39">
        <v>0</v>
      </c>
      <c r="M31759" s="40">
        <v>0</v>
      </c>
      <c r="N31759" s="40">
        <f>L31759/(INDEX(Installed_Capacity!$V$6:$AG$11,MATCH(Source_Data!B31759,Installed_Capacity!$U$6:$U$11,0),MATCH(Source_Data!C31759,Installed_Capacity!$V$5:$AG$5,0)))</f>
        <v>0</v>
      </c>
      <c r="O31759" s="41">
        <f>M31759/(INDEX(Installed_Capacity!$V$15:$AG$20,MATCH(Source_Data!B31759,Installed_Capacity!$U$15:$U$20,0),MATCH(Source_Data!C31759,Installed_Capacity!$V$14:$AG$14,0)))</f>
        <v>0</v>
      </c>
      <c r="P31759" s="37">
        <v>0</v>
      </c>
      <c r="Q31759" s="38">
        <f>P31759/(INDEX(Installed_Capacity!$AJ$15:$AU$20,MATCH(Source_Data!B31759,Installed_Capacity!$AI$15:$AI$20,0),MATCH(Source_Data!C31759,Installed_Capacity!$AJ$14:$AU$14,0)))</f>
        <v>0</v>
      </c>
      <c r="R31759" s="63">
        <v>1028.6856638659999</v>
      </c>
      <c r="S31759" s="42">
        <v>54.783984019999998</v>
      </c>
      <c r="T31759" s="42">
        <f>R31759/(INDEX(Installed_Capacity!$H$25:$S$30,MATCH(Source_Data!B31759,Installed_Capacity!$G$25:$G$30,0),MATCH(Source_Data!C31759,Installed_Capacity!$H$24:$S$24,0)))</f>
        <v>0.73216061485124539</v>
      </c>
      <c r="U31759" s="43">
        <f>S31759/(INDEX(Installed_Capacity!$H$33:$S$38,MATCH(Source_Data!B31759,Installed_Capacity!$G$33:$G$38,0),MATCH(Source_Data!C31759,Installed_Capacity!$H$32:$S$32,0)))</f>
        <v>1.3501706449196068E-2</v>
      </c>
      <c r="V31759" s="21"/>
      <c r="W31759" s="2"/>
    </row>
    <row r="31760" spans="1:23" x14ac:dyDescent="0.25">
      <c r="A31760" s="17">
        <v>44059</v>
      </c>
      <c r="B31760" s="19">
        <v>2020</v>
      </c>
      <c r="C31760" s="19">
        <v>8</v>
      </c>
      <c r="D31760" s="19">
        <v>16</v>
      </c>
      <c r="E31760" s="19">
        <v>6</v>
      </c>
      <c r="F31760" s="69">
        <v>26265.83</v>
      </c>
      <c r="G31760" s="52">
        <f t="shared" si="496"/>
        <v>43471.06</v>
      </c>
      <c r="H31760" s="34">
        <v>0</v>
      </c>
      <c r="I31760" s="35">
        <v>-6.7513180000000001E-3</v>
      </c>
      <c r="J31760" s="35">
        <f>H31760/(INDEX(Installed_Capacity!$H$6:$S$11,MATCH(Source_Data!B31760,Installed_Capacity!$G$6:$G$11,0),MATCH(Source_Data!C31760,Installed_Capacity!$H$5:$S$5,0)))</f>
        <v>0</v>
      </c>
      <c r="K31760" s="36">
        <f>I31760/(INDEX(Installed_Capacity!$H$15:$S$20,MATCH(Source_Data!B31760,Installed_Capacity!$G$15:$G$20,0),MATCH(Source_Data!C31760,Installed_Capacity!$H$14:$S$14,0)))</f>
        <v>-1.6056178519362352E-6</v>
      </c>
      <c r="L31760" s="39">
        <v>0</v>
      </c>
      <c r="M31760" s="40">
        <v>0</v>
      </c>
      <c r="N31760" s="40">
        <f>L31760/(INDEX(Installed_Capacity!$V$6:$AG$11,MATCH(Source_Data!B31760,Installed_Capacity!$U$6:$U$11,0),MATCH(Source_Data!C31760,Installed_Capacity!$V$5:$AG$5,0)))</f>
        <v>0</v>
      </c>
      <c r="O31760" s="41">
        <f>M31760/(INDEX(Installed_Capacity!$V$15:$AG$20,MATCH(Source_Data!B31760,Installed_Capacity!$U$15:$U$20,0),MATCH(Source_Data!C31760,Installed_Capacity!$V$14:$AG$14,0)))</f>
        <v>0</v>
      </c>
      <c r="P31760" s="37">
        <v>0</v>
      </c>
      <c r="Q31760" s="38">
        <f>P31760/(INDEX(Installed_Capacity!$AJ$15:$AU$20,MATCH(Source_Data!B31760,Installed_Capacity!$AI$15:$AI$20,0),MATCH(Source_Data!C31760,Installed_Capacity!$AJ$14:$AU$14,0)))</f>
        <v>0</v>
      </c>
      <c r="R31760" s="63">
        <v>782.35731987500003</v>
      </c>
      <c r="S31760" s="42">
        <v>34.164652197999999</v>
      </c>
      <c r="T31760" s="42">
        <f>R31760/(INDEX(Installed_Capacity!$H$25:$S$30,MATCH(Source_Data!B31760,Installed_Capacity!$G$25:$G$30,0),MATCH(Source_Data!C31760,Installed_Capacity!$H$24:$S$24,0)))</f>
        <v>0.55683795008896786</v>
      </c>
      <c r="U31760" s="43">
        <f>S31760/(INDEX(Installed_Capacity!$H$33:$S$38,MATCH(Source_Data!B31760,Installed_Capacity!$G$33:$G$38,0),MATCH(Source_Data!C31760,Installed_Capacity!$H$32:$S$32,0)))</f>
        <v>8.4199992601464921E-3</v>
      </c>
      <c r="V31760" s="21"/>
      <c r="W31760" s="2"/>
    </row>
    <row r="31761" spans="1:23" x14ac:dyDescent="0.25">
      <c r="A31761" s="17">
        <v>44059</v>
      </c>
      <c r="B31761" s="19">
        <v>2020</v>
      </c>
      <c r="C31761" s="19">
        <v>8</v>
      </c>
      <c r="D31761" s="19">
        <v>16</v>
      </c>
      <c r="E31761" s="19">
        <v>7</v>
      </c>
      <c r="F31761" s="69">
        <v>26465.7</v>
      </c>
      <c r="G31761" s="52">
        <f t="shared" si="496"/>
        <v>43471.06</v>
      </c>
      <c r="H31761" s="34">
        <v>22.254724993</v>
      </c>
      <c r="I31761" s="35">
        <v>140.14886158300001</v>
      </c>
      <c r="J31761" s="35">
        <f>H31761/(INDEX(Installed_Capacity!$H$6:$S$11,MATCH(Source_Data!B31761,Installed_Capacity!$G$6:$G$11,0),MATCH(Source_Data!C31761,Installed_Capacity!$H$5:$S$5,0)))</f>
        <v>1.2091804851451796E-2</v>
      </c>
      <c r="K31761" s="36">
        <f>I31761/(INDEX(Installed_Capacity!$H$15:$S$20,MATCH(Source_Data!B31761,Installed_Capacity!$G$15:$G$20,0),MATCH(Source_Data!C31761,Installed_Capacity!$H$14:$S$14,0)))</f>
        <v>3.333060508869605E-2</v>
      </c>
      <c r="L31761" s="39">
        <v>24.102736934999999</v>
      </c>
      <c r="M31761" s="40">
        <v>125.068186692</v>
      </c>
      <c r="N31761" s="40">
        <f>L31761/(INDEX(Installed_Capacity!$V$6:$AG$11,MATCH(Source_Data!B31761,Installed_Capacity!$U$6:$U$11,0),MATCH(Source_Data!C31761,Installed_Capacity!$V$5:$AG$5,0)))</f>
        <v>1.3350949934083709E-2</v>
      </c>
      <c r="O31761" s="41">
        <f>M31761/(INDEX(Installed_Capacity!$V$15:$AG$20,MATCH(Source_Data!B31761,Installed_Capacity!$U$15:$U$20,0),MATCH(Source_Data!C31761,Installed_Capacity!$V$14:$AG$14,0)))</f>
        <v>3.1777714545750207E-2</v>
      </c>
      <c r="P31761" s="37">
        <v>0</v>
      </c>
      <c r="Q31761" s="38">
        <f>P31761/(INDEX(Installed_Capacity!$AJ$15:$AU$20,MATCH(Source_Data!B31761,Installed_Capacity!$AI$15:$AI$20,0),MATCH(Source_Data!C31761,Installed_Capacity!$AJ$14:$AU$14,0)))</f>
        <v>0</v>
      </c>
      <c r="R31761" s="63">
        <v>462.29031781700002</v>
      </c>
      <c r="S31761" s="42">
        <v>11.674906844000001</v>
      </c>
      <c r="T31761" s="42">
        <f>R31761/(INDEX(Installed_Capacity!$H$25:$S$30,MATCH(Source_Data!B31761,Installed_Capacity!$G$25:$G$30,0),MATCH(Source_Data!C31761,Installed_Capacity!$H$24:$S$24,0)))</f>
        <v>0.32903225467402131</v>
      </c>
      <c r="U31761" s="43">
        <f>S31761/(INDEX(Installed_Capacity!$H$33:$S$38,MATCH(Source_Data!B31761,Installed_Capacity!$G$33:$G$38,0),MATCH(Source_Data!C31761,Installed_Capacity!$H$32:$S$32,0)))</f>
        <v>2.8773220467473064E-3</v>
      </c>
      <c r="V31761" s="21"/>
      <c r="W31761" s="2"/>
    </row>
    <row r="31762" spans="1:23" x14ac:dyDescent="0.25">
      <c r="A31762" s="17">
        <v>44059</v>
      </c>
      <c r="B31762" s="19">
        <v>2020</v>
      </c>
      <c r="C31762" s="19">
        <v>8</v>
      </c>
      <c r="D31762" s="19">
        <v>16</v>
      </c>
      <c r="E31762" s="19">
        <v>8</v>
      </c>
      <c r="F31762" s="69">
        <v>27646.52</v>
      </c>
      <c r="G31762" s="52">
        <f t="shared" si="496"/>
        <v>43471.06</v>
      </c>
      <c r="H31762" s="34">
        <v>344.93754762899999</v>
      </c>
      <c r="I31762" s="35">
        <v>1134.488698119</v>
      </c>
      <c r="J31762" s="35">
        <f>H31762/(INDEX(Installed_Capacity!$H$6:$S$11,MATCH(Source_Data!B31762,Installed_Capacity!$G$6:$G$11,0),MATCH(Source_Data!C31762,Installed_Capacity!$H$5:$S$5,0)))</f>
        <v>0.18741716705913675</v>
      </c>
      <c r="K31762" s="36">
        <f>I31762/(INDEX(Installed_Capacity!$H$15:$S$20,MATCH(Source_Data!B31762,Installed_Capacity!$G$15:$G$20,0),MATCH(Source_Data!C31762,Installed_Capacity!$H$14:$S$14,0)))</f>
        <v>0.26980736302448866</v>
      </c>
      <c r="L31762" s="39">
        <v>450.75278215899999</v>
      </c>
      <c r="M31762" s="40">
        <v>1274.5406016110001</v>
      </c>
      <c r="N31762" s="40">
        <f>L31762/(INDEX(Installed_Capacity!$V$6:$AG$11,MATCH(Source_Data!B31762,Installed_Capacity!$U$6:$U$11,0),MATCH(Source_Data!C31762,Installed_Capacity!$V$5:$AG$5,0)))</f>
        <v>0.24968026840615515</v>
      </c>
      <c r="O31762" s="41">
        <f>M31762/(INDEX(Installed_Capacity!$V$15:$AG$20,MATCH(Source_Data!B31762,Installed_Capacity!$U$15:$U$20,0),MATCH(Source_Data!C31762,Installed_Capacity!$V$14:$AG$14,0)))</f>
        <v>0.32383924710370665</v>
      </c>
      <c r="P31762" s="37">
        <v>47.348473136999999</v>
      </c>
      <c r="Q31762" s="38">
        <f>P31762/(INDEX(Installed_Capacity!$AJ$15:$AU$20,MATCH(Source_Data!B31762,Installed_Capacity!$AI$15:$AI$20,0),MATCH(Source_Data!C31762,Installed_Capacity!$AJ$14:$AU$14,0)))</f>
        <v>5.1634103748091603E-2</v>
      </c>
      <c r="R31762" s="63">
        <v>451.54187499599999</v>
      </c>
      <c r="S31762" s="42">
        <v>60.619427008000002</v>
      </c>
      <c r="T31762" s="42">
        <f>R31762/(INDEX(Installed_Capacity!$H$25:$S$30,MATCH(Source_Data!B31762,Installed_Capacity!$G$25:$G$30,0),MATCH(Source_Data!C31762,Installed_Capacity!$H$24:$S$24,0)))</f>
        <v>0.32138211743487538</v>
      </c>
      <c r="U31762" s="43">
        <f>S31762/(INDEX(Installed_Capacity!$H$33:$S$38,MATCH(Source_Data!B31762,Installed_Capacity!$G$33:$G$38,0),MATCH(Source_Data!C31762,Installed_Capacity!$H$32:$S$32,0)))</f>
        <v>1.4939871994006251E-2</v>
      </c>
      <c r="V31762" s="21"/>
      <c r="W31762" s="2"/>
    </row>
    <row r="31763" spans="1:23" x14ac:dyDescent="0.25">
      <c r="A31763" s="17">
        <v>44059</v>
      </c>
      <c r="B31763" s="19">
        <v>2020</v>
      </c>
      <c r="C31763" s="19">
        <v>8</v>
      </c>
      <c r="D31763" s="19">
        <v>16</v>
      </c>
      <c r="E31763" s="19">
        <v>9</v>
      </c>
      <c r="F31763" s="69">
        <v>29720.55</v>
      </c>
      <c r="G31763" s="52">
        <f t="shared" si="496"/>
        <v>43471.06</v>
      </c>
      <c r="H31763" s="34">
        <v>729.83254018000002</v>
      </c>
      <c r="I31763" s="35">
        <v>2382.7684326089998</v>
      </c>
      <c r="J31763" s="35">
        <f>H31763/(INDEX(Installed_Capacity!$H$6:$S$11,MATCH(Source_Data!B31763,Installed_Capacity!$G$6:$G$11,0),MATCH(Source_Data!C31763,Installed_Capacity!$H$5:$S$5,0)))</f>
        <v>0.39654467322654963</v>
      </c>
      <c r="K31763" s="36">
        <f>I31763/(INDEX(Installed_Capacity!$H$15:$S$20,MATCH(Source_Data!B31763,Installed_Capacity!$G$15:$G$20,0),MATCH(Source_Data!C31763,Installed_Capacity!$H$14:$S$14,0)))</f>
        <v>0.56667683738599373</v>
      </c>
      <c r="L31763" s="39">
        <v>960.28193154799999</v>
      </c>
      <c r="M31763" s="40">
        <v>2465.3960536640002</v>
      </c>
      <c r="N31763" s="40">
        <f>L31763/(INDEX(Installed_Capacity!$V$6:$AG$11,MATCH(Source_Data!B31763,Installed_Capacity!$U$6:$U$11,0),MATCH(Source_Data!C31763,Installed_Capacity!$V$5:$AG$5,0)))</f>
        <v>0.53191784921675933</v>
      </c>
      <c r="O31763" s="41">
        <f>M31763/(INDEX(Installed_Capacity!$V$15:$AG$20,MATCH(Source_Data!B31763,Installed_Capacity!$U$15:$U$20,0),MATCH(Source_Data!C31763,Installed_Capacity!$V$14:$AG$14,0)))</f>
        <v>0.62641551067250734</v>
      </c>
      <c r="P31763" s="37">
        <v>319.18611966600002</v>
      </c>
      <c r="Q31763" s="38">
        <f>P31763/(INDEX(Installed_Capacity!$AJ$15:$AU$20,MATCH(Source_Data!B31763,Installed_Capacity!$AI$15:$AI$20,0),MATCH(Source_Data!C31763,Installed_Capacity!$AJ$14:$AU$14,0)))</f>
        <v>0.34807646637513634</v>
      </c>
      <c r="R31763" s="63">
        <v>66.056895315999995</v>
      </c>
      <c r="S31763" s="42">
        <v>176.57944921800001</v>
      </c>
      <c r="T31763" s="42">
        <f>R31763/(INDEX(Installed_Capacity!$H$25:$S$30,MATCH(Source_Data!B31763,Installed_Capacity!$G$25:$G$30,0),MATCH(Source_Data!C31763,Installed_Capacity!$H$24:$S$24,0)))</f>
        <v>4.7015583854804262E-2</v>
      </c>
      <c r="U31763" s="43">
        <f>S31763/(INDEX(Installed_Capacity!$H$33:$S$38,MATCH(Source_Data!B31763,Installed_Capacity!$G$33:$G$38,0),MATCH(Source_Data!C31763,Installed_Capacity!$H$32:$S$32,0)))</f>
        <v>4.3518629229881998E-2</v>
      </c>
      <c r="V31763" s="21"/>
      <c r="W31763" s="2"/>
    </row>
    <row r="31764" spans="1:23" x14ac:dyDescent="0.25">
      <c r="A31764" s="17">
        <v>44059</v>
      </c>
      <c r="B31764" s="19">
        <v>2020</v>
      </c>
      <c r="C31764" s="19">
        <v>8</v>
      </c>
      <c r="D31764" s="19">
        <v>16</v>
      </c>
      <c r="E31764" s="19">
        <v>10</v>
      </c>
      <c r="F31764" s="69">
        <v>31763.4</v>
      </c>
      <c r="G31764" s="52">
        <f t="shared" si="496"/>
        <v>43471.06</v>
      </c>
      <c r="H31764" s="34">
        <v>1208.125151017</v>
      </c>
      <c r="I31764" s="35">
        <v>3052.747218126</v>
      </c>
      <c r="J31764" s="35">
        <f>H31764/(INDEX(Installed_Capacity!$H$6:$S$11,MATCH(Source_Data!B31764,Installed_Capacity!$G$6:$G$11,0),MATCH(Source_Data!C31764,Installed_Capacity!$H$5:$S$5,0)))</f>
        <v>0.65641851637453275</v>
      </c>
      <c r="K31764" s="36">
        <f>I31764/(INDEX(Installed_Capacity!$H$15:$S$20,MATCH(Source_Data!B31764,Installed_Capacity!$G$15:$G$20,0),MATCH(Source_Data!C31764,Installed_Capacity!$H$14:$S$14,0)))</f>
        <v>0.7260131178640653</v>
      </c>
      <c r="L31764" s="39">
        <v>1281.1438750499999</v>
      </c>
      <c r="M31764" s="40">
        <v>2915.3228544670001</v>
      </c>
      <c r="N31764" s="40">
        <f>L31764/(INDEX(Installed_Capacity!$V$6:$AG$11,MATCH(Source_Data!B31764,Installed_Capacity!$U$6:$U$11,0),MATCH(Source_Data!C31764,Installed_Capacity!$V$5:$AG$5,0)))</f>
        <v>0.70964918964504908</v>
      </c>
      <c r="O31764" s="41">
        <f>M31764/(INDEX(Installed_Capacity!$V$15:$AG$20,MATCH(Source_Data!B31764,Installed_Capacity!$U$15:$U$20,0),MATCH(Source_Data!C31764,Installed_Capacity!$V$14:$AG$14,0)))</f>
        <v>0.74073431404342804</v>
      </c>
      <c r="P31764" s="37">
        <v>549.60998438199999</v>
      </c>
      <c r="Q31764" s="38">
        <f>P31764/(INDEX(Installed_Capacity!$AJ$15:$AU$20,MATCH(Source_Data!B31764,Installed_Capacity!$AI$15:$AI$20,0),MATCH(Source_Data!C31764,Installed_Capacity!$AJ$14:$AU$14,0)))</f>
        <v>0.59935658056924757</v>
      </c>
      <c r="R31764" s="63">
        <v>259.92458111799999</v>
      </c>
      <c r="S31764" s="42">
        <v>212.69164274400001</v>
      </c>
      <c r="T31764" s="42">
        <f>R31764/(INDEX(Installed_Capacity!$H$25:$S$30,MATCH(Source_Data!B31764,Installed_Capacity!$G$25:$G$30,0),MATCH(Source_Data!C31764,Installed_Capacity!$H$24:$S$24,0)))</f>
        <v>0.18499970186334516</v>
      </c>
      <c r="U31764" s="43">
        <f>S31764/(INDEX(Installed_Capacity!$H$33:$S$38,MATCH(Source_Data!B31764,Installed_Capacity!$G$33:$G$38,0),MATCH(Source_Data!C31764,Installed_Capacity!$H$32:$S$32,0)))</f>
        <v>5.2418606932244996E-2</v>
      </c>
      <c r="V31764" s="21"/>
      <c r="W31764" s="2"/>
    </row>
    <row r="31765" spans="1:23" x14ac:dyDescent="0.25">
      <c r="A31765" s="17">
        <v>44059</v>
      </c>
      <c r="B31765" s="19">
        <v>2020</v>
      </c>
      <c r="C31765" s="19">
        <v>8</v>
      </c>
      <c r="D31765" s="19">
        <v>16</v>
      </c>
      <c r="E31765" s="19">
        <v>11</v>
      </c>
      <c r="F31765" s="69">
        <v>34156.83</v>
      </c>
      <c r="G31765" s="52">
        <f t="shared" si="496"/>
        <v>43471.06</v>
      </c>
      <c r="H31765" s="34">
        <v>1461.5992959499999</v>
      </c>
      <c r="I31765" s="35">
        <v>3468.0372110469998</v>
      </c>
      <c r="J31765" s="35">
        <f>H31765/(INDEX(Installed_Capacity!$H$6:$S$11,MATCH(Source_Data!B31765,Installed_Capacity!$G$6:$G$11,0),MATCH(Source_Data!C31765,Installed_Capacity!$H$5:$S$5,0)))</f>
        <v>0.79414027642245499</v>
      </c>
      <c r="K31765" s="36">
        <f>I31765/(INDEX(Installed_Capacity!$H$15:$S$20,MATCH(Source_Data!B31765,Installed_Capacity!$G$15:$G$20,0),MATCH(Source_Data!C31765,Installed_Capacity!$H$14:$S$14,0)))</f>
        <v>0.82477857764013118</v>
      </c>
      <c r="L31765" s="39">
        <v>1454.939513839</v>
      </c>
      <c r="M31765" s="40">
        <v>2985.3593739849998</v>
      </c>
      <c r="N31765" s="40">
        <f>L31765/(INDEX(Installed_Capacity!$V$6:$AG$11,MATCH(Source_Data!B31765,Installed_Capacity!$U$6:$U$11,0),MATCH(Source_Data!C31765,Installed_Capacity!$V$5:$AG$5,0)))</f>
        <v>0.80591779509394457</v>
      </c>
      <c r="O31765" s="41">
        <f>M31765/(INDEX(Installed_Capacity!$V$15:$AG$20,MATCH(Source_Data!B31765,Installed_Capacity!$U$15:$U$20,0),MATCH(Source_Data!C31765,Installed_Capacity!$V$14:$AG$14,0)))</f>
        <v>0.75852941113315997</v>
      </c>
      <c r="P31765" s="37">
        <v>694.48386816899995</v>
      </c>
      <c r="Q31765" s="38">
        <f>P31765/(INDEX(Installed_Capacity!$AJ$15:$AU$20,MATCH(Source_Data!B31765,Installed_Capacity!$AI$15:$AI$20,0),MATCH(Source_Data!C31765,Installed_Capacity!$AJ$14:$AU$14,0)))</f>
        <v>0.75734336768702282</v>
      </c>
      <c r="R31765" s="63">
        <v>152.424064359</v>
      </c>
      <c r="S31765" s="42">
        <v>235.20970461499999</v>
      </c>
      <c r="T31765" s="42">
        <f>R31765/(INDEX(Installed_Capacity!$H$25:$S$30,MATCH(Source_Data!B31765,Installed_Capacity!$G$25:$G$30,0),MATCH(Source_Data!C31765,Installed_Capacity!$H$24:$S$24,0)))</f>
        <v>0.10848687854733094</v>
      </c>
      <c r="U31765" s="43">
        <f>S31765/(INDEX(Installed_Capacity!$H$33:$S$38,MATCH(Source_Data!B31765,Installed_Capacity!$G$33:$G$38,0),MATCH(Source_Data!C31765,Installed_Capacity!$H$32:$S$32,0)))</f>
        <v>5.7968262851319514E-2</v>
      </c>
      <c r="V31765" s="21"/>
      <c r="W31765" s="2"/>
    </row>
    <row r="31766" spans="1:23" x14ac:dyDescent="0.25">
      <c r="A31766" s="17">
        <v>44059</v>
      </c>
      <c r="B31766" s="19">
        <v>2020</v>
      </c>
      <c r="C31766" s="19">
        <v>8</v>
      </c>
      <c r="D31766" s="19">
        <v>16</v>
      </c>
      <c r="E31766" s="19">
        <v>12</v>
      </c>
      <c r="F31766" s="69">
        <v>36530.230000000003</v>
      </c>
      <c r="G31766" s="52">
        <f t="shared" si="496"/>
        <v>43471.06</v>
      </c>
      <c r="H31766" s="34">
        <v>1605.766548417</v>
      </c>
      <c r="I31766" s="35">
        <v>3646.3759209119999</v>
      </c>
      <c r="J31766" s="35">
        <f>H31766/(INDEX(Installed_Capacity!$H$6:$S$11,MATCH(Source_Data!B31766,Installed_Capacity!$G$6:$G$11,0),MATCH(Source_Data!C31766,Installed_Capacity!$H$5:$S$5,0)))</f>
        <v>0.87247160980668081</v>
      </c>
      <c r="K31766" s="36">
        <f>I31766/(INDEX(Installed_Capacity!$H$15:$S$20,MATCH(Source_Data!B31766,Installed_Capacity!$G$15:$G$20,0),MATCH(Source_Data!C31766,Installed_Capacity!$H$14:$S$14,0)))</f>
        <v>0.86719160221555802</v>
      </c>
      <c r="L31766" s="39">
        <v>1472.2048840750001</v>
      </c>
      <c r="M31766" s="40">
        <v>3043.7668251730001</v>
      </c>
      <c r="N31766" s="40">
        <f>L31766/(INDEX(Installed_Capacity!$V$6:$AG$11,MATCH(Source_Data!B31766,Installed_Capacity!$U$6:$U$11,0),MATCH(Source_Data!C31766,Installed_Capacity!$V$5:$AG$5,0)))</f>
        <v>0.81548140167671113</v>
      </c>
      <c r="O31766" s="41">
        <f>M31766/(INDEX(Installed_Capacity!$V$15:$AG$20,MATCH(Source_Data!B31766,Installed_Capacity!$U$15:$U$20,0),MATCH(Source_Data!C31766,Installed_Capacity!$V$14:$AG$14,0)))</f>
        <v>0.77336975830928034</v>
      </c>
      <c r="P31766" s="37">
        <v>727.66590918899999</v>
      </c>
      <c r="Q31766" s="38">
        <f>P31766/(INDEX(Installed_Capacity!$AJ$15:$AU$20,MATCH(Source_Data!B31766,Installed_Capacity!$AI$15:$AI$20,0),MATCH(Source_Data!C31766,Installed_Capacity!$AJ$14:$AU$14,0)))</f>
        <v>0.79352879955179934</v>
      </c>
      <c r="R31766" s="63">
        <v>45.499097808999998</v>
      </c>
      <c r="S31766" s="42">
        <v>269.12171130500002</v>
      </c>
      <c r="T31766" s="42">
        <f>R31766/(INDEX(Installed_Capacity!$H$25:$S$30,MATCH(Source_Data!B31766,Installed_Capacity!$G$25:$G$30,0),MATCH(Source_Data!C31766,Installed_Capacity!$H$24:$S$24,0)))</f>
        <v>3.2383699508185045E-2</v>
      </c>
      <c r="U31766" s="43">
        <f>S31766/(INDEX(Installed_Capacity!$H$33:$S$38,MATCH(Source_Data!B31766,Installed_Capacity!$G$33:$G$38,0),MATCH(Source_Data!C31766,Installed_Capacity!$H$32:$S$32,0)))</f>
        <v>6.632599673325841E-2</v>
      </c>
      <c r="V31766" s="21"/>
      <c r="W31766" s="2"/>
    </row>
    <row r="31767" spans="1:23" x14ac:dyDescent="0.25">
      <c r="A31767" s="17">
        <v>44059</v>
      </c>
      <c r="B31767" s="19">
        <v>2020</v>
      </c>
      <c r="C31767" s="19">
        <v>8</v>
      </c>
      <c r="D31767" s="19">
        <v>16</v>
      </c>
      <c r="E31767" s="19">
        <v>13</v>
      </c>
      <c r="F31767" s="69">
        <v>38735.440000000002</v>
      </c>
      <c r="G31767" s="52">
        <f t="shared" si="496"/>
        <v>43471.06</v>
      </c>
      <c r="H31767" s="34">
        <v>1639.706396157</v>
      </c>
      <c r="I31767" s="35">
        <v>3762.9451489520002</v>
      </c>
      <c r="J31767" s="35">
        <f>H31767/(INDEX(Installed_Capacity!$H$6:$S$11,MATCH(Source_Data!B31767,Installed_Capacity!$G$6:$G$11,0),MATCH(Source_Data!C31767,Installed_Capacity!$H$5:$S$5,0)))</f>
        <v>0.89091236859786571</v>
      </c>
      <c r="K31767" s="36">
        <f>I31767/(INDEX(Installed_Capacity!$H$15:$S$20,MATCH(Source_Data!B31767,Installed_Capacity!$G$15:$G$20,0),MATCH(Source_Data!C31767,Installed_Capacity!$H$14:$S$14,0)))</f>
        <v>0.89491443108059598</v>
      </c>
      <c r="L31767" s="39">
        <v>1497.2993856380001</v>
      </c>
      <c r="M31767" s="40">
        <v>3001.4144683029999</v>
      </c>
      <c r="N31767" s="40">
        <f>L31767/(INDEX(Installed_Capacity!$V$6:$AG$11,MATCH(Source_Data!B31767,Installed_Capacity!$U$6:$U$11,0),MATCH(Source_Data!C31767,Installed_Capacity!$V$5:$AG$5,0)))</f>
        <v>0.82938170830545288</v>
      </c>
      <c r="O31767" s="41">
        <f>M31767/(INDEX(Installed_Capacity!$V$15:$AG$20,MATCH(Source_Data!B31767,Installed_Capacity!$U$15:$U$20,0),MATCH(Source_Data!C31767,Installed_Capacity!$V$14:$AG$14,0)))</f>
        <v>0.76260873951983388</v>
      </c>
      <c r="P31767" s="37">
        <v>675.29503930999999</v>
      </c>
      <c r="Q31767" s="38">
        <f>P31767/(INDEX(Installed_Capacity!$AJ$15:$AU$20,MATCH(Source_Data!B31767,Installed_Capacity!$AI$15:$AI$20,0),MATCH(Source_Data!C31767,Installed_Capacity!$AJ$14:$AU$14,0)))</f>
        <v>0.73641770917121041</v>
      </c>
      <c r="R31767" s="63">
        <v>72.224606945000005</v>
      </c>
      <c r="S31767" s="42">
        <v>322.81006261599998</v>
      </c>
      <c r="T31767" s="42">
        <f>R31767/(INDEX(Installed_Capacity!$H$25:$S$30,MATCH(Source_Data!B31767,Installed_Capacity!$G$25:$G$30,0),MATCH(Source_Data!C31767,Installed_Capacity!$H$24:$S$24,0)))</f>
        <v>5.1405414195729533E-2</v>
      </c>
      <c r="U31767" s="43">
        <f>S31767/(INDEX(Installed_Capacity!$H$33:$S$38,MATCH(Source_Data!B31767,Installed_Capacity!$G$33:$G$38,0),MATCH(Source_Data!C31767,Installed_Capacity!$H$32:$S$32,0)))</f>
        <v>7.9557680629738059E-2</v>
      </c>
      <c r="V31767" s="21"/>
      <c r="W31767" s="2"/>
    </row>
    <row r="31768" spans="1:23" x14ac:dyDescent="0.25">
      <c r="A31768" s="17">
        <v>44059</v>
      </c>
      <c r="B31768" s="19">
        <v>2020</v>
      </c>
      <c r="C31768" s="19">
        <v>8</v>
      </c>
      <c r="D31768" s="19">
        <v>16</v>
      </c>
      <c r="E31768" s="19">
        <v>14</v>
      </c>
      <c r="F31768" s="69">
        <v>40552.65</v>
      </c>
      <c r="G31768" s="52">
        <f t="shared" si="496"/>
        <v>43471.06</v>
      </c>
      <c r="H31768" s="34">
        <v>1652.3123721669999</v>
      </c>
      <c r="I31768" s="35">
        <v>3712.981139125</v>
      </c>
      <c r="J31768" s="35">
        <f>H31768/(INDEX(Installed_Capacity!$H$6:$S$11,MATCH(Source_Data!B31768,Installed_Capacity!$G$6:$G$11,0),MATCH(Source_Data!C31768,Installed_Capacity!$H$5:$S$5,0)))</f>
        <v>0.8977616557457837</v>
      </c>
      <c r="K31768" s="36">
        <f>I31768/(INDEX(Installed_Capacity!$H$15:$S$20,MATCH(Source_Data!B31768,Installed_Capacity!$G$15:$G$20,0),MATCH(Source_Data!C31768,Installed_Capacity!$H$14:$S$14,0)))</f>
        <v>0.88303184665299994</v>
      </c>
      <c r="L31768" s="39">
        <v>1479.88378734</v>
      </c>
      <c r="M31768" s="40">
        <v>2995.6323958120001</v>
      </c>
      <c r="N31768" s="40">
        <f>L31768/(INDEX(Installed_Capacity!$V$6:$AG$11,MATCH(Source_Data!B31768,Installed_Capacity!$U$6:$U$11,0),MATCH(Source_Data!C31768,Installed_Capacity!$V$5:$AG$5,0)))</f>
        <v>0.81973488763210955</v>
      </c>
      <c r="O31768" s="41">
        <f>M31768/(INDEX(Installed_Capacity!$V$15:$AG$20,MATCH(Source_Data!B31768,Installed_Capacity!$U$15:$U$20,0),MATCH(Source_Data!C31768,Installed_Capacity!$V$14:$AG$14,0)))</f>
        <v>0.7611396125262978</v>
      </c>
      <c r="P31768" s="37">
        <v>725.74726319199999</v>
      </c>
      <c r="Q31768" s="38">
        <f>P31768/(INDEX(Installed_Capacity!$AJ$15:$AU$20,MATCH(Source_Data!B31768,Installed_Capacity!$AI$15:$AI$20,0),MATCH(Source_Data!C31768,Installed_Capacity!$AJ$14:$AU$14,0)))</f>
        <v>0.79143649203053434</v>
      </c>
      <c r="R31768" s="63">
        <v>198.596170581</v>
      </c>
      <c r="S31768" s="42">
        <v>599.820025805</v>
      </c>
      <c r="T31768" s="42">
        <f>R31768/(INDEX(Installed_Capacity!$H$25:$S$30,MATCH(Source_Data!B31768,Installed_Capacity!$G$25:$G$30,0),MATCH(Source_Data!C31768,Installed_Capacity!$H$24:$S$24,0)))</f>
        <v>0.1413495876021352</v>
      </c>
      <c r="U31768" s="43">
        <f>S31768/(INDEX(Installed_Capacity!$H$33:$S$38,MATCH(Source_Data!B31768,Installed_Capacity!$G$33:$G$38,0),MATCH(Source_Data!C31768,Installed_Capacity!$H$32:$S$32,0)))</f>
        <v>0.1478277649141356</v>
      </c>
      <c r="V31768" s="21"/>
      <c r="W31768" s="2"/>
    </row>
    <row r="31769" spans="1:23" x14ac:dyDescent="0.25">
      <c r="A31769" s="17">
        <v>44059</v>
      </c>
      <c r="B31769" s="19">
        <v>2020</v>
      </c>
      <c r="C31769" s="19">
        <v>8</v>
      </c>
      <c r="D31769" s="19">
        <v>16</v>
      </c>
      <c r="E31769" s="19">
        <v>15</v>
      </c>
      <c r="F31769" s="69">
        <v>41945.89</v>
      </c>
      <c r="G31769" s="52">
        <f t="shared" si="496"/>
        <v>43471.06</v>
      </c>
      <c r="H31769" s="34">
        <v>1624.588613638</v>
      </c>
      <c r="I31769" s="35">
        <v>3561.2507289219998</v>
      </c>
      <c r="J31769" s="35">
        <f>H31769/(INDEX(Installed_Capacity!$H$6:$S$11,MATCH(Source_Data!B31769,Installed_Capacity!$G$6:$G$11,0),MATCH(Source_Data!C31769,Installed_Capacity!$H$5:$S$5,0)))</f>
        <v>0.88269832524015468</v>
      </c>
      <c r="K31769" s="36">
        <f>I31769/(INDEX(Installed_Capacity!$H$15:$S$20,MATCH(Source_Data!B31769,Installed_Capacity!$G$15:$G$20,0),MATCH(Source_Data!C31769,Installed_Capacity!$H$14:$S$14,0)))</f>
        <v>0.84694688438288535</v>
      </c>
      <c r="L31769" s="39">
        <v>1493.607881442</v>
      </c>
      <c r="M31769" s="40">
        <v>2885.2433771830001</v>
      </c>
      <c r="N31769" s="40">
        <f>L31769/(INDEX(Installed_Capacity!$V$6:$AG$11,MATCH(Source_Data!B31769,Installed_Capacity!$U$6:$U$11,0),MATCH(Source_Data!C31769,Installed_Capacity!$V$5:$AG$5,0)))</f>
        <v>0.8273369161378592</v>
      </c>
      <c r="O31769" s="41">
        <f>M31769/(INDEX(Installed_Capacity!$V$15:$AG$20,MATCH(Source_Data!B31769,Installed_Capacity!$U$15:$U$20,0),MATCH(Source_Data!C31769,Installed_Capacity!$V$14:$AG$14,0)))</f>
        <v>0.73309162673742045</v>
      </c>
      <c r="P31769" s="37">
        <v>665.08705469500001</v>
      </c>
      <c r="Q31769" s="38">
        <f>P31769/(INDEX(Installed_Capacity!$AJ$15:$AU$20,MATCH(Source_Data!B31769,Installed_Capacity!$AI$15:$AI$20,0),MATCH(Source_Data!C31769,Installed_Capacity!$AJ$14:$AU$14,0)))</f>
        <v>0.72528577393129767</v>
      </c>
      <c r="R31769" s="63">
        <v>93.947500883999993</v>
      </c>
      <c r="S31769" s="42">
        <v>1111.4258661060001</v>
      </c>
      <c r="T31769" s="42">
        <f>R31769/(INDEX(Installed_Capacity!$H$25:$S$30,MATCH(Source_Data!B31769,Installed_Capacity!$G$25:$G$30,0),MATCH(Source_Data!C31769,Installed_Capacity!$H$24:$S$24,0)))</f>
        <v>6.68665486718861E-2</v>
      </c>
      <c r="U31769" s="43">
        <f>S31769/(INDEX(Installed_Capacity!$H$33:$S$38,MATCH(Source_Data!B31769,Installed_Capacity!$G$33:$G$38,0),MATCH(Source_Data!C31769,Installed_Capacity!$H$32:$S$32,0)))</f>
        <v>0.27391483209268624</v>
      </c>
      <c r="V31769" s="21"/>
      <c r="W31769" s="2"/>
    </row>
    <row r="31770" spans="1:23" x14ac:dyDescent="0.25">
      <c r="A31770" s="17">
        <v>44059</v>
      </c>
      <c r="B31770" s="19">
        <v>2020</v>
      </c>
      <c r="C31770" s="19">
        <v>8</v>
      </c>
      <c r="D31770" s="19">
        <v>16</v>
      </c>
      <c r="E31770" s="19">
        <v>16</v>
      </c>
      <c r="F31770" s="69">
        <v>42830.87</v>
      </c>
      <c r="G31770" s="52">
        <f t="shared" si="496"/>
        <v>43471.06</v>
      </c>
      <c r="H31770" s="34">
        <v>1477.353549897</v>
      </c>
      <c r="I31770" s="35">
        <v>3227.444168513</v>
      </c>
      <c r="J31770" s="35">
        <f>H31770/(INDEX(Installed_Capacity!$H$6:$S$11,MATCH(Source_Data!B31770,Installed_Capacity!$G$6:$G$11,0),MATCH(Source_Data!C31770,Installed_Capacity!$H$5:$S$5,0)))</f>
        <v>0.80270013795151263</v>
      </c>
      <c r="K31770" s="36">
        <f>I31770/(INDEX(Installed_Capacity!$H$15:$S$20,MATCH(Source_Data!B31770,Installed_Capacity!$G$15:$G$20,0),MATCH(Source_Data!C31770,Installed_Capacity!$H$14:$S$14,0)))</f>
        <v>0.76756004873299877</v>
      </c>
      <c r="L31770" s="39">
        <v>1475.0505246780001</v>
      </c>
      <c r="M31770" s="40">
        <v>2719.7113256570001</v>
      </c>
      <c r="N31770" s="40">
        <f>L31770/(INDEX(Installed_Capacity!$V$6:$AG$11,MATCH(Source_Data!B31770,Installed_Capacity!$U$6:$U$11,0),MATCH(Source_Data!C31770,Installed_Capacity!$V$5:$AG$5,0)))</f>
        <v>0.81705765442026912</v>
      </c>
      <c r="O31770" s="41">
        <f>M31770/(INDEX(Installed_Capacity!$V$15:$AG$20,MATCH(Source_Data!B31770,Installed_Capacity!$U$15:$U$20,0),MATCH(Source_Data!C31770,Installed_Capacity!$V$14:$AG$14,0)))</f>
        <v>0.69103272734264642</v>
      </c>
      <c r="P31770" s="37">
        <v>745.31057642099995</v>
      </c>
      <c r="Q31770" s="38">
        <f>P31770/(INDEX(Installed_Capacity!$AJ$15:$AU$20,MATCH(Source_Data!B31770,Installed_Capacity!$AI$15:$AI$20,0),MATCH(Source_Data!C31770,Installed_Capacity!$AJ$14:$AU$14,0)))</f>
        <v>0.81277053044820058</v>
      </c>
      <c r="R31770" s="63">
        <v>45.284587190000003</v>
      </c>
      <c r="S31770" s="42">
        <v>1543.445231805</v>
      </c>
      <c r="T31770" s="42">
        <f>R31770/(INDEX(Installed_Capacity!$H$25:$S$30,MATCH(Source_Data!B31770,Installed_Capacity!$G$25:$G$30,0),MATCH(Source_Data!C31770,Installed_Capacity!$H$24:$S$24,0)))</f>
        <v>3.2231022911032026E-2</v>
      </c>
      <c r="U31770" s="43">
        <f>S31770/(INDEX(Installed_Capacity!$H$33:$S$38,MATCH(Source_Data!B31770,Installed_Capacity!$G$33:$G$38,0),MATCH(Source_Data!C31770,Installed_Capacity!$H$32:$S$32,0)))</f>
        <v>0.38038753137476711</v>
      </c>
      <c r="V31770" s="21"/>
      <c r="W31770" s="2"/>
    </row>
    <row r="31771" spans="1:23" x14ac:dyDescent="0.25">
      <c r="A31771" s="17">
        <v>44059</v>
      </c>
      <c r="B31771" s="19">
        <v>2020</v>
      </c>
      <c r="C31771" s="19">
        <v>8</v>
      </c>
      <c r="D31771" s="19">
        <v>16</v>
      </c>
      <c r="E31771" s="19">
        <v>17</v>
      </c>
      <c r="F31771" s="69">
        <v>43471.06</v>
      </c>
      <c r="G31771" s="52">
        <f t="shared" si="496"/>
        <v>43471.06</v>
      </c>
      <c r="H31771" s="34">
        <v>1239.0095684</v>
      </c>
      <c r="I31771" s="35">
        <v>2804.0412949390002</v>
      </c>
      <c r="J31771" s="35">
        <f>H31771/(INDEX(Installed_Capacity!$H$6:$S$11,MATCH(Source_Data!B31771,Installed_Capacity!$G$6:$G$11,0),MATCH(Source_Data!C31771,Installed_Capacity!$H$5:$S$5,0)))</f>
        <v>0.67319914826566984</v>
      </c>
      <c r="K31771" s="36">
        <f>I31771/(INDEX(Installed_Capacity!$H$15:$S$20,MATCH(Source_Data!B31771,Installed_Capacity!$G$15:$G$20,0),MATCH(Source_Data!C31771,Installed_Capacity!$H$14:$S$14,0)))</f>
        <v>0.66686516036134824</v>
      </c>
      <c r="L31771" s="39">
        <v>1245.8103296439999</v>
      </c>
      <c r="M31771" s="40">
        <v>2449.7551352690002</v>
      </c>
      <c r="N31771" s="40">
        <f>L31771/(INDEX(Installed_Capacity!$V$6:$AG$11,MATCH(Source_Data!B31771,Installed_Capacity!$U$6:$U$11,0),MATCH(Source_Data!C31771,Installed_Capacity!$V$5:$AG$5,0)))</f>
        <v>0.69007728803979351</v>
      </c>
      <c r="O31771" s="41">
        <f>M31771/(INDEX(Installed_Capacity!$V$15:$AG$20,MATCH(Source_Data!B31771,Installed_Capacity!$U$15:$U$20,0),MATCH(Source_Data!C31771,Installed_Capacity!$V$14:$AG$14,0)))</f>
        <v>0.62244141739478431</v>
      </c>
      <c r="P31771" s="37">
        <v>638.39344604999997</v>
      </c>
      <c r="Q31771" s="38">
        <f>P31771/(INDEX(Installed_Capacity!$AJ$15:$AU$20,MATCH(Source_Data!B31771,Installed_Capacity!$AI$15:$AI$20,0),MATCH(Source_Data!C31771,Installed_Capacity!$AJ$14:$AU$14,0)))</f>
        <v>0.6961760589422028</v>
      </c>
      <c r="R31771" s="63">
        <v>17.625973860999999</v>
      </c>
      <c r="S31771" s="42">
        <v>1973.5414096940001</v>
      </c>
      <c r="T31771" s="42">
        <f>R31771/(INDEX(Installed_Capacity!$H$25:$S$30,MATCH(Source_Data!B31771,Installed_Capacity!$G$25:$G$30,0),MATCH(Source_Data!C31771,Installed_Capacity!$H$24:$S$24,0)))</f>
        <v>1.25451771252669E-2</v>
      </c>
      <c r="U31771" s="43">
        <f>S31771/(INDEX(Installed_Capacity!$H$33:$S$38,MATCH(Source_Data!B31771,Installed_Capacity!$G$33:$G$38,0),MATCH(Source_Data!C31771,Installed_Capacity!$H$32:$S$32,0)))</f>
        <v>0.48638625422519943</v>
      </c>
      <c r="V31771" s="21"/>
      <c r="W31771" s="2"/>
    </row>
    <row r="31772" spans="1:23" x14ac:dyDescent="0.25">
      <c r="A31772" s="17">
        <v>44059</v>
      </c>
      <c r="B31772" s="19">
        <v>2020</v>
      </c>
      <c r="C31772" s="19">
        <v>8</v>
      </c>
      <c r="D31772" s="19">
        <v>16</v>
      </c>
      <c r="E31772" s="19">
        <v>18</v>
      </c>
      <c r="F31772" s="69">
        <v>42652.27</v>
      </c>
      <c r="G31772" s="52">
        <f t="shared" si="496"/>
        <v>43471.06</v>
      </c>
      <c r="H31772" s="34">
        <v>929.38408909500004</v>
      </c>
      <c r="I31772" s="35">
        <v>1810.1337533420001</v>
      </c>
      <c r="J31772" s="35">
        <f>H31772/(INDEX(Installed_Capacity!$H$6:$S$11,MATCH(Source_Data!B31772,Installed_Capacity!$G$6:$G$11,0),MATCH(Source_Data!C31772,Installed_Capacity!$H$5:$S$5,0)))</f>
        <v>0.50496831755574634</v>
      </c>
      <c r="K31772" s="36">
        <f>I31772/(INDEX(Installed_Capacity!$H$15:$S$20,MATCH(Source_Data!B31772,Installed_Capacity!$G$15:$G$20,0),MATCH(Source_Data!C31772,Installed_Capacity!$H$14:$S$14,0)))</f>
        <v>0.43049121205048513</v>
      </c>
      <c r="L31772" s="39">
        <v>1007.719514372</v>
      </c>
      <c r="M31772" s="40">
        <v>1652.768102841</v>
      </c>
      <c r="N31772" s="40">
        <f>L31772/(INDEX(Installed_Capacity!$V$6:$AG$11,MATCH(Source_Data!B31772,Installed_Capacity!$U$6:$U$11,0),MATCH(Source_Data!C31772,Installed_Capacity!$V$5:$AG$5,0)))</f>
        <v>0.55819440009084265</v>
      </c>
      <c r="O31772" s="41">
        <f>M31772/(INDEX(Installed_Capacity!$V$15:$AG$20,MATCH(Source_Data!B31772,Installed_Capacity!$U$15:$U$20,0),MATCH(Source_Data!C31772,Installed_Capacity!$V$14:$AG$14,0)))</f>
        <v>0.41994046904784899</v>
      </c>
      <c r="P31772" s="37">
        <v>400.339177065</v>
      </c>
      <c r="Q31772" s="38">
        <f>P31772/(INDEX(Installed_Capacity!$AJ$15:$AU$20,MATCH(Source_Data!B31772,Installed_Capacity!$AI$15:$AI$20,0),MATCH(Source_Data!C31772,Installed_Capacity!$AJ$14:$AU$14,0)))</f>
        <v>0.43657489320065429</v>
      </c>
      <c r="R31772" s="63">
        <v>48.711096253999997</v>
      </c>
      <c r="S31772" s="42">
        <v>2040.456216754</v>
      </c>
      <c r="T31772" s="42">
        <f>R31772/(INDEX(Installed_Capacity!$H$25:$S$30,MATCH(Source_Data!B31772,Installed_Capacity!$G$25:$G$30,0),MATCH(Source_Data!C31772,Installed_Capacity!$H$24:$S$24,0)))</f>
        <v>3.466981939786476E-2</v>
      </c>
      <c r="U31772" s="43">
        <f>S31772/(INDEX(Installed_Capacity!$H$33:$S$38,MATCH(Source_Data!B31772,Installed_Capacity!$G$33:$G$38,0),MATCH(Source_Data!C31772,Installed_Capacity!$H$32:$S$32,0)))</f>
        <v>0.50287764487869557</v>
      </c>
      <c r="V31772" s="21"/>
      <c r="W31772" s="2"/>
    </row>
    <row r="31773" spans="1:23" x14ac:dyDescent="0.25">
      <c r="A31773" s="17">
        <v>44059</v>
      </c>
      <c r="B31773" s="19">
        <v>2020</v>
      </c>
      <c r="C31773" s="19">
        <v>8</v>
      </c>
      <c r="D31773" s="19">
        <v>16</v>
      </c>
      <c r="E31773" s="19">
        <v>19</v>
      </c>
      <c r="F31773" s="69">
        <v>41281.71</v>
      </c>
      <c r="G31773" s="52">
        <f t="shared" si="496"/>
        <v>43471.06</v>
      </c>
      <c r="H31773" s="34">
        <v>403.72447396600001</v>
      </c>
      <c r="I31773" s="35">
        <v>489.80493605700002</v>
      </c>
      <c r="J31773" s="35">
        <f>H31773/(INDEX(Installed_Capacity!$H$6:$S$11,MATCH(Source_Data!B31773,Installed_Capacity!$G$6:$G$11,0),MATCH(Source_Data!C31773,Installed_Capacity!$H$5:$S$5,0)))</f>
        <v>0.21935825108993307</v>
      </c>
      <c r="K31773" s="36">
        <f>I31773/(INDEX(Installed_Capacity!$H$15:$S$20,MATCH(Source_Data!B31773,Installed_Capacity!$G$15:$G$20,0),MATCH(Source_Data!C31773,Installed_Capacity!$H$14:$S$14,0)))</f>
        <v>0.11648681772945747</v>
      </c>
      <c r="L31773" s="39">
        <v>482.39118943699998</v>
      </c>
      <c r="M31773" s="40">
        <v>641.91459461800002</v>
      </c>
      <c r="N31773" s="40">
        <f>L31773/(INDEX(Installed_Capacity!$V$6:$AG$11,MATCH(Source_Data!B31773,Installed_Capacity!$U$6:$U$11,0),MATCH(Source_Data!C31773,Installed_Capacity!$V$5:$AG$5,0)))</f>
        <v>0.26720536494194935</v>
      </c>
      <c r="O31773" s="41">
        <f>M31773/(INDEX(Installed_Capacity!$V$15:$AG$20,MATCH(Source_Data!B31773,Installed_Capacity!$U$15:$U$20,0),MATCH(Source_Data!C31773,Installed_Capacity!$V$14:$AG$14,0)))</f>
        <v>0.16309966019381464</v>
      </c>
      <c r="P31773" s="37">
        <v>150.99606074100001</v>
      </c>
      <c r="Q31773" s="38">
        <f>P31773/(INDEX(Installed_Capacity!$AJ$15:$AU$20,MATCH(Source_Data!B31773,Installed_Capacity!$AI$15:$AI$20,0),MATCH(Source_Data!C31773,Installed_Capacity!$AJ$14:$AU$14,0)))</f>
        <v>0.16466309786368594</v>
      </c>
      <c r="R31773" s="63">
        <v>91.120605798</v>
      </c>
      <c r="S31773" s="42">
        <v>1485.8130211499999</v>
      </c>
      <c r="T31773" s="42">
        <f>R31773/(INDEX(Installed_Capacity!$H$25:$S$30,MATCH(Source_Data!B31773,Installed_Capacity!$G$25:$G$30,0),MATCH(Source_Data!C31773,Installed_Capacity!$H$24:$S$24,0)))</f>
        <v>6.4854523699644118E-2</v>
      </c>
      <c r="U31773" s="43">
        <f>S31773/(INDEX(Installed_Capacity!$H$33:$S$38,MATCH(Source_Data!B31773,Installed_Capacity!$G$33:$G$38,0),MATCH(Source_Data!C31773,Installed_Capacity!$H$32:$S$32,0)))</f>
        <v>0.36618386940673703</v>
      </c>
      <c r="V31773" s="21"/>
      <c r="W31773" s="2"/>
    </row>
    <row r="31774" spans="1:23" x14ac:dyDescent="0.25">
      <c r="A31774" s="17">
        <v>44059</v>
      </c>
      <c r="B31774" s="19">
        <v>2020</v>
      </c>
      <c r="C31774" s="19">
        <v>8</v>
      </c>
      <c r="D31774" s="19">
        <v>16</v>
      </c>
      <c r="E31774" s="19">
        <v>20</v>
      </c>
      <c r="F31774" s="69">
        <v>40392.199999999997</v>
      </c>
      <c r="G31774" s="52">
        <f t="shared" si="496"/>
        <v>43471.06</v>
      </c>
      <c r="H31774" s="34">
        <v>28.304348132000001</v>
      </c>
      <c r="I31774" s="35">
        <v>19.706662422000001</v>
      </c>
      <c r="J31774" s="35">
        <f>H31774/(INDEX(Installed_Capacity!$H$6:$S$11,MATCH(Source_Data!B31774,Installed_Capacity!$G$6:$G$11,0),MATCH(Source_Data!C31774,Installed_Capacity!$H$5:$S$5,0)))</f>
        <v>1.5378786040598105E-2</v>
      </c>
      <c r="K31774" s="36">
        <f>I31774/(INDEX(Installed_Capacity!$H$15:$S$20,MATCH(Source_Data!B31774,Installed_Capacity!$G$15:$G$20,0),MATCH(Source_Data!C31774,Installed_Capacity!$H$14:$S$14,0)))</f>
        <v>4.6866950996596766E-3</v>
      </c>
      <c r="L31774" s="39">
        <v>38.694180297000003</v>
      </c>
      <c r="M31774" s="40">
        <v>73.512874386999997</v>
      </c>
      <c r="N31774" s="40">
        <f>L31774/(INDEX(Installed_Capacity!$V$6:$AG$11,MATCH(Source_Data!B31774,Installed_Capacity!$U$6:$U$11,0),MATCH(Source_Data!C31774,Installed_Capacity!$V$5:$AG$5,0)))</f>
        <v>2.1433419170562563E-2</v>
      </c>
      <c r="O31774" s="41">
        <f>M31774/(INDEX(Installed_Capacity!$V$15:$AG$20,MATCH(Source_Data!B31774,Installed_Capacity!$U$15:$U$20,0),MATCH(Source_Data!C31774,Installed_Capacity!$V$14:$AG$14,0)))</f>
        <v>1.8678380166017909E-2</v>
      </c>
      <c r="P31774" s="37">
        <v>37.846759644999999</v>
      </c>
      <c r="Q31774" s="38">
        <f>P31774/(INDEX(Installed_Capacity!$AJ$15:$AU$20,MATCH(Source_Data!B31774,Installed_Capacity!$AI$15:$AI$20,0),MATCH(Source_Data!C31774,Installed_Capacity!$AJ$14:$AU$14,0)))</f>
        <v>4.1272366025081789E-2</v>
      </c>
      <c r="R31774" s="63">
        <v>256.13883446400001</v>
      </c>
      <c r="S31774" s="42">
        <v>2007.7051163850001</v>
      </c>
      <c r="T31774" s="42">
        <f>R31774/(INDEX(Installed_Capacity!$H$25:$S$30,MATCH(Source_Data!B31774,Installed_Capacity!$G$25:$G$30,0),MATCH(Source_Data!C31774,Installed_Capacity!$H$24:$S$24,0)))</f>
        <v>0.18230522025907472</v>
      </c>
      <c r="U31774" s="43">
        <f>S31774/(INDEX(Installed_Capacity!$H$33:$S$38,MATCH(Source_Data!B31774,Installed_Capacity!$G$33:$G$38,0),MATCH(Source_Data!C31774,Installed_Capacity!$H$32:$S$32,0)))</f>
        <v>0.49480602046180466</v>
      </c>
      <c r="V31774" s="21"/>
      <c r="W31774" s="2"/>
    </row>
    <row r="31775" spans="1:23" x14ac:dyDescent="0.25">
      <c r="A31775" s="17">
        <v>44059</v>
      </c>
      <c r="B31775" s="19">
        <v>2020</v>
      </c>
      <c r="C31775" s="19">
        <v>8</v>
      </c>
      <c r="D31775" s="19">
        <v>16</v>
      </c>
      <c r="E31775" s="19">
        <v>21</v>
      </c>
      <c r="F31775" s="69">
        <v>38384.6</v>
      </c>
      <c r="G31775" s="52">
        <f t="shared" si="496"/>
        <v>43471.06</v>
      </c>
      <c r="H31775" s="34">
        <v>0</v>
      </c>
      <c r="I31775" s="35">
        <v>-6.775919E-3</v>
      </c>
      <c r="J31775" s="35">
        <f>H31775/(INDEX(Installed_Capacity!$H$6:$S$11,MATCH(Source_Data!B31775,Installed_Capacity!$G$6:$G$11,0),MATCH(Source_Data!C31775,Installed_Capacity!$H$5:$S$5,0)))</f>
        <v>0</v>
      </c>
      <c r="K31775" s="36">
        <f>I31775/(INDEX(Installed_Capacity!$H$15:$S$20,MATCH(Source_Data!B31775,Installed_Capacity!$G$15:$G$20,0),MATCH(Source_Data!C31775,Installed_Capacity!$H$14:$S$14,0)))</f>
        <v>-1.6114685324663898E-6</v>
      </c>
      <c r="L31775" s="39">
        <v>0</v>
      </c>
      <c r="M31775" s="40">
        <v>14.232506637</v>
      </c>
      <c r="N31775" s="40">
        <f>L31775/(INDEX(Installed_Capacity!$V$6:$AG$11,MATCH(Source_Data!B31775,Installed_Capacity!$U$6:$U$11,0),MATCH(Source_Data!C31775,Installed_Capacity!$V$5:$AG$5,0)))</f>
        <v>0</v>
      </c>
      <c r="O31775" s="41">
        <f>M31775/(INDEX(Installed_Capacity!$V$15:$AG$20,MATCH(Source_Data!B31775,Installed_Capacity!$U$15:$U$20,0),MATCH(Source_Data!C31775,Installed_Capacity!$V$14:$AG$14,0)))</f>
        <v>3.6162396301058007E-3</v>
      </c>
      <c r="P31775" s="37">
        <v>2.0689950719999999</v>
      </c>
      <c r="Q31775" s="38">
        <f>P31775/(INDEX(Installed_Capacity!$AJ$15:$AU$20,MATCH(Source_Data!B31775,Installed_Capacity!$AI$15:$AI$20,0),MATCH(Source_Data!C31775,Installed_Capacity!$AJ$14:$AU$14,0)))</f>
        <v>2.2562650730643401E-3</v>
      </c>
      <c r="R31775" s="63">
        <v>541.23386723399994</v>
      </c>
      <c r="S31775" s="42">
        <v>2661.8032790840002</v>
      </c>
      <c r="T31775" s="42">
        <f>R31775/(INDEX(Installed_Capacity!$H$25:$S$30,MATCH(Source_Data!B31775,Installed_Capacity!$G$25:$G$30,0),MATCH(Source_Data!C31775,Installed_Capacity!$H$24:$S$24,0)))</f>
        <v>0.38521983433024903</v>
      </c>
      <c r="U31775" s="43">
        <f>S31775/(INDEX(Installed_Capacity!$H$33:$S$38,MATCH(Source_Data!B31775,Installed_Capacity!$G$33:$G$38,0),MATCH(Source_Data!C31775,Installed_Capacity!$H$32:$S$32,0)))</f>
        <v>0.65601082401344657</v>
      </c>
      <c r="V31775" s="21"/>
      <c r="W31775" s="2"/>
    </row>
    <row r="31776" spans="1:23" x14ac:dyDescent="0.25">
      <c r="A31776" s="17">
        <v>44059</v>
      </c>
      <c r="B31776" s="19">
        <v>2020</v>
      </c>
      <c r="C31776" s="19">
        <v>8</v>
      </c>
      <c r="D31776" s="19">
        <v>16</v>
      </c>
      <c r="E31776" s="19">
        <v>22</v>
      </c>
      <c r="F31776" s="69">
        <v>35207.760000000002</v>
      </c>
      <c r="G31776" s="52">
        <f t="shared" si="496"/>
        <v>43471.06</v>
      </c>
      <c r="H31776" s="34">
        <v>0</v>
      </c>
      <c r="I31776" s="35">
        <v>-6.7952059999999998E-3</v>
      </c>
      <c r="J31776" s="35">
        <f>H31776/(INDEX(Installed_Capacity!$H$6:$S$11,MATCH(Source_Data!B31776,Installed_Capacity!$G$6:$G$11,0),MATCH(Source_Data!C31776,Installed_Capacity!$H$5:$S$5,0)))</f>
        <v>0</v>
      </c>
      <c r="K31776" s="36">
        <f>I31776/(INDEX(Installed_Capacity!$H$15:$S$20,MATCH(Source_Data!B31776,Installed_Capacity!$G$15:$G$20,0),MATCH(Source_Data!C31776,Installed_Capacity!$H$14:$S$14,0)))</f>
        <v>-1.6160554222426224E-6</v>
      </c>
      <c r="L31776" s="39">
        <v>0</v>
      </c>
      <c r="M31776" s="40">
        <v>14.082665650999999</v>
      </c>
      <c r="N31776" s="40">
        <f>L31776/(INDEX(Installed_Capacity!$V$6:$AG$11,MATCH(Source_Data!B31776,Installed_Capacity!$U$6:$U$11,0),MATCH(Source_Data!C31776,Installed_Capacity!$V$5:$AG$5,0)))</f>
        <v>0</v>
      </c>
      <c r="O31776" s="41">
        <f>M31776/(INDEX(Installed_Capacity!$V$15:$AG$20,MATCH(Source_Data!B31776,Installed_Capacity!$U$15:$U$20,0),MATCH(Source_Data!C31776,Installed_Capacity!$V$14:$AG$14,0)))</f>
        <v>3.578167565528036E-3</v>
      </c>
      <c r="P31776" s="37">
        <v>0</v>
      </c>
      <c r="Q31776" s="38">
        <f>P31776/(INDEX(Installed_Capacity!$AJ$15:$AU$20,MATCH(Source_Data!B31776,Installed_Capacity!$AI$15:$AI$20,0),MATCH(Source_Data!C31776,Installed_Capacity!$AJ$14:$AU$14,0)))</f>
        <v>0</v>
      </c>
      <c r="R31776" s="63">
        <v>636.91603779399998</v>
      </c>
      <c r="S31776" s="42">
        <v>2620.0846252749998</v>
      </c>
      <c r="T31776" s="42">
        <f>R31776/(INDEX(Installed_Capacity!$H$25:$S$30,MATCH(Source_Data!B31776,Installed_Capacity!$G$25:$G$30,0),MATCH(Source_Data!C31776,Installed_Capacity!$H$24:$S$24,0)))</f>
        <v>0.45332102334092517</v>
      </c>
      <c r="U31776" s="43">
        <f>S31776/(INDEX(Installed_Capacity!$H$33:$S$38,MATCH(Source_Data!B31776,Installed_Capacity!$G$33:$G$38,0),MATCH(Source_Data!C31776,Installed_Capacity!$H$32:$S$32,0)))</f>
        <v>0.64572911436306546</v>
      </c>
      <c r="V31776" s="21"/>
      <c r="W31776" s="2"/>
    </row>
    <row r="31777" spans="1:23" x14ac:dyDescent="0.25">
      <c r="A31777" s="17">
        <v>44059</v>
      </c>
      <c r="B31777" s="19">
        <v>2020</v>
      </c>
      <c r="C31777" s="19">
        <v>8</v>
      </c>
      <c r="D31777" s="19">
        <v>16</v>
      </c>
      <c r="E31777" s="19">
        <v>23</v>
      </c>
      <c r="F31777" s="69">
        <v>32229.3</v>
      </c>
      <c r="G31777" s="52">
        <f t="shared" si="496"/>
        <v>43471.06</v>
      </c>
      <c r="H31777" s="34">
        <v>0</v>
      </c>
      <c r="I31777" s="35">
        <v>-6.7896190000000002E-3</v>
      </c>
      <c r="J31777" s="35">
        <f>H31777/(INDEX(Installed_Capacity!$H$6:$S$11,MATCH(Source_Data!B31777,Installed_Capacity!$G$6:$G$11,0),MATCH(Source_Data!C31777,Installed_Capacity!$H$5:$S$5,0)))</f>
        <v>0</v>
      </c>
      <c r="K31777" s="36">
        <f>I31777/(INDEX(Installed_Capacity!$H$15:$S$20,MATCH(Source_Data!B31777,Installed_Capacity!$G$15:$G$20,0),MATCH(Source_Data!C31777,Installed_Capacity!$H$14:$S$14,0)))</f>
        <v>-1.6147267058440217E-6</v>
      </c>
      <c r="L31777" s="39">
        <v>0</v>
      </c>
      <c r="M31777" s="40">
        <v>14.228972903000001</v>
      </c>
      <c r="N31777" s="40">
        <f>L31777/(INDEX(Installed_Capacity!$V$6:$AG$11,MATCH(Source_Data!B31777,Installed_Capacity!$U$6:$U$11,0),MATCH(Source_Data!C31777,Installed_Capacity!$V$5:$AG$5,0)))</f>
        <v>0</v>
      </c>
      <c r="O31777" s="41">
        <f>M31777/(INDEX(Installed_Capacity!$V$15:$AG$20,MATCH(Source_Data!B31777,Installed_Capacity!$U$15:$U$20,0),MATCH(Source_Data!C31777,Installed_Capacity!$V$14:$AG$14,0)))</f>
        <v>3.6153417679611363E-3</v>
      </c>
      <c r="P31777" s="37">
        <v>0</v>
      </c>
      <c r="Q31777" s="38">
        <f>P31777/(INDEX(Installed_Capacity!$AJ$15:$AU$20,MATCH(Source_Data!B31777,Installed_Capacity!$AI$15:$AI$20,0),MATCH(Source_Data!C31777,Installed_Capacity!$AJ$14:$AU$14,0)))</f>
        <v>0</v>
      </c>
      <c r="R31777" s="63">
        <v>424.43756110300001</v>
      </c>
      <c r="S31777" s="42">
        <v>2531.3474441859998</v>
      </c>
      <c r="T31777" s="42">
        <f>R31777/(INDEX(Installed_Capacity!$H$25:$S$30,MATCH(Source_Data!B31777,Installed_Capacity!$G$25:$G$30,0),MATCH(Source_Data!C31777,Installed_Capacity!$H$24:$S$24,0)))</f>
        <v>0.3020907908206405</v>
      </c>
      <c r="U31777" s="43">
        <f>S31777/(INDEX(Installed_Capacity!$H$33:$S$38,MATCH(Source_Data!B31777,Installed_Capacity!$G$33:$G$38,0),MATCH(Source_Data!C31777,Installed_Capacity!$H$32:$S$32,0)))</f>
        <v>0.62385952251747356</v>
      </c>
      <c r="V31777" s="21"/>
      <c r="W31777" s="2"/>
    </row>
    <row r="31778" spans="1:23" x14ac:dyDescent="0.25">
      <c r="A31778" s="17">
        <v>44059</v>
      </c>
      <c r="B31778" s="19">
        <v>2020</v>
      </c>
      <c r="C31778" s="19">
        <v>8</v>
      </c>
      <c r="D31778" s="19">
        <v>16</v>
      </c>
      <c r="E31778" s="19">
        <v>24</v>
      </c>
      <c r="F31778" s="69">
        <v>29926.91</v>
      </c>
      <c r="G31778" s="52">
        <f t="shared" si="496"/>
        <v>43471.06</v>
      </c>
      <c r="H31778" s="34">
        <v>0</v>
      </c>
      <c r="I31778" s="35">
        <v>-6.7388150000000004E-3</v>
      </c>
      <c r="J31778" s="35">
        <f>H31778/(INDEX(Installed_Capacity!$H$6:$S$11,MATCH(Source_Data!B31778,Installed_Capacity!$G$6:$G$11,0),MATCH(Source_Data!C31778,Installed_Capacity!$H$5:$S$5,0)))</f>
        <v>0</v>
      </c>
      <c r="K31778" s="36">
        <f>I31778/(INDEX(Installed_Capacity!$H$15:$S$20,MATCH(Source_Data!B31778,Installed_Capacity!$G$15:$G$20,0),MATCH(Source_Data!C31778,Installed_Capacity!$H$14:$S$14,0)))</f>
        <v>-1.6026443525391162E-6</v>
      </c>
      <c r="L31778" s="39">
        <v>0</v>
      </c>
      <c r="M31778" s="40">
        <v>8.0950792029999992</v>
      </c>
      <c r="N31778" s="40">
        <f>L31778/(INDEX(Installed_Capacity!$V$6:$AG$11,MATCH(Source_Data!B31778,Installed_Capacity!$U$6:$U$11,0),MATCH(Source_Data!C31778,Installed_Capacity!$V$5:$AG$5,0)))</f>
        <v>0</v>
      </c>
      <c r="O31778" s="41">
        <f>M31778/(INDEX(Installed_Capacity!$V$15:$AG$20,MATCH(Source_Data!B31778,Installed_Capacity!$U$15:$U$20,0),MATCH(Source_Data!C31778,Installed_Capacity!$V$14:$AG$14,0)))</f>
        <v>2.0568229454839266E-3</v>
      </c>
      <c r="P31778" s="37">
        <v>0</v>
      </c>
      <c r="Q31778" s="38">
        <f>P31778/(INDEX(Installed_Capacity!$AJ$15:$AU$20,MATCH(Source_Data!B31778,Installed_Capacity!$AI$15:$AI$20,0),MATCH(Source_Data!C31778,Installed_Capacity!$AJ$14:$AU$14,0)))</f>
        <v>0</v>
      </c>
      <c r="R31778" s="63">
        <v>379.025366523</v>
      </c>
      <c r="S31778" s="42">
        <v>2421.789995569</v>
      </c>
      <c r="T31778" s="42">
        <f>R31778/(INDEX(Installed_Capacity!$H$25:$S$30,MATCH(Source_Data!B31778,Installed_Capacity!$G$25:$G$30,0),MATCH(Source_Data!C31778,Installed_Capacity!$H$24:$S$24,0)))</f>
        <v>0.26976894414448394</v>
      </c>
      <c r="U31778" s="43">
        <f>S31778/(INDEX(Installed_Capacity!$H$33:$S$38,MATCH(Source_Data!B31778,Installed_Capacity!$G$33:$G$38,0),MATCH(Source_Data!C31778,Installed_Capacity!$H$32:$S$32,0)))</f>
        <v>0.5968587021680517</v>
      </c>
      <c r="V31778" s="21"/>
      <c r="W31778" s="2"/>
    </row>
    <row r="31779" spans="1:23" x14ac:dyDescent="0.25">
      <c r="A31779" s="17">
        <v>44060</v>
      </c>
      <c r="B31779" s="19">
        <v>2020</v>
      </c>
      <c r="C31779" s="19">
        <v>8</v>
      </c>
      <c r="D31779" s="19">
        <v>17</v>
      </c>
      <c r="E31779" s="19">
        <v>1</v>
      </c>
      <c r="F31779" s="69">
        <v>28354.82</v>
      </c>
      <c r="G31779" s="52">
        <f t="shared" si="496"/>
        <v>44939.06</v>
      </c>
      <c r="H31779" s="34">
        <v>0</v>
      </c>
      <c r="I31779" s="35">
        <v>-6.7031599999999997E-3</v>
      </c>
      <c r="J31779" s="35">
        <f>H31779/(INDEX(Installed_Capacity!$H$6:$S$11,MATCH(Source_Data!B31779,Installed_Capacity!$G$6:$G$11,0),MATCH(Source_Data!C31779,Installed_Capacity!$H$5:$S$5,0)))</f>
        <v>0</v>
      </c>
      <c r="K31779" s="36">
        <f>I31779/(INDEX(Installed_Capacity!$H$15:$S$20,MATCH(Source_Data!B31779,Installed_Capacity!$G$15:$G$20,0),MATCH(Source_Data!C31779,Installed_Capacity!$H$14:$S$14,0)))</f>
        <v>-1.5941647779566735E-6</v>
      </c>
      <c r="L31779" s="39">
        <v>0</v>
      </c>
      <c r="M31779" s="40">
        <v>1.4957560809999999</v>
      </c>
      <c r="N31779" s="40">
        <f>L31779/(INDEX(Installed_Capacity!$V$6:$AG$11,MATCH(Source_Data!B31779,Installed_Capacity!$U$6:$U$11,0),MATCH(Source_Data!C31779,Installed_Capacity!$V$5:$AG$5,0)))</f>
        <v>0</v>
      </c>
      <c r="O31779" s="41">
        <f>M31779/(INDEX(Installed_Capacity!$V$15:$AG$20,MATCH(Source_Data!B31779,Installed_Capacity!$U$15:$U$20,0),MATCH(Source_Data!C31779,Installed_Capacity!$V$14:$AG$14,0)))</f>
        <v>3.8004636534103042E-4</v>
      </c>
      <c r="P31779" s="37">
        <v>0</v>
      </c>
      <c r="Q31779" s="38">
        <f>P31779/(INDEX(Installed_Capacity!$AJ$15:$AU$20,MATCH(Source_Data!B31779,Installed_Capacity!$AI$15:$AI$20,0),MATCH(Source_Data!C31779,Installed_Capacity!$AJ$14:$AU$14,0)))</f>
        <v>0</v>
      </c>
      <c r="R31779" s="63">
        <v>424.14408026400002</v>
      </c>
      <c r="S31779" s="42">
        <v>2123.737474214</v>
      </c>
      <c r="T31779" s="42">
        <f>R31779/(INDEX(Installed_Capacity!$H$25:$S$30,MATCH(Source_Data!B31779,Installed_Capacity!$G$25:$G$30,0),MATCH(Source_Data!C31779,Installed_Capacity!$H$24:$S$24,0)))</f>
        <v>0.30188190766120993</v>
      </c>
      <c r="U31779" s="43">
        <f>S31779/(INDEX(Installed_Capacity!$H$33:$S$38,MATCH(Source_Data!B31779,Installed_Capacity!$G$33:$G$38,0),MATCH(Source_Data!C31779,Installed_Capacity!$H$32:$S$32,0)))</f>
        <v>0.52340260506659175</v>
      </c>
      <c r="V31779" s="21"/>
      <c r="W31779" s="2"/>
    </row>
    <row r="31780" spans="1:23" x14ac:dyDescent="0.25">
      <c r="A31780" s="17">
        <v>44060</v>
      </c>
      <c r="B31780" s="19">
        <v>2020</v>
      </c>
      <c r="C31780" s="19">
        <v>8</v>
      </c>
      <c r="D31780" s="19">
        <v>17</v>
      </c>
      <c r="E31780" s="19">
        <v>2</v>
      </c>
      <c r="F31780" s="69">
        <v>27595.3</v>
      </c>
      <c r="G31780" s="52">
        <f t="shared" si="496"/>
        <v>44939.06</v>
      </c>
      <c r="H31780" s="34">
        <v>0</v>
      </c>
      <c r="I31780" s="35">
        <v>-1.123992E-2</v>
      </c>
      <c r="J31780" s="35">
        <f>H31780/(INDEX(Installed_Capacity!$H$6:$S$11,MATCH(Source_Data!B31780,Installed_Capacity!$G$6:$G$11,0),MATCH(Source_Data!C31780,Installed_Capacity!$H$5:$S$5,0)))</f>
        <v>0</v>
      </c>
      <c r="K31780" s="36">
        <f>I31780/(INDEX(Installed_Capacity!$H$15:$S$20,MATCH(Source_Data!B31780,Installed_Capacity!$G$15:$G$20,0),MATCH(Source_Data!C31780,Installed_Capacity!$H$14:$S$14,0)))</f>
        <v>-2.6731100810738184E-6</v>
      </c>
      <c r="L31780" s="39">
        <v>0</v>
      </c>
      <c r="M31780" s="40">
        <v>0</v>
      </c>
      <c r="N31780" s="40">
        <f>L31780/(INDEX(Installed_Capacity!$V$6:$AG$11,MATCH(Source_Data!B31780,Installed_Capacity!$U$6:$U$11,0),MATCH(Source_Data!C31780,Installed_Capacity!$V$5:$AG$5,0)))</f>
        <v>0</v>
      </c>
      <c r="O31780" s="41">
        <f>M31780/(INDEX(Installed_Capacity!$V$15:$AG$20,MATCH(Source_Data!B31780,Installed_Capacity!$U$15:$U$20,0),MATCH(Source_Data!C31780,Installed_Capacity!$V$14:$AG$14,0)))</f>
        <v>0</v>
      </c>
      <c r="P31780" s="37">
        <v>0</v>
      </c>
      <c r="Q31780" s="38">
        <f>P31780/(INDEX(Installed_Capacity!$AJ$15:$AU$20,MATCH(Source_Data!B31780,Installed_Capacity!$AI$15:$AI$20,0),MATCH(Source_Data!C31780,Installed_Capacity!$AJ$14:$AU$14,0)))</f>
        <v>0</v>
      </c>
      <c r="R31780" s="63">
        <v>364.67042307299999</v>
      </c>
      <c r="S31780" s="42">
        <v>1650.043911361</v>
      </c>
      <c r="T31780" s="42">
        <f>R31780/(INDEX(Installed_Capacity!$H$25:$S$30,MATCH(Source_Data!B31780,Installed_Capacity!$G$25:$G$30,0),MATCH(Source_Data!C31780,Installed_Capacity!$H$24:$S$24,0)))</f>
        <v>0.25955190254306043</v>
      </c>
      <c r="U31780" s="43">
        <f>S31780/(INDEX(Installed_Capacity!$H$33:$S$38,MATCH(Source_Data!B31780,Installed_Capacity!$G$33:$G$38,0),MATCH(Source_Data!C31780,Installed_Capacity!$H$32:$S$32,0)))</f>
        <v>0.40665915263384894</v>
      </c>
      <c r="V31780" s="21"/>
      <c r="W31780" s="2"/>
    </row>
    <row r="31781" spans="1:23" x14ac:dyDescent="0.25">
      <c r="A31781" s="17">
        <v>44060</v>
      </c>
      <c r="B31781" s="19">
        <v>2020</v>
      </c>
      <c r="C31781" s="19">
        <v>8</v>
      </c>
      <c r="D31781" s="19">
        <v>17</v>
      </c>
      <c r="E31781" s="19">
        <v>3</v>
      </c>
      <c r="F31781" s="69">
        <v>26891.89</v>
      </c>
      <c r="G31781" s="52">
        <f t="shared" si="496"/>
        <v>44939.06</v>
      </c>
      <c r="H31781" s="34">
        <v>0</v>
      </c>
      <c r="I31781" s="35">
        <v>-1.1124469E-2</v>
      </c>
      <c r="J31781" s="35">
        <f>H31781/(INDEX(Installed_Capacity!$H$6:$S$11,MATCH(Source_Data!B31781,Installed_Capacity!$G$6:$G$11,0),MATCH(Source_Data!C31781,Installed_Capacity!$H$5:$S$5,0)))</f>
        <v>0</v>
      </c>
      <c r="K31781" s="36">
        <f>I31781/(INDEX(Installed_Capacity!$H$15:$S$20,MATCH(Source_Data!B31781,Installed_Capacity!$G$15:$G$20,0),MATCH(Source_Data!C31781,Installed_Capacity!$H$14:$S$14,0)))</f>
        <v>-2.6456531924153532E-6</v>
      </c>
      <c r="L31781" s="39">
        <v>0</v>
      </c>
      <c r="M31781" s="40">
        <v>0</v>
      </c>
      <c r="N31781" s="40">
        <f>L31781/(INDEX(Installed_Capacity!$V$6:$AG$11,MATCH(Source_Data!B31781,Installed_Capacity!$U$6:$U$11,0),MATCH(Source_Data!C31781,Installed_Capacity!$V$5:$AG$5,0)))</f>
        <v>0</v>
      </c>
      <c r="O31781" s="41">
        <f>M31781/(INDEX(Installed_Capacity!$V$15:$AG$20,MATCH(Source_Data!B31781,Installed_Capacity!$U$15:$U$20,0),MATCH(Source_Data!C31781,Installed_Capacity!$V$14:$AG$14,0)))</f>
        <v>0</v>
      </c>
      <c r="P31781" s="37">
        <v>0</v>
      </c>
      <c r="Q31781" s="38">
        <f>P31781/(INDEX(Installed_Capacity!$AJ$15:$AU$20,MATCH(Source_Data!B31781,Installed_Capacity!$AI$15:$AI$20,0),MATCH(Source_Data!C31781,Installed_Capacity!$AJ$14:$AU$14,0)))</f>
        <v>0</v>
      </c>
      <c r="R31781" s="63">
        <v>346.46912699900003</v>
      </c>
      <c r="S31781" s="42">
        <v>1381.835629703</v>
      </c>
      <c r="T31781" s="42">
        <f>R31781/(INDEX(Installed_Capacity!$H$25:$S$30,MATCH(Source_Data!B31781,Installed_Capacity!$G$25:$G$30,0),MATCH(Source_Data!C31781,Installed_Capacity!$H$24:$S$24,0)))</f>
        <v>0.24659724341565833</v>
      </c>
      <c r="U31781" s="43">
        <f>S31781/(INDEX(Installed_Capacity!$H$33:$S$38,MATCH(Source_Data!B31781,Installed_Capacity!$G$33:$G$38,0),MATCH(Source_Data!C31781,Installed_Capacity!$H$32:$S$32,0)))</f>
        <v>0.340558273864835</v>
      </c>
      <c r="V31781" s="21"/>
      <c r="W31781" s="2"/>
    </row>
    <row r="31782" spans="1:23" x14ac:dyDescent="0.25">
      <c r="A31782" s="17">
        <v>44060</v>
      </c>
      <c r="B31782" s="19">
        <v>2020</v>
      </c>
      <c r="C31782" s="19">
        <v>8</v>
      </c>
      <c r="D31782" s="19">
        <v>17</v>
      </c>
      <c r="E31782" s="19">
        <v>4</v>
      </c>
      <c r="F31782" s="69">
        <v>26726.45</v>
      </c>
      <c r="G31782" s="52">
        <f t="shared" si="496"/>
        <v>44939.06</v>
      </c>
      <c r="H31782" s="34">
        <v>0</v>
      </c>
      <c r="I31782" s="35">
        <v>-1.1048072000000001E-2</v>
      </c>
      <c r="J31782" s="35">
        <f>H31782/(INDEX(Installed_Capacity!$H$6:$S$11,MATCH(Source_Data!B31782,Installed_Capacity!$G$6:$G$11,0),MATCH(Source_Data!C31782,Installed_Capacity!$H$5:$S$5,0)))</f>
        <v>0</v>
      </c>
      <c r="K31782" s="36">
        <f>I31782/(INDEX(Installed_Capacity!$H$15:$S$20,MATCH(Source_Data!B31782,Installed_Capacity!$G$15:$G$20,0),MATCH(Source_Data!C31782,Installed_Capacity!$H$14:$S$14,0)))</f>
        <v>-2.6274842382890077E-6</v>
      </c>
      <c r="L31782" s="39">
        <v>0</v>
      </c>
      <c r="M31782" s="40">
        <v>0</v>
      </c>
      <c r="N31782" s="40">
        <f>L31782/(INDEX(Installed_Capacity!$V$6:$AG$11,MATCH(Source_Data!B31782,Installed_Capacity!$U$6:$U$11,0),MATCH(Source_Data!C31782,Installed_Capacity!$V$5:$AG$5,0)))</f>
        <v>0</v>
      </c>
      <c r="O31782" s="41">
        <f>M31782/(INDEX(Installed_Capacity!$V$15:$AG$20,MATCH(Source_Data!B31782,Installed_Capacity!$U$15:$U$20,0),MATCH(Source_Data!C31782,Installed_Capacity!$V$14:$AG$14,0)))</f>
        <v>0</v>
      </c>
      <c r="P31782" s="37">
        <v>0</v>
      </c>
      <c r="Q31782" s="38">
        <f>P31782/(INDEX(Installed_Capacity!$AJ$15:$AU$20,MATCH(Source_Data!B31782,Installed_Capacity!$AI$15:$AI$20,0),MATCH(Source_Data!C31782,Installed_Capacity!$AJ$14:$AU$14,0)))</f>
        <v>0</v>
      </c>
      <c r="R31782" s="63">
        <v>336.08541978599999</v>
      </c>
      <c r="S31782" s="42">
        <v>1110.318773216</v>
      </c>
      <c r="T31782" s="42">
        <f>R31782/(INDEX(Installed_Capacity!$H$25:$S$30,MATCH(Source_Data!B31782,Installed_Capacity!$G$25:$G$30,0),MATCH(Source_Data!C31782,Installed_Capacity!$H$24:$S$24,0)))</f>
        <v>0.23920670447402131</v>
      </c>
      <c r="U31782" s="43">
        <f>S31782/(INDEX(Installed_Capacity!$H$33:$S$38,MATCH(Source_Data!B31782,Installed_Capacity!$G$33:$G$38,0),MATCH(Source_Data!C31782,Installed_Capacity!$H$32:$S$32,0)))</f>
        <v>0.27364198513786608</v>
      </c>
      <c r="V31782" s="21"/>
      <c r="W31782" s="2"/>
    </row>
    <row r="31783" spans="1:23" x14ac:dyDescent="0.25">
      <c r="A31783" s="17">
        <v>44060</v>
      </c>
      <c r="B31783" s="19">
        <v>2020</v>
      </c>
      <c r="C31783" s="19">
        <v>8</v>
      </c>
      <c r="D31783" s="19">
        <v>17</v>
      </c>
      <c r="E31783" s="19">
        <v>5</v>
      </c>
      <c r="F31783" s="69">
        <v>27432.62</v>
      </c>
      <c r="G31783" s="52">
        <f t="shared" si="496"/>
        <v>44939.06</v>
      </c>
      <c r="H31783" s="34">
        <v>0</v>
      </c>
      <c r="I31783" s="35">
        <v>-1.0880881E-2</v>
      </c>
      <c r="J31783" s="35">
        <f>H31783/(INDEX(Installed_Capacity!$H$6:$S$11,MATCH(Source_Data!B31783,Installed_Capacity!$G$6:$G$11,0),MATCH(Source_Data!C31783,Installed_Capacity!$H$5:$S$5,0)))</f>
        <v>0</v>
      </c>
      <c r="K31783" s="36">
        <f>I31783/(INDEX(Installed_Capacity!$H$15:$S$20,MATCH(Source_Data!B31783,Installed_Capacity!$G$15:$G$20,0),MATCH(Source_Data!C31783,Installed_Capacity!$H$14:$S$14,0)))</f>
        <v>-2.5877223941153112E-6</v>
      </c>
      <c r="L31783" s="39">
        <v>0</v>
      </c>
      <c r="M31783" s="40">
        <v>0</v>
      </c>
      <c r="N31783" s="40">
        <f>L31783/(INDEX(Installed_Capacity!$V$6:$AG$11,MATCH(Source_Data!B31783,Installed_Capacity!$U$6:$U$11,0),MATCH(Source_Data!C31783,Installed_Capacity!$V$5:$AG$5,0)))</f>
        <v>0</v>
      </c>
      <c r="O31783" s="41">
        <f>M31783/(INDEX(Installed_Capacity!$V$15:$AG$20,MATCH(Source_Data!B31783,Installed_Capacity!$U$15:$U$20,0),MATCH(Source_Data!C31783,Installed_Capacity!$V$14:$AG$14,0)))</f>
        <v>0</v>
      </c>
      <c r="P31783" s="37">
        <v>0</v>
      </c>
      <c r="Q31783" s="38">
        <f>P31783/(INDEX(Installed_Capacity!$AJ$15:$AU$20,MATCH(Source_Data!B31783,Installed_Capacity!$AI$15:$AI$20,0),MATCH(Source_Data!C31783,Installed_Capacity!$AJ$14:$AU$14,0)))</f>
        <v>0</v>
      </c>
      <c r="R31783" s="63">
        <v>353.53633334</v>
      </c>
      <c r="S31783" s="42">
        <v>708.06558623599994</v>
      </c>
      <c r="T31783" s="42">
        <f>R31783/(INDEX(Installed_Capacity!$H$25:$S$30,MATCH(Source_Data!B31783,Installed_Capacity!$G$25:$G$30,0),MATCH(Source_Data!C31783,Installed_Capacity!$H$24:$S$24,0)))</f>
        <v>0.25162728351601421</v>
      </c>
      <c r="U31783" s="43">
        <f>S31783/(INDEX(Installed_Capacity!$H$33:$S$38,MATCH(Source_Data!B31783,Installed_Capacity!$G$33:$G$38,0),MATCH(Source_Data!C31783,Installed_Capacity!$H$32:$S$32,0)))</f>
        <v>0.17450526578436301</v>
      </c>
      <c r="V31783" s="21"/>
      <c r="W31783" s="2"/>
    </row>
    <row r="31784" spans="1:23" x14ac:dyDescent="0.25">
      <c r="A31784" s="17">
        <v>44060</v>
      </c>
      <c r="B31784" s="19">
        <v>2020</v>
      </c>
      <c r="C31784" s="19">
        <v>8</v>
      </c>
      <c r="D31784" s="19">
        <v>17</v>
      </c>
      <c r="E31784" s="19">
        <v>6</v>
      </c>
      <c r="F31784" s="69">
        <v>29011.77</v>
      </c>
      <c r="G31784" s="52">
        <f t="shared" si="496"/>
        <v>44939.06</v>
      </c>
      <c r="H31784" s="34">
        <v>0</v>
      </c>
      <c r="I31784" s="35">
        <v>-1.0816254000000001E-2</v>
      </c>
      <c r="J31784" s="35">
        <f>H31784/(INDEX(Installed_Capacity!$H$6:$S$11,MATCH(Source_Data!B31784,Installed_Capacity!$G$6:$G$11,0),MATCH(Source_Data!C31784,Installed_Capacity!$H$5:$S$5,0)))</f>
        <v>0</v>
      </c>
      <c r="K31784" s="36">
        <f>I31784/(INDEX(Installed_Capacity!$H$15:$S$20,MATCH(Source_Data!B31784,Installed_Capacity!$G$15:$G$20,0),MATCH(Source_Data!C31784,Installed_Capacity!$H$14:$S$14,0)))</f>
        <v>-2.5723526152192374E-6</v>
      </c>
      <c r="L31784" s="39">
        <v>0</v>
      </c>
      <c r="M31784" s="40">
        <v>0</v>
      </c>
      <c r="N31784" s="40">
        <f>L31784/(INDEX(Installed_Capacity!$V$6:$AG$11,MATCH(Source_Data!B31784,Installed_Capacity!$U$6:$U$11,0),MATCH(Source_Data!C31784,Installed_Capacity!$V$5:$AG$5,0)))</f>
        <v>0</v>
      </c>
      <c r="O31784" s="41">
        <f>M31784/(INDEX(Installed_Capacity!$V$15:$AG$20,MATCH(Source_Data!B31784,Installed_Capacity!$U$15:$U$20,0),MATCH(Source_Data!C31784,Installed_Capacity!$V$14:$AG$14,0)))</f>
        <v>0</v>
      </c>
      <c r="P31784" s="37">
        <v>0</v>
      </c>
      <c r="Q31784" s="38">
        <f>P31784/(INDEX(Installed_Capacity!$AJ$15:$AU$20,MATCH(Source_Data!B31784,Installed_Capacity!$AI$15:$AI$20,0),MATCH(Source_Data!C31784,Installed_Capacity!$AJ$14:$AU$14,0)))</f>
        <v>0</v>
      </c>
      <c r="R31784" s="63">
        <v>460.83238822200002</v>
      </c>
      <c r="S31784" s="42">
        <v>585.57648795199998</v>
      </c>
      <c r="T31784" s="42">
        <f>R31784/(INDEX(Installed_Capacity!$H$25:$S$30,MATCH(Source_Data!B31784,Installed_Capacity!$G$25:$G$30,0),MATCH(Source_Data!C31784,Installed_Capacity!$H$24:$S$24,0)))</f>
        <v>0.32799458236441276</v>
      </c>
      <c r="U31784" s="43">
        <f>S31784/(INDEX(Installed_Capacity!$H$33:$S$38,MATCH(Source_Data!B31784,Installed_Capacity!$G$33:$G$38,0),MATCH(Source_Data!C31784,Installed_Capacity!$H$32:$S$32,0)))</f>
        <v>0.14431739467857529</v>
      </c>
      <c r="V31784" s="21"/>
      <c r="W31784" s="2"/>
    </row>
    <row r="31785" spans="1:23" x14ac:dyDescent="0.25">
      <c r="A31785" s="17">
        <v>44060</v>
      </c>
      <c r="B31785" s="19">
        <v>2020</v>
      </c>
      <c r="C31785" s="19">
        <v>8</v>
      </c>
      <c r="D31785" s="19">
        <v>17</v>
      </c>
      <c r="E31785" s="19">
        <v>7</v>
      </c>
      <c r="F31785" s="69">
        <v>30782.91</v>
      </c>
      <c r="G31785" s="52">
        <f t="shared" si="496"/>
        <v>44939.06</v>
      </c>
      <c r="H31785" s="34">
        <v>21.158510385</v>
      </c>
      <c r="I31785" s="35">
        <v>132.613856621</v>
      </c>
      <c r="J31785" s="35">
        <f>H31785/(INDEX(Installed_Capacity!$H$6:$S$11,MATCH(Source_Data!B31785,Installed_Capacity!$G$6:$G$11,0),MATCH(Source_Data!C31785,Installed_Capacity!$H$5:$S$5,0)))</f>
        <v>1.1496191420172998E-2</v>
      </c>
      <c r="K31785" s="36">
        <f>I31785/(INDEX(Installed_Capacity!$H$15:$S$20,MATCH(Source_Data!B31785,Installed_Capacity!$G$15:$G$20,0),MATCH(Source_Data!C31785,Installed_Capacity!$H$14:$S$14,0)))</f>
        <v>3.153860855092145E-2</v>
      </c>
      <c r="L31785" s="39">
        <v>18.284273462000002</v>
      </c>
      <c r="M31785" s="40">
        <v>89.686689958000002</v>
      </c>
      <c r="N31785" s="40">
        <f>L31785/(INDEX(Installed_Capacity!$V$6:$AG$11,MATCH(Source_Data!B31785,Installed_Capacity!$U$6:$U$11,0),MATCH(Source_Data!C31785,Installed_Capacity!$V$5:$AG$5,0)))</f>
        <v>1.0127995846719697E-2</v>
      </c>
      <c r="O31785" s="41">
        <f>M31785/(INDEX(Installed_Capacity!$V$15:$AG$20,MATCH(Source_Data!B31785,Installed_Capacity!$U$15:$U$20,0),MATCH(Source_Data!C31785,Installed_Capacity!$V$14:$AG$14,0)))</f>
        <v>2.2787873618550104E-2</v>
      </c>
      <c r="P31785" s="37">
        <v>0</v>
      </c>
      <c r="Q31785" s="38">
        <f>P31785/(INDEX(Installed_Capacity!$AJ$15:$AU$20,MATCH(Source_Data!B31785,Installed_Capacity!$AI$15:$AI$20,0),MATCH(Source_Data!C31785,Installed_Capacity!$AJ$14:$AU$14,0)))</f>
        <v>0</v>
      </c>
      <c r="R31785" s="63">
        <v>259.72356321299998</v>
      </c>
      <c r="S31785" s="42">
        <v>284.28642815799998</v>
      </c>
      <c r="T31785" s="42">
        <f>R31785/(INDEX(Installed_Capacity!$H$25:$S$30,MATCH(Source_Data!B31785,Installed_Capacity!$G$25:$G$30,0),MATCH(Source_Data!C31785,Installed_Capacity!$H$24:$S$24,0)))</f>
        <v>0.18485662862135227</v>
      </c>
      <c r="U31785" s="43">
        <f>S31785/(INDEX(Installed_Capacity!$H$33:$S$38,MATCH(Source_Data!B31785,Installed_Capacity!$G$33:$G$38,0),MATCH(Source_Data!C31785,Installed_Capacity!$H$32:$S$32,0)))</f>
        <v>7.0063394788493577E-2</v>
      </c>
      <c r="V31785" s="21"/>
      <c r="W31785" s="2"/>
    </row>
    <row r="31786" spans="1:23" x14ac:dyDescent="0.25">
      <c r="A31786" s="17">
        <v>44060</v>
      </c>
      <c r="B31786" s="19">
        <v>2020</v>
      </c>
      <c r="C31786" s="19">
        <v>8</v>
      </c>
      <c r="D31786" s="19">
        <v>17</v>
      </c>
      <c r="E31786" s="19">
        <v>8</v>
      </c>
      <c r="F31786" s="69">
        <v>33073.5</v>
      </c>
      <c r="G31786" s="52">
        <f t="shared" si="496"/>
        <v>44939.06</v>
      </c>
      <c r="H31786" s="34">
        <v>373.532352608</v>
      </c>
      <c r="I31786" s="35">
        <v>978.67346006800005</v>
      </c>
      <c r="J31786" s="35">
        <f>H31786/(INDEX(Installed_Capacity!$H$6:$S$11,MATCH(Source_Data!B31786,Installed_Capacity!$G$6:$G$11,0),MATCH(Source_Data!C31786,Installed_Capacity!$H$5:$S$5,0)))</f>
        <v>0.20295376891245762</v>
      </c>
      <c r="K31786" s="36">
        <f>I31786/(INDEX(Installed_Capacity!$H$15:$S$20,MATCH(Source_Data!B31786,Installed_Capacity!$G$15:$G$20,0),MATCH(Source_Data!C31786,Installed_Capacity!$H$14:$S$14,0)))</f>
        <v>0.23275093525462509</v>
      </c>
      <c r="L31786" s="39">
        <v>497.61150546099998</v>
      </c>
      <c r="M31786" s="40">
        <v>577.23765904000004</v>
      </c>
      <c r="N31786" s="40">
        <f>L31786/(INDEX(Installed_Capacity!$V$6:$AG$11,MATCH(Source_Data!B31786,Installed_Capacity!$U$6:$U$11,0),MATCH(Source_Data!C31786,Installed_Capacity!$V$5:$AG$5,0)))</f>
        <v>0.27563617832904969</v>
      </c>
      <c r="O31786" s="41">
        <f>M31786/(INDEX(Installed_Capacity!$V$15:$AG$20,MATCH(Source_Data!B31786,Installed_Capacity!$U$15:$U$20,0),MATCH(Source_Data!C31786,Installed_Capacity!$V$14:$AG$14,0)))</f>
        <v>0.1466663428902463</v>
      </c>
      <c r="P31786" s="37">
        <v>123.362037899</v>
      </c>
      <c r="Q31786" s="38">
        <f>P31786/(INDEX(Installed_Capacity!$AJ$15:$AU$20,MATCH(Source_Data!B31786,Installed_Capacity!$AI$15:$AI$20,0),MATCH(Source_Data!C31786,Installed_Capacity!$AJ$14:$AU$14,0)))</f>
        <v>0.1345278493991276</v>
      </c>
      <c r="R31786" s="63">
        <v>276.81354468299998</v>
      </c>
      <c r="S31786" s="42">
        <v>81.394985993999995</v>
      </c>
      <c r="T31786" s="42">
        <f>R31786/(INDEX(Installed_Capacity!$H$25:$S$30,MATCH(Source_Data!B31786,Installed_Capacity!$G$25:$G$30,0),MATCH(Source_Data!C31786,Installed_Capacity!$H$24:$S$24,0)))</f>
        <v>0.19702031650035581</v>
      </c>
      <c r="U31786" s="43">
        <f>S31786/(INDEX(Installed_Capacity!$H$33:$S$38,MATCH(Source_Data!B31786,Installed_Capacity!$G$33:$G$38,0),MATCH(Source_Data!C31786,Installed_Capacity!$H$32:$S$32,0)))</f>
        <v>2.0060081919675864E-2</v>
      </c>
      <c r="V31786" s="21"/>
      <c r="W31786" s="2"/>
    </row>
    <row r="31787" spans="1:23" x14ac:dyDescent="0.25">
      <c r="A31787" s="17">
        <v>44060</v>
      </c>
      <c r="B31787" s="19">
        <v>2020</v>
      </c>
      <c r="C31787" s="19">
        <v>8</v>
      </c>
      <c r="D31787" s="19">
        <v>17</v>
      </c>
      <c r="E31787" s="19">
        <v>9</v>
      </c>
      <c r="F31787" s="69">
        <v>34658.18</v>
      </c>
      <c r="G31787" s="52">
        <f t="shared" si="496"/>
        <v>44939.06</v>
      </c>
      <c r="H31787" s="34">
        <v>1001.251624437</v>
      </c>
      <c r="I31787" s="35">
        <v>1955.239791961</v>
      </c>
      <c r="J31787" s="35">
        <f>H31787/(INDEX(Installed_Capacity!$H$6:$S$11,MATCH(Source_Data!B31787,Installed_Capacity!$G$6:$G$11,0),MATCH(Source_Data!C31787,Installed_Capacity!$H$5:$S$5,0)))</f>
        <v>0.54401657417467186</v>
      </c>
      <c r="K31787" s="36">
        <f>I31787/(INDEX(Installed_Capacity!$H$15:$S$20,MATCH(Source_Data!B31787,Installed_Capacity!$G$15:$G$20,0),MATCH(Source_Data!C31787,Installed_Capacity!$H$14:$S$14,0)))</f>
        <v>0.46500074723019597</v>
      </c>
      <c r="L31787" s="39">
        <v>1156.5370487729999</v>
      </c>
      <c r="M31787" s="40">
        <v>1292.704696002</v>
      </c>
      <c r="N31787" s="40">
        <f>L31787/(INDEX(Installed_Capacity!$V$6:$AG$11,MATCH(Source_Data!B31787,Installed_Capacity!$U$6:$U$11,0),MATCH(Source_Data!C31787,Installed_Capacity!$V$5:$AG$5,0)))</f>
        <v>0.6406271734501362</v>
      </c>
      <c r="O31787" s="41">
        <f>M31787/(INDEX(Installed_Capacity!$V$15:$AG$20,MATCH(Source_Data!B31787,Installed_Capacity!$U$15:$U$20,0),MATCH(Source_Data!C31787,Installed_Capacity!$V$14:$AG$14,0)))</f>
        <v>0.32845443679987402</v>
      </c>
      <c r="P31787" s="37">
        <v>388.758017822</v>
      </c>
      <c r="Q31787" s="38">
        <f>P31787/(INDEX(Installed_Capacity!$AJ$15:$AU$20,MATCH(Source_Data!B31787,Installed_Capacity!$AI$15:$AI$20,0),MATCH(Source_Data!C31787,Installed_Capacity!$AJ$14:$AU$14,0)))</f>
        <v>0.42394549380806978</v>
      </c>
      <c r="R31787" s="63">
        <v>129.59764297800001</v>
      </c>
      <c r="S31787" s="42">
        <v>9.8715601829999997</v>
      </c>
      <c r="T31787" s="42">
        <f>R31787/(INDEX(Installed_Capacity!$H$25:$S$30,MATCH(Source_Data!B31787,Installed_Capacity!$G$25:$G$30,0),MATCH(Source_Data!C31787,Installed_Capacity!$H$24:$S$24,0)))</f>
        <v>9.2240315286832728E-2</v>
      </c>
      <c r="U31787" s="43">
        <f>S31787/(INDEX(Installed_Capacity!$H$33:$S$38,MATCH(Source_Data!B31787,Installed_Capacity!$G$33:$G$38,0),MATCH(Source_Data!C31787,Installed_Capacity!$H$32:$S$32,0)))</f>
        <v>2.432880889746547E-3</v>
      </c>
      <c r="V31787" s="21"/>
      <c r="W31787" s="2"/>
    </row>
    <row r="31788" spans="1:23" x14ac:dyDescent="0.25">
      <c r="A31788" s="17">
        <v>44060</v>
      </c>
      <c r="B31788" s="19">
        <v>2020</v>
      </c>
      <c r="C31788" s="19">
        <v>8</v>
      </c>
      <c r="D31788" s="19">
        <v>17</v>
      </c>
      <c r="E31788" s="19">
        <v>10</v>
      </c>
      <c r="F31788" s="69">
        <v>36638.959999999999</v>
      </c>
      <c r="G31788" s="52">
        <f t="shared" si="496"/>
        <v>44939.06</v>
      </c>
      <c r="H31788" s="34">
        <v>1322.071704578</v>
      </c>
      <c r="I31788" s="35">
        <v>2871.7179812959998</v>
      </c>
      <c r="J31788" s="35">
        <f>H31788/(INDEX(Installed_Capacity!$H$6:$S$11,MATCH(Source_Data!B31788,Installed_Capacity!$G$6:$G$11,0),MATCH(Source_Data!C31788,Installed_Capacity!$H$5:$S$5,0)))</f>
        <v>0.71832984035577674</v>
      </c>
      <c r="K31788" s="36">
        <f>I31788/(INDEX(Installed_Capacity!$H$15:$S$20,MATCH(Source_Data!B31788,Installed_Capacity!$G$15:$G$20,0),MATCH(Source_Data!C31788,Installed_Capacity!$H$14:$S$14,0)))</f>
        <v>0.68296022443249516</v>
      </c>
      <c r="L31788" s="39">
        <v>1382.784603225</v>
      </c>
      <c r="M31788" s="40">
        <v>2607.37456978</v>
      </c>
      <c r="N31788" s="40">
        <f>L31788/(INDEX(Installed_Capacity!$V$6:$AG$11,MATCH(Source_Data!B31788,Installed_Capacity!$U$6:$U$11,0),MATCH(Source_Data!C31788,Installed_Capacity!$V$5:$AG$5,0)))</f>
        <v>0.76594986109110852</v>
      </c>
      <c r="O31788" s="41">
        <f>M31788/(INDEX(Installed_Capacity!$V$15:$AG$20,MATCH(Source_Data!B31788,Installed_Capacity!$U$15:$U$20,0),MATCH(Source_Data!C31788,Installed_Capacity!$V$14:$AG$14,0)))</f>
        <v>0.66248985440529318</v>
      </c>
      <c r="P31788" s="37">
        <v>564.63236279700004</v>
      </c>
      <c r="Q31788" s="38">
        <f>P31788/(INDEX(Installed_Capacity!$AJ$15:$AU$20,MATCH(Source_Data!B31788,Installed_Capacity!$AI$15:$AI$20,0),MATCH(Source_Data!C31788,Installed_Capacity!$AJ$14:$AU$14,0)))</f>
        <v>0.6157386726248637</v>
      </c>
      <c r="R31788" s="63">
        <v>198.13608280299999</v>
      </c>
      <c r="S31788" s="42">
        <v>28.052850079999999</v>
      </c>
      <c r="T31788" s="42">
        <f>R31788/(INDEX(Installed_Capacity!$H$25:$S$30,MATCH(Source_Data!B31788,Installed_Capacity!$G$25:$G$30,0),MATCH(Source_Data!C31788,Installed_Capacity!$H$24:$S$24,0)))</f>
        <v>0.14102212299145905</v>
      </c>
      <c r="U31788" s="43">
        <f>S31788/(INDEX(Installed_Capacity!$H$33:$S$38,MATCH(Source_Data!B31788,Installed_Capacity!$G$33:$G$38,0),MATCH(Source_Data!C31788,Installed_Capacity!$H$32:$S$32,0)))</f>
        <v>6.9137240311911595E-3</v>
      </c>
      <c r="V31788" s="21"/>
      <c r="W31788" s="2"/>
    </row>
    <row r="31789" spans="1:23" x14ac:dyDescent="0.25">
      <c r="A31789" s="17">
        <v>44060</v>
      </c>
      <c r="B31789" s="19">
        <v>2020</v>
      </c>
      <c r="C31789" s="19">
        <v>8</v>
      </c>
      <c r="D31789" s="19">
        <v>17</v>
      </c>
      <c r="E31789" s="19">
        <v>11</v>
      </c>
      <c r="F31789" s="69">
        <v>38746.31</v>
      </c>
      <c r="G31789" s="52">
        <f t="shared" si="496"/>
        <v>44939.06</v>
      </c>
      <c r="H31789" s="34">
        <v>1517.645558923</v>
      </c>
      <c r="I31789" s="35">
        <v>3336.8116239599999</v>
      </c>
      <c r="J31789" s="35">
        <f>H31789/(INDEX(Installed_Capacity!$H$6:$S$11,MATCH(Source_Data!B31789,Installed_Capacity!$G$6:$G$11,0),MATCH(Source_Data!C31789,Installed_Capacity!$H$5:$S$5,0)))</f>
        <v>0.8245922579560766</v>
      </c>
      <c r="K31789" s="36">
        <f>I31789/(INDEX(Installed_Capacity!$H$15:$S$20,MATCH(Source_Data!B31789,Installed_Capacity!$G$15:$G$20,0),MATCH(Source_Data!C31789,Installed_Capacity!$H$14:$S$14,0)))</f>
        <v>0.7935701313400606</v>
      </c>
      <c r="L31789" s="39">
        <v>1463.0295136300001</v>
      </c>
      <c r="M31789" s="40">
        <v>3029.7264876720001</v>
      </c>
      <c r="N31789" s="40">
        <f>L31789/(INDEX(Installed_Capacity!$V$6:$AG$11,MATCH(Source_Data!B31789,Installed_Capacity!$U$6:$U$11,0),MATCH(Source_Data!C31789,Installed_Capacity!$V$5:$AG$5,0)))</f>
        <v>0.81039899498703838</v>
      </c>
      <c r="O31789" s="41">
        <f>M31789/(INDEX(Installed_Capacity!$V$15:$AG$20,MATCH(Source_Data!B31789,Installed_Capacity!$U$15:$U$20,0),MATCH(Source_Data!C31789,Installed_Capacity!$V$14:$AG$14,0)))</f>
        <v>0.7698023456119848</v>
      </c>
      <c r="P31789" s="37">
        <v>652.98780762199999</v>
      </c>
      <c r="Q31789" s="38">
        <f>P31789/(INDEX(Installed_Capacity!$AJ$15:$AU$20,MATCH(Source_Data!B31789,Installed_Capacity!$AI$15:$AI$20,0),MATCH(Source_Data!C31789,Installed_Capacity!$AJ$14:$AU$14,0)))</f>
        <v>0.71209139326281357</v>
      </c>
      <c r="R31789" s="63">
        <v>109.509831749</v>
      </c>
      <c r="S31789" s="42">
        <v>58.385865066999997</v>
      </c>
      <c r="T31789" s="42">
        <f>R31789/(INDEX(Installed_Capacity!$H$25:$S$30,MATCH(Source_Data!B31789,Installed_Capacity!$G$25:$G$30,0),MATCH(Source_Data!C31789,Installed_Capacity!$H$24:$S$24,0)))</f>
        <v>7.7942940746619199E-2</v>
      </c>
      <c r="U31789" s="43">
        <f>S31789/(INDEX(Installed_Capacity!$H$33:$S$38,MATCH(Source_Data!B31789,Installed_Capacity!$G$33:$G$38,0),MATCH(Source_Data!C31789,Installed_Capacity!$H$32:$S$32,0)))</f>
        <v>1.4389402761018938E-2</v>
      </c>
      <c r="V31789" s="21"/>
      <c r="W31789" s="2"/>
    </row>
    <row r="31790" spans="1:23" x14ac:dyDescent="0.25">
      <c r="A31790" s="17">
        <v>44060</v>
      </c>
      <c r="B31790" s="19">
        <v>2020</v>
      </c>
      <c r="C31790" s="19">
        <v>8</v>
      </c>
      <c r="D31790" s="19">
        <v>17</v>
      </c>
      <c r="E31790" s="19">
        <v>12</v>
      </c>
      <c r="F31790" s="69">
        <v>40387.629999999997</v>
      </c>
      <c r="G31790" s="52">
        <f t="shared" si="496"/>
        <v>44939.06</v>
      </c>
      <c r="H31790" s="34">
        <v>1609.2788687889999</v>
      </c>
      <c r="I31790" s="35">
        <v>3680.7736540800001</v>
      </c>
      <c r="J31790" s="35">
        <f>H31790/(INDEX(Installed_Capacity!$H$6:$S$11,MATCH(Source_Data!B31790,Installed_Capacity!$G$6:$G$11,0),MATCH(Source_Data!C31790,Installed_Capacity!$H$5:$S$5,0)))</f>
        <v>0.8743799817379162</v>
      </c>
      <c r="K31790" s="36">
        <f>I31790/(INDEX(Installed_Capacity!$H$15:$S$20,MATCH(Source_Data!B31790,Installed_Capacity!$G$15:$G$20,0),MATCH(Source_Data!C31790,Installed_Capacity!$H$14:$S$14,0)))</f>
        <v>0.87537216998627776</v>
      </c>
      <c r="L31790" s="39">
        <v>1497.966242537</v>
      </c>
      <c r="M31790" s="40">
        <v>3175.9583690899999</v>
      </c>
      <c r="N31790" s="40">
        <f>L31790/(INDEX(Installed_Capacity!$V$6:$AG$11,MATCH(Source_Data!B31790,Installed_Capacity!$U$6:$U$11,0),MATCH(Source_Data!C31790,Installed_Capacity!$V$5:$AG$5,0)))</f>
        <v>0.82975109262457625</v>
      </c>
      <c r="O31790" s="41">
        <f>M31790/(INDEX(Installed_Capacity!$V$15:$AG$20,MATCH(Source_Data!B31790,Installed_Capacity!$U$15:$U$20,0),MATCH(Source_Data!C31790,Installed_Capacity!$V$14:$AG$14,0)))</f>
        <v>0.80695739765278029</v>
      </c>
      <c r="P31790" s="37">
        <v>748.63504297199995</v>
      </c>
      <c r="Q31790" s="38">
        <f>P31790/(INDEX(Installed_Capacity!$AJ$15:$AU$20,MATCH(Source_Data!B31790,Installed_Capacity!$AI$15:$AI$20,0),MATCH(Source_Data!C31790,Installed_Capacity!$AJ$14:$AU$14,0)))</f>
        <v>0.81639590291384945</v>
      </c>
      <c r="R31790" s="63">
        <v>388.94920639499998</v>
      </c>
      <c r="S31790" s="42">
        <v>75.197404829000007</v>
      </c>
      <c r="T31790" s="42">
        <f>R31790/(INDEX(Installed_Capacity!$H$25:$S$30,MATCH(Source_Data!B31790,Installed_Capacity!$G$25:$G$30,0),MATCH(Source_Data!C31790,Installed_Capacity!$H$24:$S$24,0)))</f>
        <v>0.27683217537010668</v>
      </c>
      <c r="U31790" s="43">
        <f>S31790/(INDEX(Installed_Capacity!$H$33:$S$38,MATCH(Source_Data!B31790,Installed_Capacity!$G$33:$G$38,0),MATCH(Source_Data!C31790,Installed_Capacity!$H$32:$S$32,0)))</f>
        <v>1.853266614147419E-2</v>
      </c>
      <c r="V31790" s="21"/>
      <c r="W31790" s="2"/>
    </row>
    <row r="31791" spans="1:23" x14ac:dyDescent="0.25">
      <c r="A31791" s="17">
        <v>44060</v>
      </c>
      <c r="B31791" s="19">
        <v>2020</v>
      </c>
      <c r="C31791" s="19">
        <v>8</v>
      </c>
      <c r="D31791" s="19">
        <v>17</v>
      </c>
      <c r="E31791" s="19">
        <v>13</v>
      </c>
      <c r="F31791" s="69">
        <v>42555.45</v>
      </c>
      <c r="G31791" s="52">
        <f t="shared" si="496"/>
        <v>44939.06</v>
      </c>
      <c r="H31791" s="34">
        <v>1633.519581801</v>
      </c>
      <c r="I31791" s="35">
        <v>3727.7984311939999</v>
      </c>
      <c r="J31791" s="35">
        <f>H31791/(INDEX(Installed_Capacity!$H$6:$S$11,MATCH(Source_Data!B31791,Installed_Capacity!$G$6:$G$11,0),MATCH(Source_Data!C31791,Installed_Capacity!$H$5:$S$5,0)))</f>
        <v>0.88755084641017556</v>
      </c>
      <c r="K31791" s="36">
        <f>I31791/(INDEX(Installed_Capacity!$H$15:$S$20,MATCH(Source_Data!B31791,Installed_Capacity!$G$15:$G$20,0),MATCH(Source_Data!C31791,Installed_Capacity!$H$14:$S$14,0)))</f>
        <v>0.88655573764189122</v>
      </c>
      <c r="L31791" s="39">
        <v>1478.7583050840001</v>
      </c>
      <c r="M31791" s="40">
        <v>3086.2612167249999</v>
      </c>
      <c r="N31791" s="40">
        <f>L31791/(INDEX(Installed_Capacity!$V$6:$AG$11,MATCH(Source_Data!B31791,Installed_Capacity!$U$6:$U$11,0),MATCH(Source_Data!C31791,Installed_Capacity!$V$5:$AG$5,0)))</f>
        <v>0.81911146228037146</v>
      </c>
      <c r="O31791" s="41">
        <f>M31791/(INDEX(Installed_Capacity!$V$15:$AG$20,MATCH(Source_Data!B31791,Installed_Capacity!$U$15:$U$20,0),MATCH(Source_Data!C31791,Installed_Capacity!$V$14:$AG$14,0)))</f>
        <v>0.78416686571326222</v>
      </c>
      <c r="P31791" s="37">
        <v>803.78653125400001</v>
      </c>
      <c r="Q31791" s="38">
        <f>P31791/(INDEX(Installed_Capacity!$AJ$15:$AU$20,MATCH(Source_Data!B31791,Installed_Capacity!$AI$15:$AI$20,0),MATCH(Source_Data!C31791,Installed_Capacity!$AJ$14:$AU$14,0)))</f>
        <v>0.87653929253435114</v>
      </c>
      <c r="R31791" s="63">
        <v>234.675863953</v>
      </c>
      <c r="S31791" s="42">
        <v>100.43823543000001</v>
      </c>
      <c r="T31791" s="42">
        <f>R31791/(INDEX(Installed_Capacity!$H$25:$S$30,MATCH(Source_Data!B31791,Installed_Capacity!$G$25:$G$30,0),MATCH(Source_Data!C31791,Installed_Capacity!$H$24:$S$24,0)))</f>
        <v>0.16702908466405691</v>
      </c>
      <c r="U31791" s="43">
        <f>S31791/(INDEX(Installed_Capacity!$H$33:$S$38,MATCH(Source_Data!B31791,Installed_Capacity!$G$33:$G$38,0),MATCH(Source_Data!C31791,Installed_Capacity!$H$32:$S$32,0)))</f>
        <v>2.4753358035371011E-2</v>
      </c>
      <c r="V31791" s="21"/>
      <c r="W31791" s="2"/>
    </row>
    <row r="31792" spans="1:23" x14ac:dyDescent="0.25">
      <c r="A31792" s="17">
        <v>44060</v>
      </c>
      <c r="B31792" s="19">
        <v>2020</v>
      </c>
      <c r="C31792" s="19">
        <v>8</v>
      </c>
      <c r="D31792" s="19">
        <v>17</v>
      </c>
      <c r="E31792" s="19">
        <v>14</v>
      </c>
      <c r="F31792" s="69">
        <v>44323.87</v>
      </c>
      <c r="G31792" s="52">
        <f t="shared" si="496"/>
        <v>44939.06</v>
      </c>
      <c r="H31792" s="34">
        <v>1512.6610448409999</v>
      </c>
      <c r="I31792" s="35">
        <v>3672.0473222730002</v>
      </c>
      <c r="J31792" s="35">
        <f>H31792/(INDEX(Installed_Capacity!$H$6:$S$11,MATCH(Source_Data!B31792,Installed_Capacity!$G$6:$G$11,0),MATCH(Source_Data!C31792,Installed_Capacity!$H$5:$S$5,0)))</f>
        <v>0.82188398941634788</v>
      </c>
      <c r="K31792" s="36">
        <f>I31792/(INDEX(Installed_Capacity!$H$15:$S$20,MATCH(Source_Data!B31792,Installed_Capacity!$G$15:$G$20,0),MATCH(Source_Data!C31792,Installed_Capacity!$H$14:$S$14,0)))</f>
        <v>0.87329684867401869</v>
      </c>
      <c r="L31792" s="39">
        <v>1436.3509218229999</v>
      </c>
      <c r="M31792" s="40">
        <v>2900.9660193459999</v>
      </c>
      <c r="N31792" s="40">
        <f>L31792/(INDEX(Installed_Capacity!$V$6:$AG$11,MATCH(Source_Data!B31792,Installed_Capacity!$U$6:$U$11,0),MATCH(Source_Data!C31792,Installed_Capacity!$V$5:$AG$5,0)))</f>
        <v>0.79562123159495268</v>
      </c>
      <c r="O31792" s="41">
        <f>M31792/(INDEX(Installed_Capacity!$V$15:$AG$20,MATCH(Source_Data!B31792,Installed_Capacity!$U$15:$U$20,0),MATCH(Source_Data!C31792,Installed_Capacity!$V$14:$AG$14,0)))</f>
        <v>0.73708648464474114</v>
      </c>
      <c r="P31792" s="37">
        <v>771.73484375500004</v>
      </c>
      <c r="Q31792" s="38">
        <f>P31792/(INDEX(Installed_Capacity!$AJ$15:$AU$20,MATCH(Source_Data!B31792,Installed_Capacity!$AI$15:$AI$20,0),MATCH(Source_Data!C31792,Installed_Capacity!$AJ$14:$AU$14,0)))</f>
        <v>0.84158652535986922</v>
      </c>
      <c r="R31792" s="63">
        <v>109.357238665</v>
      </c>
      <c r="S31792" s="42">
        <v>86.662841368000002</v>
      </c>
      <c r="T31792" s="42">
        <f>R31792/(INDEX(Installed_Capacity!$H$25:$S$30,MATCH(Source_Data!B31792,Installed_Capacity!$G$25:$G$30,0),MATCH(Source_Data!C31792,Installed_Capacity!$H$24:$S$24,0)))</f>
        <v>7.7834333569395009E-2</v>
      </c>
      <c r="U31792" s="43">
        <f>S31792/(INDEX(Installed_Capacity!$H$33:$S$38,MATCH(Source_Data!B31792,Installed_Capacity!$G$33:$G$38,0),MATCH(Source_Data!C31792,Installed_Capacity!$H$32:$S$32,0)))</f>
        <v>2.135836349135934E-2</v>
      </c>
      <c r="V31792" s="21"/>
      <c r="W31792" s="2"/>
    </row>
    <row r="31793" spans="1:23" x14ac:dyDescent="0.25">
      <c r="A31793" s="17">
        <v>44060</v>
      </c>
      <c r="B31793" s="19">
        <v>2020</v>
      </c>
      <c r="C31793" s="19">
        <v>8</v>
      </c>
      <c r="D31793" s="19">
        <v>17</v>
      </c>
      <c r="E31793" s="19">
        <v>15</v>
      </c>
      <c r="F31793" s="69">
        <v>44865.16</v>
      </c>
      <c r="G31793" s="52">
        <f t="shared" si="496"/>
        <v>44939.06</v>
      </c>
      <c r="H31793" s="34">
        <v>1507.1500112020001</v>
      </c>
      <c r="I31793" s="35">
        <v>3475.7323974699998</v>
      </c>
      <c r="J31793" s="35">
        <f>H31793/(INDEX(Installed_Capacity!$H$6:$S$11,MATCH(Source_Data!B31793,Installed_Capacity!$G$6:$G$11,0),MATCH(Source_Data!C31793,Installed_Capacity!$H$5:$S$5,0)))</f>
        <v>0.81888964357232896</v>
      </c>
      <c r="K31793" s="36">
        <f>I31793/(INDEX(Installed_Capacity!$H$15:$S$20,MATCH(Source_Data!B31793,Installed_Capacity!$G$15:$G$20,0),MATCH(Source_Data!C31793,Installed_Capacity!$H$14:$S$14,0)))</f>
        <v>0.82660866899336716</v>
      </c>
      <c r="L31793" s="39">
        <v>1389.3912028320001</v>
      </c>
      <c r="M31793" s="40">
        <v>2701.5982912049999</v>
      </c>
      <c r="N31793" s="40">
        <f>L31793/(INDEX(Installed_Capacity!$V$6:$AG$11,MATCH(Source_Data!B31793,Installed_Capacity!$U$6:$U$11,0),MATCH(Source_Data!C31793,Installed_Capacity!$V$5:$AG$5,0)))</f>
        <v>0.76960937829969212</v>
      </c>
      <c r="O31793" s="41">
        <f>M31793/(INDEX(Installed_Capacity!$V$15:$AG$20,MATCH(Source_Data!B31793,Installed_Capacity!$U$15:$U$20,0),MATCH(Source_Data!C31793,Installed_Capacity!$V$14:$AG$14,0)))</f>
        <v>0.68643051111486597</v>
      </c>
      <c r="P31793" s="37">
        <v>777.08262841999999</v>
      </c>
      <c r="Q31793" s="38">
        <f>P31793/(INDEX(Installed_Capacity!$AJ$15:$AU$20,MATCH(Source_Data!B31793,Installed_Capacity!$AI$15:$AI$20,0),MATCH(Source_Data!C31793,Installed_Capacity!$AJ$14:$AU$14,0)))</f>
        <v>0.84741835160305345</v>
      </c>
      <c r="R31793" s="63">
        <v>153.91827111699999</v>
      </c>
      <c r="S31793" s="42">
        <v>106.846573734</v>
      </c>
      <c r="T31793" s="42">
        <f>R31793/(INDEX(Installed_Capacity!$H$25:$S$30,MATCH(Source_Data!B31793,Installed_Capacity!$G$25:$G$30,0),MATCH(Source_Data!C31793,Installed_Capacity!$H$24:$S$24,0)))</f>
        <v>0.10955037090177934</v>
      </c>
      <c r="U31793" s="43">
        <f>S31793/(INDEX(Installed_Capacity!$H$33:$S$38,MATCH(Source_Data!B31793,Installed_Capacity!$G$33:$G$38,0),MATCH(Source_Data!C31793,Installed_Capacity!$H$32:$S$32,0)))</f>
        <v>2.6332715655221366E-2</v>
      </c>
      <c r="V31793" s="21"/>
      <c r="W31793" s="2"/>
    </row>
    <row r="31794" spans="1:23" x14ac:dyDescent="0.25">
      <c r="A31794" s="17">
        <v>44060</v>
      </c>
      <c r="B31794" s="19">
        <v>2020</v>
      </c>
      <c r="C31794" s="19">
        <v>8</v>
      </c>
      <c r="D31794" s="19">
        <v>17</v>
      </c>
      <c r="E31794" s="19">
        <v>16</v>
      </c>
      <c r="F31794" s="69">
        <v>44859.83</v>
      </c>
      <c r="G31794" s="52">
        <f t="shared" si="496"/>
        <v>44939.06</v>
      </c>
      <c r="H31794" s="34">
        <v>1406.5119241760001</v>
      </c>
      <c r="I31794" s="35">
        <v>3075.8653418869999</v>
      </c>
      <c r="J31794" s="35">
        <f>H31794/(INDEX(Installed_Capacity!$H$6:$S$11,MATCH(Source_Data!B31794,Installed_Capacity!$G$6:$G$11,0),MATCH(Source_Data!C31794,Installed_Capacity!$H$5:$S$5,0)))</f>
        <v>0.76420929549682692</v>
      </c>
      <c r="K31794" s="36">
        <f>I31794/(INDEX(Installed_Capacity!$H$15:$S$20,MATCH(Source_Data!B31794,Installed_Capacity!$G$15:$G$20,0),MATCH(Source_Data!C31794,Installed_Capacity!$H$14:$S$14,0)))</f>
        <v>0.73151113650485999</v>
      </c>
      <c r="L31794" s="39">
        <v>1274.4013520000001</v>
      </c>
      <c r="M31794" s="40">
        <v>2291.2238885480001</v>
      </c>
      <c r="N31794" s="40">
        <f>L31794/(INDEX(Installed_Capacity!$V$6:$AG$11,MATCH(Source_Data!B31794,Installed_Capacity!$U$6:$U$11,0),MATCH(Source_Data!C31794,Installed_Capacity!$V$5:$AG$5,0)))</f>
        <v>0.70591438193782829</v>
      </c>
      <c r="O31794" s="41">
        <f>M31794/(INDEX(Installed_Capacity!$V$15:$AG$20,MATCH(Source_Data!B31794,Installed_Capacity!$U$15:$U$20,0),MATCH(Source_Data!C31794,Installed_Capacity!$V$14:$AG$14,0)))</f>
        <v>0.58216130429705382</v>
      </c>
      <c r="P31794" s="37">
        <v>768.07671289100006</v>
      </c>
      <c r="Q31794" s="38">
        <f>P31794/(INDEX(Installed_Capacity!$AJ$15:$AU$20,MATCH(Source_Data!B31794,Installed_Capacity!$AI$15:$AI$20,0),MATCH(Source_Data!C31794,Installed_Capacity!$AJ$14:$AU$14,0)))</f>
        <v>0.83759728777644504</v>
      </c>
      <c r="R31794" s="63">
        <v>117.51565572200001</v>
      </c>
      <c r="S31794" s="42">
        <v>157.82449167999999</v>
      </c>
      <c r="T31794" s="42">
        <f>R31794/(INDEX(Installed_Capacity!$H$25:$S$30,MATCH(Source_Data!B31794,Installed_Capacity!$G$25:$G$30,0),MATCH(Source_Data!C31794,Installed_Capacity!$H$24:$S$24,0)))</f>
        <v>8.3641036101067601E-2</v>
      </c>
      <c r="U31794" s="43">
        <f>S31794/(INDEX(Installed_Capacity!$H$33:$S$38,MATCH(Source_Data!B31794,Installed_Capacity!$G$33:$G$38,0),MATCH(Source_Data!C31794,Installed_Capacity!$H$32:$S$32,0)))</f>
        <v>3.8896403671171836E-2</v>
      </c>
      <c r="V31794" s="21"/>
      <c r="W31794" s="2"/>
    </row>
    <row r="31795" spans="1:23" x14ac:dyDescent="0.25">
      <c r="A31795" s="17">
        <v>44060</v>
      </c>
      <c r="B31795" s="19">
        <v>2020</v>
      </c>
      <c r="C31795" s="19">
        <v>8</v>
      </c>
      <c r="D31795" s="19">
        <v>17</v>
      </c>
      <c r="E31795" s="19">
        <v>17</v>
      </c>
      <c r="F31795" s="69">
        <v>44939.06</v>
      </c>
      <c r="G31795" s="52">
        <f t="shared" si="496"/>
        <v>44939.06</v>
      </c>
      <c r="H31795" s="34">
        <v>1238.3920799970001</v>
      </c>
      <c r="I31795" s="35">
        <v>2376.2781310539999</v>
      </c>
      <c r="J31795" s="35">
        <f>H31795/(INDEX(Installed_Capacity!$H$6:$S$11,MATCH(Source_Data!B31795,Installed_Capacity!$G$6:$G$11,0),MATCH(Source_Data!C31795,Installed_Capacity!$H$5:$S$5,0)))</f>
        <v>0.67286364426508305</v>
      </c>
      <c r="K31795" s="36">
        <f>I31795/(INDEX(Installed_Capacity!$H$15:$S$20,MATCH(Source_Data!B31795,Installed_Capacity!$G$15:$G$20,0),MATCH(Source_Data!C31795,Installed_Capacity!$H$14:$S$14,0)))</f>
        <v>0.56513329521524169</v>
      </c>
      <c r="L31795" s="39">
        <v>1196.4955084789999</v>
      </c>
      <c r="M31795" s="40">
        <v>1970.8802878219999</v>
      </c>
      <c r="N31795" s="40">
        <f>L31795/(INDEX(Installed_Capacity!$V$6:$AG$11,MATCH(Source_Data!B31795,Installed_Capacity!$U$6:$U$11,0),MATCH(Source_Data!C31795,Installed_Capacity!$V$5:$AG$5,0)))</f>
        <v>0.66276090027197387</v>
      </c>
      <c r="O31795" s="41">
        <f>M31795/(INDEX(Installed_Capacity!$V$15:$AG$20,MATCH(Source_Data!B31795,Installed_Capacity!$U$15:$U$20,0),MATCH(Source_Data!C31795,Installed_Capacity!$V$14:$AG$14,0)))</f>
        <v>0.50076740414003029</v>
      </c>
      <c r="P31795" s="37">
        <v>640.98274107500004</v>
      </c>
      <c r="Q31795" s="38">
        <f>P31795/(INDEX(Installed_Capacity!$AJ$15:$AU$20,MATCH(Source_Data!B31795,Installed_Capacity!$AI$15:$AI$20,0),MATCH(Source_Data!C31795,Installed_Capacity!$AJ$14:$AU$14,0)))</f>
        <v>0.69899971763904034</v>
      </c>
      <c r="R31795" s="63">
        <v>136.272652773</v>
      </c>
      <c r="S31795" s="42">
        <v>504.08605719799999</v>
      </c>
      <c r="T31795" s="42">
        <f>R31795/(INDEX(Installed_Capacity!$H$25:$S$30,MATCH(Source_Data!B31795,Installed_Capacity!$G$25:$G$30,0),MATCH(Source_Data!C31795,Installed_Capacity!$H$24:$S$24,0)))</f>
        <v>9.6991211938078276E-2</v>
      </c>
      <c r="U31795" s="43">
        <f>S31795/(INDEX(Installed_Capacity!$H$33:$S$38,MATCH(Source_Data!B31795,Installed_Capacity!$G$33:$G$38,0),MATCH(Source_Data!C31795,Installed_Capacity!$H$32:$S$32,0)))</f>
        <v>0.12423379006052898</v>
      </c>
      <c r="V31795" s="21"/>
      <c r="W31795" s="2"/>
    </row>
    <row r="31796" spans="1:23" x14ac:dyDescent="0.25">
      <c r="A31796" s="17">
        <v>44060</v>
      </c>
      <c r="B31796" s="19">
        <v>2020</v>
      </c>
      <c r="C31796" s="19">
        <v>8</v>
      </c>
      <c r="D31796" s="19">
        <v>17</v>
      </c>
      <c r="E31796" s="19">
        <v>18</v>
      </c>
      <c r="F31796" s="69">
        <v>44015.67</v>
      </c>
      <c r="G31796" s="52">
        <f t="shared" si="496"/>
        <v>44939.06</v>
      </c>
      <c r="H31796" s="34">
        <v>934.41242306900006</v>
      </c>
      <c r="I31796" s="35">
        <v>1617.611180588</v>
      </c>
      <c r="J31796" s="35">
        <f>H31796/(INDEX(Installed_Capacity!$H$6:$S$11,MATCH(Source_Data!B31796,Installed_Capacity!$G$6:$G$11,0),MATCH(Source_Data!C31796,Installed_Capacity!$H$5:$S$5,0)))</f>
        <v>0.50770039504314091</v>
      </c>
      <c r="K31796" s="36">
        <f>I31796/(INDEX(Installed_Capacity!$H$15:$S$20,MATCH(Source_Data!B31796,Installed_Capacity!$G$15:$G$20,0),MATCH(Source_Data!C31796,Installed_Capacity!$H$14:$S$14,0)))</f>
        <v>0.38470494043440734</v>
      </c>
      <c r="L31796" s="39">
        <v>1005.949954654</v>
      </c>
      <c r="M31796" s="40">
        <v>1621.2344356680001</v>
      </c>
      <c r="N31796" s="40">
        <f>L31796/(INDEX(Installed_Capacity!$V$6:$AG$11,MATCH(Source_Data!B31796,Installed_Capacity!$U$6:$U$11,0),MATCH(Source_Data!C31796,Installed_Capacity!$V$5:$AG$5,0)))</f>
        <v>0.55721420836970725</v>
      </c>
      <c r="O31796" s="41">
        <f>M31796/(INDEX(Installed_Capacity!$V$15:$AG$20,MATCH(Source_Data!B31796,Installed_Capacity!$U$15:$U$20,0),MATCH(Source_Data!C31796,Installed_Capacity!$V$14:$AG$14,0)))</f>
        <v>0.41192829664407027</v>
      </c>
      <c r="P31796" s="37">
        <v>395.56986618500002</v>
      </c>
      <c r="Q31796" s="38">
        <f>P31796/(INDEX(Installed_Capacity!$AJ$15:$AU$20,MATCH(Source_Data!B31796,Installed_Capacity!$AI$15:$AI$20,0),MATCH(Source_Data!C31796,Installed_Capacity!$AJ$14:$AU$14,0)))</f>
        <v>0.43137389987459107</v>
      </c>
      <c r="R31796" s="63">
        <v>116.959059137</v>
      </c>
      <c r="S31796" s="42">
        <v>1089.9590882140001</v>
      </c>
      <c r="T31796" s="42">
        <f>R31796/(INDEX(Installed_Capacity!$H$25:$S$30,MATCH(Source_Data!B31796,Installed_Capacity!$G$25:$G$30,0),MATCH(Source_Data!C31796,Installed_Capacity!$H$24:$S$24,0)))</f>
        <v>8.3244881948042693E-2</v>
      </c>
      <c r="U31796" s="43">
        <f>S31796/(INDEX(Installed_Capacity!$H$33:$S$38,MATCH(Source_Data!B31796,Installed_Capacity!$G$33:$G$38,0),MATCH(Source_Data!C31796,Installed_Capacity!$H$32:$S$32,0)))</f>
        <v>0.26862426882510676</v>
      </c>
      <c r="V31796" s="21"/>
      <c r="W31796" s="2"/>
    </row>
    <row r="31797" spans="1:23" x14ac:dyDescent="0.25">
      <c r="A31797" s="17">
        <v>44060</v>
      </c>
      <c r="B31797" s="19">
        <v>2020</v>
      </c>
      <c r="C31797" s="19">
        <v>8</v>
      </c>
      <c r="D31797" s="19">
        <v>17</v>
      </c>
      <c r="E31797" s="19">
        <v>19</v>
      </c>
      <c r="F31797" s="69">
        <v>42340.55</v>
      </c>
      <c r="G31797" s="52">
        <f t="shared" si="496"/>
        <v>44939.06</v>
      </c>
      <c r="H31797" s="34">
        <v>381.66381077199998</v>
      </c>
      <c r="I31797" s="35">
        <v>453.36413670899998</v>
      </c>
      <c r="J31797" s="35">
        <f>H31797/(INDEX(Installed_Capacity!$H$6:$S$11,MATCH(Source_Data!B31797,Installed_Capacity!$G$6:$G$11,0),MATCH(Source_Data!C31797,Installed_Capacity!$H$5:$S$5,0)))</f>
        <v>0.20737188710119098</v>
      </c>
      <c r="K31797" s="36">
        <f>I31797/(INDEX(Installed_Capacity!$H$15:$S$20,MATCH(Source_Data!B31797,Installed_Capacity!$G$15:$G$20,0),MATCH(Source_Data!C31797,Installed_Capacity!$H$14:$S$14,0)))</f>
        <v>0.10782036208746651</v>
      </c>
      <c r="L31797" s="39">
        <v>404.47943795899999</v>
      </c>
      <c r="M31797" s="40">
        <v>550.41608747500004</v>
      </c>
      <c r="N31797" s="40">
        <f>L31797/(INDEX(Installed_Capacity!$V$6:$AG$11,MATCH(Source_Data!B31797,Installed_Capacity!$U$6:$U$11,0),MATCH(Source_Data!C31797,Installed_Capacity!$V$5:$AG$5,0)))</f>
        <v>0.22404861074989477</v>
      </c>
      <c r="O31797" s="41">
        <f>M31797/(INDEX(Installed_Capacity!$V$15:$AG$20,MATCH(Source_Data!B31797,Installed_Capacity!$U$15:$U$20,0),MATCH(Source_Data!C31797,Installed_Capacity!$V$14:$AG$14,0)))</f>
        <v>0.13985143441987746</v>
      </c>
      <c r="P31797" s="37">
        <v>220.398193456</v>
      </c>
      <c r="Q31797" s="38">
        <f>P31797/(INDEX(Installed_Capacity!$AJ$15:$AU$20,MATCH(Source_Data!B31797,Installed_Capacity!$AI$15:$AI$20,0),MATCH(Source_Data!C31797,Installed_Capacity!$AJ$14:$AU$14,0)))</f>
        <v>0.24034699395419848</v>
      </c>
      <c r="R31797" s="63">
        <v>88.552495706000002</v>
      </c>
      <c r="S31797" s="42">
        <v>1610.8380962379999</v>
      </c>
      <c r="T31797" s="42">
        <f>R31797/(INDEX(Installed_Capacity!$H$25:$S$30,MATCH(Source_Data!B31797,Installed_Capacity!$G$25:$G$30,0),MATCH(Source_Data!C31797,Installed_Capacity!$H$24:$S$24,0)))</f>
        <v>6.3026687335231313E-2</v>
      </c>
      <c r="U31797" s="43">
        <f>S31797/(INDEX(Installed_Capacity!$H$33:$S$38,MATCH(Source_Data!B31797,Installed_Capacity!$G$33:$G$38,0),MATCH(Source_Data!C31797,Installed_Capacity!$H$32:$S$32,0)))</f>
        <v>0.39699674095712695</v>
      </c>
      <c r="V31797" s="21"/>
      <c r="W31797" s="2"/>
    </row>
    <row r="31798" spans="1:23" x14ac:dyDescent="0.25">
      <c r="A31798" s="17">
        <v>44060</v>
      </c>
      <c r="B31798" s="19">
        <v>2020</v>
      </c>
      <c r="C31798" s="19">
        <v>8</v>
      </c>
      <c r="D31798" s="19">
        <v>17</v>
      </c>
      <c r="E31798" s="19">
        <v>20</v>
      </c>
      <c r="F31798" s="69">
        <v>41714.620000000003</v>
      </c>
      <c r="G31798" s="52">
        <f t="shared" si="496"/>
        <v>44939.06</v>
      </c>
      <c r="H31798" s="34">
        <v>38.852700126999999</v>
      </c>
      <c r="I31798" s="35">
        <v>11.602728046999999</v>
      </c>
      <c r="J31798" s="35">
        <f>H31798/(INDEX(Installed_Capacity!$H$6:$S$11,MATCH(Source_Data!B31798,Installed_Capacity!$G$6:$G$11,0),MATCH(Source_Data!C31798,Installed_Capacity!$H$5:$S$5,0)))</f>
        <v>2.1110090914870032E-2</v>
      </c>
      <c r="K31798" s="36">
        <f>I31798/(INDEX(Installed_Capacity!$H$15:$S$20,MATCH(Source_Data!B31798,Installed_Capacity!$G$15:$G$20,0),MATCH(Source_Data!C31798,Installed_Capacity!$H$14:$S$14,0)))</f>
        <v>2.7593941336231604E-3</v>
      </c>
      <c r="L31798" s="39">
        <v>41.595311117999998</v>
      </c>
      <c r="M31798" s="40">
        <v>26.885331521000001</v>
      </c>
      <c r="N31798" s="40">
        <f>L31798/(INDEX(Installed_Capacity!$V$6:$AG$11,MATCH(Source_Data!B31798,Installed_Capacity!$U$6:$U$11,0),MATCH(Source_Data!C31798,Installed_Capacity!$V$5:$AG$5,0)))</f>
        <v>2.3040408967939203E-2</v>
      </c>
      <c r="O31798" s="41">
        <f>M31798/(INDEX(Installed_Capacity!$V$15:$AG$20,MATCH(Source_Data!B31798,Installed_Capacity!$U$15:$U$20,0),MATCH(Source_Data!C31798,Installed_Capacity!$V$14:$AG$14,0)))</f>
        <v>6.8311087986442139E-3</v>
      </c>
      <c r="P31798" s="37">
        <v>46.826878491000002</v>
      </c>
      <c r="Q31798" s="38">
        <f>P31798/(INDEX(Installed_Capacity!$AJ$15:$AU$20,MATCH(Source_Data!B31798,Installed_Capacity!$AI$15:$AI$20,0),MATCH(Source_Data!C31798,Installed_Capacity!$AJ$14:$AU$14,0)))</f>
        <v>5.1065298245365327E-2</v>
      </c>
      <c r="R31798" s="63">
        <v>127.831643572</v>
      </c>
      <c r="S31798" s="42">
        <v>1860.423204773</v>
      </c>
      <c r="T31798" s="42">
        <f>R31798/(INDEX(Installed_Capacity!$H$25:$S$30,MATCH(Source_Data!B31798,Installed_Capacity!$G$25:$G$30,0),MATCH(Source_Data!C31798,Installed_Capacity!$H$24:$S$24,0)))</f>
        <v>9.0983376207829175E-2</v>
      </c>
      <c r="U31798" s="43">
        <f>S31798/(INDEX(Installed_Capacity!$H$33:$S$38,MATCH(Source_Data!B31798,Installed_Capacity!$G$33:$G$38,0),MATCH(Source_Data!C31798,Installed_Capacity!$H$32:$S$32,0)))</f>
        <v>0.45850787290218753</v>
      </c>
      <c r="V31798" s="21"/>
      <c r="W31798" s="2"/>
    </row>
    <row r="31799" spans="1:23" x14ac:dyDescent="0.25">
      <c r="A31799" s="17">
        <v>44060</v>
      </c>
      <c r="B31799" s="19">
        <v>2020</v>
      </c>
      <c r="C31799" s="19">
        <v>8</v>
      </c>
      <c r="D31799" s="19">
        <v>17</v>
      </c>
      <c r="E31799" s="19">
        <v>21</v>
      </c>
      <c r="F31799" s="69">
        <v>39709.910000000003</v>
      </c>
      <c r="G31799" s="52">
        <f t="shared" si="496"/>
        <v>44939.06</v>
      </c>
      <c r="H31799" s="34">
        <v>0</v>
      </c>
      <c r="I31799" s="35">
        <v>-1.1188791999999999E-2</v>
      </c>
      <c r="J31799" s="35">
        <f>H31799/(INDEX(Installed_Capacity!$H$6:$S$11,MATCH(Source_Data!B31799,Installed_Capacity!$G$6:$G$11,0),MATCH(Source_Data!C31799,Installed_Capacity!$H$5:$S$5,0)))</f>
        <v>0</v>
      </c>
      <c r="K31799" s="36">
        <f>I31799/(INDEX(Installed_Capacity!$H$15:$S$20,MATCH(Source_Data!B31799,Installed_Capacity!$G$15:$G$20,0),MATCH(Source_Data!C31799,Installed_Capacity!$H$14:$S$14,0)))</f>
        <v>-2.6609506731576457E-6</v>
      </c>
      <c r="L31799" s="39">
        <v>0</v>
      </c>
      <c r="M31799" s="40">
        <v>0</v>
      </c>
      <c r="N31799" s="40">
        <f>L31799/(INDEX(Installed_Capacity!$V$6:$AG$11,MATCH(Source_Data!B31799,Installed_Capacity!$U$6:$U$11,0),MATCH(Source_Data!C31799,Installed_Capacity!$V$5:$AG$5,0)))</f>
        <v>0</v>
      </c>
      <c r="O31799" s="41">
        <f>M31799/(INDEX(Installed_Capacity!$V$15:$AG$20,MATCH(Source_Data!B31799,Installed_Capacity!$U$15:$U$20,0),MATCH(Source_Data!C31799,Installed_Capacity!$V$14:$AG$14,0)))</f>
        <v>0</v>
      </c>
      <c r="P31799" s="37">
        <v>0.73868207900000005</v>
      </c>
      <c r="Q31799" s="38">
        <f>P31799/(INDEX(Installed_Capacity!$AJ$15:$AU$20,MATCH(Source_Data!B31799,Installed_Capacity!$AI$15:$AI$20,0),MATCH(Source_Data!C31799,Installed_Capacity!$AJ$14:$AU$14,0)))</f>
        <v>8.0554207088331519E-4</v>
      </c>
      <c r="R31799" s="63">
        <v>179.644148543</v>
      </c>
      <c r="S31799" s="42">
        <v>1770.3031277069999</v>
      </c>
      <c r="T31799" s="42">
        <f>R31799/(INDEX(Installed_Capacity!$H$25:$S$30,MATCH(Source_Data!B31799,Installed_Capacity!$G$25:$G$30,0),MATCH(Source_Data!C31799,Installed_Capacity!$H$24:$S$24,0)))</f>
        <v>0.12786060394519572</v>
      </c>
      <c r="U31799" s="43">
        <f>S31799/(INDEX(Installed_Capacity!$H$33:$S$38,MATCH(Source_Data!B31799,Installed_Capacity!$G$33:$G$38,0),MATCH(Source_Data!C31799,Installed_Capacity!$H$32:$S$32,0)))</f>
        <v>0.43629746145639248</v>
      </c>
      <c r="V31799" s="21"/>
      <c r="W31799" s="2"/>
    </row>
    <row r="31800" spans="1:23" x14ac:dyDescent="0.25">
      <c r="A31800" s="17">
        <v>44060</v>
      </c>
      <c r="B31800" s="19">
        <v>2020</v>
      </c>
      <c r="C31800" s="19">
        <v>8</v>
      </c>
      <c r="D31800" s="19">
        <v>17</v>
      </c>
      <c r="E31800" s="19">
        <v>22</v>
      </c>
      <c r="F31800" s="69">
        <v>36560.71</v>
      </c>
      <c r="G31800" s="52">
        <f t="shared" si="496"/>
        <v>44939.06</v>
      </c>
      <c r="H31800" s="34">
        <v>0</v>
      </c>
      <c r="I31800" s="35">
        <v>-1.1161703E-2</v>
      </c>
      <c r="J31800" s="35">
        <f>H31800/(INDEX(Installed_Capacity!$H$6:$S$11,MATCH(Source_Data!B31800,Installed_Capacity!$G$6:$G$11,0),MATCH(Source_Data!C31800,Installed_Capacity!$H$5:$S$5,0)))</f>
        <v>0</v>
      </c>
      <c r="K31800" s="36">
        <f>I31800/(INDEX(Installed_Capacity!$H$15:$S$20,MATCH(Source_Data!B31800,Installed_Capacity!$G$15:$G$20,0),MATCH(Source_Data!C31800,Installed_Capacity!$H$14:$S$14,0)))</f>
        <v>-2.6545082893162834E-6</v>
      </c>
      <c r="L31800" s="39">
        <v>0</v>
      </c>
      <c r="M31800" s="40">
        <v>0</v>
      </c>
      <c r="N31800" s="40">
        <f>L31800/(INDEX(Installed_Capacity!$V$6:$AG$11,MATCH(Source_Data!B31800,Installed_Capacity!$U$6:$U$11,0),MATCH(Source_Data!C31800,Installed_Capacity!$V$5:$AG$5,0)))</f>
        <v>0</v>
      </c>
      <c r="O31800" s="41">
        <f>M31800/(INDEX(Installed_Capacity!$V$15:$AG$20,MATCH(Source_Data!B31800,Installed_Capacity!$U$15:$U$20,0),MATCH(Source_Data!C31800,Installed_Capacity!$V$14:$AG$14,0)))</f>
        <v>0</v>
      </c>
      <c r="P31800" s="37">
        <v>0</v>
      </c>
      <c r="Q31800" s="38">
        <f>P31800/(INDEX(Installed_Capacity!$AJ$15:$AU$20,MATCH(Source_Data!B31800,Installed_Capacity!$AI$15:$AI$20,0),MATCH(Source_Data!C31800,Installed_Capacity!$AJ$14:$AU$14,0)))</f>
        <v>0</v>
      </c>
      <c r="R31800" s="63">
        <v>306.42786984000003</v>
      </c>
      <c r="S31800" s="42">
        <v>2260.1102719089999</v>
      </c>
      <c r="T31800" s="42">
        <f>R31800/(INDEX(Installed_Capacity!$H$25:$S$30,MATCH(Source_Data!B31800,Installed_Capacity!$G$25:$G$30,0),MATCH(Source_Data!C31800,Installed_Capacity!$H$24:$S$24,0)))</f>
        <v>0.21809812799999997</v>
      </c>
      <c r="U31800" s="43">
        <f>S31800/(INDEX(Installed_Capacity!$H$33:$S$38,MATCH(Source_Data!B31800,Installed_Capacity!$G$33:$G$38,0),MATCH(Source_Data!C31800,Installed_Capacity!$H$32:$S$32,0)))</f>
        <v>0.55701216295236544</v>
      </c>
      <c r="V31800" s="21"/>
      <c r="W31800" s="2"/>
    </row>
    <row r="31801" spans="1:23" x14ac:dyDescent="0.25">
      <c r="A31801" s="17">
        <v>44060</v>
      </c>
      <c r="B31801" s="19">
        <v>2020</v>
      </c>
      <c r="C31801" s="19">
        <v>8</v>
      </c>
      <c r="D31801" s="19">
        <v>17</v>
      </c>
      <c r="E31801" s="19">
        <v>23</v>
      </c>
      <c r="F31801" s="69">
        <v>33456.49</v>
      </c>
      <c r="G31801" s="52">
        <f t="shared" si="496"/>
        <v>44939.06</v>
      </c>
      <c r="H31801" s="34">
        <v>0</v>
      </c>
      <c r="I31801" s="35">
        <v>-1.1284558E-2</v>
      </c>
      <c r="J31801" s="35">
        <f>H31801/(INDEX(Installed_Capacity!$H$6:$S$11,MATCH(Source_Data!B31801,Installed_Capacity!$G$6:$G$11,0),MATCH(Source_Data!C31801,Installed_Capacity!$H$5:$S$5,0)))</f>
        <v>0</v>
      </c>
      <c r="K31801" s="36">
        <f>I31801/(INDEX(Installed_Capacity!$H$15:$S$20,MATCH(Source_Data!B31801,Installed_Capacity!$G$15:$G$20,0),MATCH(Source_Data!C31801,Installed_Capacity!$H$14:$S$14,0)))</f>
        <v>-2.6837260185359152E-6</v>
      </c>
      <c r="L31801" s="39">
        <v>0</v>
      </c>
      <c r="M31801" s="40">
        <v>0</v>
      </c>
      <c r="N31801" s="40">
        <f>L31801/(INDEX(Installed_Capacity!$V$6:$AG$11,MATCH(Source_Data!B31801,Installed_Capacity!$U$6:$U$11,0),MATCH(Source_Data!C31801,Installed_Capacity!$V$5:$AG$5,0)))</f>
        <v>0</v>
      </c>
      <c r="O31801" s="41">
        <f>M31801/(INDEX(Installed_Capacity!$V$15:$AG$20,MATCH(Source_Data!B31801,Installed_Capacity!$U$15:$U$20,0),MATCH(Source_Data!C31801,Installed_Capacity!$V$14:$AG$14,0)))</f>
        <v>0</v>
      </c>
      <c r="P31801" s="37">
        <v>0</v>
      </c>
      <c r="Q31801" s="38">
        <f>P31801/(INDEX(Installed_Capacity!$AJ$15:$AU$20,MATCH(Source_Data!B31801,Installed_Capacity!$AI$15:$AI$20,0),MATCH(Source_Data!C31801,Installed_Capacity!$AJ$14:$AU$14,0)))</f>
        <v>0</v>
      </c>
      <c r="R31801" s="63">
        <v>447.02364022799998</v>
      </c>
      <c r="S31801" s="42">
        <v>2555.3705669599999</v>
      </c>
      <c r="T31801" s="42">
        <f>R31801/(INDEX(Installed_Capacity!$H$25:$S$30,MATCH(Source_Data!B31801,Installed_Capacity!$G$25:$G$30,0),MATCH(Source_Data!C31801,Installed_Capacity!$H$24:$S$24,0)))</f>
        <v>0.31816629197722412</v>
      </c>
      <c r="U31801" s="43">
        <f>S31801/(INDEX(Installed_Capacity!$H$33:$S$38,MATCH(Source_Data!B31801,Installed_Capacity!$G$33:$G$38,0),MATCH(Source_Data!C31801,Installed_Capacity!$H$32:$S$32,0)))</f>
        <v>0.629780106014452</v>
      </c>
      <c r="V31801" s="21"/>
      <c r="W31801" s="2"/>
    </row>
    <row r="31802" spans="1:23" x14ac:dyDescent="0.25">
      <c r="A31802" s="17">
        <v>44060</v>
      </c>
      <c r="B31802" s="19">
        <v>2020</v>
      </c>
      <c r="C31802" s="19">
        <v>8</v>
      </c>
      <c r="D31802" s="19">
        <v>17</v>
      </c>
      <c r="E31802" s="19">
        <v>24</v>
      </c>
      <c r="F31802" s="69">
        <v>31099.86</v>
      </c>
      <c r="G31802" s="52">
        <f t="shared" si="496"/>
        <v>44939.06</v>
      </c>
      <c r="H31802" s="34">
        <v>0</v>
      </c>
      <c r="I31802" s="35">
        <v>-1.1353479E-2</v>
      </c>
      <c r="J31802" s="35">
        <f>H31802/(INDEX(Installed_Capacity!$H$6:$S$11,MATCH(Source_Data!B31802,Installed_Capacity!$G$6:$G$11,0),MATCH(Source_Data!C31802,Installed_Capacity!$H$5:$S$5,0)))</f>
        <v>0</v>
      </c>
      <c r="K31802" s="36">
        <f>I31802/(INDEX(Installed_Capacity!$H$15:$S$20,MATCH(Source_Data!B31802,Installed_Capacity!$G$15:$G$20,0),MATCH(Source_Data!C31802,Installed_Capacity!$H$14:$S$14,0)))</f>
        <v>-2.700117008854146E-6</v>
      </c>
      <c r="L31802" s="39">
        <v>0</v>
      </c>
      <c r="M31802" s="40">
        <v>0</v>
      </c>
      <c r="N31802" s="40">
        <f>L31802/(INDEX(Installed_Capacity!$V$6:$AG$11,MATCH(Source_Data!B31802,Installed_Capacity!$U$6:$U$11,0),MATCH(Source_Data!C31802,Installed_Capacity!$V$5:$AG$5,0)))</f>
        <v>0</v>
      </c>
      <c r="O31802" s="41">
        <f>M31802/(INDEX(Installed_Capacity!$V$15:$AG$20,MATCH(Source_Data!B31802,Installed_Capacity!$U$15:$U$20,0),MATCH(Source_Data!C31802,Installed_Capacity!$V$14:$AG$14,0)))</f>
        <v>0</v>
      </c>
      <c r="P31802" s="37">
        <v>0</v>
      </c>
      <c r="Q31802" s="38">
        <f>P31802/(INDEX(Installed_Capacity!$AJ$15:$AU$20,MATCH(Source_Data!B31802,Installed_Capacity!$AI$15:$AI$20,0),MATCH(Source_Data!C31802,Installed_Capacity!$AJ$14:$AU$14,0)))</f>
        <v>0</v>
      </c>
      <c r="R31802" s="63">
        <v>456.29896482700002</v>
      </c>
      <c r="S31802" s="42">
        <v>2546.3170328330002</v>
      </c>
      <c r="T31802" s="42">
        <f>R31802/(INDEX(Installed_Capacity!$H$25:$S$30,MATCH(Source_Data!B31802,Installed_Capacity!$G$25:$G$30,0),MATCH(Source_Data!C31802,Installed_Capacity!$H$24:$S$24,0)))</f>
        <v>0.32476794649608537</v>
      </c>
      <c r="U31802" s="43">
        <f>S31802/(INDEX(Installed_Capacity!$H$33:$S$38,MATCH(Source_Data!B31802,Installed_Capacity!$G$33:$G$38,0),MATCH(Source_Data!C31802,Installed_Capacity!$H$32:$S$32,0)))</f>
        <v>0.6275488305368252</v>
      </c>
      <c r="V31802" s="21"/>
      <c r="W31802" s="2"/>
    </row>
    <row r="31803" spans="1:23" x14ac:dyDescent="0.25">
      <c r="A31803" s="17">
        <v>44061</v>
      </c>
      <c r="B31803" s="19">
        <v>2020</v>
      </c>
      <c r="C31803" s="19">
        <v>8</v>
      </c>
      <c r="D31803" s="19">
        <v>18</v>
      </c>
      <c r="E31803" s="19">
        <v>1</v>
      </c>
      <c r="F31803" s="69">
        <v>29325.81</v>
      </c>
      <c r="G31803" s="52">
        <f t="shared" si="496"/>
        <v>46973.59</v>
      </c>
      <c r="H31803" s="34">
        <v>0</v>
      </c>
      <c r="I31803" s="35">
        <v>-1.1460700000000001E-2</v>
      </c>
      <c r="J31803" s="35">
        <f>H31803/(INDEX(Installed_Capacity!$H$6:$S$11,MATCH(Source_Data!B31803,Installed_Capacity!$G$6:$G$11,0),MATCH(Source_Data!C31803,Installed_Capacity!$H$5:$S$5,0)))</f>
        <v>0</v>
      </c>
      <c r="K31803" s="36">
        <f>I31803/(INDEX(Installed_Capacity!$H$15:$S$20,MATCH(Source_Data!B31803,Installed_Capacity!$G$15:$G$20,0),MATCH(Source_Data!C31803,Installed_Capacity!$H$14:$S$14,0)))</f>
        <v>-2.7256166152572892E-6</v>
      </c>
      <c r="L31803" s="39">
        <v>0.86080896799999995</v>
      </c>
      <c r="M31803" s="40">
        <v>0</v>
      </c>
      <c r="N31803" s="40">
        <f>L31803/(INDEX(Installed_Capacity!$V$6:$AG$11,MATCH(Source_Data!B31803,Installed_Capacity!$U$6:$U$11,0),MATCH(Source_Data!C31803,Installed_Capacity!$V$5:$AG$5,0)))</f>
        <v>4.7681794252542483E-4</v>
      </c>
      <c r="O31803" s="41">
        <f>M31803/(INDEX(Installed_Capacity!$V$15:$AG$20,MATCH(Source_Data!B31803,Installed_Capacity!$U$15:$U$20,0),MATCH(Source_Data!C31803,Installed_Capacity!$V$14:$AG$14,0)))</f>
        <v>0</v>
      </c>
      <c r="P31803" s="37">
        <v>0</v>
      </c>
      <c r="Q31803" s="38">
        <f>P31803/(INDEX(Installed_Capacity!$AJ$15:$AU$20,MATCH(Source_Data!B31803,Installed_Capacity!$AI$15:$AI$20,0),MATCH(Source_Data!C31803,Installed_Capacity!$AJ$14:$AU$14,0)))</f>
        <v>0</v>
      </c>
      <c r="R31803" s="63">
        <v>469.96932051200002</v>
      </c>
      <c r="S31803" s="42">
        <v>2434.049961959</v>
      </c>
      <c r="T31803" s="42">
        <f>R31803/(INDEX(Installed_Capacity!$H$25:$S$30,MATCH(Source_Data!B31803,Installed_Capacity!$G$25:$G$30,0),MATCH(Source_Data!C31803,Installed_Capacity!$H$24:$S$24,0)))</f>
        <v>0.33449773701921703</v>
      </c>
      <c r="U31803" s="43">
        <f>S31803/(INDEX(Installed_Capacity!$H$33:$S$38,MATCH(Source_Data!B31803,Installed_Capacity!$G$33:$G$38,0),MATCH(Source_Data!C31803,Installed_Capacity!$H$32:$S$32,0)))</f>
        <v>0.59988021420730686</v>
      </c>
      <c r="V31803" s="21"/>
      <c r="W31803" s="2"/>
    </row>
    <row r="31804" spans="1:23" x14ac:dyDescent="0.25">
      <c r="A31804" s="17">
        <v>44061</v>
      </c>
      <c r="B31804" s="19">
        <v>2020</v>
      </c>
      <c r="C31804" s="19">
        <v>8</v>
      </c>
      <c r="D31804" s="19">
        <v>18</v>
      </c>
      <c r="E31804" s="19">
        <v>2</v>
      </c>
      <c r="F31804" s="69">
        <v>28416.71</v>
      </c>
      <c r="G31804" s="52">
        <f t="shared" si="496"/>
        <v>46973.59</v>
      </c>
      <c r="H31804" s="34">
        <v>0</v>
      </c>
      <c r="I31804" s="35">
        <v>-1.1332451E-2</v>
      </c>
      <c r="J31804" s="35">
        <f>H31804/(INDEX(Installed_Capacity!$H$6:$S$11,MATCH(Source_Data!B31804,Installed_Capacity!$G$6:$G$11,0),MATCH(Source_Data!C31804,Installed_Capacity!$H$5:$S$5,0)))</f>
        <v>0</v>
      </c>
      <c r="K31804" s="36">
        <f>I31804/(INDEX(Installed_Capacity!$H$15:$S$20,MATCH(Source_Data!B31804,Installed_Capacity!$G$15:$G$20,0),MATCH(Source_Data!C31804,Installed_Capacity!$H$14:$S$14,0)))</f>
        <v>-2.6951160694537928E-6</v>
      </c>
      <c r="L31804" s="39">
        <v>0.81796922599999999</v>
      </c>
      <c r="M31804" s="40">
        <v>0</v>
      </c>
      <c r="N31804" s="40">
        <f>L31804/(INDEX(Installed_Capacity!$V$6:$AG$11,MATCH(Source_Data!B31804,Installed_Capacity!$U$6:$U$11,0),MATCH(Source_Data!C31804,Installed_Capacity!$V$5:$AG$5,0)))</f>
        <v>4.530882203709038E-4</v>
      </c>
      <c r="O31804" s="41">
        <f>M31804/(INDEX(Installed_Capacity!$V$15:$AG$20,MATCH(Source_Data!B31804,Installed_Capacity!$U$15:$U$20,0),MATCH(Source_Data!C31804,Installed_Capacity!$V$14:$AG$14,0)))</f>
        <v>0</v>
      </c>
      <c r="P31804" s="37">
        <v>0</v>
      </c>
      <c r="Q31804" s="38">
        <f>P31804/(INDEX(Installed_Capacity!$AJ$15:$AU$20,MATCH(Source_Data!B31804,Installed_Capacity!$AI$15:$AI$20,0),MATCH(Source_Data!C31804,Installed_Capacity!$AJ$14:$AU$14,0)))</f>
        <v>0</v>
      </c>
      <c r="R31804" s="63">
        <v>430.94220966300003</v>
      </c>
      <c r="S31804" s="42">
        <v>2320.3655812299999</v>
      </c>
      <c r="T31804" s="42">
        <f>R31804/(INDEX(Installed_Capacity!$H$25:$S$30,MATCH(Source_Data!B31804,Installed_Capacity!$G$25:$G$30,0),MATCH(Source_Data!C31804,Installed_Capacity!$H$24:$S$24,0)))</f>
        <v>0.30672043392384341</v>
      </c>
      <c r="U31804" s="43">
        <f>S31804/(INDEX(Installed_Capacity!$H$33:$S$38,MATCH(Source_Data!B31804,Installed_Capacity!$G$33:$G$38,0),MATCH(Source_Data!C31804,Installed_Capacity!$H$32:$S$32,0)))</f>
        <v>0.57186229685574574</v>
      </c>
      <c r="V31804" s="21"/>
      <c r="W31804" s="2"/>
    </row>
    <row r="31805" spans="1:23" x14ac:dyDescent="0.25">
      <c r="A31805" s="17">
        <v>44061</v>
      </c>
      <c r="B31805" s="19">
        <v>2020</v>
      </c>
      <c r="C31805" s="19">
        <v>8</v>
      </c>
      <c r="D31805" s="19">
        <v>18</v>
      </c>
      <c r="E31805" s="19">
        <v>3</v>
      </c>
      <c r="F31805" s="69">
        <v>27650.53</v>
      </c>
      <c r="G31805" s="52">
        <f t="shared" si="496"/>
        <v>46973.59</v>
      </c>
      <c r="H31805" s="34">
        <v>0</v>
      </c>
      <c r="I31805" s="35">
        <v>-1.1193263E-2</v>
      </c>
      <c r="J31805" s="35">
        <f>H31805/(INDEX(Installed_Capacity!$H$6:$S$11,MATCH(Source_Data!B31805,Installed_Capacity!$G$6:$G$11,0),MATCH(Source_Data!C31805,Installed_Capacity!$H$5:$S$5,0)))</f>
        <v>0</v>
      </c>
      <c r="K31805" s="36">
        <f>I31805/(INDEX(Installed_Capacity!$H$15:$S$20,MATCH(Source_Data!B31805,Installed_Capacity!$G$15:$G$20,0),MATCH(Source_Data!C31805,Installed_Capacity!$H$14:$S$14,0)))</f>
        <v>-2.6620139792285503E-6</v>
      </c>
      <c r="L31805" s="39">
        <v>0.31625369800000003</v>
      </c>
      <c r="M31805" s="40">
        <v>0</v>
      </c>
      <c r="N31805" s="40">
        <f>L31805/(INDEX(Installed_Capacity!$V$6:$AG$11,MATCH(Source_Data!B31805,Installed_Capacity!$U$6:$U$11,0),MATCH(Source_Data!C31805,Installed_Capacity!$V$5:$AG$5,0)))</f>
        <v>1.7517874836594068E-4</v>
      </c>
      <c r="O31805" s="41">
        <f>M31805/(INDEX(Installed_Capacity!$V$15:$AG$20,MATCH(Source_Data!B31805,Installed_Capacity!$U$15:$U$20,0),MATCH(Source_Data!C31805,Installed_Capacity!$V$14:$AG$14,0)))</f>
        <v>0</v>
      </c>
      <c r="P31805" s="37">
        <v>0</v>
      </c>
      <c r="Q31805" s="38">
        <f>P31805/(INDEX(Installed_Capacity!$AJ$15:$AU$20,MATCH(Source_Data!B31805,Installed_Capacity!$AI$15:$AI$20,0),MATCH(Source_Data!C31805,Installed_Capacity!$AJ$14:$AU$14,0)))</f>
        <v>0</v>
      </c>
      <c r="R31805" s="63">
        <v>436.38190027399997</v>
      </c>
      <c r="S31805" s="42">
        <v>2124.0366817399999</v>
      </c>
      <c r="T31805" s="42">
        <f>R31805/(INDEX(Installed_Capacity!$H$25:$S$30,MATCH(Source_Data!B31805,Installed_Capacity!$G$25:$G$30,0),MATCH(Source_Data!C31805,Installed_Capacity!$H$24:$S$24,0)))</f>
        <v>0.31059209983914582</v>
      </c>
      <c r="U31805" s="43">
        <f>S31805/(INDEX(Installed_Capacity!$H$33:$S$38,MATCH(Source_Data!B31805,Installed_Capacity!$G$33:$G$38,0),MATCH(Source_Data!C31805,Installed_Capacity!$H$32:$S$32,0)))</f>
        <v>0.52347634581866931</v>
      </c>
      <c r="V31805" s="21"/>
      <c r="W31805" s="2"/>
    </row>
    <row r="31806" spans="1:23" x14ac:dyDescent="0.25">
      <c r="A31806" s="17">
        <v>44061</v>
      </c>
      <c r="B31806" s="19">
        <v>2020</v>
      </c>
      <c r="C31806" s="19">
        <v>8</v>
      </c>
      <c r="D31806" s="19">
        <v>18</v>
      </c>
      <c r="E31806" s="19">
        <v>4</v>
      </c>
      <c r="F31806" s="69">
        <v>27526.71</v>
      </c>
      <c r="G31806" s="52">
        <f t="shared" si="496"/>
        <v>46973.59</v>
      </c>
      <c r="H31806" s="34">
        <v>0</v>
      </c>
      <c r="I31806" s="35">
        <v>-1.1243085999999999E-2</v>
      </c>
      <c r="J31806" s="35">
        <f>H31806/(INDEX(Installed_Capacity!$H$6:$S$11,MATCH(Source_Data!B31806,Installed_Capacity!$G$6:$G$11,0),MATCH(Source_Data!C31806,Installed_Capacity!$H$5:$S$5,0)))</f>
        <v>0</v>
      </c>
      <c r="K31806" s="36">
        <f>I31806/(INDEX(Installed_Capacity!$H$15:$S$20,MATCH(Source_Data!B31806,Installed_Capacity!$G$15:$G$20,0),MATCH(Source_Data!C31806,Installed_Capacity!$H$14:$S$14,0)))</f>
        <v>-2.6738630282937875E-6</v>
      </c>
      <c r="L31806" s="39">
        <v>8.3699229999999996E-3</v>
      </c>
      <c r="M31806" s="40">
        <v>0</v>
      </c>
      <c r="N31806" s="40">
        <f>L31806/(INDEX(Installed_Capacity!$V$6:$AG$11,MATCH(Source_Data!B31806,Installed_Capacity!$U$6:$U$11,0),MATCH(Source_Data!C31806,Installed_Capacity!$V$5:$AG$5,0)))</f>
        <v>4.636254514435114E-6</v>
      </c>
      <c r="O31806" s="41">
        <f>M31806/(INDEX(Installed_Capacity!$V$15:$AG$20,MATCH(Source_Data!B31806,Installed_Capacity!$U$15:$U$20,0),MATCH(Source_Data!C31806,Installed_Capacity!$V$14:$AG$14,0)))</f>
        <v>0</v>
      </c>
      <c r="P31806" s="37">
        <v>0</v>
      </c>
      <c r="Q31806" s="38">
        <f>P31806/(INDEX(Installed_Capacity!$AJ$15:$AU$20,MATCH(Source_Data!B31806,Installed_Capacity!$AI$15:$AI$20,0),MATCH(Source_Data!C31806,Installed_Capacity!$AJ$14:$AU$14,0)))</f>
        <v>0</v>
      </c>
      <c r="R31806" s="63">
        <v>253.32515753300001</v>
      </c>
      <c r="S31806" s="42">
        <v>1730.356449719</v>
      </c>
      <c r="T31806" s="42">
        <f>R31806/(INDEX(Installed_Capacity!$H$25:$S$30,MATCH(Source_Data!B31806,Installed_Capacity!$G$25:$G$30,0),MATCH(Source_Data!C31806,Installed_Capacity!$H$24:$S$24,0)))</f>
        <v>0.18030260322633448</v>
      </c>
      <c r="U31806" s="43">
        <f>S31806/(INDEX(Installed_Capacity!$H$33:$S$38,MATCH(Source_Data!B31806,Installed_Capacity!$G$33:$G$38,0),MATCH(Source_Data!C31806,Installed_Capacity!$H$32:$S$32,0)))</f>
        <v>0.42645246150864069</v>
      </c>
      <c r="V31806" s="21"/>
      <c r="W31806" s="2"/>
    </row>
    <row r="31807" spans="1:23" x14ac:dyDescent="0.25">
      <c r="A31807" s="17">
        <v>44061</v>
      </c>
      <c r="B31807" s="19">
        <v>2020</v>
      </c>
      <c r="C31807" s="19">
        <v>8</v>
      </c>
      <c r="D31807" s="19">
        <v>18</v>
      </c>
      <c r="E31807" s="19">
        <v>5</v>
      </c>
      <c r="F31807" s="69">
        <v>28355.8</v>
      </c>
      <c r="G31807" s="52">
        <f t="shared" si="496"/>
        <v>46973.59</v>
      </c>
      <c r="H31807" s="34">
        <v>0</v>
      </c>
      <c r="I31807" s="35">
        <v>-1.0875856999999999E-2</v>
      </c>
      <c r="J31807" s="35">
        <f>H31807/(INDEX(Installed_Capacity!$H$6:$S$11,MATCH(Source_Data!B31807,Installed_Capacity!$G$6:$G$11,0),MATCH(Source_Data!C31807,Installed_Capacity!$H$5:$S$5,0)))</f>
        <v>0</v>
      </c>
      <c r="K31807" s="36">
        <f>I31807/(INDEX(Installed_Capacity!$H$15:$S$20,MATCH(Source_Data!B31807,Installed_Capacity!$G$15:$G$20,0),MATCH(Source_Data!C31807,Installed_Capacity!$H$14:$S$14,0)))</f>
        <v>-2.5865275719949299E-6</v>
      </c>
      <c r="L31807" s="39">
        <v>0</v>
      </c>
      <c r="M31807" s="40">
        <v>0</v>
      </c>
      <c r="N31807" s="40">
        <f>L31807/(INDEX(Installed_Capacity!$V$6:$AG$11,MATCH(Source_Data!B31807,Installed_Capacity!$U$6:$U$11,0),MATCH(Source_Data!C31807,Installed_Capacity!$V$5:$AG$5,0)))</f>
        <v>0</v>
      </c>
      <c r="O31807" s="41">
        <f>M31807/(INDEX(Installed_Capacity!$V$15:$AG$20,MATCH(Source_Data!B31807,Installed_Capacity!$U$15:$U$20,0),MATCH(Source_Data!C31807,Installed_Capacity!$V$14:$AG$14,0)))</f>
        <v>0</v>
      </c>
      <c r="P31807" s="37">
        <v>0</v>
      </c>
      <c r="Q31807" s="38">
        <f>P31807/(INDEX(Installed_Capacity!$AJ$15:$AU$20,MATCH(Source_Data!B31807,Installed_Capacity!$AI$15:$AI$20,0),MATCH(Source_Data!C31807,Installed_Capacity!$AJ$14:$AU$14,0)))</f>
        <v>0</v>
      </c>
      <c r="R31807" s="63">
        <v>162.37510955600001</v>
      </c>
      <c r="S31807" s="42">
        <v>1447.7630351160001</v>
      </c>
      <c r="T31807" s="42">
        <f>R31807/(INDEX(Installed_Capacity!$H$25:$S$30,MATCH(Source_Data!B31807,Installed_Capacity!$G$25:$G$30,0),MATCH(Source_Data!C31807,Installed_Capacity!$H$24:$S$24,0)))</f>
        <v>0.1155694729935943</v>
      </c>
      <c r="U31807" s="43">
        <f>S31807/(INDEX(Installed_Capacity!$H$33:$S$38,MATCH(Source_Data!B31807,Installed_Capacity!$G$33:$G$38,0),MATCH(Source_Data!C31807,Installed_Capacity!$H$32:$S$32,0)))</f>
        <v>0.35680631589329548</v>
      </c>
      <c r="V31807" s="21"/>
      <c r="W31807" s="2"/>
    </row>
    <row r="31808" spans="1:23" x14ac:dyDescent="0.25">
      <c r="A31808" s="17">
        <v>44061</v>
      </c>
      <c r="B31808" s="19">
        <v>2020</v>
      </c>
      <c r="C31808" s="19">
        <v>8</v>
      </c>
      <c r="D31808" s="19">
        <v>18</v>
      </c>
      <c r="E31808" s="19">
        <v>6</v>
      </c>
      <c r="F31808" s="69">
        <v>29674.92</v>
      </c>
      <c r="G31808" s="52">
        <f t="shared" si="496"/>
        <v>46973.59</v>
      </c>
      <c r="H31808" s="34">
        <v>0</v>
      </c>
      <c r="I31808" s="35">
        <v>-1.0653457999999999E-2</v>
      </c>
      <c r="J31808" s="35">
        <f>H31808/(INDEX(Installed_Capacity!$H$6:$S$11,MATCH(Source_Data!B31808,Installed_Capacity!$G$6:$G$11,0),MATCH(Source_Data!C31808,Installed_Capacity!$H$5:$S$5,0)))</f>
        <v>0</v>
      </c>
      <c r="K31808" s="36">
        <f>I31808/(INDEX(Installed_Capacity!$H$15:$S$20,MATCH(Source_Data!B31808,Installed_Capacity!$G$15:$G$20,0),MATCH(Source_Data!C31808,Installed_Capacity!$H$14:$S$14,0)))</f>
        <v>-2.5336360025780002E-6</v>
      </c>
      <c r="L31808" s="39">
        <v>0</v>
      </c>
      <c r="M31808" s="40">
        <v>0</v>
      </c>
      <c r="N31808" s="40">
        <f>L31808/(INDEX(Installed_Capacity!$V$6:$AG$11,MATCH(Source_Data!B31808,Installed_Capacity!$U$6:$U$11,0),MATCH(Source_Data!C31808,Installed_Capacity!$V$5:$AG$5,0)))</f>
        <v>0</v>
      </c>
      <c r="O31808" s="41">
        <f>M31808/(INDEX(Installed_Capacity!$V$15:$AG$20,MATCH(Source_Data!B31808,Installed_Capacity!$U$15:$U$20,0),MATCH(Source_Data!C31808,Installed_Capacity!$V$14:$AG$14,0)))</f>
        <v>0</v>
      </c>
      <c r="P31808" s="37">
        <v>0</v>
      </c>
      <c r="Q31808" s="38">
        <f>P31808/(INDEX(Installed_Capacity!$AJ$15:$AU$20,MATCH(Source_Data!B31808,Installed_Capacity!$AI$15:$AI$20,0),MATCH(Source_Data!C31808,Installed_Capacity!$AJ$14:$AU$14,0)))</f>
        <v>0</v>
      </c>
      <c r="R31808" s="63">
        <v>93.889836451999997</v>
      </c>
      <c r="S31808" s="42">
        <v>1085.8864773289999</v>
      </c>
      <c r="T31808" s="42">
        <f>R31808/(INDEX(Installed_Capacity!$H$25:$S$30,MATCH(Source_Data!B31808,Installed_Capacity!$G$25:$G$30,0),MATCH(Source_Data!C31808,Installed_Capacity!$H$24:$S$24,0)))</f>
        <v>6.682550637153023E-2</v>
      </c>
      <c r="U31808" s="43">
        <f>S31808/(INDEX(Installed_Capacity!$H$33:$S$38,MATCH(Source_Data!B31808,Installed_Capacity!$G$33:$G$38,0),MATCH(Source_Data!C31808,Installed_Capacity!$H$32:$S$32,0)))</f>
        <v>0.26762055948131386</v>
      </c>
      <c r="V31808" s="21"/>
      <c r="W31808" s="2"/>
    </row>
    <row r="31809" spans="1:23" x14ac:dyDescent="0.25">
      <c r="A31809" s="17">
        <v>44061</v>
      </c>
      <c r="B31809" s="19">
        <v>2020</v>
      </c>
      <c r="C31809" s="19">
        <v>8</v>
      </c>
      <c r="D31809" s="19">
        <v>18</v>
      </c>
      <c r="E31809" s="19">
        <v>7</v>
      </c>
      <c r="F31809" s="69">
        <v>31441.43</v>
      </c>
      <c r="G31809" s="52">
        <f t="shared" si="496"/>
        <v>46973.59</v>
      </c>
      <c r="H31809" s="34">
        <v>16.975805572999999</v>
      </c>
      <c r="I31809" s="35">
        <v>93.658129427999995</v>
      </c>
      <c r="J31809" s="35">
        <f>H31809/(INDEX(Installed_Capacity!$H$6:$S$11,MATCH(Source_Data!B31809,Installed_Capacity!$G$6:$G$11,0),MATCH(Source_Data!C31809,Installed_Capacity!$H$5:$S$5,0)))</f>
        <v>9.2235751396374851E-3</v>
      </c>
      <c r="K31809" s="36">
        <f>I31809/(INDEX(Installed_Capacity!$H$15:$S$20,MATCH(Source_Data!B31809,Installed_Capacity!$G$15:$G$20,0),MATCH(Source_Data!C31809,Installed_Capacity!$H$14:$S$14,0)))</f>
        <v>2.227404554022655E-2</v>
      </c>
      <c r="L31809" s="39">
        <v>15.822099011000001</v>
      </c>
      <c r="M31809" s="40">
        <v>87.340347455</v>
      </c>
      <c r="N31809" s="40">
        <f>L31809/(INDEX(Installed_Capacity!$V$6:$AG$11,MATCH(Source_Data!B31809,Installed_Capacity!$U$6:$U$11,0),MATCH(Source_Data!C31809,Installed_Capacity!$V$5:$AG$5,0)))</f>
        <v>8.764152067777458E-3</v>
      </c>
      <c r="O31809" s="41">
        <f>M31809/(INDEX(Installed_Capacity!$V$15:$AG$20,MATCH(Source_Data!B31809,Installed_Capacity!$U$15:$U$20,0),MATCH(Source_Data!C31809,Installed_Capacity!$V$14:$AG$14,0)))</f>
        <v>2.2191707604961738E-2</v>
      </c>
      <c r="P31809" s="37">
        <v>0</v>
      </c>
      <c r="Q31809" s="38">
        <f>P31809/(INDEX(Installed_Capacity!$AJ$15:$AU$20,MATCH(Source_Data!B31809,Installed_Capacity!$AI$15:$AI$20,0),MATCH(Source_Data!C31809,Installed_Capacity!$AJ$14:$AU$14,0)))</f>
        <v>0</v>
      </c>
      <c r="R31809" s="63">
        <v>98.190649628000003</v>
      </c>
      <c r="S31809" s="42">
        <v>912.34923852199995</v>
      </c>
      <c r="T31809" s="42">
        <f>R31809/(INDEX(Installed_Capacity!$H$25:$S$30,MATCH(Source_Data!B31809,Installed_Capacity!$G$25:$G$30,0),MATCH(Source_Data!C31809,Installed_Capacity!$H$24:$S$24,0)))</f>
        <v>6.9886583365124544E-2</v>
      </c>
      <c r="U31809" s="43">
        <f>S31809/(INDEX(Installed_Capacity!$H$33:$S$38,MATCH(Source_Data!B31809,Installed_Capacity!$G$33:$G$38,0),MATCH(Source_Data!C31809,Installed_Capacity!$H$32:$S$32,0)))</f>
        <v>0.22485169375733199</v>
      </c>
      <c r="V31809" s="21"/>
      <c r="W31809" s="2"/>
    </row>
    <row r="31810" spans="1:23" x14ac:dyDescent="0.25">
      <c r="A31810" s="17">
        <v>44061</v>
      </c>
      <c r="B31810" s="19">
        <v>2020</v>
      </c>
      <c r="C31810" s="19">
        <v>8</v>
      </c>
      <c r="D31810" s="19">
        <v>18</v>
      </c>
      <c r="E31810" s="19">
        <v>8</v>
      </c>
      <c r="F31810" s="69">
        <v>33416.32</v>
      </c>
      <c r="G31810" s="52">
        <f t="shared" si="496"/>
        <v>46973.59</v>
      </c>
      <c r="H31810" s="34">
        <v>278.32592685899999</v>
      </c>
      <c r="I31810" s="35">
        <v>874.80618097599995</v>
      </c>
      <c r="J31810" s="35">
        <f>H31810/(INDEX(Installed_Capacity!$H$6:$S$11,MATCH(Source_Data!B31810,Installed_Capacity!$G$6:$G$11,0),MATCH(Source_Data!C31810,Installed_Capacity!$H$5:$S$5,0)))</f>
        <v>0.15122464077794923</v>
      </c>
      <c r="K31810" s="36">
        <f>I31810/(INDEX(Installed_Capacity!$H$15:$S$20,MATCH(Source_Data!B31810,Installed_Capacity!$G$15:$G$20,0),MATCH(Source_Data!C31810,Installed_Capacity!$H$14:$S$14,0)))</f>
        <v>0.20804892039735448</v>
      </c>
      <c r="L31810" s="39">
        <v>345.607500835</v>
      </c>
      <c r="M31810" s="40">
        <v>825.77473643099995</v>
      </c>
      <c r="N31810" s="40">
        <f>L31810/(INDEX(Installed_Capacity!$V$6:$AG$11,MATCH(Source_Data!B31810,Installed_Capacity!$U$6:$U$11,0),MATCH(Source_Data!C31810,Installed_Capacity!$V$5:$AG$5,0)))</f>
        <v>0.19143836042086723</v>
      </c>
      <c r="O31810" s="41">
        <f>M31810/(INDEX(Installed_Capacity!$V$15:$AG$20,MATCH(Source_Data!B31810,Installed_Capacity!$U$15:$U$20,0),MATCH(Source_Data!C31810,Installed_Capacity!$V$14:$AG$14,0)))</f>
        <v>0.20981541787296862</v>
      </c>
      <c r="P31810" s="37">
        <v>76.424134492999997</v>
      </c>
      <c r="Q31810" s="38">
        <f>P31810/(INDEX(Installed_Capacity!$AJ$15:$AU$20,MATCH(Source_Data!B31810,Installed_Capacity!$AI$15:$AI$20,0),MATCH(Source_Data!C31810,Installed_Capacity!$AJ$14:$AU$14,0)))</f>
        <v>8.3341477091603056E-2</v>
      </c>
      <c r="R31810" s="63">
        <v>145.99038839100001</v>
      </c>
      <c r="S31810" s="42">
        <v>544.50243731399996</v>
      </c>
      <c r="T31810" s="42">
        <f>R31810/(INDEX(Installed_Capacity!$H$25:$S$30,MATCH(Source_Data!B31810,Installed_Capacity!$G$25:$G$30,0),MATCH(Source_Data!C31810,Installed_Capacity!$H$24:$S$24,0)))</f>
        <v>0.10390774974448398</v>
      </c>
      <c r="U31810" s="43">
        <f>S31810/(INDEX(Installed_Capacity!$H$33:$S$38,MATCH(Source_Data!B31810,Installed_Capacity!$G$33:$G$38,0),MATCH(Source_Data!C31810,Installed_Capacity!$H$32:$S$32,0)))</f>
        <v>0.13419454975748971</v>
      </c>
      <c r="V31810" s="21"/>
      <c r="W31810" s="2"/>
    </row>
    <row r="31811" spans="1:23" x14ac:dyDescent="0.25">
      <c r="A31811" s="17">
        <v>44061</v>
      </c>
      <c r="B31811" s="19">
        <v>2020</v>
      </c>
      <c r="C31811" s="19">
        <v>8</v>
      </c>
      <c r="D31811" s="19">
        <v>18</v>
      </c>
      <c r="E31811" s="19">
        <v>9</v>
      </c>
      <c r="F31811" s="69">
        <v>35386.050000000003</v>
      </c>
      <c r="G31811" s="52">
        <f t="shared" ref="G31811:G31874" si="497">_xlfn.MAXIFS($F:$F,$B:$B,B31811,$C:$C,C31811,$D:$D,D31811)</f>
        <v>46973.59</v>
      </c>
      <c r="H31811" s="34">
        <v>847.26202880599999</v>
      </c>
      <c r="I31811" s="35">
        <v>2042.7199219510001</v>
      </c>
      <c r="J31811" s="35">
        <f>H31811/(INDEX(Installed_Capacity!$H$6:$S$11,MATCH(Source_Data!B31811,Installed_Capacity!$G$6:$G$11,0),MATCH(Source_Data!C31811,Installed_Capacity!$H$5:$S$5,0)))</f>
        <v>0.46034840302855778</v>
      </c>
      <c r="K31811" s="36">
        <f>I31811/(INDEX(Installed_Capacity!$H$15:$S$20,MATCH(Source_Data!B31811,Installed_Capacity!$G$15:$G$20,0),MATCH(Source_Data!C31811,Installed_Capacity!$H$14:$S$14,0)))</f>
        <v>0.485805523186779</v>
      </c>
      <c r="L31811" s="39">
        <v>932.94317758399995</v>
      </c>
      <c r="M31811" s="40">
        <v>1966.753458095</v>
      </c>
      <c r="N31811" s="40">
        <f>L31811/(INDEX(Installed_Capacity!$V$6:$AG$11,MATCH(Source_Data!B31811,Installed_Capacity!$U$6:$U$11,0),MATCH(Source_Data!C31811,Installed_Capacity!$V$5:$AG$5,0)))</f>
        <v>0.51677440984645384</v>
      </c>
      <c r="O31811" s="41">
        <f>M31811/(INDEX(Installed_Capacity!$V$15:$AG$20,MATCH(Source_Data!B31811,Installed_Capacity!$U$15:$U$20,0),MATCH(Source_Data!C31811,Installed_Capacity!$V$14:$AG$14,0)))</f>
        <v>0.49971884638515962</v>
      </c>
      <c r="P31811" s="37">
        <v>278.18891995600001</v>
      </c>
      <c r="Q31811" s="38">
        <f>P31811/(INDEX(Installed_Capacity!$AJ$15:$AU$20,MATCH(Source_Data!B31811,Installed_Capacity!$AI$15:$AI$20,0),MATCH(Source_Data!C31811,Installed_Capacity!$AJ$14:$AU$14,0)))</f>
        <v>0.30336850594983644</v>
      </c>
      <c r="R31811" s="63">
        <v>107.304816315</v>
      </c>
      <c r="S31811" s="42">
        <v>244.92369162599999</v>
      </c>
      <c r="T31811" s="42">
        <f>R31811/(INDEX(Installed_Capacity!$H$25:$S$30,MATCH(Source_Data!B31811,Installed_Capacity!$G$25:$G$30,0),MATCH(Source_Data!C31811,Installed_Capacity!$H$24:$S$24,0)))</f>
        <v>7.6373534743772231E-2</v>
      </c>
      <c r="U31811" s="43">
        <f>S31811/(INDEX(Installed_Capacity!$H$33:$S$38,MATCH(Source_Data!B31811,Installed_Capacity!$G$33:$G$38,0),MATCH(Source_Data!C31811,Installed_Capacity!$H$32:$S$32,0)))</f>
        <v>6.03623092760181E-2</v>
      </c>
      <c r="V31811" s="21"/>
      <c r="W31811" s="2"/>
    </row>
    <row r="31812" spans="1:23" x14ac:dyDescent="0.25">
      <c r="A31812" s="17">
        <v>44061</v>
      </c>
      <c r="B31812" s="19">
        <v>2020</v>
      </c>
      <c r="C31812" s="19">
        <v>8</v>
      </c>
      <c r="D31812" s="19">
        <v>18</v>
      </c>
      <c r="E31812" s="19">
        <v>10</v>
      </c>
      <c r="F31812" s="69">
        <v>37747.11</v>
      </c>
      <c r="G31812" s="52">
        <f t="shared" si="497"/>
        <v>46973.59</v>
      </c>
      <c r="H31812" s="34">
        <v>1231.5078220939999</v>
      </c>
      <c r="I31812" s="35">
        <v>2671.7594694989998</v>
      </c>
      <c r="J31812" s="35">
        <f>H31812/(INDEX(Installed_Capacity!$H$6:$S$11,MATCH(Source_Data!B31812,Installed_Capacity!$G$6:$G$11,0),MATCH(Source_Data!C31812,Installed_Capacity!$H$5:$S$5,0)))</f>
        <v>0.66912317552703637</v>
      </c>
      <c r="K31812" s="36">
        <f>I31812/(INDEX(Installed_Capacity!$H$15:$S$20,MATCH(Source_Data!B31812,Installed_Capacity!$G$15:$G$20,0),MATCH(Source_Data!C31812,Installed_Capacity!$H$14:$S$14,0)))</f>
        <v>0.63540551642024257</v>
      </c>
      <c r="L31812" s="39">
        <v>1246.537003898</v>
      </c>
      <c r="M31812" s="40">
        <v>2244.0347179270002</v>
      </c>
      <c r="N31812" s="40">
        <f>L31812/(INDEX(Installed_Capacity!$V$6:$AG$11,MATCH(Source_Data!B31812,Installed_Capacity!$U$6:$U$11,0),MATCH(Source_Data!C31812,Installed_Capacity!$V$5:$AG$5,0)))</f>
        <v>0.69047980629362105</v>
      </c>
      <c r="O31812" s="41">
        <f>M31812/(INDEX(Installed_Capacity!$V$15:$AG$20,MATCH(Source_Data!B31812,Installed_Capacity!$U$15:$U$20,0),MATCH(Source_Data!C31812,Installed_Capacity!$V$14:$AG$14,0)))</f>
        <v>0.57017133279984367</v>
      </c>
      <c r="P31812" s="37">
        <v>370.42580591900003</v>
      </c>
      <c r="Q31812" s="38">
        <f>P31812/(INDEX(Installed_Capacity!$AJ$15:$AU$20,MATCH(Source_Data!B31812,Installed_Capacity!$AI$15:$AI$20,0),MATCH(Source_Data!C31812,Installed_Capacity!$AJ$14:$AU$14,0)))</f>
        <v>0.40395398682551803</v>
      </c>
      <c r="R31812" s="63">
        <v>106.084943568</v>
      </c>
      <c r="S31812" s="42">
        <v>87.292785991000002</v>
      </c>
      <c r="T31812" s="42">
        <f>R31812/(INDEX(Installed_Capacity!$H$25:$S$30,MATCH(Source_Data!B31812,Installed_Capacity!$G$25:$G$30,0),MATCH(Source_Data!C31812,Installed_Capacity!$H$24:$S$24,0)))</f>
        <v>7.5505297913167249E-2</v>
      </c>
      <c r="U31812" s="43">
        <f>S31812/(INDEX(Installed_Capacity!$H$33:$S$38,MATCH(Source_Data!B31812,Installed_Capacity!$G$33:$G$38,0),MATCH(Source_Data!C31812,Installed_Capacity!$H$32:$S$32,0)))</f>
        <v>2.151361556970199E-2</v>
      </c>
      <c r="V31812" s="21"/>
      <c r="W31812" s="2"/>
    </row>
    <row r="31813" spans="1:23" x14ac:dyDescent="0.25">
      <c r="A31813" s="17">
        <v>44061</v>
      </c>
      <c r="B31813" s="19">
        <v>2020</v>
      </c>
      <c r="C31813" s="19">
        <v>8</v>
      </c>
      <c r="D31813" s="19">
        <v>18</v>
      </c>
      <c r="E31813" s="19">
        <v>11</v>
      </c>
      <c r="F31813" s="69">
        <v>40554.71</v>
      </c>
      <c r="G31813" s="52">
        <f t="shared" si="497"/>
        <v>46973.59</v>
      </c>
      <c r="H31813" s="34">
        <v>1404.915906142</v>
      </c>
      <c r="I31813" s="35">
        <v>3237.7597789599999</v>
      </c>
      <c r="J31813" s="35">
        <f>H31813/(INDEX(Installed_Capacity!$H$6:$S$11,MATCH(Source_Data!B31813,Installed_Capacity!$G$6:$G$11,0),MATCH(Source_Data!C31813,Installed_Capacity!$H$5:$S$5,0)))</f>
        <v>0.76334212061092754</v>
      </c>
      <c r="K31813" s="36">
        <f>I31813/(INDEX(Installed_Capacity!$H$15:$S$20,MATCH(Source_Data!B31813,Installed_Capacity!$G$15:$G$20,0),MATCH(Source_Data!C31813,Installed_Capacity!$H$14:$S$14,0)))</f>
        <v>0.77001333685945395</v>
      </c>
      <c r="L31813" s="39">
        <v>1355.9438208609999</v>
      </c>
      <c r="M31813" s="40">
        <v>2891.5976994970001</v>
      </c>
      <c r="N31813" s="40">
        <f>L31813/(INDEX(Installed_Capacity!$V$6:$AG$11,MATCH(Source_Data!B31813,Installed_Capacity!$U$6:$U$11,0),MATCH(Source_Data!C31813,Installed_Capacity!$V$5:$AG$5,0)))</f>
        <v>0.75108225736212975</v>
      </c>
      <c r="O31813" s="41">
        <f>M31813/(INDEX(Installed_Capacity!$V$15:$AG$20,MATCH(Source_Data!B31813,Installed_Capacity!$U$15:$U$20,0),MATCH(Source_Data!C31813,Installed_Capacity!$V$14:$AG$14,0)))</f>
        <v>0.73470615274892537</v>
      </c>
      <c r="P31813" s="37">
        <v>387.29179370499998</v>
      </c>
      <c r="Q31813" s="38">
        <f>P31813/(INDEX(Installed_Capacity!$AJ$15:$AU$20,MATCH(Source_Data!B31813,Installed_Capacity!$AI$15:$AI$20,0),MATCH(Source_Data!C31813,Installed_Capacity!$AJ$14:$AU$14,0)))</f>
        <v>0.42234655802071969</v>
      </c>
      <c r="R31813" s="63">
        <v>88.073060158000004</v>
      </c>
      <c r="S31813" s="42">
        <v>45.869170363999999</v>
      </c>
      <c r="T31813" s="42">
        <f>R31813/(INDEX(Installed_Capacity!$H$25:$S$30,MATCH(Source_Data!B31813,Installed_Capacity!$G$25:$G$30,0),MATCH(Source_Data!C31813,Installed_Capacity!$H$24:$S$24,0)))</f>
        <v>6.2685452069750888E-2</v>
      </c>
      <c r="U31813" s="43">
        <f>S31813/(INDEX(Installed_Capacity!$H$33:$S$38,MATCH(Source_Data!B31813,Installed_Capacity!$G$33:$G$38,0),MATCH(Source_Data!C31813,Installed_Capacity!$H$32:$S$32,0)))</f>
        <v>1.1304619121836768E-2</v>
      </c>
      <c r="V31813" s="21"/>
      <c r="W31813" s="2"/>
    </row>
    <row r="31814" spans="1:23" x14ac:dyDescent="0.25">
      <c r="A31814" s="17">
        <v>44061</v>
      </c>
      <c r="B31814" s="19">
        <v>2020</v>
      </c>
      <c r="C31814" s="19">
        <v>8</v>
      </c>
      <c r="D31814" s="19">
        <v>18</v>
      </c>
      <c r="E31814" s="19">
        <v>12</v>
      </c>
      <c r="F31814" s="69">
        <v>43651.55</v>
      </c>
      <c r="G31814" s="52">
        <f t="shared" si="497"/>
        <v>46973.59</v>
      </c>
      <c r="H31814" s="34">
        <v>1551.4874628499999</v>
      </c>
      <c r="I31814" s="35">
        <v>3401.3400593770002</v>
      </c>
      <c r="J31814" s="35">
        <f>H31814/(INDEX(Installed_Capacity!$H$6:$S$11,MATCH(Source_Data!B31814,Installed_Capacity!$G$6:$G$11,0),MATCH(Source_Data!C31814,Installed_Capacity!$H$5:$S$5,0)))</f>
        <v>0.84297980029666164</v>
      </c>
      <c r="K31814" s="36">
        <f>I31814/(INDEX(Installed_Capacity!$H$15:$S$20,MATCH(Source_Data!B31814,Installed_Capacity!$G$15:$G$20,0),MATCH(Source_Data!C31814,Installed_Capacity!$H$14:$S$14,0)))</f>
        <v>0.8089164693237032</v>
      </c>
      <c r="L31814" s="39">
        <v>1376.5458410619999</v>
      </c>
      <c r="M31814" s="40">
        <v>2879.3763828709998</v>
      </c>
      <c r="N31814" s="40">
        <f>L31814/(INDEX(Installed_Capacity!$V$6:$AG$11,MATCH(Source_Data!B31814,Installed_Capacity!$U$6:$U$11,0),MATCH(Source_Data!C31814,Installed_Capacity!$V$5:$AG$5,0)))</f>
        <v>0.76249409581791594</v>
      </c>
      <c r="O31814" s="41">
        <f>M31814/(INDEX(Installed_Capacity!$V$15:$AG$20,MATCH(Source_Data!B31814,Installed_Capacity!$U$15:$U$20,0),MATCH(Source_Data!C31814,Installed_Capacity!$V$14:$AG$14,0)))</f>
        <v>0.73160092254301634</v>
      </c>
      <c r="P31814" s="37">
        <v>542.60759695700006</v>
      </c>
      <c r="Q31814" s="38">
        <f>P31814/(INDEX(Installed_Capacity!$AJ$15:$AU$20,MATCH(Source_Data!B31814,Installed_Capacity!$AI$15:$AI$20,0),MATCH(Source_Data!C31814,Installed_Capacity!$AJ$14:$AU$14,0)))</f>
        <v>0.59172038926608517</v>
      </c>
      <c r="R31814" s="63">
        <v>101.419193996</v>
      </c>
      <c r="S31814" s="42">
        <v>40.340412444999998</v>
      </c>
      <c r="T31814" s="42">
        <f>R31814/(INDEX(Installed_Capacity!$H$25:$S$30,MATCH(Source_Data!B31814,Installed_Capacity!$G$25:$G$30,0),MATCH(Source_Data!C31814,Installed_Capacity!$H$24:$S$24,0)))</f>
        <v>7.2184479712455507E-2</v>
      </c>
      <c r="U31814" s="43">
        <f>S31814/(INDEX(Installed_Capacity!$H$33:$S$38,MATCH(Source_Data!B31814,Installed_Capacity!$G$33:$G$38,0),MATCH(Source_Data!C31814,Installed_Capacity!$H$32:$S$32,0)))</f>
        <v>9.9420371959995663E-3</v>
      </c>
      <c r="V31814" s="21"/>
      <c r="W31814" s="2"/>
    </row>
    <row r="31815" spans="1:23" x14ac:dyDescent="0.25">
      <c r="A31815" s="17">
        <v>44061</v>
      </c>
      <c r="B31815" s="19">
        <v>2020</v>
      </c>
      <c r="C31815" s="19">
        <v>8</v>
      </c>
      <c r="D31815" s="19">
        <v>18</v>
      </c>
      <c r="E31815" s="19">
        <v>13</v>
      </c>
      <c r="F31815" s="69">
        <v>46037.11</v>
      </c>
      <c r="G31815" s="52">
        <f t="shared" si="497"/>
        <v>46973.59</v>
      </c>
      <c r="H31815" s="34">
        <v>1583.1435716030001</v>
      </c>
      <c r="I31815" s="35">
        <v>3631.0683329819999</v>
      </c>
      <c r="J31815" s="35">
        <f>H31815/(INDEX(Installed_Capacity!$H$6:$S$11,MATCH(Source_Data!B31815,Installed_Capacity!$G$6:$G$11,0),MATCH(Source_Data!C31815,Installed_Capacity!$H$5:$S$5,0)))</f>
        <v>0.86017972029198908</v>
      </c>
      <c r="K31815" s="36">
        <f>I31815/(INDEX(Installed_Capacity!$H$15:$S$20,MATCH(Source_Data!B31815,Installed_Capacity!$G$15:$G$20,0),MATCH(Source_Data!C31815,Installed_Capacity!$H$14:$S$14,0)))</f>
        <v>0.86355110765575627</v>
      </c>
      <c r="L31815" s="39">
        <v>1410.743661904</v>
      </c>
      <c r="M31815" s="40">
        <v>3072.2489049129999</v>
      </c>
      <c r="N31815" s="40">
        <f>L31815/(INDEX(Installed_Capacity!$V$6:$AG$11,MATCH(Source_Data!B31815,Installed_Capacity!$U$6:$U$11,0),MATCH(Source_Data!C31815,Installed_Capacity!$V$5:$AG$5,0)))</f>
        <v>0.78143689866838018</v>
      </c>
      <c r="O31815" s="41">
        <f>M31815/(INDEX(Installed_Capacity!$V$15:$AG$20,MATCH(Source_Data!B31815,Installed_Capacity!$U$15:$U$20,0),MATCH(Source_Data!C31815,Installed_Capacity!$V$14:$AG$14,0)))</f>
        <v>0.7806065738703466</v>
      </c>
      <c r="P31815" s="37">
        <v>706.07386963600004</v>
      </c>
      <c r="Q31815" s="38">
        <f>P31815/(INDEX(Installed_Capacity!$AJ$15:$AU$20,MATCH(Source_Data!B31815,Installed_Capacity!$AI$15:$AI$20,0),MATCH(Source_Data!C31815,Installed_Capacity!$AJ$14:$AU$14,0)))</f>
        <v>0.76998240963576881</v>
      </c>
      <c r="R31815" s="63">
        <v>106.365461517</v>
      </c>
      <c r="S31815" s="42">
        <v>94.280268390000003</v>
      </c>
      <c r="T31815" s="42">
        <f>R31815/(INDEX(Installed_Capacity!$H$25:$S$30,MATCH(Source_Data!B31815,Installed_Capacity!$G$25:$G$30,0),MATCH(Source_Data!C31815,Installed_Capacity!$H$24:$S$24,0)))</f>
        <v>7.5704954816370101E-2</v>
      </c>
      <c r="U31815" s="43">
        <f>S31815/(INDEX(Installed_Capacity!$H$33:$S$38,MATCH(Source_Data!B31815,Installed_Capacity!$G$33:$G$38,0),MATCH(Source_Data!C31815,Installed_Capacity!$H$32:$S$32,0)))</f>
        <v>2.3235705298258066E-2</v>
      </c>
      <c r="V31815" s="21"/>
      <c r="W31815" s="2"/>
    </row>
    <row r="31816" spans="1:23" x14ac:dyDescent="0.25">
      <c r="A31816" s="17">
        <v>44061</v>
      </c>
      <c r="B31816" s="19">
        <v>2020</v>
      </c>
      <c r="C31816" s="19">
        <v>8</v>
      </c>
      <c r="D31816" s="19">
        <v>18</v>
      </c>
      <c r="E31816" s="19">
        <v>14</v>
      </c>
      <c r="F31816" s="69">
        <v>46392.18</v>
      </c>
      <c r="G31816" s="52">
        <f t="shared" si="497"/>
        <v>46973.59</v>
      </c>
      <c r="H31816" s="34">
        <v>1457.5390733229999</v>
      </c>
      <c r="I31816" s="35">
        <v>3426.7869131530001</v>
      </c>
      <c r="J31816" s="35">
        <f>H31816/(INDEX(Installed_Capacity!$H$6:$S$11,MATCH(Source_Data!B31816,Installed_Capacity!$G$6:$G$11,0),MATCH(Source_Data!C31816,Installed_Capacity!$H$5:$S$5,0)))</f>
        <v>0.79193420918619051</v>
      </c>
      <c r="K31816" s="36">
        <f>I31816/(INDEX(Installed_Capacity!$H$15:$S$20,MATCH(Source_Data!B31816,Installed_Capacity!$G$15:$G$20,0),MATCH(Source_Data!C31816,Installed_Capacity!$H$14:$S$14,0)))</f>
        <v>0.81496831323008667</v>
      </c>
      <c r="L31816" s="39">
        <v>1363.2479659329999</v>
      </c>
      <c r="M31816" s="40">
        <v>2908.6138061880001</v>
      </c>
      <c r="N31816" s="40">
        <f>L31816/(INDEX(Installed_Capacity!$V$6:$AG$11,MATCH(Source_Data!B31816,Installed_Capacity!$U$6:$U$11,0),MATCH(Source_Data!C31816,Installed_Capacity!$V$5:$AG$5,0)))</f>
        <v>0.75512815785179355</v>
      </c>
      <c r="O31816" s="41">
        <f>M31816/(INDEX(Installed_Capacity!$V$15:$AG$20,MATCH(Source_Data!B31816,Installed_Capacity!$U$15:$U$20,0),MATCH(Source_Data!C31816,Installed_Capacity!$V$14:$AG$14,0)))</f>
        <v>0.73902965815352739</v>
      </c>
      <c r="P31816" s="37">
        <v>695.62842676900004</v>
      </c>
      <c r="Q31816" s="38">
        <f>P31816/(INDEX(Installed_Capacity!$AJ$15:$AU$20,MATCH(Source_Data!B31816,Installed_Capacity!$AI$15:$AI$20,0),MATCH(Source_Data!C31816,Installed_Capacity!$AJ$14:$AU$14,0)))</f>
        <v>0.75859152319411127</v>
      </c>
      <c r="R31816" s="63">
        <v>101.786809198</v>
      </c>
      <c r="S31816" s="42">
        <v>88.515611007999993</v>
      </c>
      <c r="T31816" s="42">
        <f>R31816/(INDEX(Installed_Capacity!$H$25:$S$30,MATCH(Source_Data!B31816,Installed_Capacity!$G$25:$G$30,0),MATCH(Source_Data!C31816,Installed_Capacity!$H$24:$S$24,0)))</f>
        <v>7.2446127543060485E-2</v>
      </c>
      <c r="U31816" s="43">
        <f>S31816/(INDEX(Installed_Capacity!$H$33:$S$38,MATCH(Source_Data!B31816,Installed_Capacity!$G$33:$G$38,0),MATCH(Source_Data!C31816,Installed_Capacity!$H$32:$S$32,0)))</f>
        <v>2.1814985116178194E-2</v>
      </c>
      <c r="V31816" s="21"/>
      <c r="W31816" s="2"/>
    </row>
    <row r="31817" spans="1:23" x14ac:dyDescent="0.25">
      <c r="A31817" s="17">
        <v>44061</v>
      </c>
      <c r="B31817" s="19">
        <v>2020</v>
      </c>
      <c r="C31817" s="19">
        <v>8</v>
      </c>
      <c r="D31817" s="19">
        <v>18</v>
      </c>
      <c r="E31817" s="19">
        <v>15</v>
      </c>
      <c r="F31817" s="69">
        <v>46973.59</v>
      </c>
      <c r="G31817" s="52">
        <f t="shared" si="497"/>
        <v>46973.59</v>
      </c>
      <c r="H31817" s="34">
        <v>1507.3467918710001</v>
      </c>
      <c r="I31817" s="35">
        <v>3070.8351500929998</v>
      </c>
      <c r="J31817" s="35">
        <f>H31817/(INDEX(Installed_Capacity!$H$6:$S$11,MATCH(Source_Data!B31817,Installed_Capacity!$G$6:$G$11,0),MATCH(Source_Data!C31817,Installed_Capacity!$H$5:$S$5,0)))</f>
        <v>0.81899656169640533</v>
      </c>
      <c r="K31817" s="36">
        <f>I31817/(INDEX(Installed_Capacity!$H$15:$S$20,MATCH(Source_Data!B31817,Installed_Capacity!$G$15:$G$20,0),MATCH(Source_Data!C31817,Installed_Capacity!$H$14:$S$14,0)))</f>
        <v>0.73031484183423279</v>
      </c>
      <c r="L31817" s="39">
        <v>1329.1891682</v>
      </c>
      <c r="M31817" s="40">
        <v>2254.0993994800001</v>
      </c>
      <c r="N31817" s="40">
        <f>L31817/(INDEX(Installed_Capacity!$V$6:$AG$11,MATCH(Source_Data!B31817,Installed_Capacity!$U$6:$U$11,0),MATCH(Source_Data!C31817,Installed_Capacity!$V$5:$AG$5,0)))</f>
        <v>0.73626236246205667</v>
      </c>
      <c r="O31817" s="41">
        <f>M31817/(INDEX(Installed_Capacity!$V$15:$AG$20,MATCH(Source_Data!B31817,Installed_Capacity!$U$15:$U$20,0),MATCH(Source_Data!C31817,Installed_Capacity!$V$14:$AG$14,0)))</f>
        <v>0.57272859844704416</v>
      </c>
      <c r="P31817" s="37">
        <v>408.92705196100002</v>
      </c>
      <c r="Q31817" s="38">
        <f>P31817/(INDEX(Installed_Capacity!$AJ$15:$AU$20,MATCH(Source_Data!B31817,Installed_Capacity!$AI$15:$AI$20,0),MATCH(Source_Data!C31817,Installed_Capacity!$AJ$14:$AU$14,0)))</f>
        <v>0.44594007847437295</v>
      </c>
      <c r="R31817" s="63">
        <v>211.17599403099999</v>
      </c>
      <c r="S31817" s="42">
        <v>125.07706783899999</v>
      </c>
      <c r="T31817" s="42">
        <f>R31817/(INDEX(Installed_Capacity!$H$25:$S$30,MATCH(Source_Data!B31817,Installed_Capacity!$G$25:$G$30,0),MATCH(Source_Data!C31817,Installed_Capacity!$H$24:$S$24,0)))</f>
        <v>0.15030319859857649</v>
      </c>
      <c r="U31817" s="43">
        <f>S31817/(INDEX(Installed_Capacity!$H$33:$S$38,MATCH(Source_Data!B31817,Installed_Capacity!$G$33:$G$38,0),MATCH(Source_Data!C31817,Installed_Capacity!$H$32:$S$32,0)))</f>
        <v>3.0825685347598063E-2</v>
      </c>
      <c r="V31817" s="21"/>
      <c r="W31817" s="2"/>
    </row>
    <row r="31818" spans="1:23" x14ac:dyDescent="0.25">
      <c r="A31818" s="17">
        <v>44061</v>
      </c>
      <c r="B31818" s="19">
        <v>2020</v>
      </c>
      <c r="C31818" s="19">
        <v>8</v>
      </c>
      <c r="D31818" s="19">
        <v>18</v>
      </c>
      <c r="E31818" s="19">
        <v>16</v>
      </c>
      <c r="F31818" s="69">
        <v>46946.83</v>
      </c>
      <c r="G31818" s="52">
        <f t="shared" si="497"/>
        <v>46973.59</v>
      </c>
      <c r="H31818" s="34">
        <v>1366.1488662700001</v>
      </c>
      <c r="I31818" s="35">
        <v>2396.5640490149999</v>
      </c>
      <c r="J31818" s="35">
        <f>H31818/(INDEX(Installed_Capacity!$H$6:$S$11,MATCH(Source_Data!B31818,Installed_Capacity!$G$6:$G$11,0),MATCH(Source_Data!C31818,Installed_Capacity!$H$5:$S$5,0)))</f>
        <v>0.74227857204098935</v>
      </c>
      <c r="K31818" s="36">
        <f>I31818/(INDEX(Installed_Capacity!$H$15:$S$20,MATCH(Source_Data!B31818,Installed_Capacity!$G$15:$G$20,0),MATCH(Source_Data!C31818,Installed_Capacity!$H$14:$S$14,0)))</f>
        <v>0.56995775053212872</v>
      </c>
      <c r="L31818" s="39">
        <v>1245.0073753700001</v>
      </c>
      <c r="M31818" s="40">
        <v>1540.7384805189999</v>
      </c>
      <c r="N31818" s="40">
        <f>L31818/(INDEX(Installed_Capacity!$V$6:$AG$11,MATCH(Source_Data!B31818,Installed_Capacity!$U$6:$U$11,0),MATCH(Source_Data!C31818,Installed_Capacity!$V$5:$AG$5,0)))</f>
        <v>0.68963251687789429</v>
      </c>
      <c r="O31818" s="41">
        <f>M31818/(INDEX(Installed_Capacity!$V$15:$AG$20,MATCH(Source_Data!B31818,Installed_Capacity!$U$15:$U$20,0),MATCH(Source_Data!C31818,Installed_Capacity!$V$14:$AG$14,0)))</f>
        <v>0.39147563356107656</v>
      </c>
      <c r="P31818" s="37">
        <v>321.30717406999997</v>
      </c>
      <c r="Q31818" s="38">
        <f>P31818/(INDEX(Installed_Capacity!$AJ$15:$AU$20,MATCH(Source_Data!B31818,Installed_Capacity!$AI$15:$AI$20,0),MATCH(Source_Data!C31818,Installed_Capacity!$AJ$14:$AU$14,0)))</f>
        <v>0.35038950280261721</v>
      </c>
      <c r="R31818" s="63">
        <v>317.53307700599998</v>
      </c>
      <c r="S31818" s="42">
        <v>272.25835412599997</v>
      </c>
      <c r="T31818" s="42">
        <f>R31818/(INDEX(Installed_Capacity!$H$25:$S$30,MATCH(Source_Data!B31818,Installed_Capacity!$G$25:$G$30,0),MATCH(Source_Data!C31818,Installed_Capacity!$H$24:$S$24,0)))</f>
        <v>0.22600219003985761</v>
      </c>
      <c r="U31818" s="43">
        <f>S31818/(INDEX(Installed_Capacity!$H$33:$S$38,MATCH(Source_Data!B31818,Installed_Capacity!$G$33:$G$38,0),MATCH(Source_Data!C31818,Installed_Capacity!$H$32:$S$32,0)))</f>
        <v>6.7099033440294165E-2</v>
      </c>
      <c r="V31818" s="21"/>
      <c r="W31818" s="2"/>
    </row>
    <row r="31819" spans="1:23" x14ac:dyDescent="0.25">
      <c r="A31819" s="17">
        <v>44061</v>
      </c>
      <c r="B31819" s="19">
        <v>2020</v>
      </c>
      <c r="C31819" s="19">
        <v>8</v>
      </c>
      <c r="D31819" s="19">
        <v>18</v>
      </c>
      <c r="E31819" s="19">
        <v>17</v>
      </c>
      <c r="F31819" s="69">
        <v>46488.81</v>
      </c>
      <c r="G31819" s="52">
        <f t="shared" si="497"/>
        <v>46973.59</v>
      </c>
      <c r="H31819" s="34">
        <v>1148.0782501849999</v>
      </c>
      <c r="I31819" s="35">
        <v>1991.7364299779999</v>
      </c>
      <c r="J31819" s="35">
        <f>H31819/(INDEX(Installed_Capacity!$H$6:$S$11,MATCH(Source_Data!B31819,Installed_Capacity!$G$6:$G$11,0),MATCH(Source_Data!C31819,Installed_Capacity!$H$5:$S$5,0)))</f>
        <v>0.62379284218519071</v>
      </c>
      <c r="K31819" s="36">
        <f>I31819/(INDEX(Installed_Capacity!$H$15:$S$20,MATCH(Source_Data!B31819,Installed_Capacity!$G$15:$G$20,0),MATCH(Source_Data!C31819,Installed_Capacity!$H$14:$S$14,0)))</f>
        <v>0.47368048258494444</v>
      </c>
      <c r="L31819" s="39">
        <v>1074.346743954</v>
      </c>
      <c r="M31819" s="40">
        <v>1184.1323611939999</v>
      </c>
      <c r="N31819" s="40">
        <f>L31819/(INDEX(Installed_Capacity!$V$6:$AG$11,MATCH(Source_Data!B31819,Installed_Capacity!$U$6:$U$11,0),MATCH(Source_Data!C31819,Installed_Capacity!$V$5:$AG$5,0)))</f>
        <v>0.59510044975627585</v>
      </c>
      <c r="O31819" s="41">
        <f>M31819/(INDEX(Installed_Capacity!$V$15:$AG$20,MATCH(Source_Data!B31819,Installed_Capacity!$U$15:$U$20,0),MATCH(Source_Data!C31819,Installed_Capacity!$V$14:$AG$14,0)))</f>
        <v>0.30086803969642151</v>
      </c>
      <c r="P31819" s="37">
        <v>256.40542503299997</v>
      </c>
      <c r="Q31819" s="38">
        <f>P31819/(INDEX(Installed_Capacity!$AJ$15:$AU$20,MATCH(Source_Data!B31819,Installed_Capacity!$AI$15:$AI$20,0),MATCH(Source_Data!C31819,Installed_Capacity!$AJ$14:$AU$14,0)))</f>
        <v>0.27961333155179929</v>
      </c>
      <c r="R31819" s="63">
        <v>441.72279478399997</v>
      </c>
      <c r="S31819" s="42">
        <v>386.21098416299998</v>
      </c>
      <c r="T31819" s="42">
        <f>R31819/(INDEX(Installed_Capacity!$H$25:$S$30,MATCH(Source_Data!B31819,Installed_Capacity!$G$25:$G$30,0),MATCH(Source_Data!C31819,Installed_Capacity!$H$24:$S$24,0)))</f>
        <v>0.31439344824483978</v>
      </c>
      <c r="U31819" s="43">
        <f>S31819/(INDEX(Installed_Capacity!$H$33:$S$38,MATCH(Source_Data!B31819,Installed_Capacity!$G$33:$G$38,0),MATCH(Source_Data!C31819,Installed_Capacity!$H$32:$S$32,0)))</f>
        <v>9.5183061781711167E-2</v>
      </c>
      <c r="V31819" s="21"/>
      <c r="W31819" s="2"/>
    </row>
    <row r="31820" spans="1:23" x14ac:dyDescent="0.25">
      <c r="A31820" s="17">
        <v>44061</v>
      </c>
      <c r="B31820" s="19">
        <v>2020</v>
      </c>
      <c r="C31820" s="19">
        <v>8</v>
      </c>
      <c r="D31820" s="19">
        <v>18</v>
      </c>
      <c r="E31820" s="19">
        <v>18</v>
      </c>
      <c r="F31820" s="69">
        <v>45182.73</v>
      </c>
      <c r="G31820" s="52">
        <f t="shared" si="497"/>
        <v>46973.59</v>
      </c>
      <c r="H31820" s="34">
        <v>812.71274341799995</v>
      </c>
      <c r="I31820" s="35">
        <v>1225.8707607490001</v>
      </c>
      <c r="J31820" s="35">
        <f>H31820/(INDEX(Installed_Capacity!$H$6:$S$11,MATCH(Source_Data!B31820,Installed_Capacity!$G$6:$G$11,0),MATCH(Source_Data!C31820,Installed_Capacity!$H$5:$S$5,0)))</f>
        <v>0.44157651450599839</v>
      </c>
      <c r="K31820" s="36">
        <f>I31820/(INDEX(Installed_Capacity!$H$15:$S$20,MATCH(Source_Data!B31820,Installed_Capacity!$G$15:$G$20,0),MATCH(Source_Data!C31820,Installed_Capacity!$H$14:$S$14,0)))</f>
        <v>0.29154010781676226</v>
      </c>
      <c r="L31820" s="39">
        <v>744.03485120400001</v>
      </c>
      <c r="M31820" s="40">
        <v>1000.920723308</v>
      </c>
      <c r="N31820" s="40">
        <f>L31820/(INDEX(Installed_Capacity!$V$6:$AG$11,MATCH(Source_Data!B31820,Installed_Capacity!$U$6:$U$11,0),MATCH(Source_Data!C31820,Installed_Capacity!$V$5:$AG$5,0)))</f>
        <v>0.41213460838189353</v>
      </c>
      <c r="O31820" s="41">
        <f>M31820/(INDEX(Installed_Capacity!$V$15:$AG$20,MATCH(Source_Data!B31820,Installed_Capacity!$U$15:$U$20,0),MATCH(Source_Data!C31820,Installed_Capacity!$V$14:$AG$14,0)))</f>
        <v>0.25431705591556314</v>
      </c>
      <c r="P31820" s="37">
        <v>297.53920507999999</v>
      </c>
      <c r="Q31820" s="38">
        <f>P31820/(INDEX(Installed_Capacity!$AJ$15:$AU$20,MATCH(Source_Data!B31820,Installed_Capacity!$AI$15:$AI$20,0),MATCH(Source_Data!C31820,Installed_Capacity!$AJ$14:$AU$14,0)))</f>
        <v>0.32447023454743729</v>
      </c>
      <c r="R31820" s="63">
        <v>456.68861153900002</v>
      </c>
      <c r="S31820" s="42">
        <v>751.42867369800001</v>
      </c>
      <c r="T31820" s="42">
        <f>R31820/(INDEX(Installed_Capacity!$H$25:$S$30,MATCH(Source_Data!B31820,Installed_Capacity!$G$25:$G$30,0),MATCH(Source_Data!C31820,Installed_Capacity!$H$24:$S$24,0)))</f>
        <v>0.32504527511672593</v>
      </c>
      <c r="U31820" s="43">
        <f>S31820/(INDEX(Installed_Capacity!$H$33:$S$38,MATCH(Source_Data!B31820,Installed_Capacity!$G$33:$G$38,0),MATCH(Source_Data!C31820,Installed_Capacity!$H$32:$S$32,0)))</f>
        <v>0.18519225191938013</v>
      </c>
      <c r="V31820" s="21"/>
      <c r="W31820" s="2"/>
    </row>
    <row r="31821" spans="1:23" x14ac:dyDescent="0.25">
      <c r="A31821" s="17">
        <v>44061</v>
      </c>
      <c r="B31821" s="19">
        <v>2020</v>
      </c>
      <c r="C31821" s="19">
        <v>8</v>
      </c>
      <c r="D31821" s="19">
        <v>18</v>
      </c>
      <c r="E31821" s="19">
        <v>19</v>
      </c>
      <c r="F31821" s="69">
        <v>43579.8</v>
      </c>
      <c r="G31821" s="52">
        <f t="shared" si="497"/>
        <v>46973.59</v>
      </c>
      <c r="H31821" s="34">
        <v>271.01635326100001</v>
      </c>
      <c r="I31821" s="35">
        <v>344.837373437</v>
      </c>
      <c r="J31821" s="35">
        <f>H31821/(INDEX(Installed_Capacity!$H$6:$S$11,MATCH(Source_Data!B31821,Installed_Capacity!$G$6:$G$11,0),MATCH(Source_Data!C31821,Installed_Capacity!$H$5:$S$5,0)))</f>
        <v>0.14725308248989394</v>
      </c>
      <c r="K31821" s="36">
        <f>I31821/(INDEX(Installed_Capacity!$H$15:$S$20,MATCH(Source_Data!B31821,Installed_Capacity!$G$15:$G$20,0),MATCH(Source_Data!C31821,Installed_Capacity!$H$14:$S$14,0)))</f>
        <v>8.2010215309847534E-2</v>
      </c>
      <c r="L31821" s="39">
        <v>304.07784884400002</v>
      </c>
      <c r="M31821" s="40">
        <v>390.10722371499998</v>
      </c>
      <c r="N31821" s="40">
        <f>L31821/(INDEX(Installed_Capacity!$V$6:$AG$11,MATCH(Source_Data!B31821,Installed_Capacity!$U$6:$U$11,0),MATCH(Source_Data!C31821,Installed_Capacity!$V$5:$AG$5,0)))</f>
        <v>0.16843432125274191</v>
      </c>
      <c r="O31821" s="41">
        <f>M31821/(INDEX(Installed_Capacity!$V$15:$AG$20,MATCH(Source_Data!B31821,Installed_Capacity!$U$15:$U$20,0),MATCH(Source_Data!C31821,Installed_Capacity!$V$14:$AG$14,0)))</f>
        <v>9.9119658846411843E-2</v>
      </c>
      <c r="P31821" s="37">
        <v>171.973359378</v>
      </c>
      <c r="Q31821" s="38">
        <f>P31821/(INDEX(Installed_Capacity!$AJ$15:$AU$20,MATCH(Source_Data!B31821,Installed_Capacity!$AI$15:$AI$20,0),MATCH(Source_Data!C31821,Installed_Capacity!$AJ$14:$AU$14,0)))</f>
        <v>0.18753910510141766</v>
      </c>
      <c r="R31821" s="63">
        <v>524.00559271600002</v>
      </c>
      <c r="S31821" s="42">
        <v>1421.131808525</v>
      </c>
      <c r="T31821" s="42">
        <f>R31821/(INDEX(Installed_Capacity!$H$25:$S$30,MATCH(Source_Data!B31821,Installed_Capacity!$G$25:$G$30,0),MATCH(Source_Data!C31821,Installed_Capacity!$H$24:$S$24,0)))</f>
        <v>0.37295771723558713</v>
      </c>
      <c r="U31821" s="43">
        <f>S31821/(INDEX(Installed_Capacity!$H$33:$S$38,MATCH(Source_Data!B31821,Installed_Capacity!$G$33:$G$38,0),MATCH(Source_Data!C31821,Installed_Capacity!$H$32:$S$32,0)))</f>
        <v>0.35024295599448929</v>
      </c>
      <c r="V31821" s="21"/>
      <c r="W31821" s="2"/>
    </row>
    <row r="31822" spans="1:23" x14ac:dyDescent="0.25">
      <c r="A31822" s="17">
        <v>44061</v>
      </c>
      <c r="B31822" s="19">
        <v>2020</v>
      </c>
      <c r="C31822" s="19">
        <v>8</v>
      </c>
      <c r="D31822" s="19">
        <v>18</v>
      </c>
      <c r="E31822" s="19">
        <v>20</v>
      </c>
      <c r="F31822" s="69">
        <v>43100.08</v>
      </c>
      <c r="G31822" s="52">
        <f t="shared" si="497"/>
        <v>46973.59</v>
      </c>
      <c r="H31822" s="34">
        <v>25.634572124999998</v>
      </c>
      <c r="I31822" s="35">
        <v>8.1290646330000005</v>
      </c>
      <c r="J31822" s="35">
        <f>H31822/(INDEX(Installed_Capacity!$H$6:$S$11,MATCH(Source_Data!B31822,Installed_Capacity!$G$6:$G$11,0),MATCH(Source_Data!C31822,Installed_Capacity!$H$5:$S$5,0)))</f>
        <v>1.3928199233352168E-2</v>
      </c>
      <c r="K31822" s="36">
        <f>I31822/(INDEX(Installed_Capacity!$H$15:$S$20,MATCH(Source_Data!B31822,Installed_Capacity!$G$15:$G$20,0),MATCH(Source_Data!C31822,Installed_Capacity!$H$14:$S$14,0)))</f>
        <v>1.933277516225466E-3</v>
      </c>
      <c r="L31822" s="39">
        <v>29.336296405999999</v>
      </c>
      <c r="M31822" s="40">
        <v>14.070744069</v>
      </c>
      <c r="N31822" s="40">
        <f>L31822/(INDEX(Installed_Capacity!$V$6:$AG$11,MATCH(Source_Data!B31822,Installed_Capacity!$U$6:$U$11,0),MATCH(Source_Data!C31822,Installed_Capacity!$V$5:$AG$5,0)))</f>
        <v>1.6249914921454368E-2</v>
      </c>
      <c r="O31822" s="41">
        <f>M31822/(INDEX(Installed_Capacity!$V$15:$AG$20,MATCH(Source_Data!B31822,Installed_Capacity!$U$15:$U$20,0),MATCH(Source_Data!C31822,Installed_Capacity!$V$14:$AG$14,0)))</f>
        <v>3.5751384928297751E-3</v>
      </c>
      <c r="P31822" s="37">
        <v>19.677513214000001</v>
      </c>
      <c r="Q31822" s="38">
        <f>P31822/(INDEX(Installed_Capacity!$AJ$15:$AU$20,MATCH(Source_Data!B31822,Installed_Capacity!$AI$15:$AI$20,0),MATCH(Source_Data!C31822,Installed_Capacity!$AJ$14:$AU$14,0)))</f>
        <v>2.1458574933478736E-2</v>
      </c>
      <c r="R31822" s="63">
        <v>543.83267787099999</v>
      </c>
      <c r="S31822" s="42">
        <v>1227.585540861</v>
      </c>
      <c r="T31822" s="42">
        <f>R31822/(INDEX(Installed_Capacity!$H$25:$S$30,MATCH(Source_Data!B31822,Installed_Capacity!$G$25:$G$30,0),MATCH(Source_Data!C31822,Installed_Capacity!$H$24:$S$24,0)))</f>
        <v>0.38706952161637004</v>
      </c>
      <c r="U31822" s="43">
        <f>S31822/(INDEX(Installed_Capacity!$H$33:$S$38,MATCH(Source_Data!B31822,Installed_Capacity!$G$33:$G$38,0),MATCH(Source_Data!C31822,Installed_Capacity!$H$32:$S$32,0)))</f>
        <v>0.30254279440377962</v>
      </c>
      <c r="V31822" s="21"/>
      <c r="W31822" s="2"/>
    </row>
    <row r="31823" spans="1:23" x14ac:dyDescent="0.25">
      <c r="A31823" s="17">
        <v>44061</v>
      </c>
      <c r="B31823" s="19">
        <v>2020</v>
      </c>
      <c r="C31823" s="19">
        <v>8</v>
      </c>
      <c r="D31823" s="19">
        <v>18</v>
      </c>
      <c r="E31823" s="19">
        <v>21</v>
      </c>
      <c r="F31823" s="69">
        <v>40735.85</v>
      </c>
      <c r="G31823" s="52">
        <f t="shared" si="497"/>
        <v>46973.59</v>
      </c>
      <c r="H31823" s="34">
        <v>3.1559560000000001E-3</v>
      </c>
      <c r="I31823" s="35">
        <v>-1.1156651E-2</v>
      </c>
      <c r="J31823" s="35">
        <f>H31823/(INDEX(Installed_Capacity!$H$6:$S$11,MATCH(Source_Data!B31823,Installed_Capacity!$G$6:$G$11,0),MATCH(Source_Data!C31823,Installed_Capacity!$H$5:$S$5,0)))</f>
        <v>1.7147461531774321E-6</v>
      </c>
      <c r="K31823" s="36">
        <f>I31823/(INDEX(Installed_Capacity!$H$15:$S$20,MATCH(Source_Data!B31823,Installed_Capacity!$G$15:$G$20,0),MATCH(Source_Data!C31823,Installed_Capacity!$H$14:$S$14,0)))</f>
        <v>-2.6533068081554223E-6</v>
      </c>
      <c r="L31823" s="39">
        <v>0.77837445199999999</v>
      </c>
      <c r="M31823" s="40">
        <v>0</v>
      </c>
      <c r="N31823" s="40">
        <f>L31823/(INDEX(Installed_Capacity!$V$6:$AG$11,MATCH(Source_Data!B31823,Installed_Capacity!$U$6:$U$11,0),MATCH(Source_Data!C31823,Installed_Capacity!$V$5:$AG$5,0)))</f>
        <v>4.3115594576030841E-4</v>
      </c>
      <c r="O31823" s="41">
        <f>M31823/(INDEX(Installed_Capacity!$V$15:$AG$20,MATCH(Source_Data!B31823,Installed_Capacity!$U$15:$U$20,0),MATCH(Source_Data!C31823,Installed_Capacity!$V$14:$AG$14,0)))</f>
        <v>0</v>
      </c>
      <c r="P31823" s="37">
        <v>0</v>
      </c>
      <c r="Q31823" s="38">
        <f>P31823/(INDEX(Installed_Capacity!$AJ$15:$AU$20,MATCH(Source_Data!B31823,Installed_Capacity!$AI$15:$AI$20,0),MATCH(Source_Data!C31823,Installed_Capacity!$AJ$14:$AU$14,0)))</f>
        <v>0</v>
      </c>
      <c r="R31823" s="63">
        <v>470.85376301500003</v>
      </c>
      <c r="S31823" s="42">
        <v>1346.4996887780001</v>
      </c>
      <c r="T31823" s="42">
        <f>R31823/(INDEX(Installed_Capacity!$H$25:$S$30,MATCH(Source_Data!B31823,Installed_Capacity!$G$25:$G$30,0),MATCH(Source_Data!C31823,Installed_Capacity!$H$24:$S$24,0)))</f>
        <v>0.3351272334626334</v>
      </c>
      <c r="U31823" s="43">
        <f>S31823/(INDEX(Installed_Capacity!$H$33:$S$38,MATCH(Source_Data!B31823,Installed_Capacity!$G$33:$G$38,0),MATCH(Source_Data!C31823,Installed_Capacity!$H$32:$S$32,0)))</f>
        <v>0.33184960635899408</v>
      </c>
      <c r="V31823" s="21"/>
      <c r="W31823" s="2"/>
    </row>
    <row r="31824" spans="1:23" x14ac:dyDescent="0.25">
      <c r="A31824" s="17">
        <v>44061</v>
      </c>
      <c r="B31824" s="19">
        <v>2020</v>
      </c>
      <c r="C31824" s="19">
        <v>8</v>
      </c>
      <c r="D31824" s="19">
        <v>18</v>
      </c>
      <c r="E31824" s="19">
        <v>22</v>
      </c>
      <c r="F31824" s="69">
        <v>37397.160000000003</v>
      </c>
      <c r="G31824" s="52">
        <f t="shared" si="497"/>
        <v>46973.59</v>
      </c>
      <c r="H31824" s="34">
        <v>0</v>
      </c>
      <c r="I31824" s="35">
        <v>-1.1269939E-2</v>
      </c>
      <c r="J31824" s="35">
        <f>H31824/(INDEX(Installed_Capacity!$H$6:$S$11,MATCH(Source_Data!B31824,Installed_Capacity!$G$6:$G$11,0),MATCH(Source_Data!C31824,Installed_Capacity!$H$5:$S$5,0)))</f>
        <v>0</v>
      </c>
      <c r="K31824" s="36">
        <f>I31824/(INDEX(Installed_Capacity!$H$15:$S$20,MATCH(Source_Data!B31824,Installed_Capacity!$G$15:$G$20,0),MATCH(Source_Data!C31824,Installed_Capacity!$H$14:$S$14,0)))</f>
        <v>-2.6802492859368203E-6</v>
      </c>
      <c r="L31824" s="39">
        <v>0.82224302999999999</v>
      </c>
      <c r="M31824" s="40">
        <v>0</v>
      </c>
      <c r="N31824" s="40">
        <f>L31824/(INDEX(Installed_Capacity!$V$6:$AG$11,MATCH(Source_Data!B31824,Installed_Capacity!$U$6:$U$11,0),MATCH(Source_Data!C31824,Installed_Capacity!$V$5:$AG$5,0)))</f>
        <v>4.5545555912525202E-4</v>
      </c>
      <c r="O31824" s="41">
        <f>M31824/(INDEX(Installed_Capacity!$V$15:$AG$20,MATCH(Source_Data!B31824,Installed_Capacity!$U$15:$U$20,0),MATCH(Source_Data!C31824,Installed_Capacity!$V$14:$AG$14,0)))</f>
        <v>0</v>
      </c>
      <c r="P31824" s="37">
        <v>0</v>
      </c>
      <c r="Q31824" s="38">
        <f>P31824/(INDEX(Installed_Capacity!$AJ$15:$AU$20,MATCH(Source_Data!B31824,Installed_Capacity!$AI$15:$AI$20,0),MATCH(Source_Data!C31824,Installed_Capacity!$AJ$14:$AU$14,0)))</f>
        <v>0</v>
      </c>
      <c r="R31824" s="63">
        <v>404.28493894299999</v>
      </c>
      <c r="S31824" s="42">
        <v>1274.879137914</v>
      </c>
      <c r="T31824" s="42">
        <f>R31824/(INDEX(Installed_Capacity!$H$25:$S$30,MATCH(Source_Data!B31824,Installed_Capacity!$G$25:$G$30,0),MATCH(Source_Data!C31824,Installed_Capacity!$H$24:$S$24,0)))</f>
        <v>0.28774728750391454</v>
      </c>
      <c r="U31824" s="43">
        <f>S31824/(INDEX(Installed_Capacity!$H$33:$S$38,MATCH(Source_Data!B31824,Installed_Capacity!$G$33:$G$38,0),MATCH(Source_Data!C31824,Installed_Capacity!$H$32:$S$32,0)))</f>
        <v>0.31419846851654692</v>
      </c>
      <c r="V31824" s="21"/>
      <c r="W31824" s="2"/>
    </row>
    <row r="31825" spans="1:23" x14ac:dyDescent="0.25">
      <c r="A31825" s="17">
        <v>44061</v>
      </c>
      <c r="B31825" s="19">
        <v>2020</v>
      </c>
      <c r="C31825" s="19">
        <v>8</v>
      </c>
      <c r="D31825" s="19">
        <v>18</v>
      </c>
      <c r="E31825" s="19">
        <v>23</v>
      </c>
      <c r="F31825" s="69">
        <v>34164.29</v>
      </c>
      <c r="G31825" s="52">
        <f t="shared" si="497"/>
        <v>46973.59</v>
      </c>
      <c r="H31825" s="34">
        <v>0</v>
      </c>
      <c r="I31825" s="35">
        <v>-1.1219206000000001E-2</v>
      </c>
      <c r="J31825" s="35">
        <f>H31825/(INDEX(Installed_Capacity!$H$6:$S$11,MATCH(Source_Data!B31825,Installed_Capacity!$G$6:$G$11,0),MATCH(Source_Data!C31825,Installed_Capacity!$H$5:$S$5,0)))</f>
        <v>0</v>
      </c>
      <c r="K31825" s="36">
        <f>I31825/(INDEX(Installed_Capacity!$H$15:$S$20,MATCH(Source_Data!B31825,Installed_Capacity!$G$15:$G$20,0),MATCH(Source_Data!C31825,Installed_Capacity!$H$14:$S$14,0)))</f>
        <v>-2.6681838180559885E-6</v>
      </c>
      <c r="L31825" s="39">
        <v>0.86002340499999996</v>
      </c>
      <c r="M31825" s="40">
        <v>0</v>
      </c>
      <c r="N31825" s="40">
        <f>L31825/(INDEX(Installed_Capacity!$V$6:$AG$11,MATCH(Source_Data!B31825,Installed_Capacity!$U$6:$U$11,0),MATCH(Source_Data!C31825,Installed_Capacity!$V$5:$AG$5,0)))</f>
        <v>4.7638280471052225E-4</v>
      </c>
      <c r="O31825" s="41">
        <f>M31825/(INDEX(Installed_Capacity!$V$15:$AG$20,MATCH(Source_Data!B31825,Installed_Capacity!$U$15:$U$20,0),MATCH(Source_Data!C31825,Installed_Capacity!$V$14:$AG$14,0)))</f>
        <v>0</v>
      </c>
      <c r="P31825" s="37">
        <v>0</v>
      </c>
      <c r="Q31825" s="38">
        <f>P31825/(INDEX(Installed_Capacity!$AJ$15:$AU$20,MATCH(Source_Data!B31825,Installed_Capacity!$AI$15:$AI$20,0),MATCH(Source_Data!C31825,Installed_Capacity!$AJ$14:$AU$14,0)))</f>
        <v>0</v>
      </c>
      <c r="R31825" s="63">
        <v>480.14817155499998</v>
      </c>
      <c r="S31825" s="42">
        <v>1100.660735643</v>
      </c>
      <c r="T31825" s="42">
        <f>R31825/(INDEX(Installed_Capacity!$H$25:$S$30,MATCH(Source_Data!B31825,Installed_Capacity!$G$25:$G$30,0),MATCH(Source_Data!C31825,Installed_Capacity!$H$24:$S$24,0)))</f>
        <v>0.34174247085765119</v>
      </c>
      <c r="U31825" s="43">
        <f>S31825/(INDEX(Installed_Capacity!$H$33:$S$38,MATCH(Source_Data!B31825,Installed_Capacity!$G$33:$G$38,0),MATCH(Source_Data!C31825,Installed_Capacity!$H$32:$S$32,0)))</f>
        <v>0.27126172764986839</v>
      </c>
      <c r="V31825" s="21"/>
      <c r="W31825" s="2"/>
    </row>
    <row r="31826" spans="1:23" x14ac:dyDescent="0.25">
      <c r="A31826" s="17">
        <v>44061</v>
      </c>
      <c r="B31826" s="19">
        <v>2020</v>
      </c>
      <c r="C31826" s="19">
        <v>8</v>
      </c>
      <c r="D31826" s="19">
        <v>18</v>
      </c>
      <c r="E31826" s="19">
        <v>24</v>
      </c>
      <c r="F31826" s="69">
        <v>31979.599999999999</v>
      </c>
      <c r="G31826" s="52">
        <f t="shared" si="497"/>
        <v>46973.59</v>
      </c>
      <c r="H31826" s="34">
        <v>0</v>
      </c>
      <c r="I31826" s="35">
        <v>-1.1439095E-2</v>
      </c>
      <c r="J31826" s="35">
        <f>H31826/(INDEX(Installed_Capacity!$H$6:$S$11,MATCH(Source_Data!B31826,Installed_Capacity!$G$6:$G$11,0),MATCH(Source_Data!C31826,Installed_Capacity!$H$5:$S$5,0)))</f>
        <v>0</v>
      </c>
      <c r="K31826" s="36">
        <f>I31826/(INDEX(Installed_Capacity!$H$15:$S$20,MATCH(Source_Data!B31826,Installed_Capacity!$G$15:$G$20,0),MATCH(Source_Data!C31826,Installed_Capacity!$H$14:$S$14,0)))</f>
        <v>-2.720478452058476E-6</v>
      </c>
      <c r="L31826" s="39">
        <v>0.75439956100000005</v>
      </c>
      <c r="M31826" s="40">
        <v>0</v>
      </c>
      <c r="N31826" s="40">
        <f>L31826/(INDEX(Installed_Capacity!$V$6:$AG$11,MATCH(Source_Data!B31826,Installed_Capacity!$U$6:$U$11,0),MATCH(Source_Data!C31826,Installed_Capacity!$V$5:$AG$5,0)))</f>
        <v>4.1787581204440216E-4</v>
      </c>
      <c r="O31826" s="41">
        <f>M31826/(INDEX(Installed_Capacity!$V$15:$AG$20,MATCH(Source_Data!B31826,Installed_Capacity!$U$15:$U$20,0),MATCH(Source_Data!C31826,Installed_Capacity!$V$14:$AG$14,0)))</f>
        <v>0</v>
      </c>
      <c r="P31826" s="37">
        <v>0</v>
      </c>
      <c r="Q31826" s="38">
        <f>P31826/(INDEX(Installed_Capacity!$AJ$15:$AU$20,MATCH(Source_Data!B31826,Installed_Capacity!$AI$15:$AI$20,0),MATCH(Source_Data!C31826,Installed_Capacity!$AJ$14:$AU$14,0)))</f>
        <v>0</v>
      </c>
      <c r="R31826" s="63">
        <v>603.77921160599999</v>
      </c>
      <c r="S31826" s="42">
        <v>1611.7807735480001</v>
      </c>
      <c r="T31826" s="42">
        <f>R31826/(INDEX(Installed_Capacity!$H$25:$S$30,MATCH(Source_Data!B31826,Installed_Capacity!$G$25:$G$30,0),MATCH(Source_Data!C31826,Installed_Capacity!$H$24:$S$24,0)))</f>
        <v>0.4297360936697508</v>
      </c>
      <c r="U31826" s="43">
        <f>S31826/(INDEX(Installed_Capacity!$H$33:$S$38,MATCH(Source_Data!B31826,Installed_Capacity!$G$33:$G$38,0),MATCH(Source_Data!C31826,Installed_Capacity!$H$32:$S$32,0)))</f>
        <v>0.39722906711126887</v>
      </c>
      <c r="V31826" s="21"/>
      <c r="W31826" s="2"/>
    </row>
    <row r="31827" spans="1:23" x14ac:dyDescent="0.25">
      <c r="A31827" s="17">
        <v>44062</v>
      </c>
      <c r="B31827" s="19">
        <v>2020</v>
      </c>
      <c r="C31827" s="19">
        <v>8</v>
      </c>
      <c r="D31827" s="19">
        <v>19</v>
      </c>
      <c r="E31827" s="19">
        <v>1</v>
      </c>
      <c r="F31827" s="69">
        <v>30322.080000000002</v>
      </c>
      <c r="G31827" s="52">
        <f t="shared" si="497"/>
        <v>45846.06</v>
      </c>
      <c r="H31827" s="34">
        <v>0</v>
      </c>
      <c r="I31827" s="35">
        <v>5.5836404999999999E-2</v>
      </c>
      <c r="J31827" s="35">
        <f>H31827/(INDEX(Installed_Capacity!$H$6:$S$11,MATCH(Source_Data!B31827,Installed_Capacity!$G$6:$G$11,0),MATCH(Source_Data!C31827,Installed_Capacity!$H$5:$S$5,0)))</f>
        <v>0</v>
      </c>
      <c r="K31827" s="36">
        <f>I31827/(INDEX(Installed_Capacity!$H$15:$S$20,MATCH(Source_Data!B31827,Installed_Capacity!$G$15:$G$20,0),MATCH(Source_Data!C31827,Installed_Capacity!$H$14:$S$14,0)))</f>
        <v>1.3279174326545078E-5</v>
      </c>
      <c r="L31827" s="39">
        <v>0.94060894299999998</v>
      </c>
      <c r="M31827" s="40">
        <v>0</v>
      </c>
      <c r="N31827" s="40">
        <f>L31827/(INDEX(Installed_Capacity!$V$6:$AG$11,MATCH(Source_Data!B31827,Installed_Capacity!$U$6:$U$11,0),MATCH(Source_Data!C31827,Installed_Capacity!$V$5:$AG$5,0)))</f>
        <v>5.2102061850530651E-4</v>
      </c>
      <c r="O31827" s="41">
        <f>M31827/(INDEX(Installed_Capacity!$V$15:$AG$20,MATCH(Source_Data!B31827,Installed_Capacity!$U$15:$U$20,0),MATCH(Source_Data!C31827,Installed_Capacity!$V$14:$AG$14,0)))</f>
        <v>0</v>
      </c>
      <c r="P31827" s="37">
        <v>0</v>
      </c>
      <c r="Q31827" s="38">
        <f>P31827/(INDEX(Installed_Capacity!$AJ$15:$AU$20,MATCH(Source_Data!B31827,Installed_Capacity!$AI$15:$AI$20,0),MATCH(Source_Data!C31827,Installed_Capacity!$AJ$14:$AU$14,0)))</f>
        <v>0</v>
      </c>
      <c r="R31827" s="63">
        <v>677.94561481999995</v>
      </c>
      <c r="S31827" s="42">
        <v>2163.0128795360001</v>
      </c>
      <c r="T31827" s="42">
        <f>R31827/(INDEX(Installed_Capacity!$H$25:$S$30,MATCH(Source_Data!B31827,Installed_Capacity!$G$25:$G$30,0),MATCH(Source_Data!C31827,Installed_Capacity!$H$24:$S$24,0)))</f>
        <v>0.48252356926690382</v>
      </c>
      <c r="U31827" s="43">
        <f>S31827/(INDEX(Installed_Capacity!$H$33:$S$38,MATCH(Source_Data!B31827,Installed_Capacity!$G$33:$G$38,0),MATCH(Source_Data!C31827,Installed_Capacity!$H$32:$S$32,0)))</f>
        <v>0.5330821674937648</v>
      </c>
      <c r="V31827" s="21"/>
      <c r="W31827" s="2"/>
    </row>
    <row r="31828" spans="1:23" x14ac:dyDescent="0.25">
      <c r="A31828" s="17">
        <v>44062</v>
      </c>
      <c r="B31828" s="19">
        <v>2020</v>
      </c>
      <c r="C31828" s="19">
        <v>8</v>
      </c>
      <c r="D31828" s="19">
        <v>19</v>
      </c>
      <c r="E31828" s="19">
        <v>2</v>
      </c>
      <c r="F31828" s="69">
        <v>28901.64</v>
      </c>
      <c r="G31828" s="52">
        <f t="shared" si="497"/>
        <v>45846.06</v>
      </c>
      <c r="H31828" s="34">
        <v>0</v>
      </c>
      <c r="I31828" s="35">
        <v>4.8383908000000003E-2</v>
      </c>
      <c r="J31828" s="35">
        <f>H31828/(INDEX(Installed_Capacity!$H$6:$S$11,MATCH(Source_Data!B31828,Installed_Capacity!$G$6:$G$11,0),MATCH(Source_Data!C31828,Installed_Capacity!$H$5:$S$5,0)))</f>
        <v>0</v>
      </c>
      <c r="K31828" s="36">
        <f>I31828/(INDEX(Installed_Capacity!$H$15:$S$20,MATCH(Source_Data!B31828,Installed_Capacity!$G$15:$G$20,0),MATCH(Source_Data!C31828,Installed_Capacity!$H$14:$S$14,0)))</f>
        <v>1.1506800069444282E-5</v>
      </c>
      <c r="L31828" s="39">
        <v>0.65791627200000002</v>
      </c>
      <c r="M31828" s="40">
        <v>0</v>
      </c>
      <c r="N31828" s="40">
        <f>L31828/(INDEX(Installed_Capacity!$V$6:$AG$11,MATCH(Source_Data!B31828,Installed_Capacity!$U$6:$U$11,0),MATCH(Source_Data!C31828,Installed_Capacity!$V$5:$AG$5,0)))</f>
        <v>3.6443194115170721E-4</v>
      </c>
      <c r="O31828" s="41">
        <f>M31828/(INDEX(Installed_Capacity!$V$15:$AG$20,MATCH(Source_Data!B31828,Installed_Capacity!$U$15:$U$20,0),MATCH(Source_Data!C31828,Installed_Capacity!$V$14:$AG$14,0)))</f>
        <v>0</v>
      </c>
      <c r="P31828" s="37">
        <v>0</v>
      </c>
      <c r="Q31828" s="38">
        <f>P31828/(INDEX(Installed_Capacity!$AJ$15:$AU$20,MATCH(Source_Data!B31828,Installed_Capacity!$AI$15:$AI$20,0),MATCH(Source_Data!C31828,Installed_Capacity!$AJ$14:$AU$14,0)))</f>
        <v>0</v>
      </c>
      <c r="R31828" s="63">
        <v>660.41539329900002</v>
      </c>
      <c r="S31828" s="42">
        <v>2289.7607067509998</v>
      </c>
      <c r="T31828" s="42">
        <f>R31828/(INDEX(Installed_Capacity!$H$25:$S$30,MATCH(Source_Data!B31828,Installed_Capacity!$G$25:$G$30,0),MATCH(Source_Data!C31828,Installed_Capacity!$H$24:$S$24,0)))</f>
        <v>0.47004654327330953</v>
      </c>
      <c r="U31828" s="43">
        <f>S31828/(INDEX(Installed_Capacity!$H$33:$S$38,MATCH(Source_Data!B31828,Installed_Capacity!$G$33:$G$38,0),MATCH(Source_Data!C31828,Installed_Capacity!$H$32:$S$32,0)))</f>
        <v>0.56431961739345815</v>
      </c>
      <c r="V31828" s="21"/>
      <c r="W31828" s="2"/>
    </row>
    <row r="31829" spans="1:23" x14ac:dyDescent="0.25">
      <c r="A31829" s="17">
        <v>44062</v>
      </c>
      <c r="B31829" s="19">
        <v>2020</v>
      </c>
      <c r="C31829" s="19">
        <v>8</v>
      </c>
      <c r="D31829" s="19">
        <v>19</v>
      </c>
      <c r="E31829" s="19">
        <v>3</v>
      </c>
      <c r="F31829" s="69">
        <v>28534.06</v>
      </c>
      <c r="G31829" s="52">
        <f t="shared" si="497"/>
        <v>45846.06</v>
      </c>
      <c r="H31829" s="34">
        <v>0</v>
      </c>
      <c r="I31829" s="35">
        <v>4.4421703999999999E-2</v>
      </c>
      <c r="J31829" s="35">
        <f>H31829/(INDEX(Installed_Capacity!$H$6:$S$11,MATCH(Source_Data!B31829,Installed_Capacity!$G$6:$G$11,0),MATCH(Source_Data!C31829,Installed_Capacity!$H$5:$S$5,0)))</f>
        <v>0</v>
      </c>
      <c r="K31829" s="36">
        <f>I31829/(INDEX(Installed_Capacity!$H$15:$S$20,MATCH(Source_Data!B31829,Installed_Capacity!$G$15:$G$20,0),MATCH(Source_Data!C31829,Installed_Capacity!$H$14:$S$14,0)))</f>
        <v>1.056449732568178E-5</v>
      </c>
      <c r="L31829" s="39">
        <v>0.309056634</v>
      </c>
      <c r="M31829" s="40">
        <v>0</v>
      </c>
      <c r="N31829" s="40">
        <f>L31829/(INDEX(Installed_Capacity!$V$6:$AG$11,MATCH(Source_Data!B31829,Installed_Capacity!$U$6:$U$11,0),MATCH(Source_Data!C31829,Installed_Capacity!$V$5:$AG$5,0)))</f>
        <v>1.7119216205437263E-4</v>
      </c>
      <c r="O31829" s="41">
        <f>M31829/(INDEX(Installed_Capacity!$V$15:$AG$20,MATCH(Source_Data!B31829,Installed_Capacity!$U$15:$U$20,0),MATCH(Source_Data!C31829,Installed_Capacity!$V$14:$AG$14,0)))</f>
        <v>0</v>
      </c>
      <c r="P31829" s="37">
        <v>0</v>
      </c>
      <c r="Q31829" s="38">
        <f>P31829/(INDEX(Installed_Capacity!$AJ$15:$AU$20,MATCH(Source_Data!B31829,Installed_Capacity!$AI$15:$AI$20,0),MATCH(Source_Data!C31829,Installed_Capacity!$AJ$14:$AU$14,0)))</f>
        <v>0</v>
      </c>
      <c r="R31829" s="63">
        <v>632.35462163299997</v>
      </c>
      <c r="S31829" s="42">
        <v>2267.014602102</v>
      </c>
      <c r="T31829" s="42">
        <f>R31829/(INDEX(Installed_Capacity!$H$25:$S$30,MATCH(Source_Data!B31829,Installed_Capacity!$G$25:$G$30,0),MATCH(Source_Data!C31829,Installed_Capacity!$H$24:$S$24,0)))</f>
        <v>0.45007446379572946</v>
      </c>
      <c r="U31829" s="43">
        <f>S31829/(INDEX(Installed_Capacity!$H$33:$S$38,MATCH(Source_Data!B31829,Installed_Capacity!$G$33:$G$38,0),MATCH(Source_Data!C31829,Installed_Capacity!$H$32:$S$32,0)))</f>
        <v>0.55871375952592195</v>
      </c>
      <c r="V31829" s="21"/>
      <c r="W31829" s="2"/>
    </row>
    <row r="31830" spans="1:23" x14ac:dyDescent="0.25">
      <c r="A31830" s="17">
        <v>44062</v>
      </c>
      <c r="B31830" s="19">
        <v>2020</v>
      </c>
      <c r="C31830" s="19">
        <v>8</v>
      </c>
      <c r="D31830" s="19">
        <v>19</v>
      </c>
      <c r="E31830" s="19">
        <v>4</v>
      </c>
      <c r="F31830" s="69">
        <v>28333.99</v>
      </c>
      <c r="G31830" s="52">
        <f t="shared" si="497"/>
        <v>45846.06</v>
      </c>
      <c r="H31830" s="34">
        <v>0</v>
      </c>
      <c r="I31830" s="35">
        <v>3.7793353000000002E-2</v>
      </c>
      <c r="J31830" s="35">
        <f>H31830/(INDEX(Installed_Capacity!$H$6:$S$11,MATCH(Source_Data!B31830,Installed_Capacity!$G$6:$G$11,0),MATCH(Source_Data!C31830,Installed_Capacity!$H$5:$S$5,0)))</f>
        <v>0</v>
      </c>
      <c r="K31830" s="36">
        <f>I31830/(INDEX(Installed_Capacity!$H$15:$S$20,MATCH(Source_Data!B31830,Installed_Capacity!$G$15:$G$20,0),MATCH(Source_Data!C31830,Installed_Capacity!$H$14:$S$14,0)))</f>
        <v>8.9881238391270966E-6</v>
      </c>
      <c r="L31830" s="39">
        <v>2.740588E-3</v>
      </c>
      <c r="M31830" s="40">
        <v>0</v>
      </c>
      <c r="N31830" s="40">
        <f>L31830/(INDEX(Installed_Capacity!$V$6:$AG$11,MATCH(Source_Data!B31830,Installed_Capacity!$U$6:$U$11,0),MATCH(Source_Data!C31830,Installed_Capacity!$V$5:$AG$5,0)))</f>
        <v>1.5180621718033369E-6</v>
      </c>
      <c r="O31830" s="41">
        <f>M31830/(INDEX(Installed_Capacity!$V$15:$AG$20,MATCH(Source_Data!B31830,Installed_Capacity!$U$15:$U$20,0),MATCH(Source_Data!C31830,Installed_Capacity!$V$14:$AG$14,0)))</f>
        <v>0</v>
      </c>
      <c r="P31830" s="37">
        <v>0</v>
      </c>
      <c r="Q31830" s="38">
        <f>P31830/(INDEX(Installed_Capacity!$AJ$15:$AU$20,MATCH(Source_Data!B31830,Installed_Capacity!$AI$15:$AI$20,0),MATCH(Source_Data!C31830,Installed_Capacity!$AJ$14:$AU$14,0)))</f>
        <v>0</v>
      </c>
      <c r="R31830" s="63">
        <v>599.20894067899997</v>
      </c>
      <c r="S31830" s="42">
        <v>2018.805106415</v>
      </c>
      <c r="T31830" s="42">
        <f>R31830/(INDEX(Installed_Capacity!$H$25:$S$30,MATCH(Source_Data!B31830,Installed_Capacity!$G$25:$G$30,0),MATCH(Source_Data!C31830,Installed_Capacity!$H$24:$S$24,0)))</f>
        <v>0.42648323179999992</v>
      </c>
      <c r="U31830" s="43">
        <f>S31830/(INDEX(Installed_Capacity!$H$33:$S$38,MATCH(Source_Data!B31830,Installed_Capacity!$G$33:$G$38,0),MATCH(Source_Data!C31830,Installed_Capacity!$H$32:$S$32,0)))</f>
        <v>0.49754165222818642</v>
      </c>
      <c r="V31830" s="21"/>
      <c r="W31830" s="2"/>
    </row>
    <row r="31831" spans="1:23" x14ac:dyDescent="0.25">
      <c r="A31831" s="17">
        <v>44062</v>
      </c>
      <c r="B31831" s="19">
        <v>2020</v>
      </c>
      <c r="C31831" s="19">
        <v>8</v>
      </c>
      <c r="D31831" s="19">
        <v>19</v>
      </c>
      <c r="E31831" s="19">
        <v>5</v>
      </c>
      <c r="F31831" s="69">
        <v>29016.32</v>
      </c>
      <c r="G31831" s="52">
        <f t="shared" si="497"/>
        <v>45846.06</v>
      </c>
      <c r="H31831" s="34">
        <v>0</v>
      </c>
      <c r="I31831" s="35">
        <v>3.1359494000000002E-2</v>
      </c>
      <c r="J31831" s="35">
        <f>H31831/(INDEX(Installed_Capacity!$H$6:$S$11,MATCH(Source_Data!B31831,Installed_Capacity!$G$6:$G$11,0),MATCH(Source_Data!C31831,Installed_Capacity!$H$5:$S$5,0)))</f>
        <v>0</v>
      </c>
      <c r="K31831" s="36">
        <f>I31831/(INDEX(Installed_Capacity!$H$15:$S$20,MATCH(Source_Data!B31831,Installed_Capacity!$G$15:$G$20,0),MATCH(Source_Data!C31831,Installed_Capacity!$H$14:$S$14,0)))</f>
        <v>7.4580049990368184E-6</v>
      </c>
      <c r="L31831" s="39">
        <v>0</v>
      </c>
      <c r="M31831" s="40">
        <v>0</v>
      </c>
      <c r="N31831" s="40">
        <f>L31831/(INDEX(Installed_Capacity!$V$6:$AG$11,MATCH(Source_Data!B31831,Installed_Capacity!$U$6:$U$11,0),MATCH(Source_Data!C31831,Installed_Capacity!$V$5:$AG$5,0)))</f>
        <v>0</v>
      </c>
      <c r="O31831" s="41">
        <f>M31831/(INDEX(Installed_Capacity!$V$15:$AG$20,MATCH(Source_Data!B31831,Installed_Capacity!$U$15:$U$20,0),MATCH(Source_Data!C31831,Installed_Capacity!$V$14:$AG$14,0)))</f>
        <v>0</v>
      </c>
      <c r="P31831" s="37">
        <v>0</v>
      </c>
      <c r="Q31831" s="38">
        <f>P31831/(INDEX(Installed_Capacity!$AJ$15:$AU$20,MATCH(Source_Data!B31831,Installed_Capacity!$AI$15:$AI$20,0),MATCH(Source_Data!C31831,Installed_Capacity!$AJ$14:$AU$14,0)))</f>
        <v>0</v>
      </c>
      <c r="R31831" s="63">
        <v>506.41128227899998</v>
      </c>
      <c r="S31831" s="42">
        <v>1917.817652621</v>
      </c>
      <c r="T31831" s="42">
        <f>R31831/(INDEX(Installed_Capacity!$H$25:$S$30,MATCH(Source_Data!B31831,Installed_Capacity!$G$25:$G$30,0),MATCH(Source_Data!C31831,Installed_Capacity!$H$24:$S$24,0)))</f>
        <v>0.36043507635516009</v>
      </c>
      <c r="U31831" s="43">
        <f>S31831/(INDEX(Installed_Capacity!$H$33:$S$38,MATCH(Source_Data!B31831,Installed_Capacity!$G$33:$G$38,0),MATCH(Source_Data!C31831,Installed_Capacity!$H$32:$S$32,0)))</f>
        <v>0.47265293738626168</v>
      </c>
      <c r="V31831" s="21"/>
      <c r="W31831" s="2"/>
    </row>
    <row r="31832" spans="1:23" x14ac:dyDescent="0.25">
      <c r="A31832" s="17">
        <v>44062</v>
      </c>
      <c r="B31832" s="19">
        <v>2020</v>
      </c>
      <c r="C31832" s="19">
        <v>8</v>
      </c>
      <c r="D31832" s="19">
        <v>19</v>
      </c>
      <c r="E31832" s="19">
        <v>6</v>
      </c>
      <c r="F31832" s="69">
        <v>29859.53</v>
      </c>
      <c r="G31832" s="52">
        <f t="shared" si="497"/>
        <v>45846.06</v>
      </c>
      <c r="H31832" s="34">
        <v>0</v>
      </c>
      <c r="I31832" s="35">
        <v>2.5119476000000002E-2</v>
      </c>
      <c r="J31832" s="35">
        <f>H31832/(INDEX(Installed_Capacity!$H$6:$S$11,MATCH(Source_Data!B31832,Installed_Capacity!$G$6:$G$11,0),MATCH(Source_Data!C31832,Installed_Capacity!$H$5:$S$5,0)))</f>
        <v>0</v>
      </c>
      <c r="K31832" s="36">
        <f>I31832/(INDEX(Installed_Capacity!$H$15:$S$20,MATCH(Source_Data!B31832,Installed_Capacity!$G$15:$G$20,0),MATCH(Source_Data!C31832,Installed_Capacity!$H$14:$S$14,0)))</f>
        <v>5.9739859827197909E-6</v>
      </c>
      <c r="L31832" s="39">
        <v>0</v>
      </c>
      <c r="M31832" s="40">
        <v>0</v>
      </c>
      <c r="N31832" s="40">
        <f>L31832/(INDEX(Installed_Capacity!$V$6:$AG$11,MATCH(Source_Data!B31832,Installed_Capacity!$U$6:$U$11,0),MATCH(Source_Data!C31832,Installed_Capacity!$V$5:$AG$5,0)))</f>
        <v>0</v>
      </c>
      <c r="O31832" s="41">
        <f>M31832/(INDEX(Installed_Capacity!$V$15:$AG$20,MATCH(Source_Data!B31832,Installed_Capacity!$U$15:$U$20,0),MATCH(Source_Data!C31832,Installed_Capacity!$V$14:$AG$14,0)))</f>
        <v>0</v>
      </c>
      <c r="P31832" s="37">
        <v>0</v>
      </c>
      <c r="Q31832" s="38">
        <f>P31832/(INDEX(Installed_Capacity!$AJ$15:$AU$20,MATCH(Source_Data!B31832,Installed_Capacity!$AI$15:$AI$20,0),MATCH(Source_Data!C31832,Installed_Capacity!$AJ$14:$AU$14,0)))</f>
        <v>0</v>
      </c>
      <c r="R31832" s="63">
        <v>382.57764169199999</v>
      </c>
      <c r="S31832" s="42">
        <v>1842.9487974900001</v>
      </c>
      <c r="T31832" s="42">
        <f>R31832/(INDEX(Installed_Capacity!$H$25:$S$30,MATCH(Source_Data!B31832,Installed_Capacity!$G$25:$G$30,0),MATCH(Source_Data!C31832,Installed_Capacity!$H$24:$S$24,0)))</f>
        <v>0.27229725387330955</v>
      </c>
      <c r="U31832" s="43">
        <f>S31832/(INDEX(Installed_Capacity!$H$33:$S$38,MATCH(Source_Data!B31832,Installed_Capacity!$G$33:$G$38,0),MATCH(Source_Data!C31832,Installed_Capacity!$H$32:$S$32,0)))</f>
        <v>0.4542012434788395</v>
      </c>
      <c r="V31832" s="21"/>
      <c r="W31832" s="2"/>
    </row>
    <row r="31833" spans="1:23" x14ac:dyDescent="0.25">
      <c r="A31833" s="17">
        <v>44062</v>
      </c>
      <c r="B31833" s="19">
        <v>2020</v>
      </c>
      <c r="C31833" s="19">
        <v>8</v>
      </c>
      <c r="D31833" s="19">
        <v>19</v>
      </c>
      <c r="E31833" s="19">
        <v>7</v>
      </c>
      <c r="F31833" s="69">
        <v>31455.88</v>
      </c>
      <c r="G31833" s="52">
        <f t="shared" si="497"/>
        <v>45846.06</v>
      </c>
      <c r="H31833" s="34">
        <v>5.5101076009999996</v>
      </c>
      <c r="I31833" s="35">
        <v>78.873631387000003</v>
      </c>
      <c r="J31833" s="35">
        <f>H31833/(INDEX(Installed_Capacity!$H$6:$S$11,MATCH(Source_Data!B31833,Installed_Capacity!$G$6:$G$11,0),MATCH(Source_Data!C31833,Installed_Capacity!$H$5:$S$5,0)))</f>
        <v>2.9938426937538031E-3</v>
      </c>
      <c r="K31833" s="36">
        <f>I31833/(INDEX(Installed_Capacity!$H$15:$S$20,MATCH(Source_Data!B31833,Installed_Capacity!$G$15:$G$20,0),MATCH(Source_Data!C31833,Installed_Capacity!$H$14:$S$14,0)))</f>
        <v>1.8757953721333428E-2</v>
      </c>
      <c r="L31833" s="39">
        <v>4.296401124</v>
      </c>
      <c r="M31833" s="40">
        <v>58.002397924</v>
      </c>
      <c r="N31833" s="40">
        <f>L31833/(INDEX(Installed_Capacity!$V$6:$AG$11,MATCH(Source_Data!B31833,Installed_Capacity!$U$6:$U$11,0),MATCH(Source_Data!C31833,Installed_Capacity!$V$5:$AG$5,0)))</f>
        <v>2.37985571754592E-3</v>
      </c>
      <c r="O31833" s="41">
        <f>M31833/(INDEX(Installed_Capacity!$V$15:$AG$20,MATCH(Source_Data!B31833,Installed_Capacity!$U$15:$U$20,0),MATCH(Source_Data!C31833,Installed_Capacity!$V$14:$AG$14,0)))</f>
        <v>1.4737429980791319E-2</v>
      </c>
      <c r="P31833" s="37">
        <v>0</v>
      </c>
      <c r="Q31833" s="38">
        <f>P31833/(INDEX(Installed_Capacity!$AJ$15:$AU$20,MATCH(Source_Data!B31833,Installed_Capacity!$AI$15:$AI$20,0),MATCH(Source_Data!C31833,Installed_Capacity!$AJ$14:$AU$14,0)))</f>
        <v>0</v>
      </c>
      <c r="R31833" s="63">
        <v>370.08985757599999</v>
      </c>
      <c r="S31833" s="42">
        <v>1507.0896158359999</v>
      </c>
      <c r="T31833" s="42">
        <f>R31833/(INDEX(Installed_Capacity!$H$25:$S$30,MATCH(Source_Data!B31833,Installed_Capacity!$G$25:$G$30,0),MATCH(Source_Data!C31833,Installed_Capacity!$H$24:$S$24,0)))</f>
        <v>0.2634091512996441</v>
      </c>
      <c r="U31833" s="43">
        <f>S31833/(INDEX(Installed_Capacity!$H$33:$S$38,MATCH(Source_Data!B31833,Installed_Capacity!$G$33:$G$38,0),MATCH(Source_Data!C31833,Installed_Capacity!$H$32:$S$32,0)))</f>
        <v>0.37142756135115684</v>
      </c>
      <c r="V31833" s="21"/>
      <c r="W31833" s="2"/>
    </row>
    <row r="31834" spans="1:23" x14ac:dyDescent="0.25">
      <c r="A31834" s="17">
        <v>44062</v>
      </c>
      <c r="B31834" s="19">
        <v>2020</v>
      </c>
      <c r="C31834" s="19">
        <v>8</v>
      </c>
      <c r="D31834" s="19">
        <v>19</v>
      </c>
      <c r="E31834" s="19">
        <v>8</v>
      </c>
      <c r="F31834" s="69">
        <v>33589.089999999997</v>
      </c>
      <c r="G31834" s="52">
        <f t="shared" si="497"/>
        <v>45846.06</v>
      </c>
      <c r="H31834" s="34">
        <v>113.92502946</v>
      </c>
      <c r="I31834" s="35">
        <v>777.23656081700005</v>
      </c>
      <c r="J31834" s="35">
        <f>H31834/(INDEX(Installed_Capacity!$H$6:$S$11,MATCH(Source_Data!B31834,Installed_Capacity!$G$6:$G$11,0),MATCH(Source_Data!C31834,Installed_Capacity!$H$5:$S$5,0)))</f>
        <v>6.1899629151091019E-2</v>
      </c>
      <c r="K31834" s="36">
        <f>I31834/(INDEX(Installed_Capacity!$H$15:$S$20,MATCH(Source_Data!B31834,Installed_Capacity!$G$15:$G$20,0),MATCH(Source_Data!C31834,Installed_Capacity!$H$14:$S$14,0)))</f>
        <v>0.18484463288876316</v>
      </c>
      <c r="L31834" s="39">
        <v>124.34300157600001</v>
      </c>
      <c r="M31834" s="40">
        <v>796.59253886299996</v>
      </c>
      <c r="N31834" s="40">
        <f>L31834/(INDEX(Installed_Capacity!$V$6:$AG$11,MATCH(Source_Data!B31834,Installed_Capacity!$U$6:$U$11,0),MATCH(Source_Data!C31834,Installed_Capacity!$V$5:$AG$5,0)))</f>
        <v>6.8875878833669385E-2</v>
      </c>
      <c r="O31834" s="41">
        <f>M31834/(INDEX(Installed_Capacity!$V$15:$AG$20,MATCH(Source_Data!B31834,Installed_Capacity!$U$15:$U$20,0),MATCH(Source_Data!C31834,Installed_Capacity!$V$14:$AG$14,0)))</f>
        <v>0.20240071419282879</v>
      </c>
      <c r="P31834" s="37">
        <v>60.139117761000001</v>
      </c>
      <c r="Q31834" s="38">
        <f>P31834/(INDEX(Installed_Capacity!$AJ$15:$AU$20,MATCH(Source_Data!B31834,Installed_Capacity!$AI$15:$AI$20,0),MATCH(Source_Data!C31834,Installed_Capacity!$AJ$14:$AU$14,0)))</f>
        <v>6.5582462116684836E-2</v>
      </c>
      <c r="R31834" s="63">
        <v>354.22607903599999</v>
      </c>
      <c r="S31834" s="42">
        <v>1435.038773944</v>
      </c>
      <c r="T31834" s="42">
        <f>R31834/(INDEX(Installed_Capacity!$H$25:$S$30,MATCH(Source_Data!B31834,Installed_Capacity!$G$25:$G$30,0),MATCH(Source_Data!C31834,Installed_Capacity!$H$24:$S$24,0)))</f>
        <v>0.25211820571957289</v>
      </c>
      <c r="U31834" s="43">
        <f>S31834/(INDEX(Installed_Capacity!$H$33:$S$38,MATCH(Source_Data!B31834,Installed_Capacity!$G$33:$G$38,0),MATCH(Source_Data!C31834,Installed_Capacity!$H$32:$S$32,0)))</f>
        <v>0.35367037676436086</v>
      </c>
      <c r="V31834" s="21"/>
      <c r="W31834" s="2"/>
    </row>
    <row r="31835" spans="1:23" x14ac:dyDescent="0.25">
      <c r="A31835" s="17">
        <v>44062</v>
      </c>
      <c r="B31835" s="19">
        <v>2020</v>
      </c>
      <c r="C31835" s="19">
        <v>8</v>
      </c>
      <c r="D31835" s="19">
        <v>19</v>
      </c>
      <c r="E31835" s="19">
        <v>9</v>
      </c>
      <c r="F31835" s="69">
        <v>35043.230000000003</v>
      </c>
      <c r="G31835" s="52">
        <f t="shared" si="497"/>
        <v>45846.06</v>
      </c>
      <c r="H31835" s="34">
        <v>350.542985139</v>
      </c>
      <c r="I31835" s="35">
        <v>1766.483704254</v>
      </c>
      <c r="J31835" s="35">
        <f>H31835/(INDEX(Installed_Capacity!$H$6:$S$11,MATCH(Source_Data!B31835,Installed_Capacity!$G$6:$G$11,0),MATCH(Source_Data!C31835,Installed_Capacity!$H$5:$S$5,0)))</f>
        <v>0.19046280597398504</v>
      </c>
      <c r="K31835" s="36">
        <f>I31835/(INDEX(Installed_Capacity!$H$15:$S$20,MATCH(Source_Data!B31835,Installed_Capacity!$G$15:$G$20,0),MATCH(Source_Data!C31835,Installed_Capacity!$H$14:$S$14,0)))</f>
        <v>0.42011023191392721</v>
      </c>
      <c r="L31835" s="39">
        <v>394.50034219299999</v>
      </c>
      <c r="M31835" s="40">
        <v>1452.6110918280001</v>
      </c>
      <c r="N31835" s="40">
        <f>L31835/(INDEX(Installed_Capacity!$V$6:$AG$11,MATCH(Source_Data!B31835,Installed_Capacity!$U$6:$U$11,0),MATCH(Source_Data!C31835,Installed_Capacity!$V$5:$AG$5,0)))</f>
        <v>0.21852100580118761</v>
      </c>
      <c r="O31835" s="41">
        <f>M31835/(INDEX(Installed_Capacity!$V$15:$AG$20,MATCH(Source_Data!B31835,Installed_Capacity!$U$15:$U$20,0),MATCH(Source_Data!C31835,Installed_Capacity!$V$14:$AG$14,0)))</f>
        <v>0.36908395206671213</v>
      </c>
      <c r="P31835" s="37">
        <v>254.06166777799999</v>
      </c>
      <c r="Q31835" s="38">
        <f>P31835/(INDEX(Installed_Capacity!$AJ$15:$AU$20,MATCH(Source_Data!B31835,Installed_Capacity!$AI$15:$AI$20,0),MATCH(Source_Data!C31835,Installed_Capacity!$AJ$14:$AU$14,0)))</f>
        <v>0.27705743487241002</v>
      </c>
      <c r="R31835" s="63">
        <v>332.15819283000002</v>
      </c>
      <c r="S31835" s="42">
        <v>1263.7694833999999</v>
      </c>
      <c r="T31835" s="42">
        <f>R31835/(INDEX(Installed_Capacity!$H$25:$S$30,MATCH(Source_Data!B31835,Installed_Capacity!$G$25:$G$30,0),MATCH(Source_Data!C31835,Installed_Capacity!$H$24:$S$24,0)))</f>
        <v>0.23641152514590744</v>
      </c>
      <c r="U31835" s="43">
        <f>S31835/(INDEX(Installed_Capacity!$H$33:$S$38,MATCH(Source_Data!B31835,Installed_Capacity!$G$33:$G$38,0),MATCH(Source_Data!C31835,Installed_Capacity!$H$32:$S$32,0)))</f>
        <v>0.31146045490393237</v>
      </c>
      <c r="V31835" s="21"/>
      <c r="W31835" s="2"/>
    </row>
    <row r="31836" spans="1:23" x14ac:dyDescent="0.25">
      <c r="A31836" s="17">
        <v>44062</v>
      </c>
      <c r="B31836" s="19">
        <v>2020</v>
      </c>
      <c r="C31836" s="19">
        <v>8</v>
      </c>
      <c r="D31836" s="19">
        <v>19</v>
      </c>
      <c r="E31836" s="19">
        <v>10</v>
      </c>
      <c r="F31836" s="69">
        <v>37004.910000000003</v>
      </c>
      <c r="G31836" s="52">
        <f t="shared" si="497"/>
        <v>45846.06</v>
      </c>
      <c r="H31836" s="34">
        <v>635.00425515300003</v>
      </c>
      <c r="I31836" s="35">
        <v>2635.9490991769999</v>
      </c>
      <c r="J31836" s="35">
        <f>H31836/(INDEX(Installed_Capacity!$H$6:$S$11,MATCH(Source_Data!B31836,Installed_Capacity!$G$6:$G$11,0),MATCH(Source_Data!C31836,Installed_Capacity!$H$5:$S$5,0)))</f>
        <v>0.34502100275634617</v>
      </c>
      <c r="K31836" s="36">
        <f>I31836/(INDEX(Installed_Capacity!$H$15:$S$20,MATCH(Source_Data!B31836,Installed_Capacity!$G$15:$G$20,0),MATCH(Source_Data!C31836,Installed_Capacity!$H$14:$S$14,0)))</f>
        <v>0.62688899122124431</v>
      </c>
      <c r="L31836" s="39">
        <v>652.32682796300003</v>
      </c>
      <c r="M31836" s="40">
        <v>2894.7624329179998</v>
      </c>
      <c r="N31836" s="40">
        <f>L31836/(INDEX(Installed_Capacity!$V$6:$AG$11,MATCH(Source_Data!B31836,Installed_Capacity!$U$6:$U$11,0),MATCH(Source_Data!C31836,Installed_Capacity!$V$5:$AG$5,0)))</f>
        <v>0.36133584514822858</v>
      </c>
      <c r="O31836" s="41">
        <f>M31836/(INDEX(Installed_Capacity!$V$15:$AG$20,MATCH(Source_Data!B31836,Installed_Capacity!$U$15:$U$20,0),MATCH(Source_Data!C31836,Installed_Capacity!$V$14:$AG$14,0)))</f>
        <v>0.73551025807679415</v>
      </c>
      <c r="P31836" s="37">
        <v>411.985369144</v>
      </c>
      <c r="Q31836" s="38">
        <f>P31836/(INDEX(Installed_Capacity!$AJ$15:$AU$20,MATCH(Source_Data!B31836,Installed_Capacity!$AI$15:$AI$20,0),MATCH(Source_Data!C31836,Installed_Capacity!$AJ$14:$AU$14,0)))</f>
        <v>0.44927521171646673</v>
      </c>
      <c r="R31836" s="63">
        <v>325.84302687799999</v>
      </c>
      <c r="S31836" s="42">
        <v>1072.945540528</v>
      </c>
      <c r="T31836" s="42">
        <f>R31836/(INDEX(Installed_Capacity!$H$25:$S$30,MATCH(Source_Data!B31836,Installed_Capacity!$G$25:$G$30,0),MATCH(Source_Data!C31836,Installed_Capacity!$H$24:$S$24,0)))</f>
        <v>0.23191674510889676</v>
      </c>
      <c r="U31836" s="43">
        <f>S31836/(INDEX(Installed_Capacity!$H$33:$S$38,MATCH(Source_Data!B31836,Installed_Capacity!$G$33:$G$38,0),MATCH(Source_Data!C31836,Installed_Capacity!$H$32:$S$32,0)))</f>
        <v>0.2644312198779562</v>
      </c>
      <c r="V31836" s="21"/>
      <c r="W31836" s="2"/>
    </row>
    <row r="31837" spans="1:23" x14ac:dyDescent="0.25">
      <c r="A31837" s="17">
        <v>44062</v>
      </c>
      <c r="B31837" s="19">
        <v>2020</v>
      </c>
      <c r="C31837" s="19">
        <v>8</v>
      </c>
      <c r="D31837" s="19">
        <v>19</v>
      </c>
      <c r="E31837" s="19">
        <v>11</v>
      </c>
      <c r="F31837" s="69">
        <v>39473.019999999997</v>
      </c>
      <c r="G31837" s="52">
        <f t="shared" si="497"/>
        <v>45846.06</v>
      </c>
      <c r="H31837" s="34">
        <v>833.66387471300004</v>
      </c>
      <c r="I31837" s="35">
        <v>3337.314851868</v>
      </c>
      <c r="J31837" s="35">
        <f>H31837/(INDEX(Installed_Capacity!$H$6:$S$11,MATCH(Source_Data!B31837,Installed_Capacity!$G$6:$G$11,0),MATCH(Source_Data!C31837,Installed_Capacity!$H$5:$S$5,0)))</f>
        <v>0.45296002929290186</v>
      </c>
      <c r="K31837" s="36">
        <f>I31837/(INDEX(Installed_Capacity!$H$15:$S$20,MATCH(Source_Data!B31837,Installed_Capacity!$G$15:$G$20,0),MATCH(Source_Data!C31837,Installed_Capacity!$H$14:$S$14,0)))</f>
        <v>0.79368981044755893</v>
      </c>
      <c r="L31837" s="39">
        <v>795.11625014100002</v>
      </c>
      <c r="M31837" s="40">
        <v>3168.1760424129998</v>
      </c>
      <c r="N31837" s="40">
        <f>L31837/(INDEX(Installed_Capacity!$V$6:$AG$11,MATCH(Source_Data!B31837,Installed_Capacity!$U$6:$U$11,0),MATCH(Source_Data!C31837,Installed_Capacity!$V$5:$AG$5,0)))</f>
        <v>0.44042953611603486</v>
      </c>
      <c r="O31837" s="41">
        <f>M31837/(INDEX(Installed_Capacity!$V$15:$AG$20,MATCH(Source_Data!B31837,Installed_Capacity!$U$15:$U$20,0),MATCH(Source_Data!C31837,Installed_Capacity!$V$14:$AG$14,0)))</f>
        <v>0.80498003984353572</v>
      </c>
      <c r="P31837" s="37">
        <v>604.50864783600002</v>
      </c>
      <c r="Q31837" s="38">
        <f>P31837/(INDEX(Installed_Capacity!$AJ$15:$AU$20,MATCH(Source_Data!B31837,Installed_Capacity!$AI$15:$AI$20,0),MATCH(Source_Data!C31837,Installed_Capacity!$AJ$14:$AU$14,0)))</f>
        <v>0.6592242615441658</v>
      </c>
      <c r="R31837" s="63">
        <v>246.737761858</v>
      </c>
      <c r="S31837" s="42">
        <v>894.85640320000005</v>
      </c>
      <c r="T31837" s="42">
        <f>R31837/(INDEX(Installed_Capacity!$H$25:$S$30,MATCH(Source_Data!B31837,Installed_Capacity!$G$25:$G$30,0),MATCH(Source_Data!C31837,Installed_Capacity!$H$24:$S$24,0)))</f>
        <v>0.17561406537935939</v>
      </c>
      <c r="U31837" s="43">
        <f>S31837/(INDEX(Installed_Capacity!$H$33:$S$38,MATCH(Source_Data!B31837,Installed_Capacity!$G$33:$G$38,0),MATCH(Source_Data!C31837,Installed_Capacity!$H$32:$S$32,0)))</f>
        <v>0.22054052267865418</v>
      </c>
      <c r="V31837" s="21"/>
      <c r="W31837" s="2"/>
    </row>
    <row r="31838" spans="1:23" x14ac:dyDescent="0.25">
      <c r="A31838" s="17">
        <v>44062</v>
      </c>
      <c r="B31838" s="19">
        <v>2020</v>
      </c>
      <c r="C31838" s="19">
        <v>8</v>
      </c>
      <c r="D31838" s="19">
        <v>19</v>
      </c>
      <c r="E31838" s="19">
        <v>12</v>
      </c>
      <c r="F31838" s="69">
        <v>41914.870000000003</v>
      </c>
      <c r="G31838" s="52">
        <f t="shared" si="497"/>
        <v>45846.06</v>
      </c>
      <c r="H31838" s="34">
        <v>1029.236976762</v>
      </c>
      <c r="I31838" s="35">
        <v>3645.5240737730001</v>
      </c>
      <c r="J31838" s="35">
        <f>H31838/(INDEX(Installed_Capacity!$H$6:$S$11,MATCH(Source_Data!B31838,Installed_Capacity!$G$6:$G$11,0),MATCH(Source_Data!C31838,Installed_Capacity!$H$5:$S$5,0)))</f>
        <v>0.55922203814331051</v>
      </c>
      <c r="K31838" s="36">
        <f>I31838/(INDEX(Installed_Capacity!$H$15:$S$20,MATCH(Source_Data!B31838,Installed_Capacity!$G$15:$G$20,0),MATCH(Source_Data!C31838,Installed_Capacity!$H$14:$S$14,0)))</f>
        <v>0.86698901348051405</v>
      </c>
      <c r="L31838" s="39">
        <v>952.14804765600002</v>
      </c>
      <c r="M31838" s="40">
        <v>3249.1439316999999</v>
      </c>
      <c r="N31838" s="40">
        <f>L31838/(INDEX(Installed_Capacity!$V$6:$AG$11,MATCH(Source_Data!B31838,Installed_Capacity!$U$6:$U$11,0),MATCH(Source_Data!C31838,Installed_Capacity!$V$5:$AG$5,0)))</f>
        <v>0.52741234111182511</v>
      </c>
      <c r="O31838" s="41">
        <f>M31838/(INDEX(Installed_Capacity!$V$15:$AG$20,MATCH(Source_Data!B31838,Installed_Capacity!$U$15:$U$20,0),MATCH(Source_Data!C31838,Installed_Capacity!$V$14:$AG$14,0)))</f>
        <v>0.82555261342270292</v>
      </c>
      <c r="P31838" s="37">
        <v>679.09773877800001</v>
      </c>
      <c r="Q31838" s="38">
        <f>P31838/(INDEX(Installed_Capacity!$AJ$15:$AU$20,MATCH(Source_Data!B31838,Installed_Capacity!$AI$15:$AI$20,0),MATCH(Source_Data!C31838,Installed_Capacity!$AJ$14:$AU$14,0)))</f>
        <v>0.74056460063031626</v>
      </c>
      <c r="R31838" s="63">
        <v>295.12748911699998</v>
      </c>
      <c r="S31838" s="42">
        <v>900.06499187300005</v>
      </c>
      <c r="T31838" s="42">
        <f>R31838/(INDEX(Installed_Capacity!$H$25:$S$30,MATCH(Source_Data!B31838,Installed_Capacity!$G$25:$G$30,0),MATCH(Source_Data!C31838,Installed_Capacity!$H$24:$S$24,0)))</f>
        <v>0.21005515239644124</v>
      </c>
      <c r="U31838" s="43">
        <f>S31838/(INDEX(Installed_Capacity!$H$33:$S$38,MATCH(Source_Data!B31838,Installed_Capacity!$G$33:$G$38,0),MATCH(Source_Data!C31838,Installed_Capacity!$H$32:$S$32,0)))</f>
        <v>0.22182419776244838</v>
      </c>
      <c r="V31838" s="21"/>
      <c r="W31838" s="2"/>
    </row>
    <row r="31839" spans="1:23" x14ac:dyDescent="0.25">
      <c r="A31839" s="17">
        <v>44062</v>
      </c>
      <c r="B31839" s="19">
        <v>2020</v>
      </c>
      <c r="C31839" s="19">
        <v>8</v>
      </c>
      <c r="D31839" s="19">
        <v>19</v>
      </c>
      <c r="E31839" s="19">
        <v>13</v>
      </c>
      <c r="F31839" s="69">
        <v>43848.94</v>
      </c>
      <c r="G31839" s="52">
        <f t="shared" si="497"/>
        <v>45846.06</v>
      </c>
      <c r="H31839" s="34">
        <v>1118.6196363449999</v>
      </c>
      <c r="I31839" s="35">
        <v>3707.910485502</v>
      </c>
      <c r="J31839" s="35">
        <f>H31839/(INDEX(Installed_Capacity!$H$6:$S$11,MATCH(Source_Data!B31839,Installed_Capacity!$G$6:$G$11,0),MATCH(Source_Data!C31839,Installed_Capacity!$H$5:$S$5,0)))</f>
        <v>0.60778690143060499</v>
      </c>
      <c r="K31839" s="36">
        <f>I31839/(INDEX(Installed_Capacity!$H$15:$S$20,MATCH(Source_Data!B31839,Installed_Capacity!$G$15:$G$20,0),MATCH(Source_Data!C31839,Installed_Capacity!$H$14:$S$14,0)))</f>
        <v>0.88182592923390124</v>
      </c>
      <c r="L31839" s="39">
        <v>968.65203183100004</v>
      </c>
      <c r="M31839" s="40">
        <v>3208.6109901660002</v>
      </c>
      <c r="N31839" s="40">
        <f>L31839/(INDEX(Installed_Capacity!$V$6:$AG$11,MATCH(Source_Data!B31839,Installed_Capacity!$U$6:$U$11,0),MATCH(Source_Data!C31839,Installed_Capacity!$V$5:$AG$5,0)))</f>
        <v>0.5365542019315136</v>
      </c>
      <c r="O31839" s="41">
        <f>M31839/(INDEX(Installed_Capacity!$V$15:$AG$20,MATCH(Source_Data!B31839,Installed_Capacity!$U$15:$U$20,0),MATCH(Source_Data!C31839,Installed_Capacity!$V$14:$AG$14,0)))</f>
        <v>0.81525387735052313</v>
      </c>
      <c r="P31839" s="37">
        <v>667.01761816999999</v>
      </c>
      <c r="Q31839" s="38">
        <f>P31839/(INDEX(Installed_Capacity!$AJ$15:$AU$20,MATCH(Source_Data!B31839,Installed_Capacity!$AI$15:$AI$20,0),MATCH(Source_Data!C31839,Installed_Capacity!$AJ$14:$AU$14,0)))</f>
        <v>0.72739107761177757</v>
      </c>
      <c r="R31839" s="63">
        <v>288.88956383300001</v>
      </c>
      <c r="S31839" s="42">
        <v>1054.559925243</v>
      </c>
      <c r="T31839" s="42">
        <f>R31839/(INDEX(Installed_Capacity!$H$25:$S$30,MATCH(Source_Data!B31839,Installed_Capacity!$G$25:$G$30,0),MATCH(Source_Data!C31839,Installed_Capacity!$H$24:$S$24,0)))</f>
        <v>0.20561534792384339</v>
      </c>
      <c r="U31839" s="43">
        <f>S31839/(INDEX(Installed_Capacity!$H$33:$S$38,MATCH(Source_Data!B31839,Installed_Capacity!$G$33:$G$38,0),MATCH(Source_Data!C31839,Installed_Capacity!$H$32:$S$32,0)))</f>
        <v>0.25990002002262441</v>
      </c>
      <c r="V31839" s="21"/>
      <c r="W31839" s="2"/>
    </row>
    <row r="31840" spans="1:23" x14ac:dyDescent="0.25">
      <c r="A31840" s="17">
        <v>44062</v>
      </c>
      <c r="B31840" s="19">
        <v>2020</v>
      </c>
      <c r="C31840" s="19">
        <v>8</v>
      </c>
      <c r="D31840" s="19">
        <v>19</v>
      </c>
      <c r="E31840" s="19">
        <v>14</v>
      </c>
      <c r="F31840" s="69">
        <v>45156.24</v>
      </c>
      <c r="G31840" s="52">
        <f t="shared" si="497"/>
        <v>45846.06</v>
      </c>
      <c r="H31840" s="34">
        <v>1148.3086111800001</v>
      </c>
      <c r="I31840" s="35">
        <v>3639.644114579</v>
      </c>
      <c r="J31840" s="35">
        <f>H31840/(INDEX(Installed_Capacity!$H$6:$S$11,MATCH(Source_Data!B31840,Installed_Capacity!$G$6:$G$11,0),MATCH(Source_Data!C31840,Installed_Capacity!$H$5:$S$5,0)))</f>
        <v>0.62391800572676692</v>
      </c>
      <c r="K31840" s="36">
        <f>I31840/(INDEX(Installed_Capacity!$H$15:$S$20,MATCH(Source_Data!B31840,Installed_Capacity!$G$15:$G$20,0),MATCH(Source_Data!C31840,Installed_Capacity!$H$14:$S$14,0)))</f>
        <v>0.86559062468434966</v>
      </c>
      <c r="L31840" s="39">
        <v>941.68268495699999</v>
      </c>
      <c r="M31840" s="40">
        <v>3122.2744229959999</v>
      </c>
      <c r="N31840" s="40">
        <f>L31840/(INDEX(Installed_Capacity!$V$6:$AG$11,MATCH(Source_Data!B31840,Installed_Capacity!$U$6:$U$11,0),MATCH(Source_Data!C31840,Installed_Capacity!$V$5:$AG$5,0)))</f>
        <v>0.52161538395242946</v>
      </c>
      <c r="O31840" s="41">
        <f>M31840/(INDEX(Installed_Capacity!$V$15:$AG$20,MATCH(Source_Data!B31840,Installed_Capacity!$U$15:$U$20,0),MATCH(Source_Data!C31840,Installed_Capacity!$V$14:$AG$14,0)))</f>
        <v>0.79331721336782102</v>
      </c>
      <c r="P31840" s="37">
        <v>715.314119635</v>
      </c>
      <c r="Q31840" s="38">
        <f>P31840/(INDEX(Installed_Capacity!$AJ$15:$AU$20,MATCH(Source_Data!B31840,Installed_Capacity!$AI$15:$AI$20,0),MATCH(Source_Data!C31840,Installed_Capacity!$AJ$14:$AU$14,0)))</f>
        <v>0.78005901814067613</v>
      </c>
      <c r="R31840" s="63">
        <v>292.79292080499999</v>
      </c>
      <c r="S31840" s="42">
        <v>1356.544907625</v>
      </c>
      <c r="T31840" s="42">
        <f>R31840/(INDEX(Installed_Capacity!$H$25:$S$30,MATCH(Source_Data!B31840,Installed_Capacity!$G$25:$G$30,0),MATCH(Source_Data!C31840,Installed_Capacity!$H$24:$S$24,0)))</f>
        <v>0.20839353793950174</v>
      </c>
      <c r="U31840" s="43">
        <f>S31840/(INDEX(Installed_Capacity!$H$33:$S$38,MATCH(Source_Data!B31840,Installed_Capacity!$G$33:$G$38,0),MATCH(Source_Data!C31840,Installed_Capacity!$H$32:$S$32,0)))</f>
        <v>0.33432528604013251</v>
      </c>
      <c r="V31840" s="21"/>
      <c r="W31840" s="2"/>
    </row>
    <row r="31841" spans="1:23" x14ac:dyDescent="0.25">
      <c r="A31841" s="17">
        <v>44062</v>
      </c>
      <c r="B31841" s="19">
        <v>2020</v>
      </c>
      <c r="C31841" s="19">
        <v>8</v>
      </c>
      <c r="D31841" s="19">
        <v>19</v>
      </c>
      <c r="E31841" s="19">
        <v>15</v>
      </c>
      <c r="F31841" s="69">
        <v>45846.06</v>
      </c>
      <c r="G31841" s="52">
        <f t="shared" si="497"/>
        <v>45846.06</v>
      </c>
      <c r="H31841" s="34">
        <v>1089.5437077619999</v>
      </c>
      <c r="I31841" s="35">
        <v>3197.9239765880002</v>
      </c>
      <c r="J31841" s="35">
        <f>H31841/(INDEX(Installed_Capacity!$H$6:$S$11,MATCH(Source_Data!B31841,Installed_Capacity!$G$6:$G$11,0),MATCH(Source_Data!C31841,Installed_Capacity!$H$5:$S$5,0)))</f>
        <v>0.59198888755216028</v>
      </c>
      <c r="K31841" s="36">
        <f>I31841/(INDEX(Installed_Capacity!$H$15:$S$20,MATCH(Source_Data!B31841,Installed_Capacity!$G$15:$G$20,0),MATCH(Source_Data!C31841,Installed_Capacity!$H$14:$S$14,0)))</f>
        <v>0.76053947184010706</v>
      </c>
      <c r="L31841" s="39">
        <v>930.65202126300005</v>
      </c>
      <c r="M31841" s="40">
        <v>2888.1597792090001</v>
      </c>
      <c r="N31841" s="40">
        <f>L31841/(INDEX(Installed_Capacity!$V$6:$AG$11,MATCH(Source_Data!B31841,Installed_Capacity!$U$6:$U$11,0),MATCH(Source_Data!C31841,Installed_Capacity!$V$5:$AG$5,0)))</f>
        <v>0.51550529615968366</v>
      </c>
      <c r="O31841" s="41">
        <f>M31841/(INDEX(Installed_Capacity!$V$15:$AG$20,MATCH(Source_Data!B31841,Installed_Capacity!$U$15:$U$20,0),MATCH(Source_Data!C31841,Installed_Capacity!$V$14:$AG$14,0)))</f>
        <v>0.73383263525072939</v>
      </c>
      <c r="P31841" s="37">
        <v>531.09047847600004</v>
      </c>
      <c r="Q31841" s="38">
        <f>P31841/(INDEX(Installed_Capacity!$AJ$15:$AU$20,MATCH(Source_Data!B31841,Installed_Capacity!$AI$15:$AI$20,0),MATCH(Source_Data!C31841,Installed_Capacity!$AJ$14:$AU$14,0)))</f>
        <v>0.57916082712758998</v>
      </c>
      <c r="R31841" s="63">
        <v>300.706587614</v>
      </c>
      <c r="S31841" s="42">
        <v>1526.77724463</v>
      </c>
      <c r="T31841" s="42">
        <f>R31841/(INDEX(Installed_Capacity!$H$25:$S$30,MATCH(Source_Data!B31841,Installed_Capacity!$G$25:$G$30,0),MATCH(Source_Data!C31841,Installed_Capacity!$H$24:$S$24,0)))</f>
        <v>0.21402604100640565</v>
      </c>
      <c r="U31841" s="43">
        <f>S31841/(INDEX(Installed_Capacity!$H$33:$S$38,MATCH(Source_Data!B31841,Installed_Capacity!$G$33:$G$38,0),MATCH(Source_Data!C31841,Installed_Capacity!$H$32:$S$32,0)))</f>
        <v>0.37627964703664274</v>
      </c>
      <c r="V31841" s="21"/>
      <c r="W31841" s="2"/>
    </row>
    <row r="31842" spans="1:23" x14ac:dyDescent="0.25">
      <c r="A31842" s="17">
        <v>44062</v>
      </c>
      <c r="B31842" s="19">
        <v>2020</v>
      </c>
      <c r="C31842" s="19">
        <v>8</v>
      </c>
      <c r="D31842" s="19">
        <v>19</v>
      </c>
      <c r="E31842" s="19">
        <v>16</v>
      </c>
      <c r="F31842" s="69">
        <v>45806.45</v>
      </c>
      <c r="G31842" s="52">
        <f t="shared" si="497"/>
        <v>45846.06</v>
      </c>
      <c r="H31842" s="34">
        <v>958.57001333799997</v>
      </c>
      <c r="I31842" s="35">
        <v>2814.9606023810002</v>
      </c>
      <c r="J31842" s="35">
        <f>H31842/(INDEX(Installed_Capacity!$H$6:$S$11,MATCH(Source_Data!B31842,Installed_Capacity!$G$6:$G$11,0),MATCH(Source_Data!C31842,Installed_Capacity!$H$5:$S$5,0)))</f>
        <v>0.52082609609341035</v>
      </c>
      <c r="K31842" s="36">
        <f>I31842/(INDEX(Installed_Capacity!$H$15:$S$20,MATCH(Source_Data!B31842,Installed_Capacity!$G$15:$G$20,0),MATCH(Source_Data!C31842,Installed_Capacity!$H$14:$S$14,0)))</f>
        <v>0.66946202144234834</v>
      </c>
      <c r="L31842" s="39">
        <v>794.64183196600004</v>
      </c>
      <c r="M31842" s="40">
        <v>2671.415488223</v>
      </c>
      <c r="N31842" s="40">
        <f>L31842/(INDEX(Installed_Capacity!$V$6:$AG$11,MATCH(Source_Data!B31842,Installed_Capacity!$U$6:$U$11,0),MATCH(Source_Data!C31842,Installed_Capacity!$V$5:$AG$5,0)))</f>
        <v>0.44016674715064369</v>
      </c>
      <c r="O31842" s="41">
        <f>M31842/(INDEX(Installed_Capacity!$V$15:$AG$20,MATCH(Source_Data!B31842,Installed_Capacity!$U$15:$U$20,0),MATCH(Source_Data!C31842,Installed_Capacity!$V$14:$AG$14,0)))</f>
        <v>0.67876157049358199</v>
      </c>
      <c r="P31842" s="37">
        <v>391.96639227700001</v>
      </c>
      <c r="Q31842" s="38">
        <f>P31842/(INDEX(Installed_Capacity!$AJ$15:$AU$20,MATCH(Source_Data!B31842,Installed_Capacity!$AI$15:$AI$20,0),MATCH(Source_Data!C31842,Installed_Capacity!$AJ$14:$AU$14,0)))</f>
        <v>0.42744426638713195</v>
      </c>
      <c r="R31842" s="63">
        <v>397.145095535</v>
      </c>
      <c r="S31842" s="42">
        <v>1777.1811507289999</v>
      </c>
      <c r="T31842" s="42">
        <f>R31842/(INDEX(Installed_Capacity!$H$25:$S$30,MATCH(Source_Data!B31842,Installed_Capacity!$G$25:$G$30,0),MATCH(Source_Data!C31842,Installed_Capacity!$H$24:$S$24,0)))</f>
        <v>0.28266554842348751</v>
      </c>
      <c r="U31842" s="43">
        <f>S31842/(INDEX(Installed_Capacity!$H$33:$S$38,MATCH(Source_Data!B31842,Installed_Capacity!$G$33:$G$38,0),MATCH(Source_Data!C31842,Installed_Capacity!$H$32:$S$32,0)))</f>
        <v>0.4379925745346957</v>
      </c>
      <c r="V31842" s="21"/>
      <c r="W31842" s="2"/>
    </row>
    <row r="31843" spans="1:23" x14ac:dyDescent="0.25">
      <c r="A31843" s="17">
        <v>44062</v>
      </c>
      <c r="B31843" s="19">
        <v>2020</v>
      </c>
      <c r="C31843" s="19">
        <v>8</v>
      </c>
      <c r="D31843" s="19">
        <v>19</v>
      </c>
      <c r="E31843" s="19">
        <v>17</v>
      </c>
      <c r="F31843" s="69">
        <v>45502.42</v>
      </c>
      <c r="G31843" s="52">
        <f t="shared" si="497"/>
        <v>45846.06</v>
      </c>
      <c r="H31843" s="34">
        <v>637.73339014999999</v>
      </c>
      <c r="I31843" s="35">
        <v>2395.5405336059998</v>
      </c>
      <c r="J31843" s="35">
        <f>H31843/(INDEX(Installed_Capacity!$H$6:$S$11,MATCH(Source_Data!B31843,Installed_Capacity!$G$6:$G$11,0),MATCH(Source_Data!C31843,Installed_Capacity!$H$5:$S$5,0)))</f>
        <v>0.34650384147070329</v>
      </c>
      <c r="K31843" s="36">
        <f>I31843/(INDEX(Installed_Capacity!$H$15:$S$20,MATCH(Source_Data!B31843,Installed_Capacity!$G$15:$G$20,0),MATCH(Source_Data!C31843,Installed_Capacity!$H$14:$S$14,0)))</f>
        <v>0.56971433515569081</v>
      </c>
      <c r="L31843" s="39">
        <v>560.18594841100003</v>
      </c>
      <c r="M31843" s="40">
        <v>2423.754812188</v>
      </c>
      <c r="N31843" s="40">
        <f>L31843/(INDEX(Installed_Capacity!$V$6:$AG$11,MATCH(Source_Data!B31843,Installed_Capacity!$U$6:$U$11,0),MATCH(Source_Data!C31843,Installed_Capacity!$V$5:$AG$5,0)))</f>
        <v>0.31029731483116568</v>
      </c>
      <c r="O31843" s="41">
        <f>M31843/(INDEX(Installed_Capacity!$V$15:$AG$20,MATCH(Source_Data!B31843,Installed_Capacity!$U$15:$U$20,0),MATCH(Source_Data!C31843,Installed_Capacity!$V$14:$AG$14,0)))</f>
        <v>0.61583517429796841</v>
      </c>
      <c r="P31843" s="37">
        <v>230.20596207099999</v>
      </c>
      <c r="Q31843" s="38">
        <f>P31843/(INDEX(Installed_Capacity!$AJ$15:$AU$20,MATCH(Source_Data!B31843,Installed_Capacity!$AI$15:$AI$20,0),MATCH(Source_Data!C31843,Installed_Capacity!$AJ$14:$AU$14,0)))</f>
        <v>0.2510424886270447</v>
      </c>
      <c r="R31843" s="63">
        <v>475.87565185400001</v>
      </c>
      <c r="S31843" s="42">
        <v>2168.4425493049998</v>
      </c>
      <c r="T31843" s="42">
        <f>R31843/(INDEX(Installed_Capacity!$H$25:$S$30,MATCH(Source_Data!B31843,Installed_Capacity!$G$25:$G$30,0),MATCH(Source_Data!C31843,Installed_Capacity!$H$24:$S$24,0)))</f>
        <v>0.33870153156868321</v>
      </c>
      <c r="U31843" s="43">
        <f>S31843/(INDEX(Installed_Capacity!$H$33:$S$38,MATCH(Source_Data!B31843,Installed_Capacity!$G$33:$G$38,0),MATCH(Source_Data!C31843,Installed_Capacity!$H$32:$S$32,0)))</f>
        <v>0.53442032879489143</v>
      </c>
      <c r="V31843" s="21"/>
      <c r="W31843" s="2"/>
    </row>
    <row r="31844" spans="1:23" x14ac:dyDescent="0.25">
      <c r="A31844" s="17">
        <v>44062</v>
      </c>
      <c r="B31844" s="19">
        <v>2020</v>
      </c>
      <c r="C31844" s="19">
        <v>8</v>
      </c>
      <c r="D31844" s="19">
        <v>19</v>
      </c>
      <c r="E31844" s="19">
        <v>18</v>
      </c>
      <c r="F31844" s="69">
        <v>44113.48</v>
      </c>
      <c r="G31844" s="52">
        <f t="shared" si="497"/>
        <v>45846.06</v>
      </c>
      <c r="H31844" s="34">
        <v>328.60828184899998</v>
      </c>
      <c r="I31844" s="35">
        <v>1640.4157627059999</v>
      </c>
      <c r="J31844" s="35">
        <f>H31844/(INDEX(Installed_Capacity!$H$6:$S$11,MATCH(Source_Data!B31844,Installed_Capacity!$G$6:$G$11,0),MATCH(Source_Data!C31844,Installed_Capacity!$H$5:$S$5,0)))</f>
        <v>0.17854488060125617</v>
      </c>
      <c r="K31844" s="36">
        <f>I31844/(INDEX(Installed_Capacity!$H$15:$S$20,MATCH(Source_Data!B31844,Installed_Capacity!$G$15:$G$20,0),MATCH(Source_Data!C31844,Installed_Capacity!$H$14:$S$14,0)))</f>
        <v>0.39012839170045738</v>
      </c>
      <c r="L31844" s="39">
        <v>348.178751342</v>
      </c>
      <c r="M31844" s="40">
        <v>1875.461365767</v>
      </c>
      <c r="N31844" s="40">
        <f>L31844/(INDEX(Installed_Capacity!$V$6:$AG$11,MATCH(Source_Data!B31844,Installed_Capacity!$U$6:$U$11,0),MATCH(Source_Data!C31844,Installed_Capacity!$V$5:$AG$5,0)))</f>
        <v>0.19286262343628832</v>
      </c>
      <c r="O31844" s="41">
        <f>M31844/(INDEX(Installed_Capacity!$V$15:$AG$20,MATCH(Source_Data!B31844,Installed_Capacity!$U$15:$U$20,0),MATCH(Source_Data!C31844,Installed_Capacity!$V$14:$AG$14,0)))</f>
        <v>0.47652306713053783</v>
      </c>
      <c r="P31844" s="37">
        <v>157.89605078299999</v>
      </c>
      <c r="Q31844" s="38">
        <f>P31844/(INDEX(Installed_Capacity!$AJ$15:$AU$20,MATCH(Source_Data!B31844,Installed_Capacity!$AI$15:$AI$20,0),MATCH(Source_Data!C31844,Installed_Capacity!$AJ$14:$AU$14,0)))</f>
        <v>0.17218762353653216</v>
      </c>
      <c r="R31844" s="63">
        <v>435.67328861599998</v>
      </c>
      <c r="S31844" s="42">
        <v>2519.3999843880001</v>
      </c>
      <c r="T31844" s="42">
        <f>R31844/(INDEX(Installed_Capacity!$H$25:$S$30,MATCH(Source_Data!B31844,Installed_Capacity!$G$25:$G$30,0),MATCH(Source_Data!C31844,Installed_Capacity!$H$24:$S$24,0)))</f>
        <v>0.31008774990462629</v>
      </c>
      <c r="U31844" s="43">
        <f>S31844/(INDEX(Installed_Capacity!$H$33:$S$38,MATCH(Source_Data!B31844,Installed_Capacity!$G$33:$G$38,0),MATCH(Source_Data!C31844,Installed_Capacity!$H$32:$S$32,0)))</f>
        <v>0.62091502883210603</v>
      </c>
      <c r="V31844" s="21"/>
      <c r="W31844" s="2"/>
    </row>
    <row r="31845" spans="1:23" x14ac:dyDescent="0.25">
      <c r="A31845" s="17">
        <v>44062</v>
      </c>
      <c r="B31845" s="19">
        <v>2020</v>
      </c>
      <c r="C31845" s="19">
        <v>8</v>
      </c>
      <c r="D31845" s="19">
        <v>19</v>
      </c>
      <c r="E31845" s="19">
        <v>19</v>
      </c>
      <c r="F31845" s="69">
        <v>42284.22</v>
      </c>
      <c r="G31845" s="52">
        <f t="shared" si="497"/>
        <v>45846.06</v>
      </c>
      <c r="H31845" s="34">
        <v>105.51845516500001</v>
      </c>
      <c r="I31845" s="35">
        <v>471.07219239599999</v>
      </c>
      <c r="J31845" s="35">
        <f>H31845/(INDEX(Installed_Capacity!$H$6:$S$11,MATCH(Source_Data!B31845,Installed_Capacity!$G$6:$G$11,0),MATCH(Source_Data!C31845,Installed_Capacity!$H$5:$S$5,0)))</f>
        <v>5.7332030320894553E-2</v>
      </c>
      <c r="K31845" s="36">
        <f>I31845/(INDEX(Installed_Capacity!$H$15:$S$20,MATCH(Source_Data!B31845,Installed_Capacity!$G$15:$G$20,0),MATCH(Source_Data!C31845,Installed_Capacity!$H$14:$S$14,0)))</f>
        <v>0.11203174278885374</v>
      </c>
      <c r="L31845" s="39">
        <v>117.687119013</v>
      </c>
      <c r="M31845" s="40">
        <v>656.30228054999998</v>
      </c>
      <c r="N31845" s="40">
        <f>L31845/(INDEX(Installed_Capacity!$V$6:$AG$11,MATCH(Source_Data!B31845,Installed_Capacity!$U$6:$U$11,0),MATCH(Source_Data!C31845,Installed_Capacity!$V$5:$AG$5,0)))</f>
        <v>6.5189062888019858E-2</v>
      </c>
      <c r="O31845" s="41">
        <f>M31845/(INDEX(Installed_Capacity!$V$15:$AG$20,MATCH(Source_Data!B31845,Installed_Capacity!$U$15:$U$20,0),MATCH(Source_Data!C31845,Installed_Capacity!$V$14:$AG$14,0)))</f>
        <v>0.1667553282626813</v>
      </c>
      <c r="P31845" s="37">
        <v>90.502200684000002</v>
      </c>
      <c r="Q31845" s="38">
        <f>P31845/(INDEX(Installed_Capacity!$AJ$15:$AU$20,MATCH(Source_Data!B31845,Installed_Capacity!$AI$15:$AI$20,0),MATCH(Source_Data!C31845,Installed_Capacity!$AJ$14:$AU$14,0)))</f>
        <v>9.8693784824427477E-2</v>
      </c>
      <c r="R31845" s="63">
        <v>556.515509909</v>
      </c>
      <c r="S31845" s="42">
        <v>2682.291657622</v>
      </c>
      <c r="T31845" s="42">
        <f>R31845/(INDEX(Installed_Capacity!$H$25:$S$30,MATCH(Source_Data!B31845,Installed_Capacity!$G$25:$G$30,0),MATCH(Source_Data!C31845,Installed_Capacity!$H$24:$S$24,0)))</f>
        <v>0.39609644833380775</v>
      </c>
      <c r="U31845" s="43">
        <f>S31845/(INDEX(Installed_Capacity!$H$33:$S$38,MATCH(Source_Data!B31845,Installed_Capacity!$G$33:$G$38,0),MATCH(Source_Data!C31845,Installed_Capacity!$H$32:$S$32,0)))</f>
        <v>0.66106025730291107</v>
      </c>
      <c r="V31845" s="21"/>
      <c r="W31845" s="2"/>
    </row>
    <row r="31846" spans="1:23" x14ac:dyDescent="0.25">
      <c r="A31846" s="17">
        <v>44062</v>
      </c>
      <c r="B31846" s="19">
        <v>2020</v>
      </c>
      <c r="C31846" s="19">
        <v>8</v>
      </c>
      <c r="D31846" s="19">
        <v>19</v>
      </c>
      <c r="E31846" s="19">
        <v>20</v>
      </c>
      <c r="F31846" s="69">
        <v>41158.25</v>
      </c>
      <c r="G31846" s="52">
        <f t="shared" si="497"/>
        <v>45846.06</v>
      </c>
      <c r="H31846" s="34">
        <v>5.8931656720000003</v>
      </c>
      <c r="I31846" s="35">
        <v>11.231661845</v>
      </c>
      <c r="J31846" s="35">
        <f>H31846/(INDEX(Installed_Capacity!$H$6:$S$11,MATCH(Source_Data!B31846,Installed_Capacity!$G$6:$G$11,0),MATCH(Source_Data!C31846,Installed_Capacity!$H$5:$S$5,0)))</f>
        <v>3.2019721333565159E-3</v>
      </c>
      <c r="K31846" s="36">
        <f>I31846/(INDEX(Installed_Capacity!$H$15:$S$20,MATCH(Source_Data!B31846,Installed_Capacity!$G$15:$G$20,0),MATCH(Source_Data!C31846,Installed_Capacity!$H$14:$S$14,0)))</f>
        <v>2.671146102915471E-3</v>
      </c>
      <c r="L31846" s="39">
        <v>8.0732918490000003</v>
      </c>
      <c r="M31846" s="40">
        <v>26.046833517</v>
      </c>
      <c r="N31846" s="40">
        <f>L31846/(INDEX(Installed_Capacity!$V$6:$AG$11,MATCH(Source_Data!B31846,Installed_Capacity!$U$6:$U$11,0),MATCH(Source_Data!C31846,Installed_Capacity!$V$5:$AG$5,0)))</f>
        <v>4.4719450562781113E-3</v>
      </c>
      <c r="O31846" s="41">
        <f>M31846/(INDEX(Installed_Capacity!$V$15:$AG$20,MATCH(Source_Data!B31846,Installed_Capacity!$U$15:$U$20,0),MATCH(Source_Data!C31846,Installed_Capacity!$V$14:$AG$14,0)))</f>
        <v>6.6180606133058257E-3</v>
      </c>
      <c r="P31846" s="37">
        <v>28.104006134999999</v>
      </c>
      <c r="Q31846" s="38">
        <f>P31846/(INDEX(Installed_Capacity!$AJ$15:$AU$20,MATCH(Source_Data!B31846,Installed_Capacity!$AI$15:$AI$20,0),MATCH(Source_Data!C31846,Installed_Capacity!$AJ$14:$AU$14,0)))</f>
        <v>3.0647771139585604E-2</v>
      </c>
      <c r="R31846" s="63">
        <v>569.65997817499999</v>
      </c>
      <c r="S31846" s="42">
        <v>2662.6433590520001</v>
      </c>
      <c r="T31846" s="42">
        <f>R31846/(INDEX(Installed_Capacity!$H$25:$S$30,MATCH(Source_Data!B31846,Installed_Capacity!$G$25:$G$30,0),MATCH(Source_Data!C31846,Installed_Capacity!$H$24:$S$24,0)))</f>
        <v>0.40545194176156574</v>
      </c>
      <c r="U31846" s="43">
        <f>S31846/(INDEX(Installed_Capacity!$H$33:$S$38,MATCH(Source_Data!B31846,Installed_Capacity!$G$33:$G$38,0),MATCH(Source_Data!C31846,Installed_Capacity!$H$32:$S$32,0)))</f>
        <v>0.65621786469010934</v>
      </c>
      <c r="V31846" s="21"/>
      <c r="W31846" s="2"/>
    </row>
    <row r="31847" spans="1:23" x14ac:dyDescent="0.25">
      <c r="A31847" s="17">
        <v>44062</v>
      </c>
      <c r="B31847" s="19">
        <v>2020</v>
      </c>
      <c r="C31847" s="19">
        <v>8</v>
      </c>
      <c r="D31847" s="19">
        <v>19</v>
      </c>
      <c r="E31847" s="19">
        <v>21</v>
      </c>
      <c r="F31847" s="69">
        <v>38936.67</v>
      </c>
      <c r="G31847" s="52">
        <f t="shared" si="497"/>
        <v>45846.06</v>
      </c>
      <c r="H31847" s="34">
        <v>0</v>
      </c>
      <c r="I31847" s="35">
        <v>0.141008205</v>
      </c>
      <c r="J31847" s="35">
        <f>H31847/(INDEX(Installed_Capacity!$H$6:$S$11,MATCH(Source_Data!B31847,Installed_Capacity!$G$6:$G$11,0),MATCH(Source_Data!C31847,Installed_Capacity!$H$5:$S$5,0)))</f>
        <v>0</v>
      </c>
      <c r="K31847" s="36">
        <f>I31847/(INDEX(Installed_Capacity!$H$15:$S$20,MATCH(Source_Data!B31847,Installed_Capacity!$G$15:$G$20,0),MATCH(Source_Data!C31847,Installed_Capacity!$H$14:$S$14,0)))</f>
        <v>3.3534976610120316E-5</v>
      </c>
      <c r="L31847" s="39">
        <v>0.66434541400000002</v>
      </c>
      <c r="M31847" s="40">
        <v>0</v>
      </c>
      <c r="N31847" s="40">
        <f>L31847/(INDEX(Installed_Capacity!$V$6:$AG$11,MATCH(Source_Data!B31847,Installed_Capacity!$U$6:$U$11,0),MATCH(Source_Data!C31847,Installed_Capacity!$V$5:$AG$5,0)))</f>
        <v>3.6799316132320035E-4</v>
      </c>
      <c r="O31847" s="41">
        <f>M31847/(INDEX(Installed_Capacity!$V$15:$AG$20,MATCH(Source_Data!B31847,Installed_Capacity!$U$15:$U$20,0),MATCH(Source_Data!C31847,Installed_Capacity!$V$14:$AG$14,0)))</f>
        <v>0</v>
      </c>
      <c r="P31847" s="37">
        <v>0</v>
      </c>
      <c r="Q31847" s="38">
        <f>P31847/(INDEX(Installed_Capacity!$AJ$15:$AU$20,MATCH(Source_Data!B31847,Installed_Capacity!$AI$15:$AI$20,0),MATCH(Source_Data!C31847,Installed_Capacity!$AJ$14:$AU$14,0)))</f>
        <v>0</v>
      </c>
      <c r="R31847" s="63">
        <v>724.05416073200001</v>
      </c>
      <c r="S31847" s="42">
        <v>2727.4432309429999</v>
      </c>
      <c r="T31847" s="42">
        <f>R31847/(INDEX(Installed_Capacity!$H$25:$S$30,MATCH(Source_Data!B31847,Installed_Capacity!$G$25:$G$30,0),MATCH(Source_Data!C31847,Installed_Capacity!$H$24:$S$24,0)))</f>
        <v>0.51534103966690381</v>
      </c>
      <c r="U31847" s="43">
        <f>S31847/(INDEX(Installed_Capacity!$H$33:$S$38,MATCH(Source_Data!B31847,Installed_Capacity!$G$33:$G$38,0),MATCH(Source_Data!C31847,Installed_Capacity!$H$32:$S$32,0)))</f>
        <v>0.67218802209776318</v>
      </c>
      <c r="V31847" s="21"/>
      <c r="W31847" s="2"/>
    </row>
    <row r="31848" spans="1:23" x14ac:dyDescent="0.25">
      <c r="A31848" s="17">
        <v>44062</v>
      </c>
      <c r="B31848" s="19">
        <v>2020</v>
      </c>
      <c r="C31848" s="19">
        <v>8</v>
      </c>
      <c r="D31848" s="19">
        <v>19</v>
      </c>
      <c r="E31848" s="19">
        <v>22</v>
      </c>
      <c r="F31848" s="69">
        <v>35918.32</v>
      </c>
      <c r="G31848" s="52">
        <f t="shared" si="497"/>
        <v>45846.06</v>
      </c>
      <c r="H31848" s="34">
        <v>0</v>
      </c>
      <c r="I31848" s="35">
        <v>0.115772889</v>
      </c>
      <c r="J31848" s="35">
        <f>H31848/(INDEX(Installed_Capacity!$H$6:$S$11,MATCH(Source_Data!B31848,Installed_Capacity!$G$6:$G$11,0),MATCH(Source_Data!C31848,Installed_Capacity!$H$5:$S$5,0)))</f>
        <v>0</v>
      </c>
      <c r="K31848" s="36">
        <f>I31848/(INDEX(Installed_Capacity!$H$15:$S$20,MATCH(Source_Data!B31848,Installed_Capacity!$G$15:$G$20,0),MATCH(Source_Data!C31848,Installed_Capacity!$H$14:$S$14,0)))</f>
        <v>2.7533441225643968E-5</v>
      </c>
      <c r="L31848" s="39">
        <v>0.596667371</v>
      </c>
      <c r="M31848" s="40">
        <v>0</v>
      </c>
      <c r="N31848" s="40">
        <f>L31848/(INDEX(Installed_Capacity!$V$6:$AG$11,MATCH(Source_Data!B31848,Installed_Capacity!$U$6:$U$11,0),MATCH(Source_Data!C31848,Installed_Capacity!$V$5:$AG$5,0)))</f>
        <v>3.3050504675071455E-4</v>
      </c>
      <c r="O31848" s="41">
        <f>M31848/(INDEX(Installed_Capacity!$V$15:$AG$20,MATCH(Source_Data!B31848,Installed_Capacity!$U$15:$U$20,0),MATCH(Source_Data!C31848,Installed_Capacity!$V$14:$AG$14,0)))</f>
        <v>0</v>
      </c>
      <c r="P31848" s="37">
        <v>0</v>
      </c>
      <c r="Q31848" s="38">
        <f>P31848/(INDEX(Installed_Capacity!$AJ$15:$AU$20,MATCH(Source_Data!B31848,Installed_Capacity!$AI$15:$AI$20,0),MATCH(Source_Data!C31848,Installed_Capacity!$AJ$14:$AU$14,0)))</f>
        <v>0</v>
      </c>
      <c r="R31848" s="63">
        <v>778.10894234900002</v>
      </c>
      <c r="S31848" s="42">
        <v>2610.1378969470002</v>
      </c>
      <c r="T31848" s="42">
        <f>R31848/(INDEX(Installed_Capacity!$H$25:$S$30,MATCH(Source_Data!B31848,Installed_Capacity!$G$25:$G$30,0),MATCH(Source_Data!C31848,Installed_Capacity!$H$24:$S$24,0)))</f>
        <v>0.55381419384270458</v>
      </c>
      <c r="U31848" s="43">
        <f>S31848/(INDEX(Installed_Capacity!$H$33:$S$38,MATCH(Source_Data!B31848,Installed_Capacity!$G$33:$G$38,0),MATCH(Source_Data!C31848,Installed_Capacity!$H$32:$S$32,0)))</f>
        <v>0.64327770801836581</v>
      </c>
      <c r="V31848" s="21"/>
      <c r="W31848" s="2"/>
    </row>
    <row r="31849" spans="1:23" x14ac:dyDescent="0.25">
      <c r="A31849" s="17">
        <v>44062</v>
      </c>
      <c r="B31849" s="19">
        <v>2020</v>
      </c>
      <c r="C31849" s="19">
        <v>8</v>
      </c>
      <c r="D31849" s="19">
        <v>19</v>
      </c>
      <c r="E31849" s="19">
        <v>23</v>
      </c>
      <c r="F31849" s="69">
        <v>32737.9</v>
      </c>
      <c r="G31849" s="52">
        <f t="shared" si="497"/>
        <v>45846.06</v>
      </c>
      <c r="H31849" s="34">
        <v>0</v>
      </c>
      <c r="I31849" s="35">
        <v>9.3933864000000006E-2</v>
      </c>
      <c r="J31849" s="35">
        <f>H31849/(INDEX(Installed_Capacity!$H$6:$S$11,MATCH(Source_Data!B31849,Installed_Capacity!$G$6:$G$11,0),MATCH(Source_Data!C31849,Installed_Capacity!$H$5:$S$5,0)))</f>
        <v>0</v>
      </c>
      <c r="K31849" s="36">
        <f>I31849/(INDEX(Installed_Capacity!$H$15:$S$20,MATCH(Source_Data!B31849,Installed_Capacity!$G$15:$G$20,0),MATCH(Source_Data!C31849,Installed_Capacity!$H$14:$S$14,0)))</f>
        <v>2.2339621528677877E-5</v>
      </c>
      <c r="L31849" s="39">
        <v>0.60725472400000002</v>
      </c>
      <c r="M31849" s="40">
        <v>0</v>
      </c>
      <c r="N31849" s="40">
        <f>L31849/(INDEX(Installed_Capacity!$V$6:$AG$11,MATCH(Source_Data!B31849,Installed_Capacity!$U$6:$U$11,0),MATCH(Source_Data!C31849,Installed_Capacity!$V$5:$AG$5,0)))</f>
        <v>3.3636957658476061E-4</v>
      </c>
      <c r="O31849" s="41">
        <f>M31849/(INDEX(Installed_Capacity!$V$15:$AG$20,MATCH(Source_Data!B31849,Installed_Capacity!$U$15:$U$20,0),MATCH(Source_Data!C31849,Installed_Capacity!$V$14:$AG$14,0)))</f>
        <v>0</v>
      </c>
      <c r="P31849" s="37">
        <v>0</v>
      </c>
      <c r="Q31849" s="38">
        <f>P31849/(INDEX(Installed_Capacity!$AJ$15:$AU$20,MATCH(Source_Data!B31849,Installed_Capacity!$AI$15:$AI$20,0),MATCH(Source_Data!C31849,Installed_Capacity!$AJ$14:$AU$14,0)))</f>
        <v>0</v>
      </c>
      <c r="R31849" s="63">
        <v>910.39855732800004</v>
      </c>
      <c r="S31849" s="42">
        <v>2485.7775025999999</v>
      </c>
      <c r="T31849" s="42">
        <f>R31849/(INDEX(Installed_Capacity!$H$25:$S$30,MATCH(Source_Data!B31849,Installed_Capacity!$G$25:$G$30,0),MATCH(Source_Data!C31849,Installed_Capacity!$H$24:$S$24,0)))</f>
        <v>0.64797050343629881</v>
      </c>
      <c r="U31849" s="43">
        <f>S31849/(INDEX(Installed_Capacity!$H$33:$S$38,MATCH(Source_Data!B31849,Installed_Capacity!$G$33:$G$38,0),MATCH(Source_Data!C31849,Installed_Capacity!$H$32:$S$32,0)))</f>
        <v>0.61262864938534489</v>
      </c>
      <c r="V31849" s="21"/>
      <c r="W31849" s="2"/>
    </row>
    <row r="31850" spans="1:23" x14ac:dyDescent="0.25">
      <c r="A31850" s="17">
        <v>44062</v>
      </c>
      <c r="B31850" s="19">
        <v>2020</v>
      </c>
      <c r="C31850" s="19">
        <v>8</v>
      </c>
      <c r="D31850" s="19">
        <v>19</v>
      </c>
      <c r="E31850" s="19">
        <v>24</v>
      </c>
      <c r="F31850" s="69">
        <v>30396.85</v>
      </c>
      <c r="G31850" s="52">
        <f t="shared" si="497"/>
        <v>45846.06</v>
      </c>
      <c r="H31850" s="34">
        <v>0</v>
      </c>
      <c r="I31850" s="35">
        <v>7.4060157000000001E-2</v>
      </c>
      <c r="J31850" s="35">
        <f>H31850/(INDEX(Installed_Capacity!$H$6:$S$11,MATCH(Source_Data!B31850,Installed_Capacity!$G$6:$G$11,0),MATCH(Source_Data!C31850,Installed_Capacity!$H$5:$S$5,0)))</f>
        <v>0</v>
      </c>
      <c r="K31850" s="36">
        <f>I31850/(INDEX(Installed_Capacity!$H$15:$S$20,MATCH(Source_Data!B31850,Installed_Capacity!$G$15:$G$20,0),MATCH(Source_Data!C31850,Installed_Capacity!$H$14:$S$14,0)))</f>
        <v>1.7613199407345398E-5</v>
      </c>
      <c r="L31850" s="39">
        <v>0.42803398300000001</v>
      </c>
      <c r="M31850" s="40">
        <v>0</v>
      </c>
      <c r="N31850" s="40">
        <f>L31850/(INDEX(Installed_Capacity!$V$6:$AG$11,MATCH(Source_Data!B31850,Installed_Capacity!$U$6:$U$11,0),MATCH(Source_Data!C31850,Installed_Capacity!$V$5:$AG$5,0)))</f>
        <v>2.370959070968028E-4</v>
      </c>
      <c r="O31850" s="41">
        <f>M31850/(INDEX(Installed_Capacity!$V$15:$AG$20,MATCH(Source_Data!B31850,Installed_Capacity!$U$15:$U$20,0),MATCH(Source_Data!C31850,Installed_Capacity!$V$14:$AG$14,0)))</f>
        <v>0</v>
      </c>
      <c r="P31850" s="37">
        <v>0</v>
      </c>
      <c r="Q31850" s="38">
        <f>P31850/(INDEX(Installed_Capacity!$AJ$15:$AU$20,MATCH(Source_Data!B31850,Installed_Capacity!$AI$15:$AI$20,0),MATCH(Source_Data!C31850,Installed_Capacity!$AJ$14:$AU$14,0)))</f>
        <v>0</v>
      </c>
      <c r="R31850" s="63">
        <v>903.486018973</v>
      </c>
      <c r="S31850" s="42">
        <v>2555.8972139379998</v>
      </c>
      <c r="T31850" s="42">
        <f>R31850/(INDEX(Installed_Capacity!$H$25:$S$30,MATCH(Source_Data!B31850,Installed_Capacity!$G$25:$G$30,0),MATCH(Source_Data!C31850,Installed_Capacity!$H$24:$S$24,0)))</f>
        <v>0.64305054731174371</v>
      </c>
      <c r="U31850" s="43">
        <f>S31850/(INDEX(Installed_Capacity!$H$33:$S$38,MATCH(Source_Data!B31850,Installed_Capacity!$G$33:$G$38,0),MATCH(Source_Data!C31850,Installed_Capacity!$H$32:$S$32,0)))</f>
        <v>0.6299099000231666</v>
      </c>
      <c r="V31850" s="21"/>
      <c r="W31850" s="2"/>
    </row>
    <row r="31851" spans="1:23" x14ac:dyDescent="0.25">
      <c r="A31851" s="17">
        <v>44063</v>
      </c>
      <c r="B31851" s="19">
        <v>2020</v>
      </c>
      <c r="C31851" s="19">
        <v>8</v>
      </c>
      <c r="D31851" s="19">
        <v>20</v>
      </c>
      <c r="E31851" s="19">
        <v>1</v>
      </c>
      <c r="F31851" s="69">
        <v>28557.69</v>
      </c>
      <c r="G31851" s="52">
        <f t="shared" si="497"/>
        <v>43446.67</v>
      </c>
      <c r="H31851" s="34">
        <v>0</v>
      </c>
      <c r="I31851" s="35">
        <v>5.5324378E-2</v>
      </c>
      <c r="J31851" s="35">
        <f>H31851/(INDEX(Installed_Capacity!$H$6:$S$11,MATCH(Source_Data!B31851,Installed_Capacity!$G$6:$G$11,0),MATCH(Source_Data!C31851,Installed_Capacity!$H$5:$S$5,0)))</f>
        <v>0</v>
      </c>
      <c r="K31851" s="36">
        <f>I31851/(INDEX(Installed_Capacity!$H$15:$S$20,MATCH(Source_Data!B31851,Installed_Capacity!$G$15:$G$20,0),MATCH(Source_Data!C31851,Installed_Capacity!$H$14:$S$14,0)))</f>
        <v>1.3157402593696268E-5</v>
      </c>
      <c r="L31851" s="39">
        <v>0.231818568</v>
      </c>
      <c r="M31851" s="40">
        <v>0</v>
      </c>
      <c r="N31851" s="40">
        <f>L31851/(INDEX(Installed_Capacity!$V$6:$AG$11,MATCH(Source_Data!B31851,Installed_Capacity!$U$6:$U$11,0),MATCH(Source_Data!C31851,Installed_Capacity!$V$5:$AG$5,0)))</f>
        <v>1.2840857465712451E-4</v>
      </c>
      <c r="O31851" s="41">
        <f>M31851/(INDEX(Installed_Capacity!$V$15:$AG$20,MATCH(Source_Data!B31851,Installed_Capacity!$U$15:$U$20,0),MATCH(Source_Data!C31851,Installed_Capacity!$V$14:$AG$14,0)))</f>
        <v>0</v>
      </c>
      <c r="P31851" s="37">
        <v>0</v>
      </c>
      <c r="Q31851" s="38">
        <f>P31851/(INDEX(Installed_Capacity!$AJ$15:$AU$20,MATCH(Source_Data!B31851,Installed_Capacity!$AI$15:$AI$20,0),MATCH(Source_Data!C31851,Installed_Capacity!$AJ$14:$AU$14,0)))</f>
        <v>0</v>
      </c>
      <c r="R31851" s="63">
        <v>968.05572868299998</v>
      </c>
      <c r="S31851" s="42">
        <v>2460.3508604059998</v>
      </c>
      <c r="T31851" s="42">
        <f>R31851/(INDEX(Installed_Capacity!$H$25:$S$30,MATCH(Source_Data!B31851,Installed_Capacity!$G$25:$G$30,0),MATCH(Source_Data!C31851,Installed_Capacity!$H$24:$S$24,0)))</f>
        <v>0.6890076360733095</v>
      </c>
      <c r="U31851" s="43">
        <f>S31851/(INDEX(Installed_Capacity!$H$33:$S$38,MATCH(Source_Data!B31851,Installed_Capacity!$G$33:$G$38,0),MATCH(Source_Data!C31851,Installed_Capacity!$H$32:$S$32,0)))</f>
        <v>0.60636216356775985</v>
      </c>
      <c r="V31851" s="21"/>
      <c r="W31851" s="2"/>
    </row>
    <row r="31852" spans="1:23" x14ac:dyDescent="0.25">
      <c r="A31852" s="17">
        <v>44063</v>
      </c>
      <c r="B31852" s="19">
        <v>2020</v>
      </c>
      <c r="C31852" s="19">
        <v>8</v>
      </c>
      <c r="D31852" s="19">
        <v>20</v>
      </c>
      <c r="E31852" s="19">
        <v>2</v>
      </c>
      <c r="F31852" s="69">
        <v>27734.23</v>
      </c>
      <c r="G31852" s="52">
        <f t="shared" si="497"/>
        <v>43446.67</v>
      </c>
      <c r="H31852" s="34">
        <v>0</v>
      </c>
      <c r="I31852" s="35">
        <v>5.0676497000000001E-2</v>
      </c>
      <c r="J31852" s="35">
        <f>H31852/(INDEX(Installed_Capacity!$H$6:$S$11,MATCH(Source_Data!B31852,Installed_Capacity!$G$6:$G$11,0),MATCH(Source_Data!C31852,Installed_Capacity!$H$5:$S$5,0)))</f>
        <v>0</v>
      </c>
      <c r="K31852" s="36">
        <f>I31852/(INDEX(Installed_Capacity!$H$15:$S$20,MATCH(Source_Data!B31852,Installed_Capacity!$G$15:$G$20,0),MATCH(Source_Data!C31852,Installed_Capacity!$H$14:$S$14,0)))</f>
        <v>1.205203017496629E-5</v>
      </c>
      <c r="L31852" s="39">
        <v>5.3652577999999999E-2</v>
      </c>
      <c r="M31852" s="40">
        <v>0</v>
      </c>
      <c r="N31852" s="40">
        <f>L31852/(INDEX(Installed_Capacity!$V$6:$AG$11,MATCH(Source_Data!B31852,Installed_Capacity!$U$6:$U$11,0),MATCH(Source_Data!C31852,Installed_Capacity!$V$5:$AG$5,0)))</f>
        <v>2.9719151175414886E-5</v>
      </c>
      <c r="O31852" s="41">
        <f>M31852/(INDEX(Installed_Capacity!$V$15:$AG$20,MATCH(Source_Data!B31852,Installed_Capacity!$U$15:$U$20,0),MATCH(Source_Data!C31852,Installed_Capacity!$V$14:$AG$14,0)))</f>
        <v>0</v>
      </c>
      <c r="P31852" s="37">
        <v>0</v>
      </c>
      <c r="Q31852" s="38">
        <f>P31852/(INDEX(Installed_Capacity!$AJ$15:$AU$20,MATCH(Source_Data!B31852,Installed_Capacity!$AI$15:$AI$20,0),MATCH(Source_Data!C31852,Installed_Capacity!$AJ$14:$AU$14,0)))</f>
        <v>0</v>
      </c>
      <c r="R31852" s="63">
        <v>1025.678982807</v>
      </c>
      <c r="S31852" s="42">
        <v>2350.494729255</v>
      </c>
      <c r="T31852" s="42">
        <f>R31852/(INDEX(Installed_Capacity!$H$25:$S$30,MATCH(Source_Data!B31852,Installed_Capacity!$G$25:$G$30,0),MATCH(Source_Data!C31852,Installed_Capacity!$H$24:$S$24,0)))</f>
        <v>0.73002062833238424</v>
      </c>
      <c r="U31852" s="43">
        <f>S31852/(INDEX(Installed_Capacity!$H$33:$S$38,MATCH(Source_Data!B31852,Installed_Capacity!$G$33:$G$38,0),MATCH(Source_Data!C31852,Installed_Capacity!$H$32:$S$32,0)))</f>
        <v>0.57928773185239402</v>
      </c>
      <c r="V31852" s="21"/>
      <c r="W31852" s="2"/>
    </row>
    <row r="31853" spans="1:23" x14ac:dyDescent="0.25">
      <c r="A31853" s="17">
        <v>44063</v>
      </c>
      <c r="B31853" s="19">
        <v>2020</v>
      </c>
      <c r="C31853" s="19">
        <v>8</v>
      </c>
      <c r="D31853" s="19">
        <v>20</v>
      </c>
      <c r="E31853" s="19">
        <v>3</v>
      </c>
      <c r="F31853" s="69">
        <v>27147.58</v>
      </c>
      <c r="G31853" s="52">
        <f t="shared" si="497"/>
        <v>43446.67</v>
      </c>
      <c r="H31853" s="34">
        <v>0</v>
      </c>
      <c r="I31853" s="35">
        <v>4.1467365999999999E-2</v>
      </c>
      <c r="J31853" s="35">
        <f>H31853/(INDEX(Installed_Capacity!$H$6:$S$11,MATCH(Source_Data!B31853,Installed_Capacity!$G$6:$G$11,0),MATCH(Source_Data!C31853,Installed_Capacity!$H$5:$S$5,0)))</f>
        <v>0</v>
      </c>
      <c r="K31853" s="36">
        <f>I31853/(INDEX(Installed_Capacity!$H$15:$S$20,MATCH(Source_Data!B31853,Installed_Capacity!$G$15:$G$20,0),MATCH(Source_Data!C31853,Installed_Capacity!$H$14:$S$14,0)))</f>
        <v>9.8618881709280572E-6</v>
      </c>
      <c r="L31853" s="39">
        <v>3.3589079999999999E-3</v>
      </c>
      <c r="M31853" s="40">
        <v>0</v>
      </c>
      <c r="N31853" s="40">
        <f>L31853/(INDEX(Installed_Capacity!$V$6:$AG$11,MATCH(Source_Data!B31853,Installed_Capacity!$U$6:$U$11,0),MATCH(Source_Data!C31853,Installed_Capacity!$V$5:$AG$5,0)))</f>
        <v>1.860561008574657E-6</v>
      </c>
      <c r="O31853" s="41">
        <f>M31853/(INDEX(Installed_Capacity!$V$15:$AG$20,MATCH(Source_Data!B31853,Installed_Capacity!$U$15:$U$20,0),MATCH(Source_Data!C31853,Installed_Capacity!$V$14:$AG$14,0)))</f>
        <v>0</v>
      </c>
      <c r="P31853" s="37">
        <v>0</v>
      </c>
      <c r="Q31853" s="38">
        <f>P31853/(INDEX(Installed_Capacity!$AJ$15:$AU$20,MATCH(Source_Data!B31853,Installed_Capacity!$AI$15:$AI$20,0),MATCH(Source_Data!C31853,Installed_Capacity!$AJ$14:$AU$14,0)))</f>
        <v>0</v>
      </c>
      <c r="R31853" s="63">
        <v>944.84717509500001</v>
      </c>
      <c r="S31853" s="42">
        <v>2276.0025510239998</v>
      </c>
      <c r="T31853" s="42">
        <f>R31853/(INDEX(Installed_Capacity!$H$25:$S$30,MATCH(Source_Data!B31853,Installed_Capacity!$G$25:$G$30,0),MATCH(Source_Data!C31853,Installed_Capacity!$H$24:$S$24,0)))</f>
        <v>0.672489092594306</v>
      </c>
      <c r="U31853" s="43">
        <f>S31853/(INDEX(Installed_Capacity!$H$33:$S$38,MATCH(Source_Data!B31853,Installed_Capacity!$G$33:$G$38,0),MATCH(Source_Data!C31853,Installed_Capacity!$H$32:$S$32,0)))</f>
        <v>0.56092887129802138</v>
      </c>
      <c r="V31853" s="21"/>
      <c r="W31853" s="2"/>
    </row>
    <row r="31854" spans="1:23" x14ac:dyDescent="0.25">
      <c r="A31854" s="17">
        <v>44063</v>
      </c>
      <c r="B31854" s="19">
        <v>2020</v>
      </c>
      <c r="C31854" s="19">
        <v>8</v>
      </c>
      <c r="D31854" s="19">
        <v>20</v>
      </c>
      <c r="E31854" s="19">
        <v>4</v>
      </c>
      <c r="F31854" s="69">
        <v>26911.4</v>
      </c>
      <c r="G31854" s="52">
        <f t="shared" si="497"/>
        <v>43446.67</v>
      </c>
      <c r="H31854" s="34">
        <v>0</v>
      </c>
      <c r="I31854" s="35">
        <v>3.3701318000000001E-2</v>
      </c>
      <c r="J31854" s="35">
        <f>H31854/(INDEX(Installed_Capacity!$H$6:$S$11,MATCH(Source_Data!B31854,Installed_Capacity!$G$6:$G$11,0),MATCH(Source_Data!C31854,Installed_Capacity!$H$5:$S$5,0)))</f>
        <v>0</v>
      </c>
      <c r="K31854" s="36">
        <f>I31854/(INDEX(Installed_Capacity!$H$15:$S$20,MATCH(Source_Data!B31854,Installed_Capacity!$G$15:$G$20,0),MATCH(Source_Data!C31854,Installed_Capacity!$H$14:$S$14,0)))</f>
        <v>8.0149443137739893E-6</v>
      </c>
      <c r="L31854" s="39">
        <v>0</v>
      </c>
      <c r="M31854" s="40">
        <v>0</v>
      </c>
      <c r="N31854" s="40">
        <f>L31854/(INDEX(Installed_Capacity!$V$6:$AG$11,MATCH(Source_Data!B31854,Installed_Capacity!$U$6:$U$11,0),MATCH(Source_Data!C31854,Installed_Capacity!$V$5:$AG$5,0)))</f>
        <v>0</v>
      </c>
      <c r="O31854" s="41">
        <f>M31854/(INDEX(Installed_Capacity!$V$15:$AG$20,MATCH(Source_Data!B31854,Installed_Capacity!$U$15:$U$20,0),MATCH(Source_Data!C31854,Installed_Capacity!$V$14:$AG$14,0)))</f>
        <v>0</v>
      </c>
      <c r="P31854" s="37">
        <v>0</v>
      </c>
      <c r="Q31854" s="38">
        <f>P31854/(INDEX(Installed_Capacity!$AJ$15:$AU$20,MATCH(Source_Data!B31854,Installed_Capacity!$AI$15:$AI$20,0),MATCH(Source_Data!C31854,Installed_Capacity!$AJ$14:$AU$14,0)))</f>
        <v>0</v>
      </c>
      <c r="R31854" s="63">
        <v>946.49599849499998</v>
      </c>
      <c r="S31854" s="42">
        <v>2290.7784336300001</v>
      </c>
      <c r="T31854" s="42">
        <f>R31854/(INDEX(Installed_Capacity!$H$25:$S$30,MATCH(Source_Data!B31854,Installed_Capacity!$G$25:$G$30,0),MATCH(Source_Data!C31854,Installed_Capacity!$H$24:$S$24,0)))</f>
        <v>0.67366263238078283</v>
      </c>
      <c r="U31854" s="43">
        <f>S31854/(INDEX(Installed_Capacity!$H$33:$S$38,MATCH(Source_Data!B31854,Installed_Capacity!$G$33:$G$38,0),MATCH(Source_Data!C31854,Installed_Capacity!$H$32:$S$32,0)))</f>
        <v>0.56457043977907906</v>
      </c>
      <c r="V31854" s="21"/>
      <c r="W31854" s="2"/>
    </row>
    <row r="31855" spans="1:23" x14ac:dyDescent="0.25">
      <c r="A31855" s="17">
        <v>44063</v>
      </c>
      <c r="B31855" s="19">
        <v>2020</v>
      </c>
      <c r="C31855" s="19">
        <v>8</v>
      </c>
      <c r="D31855" s="19">
        <v>20</v>
      </c>
      <c r="E31855" s="19">
        <v>5</v>
      </c>
      <c r="F31855" s="69">
        <v>27408.79</v>
      </c>
      <c r="G31855" s="52">
        <f t="shared" si="497"/>
        <v>43446.67</v>
      </c>
      <c r="H31855" s="34">
        <v>0</v>
      </c>
      <c r="I31855" s="35">
        <v>2.5773385999999999E-2</v>
      </c>
      <c r="J31855" s="35">
        <f>H31855/(INDEX(Installed_Capacity!$H$6:$S$11,MATCH(Source_Data!B31855,Installed_Capacity!$G$6:$G$11,0),MATCH(Source_Data!C31855,Installed_Capacity!$H$5:$S$5,0)))</f>
        <v>0</v>
      </c>
      <c r="K31855" s="36">
        <f>I31855/(INDEX(Installed_Capacity!$H$15:$S$20,MATCH(Source_Data!B31855,Installed_Capacity!$G$15:$G$20,0),MATCH(Source_Data!C31855,Installed_Capacity!$H$14:$S$14,0)))</f>
        <v>6.1295007384400254E-6</v>
      </c>
      <c r="L31855" s="39">
        <v>0</v>
      </c>
      <c r="M31855" s="40">
        <v>0</v>
      </c>
      <c r="N31855" s="40">
        <f>L31855/(INDEX(Installed_Capacity!$V$6:$AG$11,MATCH(Source_Data!B31855,Installed_Capacity!$U$6:$U$11,0),MATCH(Source_Data!C31855,Installed_Capacity!$V$5:$AG$5,0)))</f>
        <v>0</v>
      </c>
      <c r="O31855" s="41">
        <f>M31855/(INDEX(Installed_Capacity!$V$15:$AG$20,MATCH(Source_Data!B31855,Installed_Capacity!$U$15:$U$20,0),MATCH(Source_Data!C31855,Installed_Capacity!$V$14:$AG$14,0)))</f>
        <v>0</v>
      </c>
      <c r="P31855" s="37">
        <v>0</v>
      </c>
      <c r="Q31855" s="38">
        <f>P31855/(INDEX(Installed_Capacity!$AJ$15:$AU$20,MATCH(Source_Data!B31855,Installed_Capacity!$AI$15:$AI$20,0),MATCH(Source_Data!C31855,Installed_Capacity!$AJ$14:$AU$14,0)))</f>
        <v>0</v>
      </c>
      <c r="R31855" s="63">
        <v>873.14604839100002</v>
      </c>
      <c r="S31855" s="42">
        <v>2229.2827211869999</v>
      </c>
      <c r="T31855" s="42">
        <f>R31855/(INDEX(Installed_Capacity!$H$25:$S$30,MATCH(Source_Data!B31855,Installed_Capacity!$G$25:$G$30,0),MATCH(Source_Data!C31855,Installed_Capacity!$H$24:$S$24,0)))</f>
        <v>0.62145626219999994</v>
      </c>
      <c r="U31855" s="43">
        <f>S31855/(INDEX(Installed_Capacity!$H$33:$S$38,MATCH(Source_Data!B31855,Installed_Capacity!$G$33:$G$38,0),MATCH(Source_Data!C31855,Installed_Capacity!$H$32:$S$32,0)))</f>
        <v>0.54941460414313037</v>
      </c>
      <c r="V31855" s="21"/>
      <c r="W31855" s="2"/>
    </row>
    <row r="31856" spans="1:23" x14ac:dyDescent="0.25">
      <c r="A31856" s="17">
        <v>44063</v>
      </c>
      <c r="B31856" s="19">
        <v>2020</v>
      </c>
      <c r="C31856" s="19">
        <v>8</v>
      </c>
      <c r="D31856" s="19">
        <v>20</v>
      </c>
      <c r="E31856" s="19">
        <v>6</v>
      </c>
      <c r="F31856" s="69">
        <v>28374.15</v>
      </c>
      <c r="G31856" s="52">
        <f t="shared" si="497"/>
        <v>43446.67</v>
      </c>
      <c r="H31856" s="34">
        <v>0</v>
      </c>
      <c r="I31856" s="35">
        <v>2.0139519000000002E-2</v>
      </c>
      <c r="J31856" s="35">
        <f>H31856/(INDEX(Installed_Capacity!$H$6:$S$11,MATCH(Source_Data!B31856,Installed_Capacity!$G$6:$G$11,0),MATCH(Source_Data!C31856,Installed_Capacity!$H$5:$S$5,0)))</f>
        <v>0</v>
      </c>
      <c r="K31856" s="36">
        <f>I31856/(INDEX(Installed_Capacity!$H$15:$S$20,MATCH(Source_Data!B31856,Installed_Capacity!$G$15:$G$20,0),MATCH(Source_Data!C31856,Installed_Capacity!$H$14:$S$14,0)))</f>
        <v>4.7896382951905091E-6</v>
      </c>
      <c r="L31856" s="39">
        <v>0</v>
      </c>
      <c r="M31856" s="40">
        <v>0</v>
      </c>
      <c r="N31856" s="40">
        <f>L31856/(INDEX(Installed_Capacity!$V$6:$AG$11,MATCH(Source_Data!B31856,Installed_Capacity!$U$6:$U$11,0),MATCH(Source_Data!C31856,Installed_Capacity!$V$5:$AG$5,0)))</f>
        <v>0</v>
      </c>
      <c r="O31856" s="41">
        <f>M31856/(INDEX(Installed_Capacity!$V$15:$AG$20,MATCH(Source_Data!B31856,Installed_Capacity!$U$15:$U$20,0),MATCH(Source_Data!C31856,Installed_Capacity!$V$14:$AG$14,0)))</f>
        <v>0</v>
      </c>
      <c r="P31856" s="37">
        <v>0</v>
      </c>
      <c r="Q31856" s="38">
        <f>P31856/(INDEX(Installed_Capacity!$AJ$15:$AU$20,MATCH(Source_Data!B31856,Installed_Capacity!$AI$15:$AI$20,0),MATCH(Source_Data!C31856,Installed_Capacity!$AJ$14:$AU$14,0)))</f>
        <v>0</v>
      </c>
      <c r="R31856" s="63">
        <v>917.97165647300005</v>
      </c>
      <c r="S31856" s="42">
        <v>2101.633986882</v>
      </c>
      <c r="T31856" s="42">
        <f>R31856/(INDEX(Installed_Capacity!$H$25:$S$30,MATCH(Source_Data!B31856,Installed_Capacity!$G$25:$G$30,0),MATCH(Source_Data!C31856,Installed_Capacity!$H$24:$S$24,0)))</f>
        <v>0.65336060958932374</v>
      </c>
      <c r="U31856" s="43">
        <f>S31856/(INDEX(Installed_Capacity!$H$33:$S$38,MATCH(Source_Data!B31856,Installed_Capacity!$G$33:$G$38,0),MATCH(Source_Data!C31856,Installed_Capacity!$H$32:$S$32,0)))</f>
        <v>0.51795512250761544</v>
      </c>
      <c r="V31856" s="21"/>
      <c r="W31856" s="2"/>
    </row>
    <row r="31857" spans="1:23" x14ac:dyDescent="0.25">
      <c r="A31857" s="17">
        <v>44063</v>
      </c>
      <c r="B31857" s="19">
        <v>2020</v>
      </c>
      <c r="C31857" s="19">
        <v>8</v>
      </c>
      <c r="D31857" s="19">
        <v>20</v>
      </c>
      <c r="E31857" s="19">
        <v>7</v>
      </c>
      <c r="F31857" s="69">
        <v>29622.06</v>
      </c>
      <c r="G31857" s="52">
        <f t="shared" si="497"/>
        <v>43446.67</v>
      </c>
      <c r="H31857" s="34">
        <v>4.4365728600000001</v>
      </c>
      <c r="I31857" s="35">
        <v>78.453413077999997</v>
      </c>
      <c r="J31857" s="35">
        <f>H31857/(INDEX(Installed_Capacity!$H$6:$S$11,MATCH(Source_Data!B31857,Installed_Capacity!$G$6:$G$11,0),MATCH(Source_Data!C31857,Installed_Capacity!$H$5:$S$5,0)))</f>
        <v>2.4105520625054334E-3</v>
      </c>
      <c r="K31857" s="36">
        <f>I31857/(INDEX(Installed_Capacity!$H$15:$S$20,MATCH(Source_Data!B31857,Installed_Capacity!$G$15:$G$20,0),MATCH(Source_Data!C31857,Installed_Capacity!$H$14:$S$14,0)))</f>
        <v>1.8658016195262094E-2</v>
      </c>
      <c r="L31857" s="39">
        <v>4.1764211299999996</v>
      </c>
      <c r="M31857" s="40">
        <v>76.096239081999997</v>
      </c>
      <c r="N31857" s="40">
        <f>L31857/(INDEX(Installed_Capacity!$V$6:$AG$11,MATCH(Source_Data!B31857,Installed_Capacity!$U$6:$U$11,0),MATCH(Source_Data!C31857,Installed_Capacity!$V$5:$AG$5,0)))</f>
        <v>2.3133965889703765E-3</v>
      </c>
      <c r="O31857" s="41">
        <f>M31857/(INDEX(Installed_Capacity!$V$15:$AG$20,MATCH(Source_Data!B31857,Installed_Capacity!$U$15:$U$20,0),MATCH(Source_Data!C31857,Installed_Capacity!$V$14:$AG$14,0)))</f>
        <v>1.9334769516632284E-2</v>
      </c>
      <c r="P31857" s="37">
        <v>0.674445984</v>
      </c>
      <c r="Q31857" s="38">
        <f>P31857/(INDEX(Installed_Capacity!$AJ$15:$AU$20,MATCH(Source_Data!B31857,Installed_Capacity!$AI$15:$AI$20,0),MATCH(Source_Data!C31857,Installed_Capacity!$AJ$14:$AU$14,0)))</f>
        <v>7.3549180370774262E-4</v>
      </c>
      <c r="R31857" s="63">
        <v>1030.861768149</v>
      </c>
      <c r="S31857" s="42">
        <v>1924.805198349</v>
      </c>
      <c r="T31857" s="42">
        <f>R31857/(INDEX(Installed_Capacity!$H$25:$S$30,MATCH(Source_Data!B31857,Installed_Capacity!$G$25:$G$30,0),MATCH(Source_Data!C31857,Installed_Capacity!$H$24:$S$24,0)))</f>
        <v>0.73370944352241985</v>
      </c>
      <c r="U31857" s="43">
        <f>S31857/(INDEX(Installed_Capacity!$H$33:$S$38,MATCH(Source_Data!B31857,Installed_Capacity!$G$33:$G$38,0),MATCH(Source_Data!C31857,Installed_Capacity!$H$32:$S$32,0)))</f>
        <v>0.47437504272247361</v>
      </c>
      <c r="V31857" s="21"/>
      <c r="W31857" s="2"/>
    </row>
    <row r="31858" spans="1:23" x14ac:dyDescent="0.25">
      <c r="A31858" s="17">
        <v>44063</v>
      </c>
      <c r="B31858" s="19">
        <v>2020</v>
      </c>
      <c r="C31858" s="19">
        <v>8</v>
      </c>
      <c r="D31858" s="19">
        <v>20</v>
      </c>
      <c r="E31858" s="19">
        <v>8</v>
      </c>
      <c r="F31858" s="69">
        <v>31373.07</v>
      </c>
      <c r="G31858" s="52">
        <f t="shared" si="497"/>
        <v>43446.67</v>
      </c>
      <c r="H31858" s="34">
        <v>105.91120096</v>
      </c>
      <c r="I31858" s="35">
        <v>951.14499084900001</v>
      </c>
      <c r="J31858" s="35">
        <f>H31858/(INDEX(Installed_Capacity!$H$6:$S$11,MATCH(Source_Data!B31858,Installed_Capacity!$G$6:$G$11,0),MATCH(Source_Data!C31858,Installed_Capacity!$H$5:$S$5,0)))</f>
        <v>5.7545423454750937E-2</v>
      </c>
      <c r="K31858" s="36">
        <f>I31858/(INDEX(Installed_Capacity!$H$15:$S$20,MATCH(Source_Data!B31858,Installed_Capacity!$G$15:$G$20,0),MATCH(Source_Data!C31858,Installed_Capacity!$H$14:$S$14,0)))</f>
        <v>0.22620403558044241</v>
      </c>
      <c r="L31858" s="39">
        <v>127.019245552</v>
      </c>
      <c r="M31858" s="40">
        <v>971.95906892000005</v>
      </c>
      <c r="N31858" s="40">
        <f>L31858/(INDEX(Installed_Capacity!$V$6:$AG$11,MATCH(Source_Data!B31858,Installed_Capacity!$U$6:$U$11,0),MATCH(Source_Data!C31858,Installed_Capacity!$V$5:$AG$5,0)))</f>
        <v>7.0358299665433277E-2</v>
      </c>
      <c r="O31858" s="41">
        <f>M31858/(INDEX(Installed_Capacity!$V$15:$AG$20,MATCH(Source_Data!B31858,Installed_Capacity!$U$15:$U$20,0),MATCH(Source_Data!C31858,Installed_Capacity!$V$14:$AG$14,0)))</f>
        <v>0.24695838853373722</v>
      </c>
      <c r="P31858" s="37">
        <v>90.343896692000001</v>
      </c>
      <c r="Q31858" s="38">
        <f>P31858/(INDEX(Installed_Capacity!$AJ$15:$AU$20,MATCH(Source_Data!B31858,Installed_Capacity!$AI$15:$AI$20,0),MATCH(Source_Data!C31858,Installed_Capacity!$AJ$14:$AU$14,0)))</f>
        <v>9.8521152335877868E-2</v>
      </c>
      <c r="R31858" s="63">
        <v>881.35563636899997</v>
      </c>
      <c r="S31858" s="42">
        <v>1692.549528541</v>
      </c>
      <c r="T31858" s="42">
        <f>R31858/(INDEX(Installed_Capacity!$H$25:$S$30,MATCH(Source_Data!B31858,Installed_Capacity!$G$25:$G$30,0),MATCH(Source_Data!C31858,Installed_Capacity!$H$24:$S$24,0)))</f>
        <v>0.62729938531601415</v>
      </c>
      <c r="U31858" s="43">
        <f>S31858/(INDEX(Installed_Capacity!$H$33:$S$38,MATCH(Source_Data!B31858,Installed_Capacity!$G$33:$G$38,0),MATCH(Source_Data!C31858,Installed_Capacity!$H$32:$S$32,0)))</f>
        <v>0.41713481218786658</v>
      </c>
      <c r="V31858" s="21"/>
      <c r="W31858" s="2"/>
    </row>
    <row r="31859" spans="1:23" x14ac:dyDescent="0.25">
      <c r="A31859" s="17">
        <v>44063</v>
      </c>
      <c r="B31859" s="19">
        <v>2020</v>
      </c>
      <c r="C31859" s="19">
        <v>8</v>
      </c>
      <c r="D31859" s="19">
        <v>20</v>
      </c>
      <c r="E31859" s="19">
        <v>9</v>
      </c>
      <c r="F31859" s="69">
        <v>32631.200000000001</v>
      </c>
      <c r="G31859" s="52">
        <f t="shared" si="497"/>
        <v>43446.67</v>
      </c>
      <c r="H31859" s="34">
        <v>354.69301753899998</v>
      </c>
      <c r="I31859" s="35">
        <v>2159.3715923969999</v>
      </c>
      <c r="J31859" s="35">
        <f>H31859/(INDEX(Installed_Capacity!$H$6:$S$11,MATCH(Source_Data!B31859,Installed_Capacity!$G$6:$G$11,0),MATCH(Source_Data!C31859,Installed_Capacity!$H$5:$S$5,0)))</f>
        <v>0.1927176701398548</v>
      </c>
      <c r="K31859" s="36">
        <f>I31859/(INDEX(Installed_Capacity!$H$15:$S$20,MATCH(Source_Data!B31859,Installed_Capacity!$G$15:$G$20,0),MATCH(Source_Data!C31859,Installed_Capacity!$H$14:$S$14,0)))</f>
        <v>0.51354795874177428</v>
      </c>
      <c r="L31859" s="39">
        <v>406.12406047299999</v>
      </c>
      <c r="M31859" s="40">
        <v>2175.6369280479998</v>
      </c>
      <c r="N31859" s="40">
        <f>L31859/(INDEX(Installed_Capacity!$V$6:$AG$11,MATCH(Source_Data!B31859,Installed_Capacity!$U$6:$U$11,0),MATCH(Source_Data!C31859,Installed_Capacity!$V$5:$AG$5,0)))</f>
        <v>0.22495959745252919</v>
      </c>
      <c r="O31859" s="41">
        <f>M31859/(INDEX(Installed_Capacity!$V$15:$AG$20,MATCH(Source_Data!B31859,Installed_Capacity!$U$15:$U$20,0),MATCH(Source_Data!C31859,Installed_Capacity!$V$14:$AG$14,0)))</f>
        <v>0.55279260924252749</v>
      </c>
      <c r="P31859" s="37">
        <v>313.54047976700002</v>
      </c>
      <c r="Q31859" s="38">
        <f>P31859/(INDEX(Installed_Capacity!$AJ$15:$AU$20,MATCH(Source_Data!B31859,Installed_Capacity!$AI$15:$AI$20,0),MATCH(Source_Data!C31859,Installed_Capacity!$AJ$14:$AU$14,0)))</f>
        <v>0.34191982526390408</v>
      </c>
      <c r="R31859" s="63">
        <v>756.66371360999995</v>
      </c>
      <c r="S31859" s="42">
        <v>1611.7627725980001</v>
      </c>
      <c r="T31859" s="42">
        <f>R31859/(INDEX(Installed_Capacity!$H$25:$S$30,MATCH(Source_Data!B31859,Installed_Capacity!$G$25:$G$30,0),MATCH(Source_Data!C31859,Installed_Capacity!$H$24:$S$24,0)))</f>
        <v>0.53855068584341625</v>
      </c>
      <c r="U31859" s="43">
        <f>S31859/(INDEX(Installed_Capacity!$H$33:$S$38,MATCH(Source_Data!B31859,Installed_Capacity!$G$33:$G$38,0),MATCH(Source_Data!C31859,Installed_Capacity!$H$32:$S$32,0)))</f>
        <v>0.39722463071353231</v>
      </c>
      <c r="V31859" s="21"/>
      <c r="W31859" s="2"/>
    </row>
    <row r="31860" spans="1:23" x14ac:dyDescent="0.25">
      <c r="A31860" s="17">
        <v>44063</v>
      </c>
      <c r="B31860" s="19">
        <v>2020</v>
      </c>
      <c r="C31860" s="19">
        <v>8</v>
      </c>
      <c r="D31860" s="19">
        <v>20</v>
      </c>
      <c r="E31860" s="19">
        <v>10</v>
      </c>
      <c r="F31860" s="69">
        <v>34229.980000000003</v>
      </c>
      <c r="G31860" s="52">
        <f t="shared" si="497"/>
        <v>43446.67</v>
      </c>
      <c r="H31860" s="34">
        <v>661.34477371800006</v>
      </c>
      <c r="I31860" s="35">
        <v>2923.5253482349999</v>
      </c>
      <c r="J31860" s="35">
        <f>H31860/(INDEX(Installed_Capacity!$H$6:$S$11,MATCH(Source_Data!B31860,Installed_Capacity!$G$6:$G$11,0),MATCH(Source_Data!C31860,Installed_Capacity!$H$5:$S$5,0)))</f>
        <v>0.35933276847235507</v>
      </c>
      <c r="K31860" s="36">
        <f>I31860/(INDEX(Installed_Capacity!$H$15:$S$20,MATCH(Source_Data!B31860,Installed_Capacity!$G$15:$G$20,0),MATCH(Source_Data!C31860,Installed_Capacity!$H$14:$S$14,0)))</f>
        <v>0.69528120134679094</v>
      </c>
      <c r="L31860" s="39">
        <v>714.99114477299997</v>
      </c>
      <c r="M31860" s="40">
        <v>2845.4745955359999</v>
      </c>
      <c r="N31860" s="40">
        <f>L31860/(INDEX(Installed_Capacity!$V$6:$AG$11,MATCH(Source_Data!B31860,Installed_Capacity!$U$6:$U$11,0),MATCH(Source_Data!C31860,Installed_Capacity!$V$5:$AG$5,0)))</f>
        <v>0.39604676443677578</v>
      </c>
      <c r="O31860" s="41">
        <f>M31860/(INDEX(Installed_Capacity!$V$15:$AG$20,MATCH(Source_Data!B31860,Installed_Capacity!$U$15:$U$20,0),MATCH(Source_Data!C31860,Installed_Capacity!$V$14:$AG$14,0)))</f>
        <v>0.72298705079019854</v>
      </c>
      <c r="P31860" s="37">
        <v>535.67366846300001</v>
      </c>
      <c r="Q31860" s="38">
        <f>P31860/(INDEX(Installed_Capacity!$AJ$15:$AU$20,MATCH(Source_Data!B31860,Installed_Capacity!$AI$15:$AI$20,0),MATCH(Source_Data!C31860,Installed_Capacity!$AJ$14:$AU$14,0)))</f>
        <v>0.58415885328571426</v>
      </c>
      <c r="R31860" s="63">
        <v>648.38244267699997</v>
      </c>
      <c r="S31860" s="42">
        <v>1582.77065767</v>
      </c>
      <c r="T31860" s="42">
        <f>R31860/(INDEX(Installed_Capacity!$H$25:$S$30,MATCH(Source_Data!B31860,Installed_Capacity!$G$25:$G$30,0),MATCH(Source_Data!C31860,Installed_Capacity!$H$24:$S$24,0)))</f>
        <v>0.46148216560640559</v>
      </c>
      <c r="U31860" s="43">
        <f>S31860/(INDEX(Installed_Capacity!$H$33:$S$38,MATCH(Source_Data!B31860,Installed_Capacity!$G$33:$G$38,0),MATCH(Source_Data!C31860,Installed_Capacity!$H$32:$S$32,0)))</f>
        <v>0.39007942154151759</v>
      </c>
      <c r="V31860" s="21"/>
      <c r="W31860" s="2"/>
    </row>
    <row r="31861" spans="1:23" x14ac:dyDescent="0.25">
      <c r="A31861" s="17">
        <v>44063</v>
      </c>
      <c r="B31861" s="19">
        <v>2020</v>
      </c>
      <c r="C31861" s="19">
        <v>8</v>
      </c>
      <c r="D31861" s="19">
        <v>20</v>
      </c>
      <c r="E31861" s="19">
        <v>11</v>
      </c>
      <c r="F31861" s="69">
        <v>36008.28</v>
      </c>
      <c r="G31861" s="52">
        <f t="shared" si="497"/>
        <v>43446.67</v>
      </c>
      <c r="H31861" s="34">
        <v>917.88425830599999</v>
      </c>
      <c r="I31861" s="35">
        <v>3370.9036089219999</v>
      </c>
      <c r="J31861" s="35">
        <f>H31861/(INDEX(Installed_Capacity!$H$6:$S$11,MATCH(Source_Data!B31861,Installed_Capacity!$G$6:$G$11,0),MATCH(Source_Data!C31861,Installed_Capacity!$H$5:$S$5,0)))</f>
        <v>0.4987200395038251</v>
      </c>
      <c r="K31861" s="36">
        <f>I31861/(INDEX(Installed_Capacity!$H$15:$S$20,MATCH(Source_Data!B31861,Installed_Capacity!$G$15:$G$20,0),MATCH(Source_Data!C31861,Installed_Capacity!$H$14:$S$14,0)))</f>
        <v>0.80167798519362354</v>
      </c>
      <c r="L31861" s="39">
        <v>927.18225743599999</v>
      </c>
      <c r="M31861" s="40">
        <v>3130.911022408</v>
      </c>
      <c r="N31861" s="40">
        <f>L31861/(INDEX(Installed_Capacity!$V$6:$AG$11,MATCH(Source_Data!B31861,Installed_Capacity!$U$6:$U$11,0),MATCH(Source_Data!C31861,Installed_Capacity!$V$5:$AG$5,0)))</f>
        <v>0.51358333006669177</v>
      </c>
      <c r="O31861" s="41">
        <f>M31861/(INDEX(Installed_Capacity!$V$15:$AG$20,MATCH(Source_Data!B31861,Installed_Capacity!$U$15:$U$20,0),MATCH(Source_Data!C31861,Installed_Capacity!$V$14:$AG$14,0)))</f>
        <v>0.79551162745520532</v>
      </c>
      <c r="P31861" s="37">
        <v>623.62758594699994</v>
      </c>
      <c r="Q31861" s="38">
        <f>P31861/(INDEX(Installed_Capacity!$AJ$15:$AU$20,MATCH(Source_Data!B31861,Installed_Capacity!$AI$15:$AI$20,0),MATCH(Source_Data!C31861,Installed_Capacity!$AJ$14:$AU$14,0)))</f>
        <v>0.6800737033227916</v>
      </c>
      <c r="R31861" s="63">
        <v>579.53009305499995</v>
      </c>
      <c r="S31861" s="42">
        <v>1368.3361534759999</v>
      </c>
      <c r="T31861" s="42">
        <f>R31861/(INDEX(Installed_Capacity!$H$25:$S$30,MATCH(Source_Data!B31861,Installed_Capacity!$G$25:$G$30,0),MATCH(Source_Data!C31861,Installed_Capacity!$H$24:$S$24,0)))</f>
        <v>0.41247693455871876</v>
      </c>
      <c r="U31861" s="43">
        <f>S31861/(INDEX(Installed_Capacity!$H$33:$S$38,MATCH(Source_Data!B31861,Installed_Capacity!$G$33:$G$38,0),MATCH(Source_Data!C31861,Installed_Capacity!$H$32:$S$32,0)))</f>
        <v>0.33723128024625637</v>
      </c>
      <c r="V31861" s="21"/>
      <c r="W31861" s="2"/>
    </row>
    <row r="31862" spans="1:23" x14ac:dyDescent="0.25">
      <c r="A31862" s="17">
        <v>44063</v>
      </c>
      <c r="B31862" s="19">
        <v>2020</v>
      </c>
      <c r="C31862" s="19">
        <v>8</v>
      </c>
      <c r="D31862" s="19">
        <v>20</v>
      </c>
      <c r="E31862" s="19">
        <v>12</v>
      </c>
      <c r="F31862" s="69">
        <v>38658.57</v>
      </c>
      <c r="G31862" s="52">
        <f t="shared" si="497"/>
        <v>43446.67</v>
      </c>
      <c r="H31862" s="34">
        <v>1091.744899773</v>
      </c>
      <c r="I31862" s="35">
        <v>3612.3004662570002</v>
      </c>
      <c r="J31862" s="35">
        <f>H31862/(INDEX(Installed_Capacity!$H$6:$S$11,MATCH(Source_Data!B31862,Installed_Capacity!$G$6:$G$11,0),MATCH(Source_Data!C31862,Installed_Capacity!$H$5:$S$5,0)))</f>
        <v>0.59318487556126664</v>
      </c>
      <c r="K31862" s="36">
        <f>I31862/(INDEX(Installed_Capacity!$H$15:$S$20,MATCH(Source_Data!B31862,Installed_Capacity!$G$15:$G$20,0),MATCH(Source_Data!C31862,Installed_Capacity!$H$14:$S$14,0)))</f>
        <v>0.85908767964711852</v>
      </c>
      <c r="L31862" s="39">
        <v>1093.792268745</v>
      </c>
      <c r="M31862" s="40">
        <v>3194.5375646359998</v>
      </c>
      <c r="N31862" s="40">
        <f>L31862/(INDEX(Installed_Capacity!$V$6:$AG$11,MATCH(Source_Data!B31862,Installed_Capacity!$U$6:$U$11,0),MATCH(Source_Data!C31862,Installed_Capacity!$V$5:$AG$5,0)))</f>
        <v>0.60587168410309533</v>
      </c>
      <c r="O31862" s="41">
        <f>M31862/(INDEX(Installed_Capacity!$V$15:$AG$20,MATCH(Source_Data!B31862,Installed_Capacity!$U$15:$U$20,0),MATCH(Source_Data!C31862,Installed_Capacity!$V$14:$AG$14,0)))</f>
        <v>0.81167805754372779</v>
      </c>
      <c r="P31862" s="37">
        <v>645.16919043500002</v>
      </c>
      <c r="Q31862" s="38">
        <f>P31862/(INDEX(Installed_Capacity!$AJ$15:$AU$20,MATCH(Source_Data!B31862,Installed_Capacity!$AI$15:$AI$20,0),MATCH(Source_Data!C31862,Installed_Capacity!$AJ$14:$AU$14,0)))</f>
        <v>0.70356509316793892</v>
      </c>
      <c r="R31862" s="63">
        <v>427.92553060400002</v>
      </c>
      <c r="S31862" s="42">
        <v>1002.711786509</v>
      </c>
      <c r="T31862" s="42">
        <f>R31862/(INDEX(Installed_Capacity!$H$25:$S$30,MATCH(Source_Data!B31862,Installed_Capacity!$G$25:$G$30,0),MATCH(Source_Data!C31862,Installed_Capacity!$H$24:$S$24,0)))</f>
        <v>0.30457333139074727</v>
      </c>
      <c r="U31862" s="43">
        <f>S31862/(INDEX(Installed_Capacity!$H$33:$S$38,MATCH(Source_Data!B31862,Installed_Capacity!$G$33:$G$38,0),MATCH(Source_Data!C31862,Installed_Capacity!$H$32:$S$32,0)))</f>
        <v>0.24712186301841502</v>
      </c>
      <c r="V31862" s="21"/>
      <c r="W31862" s="2"/>
    </row>
    <row r="31863" spans="1:23" x14ac:dyDescent="0.25">
      <c r="A31863" s="17">
        <v>44063</v>
      </c>
      <c r="B31863" s="19">
        <v>2020</v>
      </c>
      <c r="C31863" s="19">
        <v>8</v>
      </c>
      <c r="D31863" s="19">
        <v>20</v>
      </c>
      <c r="E31863" s="19">
        <v>13</v>
      </c>
      <c r="F31863" s="69">
        <v>40614.230000000003</v>
      </c>
      <c r="G31863" s="52">
        <f t="shared" si="497"/>
        <v>43446.67</v>
      </c>
      <c r="H31863" s="34">
        <v>1202.06457888</v>
      </c>
      <c r="I31863" s="35">
        <v>3683.6012697470001</v>
      </c>
      <c r="J31863" s="35">
        <f>H31863/(INDEX(Installed_Capacity!$H$6:$S$11,MATCH(Source_Data!B31863,Installed_Capacity!$G$6:$G$11,0),MATCH(Source_Data!C31863,Installed_Capacity!$H$5:$S$5,0)))</f>
        <v>0.65312558619490568</v>
      </c>
      <c r="K31863" s="36">
        <f>I31863/(INDEX(Installed_Capacity!$H$15:$S$20,MATCH(Source_Data!B31863,Installed_Capacity!$G$15:$G$20,0),MATCH(Source_Data!C31863,Installed_Capacity!$H$14:$S$14,0)))</f>
        <v>0.87604464167156193</v>
      </c>
      <c r="L31863" s="39">
        <v>1122.248286297</v>
      </c>
      <c r="M31863" s="40">
        <v>3145.7526768080002</v>
      </c>
      <c r="N31863" s="40">
        <f>L31863/(INDEX(Installed_Capacity!$V$6:$AG$11,MATCH(Source_Data!B31863,Installed_Capacity!$U$6:$U$11,0),MATCH(Source_Data!C31863,Installed_Capacity!$V$5:$AG$5,0)))</f>
        <v>0.6216339963535551</v>
      </c>
      <c r="O31863" s="41">
        <f>M31863/(INDEX(Installed_Capacity!$V$15:$AG$20,MATCH(Source_Data!B31863,Installed_Capacity!$U$15:$U$20,0),MATCH(Source_Data!C31863,Installed_Capacity!$V$14:$AG$14,0)))</f>
        <v>0.79928264124683679</v>
      </c>
      <c r="P31863" s="37">
        <v>642.80788184000005</v>
      </c>
      <c r="Q31863" s="38">
        <f>P31863/(INDEX(Installed_Capacity!$AJ$15:$AU$20,MATCH(Source_Data!B31863,Installed_Capacity!$AI$15:$AI$20,0),MATCH(Source_Data!C31863,Installed_Capacity!$AJ$14:$AU$14,0)))</f>
        <v>0.70099005653217017</v>
      </c>
      <c r="R31863" s="63">
        <v>348.71836261200002</v>
      </c>
      <c r="S31863" s="42">
        <v>636.17098944199995</v>
      </c>
      <c r="T31863" s="42">
        <f>R31863/(INDEX(Installed_Capacity!$H$25:$S$30,MATCH(Source_Data!B31863,Installed_Capacity!$G$25:$G$30,0),MATCH(Source_Data!C31863,Installed_Capacity!$H$24:$S$24,0)))</f>
        <v>0.24819812285551598</v>
      </c>
      <c r="U31863" s="43">
        <f>S31863/(INDEX(Installed_Capacity!$H$33:$S$38,MATCH(Source_Data!B31863,Installed_Capacity!$G$33:$G$38,0),MATCH(Source_Data!C31863,Installed_Capacity!$H$32:$S$32,0)))</f>
        <v>0.15678658835408471</v>
      </c>
      <c r="V31863" s="21"/>
      <c r="W31863" s="2"/>
    </row>
    <row r="31864" spans="1:23" x14ac:dyDescent="0.25">
      <c r="A31864" s="17">
        <v>44063</v>
      </c>
      <c r="B31864" s="19">
        <v>2020</v>
      </c>
      <c r="C31864" s="19">
        <v>8</v>
      </c>
      <c r="D31864" s="19">
        <v>20</v>
      </c>
      <c r="E31864" s="19">
        <v>14</v>
      </c>
      <c r="F31864" s="69">
        <v>41749.71</v>
      </c>
      <c r="G31864" s="52">
        <f t="shared" si="497"/>
        <v>43446.67</v>
      </c>
      <c r="H31864" s="34">
        <v>1176.7946179739999</v>
      </c>
      <c r="I31864" s="35">
        <v>3583.894720711</v>
      </c>
      <c r="J31864" s="35">
        <f>H31864/(INDEX(Installed_Capacity!$H$6:$S$11,MATCH(Source_Data!B31864,Installed_Capacity!$G$6:$G$11,0),MATCH(Source_Data!C31864,Installed_Capacity!$H$5:$S$5,0)))</f>
        <v>0.63939549355276881</v>
      </c>
      <c r="K31864" s="36">
        <f>I31864/(INDEX(Installed_Capacity!$H$15:$S$20,MATCH(Source_Data!B31864,Installed_Capacity!$G$15:$G$20,0),MATCH(Source_Data!C31864,Installed_Capacity!$H$14:$S$14,0)))</f>
        <v>0.85233214359531118</v>
      </c>
      <c r="L31864" s="39">
        <v>1128.579930464</v>
      </c>
      <c r="M31864" s="40">
        <v>3069.8507245579999</v>
      </c>
      <c r="N31864" s="40">
        <f>L31864/(INDEX(Installed_Capacity!$V$6:$AG$11,MATCH(Source_Data!B31864,Installed_Capacity!$U$6:$U$11,0),MATCH(Source_Data!C31864,Installed_Capacity!$V$5:$AG$5,0)))</f>
        <v>0.62514121067954709</v>
      </c>
      <c r="O31864" s="41">
        <f>M31864/(INDEX(Installed_Capacity!$V$15:$AG$20,MATCH(Source_Data!B31864,Installed_Capacity!$U$15:$U$20,0),MATCH(Source_Data!C31864,Installed_Capacity!$V$14:$AG$14,0)))</f>
        <v>0.77999723673381249</v>
      </c>
      <c r="P31864" s="37">
        <v>635.75649707599996</v>
      </c>
      <c r="Q31864" s="38">
        <f>P31864/(INDEX(Installed_Capacity!$AJ$15:$AU$20,MATCH(Source_Data!B31864,Installed_Capacity!$AI$15:$AI$20,0),MATCH(Source_Data!C31864,Installed_Capacity!$AJ$14:$AU$14,0)))</f>
        <v>0.69330043301635769</v>
      </c>
      <c r="R31864" s="63">
        <v>306.96821693700002</v>
      </c>
      <c r="S31864" s="42">
        <v>495.986922988</v>
      </c>
      <c r="T31864" s="42">
        <f>R31864/(INDEX(Installed_Capacity!$H$25:$S$30,MATCH(Source_Data!B31864,Installed_Capacity!$G$25:$G$30,0),MATCH(Source_Data!C31864,Installed_Capacity!$H$24:$S$24,0)))</f>
        <v>0.21848271668113878</v>
      </c>
      <c r="U31864" s="43">
        <f>S31864/(INDEX(Installed_Capacity!$H$33:$S$38,MATCH(Source_Data!B31864,Installed_Capacity!$G$33:$G$38,0),MATCH(Source_Data!C31864,Installed_Capacity!$H$32:$S$32,0)))</f>
        <v>0.12223772981496268</v>
      </c>
      <c r="V31864" s="21"/>
      <c r="W31864" s="2"/>
    </row>
    <row r="31865" spans="1:23" x14ac:dyDescent="0.25">
      <c r="A31865" s="17">
        <v>44063</v>
      </c>
      <c r="B31865" s="19">
        <v>2020</v>
      </c>
      <c r="C31865" s="19">
        <v>8</v>
      </c>
      <c r="D31865" s="19">
        <v>20</v>
      </c>
      <c r="E31865" s="19">
        <v>15</v>
      </c>
      <c r="F31865" s="69">
        <v>43006.720000000001</v>
      </c>
      <c r="G31865" s="52">
        <f t="shared" si="497"/>
        <v>43446.67</v>
      </c>
      <c r="H31865" s="34">
        <v>1134.683101071</v>
      </c>
      <c r="I31865" s="35">
        <v>3298.4201838099998</v>
      </c>
      <c r="J31865" s="35">
        <f>H31865/(INDEX(Installed_Capacity!$H$6:$S$11,MATCH(Source_Data!B31865,Installed_Capacity!$G$6:$G$11,0),MATCH(Source_Data!C31865,Installed_Capacity!$H$5:$S$5,0)))</f>
        <v>0.61651476846855169</v>
      </c>
      <c r="K31865" s="36">
        <f>I31865/(INDEX(Installed_Capacity!$H$15:$S$20,MATCH(Source_Data!B31865,Installed_Capacity!$G$15:$G$20,0),MATCH(Source_Data!C31865,Installed_Capacity!$H$14:$S$14,0)))</f>
        <v>0.78443976869585075</v>
      </c>
      <c r="L31865" s="39">
        <v>1112.630002739</v>
      </c>
      <c r="M31865" s="40">
        <v>2834.3409610240001</v>
      </c>
      <c r="N31865" s="40">
        <f>L31865/(INDEX(Installed_Capacity!$V$6:$AG$11,MATCH(Source_Data!B31865,Installed_Capacity!$U$6:$U$11,0),MATCH(Source_Data!C31865,Installed_Capacity!$V$5:$AG$5,0)))</f>
        <v>0.61630625193262134</v>
      </c>
      <c r="O31865" s="41">
        <f>M31865/(INDEX(Installed_Capacity!$V$15:$AG$20,MATCH(Source_Data!B31865,Installed_Capacity!$U$15:$U$20,0),MATCH(Source_Data!C31865,Installed_Capacity!$V$14:$AG$14,0)))</f>
        <v>0.72015818224467198</v>
      </c>
      <c r="P31865" s="37">
        <v>646.285591802</v>
      </c>
      <c r="Q31865" s="38">
        <f>P31865/(INDEX(Installed_Capacity!$AJ$15:$AU$20,MATCH(Source_Data!B31865,Installed_Capacity!$AI$15:$AI$20,0),MATCH(Source_Data!C31865,Installed_Capacity!$AJ$14:$AU$14,0)))</f>
        <v>0.70478254285932385</v>
      </c>
      <c r="R31865" s="63">
        <v>312.89352417800001</v>
      </c>
      <c r="S31865" s="42">
        <v>561.05576883200001</v>
      </c>
      <c r="T31865" s="42">
        <f>R31865/(INDEX(Installed_Capacity!$H$25:$S$30,MATCH(Source_Data!B31865,Installed_Capacity!$G$25:$G$30,0),MATCH(Source_Data!C31865,Installed_Capacity!$H$24:$S$24,0)))</f>
        <v>0.22270001720854091</v>
      </c>
      <c r="U31865" s="43">
        <f>S31865/(INDEX(Installed_Capacity!$H$33:$S$38,MATCH(Source_Data!B31865,Installed_Capacity!$G$33:$G$38,0),MATCH(Source_Data!C31865,Installed_Capacity!$H$32:$S$32,0)))</f>
        <v>0.13827417680379342</v>
      </c>
      <c r="V31865" s="21"/>
      <c r="W31865" s="2"/>
    </row>
    <row r="31866" spans="1:23" x14ac:dyDescent="0.25">
      <c r="A31866" s="17">
        <v>44063</v>
      </c>
      <c r="B31866" s="19">
        <v>2020</v>
      </c>
      <c r="C31866" s="19">
        <v>8</v>
      </c>
      <c r="D31866" s="19">
        <v>20</v>
      </c>
      <c r="E31866" s="19">
        <v>16</v>
      </c>
      <c r="F31866" s="69">
        <v>43446.67</v>
      </c>
      <c r="G31866" s="52">
        <f t="shared" si="497"/>
        <v>43446.67</v>
      </c>
      <c r="H31866" s="34">
        <v>1045.7830377089999</v>
      </c>
      <c r="I31866" s="35">
        <v>2914.5538166440001</v>
      </c>
      <c r="J31866" s="35">
        <f>H31866/(INDEX(Installed_Capacity!$H$6:$S$11,MATCH(Source_Data!B31866,Installed_Capacity!$G$6:$G$11,0),MATCH(Source_Data!C31866,Installed_Capacity!$H$5:$S$5,0)))</f>
        <v>0.56821211733297827</v>
      </c>
      <c r="K31866" s="36">
        <f>I31866/(INDEX(Installed_Capacity!$H$15:$S$20,MATCH(Source_Data!B31866,Installed_Capacity!$G$15:$G$20,0),MATCH(Source_Data!C31866,Installed_Capacity!$H$14:$S$14,0)))</f>
        <v>0.69314756591712834</v>
      </c>
      <c r="L31866" s="39">
        <v>1010.391301473</v>
      </c>
      <c r="M31866" s="40">
        <v>2371.991111113</v>
      </c>
      <c r="N31866" s="40">
        <f>L31866/(INDEX(Installed_Capacity!$V$6:$AG$11,MATCH(Source_Data!B31866,Installed_Capacity!$U$6:$U$11,0),MATCH(Source_Data!C31866,Installed_Capacity!$V$5:$AG$5,0)))</f>
        <v>0.55967435217745332</v>
      </c>
      <c r="O31866" s="41">
        <f>M31866/(INDEX(Installed_Capacity!$V$15:$AG$20,MATCH(Source_Data!B31866,Installed_Capacity!$U$15:$U$20,0),MATCH(Source_Data!C31866,Installed_Capacity!$V$14:$AG$14,0)))</f>
        <v>0.60268289185028412</v>
      </c>
      <c r="P31866" s="37">
        <v>637.50017188200002</v>
      </c>
      <c r="Q31866" s="38">
        <f>P31866/(INDEX(Installed_Capacity!$AJ$15:$AU$20,MATCH(Source_Data!B31866,Installed_Capacity!$AI$15:$AI$20,0),MATCH(Source_Data!C31866,Installed_Capacity!$AJ$14:$AU$14,0)))</f>
        <v>0.69520193225954197</v>
      </c>
      <c r="R31866" s="63">
        <v>501.06475706999998</v>
      </c>
      <c r="S31866" s="42">
        <v>887.83191921100001</v>
      </c>
      <c r="T31866" s="42">
        <f>R31866/(INDEX(Installed_Capacity!$H$25:$S$30,MATCH(Source_Data!B31866,Installed_Capacity!$G$25:$G$30,0),MATCH(Source_Data!C31866,Installed_Capacity!$H$24:$S$24,0)))</f>
        <v>0.35662972033451951</v>
      </c>
      <c r="U31866" s="43">
        <f>S31866/(INDEX(Installed_Capacity!$H$33:$S$38,MATCH(Source_Data!B31866,Installed_Capacity!$G$33:$G$38,0),MATCH(Source_Data!C31866,Installed_Capacity!$H$32:$S$32,0)))</f>
        <v>0.21880931377749191</v>
      </c>
      <c r="V31866" s="21"/>
      <c r="W31866" s="2"/>
    </row>
    <row r="31867" spans="1:23" x14ac:dyDescent="0.25">
      <c r="A31867" s="17">
        <v>44063</v>
      </c>
      <c r="B31867" s="19">
        <v>2020</v>
      </c>
      <c r="C31867" s="19">
        <v>8</v>
      </c>
      <c r="D31867" s="19">
        <v>20</v>
      </c>
      <c r="E31867" s="19">
        <v>17</v>
      </c>
      <c r="F31867" s="69">
        <v>43252.13</v>
      </c>
      <c r="G31867" s="52">
        <f t="shared" si="497"/>
        <v>43446.67</v>
      </c>
      <c r="H31867" s="34">
        <v>808.45767735699997</v>
      </c>
      <c r="I31867" s="35">
        <v>2353.5248810749999</v>
      </c>
      <c r="J31867" s="35">
        <f>H31867/(INDEX(Installed_Capacity!$H$6:$S$11,MATCH(Source_Data!B31867,Installed_Capacity!$G$6:$G$11,0),MATCH(Source_Data!C31867,Installed_Capacity!$H$5:$S$5,0)))</f>
        <v>0.43926458171618271</v>
      </c>
      <c r="K31867" s="36">
        <f>I31867/(INDEX(Installed_Capacity!$H$15:$S$20,MATCH(Source_Data!B31867,Installed_Capacity!$G$15:$G$20,0),MATCH(Source_Data!C31867,Installed_Capacity!$H$14:$S$14,0)))</f>
        <v>0.55972205190603153</v>
      </c>
      <c r="L31867" s="39">
        <v>836.02460837299998</v>
      </c>
      <c r="M31867" s="40">
        <v>1917.379347971</v>
      </c>
      <c r="N31867" s="40">
        <f>L31867/(INDEX(Installed_Capacity!$V$6:$AG$11,MATCH(Source_Data!B31867,Installed_Capacity!$U$6:$U$11,0),MATCH(Source_Data!C31867,Installed_Capacity!$V$5:$AG$5,0)))</f>
        <v>0.4630894292275054</v>
      </c>
      <c r="O31867" s="41">
        <f>M31867/(INDEX(Installed_Capacity!$V$15:$AG$20,MATCH(Source_Data!B31867,Installed_Capacity!$U$15:$U$20,0),MATCH(Source_Data!C31867,Installed_Capacity!$V$14:$AG$14,0)))</f>
        <v>0.48717371865147935</v>
      </c>
      <c r="P31867" s="37">
        <v>588.15838233099998</v>
      </c>
      <c r="Q31867" s="38">
        <f>P31867/(INDEX(Installed_Capacity!$AJ$15:$AU$20,MATCH(Source_Data!B31867,Installed_Capacity!$AI$15:$AI$20,0),MATCH(Source_Data!C31867,Installed_Capacity!$AJ$14:$AU$14,0)))</f>
        <v>0.64139409196401309</v>
      </c>
      <c r="R31867" s="63">
        <v>732.49033262399996</v>
      </c>
      <c r="S31867" s="42">
        <v>1253.0119226659999</v>
      </c>
      <c r="T31867" s="42">
        <f>R31867/(INDEX(Installed_Capacity!$H$25:$S$30,MATCH(Source_Data!B31867,Installed_Capacity!$G$25:$G$30,0),MATCH(Source_Data!C31867,Installed_Capacity!$H$24:$S$24,0)))</f>
        <v>0.52134543247259779</v>
      </c>
      <c r="U31867" s="43">
        <f>S31867/(INDEX(Installed_Capacity!$H$33:$S$38,MATCH(Source_Data!B31867,Installed_Capacity!$G$33:$G$38,0),MATCH(Source_Data!C31867,Installed_Capacity!$H$32:$S$32,0)))</f>
        <v>0.30880921604757539</v>
      </c>
      <c r="V31867" s="21"/>
      <c r="W31867" s="2"/>
    </row>
    <row r="31868" spans="1:23" x14ac:dyDescent="0.25">
      <c r="A31868" s="17">
        <v>44063</v>
      </c>
      <c r="B31868" s="19">
        <v>2020</v>
      </c>
      <c r="C31868" s="19">
        <v>8</v>
      </c>
      <c r="D31868" s="19">
        <v>20</v>
      </c>
      <c r="E31868" s="19">
        <v>18</v>
      </c>
      <c r="F31868" s="69">
        <v>41831.699999999997</v>
      </c>
      <c r="G31868" s="52">
        <f t="shared" si="497"/>
        <v>43446.67</v>
      </c>
      <c r="H31868" s="34">
        <v>509.816479539</v>
      </c>
      <c r="I31868" s="35">
        <v>1472.418037895</v>
      </c>
      <c r="J31868" s="35">
        <f>H31868/(INDEX(Installed_Capacity!$H$6:$S$11,MATCH(Source_Data!B31868,Installed_Capacity!$G$6:$G$11,0),MATCH(Source_Data!C31868,Installed_Capacity!$H$5:$S$5,0)))</f>
        <v>0.27700191229407545</v>
      </c>
      <c r="K31868" s="36">
        <f>I31868/(INDEX(Installed_Capacity!$H$15:$S$20,MATCH(Source_Data!B31868,Installed_Capacity!$G$15:$G$20,0),MATCH(Source_Data!C31868,Installed_Capacity!$H$14:$S$14,0)))</f>
        <v>0.35017468991345629</v>
      </c>
      <c r="L31868" s="39">
        <v>526.17311312200002</v>
      </c>
      <c r="M31868" s="40">
        <v>1349.073980158</v>
      </c>
      <c r="N31868" s="40">
        <f>L31868/(INDEX(Installed_Capacity!$V$6:$AG$11,MATCH(Source_Data!B31868,Installed_Capacity!$U$6:$U$11,0),MATCH(Source_Data!C31868,Installed_Capacity!$V$5:$AG$5,0)))</f>
        <v>0.29145697888573774</v>
      </c>
      <c r="O31868" s="41">
        <f>M31868/(INDEX(Installed_Capacity!$V$15:$AG$20,MATCH(Source_Data!B31868,Installed_Capacity!$U$15:$U$20,0),MATCH(Source_Data!C31868,Installed_Capacity!$V$14:$AG$14,0)))</f>
        <v>0.34277692014625033</v>
      </c>
      <c r="P31868" s="37">
        <v>395.75587989100001</v>
      </c>
      <c r="Q31868" s="38">
        <f>P31868/(INDEX(Installed_Capacity!$AJ$15:$AU$20,MATCH(Source_Data!B31868,Installed_Capacity!$AI$15:$AI$20,0),MATCH(Source_Data!C31868,Installed_Capacity!$AJ$14:$AU$14,0)))</f>
        <v>0.43157675015376229</v>
      </c>
      <c r="R31868" s="63">
        <v>815.16609022700004</v>
      </c>
      <c r="S31868" s="42">
        <v>1641.6223710209999</v>
      </c>
      <c r="T31868" s="42">
        <f>R31868/(INDEX(Installed_Capacity!$H$25:$S$30,MATCH(Source_Data!B31868,Installed_Capacity!$G$25:$G$30,0),MATCH(Source_Data!C31868,Installed_Capacity!$H$24:$S$24,0)))</f>
        <v>0.58018938806192166</v>
      </c>
      <c r="U31868" s="43">
        <f>S31868/(INDEX(Installed_Capacity!$H$33:$S$38,MATCH(Source_Data!B31868,Installed_Capacity!$G$33:$G$38,0),MATCH(Source_Data!C31868,Installed_Capacity!$H$32:$S$32,0)))</f>
        <v>0.40458363425827343</v>
      </c>
      <c r="V31868" s="21"/>
      <c r="W31868" s="2"/>
    </row>
    <row r="31869" spans="1:23" x14ac:dyDescent="0.25">
      <c r="A31869" s="17">
        <v>44063</v>
      </c>
      <c r="B31869" s="19">
        <v>2020</v>
      </c>
      <c r="C31869" s="19">
        <v>8</v>
      </c>
      <c r="D31869" s="19">
        <v>20</v>
      </c>
      <c r="E31869" s="19">
        <v>19</v>
      </c>
      <c r="F31869" s="69">
        <v>39964</v>
      </c>
      <c r="G31869" s="52">
        <f t="shared" si="497"/>
        <v>43446.67</v>
      </c>
      <c r="H31869" s="34">
        <v>197.05528029300001</v>
      </c>
      <c r="I31869" s="35">
        <v>405.13483978300002</v>
      </c>
      <c r="J31869" s="35">
        <f>H31869/(INDEX(Installed_Capacity!$H$6:$S$11,MATCH(Source_Data!B31869,Installed_Capacity!$G$6:$G$11,0),MATCH(Source_Data!C31869,Installed_Capacity!$H$5:$S$5,0)))</f>
        <v>0.10706733042086847</v>
      </c>
      <c r="K31869" s="36">
        <f>I31869/(INDEX(Installed_Capacity!$H$15:$S$20,MATCH(Source_Data!B31869,Installed_Capacity!$G$15:$G$20,0),MATCH(Source_Data!C31869,Installed_Capacity!$H$14:$S$14,0)))</f>
        <v>9.6350332068036379E-2</v>
      </c>
      <c r="L31869" s="39">
        <v>196.170053126</v>
      </c>
      <c r="M31869" s="40">
        <v>495.45734005200001</v>
      </c>
      <c r="N31869" s="40">
        <f>L31869/(INDEX(Installed_Capacity!$V$6:$AG$11,MATCH(Source_Data!B31869,Installed_Capacity!$U$6:$U$11,0),MATCH(Source_Data!C31869,Installed_Capacity!$V$5:$AG$5,0)))</f>
        <v>0.10866220566215408</v>
      </c>
      <c r="O31869" s="41">
        <f>M31869/(INDEX(Installed_Capacity!$V$15:$AG$20,MATCH(Source_Data!B31869,Installed_Capacity!$U$15:$U$20,0),MATCH(Source_Data!C31869,Installed_Capacity!$V$14:$AG$14,0)))</f>
        <v>0.12588734464138712</v>
      </c>
      <c r="P31869" s="37">
        <v>168.66480167500001</v>
      </c>
      <c r="Q31869" s="38">
        <f>P31869/(INDEX(Installed_Capacity!$AJ$15:$AU$20,MATCH(Source_Data!B31869,Installed_Capacity!$AI$15:$AI$20,0),MATCH(Source_Data!C31869,Installed_Capacity!$AJ$14:$AU$14,0)))</f>
        <v>0.18393108143402401</v>
      </c>
      <c r="R31869" s="63">
        <v>869.68753300799995</v>
      </c>
      <c r="S31869" s="42">
        <v>2089.0913054570001</v>
      </c>
      <c r="T31869" s="42">
        <f>R31869/(INDEX(Installed_Capacity!$H$25:$S$30,MATCH(Source_Data!B31869,Installed_Capacity!$G$25:$G$30,0),MATCH(Source_Data!C31869,Installed_Capacity!$H$24:$S$24,0)))</f>
        <v>0.61899468541494651</v>
      </c>
      <c r="U31869" s="43">
        <f>S31869/(INDEX(Installed_Capacity!$H$33:$S$38,MATCH(Source_Data!B31869,Installed_Capacity!$G$33:$G$38,0),MATCH(Source_Data!C31869,Installed_Capacity!$H$32:$S$32,0)))</f>
        <v>0.51486393434896838</v>
      </c>
      <c r="V31869" s="21"/>
      <c r="W31869" s="2"/>
    </row>
    <row r="31870" spans="1:23" x14ac:dyDescent="0.25">
      <c r="A31870" s="17">
        <v>44063</v>
      </c>
      <c r="B31870" s="19">
        <v>2020</v>
      </c>
      <c r="C31870" s="19">
        <v>8</v>
      </c>
      <c r="D31870" s="19">
        <v>20</v>
      </c>
      <c r="E31870" s="19">
        <v>20</v>
      </c>
      <c r="F31870" s="69">
        <v>38910.129999999997</v>
      </c>
      <c r="G31870" s="52">
        <f t="shared" si="497"/>
        <v>43446.67</v>
      </c>
      <c r="H31870" s="34">
        <v>17.464190948999999</v>
      </c>
      <c r="I31870" s="35">
        <v>6.688851584</v>
      </c>
      <c r="J31870" s="35">
        <f>H31870/(INDEX(Installed_Capacity!$H$6:$S$11,MATCH(Source_Data!B31870,Installed_Capacity!$G$6:$G$11,0),MATCH(Source_Data!C31870,Installed_Capacity!$H$5:$S$5,0)))</f>
        <v>9.4889327506954696E-3</v>
      </c>
      <c r="K31870" s="36">
        <f>I31870/(INDEX(Installed_Capacity!$H$15:$S$20,MATCH(Source_Data!B31870,Installed_Capacity!$G$15:$G$20,0),MATCH(Source_Data!C31870,Installed_Capacity!$H$14:$S$14,0)))</f>
        <v>1.5907619093371642E-3</v>
      </c>
      <c r="L31870" s="39">
        <v>16.249826154000001</v>
      </c>
      <c r="M31870" s="40">
        <v>10.591338853</v>
      </c>
      <c r="N31870" s="40">
        <f>L31870/(INDEX(Installed_Capacity!$V$6:$AG$11,MATCH(Source_Data!B31870,Installed_Capacity!$U$6:$U$11,0),MATCH(Source_Data!C31870,Installed_Capacity!$V$5:$AG$5,0)))</f>
        <v>9.0010780105466079E-3</v>
      </c>
      <c r="O31870" s="41">
        <f>M31870/(INDEX(Installed_Capacity!$V$15:$AG$20,MATCH(Source_Data!B31870,Installed_Capacity!$U$15:$U$20,0),MATCH(Source_Data!C31870,Installed_Capacity!$V$14:$AG$14,0)))</f>
        <v>2.6910803748742291E-3</v>
      </c>
      <c r="P31870" s="37">
        <v>27.425511758999999</v>
      </c>
      <c r="Q31870" s="38">
        <f>P31870/(INDEX(Installed_Capacity!$AJ$15:$AU$20,MATCH(Source_Data!B31870,Installed_Capacity!$AI$15:$AI$20,0),MATCH(Source_Data!C31870,Installed_Capacity!$AJ$14:$AU$14,0)))</f>
        <v>2.9907864513631404E-2</v>
      </c>
      <c r="R31870" s="63">
        <v>869.74230944299995</v>
      </c>
      <c r="S31870" s="42">
        <v>2528.0104144930001</v>
      </c>
      <c r="T31870" s="42">
        <f>R31870/(INDEX(Installed_Capacity!$H$25:$S$30,MATCH(Source_Data!B31870,Installed_Capacity!$G$25:$G$30,0),MATCH(Source_Data!C31870,Installed_Capacity!$H$24:$S$24,0)))</f>
        <v>0.61903367220142336</v>
      </c>
      <c r="U31870" s="43">
        <f>S31870/(INDEX(Installed_Capacity!$H$33:$S$38,MATCH(Source_Data!B31870,Installed_Capacity!$G$33:$G$38,0),MATCH(Source_Data!C31870,Installed_Capacity!$H$32:$S$32,0)))</f>
        <v>0.62303709975773625</v>
      </c>
      <c r="V31870" s="21"/>
      <c r="W31870" s="2"/>
    </row>
    <row r="31871" spans="1:23" x14ac:dyDescent="0.25">
      <c r="A31871" s="17">
        <v>44063</v>
      </c>
      <c r="B31871" s="19">
        <v>2020</v>
      </c>
      <c r="C31871" s="19">
        <v>8</v>
      </c>
      <c r="D31871" s="19">
        <v>20</v>
      </c>
      <c r="E31871" s="19">
        <v>21</v>
      </c>
      <c r="F31871" s="69">
        <v>36828.17</v>
      </c>
      <c r="G31871" s="52">
        <f t="shared" si="497"/>
        <v>43446.67</v>
      </c>
      <c r="H31871" s="34">
        <v>0</v>
      </c>
      <c r="I31871" s="35">
        <v>0.129898561</v>
      </c>
      <c r="J31871" s="35">
        <f>H31871/(INDEX(Installed_Capacity!$H$6:$S$11,MATCH(Source_Data!B31871,Installed_Capacity!$G$6:$G$11,0),MATCH(Source_Data!C31871,Installed_Capacity!$H$5:$S$5,0)))</f>
        <v>0</v>
      </c>
      <c r="K31871" s="36">
        <f>I31871/(INDEX(Installed_Capacity!$H$15:$S$20,MATCH(Source_Data!B31871,Installed_Capacity!$G$15:$G$20,0),MATCH(Source_Data!C31871,Installed_Capacity!$H$14:$S$14,0)))</f>
        <v>3.0892849141816162E-5</v>
      </c>
      <c r="L31871" s="39">
        <v>0.94066037800000002</v>
      </c>
      <c r="M31871" s="40">
        <v>0</v>
      </c>
      <c r="N31871" s="40">
        <f>L31871/(INDEX(Installed_Capacity!$V$6:$AG$11,MATCH(Source_Data!B31871,Installed_Capacity!$U$6:$U$11,0),MATCH(Source_Data!C31871,Installed_Capacity!$V$5:$AG$5,0)))</f>
        <v>5.2104910929918243E-4</v>
      </c>
      <c r="O31871" s="41">
        <f>M31871/(INDEX(Installed_Capacity!$V$15:$AG$20,MATCH(Source_Data!B31871,Installed_Capacity!$U$15:$U$20,0),MATCH(Source_Data!C31871,Installed_Capacity!$V$14:$AG$14,0)))</f>
        <v>0</v>
      </c>
      <c r="P31871" s="37">
        <v>8.8323141270000001</v>
      </c>
      <c r="Q31871" s="38">
        <f>P31871/(INDEX(Installed_Capacity!$AJ$15:$AU$20,MATCH(Source_Data!B31871,Installed_Capacity!$AI$15:$AI$20,0),MATCH(Source_Data!C31871,Installed_Capacity!$AJ$14:$AU$14,0)))</f>
        <v>9.6317493206106875E-3</v>
      </c>
      <c r="R31871" s="63">
        <v>916.11902989700002</v>
      </c>
      <c r="S31871" s="42">
        <v>2724.2801292859999</v>
      </c>
      <c r="T31871" s="42">
        <f>R31871/(INDEX(Installed_Capacity!$H$25:$S$30,MATCH(Source_Data!B31871,Installed_Capacity!$G$25:$G$30,0),MATCH(Source_Data!C31871,Installed_Capacity!$H$24:$S$24,0)))</f>
        <v>0.65204201416156571</v>
      </c>
      <c r="U31871" s="43">
        <f>S31871/(INDEX(Installed_Capacity!$H$33:$S$38,MATCH(Source_Data!B31871,Installed_Capacity!$G$33:$G$38,0),MATCH(Source_Data!C31871,Installed_Capacity!$H$32:$S$32,0)))</f>
        <v>0.6714084645170989</v>
      </c>
      <c r="V31871" s="21"/>
      <c r="W31871" s="2"/>
    </row>
    <row r="31872" spans="1:23" x14ac:dyDescent="0.25">
      <c r="A31872" s="17">
        <v>44063</v>
      </c>
      <c r="B31872" s="19">
        <v>2020</v>
      </c>
      <c r="C31872" s="19">
        <v>8</v>
      </c>
      <c r="D31872" s="19">
        <v>20</v>
      </c>
      <c r="E31872" s="19">
        <v>22</v>
      </c>
      <c r="F31872" s="69">
        <v>34107.54</v>
      </c>
      <c r="G31872" s="52">
        <f t="shared" si="497"/>
        <v>43446.67</v>
      </c>
      <c r="H31872" s="34">
        <v>0</v>
      </c>
      <c r="I31872" s="35">
        <v>0.110393053</v>
      </c>
      <c r="J31872" s="35">
        <f>H31872/(INDEX(Installed_Capacity!$H$6:$S$11,MATCH(Source_Data!B31872,Installed_Capacity!$G$6:$G$11,0),MATCH(Source_Data!C31872,Installed_Capacity!$H$5:$S$5,0)))</f>
        <v>0</v>
      </c>
      <c r="K31872" s="36">
        <f>I31872/(INDEX(Installed_Capacity!$H$15:$S$20,MATCH(Source_Data!B31872,Installed_Capacity!$G$15:$G$20,0),MATCH(Source_Data!C31872,Installed_Capacity!$H$14:$S$14,0)))</f>
        <v>2.6253993164970597E-5</v>
      </c>
      <c r="L31872" s="39">
        <v>0.86945246200000004</v>
      </c>
      <c r="M31872" s="40">
        <v>0</v>
      </c>
      <c r="N31872" s="40">
        <f>L31872/(INDEX(Installed_Capacity!$V$6:$AG$11,MATCH(Source_Data!B31872,Installed_Capacity!$U$6:$U$11,0),MATCH(Source_Data!C31872,Installed_Capacity!$V$5:$AG$5,0)))</f>
        <v>4.8160573305563558E-4</v>
      </c>
      <c r="O31872" s="41">
        <f>M31872/(INDEX(Installed_Capacity!$V$15:$AG$20,MATCH(Source_Data!B31872,Installed_Capacity!$U$15:$U$20,0),MATCH(Source_Data!C31872,Installed_Capacity!$V$14:$AG$14,0)))</f>
        <v>0</v>
      </c>
      <c r="P31872" s="37">
        <v>0</v>
      </c>
      <c r="Q31872" s="38">
        <f>P31872/(INDEX(Installed_Capacity!$AJ$15:$AU$20,MATCH(Source_Data!B31872,Installed_Capacity!$AI$15:$AI$20,0),MATCH(Source_Data!C31872,Installed_Capacity!$AJ$14:$AU$14,0)))</f>
        <v>0</v>
      </c>
      <c r="R31872" s="63">
        <v>881.16581510499998</v>
      </c>
      <c r="S31872" s="42">
        <v>2479.2988166320001</v>
      </c>
      <c r="T31872" s="42">
        <f>R31872/(INDEX(Installed_Capacity!$H$25:$S$30,MATCH(Source_Data!B31872,Installed_Capacity!$G$25:$G$30,0),MATCH(Source_Data!C31872,Installed_Capacity!$H$24:$S$24,0)))</f>
        <v>0.62716428121352297</v>
      </c>
      <c r="U31872" s="43">
        <f>S31872/(INDEX(Installed_Capacity!$H$33:$S$38,MATCH(Source_Data!B31872,Installed_Capacity!$G$33:$G$38,0),MATCH(Source_Data!C31872,Installed_Capacity!$H$32:$S$32,0)))</f>
        <v>0.6110319543351177</v>
      </c>
      <c r="V31872" s="21"/>
      <c r="W31872" s="2"/>
    </row>
    <row r="31873" spans="1:23" x14ac:dyDescent="0.25">
      <c r="A31873" s="17">
        <v>44063</v>
      </c>
      <c r="B31873" s="19">
        <v>2020</v>
      </c>
      <c r="C31873" s="19">
        <v>8</v>
      </c>
      <c r="D31873" s="19">
        <v>20</v>
      </c>
      <c r="E31873" s="19">
        <v>23</v>
      </c>
      <c r="F31873" s="69">
        <v>31331.59</v>
      </c>
      <c r="G31873" s="52">
        <f t="shared" si="497"/>
        <v>43446.67</v>
      </c>
      <c r="H31873" s="34">
        <v>0</v>
      </c>
      <c r="I31873" s="35">
        <v>8.2491598999999999E-2</v>
      </c>
      <c r="J31873" s="35">
        <f>H31873/(INDEX(Installed_Capacity!$H$6:$S$11,MATCH(Source_Data!B31873,Installed_Capacity!$G$6:$G$11,0),MATCH(Source_Data!C31873,Installed_Capacity!$H$5:$S$5,0)))</f>
        <v>0</v>
      </c>
      <c r="K31873" s="36">
        <f>I31873/(INDEX(Installed_Capacity!$H$15:$S$20,MATCH(Source_Data!B31873,Installed_Capacity!$G$15:$G$20,0),MATCH(Source_Data!C31873,Installed_Capacity!$H$14:$S$14,0)))</f>
        <v>1.961838917810793E-5</v>
      </c>
      <c r="L31873" s="39">
        <v>0.75594553499999995</v>
      </c>
      <c r="M31873" s="40">
        <v>6.0789999999999999E-5</v>
      </c>
      <c r="N31873" s="40">
        <f>L31873/(INDEX(Installed_Capacity!$V$6:$AG$11,MATCH(Source_Data!B31873,Installed_Capacity!$U$6:$U$11,0),MATCH(Source_Data!C31873,Installed_Capacity!$V$5:$AG$5,0)))</f>
        <v>4.1873215551813526E-4</v>
      </c>
      <c r="O31873" s="41">
        <f>M31873/(INDEX(Installed_Capacity!$V$15:$AG$20,MATCH(Source_Data!B31873,Installed_Capacity!$U$15:$U$20,0),MATCH(Source_Data!C31873,Installed_Capacity!$V$14:$AG$14,0)))</f>
        <v>1.5445712601506206E-8</v>
      </c>
      <c r="P31873" s="37">
        <v>0</v>
      </c>
      <c r="Q31873" s="38">
        <f>P31873/(INDEX(Installed_Capacity!$AJ$15:$AU$20,MATCH(Source_Data!B31873,Installed_Capacity!$AI$15:$AI$20,0),MATCH(Source_Data!C31873,Installed_Capacity!$AJ$14:$AU$14,0)))</f>
        <v>0</v>
      </c>
      <c r="R31873" s="63">
        <v>917.03302607700005</v>
      </c>
      <c r="S31873" s="42">
        <v>2246.2380937769999</v>
      </c>
      <c r="T31873" s="42">
        <f>R31873/(INDEX(Installed_Capacity!$H$25:$S$30,MATCH(Source_Data!B31873,Installed_Capacity!$G$25:$G$30,0),MATCH(Source_Data!C31873,Installed_Capacity!$H$24:$S$24,0)))</f>
        <v>0.65269254525053377</v>
      </c>
      <c r="U31873" s="43">
        <f>S31873/(INDEX(Installed_Capacity!$H$33:$S$38,MATCH(Source_Data!B31873,Installed_Capacity!$G$33:$G$38,0),MATCH(Source_Data!C31873,Installed_Capacity!$H$32:$S$32,0)))</f>
        <v>0.55359331563230119</v>
      </c>
      <c r="V31873" s="21"/>
      <c r="W31873" s="2"/>
    </row>
    <row r="31874" spans="1:23" x14ac:dyDescent="0.25">
      <c r="A31874" s="17">
        <v>44063</v>
      </c>
      <c r="B31874" s="19">
        <v>2020</v>
      </c>
      <c r="C31874" s="19">
        <v>8</v>
      </c>
      <c r="D31874" s="19">
        <v>20</v>
      </c>
      <c r="E31874" s="19">
        <v>24</v>
      </c>
      <c r="F31874" s="69">
        <v>29301.25</v>
      </c>
      <c r="G31874" s="52">
        <f t="shared" si="497"/>
        <v>43446.67</v>
      </c>
      <c r="H31874" s="34">
        <v>0</v>
      </c>
      <c r="I31874" s="35">
        <v>5.6053843999999999E-2</v>
      </c>
      <c r="J31874" s="35">
        <f>H31874/(INDEX(Installed_Capacity!$H$6:$S$11,MATCH(Source_Data!B31874,Installed_Capacity!$G$6:$G$11,0),MATCH(Source_Data!C31874,Installed_Capacity!$H$5:$S$5,0)))</f>
        <v>0</v>
      </c>
      <c r="K31874" s="36">
        <f>I31874/(INDEX(Installed_Capacity!$H$15:$S$20,MATCH(Source_Data!B31874,Installed_Capacity!$G$15:$G$20,0),MATCH(Source_Data!C31874,Installed_Capacity!$H$14:$S$14,0)))</f>
        <v>1.333088629450558E-5</v>
      </c>
      <c r="L31874" s="39">
        <v>0.60424530200000004</v>
      </c>
      <c r="M31874" s="40">
        <v>0</v>
      </c>
      <c r="N31874" s="40">
        <f>L31874/(INDEX(Installed_Capacity!$V$6:$AG$11,MATCH(Source_Data!B31874,Installed_Capacity!$U$6:$U$11,0),MATCH(Source_Data!C31874,Installed_Capacity!$V$5:$AG$5,0)))</f>
        <v>3.34702602308732E-4</v>
      </c>
      <c r="O31874" s="41">
        <f>M31874/(INDEX(Installed_Capacity!$V$15:$AG$20,MATCH(Source_Data!B31874,Installed_Capacity!$U$15:$U$20,0),MATCH(Source_Data!C31874,Installed_Capacity!$V$14:$AG$14,0)))</f>
        <v>0</v>
      </c>
      <c r="P31874" s="37">
        <v>0</v>
      </c>
      <c r="Q31874" s="38">
        <f>P31874/(INDEX(Installed_Capacity!$AJ$15:$AU$20,MATCH(Source_Data!B31874,Installed_Capacity!$AI$15:$AI$20,0),MATCH(Source_Data!C31874,Installed_Capacity!$AJ$14:$AU$14,0)))</f>
        <v>0</v>
      </c>
      <c r="R31874" s="63">
        <v>893.14616166799999</v>
      </c>
      <c r="S31874" s="42">
        <v>1957.62674118</v>
      </c>
      <c r="T31874" s="42">
        <f>R31874/(INDEX(Installed_Capacity!$H$25:$S$30,MATCH(Source_Data!B31874,Installed_Capacity!$G$25:$G$30,0),MATCH(Source_Data!C31874,Installed_Capacity!$H$24:$S$24,0)))</f>
        <v>0.63569121826903907</v>
      </c>
      <c r="U31874" s="43">
        <f>S31874/(INDEX(Installed_Capacity!$H$33:$S$38,MATCH(Source_Data!B31874,Installed_Capacity!$G$33:$G$38,0),MATCH(Source_Data!C31874,Installed_Capacity!$H$32:$S$32,0)))</f>
        <v>0.48246402793304349</v>
      </c>
      <c r="V31874" s="21"/>
      <c r="W31874" s="2"/>
    </row>
    <row r="31875" spans="1:23" x14ac:dyDescent="0.25">
      <c r="A31875" s="17">
        <v>44064</v>
      </c>
      <c r="B31875" s="19">
        <v>2020</v>
      </c>
      <c r="C31875" s="19">
        <v>8</v>
      </c>
      <c r="D31875" s="19">
        <v>21</v>
      </c>
      <c r="E31875" s="19">
        <v>1</v>
      </c>
      <c r="F31875" s="69">
        <v>28388.33</v>
      </c>
      <c r="G31875" s="52">
        <f t="shared" ref="G31875:G31938" si="498">_xlfn.MAXIFS($F:$F,$B:$B,B31875,$C:$C,C31875,$D:$D,D31875)</f>
        <v>42409.25</v>
      </c>
      <c r="H31875" s="34">
        <v>0</v>
      </c>
      <c r="I31875" s="35">
        <v>3.7769723999999998E-2</v>
      </c>
      <c r="J31875" s="35">
        <f>H31875/(INDEX(Installed_Capacity!$H$6:$S$11,MATCH(Source_Data!B31875,Installed_Capacity!$G$6:$G$11,0),MATCH(Source_Data!C31875,Installed_Capacity!$H$5:$S$5,0)))</f>
        <v>0</v>
      </c>
      <c r="K31875" s="36">
        <f>I31875/(INDEX(Installed_Capacity!$H$15:$S$20,MATCH(Source_Data!B31875,Installed_Capacity!$G$15:$G$20,0),MATCH(Source_Data!C31875,Installed_Capacity!$H$14:$S$14,0)))</f>
        <v>8.9825043224307402E-6</v>
      </c>
      <c r="L31875" s="39">
        <v>0.53092076799999999</v>
      </c>
      <c r="M31875" s="40">
        <v>11.071153321000001</v>
      </c>
      <c r="N31875" s="40">
        <f>L31875/(INDEX(Installed_Capacity!$V$6:$AG$11,MATCH(Source_Data!B31875,Installed_Capacity!$U$6:$U$11,0),MATCH(Source_Data!C31875,Installed_Capacity!$V$5:$AG$5,0)))</f>
        <v>2.9408679236921987E-4</v>
      </c>
      <c r="O31875" s="41">
        <f>M31875/(INDEX(Installed_Capacity!$V$15:$AG$20,MATCH(Source_Data!B31875,Installed_Capacity!$U$15:$U$20,0),MATCH(Source_Data!C31875,Installed_Capacity!$V$14:$AG$14,0)))</f>
        <v>2.8129931298466362E-3</v>
      </c>
      <c r="P31875" s="37">
        <v>0</v>
      </c>
      <c r="Q31875" s="38">
        <f>P31875/(INDEX(Installed_Capacity!$AJ$15:$AU$20,MATCH(Source_Data!B31875,Installed_Capacity!$AI$15:$AI$20,0),MATCH(Source_Data!C31875,Installed_Capacity!$AJ$14:$AU$14,0)))</f>
        <v>0</v>
      </c>
      <c r="R31875" s="63">
        <v>905.24513749899995</v>
      </c>
      <c r="S31875" s="42">
        <v>1622.885117352</v>
      </c>
      <c r="T31875" s="42">
        <f>R31875/(INDEX(Installed_Capacity!$H$25:$S$30,MATCH(Source_Data!B31875,Installed_Capacity!$G$25:$G$30,0),MATCH(Source_Data!C31875,Installed_Capacity!$H$24:$S$24,0)))</f>
        <v>0.64430258896725967</v>
      </c>
      <c r="U31875" s="43">
        <f>S31875/(INDEX(Installed_Capacity!$H$33:$S$38,MATCH(Source_Data!B31875,Installed_Capacity!$G$33:$G$38,0),MATCH(Source_Data!C31875,Installed_Capacity!$H$32:$S$32,0)))</f>
        <v>0.39996577188063764</v>
      </c>
      <c r="V31875" s="21"/>
      <c r="W31875" s="2"/>
    </row>
    <row r="31876" spans="1:23" x14ac:dyDescent="0.25">
      <c r="A31876" s="17">
        <v>44064</v>
      </c>
      <c r="B31876" s="19">
        <v>2020</v>
      </c>
      <c r="C31876" s="19">
        <v>8</v>
      </c>
      <c r="D31876" s="19">
        <v>21</v>
      </c>
      <c r="E31876" s="19">
        <v>2</v>
      </c>
      <c r="F31876" s="69">
        <v>27315.55</v>
      </c>
      <c r="G31876" s="52">
        <f t="shared" si="498"/>
        <v>42409.25</v>
      </c>
      <c r="H31876" s="34">
        <v>0</v>
      </c>
      <c r="I31876" s="35">
        <v>3.3005715999999997E-2</v>
      </c>
      <c r="J31876" s="35">
        <f>H31876/(INDEX(Installed_Capacity!$H$6:$S$11,MATCH(Source_Data!B31876,Installed_Capacity!$G$6:$G$11,0),MATCH(Source_Data!C31876,Installed_Capacity!$H$5:$S$5,0)))</f>
        <v>0</v>
      </c>
      <c r="K31876" s="36">
        <f>I31876/(INDEX(Installed_Capacity!$H$15:$S$20,MATCH(Source_Data!B31876,Installed_Capacity!$G$15:$G$20,0),MATCH(Source_Data!C31876,Installed_Capacity!$H$14:$S$14,0)))</f>
        <v>7.8495142467792849E-6</v>
      </c>
      <c r="L31876" s="39">
        <v>0.38736319699999999</v>
      </c>
      <c r="M31876" s="40">
        <v>5.9792473140000002</v>
      </c>
      <c r="N31876" s="40">
        <f>L31876/(INDEX(Installed_Capacity!$V$6:$AG$11,MATCH(Source_Data!B31876,Installed_Capacity!$U$6:$U$11,0),MATCH(Source_Data!C31876,Installed_Capacity!$V$5:$AG$5,0)))</f>
        <v>2.1456760962045509E-4</v>
      </c>
      <c r="O31876" s="41">
        <f>M31876/(INDEX(Installed_Capacity!$V$15:$AG$20,MATCH(Source_Data!B31876,Installed_Capacity!$U$15:$U$20,0),MATCH(Source_Data!C31876,Installed_Capacity!$V$14:$AG$14,0)))</f>
        <v>1.5192257868954094E-3</v>
      </c>
      <c r="P31876" s="37">
        <v>0</v>
      </c>
      <c r="Q31876" s="38">
        <f>P31876/(INDEX(Installed_Capacity!$AJ$15:$AU$20,MATCH(Source_Data!B31876,Installed_Capacity!$AI$15:$AI$20,0),MATCH(Source_Data!C31876,Installed_Capacity!$AJ$14:$AU$14,0)))</f>
        <v>0</v>
      </c>
      <c r="R31876" s="63">
        <v>885.24950996699999</v>
      </c>
      <c r="S31876" s="42">
        <v>1296.3129194789999</v>
      </c>
      <c r="T31876" s="42">
        <f>R31876/(INDEX(Installed_Capacity!$H$25:$S$30,MATCH(Source_Data!B31876,Installed_Capacity!$G$25:$G$30,0),MATCH(Source_Data!C31876,Installed_Capacity!$H$24:$S$24,0)))</f>
        <v>0.63007082559928818</v>
      </c>
      <c r="U31876" s="43">
        <f>S31876/(INDEX(Installed_Capacity!$H$33:$S$38,MATCH(Source_Data!B31876,Installed_Capacity!$G$33:$G$38,0),MATCH(Source_Data!C31876,Installed_Capacity!$H$32:$S$32,0)))</f>
        <v>0.31948089972273974</v>
      </c>
      <c r="V31876" s="21"/>
      <c r="W31876" s="2"/>
    </row>
    <row r="31877" spans="1:23" x14ac:dyDescent="0.25">
      <c r="A31877" s="17">
        <v>44064</v>
      </c>
      <c r="B31877" s="19">
        <v>2020</v>
      </c>
      <c r="C31877" s="19">
        <v>8</v>
      </c>
      <c r="D31877" s="19">
        <v>21</v>
      </c>
      <c r="E31877" s="19">
        <v>3</v>
      </c>
      <c r="F31877" s="69">
        <v>26615.39</v>
      </c>
      <c r="G31877" s="52">
        <f t="shared" si="498"/>
        <v>42409.25</v>
      </c>
      <c r="H31877" s="34">
        <v>0</v>
      </c>
      <c r="I31877" s="35">
        <v>3.1033506999999998E-2</v>
      </c>
      <c r="J31877" s="35">
        <f>H31877/(INDEX(Installed_Capacity!$H$6:$S$11,MATCH(Source_Data!B31877,Installed_Capacity!$G$6:$G$11,0),MATCH(Source_Data!C31877,Installed_Capacity!$H$5:$S$5,0)))</f>
        <v>0</v>
      </c>
      <c r="K31877" s="36">
        <f>I31877/(INDEX(Installed_Capacity!$H$15:$S$20,MATCH(Source_Data!B31877,Installed_Capacity!$G$15:$G$20,0),MATCH(Source_Data!C31877,Installed_Capacity!$H$14:$S$14,0)))</f>
        <v>7.3804778337190033E-6</v>
      </c>
      <c r="L31877" s="39">
        <v>0.15336212799999999</v>
      </c>
      <c r="M31877" s="40">
        <v>1.6224472619999999</v>
      </c>
      <c r="N31877" s="40">
        <f>L31877/(INDEX(Installed_Capacity!$V$6:$AG$11,MATCH(Source_Data!B31877,Installed_Capacity!$U$6:$U$11,0),MATCH(Source_Data!C31877,Installed_Capacity!$V$5:$AG$5,0)))</f>
        <v>8.4950107460173265E-5</v>
      </c>
      <c r="O31877" s="41">
        <f>M31877/(INDEX(Installed_Capacity!$V$15:$AG$20,MATCH(Source_Data!B31877,Installed_Capacity!$U$15:$U$20,0),MATCH(Source_Data!C31877,Installed_Capacity!$V$14:$AG$14,0)))</f>
        <v>4.1223645533726997E-4</v>
      </c>
      <c r="P31877" s="37">
        <v>0</v>
      </c>
      <c r="Q31877" s="38">
        <f>P31877/(INDEX(Installed_Capacity!$AJ$15:$AU$20,MATCH(Source_Data!B31877,Installed_Capacity!$AI$15:$AI$20,0),MATCH(Source_Data!C31877,Installed_Capacity!$AJ$14:$AU$14,0)))</f>
        <v>0</v>
      </c>
      <c r="R31877" s="63">
        <v>837.526403308</v>
      </c>
      <c r="S31877" s="42">
        <v>936.80516981100004</v>
      </c>
      <c r="T31877" s="42">
        <f>R31877/(INDEX(Installed_Capacity!$H$25:$S$30,MATCH(Source_Data!B31877,Installed_Capacity!$G$25:$G$30,0),MATCH(Source_Data!C31877,Installed_Capacity!$H$24:$S$24,0)))</f>
        <v>0.5961042016427045</v>
      </c>
      <c r="U31877" s="43">
        <f>S31877/(INDEX(Installed_Capacity!$H$33:$S$38,MATCH(Source_Data!B31877,Installed_Capacity!$G$33:$G$38,0),MATCH(Source_Data!C31877,Installed_Capacity!$H$32:$S$32,0)))</f>
        <v>0.23087894444222637</v>
      </c>
      <c r="V31877" s="21"/>
      <c r="W31877" s="2"/>
    </row>
    <row r="31878" spans="1:23" x14ac:dyDescent="0.25">
      <c r="A31878" s="17">
        <v>44064</v>
      </c>
      <c r="B31878" s="19">
        <v>2020</v>
      </c>
      <c r="C31878" s="19">
        <v>8</v>
      </c>
      <c r="D31878" s="19">
        <v>21</v>
      </c>
      <c r="E31878" s="19">
        <v>4</v>
      </c>
      <c r="F31878" s="69">
        <v>26579.32</v>
      </c>
      <c r="G31878" s="52">
        <f t="shared" si="498"/>
        <v>42409.25</v>
      </c>
      <c r="H31878" s="34">
        <v>0</v>
      </c>
      <c r="I31878" s="35">
        <v>2.8069052000000001E-2</v>
      </c>
      <c r="J31878" s="35">
        <f>H31878/(INDEX(Installed_Capacity!$H$6:$S$11,MATCH(Source_Data!B31878,Installed_Capacity!$G$6:$G$11,0),MATCH(Source_Data!C31878,Installed_Capacity!$H$5:$S$5,0)))</f>
        <v>0</v>
      </c>
      <c r="K31878" s="36">
        <f>I31878/(INDEX(Installed_Capacity!$H$15:$S$20,MATCH(Source_Data!B31878,Installed_Capacity!$G$15:$G$20,0),MATCH(Source_Data!C31878,Installed_Capacity!$H$14:$S$14,0)))</f>
        <v>6.6754626249461932E-6</v>
      </c>
      <c r="L31878" s="39">
        <v>3.8679790000000001E-3</v>
      </c>
      <c r="M31878" s="40">
        <v>8.3622882999999995E-2</v>
      </c>
      <c r="N31878" s="40">
        <f>L31878/(INDEX(Installed_Capacity!$V$6:$AG$11,MATCH(Source_Data!B31878,Installed_Capacity!$U$6:$U$11,0),MATCH(Source_Data!C31878,Installed_Capacity!$V$5:$AG$5,0)))</f>
        <v>2.1425448120000887E-6</v>
      </c>
      <c r="O31878" s="41">
        <f>M31878/(INDEX(Installed_Capacity!$V$15:$AG$20,MATCH(Source_Data!B31878,Installed_Capacity!$U$15:$U$20,0),MATCH(Source_Data!C31878,Installed_Capacity!$V$14:$AG$14,0)))</f>
        <v>2.1247162653847329E-5</v>
      </c>
      <c r="P31878" s="37">
        <v>0</v>
      </c>
      <c r="Q31878" s="38">
        <f>P31878/(INDEX(Installed_Capacity!$AJ$15:$AU$20,MATCH(Source_Data!B31878,Installed_Capacity!$AI$15:$AI$20,0),MATCH(Source_Data!C31878,Installed_Capacity!$AJ$14:$AU$14,0)))</f>
        <v>0</v>
      </c>
      <c r="R31878" s="63">
        <v>801.68542887800004</v>
      </c>
      <c r="S31878" s="42">
        <v>602.54895397300004</v>
      </c>
      <c r="T31878" s="42">
        <f>R31878/(INDEX(Installed_Capacity!$H$25:$S$30,MATCH(Source_Data!B31878,Installed_Capacity!$G$25:$G$30,0),MATCH(Source_Data!C31878,Installed_Capacity!$H$24:$S$24,0)))</f>
        <v>0.57059461130106759</v>
      </c>
      <c r="U31878" s="43">
        <f>S31878/(INDEX(Installed_Capacity!$H$33:$S$38,MATCH(Source_Data!B31878,Installed_Capacity!$G$33:$G$38,0),MATCH(Source_Data!C31878,Installed_Capacity!$H$32:$S$32,0)))</f>
        <v>0.1485003189042183</v>
      </c>
      <c r="V31878" s="21"/>
      <c r="W31878" s="2"/>
    </row>
    <row r="31879" spans="1:23" x14ac:dyDescent="0.25">
      <c r="A31879" s="17">
        <v>44064</v>
      </c>
      <c r="B31879" s="19">
        <v>2020</v>
      </c>
      <c r="C31879" s="19">
        <v>8</v>
      </c>
      <c r="D31879" s="19">
        <v>21</v>
      </c>
      <c r="E31879" s="19">
        <v>5</v>
      </c>
      <c r="F31879" s="69">
        <v>27232.82</v>
      </c>
      <c r="G31879" s="52">
        <f t="shared" si="498"/>
        <v>42409.25</v>
      </c>
      <c r="H31879" s="34">
        <v>0</v>
      </c>
      <c r="I31879" s="35">
        <v>1.8612261000000001E-2</v>
      </c>
      <c r="J31879" s="35">
        <f>H31879/(INDEX(Installed_Capacity!$H$6:$S$11,MATCH(Source_Data!B31879,Installed_Capacity!$G$6:$G$11,0),MATCH(Source_Data!C31879,Installed_Capacity!$H$5:$S$5,0)))</f>
        <v>0</v>
      </c>
      <c r="K31879" s="36">
        <f>I31879/(INDEX(Installed_Capacity!$H$15:$S$20,MATCH(Source_Data!B31879,Installed_Capacity!$G$15:$G$20,0),MATCH(Source_Data!C31879,Installed_Capacity!$H$14:$S$14,0)))</f>
        <v>4.4264214078638524E-6</v>
      </c>
      <c r="L31879" s="39">
        <v>0</v>
      </c>
      <c r="M31879" s="40">
        <v>0</v>
      </c>
      <c r="N31879" s="40">
        <f>L31879/(INDEX(Installed_Capacity!$V$6:$AG$11,MATCH(Source_Data!B31879,Installed_Capacity!$U$6:$U$11,0),MATCH(Source_Data!C31879,Installed_Capacity!$V$5:$AG$5,0)))</f>
        <v>0</v>
      </c>
      <c r="O31879" s="41">
        <f>M31879/(INDEX(Installed_Capacity!$V$15:$AG$20,MATCH(Source_Data!B31879,Installed_Capacity!$U$15:$U$20,0),MATCH(Source_Data!C31879,Installed_Capacity!$V$14:$AG$14,0)))</f>
        <v>0</v>
      </c>
      <c r="P31879" s="37">
        <v>0</v>
      </c>
      <c r="Q31879" s="38">
        <f>P31879/(INDEX(Installed_Capacity!$AJ$15:$AU$20,MATCH(Source_Data!B31879,Installed_Capacity!$AI$15:$AI$20,0),MATCH(Source_Data!C31879,Installed_Capacity!$AJ$14:$AU$14,0)))</f>
        <v>0</v>
      </c>
      <c r="R31879" s="63">
        <v>759.02278587499995</v>
      </c>
      <c r="S31879" s="42">
        <v>470.37126313900001</v>
      </c>
      <c r="T31879" s="42">
        <f>R31879/(INDEX(Installed_Capacity!$H$25:$S$30,MATCH(Source_Data!B31879,Installed_Capacity!$G$25:$G$30,0),MATCH(Source_Data!C31879,Installed_Capacity!$H$24:$S$24,0)))</f>
        <v>0.54022974083629882</v>
      </c>
      <c r="U31879" s="43">
        <f>S31879/(INDEX(Installed_Capacity!$H$33:$S$38,MATCH(Source_Data!B31879,Installed_Capacity!$G$33:$G$38,0),MATCH(Source_Data!C31879,Installed_Capacity!$H$32:$S$32,0)))</f>
        <v>0.11592465992838061</v>
      </c>
      <c r="V31879" s="21"/>
      <c r="W31879" s="2"/>
    </row>
    <row r="31880" spans="1:23" x14ac:dyDescent="0.25">
      <c r="A31880" s="17">
        <v>44064</v>
      </c>
      <c r="B31880" s="19">
        <v>2020</v>
      </c>
      <c r="C31880" s="19">
        <v>8</v>
      </c>
      <c r="D31880" s="19">
        <v>21</v>
      </c>
      <c r="E31880" s="19">
        <v>6</v>
      </c>
      <c r="F31880" s="69">
        <v>28430.25</v>
      </c>
      <c r="G31880" s="52">
        <f t="shared" si="498"/>
        <v>42409.25</v>
      </c>
      <c r="H31880" s="34">
        <v>0</v>
      </c>
      <c r="I31880" s="35">
        <v>1.8950291000000001E-2</v>
      </c>
      <c r="J31880" s="35">
        <f>H31880/(INDEX(Installed_Capacity!$H$6:$S$11,MATCH(Source_Data!B31880,Installed_Capacity!$G$6:$G$11,0),MATCH(Source_Data!C31880,Installed_Capacity!$H$5:$S$5,0)))</f>
        <v>0</v>
      </c>
      <c r="K31880" s="36">
        <f>I31880/(INDEX(Installed_Capacity!$H$15:$S$20,MATCH(Source_Data!B31880,Installed_Capacity!$G$15:$G$20,0),MATCH(Source_Data!C31880,Installed_Capacity!$H$14:$S$14,0)))</f>
        <v>4.5068126740566172E-6</v>
      </c>
      <c r="L31880" s="39">
        <v>0</v>
      </c>
      <c r="M31880" s="40">
        <v>0</v>
      </c>
      <c r="N31880" s="40">
        <f>L31880/(INDEX(Installed_Capacity!$V$6:$AG$11,MATCH(Source_Data!B31880,Installed_Capacity!$U$6:$U$11,0),MATCH(Source_Data!C31880,Installed_Capacity!$V$5:$AG$5,0)))</f>
        <v>0</v>
      </c>
      <c r="O31880" s="41">
        <f>M31880/(INDEX(Installed_Capacity!$V$15:$AG$20,MATCH(Source_Data!B31880,Installed_Capacity!$U$15:$U$20,0),MATCH(Source_Data!C31880,Installed_Capacity!$V$14:$AG$14,0)))</f>
        <v>0</v>
      </c>
      <c r="P31880" s="37">
        <v>0</v>
      </c>
      <c r="Q31880" s="38">
        <f>P31880/(INDEX(Installed_Capacity!$AJ$15:$AU$20,MATCH(Source_Data!B31880,Installed_Capacity!$AI$15:$AI$20,0),MATCH(Source_Data!C31880,Installed_Capacity!$AJ$14:$AU$14,0)))</f>
        <v>0</v>
      </c>
      <c r="R31880" s="63">
        <v>607.07584529500002</v>
      </c>
      <c r="S31880" s="42">
        <v>349.877180657</v>
      </c>
      <c r="T31880" s="42">
        <f>R31880/(INDEX(Installed_Capacity!$H$25:$S$30,MATCH(Source_Data!B31880,Installed_Capacity!$G$25:$G$30,0),MATCH(Source_Data!C31880,Installed_Capacity!$H$24:$S$24,0)))</f>
        <v>0.43208245216725971</v>
      </c>
      <c r="U31880" s="43">
        <f>S31880/(INDEX(Installed_Capacity!$H$33:$S$38,MATCH(Source_Data!B31880,Installed_Capacity!$G$33:$G$38,0),MATCH(Source_Data!C31880,Installed_Capacity!$H$32:$S$32,0)))</f>
        <v>8.6228467516684906E-2</v>
      </c>
      <c r="V31880" s="21"/>
      <c r="W31880" s="2"/>
    </row>
    <row r="31881" spans="1:23" x14ac:dyDescent="0.25">
      <c r="A31881" s="17">
        <v>44064</v>
      </c>
      <c r="B31881" s="19">
        <v>2020</v>
      </c>
      <c r="C31881" s="19">
        <v>8</v>
      </c>
      <c r="D31881" s="19">
        <v>21</v>
      </c>
      <c r="E31881" s="19">
        <v>7</v>
      </c>
      <c r="F31881" s="69">
        <v>29464.93</v>
      </c>
      <c r="G31881" s="52">
        <f t="shared" si="498"/>
        <v>42409.25</v>
      </c>
      <c r="H31881" s="34">
        <v>9.8825495080000003</v>
      </c>
      <c r="I31881" s="35">
        <v>47.257845858000003</v>
      </c>
      <c r="J31881" s="35">
        <f>H31881/(INDEX(Installed_Capacity!$H$6:$S$11,MATCH(Source_Data!B31881,Installed_Capacity!$G$6:$G$11,0),MATCH(Source_Data!C31881,Installed_Capacity!$H$5:$S$5,0)))</f>
        <v>5.3695500673737288E-3</v>
      </c>
      <c r="K31881" s="36">
        <f>I31881/(INDEX(Installed_Capacity!$H$15:$S$20,MATCH(Source_Data!B31881,Installed_Capacity!$G$15:$G$20,0),MATCH(Source_Data!C31881,Installed_Capacity!$H$14:$S$14,0)))</f>
        <v>1.1238996734216293E-2</v>
      </c>
      <c r="L31881" s="39">
        <v>8.8219941889999998</v>
      </c>
      <c r="M31881" s="40">
        <v>65.638605831999996</v>
      </c>
      <c r="N31881" s="40">
        <f>L31881/(INDEX(Installed_Capacity!$V$6:$AG$11,MATCH(Source_Data!B31881,Installed_Capacity!$U$6:$U$11,0),MATCH(Source_Data!C31881,Installed_Capacity!$V$5:$AG$5,0)))</f>
        <v>4.8866650726740969E-3</v>
      </c>
      <c r="O31881" s="41">
        <f>M31881/(INDEX(Installed_Capacity!$V$15:$AG$20,MATCH(Source_Data!B31881,Installed_Capacity!$U$15:$U$20,0),MATCH(Source_Data!C31881,Installed_Capacity!$V$14:$AG$14,0)))</f>
        <v>1.6677661477950669E-2</v>
      </c>
      <c r="P31881" s="37">
        <v>0</v>
      </c>
      <c r="Q31881" s="38">
        <f>P31881/(INDEX(Installed_Capacity!$AJ$15:$AU$20,MATCH(Source_Data!B31881,Installed_Capacity!$AI$15:$AI$20,0),MATCH(Source_Data!C31881,Installed_Capacity!$AJ$14:$AU$14,0)))</f>
        <v>0</v>
      </c>
      <c r="R31881" s="63">
        <v>532.96484765299999</v>
      </c>
      <c r="S31881" s="42">
        <v>421.799492079</v>
      </c>
      <c r="T31881" s="42">
        <f>R31881/(INDEX(Installed_Capacity!$H$25:$S$30,MATCH(Source_Data!B31881,Installed_Capacity!$G$25:$G$30,0),MATCH(Source_Data!C31881,Installed_Capacity!$H$24:$S$24,0)))</f>
        <v>0.3793344111409252</v>
      </c>
      <c r="U31881" s="43">
        <f>S31881/(INDEX(Installed_Capacity!$H$33:$S$38,MATCH(Source_Data!B31881,Installed_Capacity!$G$33:$G$38,0),MATCH(Source_Data!C31881,Installed_Capacity!$H$32:$S$32,0)))</f>
        <v>0.10395397531496761</v>
      </c>
      <c r="V31881" s="21"/>
      <c r="W31881" s="2"/>
    </row>
    <row r="31882" spans="1:23" x14ac:dyDescent="0.25">
      <c r="A31882" s="17">
        <v>44064</v>
      </c>
      <c r="B31882" s="19">
        <v>2020</v>
      </c>
      <c r="C31882" s="19">
        <v>8</v>
      </c>
      <c r="D31882" s="19">
        <v>21</v>
      </c>
      <c r="E31882" s="19">
        <v>8</v>
      </c>
      <c r="F31882" s="69">
        <v>30789.24</v>
      </c>
      <c r="G31882" s="52">
        <f t="shared" si="498"/>
        <v>42409.25</v>
      </c>
      <c r="H31882" s="34">
        <v>184.063642147</v>
      </c>
      <c r="I31882" s="35">
        <v>647.48442998099995</v>
      </c>
      <c r="J31882" s="35">
        <f>H31882/(INDEX(Installed_Capacity!$H$6:$S$11,MATCH(Source_Data!B31882,Installed_Capacity!$G$6:$G$11,0),MATCH(Source_Data!C31882,Installed_Capacity!$H$5:$S$5,0)))</f>
        <v>0.1000084989497305</v>
      </c>
      <c r="K31882" s="36">
        <f>I31882/(INDEX(Installed_Capacity!$H$15:$S$20,MATCH(Source_Data!B31882,Installed_Capacity!$G$15:$G$20,0),MATCH(Source_Data!C31882,Installed_Capacity!$H$14:$S$14,0)))</f>
        <v>0.15398660818943069</v>
      </c>
      <c r="L31882" s="39">
        <v>188.449053706</v>
      </c>
      <c r="M31882" s="40">
        <v>925.29406572000005</v>
      </c>
      <c r="N31882" s="40">
        <f>L31882/(INDEX(Installed_Capacity!$V$6:$AG$11,MATCH(Source_Data!B31882,Installed_Capacity!$U$6:$U$11,0),MATCH(Source_Data!C31882,Installed_Capacity!$V$5:$AG$5,0)))</f>
        <v>0.10438540187113643</v>
      </c>
      <c r="O31882" s="41">
        <f>M31882/(INDEX(Installed_Capacity!$V$15:$AG$20,MATCH(Source_Data!B31882,Installed_Capacity!$U$15:$U$20,0),MATCH(Source_Data!C31882,Installed_Capacity!$V$14:$AG$14,0)))</f>
        <v>0.23510159912798681</v>
      </c>
      <c r="P31882" s="37">
        <v>10.470982193999999</v>
      </c>
      <c r="Q31882" s="38">
        <f>P31882/(INDEX(Installed_Capacity!$AJ$15:$AU$20,MATCH(Source_Data!B31882,Installed_Capacity!$AI$15:$AI$20,0),MATCH(Source_Data!C31882,Installed_Capacity!$AJ$14:$AU$14,0)))</f>
        <v>1.1418737398037077E-2</v>
      </c>
      <c r="R31882" s="63">
        <v>496.10874949999999</v>
      </c>
      <c r="S31882" s="42">
        <v>380.45959259599999</v>
      </c>
      <c r="T31882" s="42">
        <f>R31882/(INDEX(Installed_Capacity!$H$25:$S$30,MATCH(Source_Data!B31882,Installed_Capacity!$G$25:$G$30,0),MATCH(Source_Data!C31882,Installed_Capacity!$H$24:$S$24,0)))</f>
        <v>0.35310231281138782</v>
      </c>
      <c r="U31882" s="43">
        <f>S31882/(INDEX(Installed_Capacity!$H$33:$S$38,MATCH(Source_Data!B31882,Installed_Capacity!$G$33:$G$38,0),MATCH(Source_Data!C31882,Installed_Capacity!$H$32:$S$32,0)))</f>
        <v>9.3765611006614819E-2</v>
      </c>
      <c r="V31882" s="21"/>
      <c r="W31882" s="2"/>
    </row>
    <row r="31883" spans="1:23" x14ac:dyDescent="0.25">
      <c r="A31883" s="17">
        <v>44064</v>
      </c>
      <c r="B31883" s="19">
        <v>2020</v>
      </c>
      <c r="C31883" s="19">
        <v>8</v>
      </c>
      <c r="D31883" s="19">
        <v>21</v>
      </c>
      <c r="E31883" s="19">
        <v>9</v>
      </c>
      <c r="F31883" s="69">
        <v>32012.66</v>
      </c>
      <c r="G31883" s="52">
        <f t="shared" si="498"/>
        <v>42409.25</v>
      </c>
      <c r="H31883" s="34">
        <v>546.74664929599999</v>
      </c>
      <c r="I31883" s="35">
        <v>1565.031324544</v>
      </c>
      <c r="J31883" s="35">
        <f>H31883/(INDEX(Installed_Capacity!$H$6:$S$11,MATCH(Source_Data!B31883,Installed_Capacity!$G$6:$G$11,0),MATCH(Source_Data!C31883,Installed_Capacity!$H$5:$S$5,0)))</f>
        <v>0.2970674222463705</v>
      </c>
      <c r="K31883" s="36">
        <f>I31883/(INDEX(Installed_Capacity!$H$15:$S$20,MATCH(Source_Data!B31883,Installed_Capacity!$G$15:$G$20,0),MATCH(Source_Data!C31883,Installed_Capacity!$H$14:$S$14,0)))</f>
        <v>0.37220024794081069</v>
      </c>
      <c r="L31883" s="39">
        <v>549.76119979500004</v>
      </c>
      <c r="M31883" s="40">
        <v>2063.5737672649998</v>
      </c>
      <c r="N31883" s="40">
        <f>L31883/(INDEX(Installed_Capacity!$V$6:$AG$11,MATCH(Source_Data!B31883,Installed_Capacity!$U$6:$U$11,0),MATCH(Source_Data!C31883,Installed_Capacity!$V$5:$AG$5,0)))</f>
        <v>0.30452285456041039</v>
      </c>
      <c r="O31883" s="41">
        <f>M31883/(INDEX(Installed_Capacity!$V$15:$AG$20,MATCH(Source_Data!B31883,Installed_Capacity!$U$15:$U$20,0),MATCH(Source_Data!C31883,Installed_Capacity!$V$14:$AG$14,0)))</f>
        <v>0.52431925219908937</v>
      </c>
      <c r="P31883" s="37">
        <v>122.910676885</v>
      </c>
      <c r="Q31883" s="38">
        <f>P31883/(INDEX(Installed_Capacity!$AJ$15:$AU$20,MATCH(Source_Data!B31883,Installed_Capacity!$AI$15:$AI$20,0),MATCH(Source_Data!C31883,Installed_Capacity!$AJ$14:$AU$14,0)))</f>
        <v>0.13403563455288986</v>
      </c>
      <c r="R31883" s="63">
        <v>384.49721204899998</v>
      </c>
      <c r="S31883" s="42">
        <v>152.15017395699999</v>
      </c>
      <c r="T31883" s="42">
        <f>R31883/(INDEX(Installed_Capacity!$H$25:$S$30,MATCH(Source_Data!B31883,Installed_Capacity!$G$25:$G$30,0),MATCH(Source_Data!C31883,Installed_Capacity!$H$24:$S$24,0)))</f>
        <v>0.27366349612028462</v>
      </c>
      <c r="U31883" s="43">
        <f>S31883/(INDEX(Installed_Capacity!$H$33:$S$38,MATCH(Source_Data!B31883,Installed_Capacity!$G$33:$G$38,0),MATCH(Source_Data!C31883,Installed_Capacity!$H$32:$S$32,0)))</f>
        <v>3.7497948017281318E-2</v>
      </c>
      <c r="V31883" s="21"/>
      <c r="W31883" s="2"/>
    </row>
    <row r="31884" spans="1:23" x14ac:dyDescent="0.25">
      <c r="A31884" s="17">
        <v>44064</v>
      </c>
      <c r="B31884" s="19">
        <v>2020</v>
      </c>
      <c r="C31884" s="19">
        <v>8</v>
      </c>
      <c r="D31884" s="19">
        <v>21</v>
      </c>
      <c r="E31884" s="19">
        <v>10</v>
      </c>
      <c r="F31884" s="69">
        <v>33877.410000000003</v>
      </c>
      <c r="G31884" s="52">
        <f t="shared" si="498"/>
        <v>42409.25</v>
      </c>
      <c r="H31884" s="34">
        <v>879.29310926899996</v>
      </c>
      <c r="I31884" s="35">
        <v>2350.2362709949998</v>
      </c>
      <c r="J31884" s="35">
        <f>H31884/(INDEX(Installed_Capacity!$H$6:$S$11,MATCH(Source_Data!B31884,Installed_Capacity!$G$6:$G$11,0),MATCH(Source_Data!C31884,Installed_Capacity!$H$5:$S$5,0)))</f>
        <v>0.47775205884823524</v>
      </c>
      <c r="K31884" s="36">
        <f>I31884/(INDEX(Installed_Capacity!$H$15:$S$20,MATCH(Source_Data!B31884,Installed_Capacity!$G$15:$G$20,0),MATCH(Source_Data!C31884,Installed_Capacity!$H$14:$S$14,0)))</f>
        <v>0.5589399452044207</v>
      </c>
      <c r="L31884" s="39">
        <v>847.98982721699997</v>
      </c>
      <c r="M31884" s="40">
        <v>2685.2868430449998</v>
      </c>
      <c r="N31884" s="40">
        <f>L31884/(INDEX(Installed_Capacity!$V$6:$AG$11,MATCH(Source_Data!B31884,Installed_Capacity!$U$6:$U$11,0),MATCH(Source_Data!C31884,Installed_Capacity!$V$5:$AG$5,0)))</f>
        <v>0.46971718433130971</v>
      </c>
      <c r="O31884" s="41">
        <f>M31884/(INDEX(Installed_Capacity!$V$15:$AG$20,MATCH(Source_Data!B31884,Installed_Capacity!$U$15:$U$20,0),MATCH(Source_Data!C31884,Installed_Capacity!$V$14:$AG$14,0)))</f>
        <v>0.68228604754530309</v>
      </c>
      <c r="P31884" s="37">
        <v>281.93053613799998</v>
      </c>
      <c r="Q31884" s="38">
        <f>P31884/(INDEX(Installed_Capacity!$AJ$15:$AU$20,MATCH(Source_Data!B31884,Installed_Capacity!$AI$15:$AI$20,0),MATCH(Source_Data!C31884,Installed_Capacity!$AJ$14:$AU$14,0)))</f>
        <v>0.30744878531952013</v>
      </c>
      <c r="R31884" s="63">
        <v>287.61757241499998</v>
      </c>
      <c r="S31884" s="42">
        <v>69.951133397000007</v>
      </c>
      <c r="T31884" s="42">
        <f>R31884/(INDEX(Installed_Capacity!$H$25:$S$30,MATCH(Source_Data!B31884,Installed_Capacity!$G$25:$G$30,0),MATCH(Source_Data!C31884,Installed_Capacity!$H$24:$S$24,0)))</f>
        <v>0.20471001595373661</v>
      </c>
      <c r="U31884" s="43">
        <f>S31884/(INDEX(Installed_Capacity!$H$33:$S$38,MATCH(Source_Data!B31884,Installed_Capacity!$G$33:$G$38,0),MATCH(Source_Data!C31884,Installed_Capacity!$H$32:$S$32,0)))</f>
        <v>1.7239704008566725E-2</v>
      </c>
      <c r="V31884" s="21"/>
      <c r="W31884" s="2"/>
    </row>
    <row r="31885" spans="1:23" x14ac:dyDescent="0.25">
      <c r="A31885" s="17">
        <v>44064</v>
      </c>
      <c r="B31885" s="19">
        <v>2020</v>
      </c>
      <c r="C31885" s="19">
        <v>8</v>
      </c>
      <c r="D31885" s="19">
        <v>21</v>
      </c>
      <c r="E31885" s="19">
        <v>11</v>
      </c>
      <c r="F31885" s="69">
        <v>35886.92</v>
      </c>
      <c r="G31885" s="52">
        <f t="shared" si="498"/>
        <v>42409.25</v>
      </c>
      <c r="H31885" s="34">
        <v>1140.5075504470001</v>
      </c>
      <c r="I31885" s="35">
        <v>2678.8015395450002</v>
      </c>
      <c r="J31885" s="35">
        <f>H31885/(INDEX(Installed_Capacity!$H$6:$S$11,MATCH(Source_Data!B31885,Installed_Capacity!$G$6:$G$11,0),MATCH(Source_Data!C31885,Installed_Capacity!$H$5:$S$5,0)))</f>
        <v>0.61967940452870995</v>
      </c>
      <c r="K31885" s="36">
        <f>I31885/(INDEX(Installed_Capacity!$H$15:$S$20,MATCH(Source_Data!B31885,Installed_Capacity!$G$15:$G$20,0),MATCH(Source_Data!C31885,Installed_Capacity!$H$14:$S$14,0)))</f>
        <v>0.6370802817594613</v>
      </c>
      <c r="L31885" s="39">
        <v>1042.2082440669999</v>
      </c>
      <c r="M31885" s="40">
        <v>2861.102972532</v>
      </c>
      <c r="N31885" s="40">
        <f>L31885/(INDEX(Installed_Capacity!$V$6:$AG$11,MATCH(Source_Data!B31885,Installed_Capacity!$U$6:$U$11,0),MATCH(Source_Data!C31885,Installed_Capacity!$V$5:$AG$5,0)))</f>
        <v>0.57729834271320313</v>
      </c>
      <c r="O31885" s="41">
        <f>M31885/(INDEX(Installed_Capacity!$V$15:$AG$20,MATCH(Source_Data!B31885,Installed_Capacity!$U$15:$U$20,0),MATCH(Source_Data!C31885,Installed_Capacity!$V$14:$AG$14,0)))</f>
        <v>0.72695795751018888</v>
      </c>
      <c r="P31885" s="37">
        <v>421.67874518100001</v>
      </c>
      <c r="Q31885" s="38">
        <f>P31885/(INDEX(Installed_Capacity!$AJ$15:$AU$20,MATCH(Source_Data!B31885,Installed_Capacity!$AI$15:$AI$20,0),MATCH(Source_Data!C31885,Installed_Capacity!$AJ$14:$AU$14,0)))</f>
        <v>0.45984595984841875</v>
      </c>
      <c r="R31885" s="63">
        <v>179.30800094</v>
      </c>
      <c r="S31885" s="42">
        <v>49.410200736999997</v>
      </c>
      <c r="T31885" s="42">
        <f>R31885/(INDEX(Installed_Capacity!$H$25:$S$30,MATCH(Source_Data!B31885,Installed_Capacity!$G$25:$G$30,0),MATCH(Source_Data!C31885,Installed_Capacity!$H$24:$S$24,0)))</f>
        <v>0.12762135298220639</v>
      </c>
      <c r="U31885" s="43">
        <f>S31885/(INDEX(Installed_Capacity!$H$33:$S$38,MATCH(Source_Data!B31885,Installed_Capacity!$G$33:$G$38,0),MATCH(Source_Data!C31885,Installed_Capacity!$H$32:$S$32,0)))</f>
        <v>1.2177318570027306E-2</v>
      </c>
      <c r="V31885" s="21"/>
      <c r="W31885" s="2"/>
    </row>
    <row r="31886" spans="1:23" x14ac:dyDescent="0.25">
      <c r="A31886" s="17">
        <v>44064</v>
      </c>
      <c r="B31886" s="19">
        <v>2020</v>
      </c>
      <c r="C31886" s="19">
        <v>8</v>
      </c>
      <c r="D31886" s="19">
        <v>21</v>
      </c>
      <c r="E31886" s="19">
        <v>12</v>
      </c>
      <c r="F31886" s="69">
        <v>38066.300000000003</v>
      </c>
      <c r="G31886" s="52">
        <f t="shared" si="498"/>
        <v>42409.25</v>
      </c>
      <c r="H31886" s="34">
        <v>1296.8229397529999</v>
      </c>
      <c r="I31886" s="35">
        <v>2891.8225967960002</v>
      </c>
      <c r="J31886" s="35">
        <f>H31886/(INDEX(Installed_Capacity!$H$6:$S$11,MATCH(Source_Data!B31886,Installed_Capacity!$G$6:$G$11,0),MATCH(Source_Data!C31886,Installed_Capacity!$H$5:$S$5,0)))</f>
        <v>0.70461126431854726</v>
      </c>
      <c r="K31886" s="36">
        <f>I31886/(INDEX(Installed_Capacity!$H$15:$S$20,MATCH(Source_Data!B31886,Installed_Capacity!$G$15:$G$20,0),MATCH(Source_Data!C31886,Installed_Capacity!$H$14:$S$14,0)))</f>
        <v>0.68774156187699342</v>
      </c>
      <c r="L31886" s="39">
        <v>1130.8246755529999</v>
      </c>
      <c r="M31886" s="40">
        <v>2922.2132272809999</v>
      </c>
      <c r="N31886" s="40">
        <f>L31886/(INDEX(Installed_Capacity!$V$6:$AG$11,MATCH(Source_Data!B31886,Installed_Capacity!$U$6:$U$11,0),MATCH(Source_Data!C31886,Installed_Capacity!$V$5:$AG$5,0)))</f>
        <v>0.62638461633006892</v>
      </c>
      <c r="O31886" s="41">
        <f>M31886/(INDEX(Installed_Capacity!$V$15:$AG$20,MATCH(Source_Data!B31886,Installed_Capacity!$U$15:$U$20,0),MATCH(Source_Data!C31886,Installed_Capacity!$V$14:$AG$14,0)))</f>
        <v>0.7424850414361287</v>
      </c>
      <c r="P31886" s="37">
        <v>455.97037622699997</v>
      </c>
      <c r="Q31886" s="38">
        <f>P31886/(INDEX(Installed_Capacity!$AJ$15:$AU$20,MATCH(Source_Data!B31886,Installed_Capacity!$AI$15:$AI$20,0),MATCH(Source_Data!C31886,Installed_Capacity!$AJ$14:$AU$14,0)))</f>
        <v>0.49724141355179929</v>
      </c>
      <c r="R31886" s="63">
        <v>131.33422213</v>
      </c>
      <c r="S31886" s="42">
        <v>112.811624743</v>
      </c>
      <c r="T31886" s="42">
        <f>R31886/(INDEX(Installed_Capacity!$H$25:$S$30,MATCH(Source_Data!B31886,Installed_Capacity!$G$25:$G$30,0),MATCH(Source_Data!C31886,Installed_Capacity!$H$24:$S$24,0)))</f>
        <v>9.3476314683274012E-2</v>
      </c>
      <c r="U31886" s="43">
        <f>S31886/(INDEX(Installed_Capacity!$H$33:$S$38,MATCH(Source_Data!B31886,Installed_Capacity!$G$33:$G$38,0),MATCH(Source_Data!C31886,Installed_Capacity!$H$32:$S$32,0)))</f>
        <v>2.7802823554796477E-2</v>
      </c>
      <c r="V31886" s="21"/>
      <c r="W31886" s="2"/>
    </row>
    <row r="31887" spans="1:23" x14ac:dyDescent="0.25">
      <c r="A31887" s="17">
        <v>44064</v>
      </c>
      <c r="B31887" s="19">
        <v>2020</v>
      </c>
      <c r="C31887" s="19">
        <v>8</v>
      </c>
      <c r="D31887" s="19">
        <v>21</v>
      </c>
      <c r="E31887" s="19">
        <v>13</v>
      </c>
      <c r="F31887" s="69">
        <v>40143.589999999997</v>
      </c>
      <c r="G31887" s="52">
        <f t="shared" si="498"/>
        <v>42409.25</v>
      </c>
      <c r="H31887" s="34">
        <v>1391.6957544229999</v>
      </c>
      <c r="I31887" s="35">
        <v>2924.962208855</v>
      </c>
      <c r="J31887" s="35">
        <f>H31887/(INDEX(Installed_Capacity!$H$6:$S$11,MATCH(Source_Data!B31887,Installed_Capacity!$G$6:$G$11,0),MATCH(Source_Data!C31887,Installed_Capacity!$H$5:$S$5,0)))</f>
        <v>0.75615912937005558</v>
      </c>
      <c r="K31887" s="36">
        <f>I31887/(INDEX(Installed_Capacity!$H$15:$S$20,MATCH(Source_Data!B31887,Installed_Capacity!$G$15:$G$20,0),MATCH(Source_Data!C31887,Installed_Capacity!$H$14:$S$14,0)))</f>
        <v>0.69562291966937873</v>
      </c>
      <c r="L31887" s="39">
        <v>1176.990167054</v>
      </c>
      <c r="M31887" s="40">
        <v>2966.9318751599999</v>
      </c>
      <c r="N31887" s="40">
        <f>L31887/(INDEX(Installed_Capacity!$V$6:$AG$11,MATCH(Source_Data!B31887,Installed_Capacity!$U$6:$U$11,0),MATCH(Source_Data!C31887,Installed_Capacity!$V$5:$AG$5,0)))</f>
        <v>0.65195653238982565</v>
      </c>
      <c r="O31887" s="41">
        <f>M31887/(INDEX(Installed_Capacity!$V$15:$AG$20,MATCH(Source_Data!B31887,Installed_Capacity!$U$15:$U$20,0),MATCH(Source_Data!C31887,Installed_Capacity!$V$14:$AG$14,0)))</f>
        <v>0.75384729481772084</v>
      </c>
      <c r="P31887" s="37">
        <v>462.24276940800002</v>
      </c>
      <c r="Q31887" s="38">
        <f>P31887/(INDEX(Installed_Capacity!$AJ$15:$AU$20,MATCH(Source_Data!B31887,Installed_Capacity!$AI$15:$AI$20,0),MATCH(Source_Data!C31887,Installed_Capacity!$AJ$14:$AU$14,0)))</f>
        <v>0.50408153697709923</v>
      </c>
      <c r="R31887" s="63">
        <v>75.321699604000003</v>
      </c>
      <c r="S31887" s="42">
        <v>222.916900379</v>
      </c>
      <c r="T31887" s="42">
        <f>R31887/(INDEX(Installed_Capacity!$H$25:$S$30,MATCH(Source_Data!B31887,Installed_Capacity!$G$25:$G$30,0),MATCH(Source_Data!C31887,Installed_Capacity!$H$24:$S$24,0)))</f>
        <v>5.3609750607829174E-2</v>
      </c>
      <c r="U31887" s="43">
        <f>S31887/(INDEX(Installed_Capacity!$H$33:$S$38,MATCH(Source_Data!B31887,Installed_Capacity!$G$33:$G$38,0),MATCH(Source_Data!C31887,Installed_Capacity!$H$32:$S$32,0)))</f>
        <v>5.4938657808880215E-2</v>
      </c>
      <c r="V31887" s="21"/>
      <c r="W31887" s="2"/>
    </row>
    <row r="31888" spans="1:23" x14ac:dyDescent="0.25">
      <c r="A31888" s="17">
        <v>44064</v>
      </c>
      <c r="B31888" s="19">
        <v>2020</v>
      </c>
      <c r="C31888" s="19">
        <v>8</v>
      </c>
      <c r="D31888" s="19">
        <v>21</v>
      </c>
      <c r="E31888" s="19">
        <v>14</v>
      </c>
      <c r="F31888" s="69">
        <v>41379.199999999997</v>
      </c>
      <c r="G31888" s="52">
        <f t="shared" si="498"/>
        <v>42409.25</v>
      </c>
      <c r="H31888" s="34">
        <v>1396.5428140219999</v>
      </c>
      <c r="I31888" s="35">
        <v>2685.8407183670001</v>
      </c>
      <c r="J31888" s="35">
        <f>H31888/(INDEX(Installed_Capacity!$H$6:$S$11,MATCH(Source_Data!B31888,Installed_Capacity!$G$6:$G$11,0),MATCH(Source_Data!C31888,Installed_Capacity!$H$5:$S$5,0)))</f>
        <v>0.75879271386920799</v>
      </c>
      <c r="K31888" s="36">
        <f>I31888/(INDEX(Installed_Capacity!$H$15:$S$20,MATCH(Source_Data!B31888,Installed_Capacity!$G$15:$G$20,0),MATCH(Source_Data!C31888,Installed_Capacity!$H$14:$S$14,0)))</f>
        <v>0.63875435949947812</v>
      </c>
      <c r="L31888" s="39">
        <v>1168.965174986</v>
      </c>
      <c r="M31888" s="40">
        <v>2730.1061268540002</v>
      </c>
      <c r="N31888" s="40">
        <f>L31888/(INDEX(Installed_Capacity!$V$6:$AG$11,MATCH(Source_Data!B31888,Installed_Capacity!$U$6:$U$11,0),MATCH(Source_Data!C31888,Installed_Capacity!$V$5:$AG$5,0)))</f>
        <v>0.64751134147187206</v>
      </c>
      <c r="O31888" s="41">
        <f>M31888/(INDEX(Installed_Capacity!$V$15:$AG$20,MATCH(Source_Data!B31888,Installed_Capacity!$U$15:$U$20,0),MATCH(Source_Data!C31888,Installed_Capacity!$V$14:$AG$14,0)))</f>
        <v>0.69367387081753795</v>
      </c>
      <c r="P31888" s="37">
        <v>438.513817389</v>
      </c>
      <c r="Q31888" s="38">
        <f>P31888/(INDEX(Installed_Capacity!$AJ$15:$AU$20,MATCH(Source_Data!B31888,Installed_Capacity!$AI$15:$AI$20,0),MATCH(Source_Data!C31888,Installed_Capacity!$AJ$14:$AU$14,0)))</f>
        <v>0.47820481721810248</v>
      </c>
      <c r="R31888" s="63">
        <v>47.961436994000003</v>
      </c>
      <c r="S31888" s="42">
        <v>314.42435052799999</v>
      </c>
      <c r="T31888" s="42">
        <f>R31888/(INDEX(Installed_Capacity!$H$25:$S$30,MATCH(Source_Data!B31888,Installed_Capacity!$G$25:$G$30,0),MATCH(Source_Data!C31888,Installed_Capacity!$H$24:$S$24,0)))</f>
        <v>3.4136254088256227E-2</v>
      </c>
      <c r="U31888" s="43">
        <f>S31888/(INDEX(Installed_Capacity!$H$33:$S$38,MATCH(Source_Data!B31888,Installed_Capacity!$G$33:$G$38,0),MATCH(Source_Data!C31888,Installed_Capacity!$H$32:$S$32,0)))</f>
        <v>7.7490992253472529E-2</v>
      </c>
      <c r="V31888" s="21"/>
      <c r="W31888" s="2"/>
    </row>
    <row r="31889" spans="1:23" x14ac:dyDescent="0.25">
      <c r="A31889" s="17">
        <v>44064</v>
      </c>
      <c r="B31889" s="19">
        <v>2020</v>
      </c>
      <c r="C31889" s="19">
        <v>8</v>
      </c>
      <c r="D31889" s="19">
        <v>21</v>
      </c>
      <c r="E31889" s="19">
        <v>15</v>
      </c>
      <c r="F31889" s="69">
        <v>42246.82</v>
      </c>
      <c r="G31889" s="52">
        <f t="shared" si="498"/>
        <v>42409.25</v>
      </c>
      <c r="H31889" s="34">
        <v>1289.5849094</v>
      </c>
      <c r="I31889" s="35">
        <v>2347.834666877</v>
      </c>
      <c r="J31889" s="35">
        <f>H31889/(INDEX(Installed_Capacity!$H$6:$S$11,MATCH(Source_Data!B31889,Installed_Capacity!$G$6:$G$11,0),MATCH(Source_Data!C31889,Installed_Capacity!$H$5:$S$5,0)))</f>
        <v>0.70067857808832479</v>
      </c>
      <c r="K31889" s="36">
        <f>I31889/(INDEX(Installed_Capacity!$H$15:$S$20,MATCH(Source_Data!B31889,Installed_Capacity!$G$15:$G$20,0),MATCH(Source_Data!C31889,Installed_Capacity!$H$14:$S$14,0)))</f>
        <v>0.55836878881019603</v>
      </c>
      <c r="L31889" s="39">
        <v>1131.673054032</v>
      </c>
      <c r="M31889" s="40">
        <v>2532.578643453</v>
      </c>
      <c r="N31889" s="40">
        <f>L31889/(INDEX(Installed_Capacity!$V$6:$AG$11,MATCH(Source_Data!B31889,Installed_Capacity!$U$6:$U$11,0),MATCH(Source_Data!C31889,Installed_Capacity!$V$5:$AG$5,0)))</f>
        <v>0.6268545487957814</v>
      </c>
      <c r="O31889" s="41">
        <f>M31889/(INDEX(Installed_Capacity!$V$15:$AG$20,MATCH(Source_Data!B31889,Installed_Capacity!$U$15:$U$20,0),MATCH(Source_Data!C31889,Installed_Capacity!$V$14:$AG$14,0)))</f>
        <v>0.64348547240479514</v>
      </c>
      <c r="P31889" s="37">
        <v>501.64074670999997</v>
      </c>
      <c r="Q31889" s="38">
        <f>P31889/(INDEX(Installed_Capacity!$AJ$15:$AU$20,MATCH(Source_Data!B31889,Installed_Capacity!$AI$15:$AI$20,0),MATCH(Source_Data!C31889,Installed_Capacity!$AJ$14:$AU$14,0)))</f>
        <v>0.54704552531079609</v>
      </c>
      <c r="R31889" s="63">
        <v>49.608154372000001</v>
      </c>
      <c r="S31889" s="42">
        <v>609.58787876199995</v>
      </c>
      <c r="T31889" s="42">
        <f>R31889/(INDEX(Installed_Capacity!$H$25:$S$30,MATCH(Source_Data!B31889,Installed_Capacity!$G$25:$G$30,0),MATCH(Source_Data!C31889,Installed_Capacity!$H$24:$S$24,0)))</f>
        <v>3.5308294926690388E-2</v>
      </c>
      <c r="U31889" s="43">
        <f>S31889/(INDEX(Installed_Capacity!$H$33:$S$38,MATCH(Source_Data!B31889,Installed_Capacity!$G$33:$G$38,0),MATCH(Source_Data!C31889,Installed_Capacity!$H$32:$S$32,0)))</f>
        <v>0.1502350867915693</v>
      </c>
      <c r="V31889" s="21"/>
      <c r="W31889" s="2"/>
    </row>
    <row r="31890" spans="1:23" x14ac:dyDescent="0.25">
      <c r="A31890" s="17">
        <v>44064</v>
      </c>
      <c r="B31890" s="19">
        <v>2020</v>
      </c>
      <c r="C31890" s="19">
        <v>8</v>
      </c>
      <c r="D31890" s="19">
        <v>21</v>
      </c>
      <c r="E31890" s="19">
        <v>16</v>
      </c>
      <c r="F31890" s="69">
        <v>42409.25</v>
      </c>
      <c r="G31890" s="52">
        <f t="shared" si="498"/>
        <v>42409.25</v>
      </c>
      <c r="H31890" s="34">
        <v>1122.8422631569999</v>
      </c>
      <c r="I31890" s="35">
        <v>2245.1144504210001</v>
      </c>
      <c r="J31890" s="35">
        <f>H31890/(INDEX(Installed_Capacity!$H$6:$S$11,MATCH(Source_Data!B31890,Installed_Capacity!$G$6:$G$11,0),MATCH(Source_Data!C31890,Installed_Capacity!$H$5:$S$5,0)))</f>
        <v>0.61008120879172822</v>
      </c>
      <c r="K31890" s="36">
        <f>I31890/(INDEX(Installed_Capacity!$H$15:$S$20,MATCH(Source_Data!B31890,Installed_Capacity!$G$15:$G$20,0),MATCH(Source_Data!C31890,Installed_Capacity!$H$14:$S$14,0)))</f>
        <v>0.53393957168599782</v>
      </c>
      <c r="L31890" s="39">
        <v>1019.867506942</v>
      </c>
      <c r="M31890" s="40">
        <v>1973.3324866349999</v>
      </c>
      <c r="N31890" s="40">
        <f>L31890/(INDEX(Installed_Capacity!$V$6:$AG$11,MATCH(Source_Data!B31890,Installed_Capacity!$U$6:$U$11,0),MATCH(Source_Data!C31890,Installed_Capacity!$V$5:$AG$5,0)))</f>
        <v>0.56492339692796845</v>
      </c>
      <c r="O31890" s="41">
        <f>M31890/(INDEX(Installed_Capacity!$V$15:$AG$20,MATCH(Source_Data!B31890,Installed_Capacity!$U$15:$U$20,0),MATCH(Source_Data!C31890,Installed_Capacity!$V$14:$AG$14,0)))</f>
        <v>0.50139046645467666</v>
      </c>
      <c r="P31890" s="37">
        <v>431.64077784</v>
      </c>
      <c r="Q31890" s="38">
        <f>P31890/(INDEX(Installed_Capacity!$AJ$15:$AU$20,MATCH(Source_Data!B31890,Installed_Capacity!$AI$15:$AI$20,0),MATCH(Source_Data!C31890,Installed_Capacity!$AJ$14:$AU$14,0)))</f>
        <v>0.47070968139585606</v>
      </c>
      <c r="R31890" s="63">
        <v>108.39209909100001</v>
      </c>
      <c r="S31890" s="42">
        <v>835.49008181099998</v>
      </c>
      <c r="T31890" s="42">
        <f>R31890/(INDEX(Installed_Capacity!$H$25:$S$30,MATCH(Source_Data!B31890,Installed_Capacity!$G$25:$G$30,0),MATCH(Source_Data!C31890,Installed_Capacity!$H$24:$S$24,0)))</f>
        <v>7.7147401488256218E-2</v>
      </c>
      <c r="U31890" s="43">
        <f>S31890/(INDEX(Installed_Capacity!$H$33:$S$38,MATCH(Source_Data!B31890,Installed_Capacity!$G$33:$G$38,0),MATCH(Source_Data!C31890,Installed_Capacity!$H$32:$S$32,0)))</f>
        <v>0.2059094829924881</v>
      </c>
      <c r="V31890" s="21"/>
      <c r="W31890" s="2"/>
    </row>
    <row r="31891" spans="1:23" x14ac:dyDescent="0.25">
      <c r="A31891" s="17">
        <v>44064</v>
      </c>
      <c r="B31891" s="19">
        <v>2020</v>
      </c>
      <c r="C31891" s="19">
        <v>8</v>
      </c>
      <c r="D31891" s="19">
        <v>21</v>
      </c>
      <c r="E31891" s="19">
        <v>17</v>
      </c>
      <c r="F31891" s="69">
        <v>42317.88</v>
      </c>
      <c r="G31891" s="52">
        <f t="shared" si="498"/>
        <v>42409.25</v>
      </c>
      <c r="H31891" s="34">
        <v>816.61594113800004</v>
      </c>
      <c r="I31891" s="35">
        <v>1770.2529712820001</v>
      </c>
      <c r="J31891" s="35">
        <f>H31891/(INDEX(Installed_Capacity!$H$6:$S$11,MATCH(Source_Data!B31891,Installed_Capacity!$G$6:$G$11,0),MATCH(Source_Data!C31891,Installed_Capacity!$H$5:$S$5,0)))</f>
        <v>0.4436972643755977</v>
      </c>
      <c r="K31891" s="36">
        <f>I31891/(INDEX(Installed_Capacity!$H$15:$S$20,MATCH(Source_Data!B31891,Installed_Capacity!$G$15:$G$20,0),MATCH(Source_Data!C31891,Installed_Capacity!$H$14:$S$14,0)))</f>
        <v>0.42100664983245384</v>
      </c>
      <c r="L31891" s="39">
        <v>743.57615824599998</v>
      </c>
      <c r="M31891" s="40">
        <v>1331.9863452049999</v>
      </c>
      <c r="N31891" s="40">
        <f>L31891/(INDEX(Installed_Capacity!$V$6:$AG$11,MATCH(Source_Data!B31891,Installed_Capacity!$U$6:$U$11,0),MATCH(Source_Data!C31891,Installed_Capacity!$V$5:$AG$5,0)))</f>
        <v>0.41188052990383978</v>
      </c>
      <c r="O31891" s="41">
        <f>M31891/(INDEX(Installed_Capacity!$V$15:$AG$20,MATCH(Source_Data!B31891,Installed_Capacity!$U$15:$U$20,0),MATCH(Source_Data!C31891,Installed_Capacity!$V$14:$AG$14,0)))</f>
        <v>0.33843524061798097</v>
      </c>
      <c r="P31891" s="37">
        <v>360.68393701299999</v>
      </c>
      <c r="Q31891" s="38">
        <f>P31891/(INDEX(Installed_Capacity!$AJ$15:$AU$20,MATCH(Source_Data!B31891,Installed_Capacity!$AI$15:$AI$20,0),MATCH(Source_Data!C31891,Installed_Capacity!$AJ$14:$AU$14,0)))</f>
        <v>0.39333035661177751</v>
      </c>
      <c r="R31891" s="63">
        <v>356.92340342599999</v>
      </c>
      <c r="S31891" s="42">
        <v>870.43247887300004</v>
      </c>
      <c r="T31891" s="42">
        <f>R31891/(INDEX(Installed_Capacity!$H$25:$S$30,MATCH(Source_Data!B31891,Installed_Capacity!$G$25:$G$30,0),MATCH(Source_Data!C31891,Installed_Capacity!$H$24:$S$24,0)))</f>
        <v>0.25403800955587186</v>
      </c>
      <c r="U31891" s="43">
        <f>S31891/(INDEX(Installed_Capacity!$H$33:$S$38,MATCH(Source_Data!B31891,Installed_Capacity!$G$33:$G$38,0),MATCH(Source_Data!C31891,Installed_Capacity!$H$32:$S$32,0)))</f>
        <v>0.21452116022264614</v>
      </c>
      <c r="V31891" s="21"/>
      <c r="W31891" s="2"/>
    </row>
    <row r="31892" spans="1:23" x14ac:dyDescent="0.25">
      <c r="A31892" s="17">
        <v>44064</v>
      </c>
      <c r="B31892" s="19">
        <v>2020</v>
      </c>
      <c r="C31892" s="19">
        <v>8</v>
      </c>
      <c r="D31892" s="19">
        <v>21</v>
      </c>
      <c r="E31892" s="19">
        <v>18</v>
      </c>
      <c r="F31892" s="69">
        <v>41257.17</v>
      </c>
      <c r="G31892" s="52">
        <f t="shared" si="498"/>
        <v>42409.25</v>
      </c>
      <c r="H31892" s="34">
        <v>453.89009111500002</v>
      </c>
      <c r="I31892" s="35">
        <v>936.62685129700003</v>
      </c>
      <c r="J31892" s="35">
        <f>H31892/(INDEX(Installed_Capacity!$H$6:$S$11,MATCH(Source_Data!B31892,Installed_Capacity!$G$6:$G$11,0),MATCH(Source_Data!C31892,Installed_Capacity!$H$5:$S$5,0)))</f>
        <v>0.24661506298085284</v>
      </c>
      <c r="K31892" s="36">
        <f>I31892/(INDEX(Installed_Capacity!$H$15:$S$20,MATCH(Source_Data!B31892,Installed_Capacity!$G$15:$G$20,0),MATCH(Source_Data!C31892,Installed_Capacity!$H$14:$S$14,0)))</f>
        <v>0.22275128990299209</v>
      </c>
      <c r="L31892" s="39">
        <v>430.77065837999999</v>
      </c>
      <c r="M31892" s="40">
        <v>764.45975080699998</v>
      </c>
      <c r="N31892" s="40">
        <f>L31892/(INDEX(Installed_Capacity!$V$6:$AG$11,MATCH(Source_Data!B31892,Installed_Capacity!$U$6:$U$11,0),MATCH(Source_Data!C31892,Installed_Capacity!$V$5:$AG$5,0)))</f>
        <v>0.23861180199632198</v>
      </c>
      <c r="O31892" s="41">
        <f>M31892/(INDEX(Installed_Capacity!$V$15:$AG$20,MATCH(Source_Data!B31892,Installed_Capacity!$U$15:$U$20,0),MATCH(Source_Data!C31892,Installed_Capacity!$V$14:$AG$14,0)))</f>
        <v>0.19423631528843519</v>
      </c>
      <c r="P31892" s="37">
        <v>213.90101976299999</v>
      </c>
      <c r="Q31892" s="38">
        <f>P31892/(INDEX(Installed_Capacity!$AJ$15:$AU$20,MATCH(Source_Data!B31892,Installed_Capacity!$AI$15:$AI$20,0),MATCH(Source_Data!C31892,Installed_Capacity!$AJ$14:$AU$14,0)))</f>
        <v>0.23326174456161394</v>
      </c>
      <c r="R31892" s="63">
        <v>664.63580991399999</v>
      </c>
      <c r="S31892" s="42">
        <v>759.20345197500001</v>
      </c>
      <c r="T31892" s="42">
        <f>R31892/(INDEX(Installed_Capacity!$H$25:$S$30,MATCH(Source_Data!B31892,Installed_Capacity!$G$25:$G$30,0),MATCH(Source_Data!C31892,Installed_Capacity!$H$24:$S$24,0)))</f>
        <v>0.47305039851530239</v>
      </c>
      <c r="U31892" s="43">
        <f>S31892/(INDEX(Installed_Capacity!$H$33:$S$38,MATCH(Source_Data!B31892,Installed_Capacity!$G$33:$G$38,0),MATCH(Source_Data!C31892,Installed_Capacity!$H$32:$S$32,0)))</f>
        <v>0.18710837349909798</v>
      </c>
      <c r="V31892" s="21"/>
      <c r="W31892" s="2"/>
    </row>
    <row r="31893" spans="1:23" x14ac:dyDescent="0.25">
      <c r="A31893" s="17">
        <v>44064</v>
      </c>
      <c r="B31893" s="19">
        <v>2020</v>
      </c>
      <c r="C31893" s="19">
        <v>8</v>
      </c>
      <c r="D31893" s="19">
        <v>21</v>
      </c>
      <c r="E31893" s="19">
        <v>19</v>
      </c>
      <c r="F31893" s="69">
        <v>39964.83</v>
      </c>
      <c r="G31893" s="52">
        <f t="shared" si="498"/>
        <v>42409.25</v>
      </c>
      <c r="H31893" s="34">
        <v>134.71438459300001</v>
      </c>
      <c r="I31893" s="35">
        <v>245.780980865</v>
      </c>
      <c r="J31893" s="35">
        <f>H31893/(INDEX(Installed_Capacity!$H$6:$S$11,MATCH(Source_Data!B31893,Installed_Capacity!$G$6:$G$11,0),MATCH(Source_Data!C31893,Installed_Capacity!$H$5:$S$5,0)))</f>
        <v>7.3195245040967583E-2</v>
      </c>
      <c r="K31893" s="36">
        <f>I31893/(INDEX(Installed_Capacity!$H$15:$S$20,MATCH(Source_Data!B31893,Installed_Capacity!$G$15:$G$20,0),MATCH(Source_Data!C31893,Installed_Capacity!$H$14:$S$14,0)))</f>
        <v>5.8452339312596774E-2</v>
      </c>
      <c r="L31893" s="39">
        <v>150.79489555399999</v>
      </c>
      <c r="M31893" s="40">
        <v>245.52404812699999</v>
      </c>
      <c r="N31893" s="40">
        <f>L31893/(INDEX(Installed_Capacity!$V$6:$AG$11,MATCH(Source_Data!B31893,Installed_Capacity!$U$6:$U$11,0),MATCH(Source_Data!C31893,Installed_Capacity!$V$5:$AG$5,0)))</f>
        <v>8.3528070122748321E-2</v>
      </c>
      <c r="O31893" s="41">
        <f>M31893/(INDEX(Installed_Capacity!$V$15:$AG$20,MATCH(Source_Data!B31893,Installed_Capacity!$U$15:$U$20,0),MATCH(Source_Data!C31893,Installed_Capacity!$V$14:$AG$14,0)))</f>
        <v>6.2383515119723974E-2</v>
      </c>
      <c r="P31893" s="37">
        <v>36.966886357</v>
      </c>
      <c r="Q31893" s="38">
        <f>P31893/(INDEX(Installed_Capacity!$AJ$15:$AU$20,MATCH(Source_Data!B31893,Installed_Capacity!$AI$15:$AI$20,0),MATCH(Source_Data!C31893,Installed_Capacity!$AJ$14:$AU$14,0)))</f>
        <v>4.0312853170119956E-2</v>
      </c>
      <c r="R31893" s="63">
        <v>840.83991452999999</v>
      </c>
      <c r="S31893" s="42">
        <v>1166.8250486310001</v>
      </c>
      <c r="T31893" s="42">
        <f>R31893/(INDEX(Installed_Capacity!$H$25:$S$30,MATCH(Source_Data!B31893,Installed_Capacity!$G$25:$G$30,0),MATCH(Source_Data!C31893,Installed_Capacity!$H$24:$S$24,0)))</f>
        <v>0.59846257261921698</v>
      </c>
      <c r="U31893" s="43">
        <f>S31893/(INDEX(Installed_Capacity!$H$33:$S$38,MATCH(Source_Data!B31893,Installed_Capacity!$G$33:$G$38,0),MATCH(Source_Data!C31893,Installed_Capacity!$H$32:$S$32,0)))</f>
        <v>0.28756815638733624</v>
      </c>
      <c r="V31893" s="21"/>
      <c r="W31893" s="2"/>
    </row>
    <row r="31894" spans="1:23" x14ac:dyDescent="0.25">
      <c r="A31894" s="17">
        <v>44064</v>
      </c>
      <c r="B31894" s="19">
        <v>2020</v>
      </c>
      <c r="C31894" s="19">
        <v>8</v>
      </c>
      <c r="D31894" s="19">
        <v>21</v>
      </c>
      <c r="E31894" s="19">
        <v>20</v>
      </c>
      <c r="F31894" s="69">
        <v>38946.370000000003</v>
      </c>
      <c r="G31894" s="52">
        <f t="shared" si="498"/>
        <v>42409.25</v>
      </c>
      <c r="H31894" s="34">
        <v>14.216905799999999</v>
      </c>
      <c r="I31894" s="35">
        <v>3.8484654960000002</v>
      </c>
      <c r="J31894" s="35">
        <f>H31894/(INDEX(Installed_Capacity!$H$6:$S$11,MATCH(Source_Data!B31894,Installed_Capacity!$G$6:$G$11,0),MATCH(Source_Data!C31894,Installed_Capacity!$H$5:$S$5,0)))</f>
        <v>7.7245641354429274E-3</v>
      </c>
      <c r="K31894" s="36">
        <f>I31894/(INDEX(Installed_Capacity!$H$15:$S$20,MATCH(Source_Data!B31894,Installed_Capacity!$G$15:$G$20,0),MATCH(Source_Data!C31894,Installed_Capacity!$H$14:$S$14,0)))</f>
        <v>9.1525312582494821E-4</v>
      </c>
      <c r="L31894" s="39">
        <v>17.094613249999998</v>
      </c>
      <c r="M31894" s="40">
        <v>24.111986288000001</v>
      </c>
      <c r="N31894" s="40">
        <f>L31894/(INDEX(Installed_Capacity!$V$6:$AG$11,MATCH(Source_Data!B31894,Installed_Capacity!$U$6:$U$11,0),MATCH(Source_Data!C31894,Installed_Capacity!$V$5:$AG$5,0)))</f>
        <v>9.4690211430660479E-3</v>
      </c>
      <c r="O31894" s="41">
        <f>M31894/(INDEX(Installed_Capacity!$V$15:$AG$20,MATCH(Source_Data!B31894,Installed_Capacity!$U$15:$U$20,0),MATCH(Source_Data!C31894,Installed_Capacity!$V$14:$AG$14,0)))</f>
        <v>6.1264486010183666E-3</v>
      </c>
      <c r="P31894" s="37">
        <v>18.050531254999999</v>
      </c>
      <c r="Q31894" s="38">
        <f>P31894/(INDEX(Installed_Capacity!$AJ$15:$AU$20,MATCH(Source_Data!B31894,Installed_Capacity!$AI$15:$AI$20,0),MATCH(Source_Data!C31894,Installed_Capacity!$AJ$14:$AU$14,0)))</f>
        <v>1.9684330703380586E-2</v>
      </c>
      <c r="R31894" s="63">
        <v>934.55562196100004</v>
      </c>
      <c r="S31894" s="42">
        <v>1414.2041466779999</v>
      </c>
      <c r="T31894" s="42">
        <f>R31894/(INDEX(Installed_Capacity!$H$25:$S$30,MATCH(Source_Data!B31894,Installed_Capacity!$G$25:$G$30,0),MATCH(Source_Data!C31894,Installed_Capacity!$H$24:$S$24,0)))</f>
        <v>0.66516414374448396</v>
      </c>
      <c r="U31894" s="43">
        <f>S31894/(INDEX(Installed_Capacity!$H$33:$S$38,MATCH(Source_Data!B31894,Installed_Capacity!$G$33:$G$38,0),MATCH(Source_Data!C31894,Installed_Capacity!$H$32:$S$32,0)))</f>
        <v>0.34853560925235855</v>
      </c>
      <c r="V31894" s="21"/>
      <c r="W31894" s="2"/>
    </row>
    <row r="31895" spans="1:23" x14ac:dyDescent="0.25">
      <c r="A31895" s="17">
        <v>44064</v>
      </c>
      <c r="B31895" s="19">
        <v>2020</v>
      </c>
      <c r="C31895" s="19">
        <v>8</v>
      </c>
      <c r="D31895" s="19">
        <v>21</v>
      </c>
      <c r="E31895" s="19">
        <v>21</v>
      </c>
      <c r="F31895" s="69">
        <v>37113.33</v>
      </c>
      <c r="G31895" s="52">
        <f t="shared" si="498"/>
        <v>42409.25</v>
      </c>
      <c r="H31895" s="34">
        <v>0</v>
      </c>
      <c r="I31895" s="35">
        <v>0.120346969</v>
      </c>
      <c r="J31895" s="35">
        <f>H31895/(INDEX(Installed_Capacity!$H$6:$S$11,MATCH(Source_Data!B31895,Installed_Capacity!$G$6:$G$11,0),MATCH(Source_Data!C31895,Installed_Capacity!$H$5:$S$5,0)))</f>
        <v>0</v>
      </c>
      <c r="K31895" s="36">
        <f>I31895/(INDEX(Installed_Capacity!$H$15:$S$20,MATCH(Source_Data!B31895,Installed_Capacity!$G$15:$G$20,0),MATCH(Source_Data!C31895,Installed_Capacity!$H$14:$S$14,0)))</f>
        <v>2.8621262078429229E-5</v>
      </c>
      <c r="L31895" s="39">
        <v>0.81163585100000002</v>
      </c>
      <c r="M31895" s="40">
        <v>14.348842531000001</v>
      </c>
      <c r="N31895" s="40">
        <f>L31895/(INDEX(Installed_Capacity!$V$6:$AG$11,MATCH(Source_Data!B31895,Installed_Capacity!$U$6:$U$11,0),MATCH(Source_Data!C31895,Installed_Capacity!$V$5:$AG$5,0)))</f>
        <v>4.4958004730463302E-4</v>
      </c>
      <c r="O31895" s="41">
        <f>M31895/(INDEX(Installed_Capacity!$V$15:$AG$20,MATCH(Source_Data!B31895,Installed_Capacity!$U$15:$U$20,0),MATCH(Source_Data!C31895,Installed_Capacity!$V$14:$AG$14,0)))</f>
        <v>3.6457986165174361E-3</v>
      </c>
      <c r="P31895" s="37">
        <v>7.11797843</v>
      </c>
      <c r="Q31895" s="38">
        <f>P31895/(INDEX(Installed_Capacity!$AJ$15:$AU$20,MATCH(Source_Data!B31895,Installed_Capacity!$AI$15:$AI$20,0),MATCH(Source_Data!C31895,Installed_Capacity!$AJ$14:$AU$14,0)))</f>
        <v>7.7622447437295525E-3</v>
      </c>
      <c r="R31895" s="63">
        <v>859.41383629300003</v>
      </c>
      <c r="S31895" s="42">
        <v>1432.5836726990001</v>
      </c>
      <c r="T31895" s="42">
        <f>R31895/(INDEX(Installed_Capacity!$H$25:$S$30,MATCH(Source_Data!B31895,Installed_Capacity!$G$25:$G$30,0),MATCH(Source_Data!C31895,Installed_Capacity!$H$24:$S$24,0)))</f>
        <v>0.6116824457601423</v>
      </c>
      <c r="U31895" s="43">
        <f>S31895/(INDEX(Installed_Capacity!$H$33:$S$38,MATCH(Source_Data!B31895,Installed_Capacity!$G$33:$G$38,0),MATCH(Source_Data!C31895,Installed_Capacity!$H$32:$S$32,0)))</f>
        <v>0.35306530838706024</v>
      </c>
      <c r="V31895" s="21"/>
      <c r="W31895" s="2"/>
    </row>
    <row r="31896" spans="1:23" x14ac:dyDescent="0.25">
      <c r="A31896" s="17">
        <v>44064</v>
      </c>
      <c r="B31896" s="19">
        <v>2020</v>
      </c>
      <c r="C31896" s="19">
        <v>8</v>
      </c>
      <c r="D31896" s="19">
        <v>21</v>
      </c>
      <c r="E31896" s="19">
        <v>22</v>
      </c>
      <c r="F31896" s="69">
        <v>34436.949999999997</v>
      </c>
      <c r="G31896" s="52">
        <f t="shared" si="498"/>
        <v>42409.25</v>
      </c>
      <c r="H31896" s="34">
        <v>0</v>
      </c>
      <c r="I31896" s="35">
        <v>0.105164492</v>
      </c>
      <c r="J31896" s="35">
        <f>H31896/(INDEX(Installed_Capacity!$H$6:$S$11,MATCH(Source_Data!B31896,Installed_Capacity!$G$6:$G$11,0),MATCH(Source_Data!C31896,Installed_Capacity!$H$5:$S$5,0)))</f>
        <v>0</v>
      </c>
      <c r="K31896" s="36">
        <f>I31896/(INDEX(Installed_Capacity!$H$15:$S$20,MATCH(Source_Data!B31896,Installed_Capacity!$G$15:$G$20,0),MATCH(Source_Data!C31896,Installed_Capacity!$H$14:$S$14,0)))</f>
        <v>2.5010521759603885E-5</v>
      </c>
      <c r="L31896" s="39">
        <v>0.83928729400000002</v>
      </c>
      <c r="M31896" s="40">
        <v>13.923716919</v>
      </c>
      <c r="N31896" s="40">
        <f>L31896/(INDEX(Installed_Capacity!$V$6:$AG$11,MATCH(Source_Data!B31896,Installed_Capacity!$U$6:$U$11,0),MATCH(Source_Data!C31896,Installed_Capacity!$V$5:$AG$5,0)))</f>
        <v>4.6489669089136556E-4</v>
      </c>
      <c r="O31896" s="41">
        <f>M31896/(INDEX(Installed_Capacity!$V$15:$AG$20,MATCH(Source_Data!B31896,Installed_Capacity!$U$15:$U$20,0),MATCH(Source_Data!C31896,Installed_Capacity!$V$14:$AG$14,0)))</f>
        <v>3.5377813764698716E-3</v>
      </c>
      <c r="P31896" s="37">
        <v>0</v>
      </c>
      <c r="Q31896" s="38">
        <f>P31896/(INDEX(Installed_Capacity!$AJ$15:$AU$20,MATCH(Source_Data!B31896,Installed_Capacity!$AI$15:$AI$20,0),MATCH(Source_Data!C31896,Installed_Capacity!$AJ$14:$AU$14,0)))</f>
        <v>0</v>
      </c>
      <c r="R31896" s="63">
        <v>735.52978712699996</v>
      </c>
      <c r="S31896" s="42">
        <v>1681.202060655</v>
      </c>
      <c r="T31896" s="42">
        <f>R31896/(INDEX(Installed_Capacity!$H$25:$S$30,MATCH(Source_Data!B31896,Installed_Capacity!$G$25:$G$30,0),MATCH(Source_Data!C31896,Installed_Capacity!$H$24:$S$24,0)))</f>
        <v>0.5235087452861209</v>
      </c>
      <c r="U31896" s="43">
        <f>S31896/(INDEX(Installed_Capacity!$H$33:$S$38,MATCH(Source_Data!B31896,Installed_Capacity!$G$33:$G$38,0),MATCH(Source_Data!C31896,Installed_Capacity!$H$32:$S$32,0)))</f>
        <v>0.41433818862937333</v>
      </c>
      <c r="V31896" s="21"/>
      <c r="W31896" s="2"/>
    </row>
    <row r="31897" spans="1:23" x14ac:dyDescent="0.25">
      <c r="A31897" s="17">
        <v>44064</v>
      </c>
      <c r="B31897" s="19">
        <v>2020</v>
      </c>
      <c r="C31897" s="19">
        <v>8</v>
      </c>
      <c r="D31897" s="19">
        <v>21</v>
      </c>
      <c r="E31897" s="19">
        <v>23</v>
      </c>
      <c r="F31897" s="69">
        <v>31822.85</v>
      </c>
      <c r="G31897" s="52">
        <f t="shared" si="498"/>
        <v>42409.25</v>
      </c>
      <c r="H31897" s="34">
        <v>0</v>
      </c>
      <c r="I31897" s="35">
        <v>8.8715782000000007E-2</v>
      </c>
      <c r="J31897" s="35">
        <f>H31897/(INDEX(Installed_Capacity!$H$6:$S$11,MATCH(Source_Data!B31897,Installed_Capacity!$G$6:$G$11,0),MATCH(Source_Data!C31897,Installed_Capacity!$H$5:$S$5,0)))</f>
        <v>0</v>
      </c>
      <c r="K31897" s="36">
        <f>I31897/(INDEX(Installed_Capacity!$H$15:$S$20,MATCH(Source_Data!B31897,Installed_Capacity!$G$15:$G$20,0),MATCH(Source_Data!C31897,Installed_Capacity!$H$14:$S$14,0)))</f>
        <v>2.109864226921074E-5</v>
      </c>
      <c r="L31897" s="39">
        <v>0.77957624999999997</v>
      </c>
      <c r="M31897" s="40">
        <v>13.995010378</v>
      </c>
      <c r="N31897" s="40">
        <f>L31897/(INDEX(Installed_Capacity!$V$6:$AG$11,MATCH(Source_Data!B31897,Installed_Capacity!$U$6:$U$11,0),MATCH(Source_Data!C31897,Installed_Capacity!$V$5:$AG$5,0)))</f>
        <v>4.318216438082999E-4</v>
      </c>
      <c r="O31897" s="41">
        <f>M31897/(INDEX(Installed_Capacity!$V$15:$AG$20,MATCH(Source_Data!B31897,Installed_Capacity!$U$15:$U$20,0),MATCH(Source_Data!C31897,Installed_Capacity!$V$14:$AG$14,0)))</f>
        <v>3.555895840659397E-3</v>
      </c>
      <c r="P31897" s="37">
        <v>0</v>
      </c>
      <c r="Q31897" s="38">
        <f>P31897/(INDEX(Installed_Capacity!$AJ$15:$AU$20,MATCH(Source_Data!B31897,Installed_Capacity!$AI$15:$AI$20,0),MATCH(Source_Data!C31897,Installed_Capacity!$AJ$14:$AU$14,0)))</f>
        <v>0</v>
      </c>
      <c r="R31897" s="63">
        <v>684.66906854199999</v>
      </c>
      <c r="S31897" s="42">
        <v>1749.1396057899999</v>
      </c>
      <c r="T31897" s="42">
        <f>R31897/(INDEX(Installed_Capacity!$H$25:$S$30,MATCH(Source_Data!B31897,Installed_Capacity!$G$25:$G$30,0),MATCH(Source_Data!C31897,Installed_Capacity!$H$24:$S$24,0)))</f>
        <v>0.48730894558149457</v>
      </c>
      <c r="U31897" s="43">
        <f>S31897/(INDEX(Installed_Capacity!$H$33:$S$38,MATCH(Source_Data!B31897,Installed_Capacity!$G$33:$G$38,0),MATCH(Source_Data!C31897,Installed_Capacity!$H$32:$S$32,0)))</f>
        <v>0.43108163669545241</v>
      </c>
      <c r="V31897" s="21"/>
      <c r="W31897" s="2"/>
    </row>
    <row r="31898" spans="1:23" x14ac:dyDescent="0.25">
      <c r="A31898" s="17">
        <v>44064</v>
      </c>
      <c r="B31898" s="19">
        <v>2020</v>
      </c>
      <c r="C31898" s="19">
        <v>8</v>
      </c>
      <c r="D31898" s="19">
        <v>21</v>
      </c>
      <c r="E31898" s="19">
        <v>24</v>
      </c>
      <c r="F31898" s="69">
        <v>29768.93</v>
      </c>
      <c r="G31898" s="52">
        <f t="shared" si="498"/>
        <v>42409.25</v>
      </c>
      <c r="H31898" s="34">
        <v>0</v>
      </c>
      <c r="I31898" s="35">
        <v>7.2213016000000005E-2</v>
      </c>
      <c r="J31898" s="35">
        <f>H31898/(INDEX(Installed_Capacity!$H$6:$S$11,MATCH(Source_Data!B31898,Installed_Capacity!$G$6:$G$11,0),MATCH(Source_Data!C31898,Installed_Capacity!$H$5:$S$5,0)))</f>
        <v>0</v>
      </c>
      <c r="K31898" s="36">
        <f>I31898/(INDEX(Installed_Capacity!$H$15:$S$20,MATCH(Source_Data!B31898,Installed_Capacity!$G$15:$G$20,0),MATCH(Source_Data!C31898,Installed_Capacity!$H$14:$S$14,0)))</f>
        <v>1.7173907025525532E-5</v>
      </c>
      <c r="L31898" s="39">
        <v>0.60226321000000005</v>
      </c>
      <c r="M31898" s="40">
        <v>12.533976990999999</v>
      </c>
      <c r="N31898" s="40">
        <f>L31898/(INDEX(Installed_Capacity!$V$6:$AG$11,MATCH(Source_Data!B31898,Installed_Capacity!$U$6:$U$11,0),MATCH(Source_Data!C31898,Installed_Capacity!$V$5:$AG$5,0)))</f>
        <v>3.3360468504198704E-4</v>
      </c>
      <c r="O31898" s="41">
        <f>M31898/(INDEX(Installed_Capacity!$V$15:$AG$20,MATCH(Source_Data!B31898,Installed_Capacity!$U$15:$U$20,0),MATCH(Source_Data!C31898,Installed_Capacity!$V$14:$AG$14,0)))</f>
        <v>3.1846719255943009E-3</v>
      </c>
      <c r="P31898" s="37">
        <v>0</v>
      </c>
      <c r="Q31898" s="38">
        <f>P31898/(INDEX(Installed_Capacity!$AJ$15:$AU$20,MATCH(Source_Data!B31898,Installed_Capacity!$AI$15:$AI$20,0),MATCH(Source_Data!C31898,Installed_Capacity!$AJ$14:$AU$14,0)))</f>
        <v>0</v>
      </c>
      <c r="R31898" s="63">
        <v>677.875211122</v>
      </c>
      <c r="S31898" s="42">
        <v>1826.7659858100001</v>
      </c>
      <c r="T31898" s="42">
        <f>R31898/(INDEX(Installed_Capacity!$H$25:$S$30,MATCH(Source_Data!B31898,Installed_Capacity!$G$25:$G$30,0),MATCH(Source_Data!C31898,Installed_Capacity!$H$24:$S$24,0)))</f>
        <v>0.48247345987330953</v>
      </c>
      <c r="U31898" s="43">
        <f>S31898/(INDEX(Installed_Capacity!$H$33:$S$38,MATCH(Source_Data!B31898,Installed_Capacity!$G$33:$G$38,0),MATCH(Source_Data!C31898,Installed_Capacity!$H$32:$S$32,0)))</f>
        <v>0.45021293235589865</v>
      </c>
      <c r="V31898" s="21"/>
      <c r="W31898" s="2"/>
    </row>
    <row r="31899" spans="1:23" x14ac:dyDescent="0.25">
      <c r="A31899" s="17">
        <v>44065</v>
      </c>
      <c r="B31899" s="19">
        <v>2020</v>
      </c>
      <c r="C31899" s="19">
        <v>8</v>
      </c>
      <c r="D31899" s="19">
        <v>22</v>
      </c>
      <c r="E31899" s="19">
        <v>1</v>
      </c>
      <c r="F31899" s="69">
        <v>28099.09</v>
      </c>
      <c r="G31899" s="52">
        <f t="shared" si="498"/>
        <v>41399.56</v>
      </c>
      <c r="H31899" s="34">
        <v>0</v>
      </c>
      <c r="I31899" s="35">
        <v>5.8563577999999998E-2</v>
      </c>
      <c r="J31899" s="35">
        <f>H31899/(INDEX(Installed_Capacity!$H$6:$S$11,MATCH(Source_Data!B31899,Installed_Capacity!$G$6:$G$11,0),MATCH(Source_Data!C31899,Installed_Capacity!$H$5:$S$5,0)))</f>
        <v>0</v>
      </c>
      <c r="K31899" s="36">
        <f>I31899/(INDEX(Installed_Capacity!$H$15:$S$20,MATCH(Source_Data!B31899,Installed_Capacity!$G$15:$G$20,0),MATCH(Source_Data!C31899,Installed_Capacity!$H$14:$S$14,0)))</f>
        <v>1.3927758448063052E-5</v>
      </c>
      <c r="L31899" s="39">
        <v>0.44612814899999997</v>
      </c>
      <c r="M31899" s="40">
        <v>6.3459956379999998</v>
      </c>
      <c r="N31899" s="40">
        <f>L31899/(INDEX(Installed_Capacity!$V$6:$AG$11,MATCH(Source_Data!B31899,Installed_Capacity!$U$6:$U$11,0),MATCH(Source_Data!C31899,Installed_Capacity!$V$5:$AG$5,0)))</f>
        <v>2.4711859891875124E-4</v>
      </c>
      <c r="O31899" s="41">
        <f>M31899/(INDEX(Installed_Capacity!$V$15:$AG$20,MATCH(Source_Data!B31899,Installed_Capacity!$U$15:$U$20,0),MATCH(Source_Data!C31899,Installed_Capacity!$V$14:$AG$14,0)))</f>
        <v>1.6124103437236391E-3</v>
      </c>
      <c r="P31899" s="37">
        <v>0</v>
      </c>
      <c r="Q31899" s="38">
        <f>P31899/(INDEX(Installed_Capacity!$AJ$15:$AU$20,MATCH(Source_Data!B31899,Installed_Capacity!$AI$15:$AI$20,0),MATCH(Source_Data!C31899,Installed_Capacity!$AJ$14:$AU$14,0)))</f>
        <v>0</v>
      </c>
      <c r="R31899" s="63">
        <v>739.46529386500004</v>
      </c>
      <c r="S31899" s="42">
        <v>1685.3594960569999</v>
      </c>
      <c r="T31899" s="42">
        <f>R31899/(INDEX(Installed_Capacity!$H$25:$S$30,MATCH(Source_Data!B31899,Installed_Capacity!$G$25:$G$30,0),MATCH(Source_Data!C31899,Installed_Capacity!$H$24:$S$24,0)))</f>
        <v>0.52630981769750884</v>
      </c>
      <c r="U31899" s="43">
        <f>S31899/(INDEX(Installed_Capacity!$H$33:$S$38,MATCH(Source_Data!B31899,Installed_Capacity!$G$33:$G$38,0),MATCH(Source_Data!C31899,Installed_Capacity!$H$32:$S$32,0)))</f>
        <v>0.41536280327512098</v>
      </c>
      <c r="V31899" s="21"/>
      <c r="W31899" s="2"/>
    </row>
    <row r="31900" spans="1:23" x14ac:dyDescent="0.25">
      <c r="A31900" s="17">
        <v>44065</v>
      </c>
      <c r="B31900" s="19">
        <v>2020</v>
      </c>
      <c r="C31900" s="19">
        <v>8</v>
      </c>
      <c r="D31900" s="19">
        <v>22</v>
      </c>
      <c r="E31900" s="19">
        <v>2</v>
      </c>
      <c r="F31900" s="69">
        <v>27216.51</v>
      </c>
      <c r="G31900" s="52">
        <f t="shared" si="498"/>
        <v>41399.56</v>
      </c>
      <c r="H31900" s="34">
        <v>0</v>
      </c>
      <c r="I31900" s="35">
        <v>4.8137315999999999E-2</v>
      </c>
      <c r="J31900" s="35">
        <f>H31900/(INDEX(Installed_Capacity!$H$6:$S$11,MATCH(Source_Data!B31900,Installed_Capacity!$G$6:$G$11,0),MATCH(Source_Data!C31900,Installed_Capacity!$H$5:$S$5,0)))</f>
        <v>0</v>
      </c>
      <c r="K31900" s="36">
        <f>I31900/(INDEX(Installed_Capacity!$H$15:$S$20,MATCH(Source_Data!B31900,Installed_Capacity!$G$15:$G$20,0),MATCH(Source_Data!C31900,Installed_Capacity!$H$14:$S$14,0)))</f>
        <v>1.1448154851229901E-5</v>
      </c>
      <c r="L31900" s="39">
        <v>0.165423863</v>
      </c>
      <c r="M31900" s="40">
        <v>2.9398338480000001</v>
      </c>
      <c r="N31900" s="40">
        <f>L31900/(INDEX(Installed_Capacity!$V$6:$AG$11,MATCH(Source_Data!B31900,Installed_Capacity!$U$6:$U$11,0),MATCH(Source_Data!C31900,Installed_Capacity!$V$5:$AG$5,0)))</f>
        <v>9.1631324640506945E-5</v>
      </c>
      <c r="O31900" s="41">
        <f>M31900/(INDEX(Installed_Capacity!$V$15:$AG$20,MATCH(Source_Data!B31900,Installed_Capacity!$U$15:$U$20,0),MATCH(Source_Data!C31900,Installed_Capacity!$V$14:$AG$14,0)))</f>
        <v>7.4696214364843039E-4</v>
      </c>
      <c r="P31900" s="37">
        <v>0</v>
      </c>
      <c r="Q31900" s="38">
        <f>P31900/(INDEX(Installed_Capacity!$AJ$15:$AU$20,MATCH(Source_Data!B31900,Installed_Capacity!$AI$15:$AI$20,0),MATCH(Source_Data!C31900,Installed_Capacity!$AJ$14:$AU$14,0)))</f>
        <v>0</v>
      </c>
      <c r="R31900" s="63">
        <v>755.94594862700001</v>
      </c>
      <c r="S31900" s="42">
        <v>1755.678991713</v>
      </c>
      <c r="T31900" s="42">
        <f>R31900/(INDEX(Installed_Capacity!$H$25:$S$30,MATCH(Source_Data!B31900,Installed_Capacity!$G$25:$G$30,0),MATCH(Source_Data!C31900,Installed_Capacity!$H$24:$S$24,0)))</f>
        <v>0.53803982108683268</v>
      </c>
      <c r="U31900" s="43">
        <f>S31900/(INDEX(Installed_Capacity!$H$33:$S$38,MATCH(Source_Data!B31900,Installed_Capacity!$G$33:$G$38,0),MATCH(Source_Data!C31900,Installed_Capacity!$H$32:$S$32,0)))</f>
        <v>0.43269329146408186</v>
      </c>
      <c r="V31900" s="21"/>
      <c r="W31900" s="2"/>
    </row>
    <row r="31901" spans="1:23" x14ac:dyDescent="0.25">
      <c r="A31901" s="17">
        <v>44065</v>
      </c>
      <c r="B31901" s="19">
        <v>2020</v>
      </c>
      <c r="C31901" s="19">
        <v>8</v>
      </c>
      <c r="D31901" s="19">
        <v>22</v>
      </c>
      <c r="E31901" s="19">
        <v>3</v>
      </c>
      <c r="F31901" s="69">
        <v>26359.67</v>
      </c>
      <c r="G31901" s="52">
        <f t="shared" si="498"/>
        <v>41399.56</v>
      </c>
      <c r="H31901" s="34">
        <v>0</v>
      </c>
      <c r="I31901" s="35">
        <v>3.7967771999999997E-2</v>
      </c>
      <c r="J31901" s="35">
        <f>H31901/(INDEX(Installed_Capacity!$H$6:$S$11,MATCH(Source_Data!B31901,Installed_Capacity!$G$6:$G$11,0),MATCH(Source_Data!C31901,Installed_Capacity!$H$5:$S$5,0)))</f>
        <v>0</v>
      </c>
      <c r="K31901" s="36">
        <f>I31901/(INDEX(Installed_Capacity!$H$15:$S$20,MATCH(Source_Data!B31901,Installed_Capacity!$G$15:$G$20,0),MATCH(Source_Data!C31901,Installed_Capacity!$H$14:$S$14,0)))</f>
        <v>9.0296046670360845E-6</v>
      </c>
      <c r="L31901" s="39">
        <v>4.2328611000000002E-2</v>
      </c>
      <c r="M31901" s="40">
        <v>0.87471775699999998</v>
      </c>
      <c r="N31901" s="40">
        <f>L31901/(INDEX(Installed_Capacity!$V$6:$AG$11,MATCH(Source_Data!B31901,Installed_Capacity!$U$6:$U$11,0),MATCH(Source_Data!C31901,Installed_Capacity!$V$5:$AG$5,0)))</f>
        <v>2.3446597279152727E-5</v>
      </c>
      <c r="O31901" s="41">
        <f>M31901/(INDEX(Installed_Capacity!$V$15:$AG$20,MATCH(Source_Data!B31901,Installed_Capacity!$U$15:$U$20,0),MATCH(Source_Data!C31901,Installed_Capacity!$V$14:$AG$14,0)))</f>
        <v>2.222510130293822E-4</v>
      </c>
      <c r="P31901" s="37">
        <v>0</v>
      </c>
      <c r="Q31901" s="38">
        <f>P31901/(INDEX(Installed_Capacity!$AJ$15:$AU$20,MATCH(Source_Data!B31901,Installed_Capacity!$AI$15:$AI$20,0),MATCH(Source_Data!C31901,Installed_Capacity!$AJ$14:$AU$14,0)))</f>
        <v>0</v>
      </c>
      <c r="R31901" s="63">
        <v>745.84693543900005</v>
      </c>
      <c r="S31901" s="42">
        <v>1513.522913992</v>
      </c>
      <c r="T31901" s="42">
        <f>R31901/(INDEX(Installed_Capacity!$H$25:$S$30,MATCH(Source_Data!B31901,Installed_Capacity!$G$25:$G$30,0),MATCH(Source_Data!C31901,Installed_Capacity!$H$24:$S$24,0)))</f>
        <v>0.53085191134448395</v>
      </c>
      <c r="U31901" s="43">
        <f>S31901/(INDEX(Installed_Capacity!$H$33:$S$38,MATCH(Source_Data!B31901,Installed_Capacity!$G$33:$G$38,0),MATCH(Source_Data!C31901,Installed_Capacity!$H$32:$S$32,0)))</f>
        <v>0.37301307041473203</v>
      </c>
      <c r="V31901" s="21"/>
      <c r="W31901" s="2"/>
    </row>
    <row r="31902" spans="1:23" x14ac:dyDescent="0.25">
      <c r="A31902" s="17">
        <v>44065</v>
      </c>
      <c r="B31902" s="19">
        <v>2020</v>
      </c>
      <c r="C31902" s="19">
        <v>8</v>
      </c>
      <c r="D31902" s="19">
        <v>22</v>
      </c>
      <c r="E31902" s="19">
        <v>4</v>
      </c>
      <c r="F31902" s="69">
        <v>25963.01</v>
      </c>
      <c r="G31902" s="52">
        <f t="shared" si="498"/>
        <v>41399.56</v>
      </c>
      <c r="H31902" s="34">
        <v>0</v>
      </c>
      <c r="I31902" s="35">
        <v>3.1358722999999998E-2</v>
      </c>
      <c r="J31902" s="35">
        <f>H31902/(INDEX(Installed_Capacity!$H$6:$S$11,MATCH(Source_Data!B31902,Installed_Capacity!$G$6:$G$11,0),MATCH(Source_Data!C31902,Installed_Capacity!$H$5:$S$5,0)))</f>
        <v>0</v>
      </c>
      <c r="K31902" s="36">
        <f>I31902/(INDEX(Installed_Capacity!$H$15:$S$20,MATCH(Source_Data!B31902,Installed_Capacity!$G$15:$G$20,0),MATCH(Source_Data!C31902,Installed_Capacity!$H$14:$S$14,0)))</f>
        <v>7.4578216376007484E-6</v>
      </c>
      <c r="L31902" s="39">
        <v>7.4483399999999999E-4</v>
      </c>
      <c r="M31902" s="40">
        <v>3.643391E-2</v>
      </c>
      <c r="N31902" s="40">
        <f>L31902/(INDEX(Installed_Capacity!$V$6:$AG$11,MATCH(Source_Data!B31902,Installed_Capacity!$U$6:$U$11,0),MATCH(Source_Data!C31902,Installed_Capacity!$V$5:$AG$5,0)))</f>
        <v>4.1257727161943589E-7</v>
      </c>
      <c r="O31902" s="41">
        <f>M31902/(INDEX(Installed_Capacity!$V$15:$AG$20,MATCH(Source_Data!B31902,Installed_Capacity!$U$15:$U$20,0),MATCH(Source_Data!C31902,Installed_Capacity!$V$14:$AG$14,0)))</f>
        <v>9.2572413687965618E-6</v>
      </c>
      <c r="P31902" s="37">
        <v>0</v>
      </c>
      <c r="Q31902" s="38">
        <f>P31902/(INDEX(Installed_Capacity!$AJ$15:$AU$20,MATCH(Source_Data!B31902,Installed_Capacity!$AI$15:$AI$20,0),MATCH(Source_Data!C31902,Installed_Capacity!$AJ$14:$AU$14,0)))</f>
        <v>0</v>
      </c>
      <c r="R31902" s="63">
        <v>586.00676308000004</v>
      </c>
      <c r="S31902" s="42">
        <v>1544.5783834839999</v>
      </c>
      <c r="T31902" s="42">
        <f>R31902/(INDEX(Installed_Capacity!$H$25:$S$30,MATCH(Source_Data!B31902,Installed_Capacity!$G$25:$G$30,0),MATCH(Source_Data!C31902,Installed_Capacity!$H$24:$S$24,0)))</f>
        <v>0.41708666411387896</v>
      </c>
      <c r="U31902" s="43">
        <f>S31902/(INDEX(Installed_Capacity!$H$33:$S$38,MATCH(Source_Data!B31902,Installed_Capacity!$G$33:$G$38,0),MATCH(Source_Data!C31902,Installed_Capacity!$H$32:$S$32,0)))</f>
        <v>0.38066680061021896</v>
      </c>
      <c r="V31902" s="21"/>
      <c r="W31902" s="2"/>
    </row>
    <row r="31903" spans="1:23" x14ac:dyDescent="0.25">
      <c r="A31903" s="17">
        <v>44065</v>
      </c>
      <c r="B31903" s="19">
        <v>2020</v>
      </c>
      <c r="C31903" s="19">
        <v>8</v>
      </c>
      <c r="D31903" s="19">
        <v>22</v>
      </c>
      <c r="E31903" s="19">
        <v>5</v>
      </c>
      <c r="F31903" s="69">
        <v>26072.58</v>
      </c>
      <c r="G31903" s="52">
        <f t="shared" si="498"/>
        <v>41399.56</v>
      </c>
      <c r="H31903" s="34">
        <v>0</v>
      </c>
      <c r="I31903" s="35">
        <v>3.0850666999999998E-2</v>
      </c>
      <c r="J31903" s="35">
        <f>H31903/(INDEX(Installed_Capacity!$H$6:$S$11,MATCH(Source_Data!B31903,Installed_Capacity!$G$6:$G$11,0),MATCH(Source_Data!C31903,Installed_Capacity!$H$5:$S$5,0)))</f>
        <v>0</v>
      </c>
      <c r="K31903" s="36">
        <f>I31903/(INDEX(Installed_Capacity!$H$15:$S$20,MATCH(Source_Data!B31903,Installed_Capacity!$G$15:$G$20,0),MATCH(Source_Data!C31903,Installed_Capacity!$H$14:$S$14,0)))</f>
        <v>7.3369942993857041E-6</v>
      </c>
      <c r="L31903" s="39">
        <v>0</v>
      </c>
      <c r="M31903" s="40">
        <v>0</v>
      </c>
      <c r="N31903" s="40">
        <f>L31903/(INDEX(Installed_Capacity!$V$6:$AG$11,MATCH(Source_Data!B31903,Installed_Capacity!$U$6:$U$11,0),MATCH(Source_Data!C31903,Installed_Capacity!$V$5:$AG$5,0)))</f>
        <v>0</v>
      </c>
      <c r="O31903" s="41">
        <f>M31903/(INDEX(Installed_Capacity!$V$15:$AG$20,MATCH(Source_Data!B31903,Installed_Capacity!$U$15:$U$20,0),MATCH(Source_Data!C31903,Installed_Capacity!$V$14:$AG$14,0)))</f>
        <v>0</v>
      </c>
      <c r="P31903" s="37">
        <v>0</v>
      </c>
      <c r="Q31903" s="38">
        <f>P31903/(INDEX(Installed_Capacity!$AJ$15:$AU$20,MATCH(Source_Data!B31903,Installed_Capacity!$AI$15:$AI$20,0),MATCH(Source_Data!C31903,Installed_Capacity!$AJ$14:$AU$14,0)))</f>
        <v>0</v>
      </c>
      <c r="R31903" s="63">
        <v>486.37997205400001</v>
      </c>
      <c r="S31903" s="42">
        <v>1517.5213353090001</v>
      </c>
      <c r="T31903" s="42">
        <f>R31903/(INDEX(Installed_Capacity!$H$25:$S$30,MATCH(Source_Data!B31903,Installed_Capacity!$G$25:$G$30,0),MATCH(Source_Data!C31903,Installed_Capacity!$H$24:$S$24,0)))</f>
        <v>0.34617791605266901</v>
      </c>
      <c r="U31903" s="43">
        <f>S31903/(INDEX(Installed_Capacity!$H$33:$S$38,MATCH(Source_Data!B31903,Installed_Capacity!$G$33:$G$38,0),MATCH(Source_Data!C31903,Installed_Capacity!$H$32:$S$32,0)))</f>
        <v>0.37399849547733122</v>
      </c>
      <c r="V31903" s="21"/>
      <c r="W31903" s="2"/>
    </row>
    <row r="31904" spans="1:23" x14ac:dyDescent="0.25">
      <c r="A31904" s="17">
        <v>44065</v>
      </c>
      <c r="B31904" s="19">
        <v>2020</v>
      </c>
      <c r="C31904" s="19">
        <v>8</v>
      </c>
      <c r="D31904" s="19">
        <v>22</v>
      </c>
      <c r="E31904" s="19">
        <v>6</v>
      </c>
      <c r="F31904" s="69">
        <v>26676.04</v>
      </c>
      <c r="G31904" s="52">
        <f t="shared" si="498"/>
        <v>41399.56</v>
      </c>
      <c r="H31904" s="34">
        <v>0</v>
      </c>
      <c r="I31904" s="35">
        <v>2.3625779E-2</v>
      </c>
      <c r="J31904" s="35">
        <f>H31904/(INDEX(Installed_Capacity!$H$6:$S$11,MATCH(Source_Data!B31904,Installed_Capacity!$G$6:$G$11,0),MATCH(Source_Data!C31904,Installed_Capacity!$H$5:$S$5,0)))</f>
        <v>0</v>
      </c>
      <c r="K31904" s="36">
        <f>I31904/(INDEX(Installed_Capacity!$H$15:$S$20,MATCH(Source_Data!B31904,Installed_Capacity!$G$15:$G$20,0),MATCH(Source_Data!C31904,Installed_Capacity!$H$14:$S$14,0)))</f>
        <v>5.6187506688768346E-6</v>
      </c>
      <c r="L31904" s="39">
        <v>0</v>
      </c>
      <c r="M31904" s="40">
        <v>0</v>
      </c>
      <c r="N31904" s="40">
        <f>L31904/(INDEX(Installed_Capacity!$V$6:$AG$11,MATCH(Source_Data!B31904,Installed_Capacity!$U$6:$U$11,0),MATCH(Source_Data!C31904,Installed_Capacity!$V$5:$AG$5,0)))</f>
        <v>0</v>
      </c>
      <c r="O31904" s="41">
        <f>M31904/(INDEX(Installed_Capacity!$V$15:$AG$20,MATCH(Source_Data!B31904,Installed_Capacity!$U$15:$U$20,0),MATCH(Source_Data!C31904,Installed_Capacity!$V$14:$AG$14,0)))</f>
        <v>0</v>
      </c>
      <c r="P31904" s="37">
        <v>0</v>
      </c>
      <c r="Q31904" s="38">
        <f>P31904/(INDEX(Installed_Capacity!$AJ$15:$AU$20,MATCH(Source_Data!B31904,Installed_Capacity!$AI$15:$AI$20,0),MATCH(Source_Data!C31904,Installed_Capacity!$AJ$14:$AU$14,0)))</f>
        <v>0</v>
      </c>
      <c r="R31904" s="63">
        <v>328.16123529999999</v>
      </c>
      <c r="S31904" s="42">
        <v>1444.102681046</v>
      </c>
      <c r="T31904" s="42">
        <f>R31904/(INDEX(Installed_Capacity!$H$25:$S$30,MATCH(Source_Data!B31904,Installed_Capacity!$G$25:$G$30,0),MATCH(Source_Data!C31904,Installed_Capacity!$H$24:$S$24,0)))</f>
        <v>0.23356671551601418</v>
      </c>
      <c r="U31904" s="43">
        <f>S31904/(INDEX(Installed_Capacity!$H$33:$S$38,MATCH(Source_Data!B31904,Installed_Capacity!$G$33:$G$38,0),MATCH(Source_Data!C31904,Installed_Capacity!$H$32:$S$32,0)))</f>
        <v>0.35590420869833106</v>
      </c>
      <c r="V31904" s="21"/>
      <c r="W31904" s="2"/>
    </row>
    <row r="31905" spans="1:23" x14ac:dyDescent="0.25">
      <c r="A31905" s="17">
        <v>44065</v>
      </c>
      <c r="B31905" s="19">
        <v>2020</v>
      </c>
      <c r="C31905" s="19">
        <v>8</v>
      </c>
      <c r="D31905" s="19">
        <v>22</v>
      </c>
      <c r="E31905" s="19">
        <v>7</v>
      </c>
      <c r="F31905" s="69">
        <v>27392.25</v>
      </c>
      <c r="G31905" s="52">
        <f t="shared" si="498"/>
        <v>41399.56</v>
      </c>
      <c r="H31905" s="34">
        <v>9.929436484</v>
      </c>
      <c r="I31905" s="35">
        <v>95.981882068000004</v>
      </c>
      <c r="J31905" s="35">
        <f>H31905/(INDEX(Installed_Capacity!$H$6:$S$11,MATCH(Source_Data!B31905,Installed_Capacity!$G$6:$G$11,0),MATCH(Source_Data!C31905,Installed_Capacity!$H$5:$S$5,0)))</f>
        <v>5.3950254737894464E-3</v>
      </c>
      <c r="K31905" s="36">
        <f>I31905/(INDEX(Installed_Capacity!$H$15:$S$20,MATCH(Source_Data!B31905,Installed_Capacity!$G$15:$G$20,0),MATCH(Source_Data!C31905,Installed_Capacity!$H$14:$S$14,0)))</f>
        <v>2.282668707218638E-2</v>
      </c>
      <c r="L31905" s="39">
        <v>8.547056328</v>
      </c>
      <c r="M31905" s="40">
        <v>81.991784507999995</v>
      </c>
      <c r="N31905" s="40">
        <f>L31905/(INDEX(Installed_Capacity!$V$6:$AG$11,MATCH(Source_Data!B31905,Installed_Capacity!$U$6:$U$11,0),MATCH(Source_Data!C31905,Installed_Capacity!$V$5:$AG$5,0)))</f>
        <v>4.7343719274145308E-3</v>
      </c>
      <c r="O31905" s="41">
        <f>M31905/(INDEX(Installed_Capacity!$V$15:$AG$20,MATCH(Source_Data!B31905,Installed_Capacity!$U$15:$U$20,0),MATCH(Source_Data!C31905,Installed_Capacity!$V$14:$AG$14,0)))</f>
        <v>2.0832728067037291E-2</v>
      </c>
      <c r="P31905" s="37">
        <v>0</v>
      </c>
      <c r="Q31905" s="38">
        <f>P31905/(INDEX(Installed_Capacity!$AJ$15:$AU$20,MATCH(Source_Data!B31905,Installed_Capacity!$AI$15:$AI$20,0),MATCH(Source_Data!C31905,Installed_Capacity!$AJ$14:$AU$14,0)))</f>
        <v>0</v>
      </c>
      <c r="R31905" s="63">
        <v>209.73694621000001</v>
      </c>
      <c r="S31905" s="42">
        <v>687.42731484599994</v>
      </c>
      <c r="T31905" s="42">
        <f>R31905/(INDEX(Installed_Capacity!$H$25:$S$30,MATCH(Source_Data!B31905,Installed_Capacity!$G$25:$G$30,0),MATCH(Source_Data!C31905,Installed_Capacity!$H$24:$S$24,0)))</f>
        <v>0.14927896527402135</v>
      </c>
      <c r="U31905" s="43">
        <f>S31905/(INDEX(Installed_Capacity!$H$33:$S$38,MATCH(Source_Data!B31905,Installed_Capacity!$G$33:$G$38,0),MATCH(Source_Data!C31905,Installed_Capacity!$H$32:$S$32,0)))</f>
        <v>0.16941889087185402</v>
      </c>
      <c r="V31905" s="21"/>
      <c r="W31905" s="2"/>
    </row>
    <row r="31906" spans="1:23" x14ac:dyDescent="0.25">
      <c r="A31906" s="17">
        <v>44065</v>
      </c>
      <c r="B31906" s="19">
        <v>2020</v>
      </c>
      <c r="C31906" s="19">
        <v>8</v>
      </c>
      <c r="D31906" s="19">
        <v>22</v>
      </c>
      <c r="E31906" s="19">
        <v>8</v>
      </c>
      <c r="F31906" s="69">
        <v>28494.41</v>
      </c>
      <c r="G31906" s="52">
        <f t="shared" si="498"/>
        <v>41399.56</v>
      </c>
      <c r="H31906" s="34">
        <v>184.359351589</v>
      </c>
      <c r="I31906" s="35">
        <v>950.82500172899995</v>
      </c>
      <c r="J31906" s="35">
        <f>H31906/(INDEX(Installed_Capacity!$H$6:$S$11,MATCH(Source_Data!B31906,Installed_Capacity!$G$6:$G$11,0),MATCH(Source_Data!C31906,Installed_Capacity!$H$5:$S$5,0)))</f>
        <v>0.10016916868914631</v>
      </c>
      <c r="K31906" s="36">
        <f>I31906/(INDEX(Installed_Capacity!$H$15:$S$20,MATCH(Source_Data!B31906,Installed_Capacity!$G$15:$G$20,0),MATCH(Source_Data!C31906,Installed_Capacity!$H$14:$S$14,0)))</f>
        <v>0.22612793484818577</v>
      </c>
      <c r="L31906" s="39">
        <v>171.92055923800001</v>
      </c>
      <c r="M31906" s="40">
        <v>850.05425342800004</v>
      </c>
      <c r="N31906" s="40">
        <f>L31906/(INDEX(Installed_Capacity!$V$6:$AG$11,MATCH(Source_Data!B31906,Installed_Capacity!$U$6:$U$11,0),MATCH(Source_Data!C31906,Installed_Capacity!$V$5:$AG$5,0)))</f>
        <v>9.5229964348702734E-2</v>
      </c>
      <c r="O31906" s="41">
        <f>M31906/(INDEX(Installed_Capacity!$V$15:$AG$20,MATCH(Source_Data!B31906,Installed_Capacity!$U$15:$U$20,0),MATCH(Source_Data!C31906,Installed_Capacity!$V$14:$AG$14,0)))</f>
        <v>0.21598443319849994</v>
      </c>
      <c r="P31906" s="37">
        <v>2.1498549730000001</v>
      </c>
      <c r="Q31906" s="38">
        <f>P31906/(INDEX(Installed_Capacity!$AJ$15:$AU$20,MATCH(Source_Data!B31906,Installed_Capacity!$AI$15:$AI$20,0),MATCH(Source_Data!C31906,Installed_Capacity!$AJ$14:$AU$14,0)))</f>
        <v>2.3444438091603055E-3</v>
      </c>
      <c r="R31906" s="63">
        <v>131.80369328500001</v>
      </c>
      <c r="S31906" s="42">
        <v>442.30948373400003</v>
      </c>
      <c r="T31906" s="42">
        <f>R31906/(INDEX(Installed_Capacity!$H$25:$S$30,MATCH(Source_Data!B31906,Installed_Capacity!$G$25:$G$30,0),MATCH(Source_Data!C31906,Installed_Capacity!$H$24:$S$24,0)))</f>
        <v>9.3810457854092519E-2</v>
      </c>
      <c r="U31906" s="43">
        <f>S31906/(INDEX(Installed_Capacity!$H$33:$S$38,MATCH(Source_Data!B31906,Installed_Capacity!$G$33:$G$38,0),MATCH(Source_Data!C31906,Installed_Capacity!$H$32:$S$32,0)))</f>
        <v>0.10900873523349008</v>
      </c>
      <c r="V31906" s="21"/>
      <c r="W31906" s="2"/>
    </row>
    <row r="31907" spans="1:23" x14ac:dyDescent="0.25">
      <c r="A31907" s="17">
        <v>44065</v>
      </c>
      <c r="B31907" s="19">
        <v>2020</v>
      </c>
      <c r="C31907" s="19">
        <v>8</v>
      </c>
      <c r="D31907" s="19">
        <v>22</v>
      </c>
      <c r="E31907" s="19">
        <v>9</v>
      </c>
      <c r="F31907" s="69">
        <v>30319.05</v>
      </c>
      <c r="G31907" s="52">
        <f t="shared" si="498"/>
        <v>41399.56</v>
      </c>
      <c r="H31907" s="34">
        <v>517.06351950299995</v>
      </c>
      <c r="I31907" s="35">
        <v>2015.4666319319999</v>
      </c>
      <c r="J31907" s="35">
        <f>H31907/(INDEX(Installed_Capacity!$H$6:$S$11,MATCH(Source_Data!B31907,Installed_Capacity!$G$6:$G$11,0),MATCH(Source_Data!C31907,Installed_Capacity!$H$5:$S$5,0)))</f>
        <v>0.28093949377499344</v>
      </c>
      <c r="K31907" s="36">
        <f>I31907/(INDEX(Installed_Capacity!$H$15:$S$20,MATCH(Source_Data!B31907,Installed_Capacity!$G$15:$G$20,0),MATCH(Source_Data!C31907,Installed_Capacity!$H$14:$S$14,0)))</f>
        <v>0.47932406742088229</v>
      </c>
      <c r="L31907" s="39">
        <v>504.52498575200002</v>
      </c>
      <c r="M31907" s="40">
        <v>1709.163466125</v>
      </c>
      <c r="N31907" s="40">
        <f>L31907/(INDEX(Installed_Capacity!$V$6:$AG$11,MATCH(Source_Data!B31907,Installed_Capacity!$U$6:$U$11,0),MATCH(Source_Data!C31907,Installed_Capacity!$V$5:$AG$5,0)))</f>
        <v>0.27946568240090403</v>
      </c>
      <c r="O31907" s="41">
        <f>M31907/(INDEX(Installed_Capacity!$V$15:$AG$20,MATCH(Source_Data!B31907,Installed_Capacity!$U$15:$U$20,0),MATCH(Source_Data!C31907,Installed_Capacity!$V$14:$AG$14,0)))</f>
        <v>0.43426957866032145</v>
      </c>
      <c r="P31907" s="37">
        <v>74.638282244999999</v>
      </c>
      <c r="Q31907" s="38">
        <f>P31907/(INDEX(Installed_Capacity!$AJ$15:$AU$20,MATCH(Source_Data!B31907,Installed_Capacity!$AI$15:$AI$20,0),MATCH(Source_Data!C31907,Installed_Capacity!$AJ$14:$AU$14,0)))</f>
        <v>8.1393982818974919E-2</v>
      </c>
      <c r="R31907" s="63">
        <v>50.222726117000001</v>
      </c>
      <c r="S31907" s="42">
        <v>178.41500154400001</v>
      </c>
      <c r="T31907" s="42">
        <f>R31907/(INDEX(Installed_Capacity!$H$25:$S$30,MATCH(Source_Data!B31907,Installed_Capacity!$G$25:$G$30,0),MATCH(Source_Data!C31907,Installed_Capacity!$H$24:$S$24,0)))</f>
        <v>3.5745712538790032E-2</v>
      </c>
      <c r="U31907" s="43">
        <f>S31907/(INDEX(Installed_Capacity!$H$33:$S$38,MATCH(Source_Data!B31907,Installed_Capacity!$G$33:$G$38,0),MATCH(Source_Data!C31907,Installed_Capacity!$H$32:$S$32,0)))</f>
        <v>4.3971007586825581E-2</v>
      </c>
      <c r="V31907" s="21"/>
      <c r="W31907" s="2"/>
    </row>
    <row r="31908" spans="1:23" x14ac:dyDescent="0.25">
      <c r="A31908" s="17">
        <v>44065</v>
      </c>
      <c r="B31908" s="19">
        <v>2020</v>
      </c>
      <c r="C31908" s="19">
        <v>8</v>
      </c>
      <c r="D31908" s="19">
        <v>22</v>
      </c>
      <c r="E31908" s="19">
        <v>10</v>
      </c>
      <c r="F31908" s="69">
        <v>32224.02</v>
      </c>
      <c r="G31908" s="52">
        <f t="shared" si="498"/>
        <v>41399.56</v>
      </c>
      <c r="H31908" s="34">
        <v>853.54257431200006</v>
      </c>
      <c r="I31908" s="35">
        <v>2647.9848186730001</v>
      </c>
      <c r="J31908" s="35">
        <f>H31908/(INDEX(Installed_Capacity!$H$6:$S$11,MATCH(Source_Data!B31908,Installed_Capacity!$G$6:$G$11,0),MATCH(Source_Data!C31908,Installed_Capacity!$H$5:$S$5,0)))</f>
        <v>0.46376085277318962</v>
      </c>
      <c r="K31908" s="36">
        <f>I31908/(INDEX(Installed_Capacity!$H$15:$S$20,MATCH(Source_Data!B31908,Installed_Capacity!$G$15:$G$20,0),MATCH(Source_Data!C31908,Installed_Capacity!$H$14:$S$14,0)))</f>
        <v>0.62975136062580717</v>
      </c>
      <c r="L31908" s="39">
        <v>798.08299179999995</v>
      </c>
      <c r="M31908" s="40">
        <v>1762.072902226</v>
      </c>
      <c r="N31908" s="40">
        <f>L31908/(INDEX(Installed_Capacity!$V$6:$AG$11,MATCH(Source_Data!B31908,Installed_Capacity!$U$6:$U$11,0),MATCH(Source_Data!C31908,Installed_Capacity!$V$5:$AG$5,0)))</f>
        <v>0.44207286896505882</v>
      </c>
      <c r="O31908" s="41">
        <f>M31908/(INDEX(Installed_Capacity!$V$15:$AG$20,MATCH(Source_Data!B31908,Installed_Capacity!$U$15:$U$20,0),MATCH(Source_Data!C31908,Installed_Capacity!$V$14:$AG$14,0)))</f>
        <v>0.44771297303314267</v>
      </c>
      <c r="P31908" s="37">
        <v>355.41291932899998</v>
      </c>
      <c r="Q31908" s="38">
        <f>P31908/(INDEX(Installed_Capacity!$AJ$15:$AU$20,MATCH(Source_Data!B31908,Installed_Capacity!$AI$15:$AI$20,0),MATCH(Source_Data!C31908,Installed_Capacity!$AJ$14:$AU$14,0)))</f>
        <v>0.38758224572410033</v>
      </c>
      <c r="R31908" s="63">
        <v>40.842017863000002</v>
      </c>
      <c r="S31908" s="42">
        <v>155.579200765</v>
      </c>
      <c r="T31908" s="42">
        <f>R31908/(INDEX(Installed_Capacity!$H$25:$S$30,MATCH(Source_Data!B31908,Installed_Capacity!$G$25:$G$30,0),MATCH(Source_Data!C31908,Installed_Capacity!$H$24:$S$24,0)))</f>
        <v>2.9069051859786473E-2</v>
      </c>
      <c r="U31908" s="43">
        <f>S31908/(INDEX(Installed_Capacity!$H$33:$S$38,MATCH(Source_Data!B31908,Installed_Capacity!$G$33:$G$38,0),MATCH(Source_Data!C31908,Installed_Capacity!$H$32:$S$32,0)))</f>
        <v>3.8343043791096126E-2</v>
      </c>
      <c r="V31908" s="21"/>
      <c r="W31908" s="2"/>
    </row>
    <row r="31909" spans="1:23" x14ac:dyDescent="0.25">
      <c r="A31909" s="17">
        <v>44065</v>
      </c>
      <c r="B31909" s="19">
        <v>2020</v>
      </c>
      <c r="C31909" s="19">
        <v>8</v>
      </c>
      <c r="D31909" s="19">
        <v>22</v>
      </c>
      <c r="E31909" s="19">
        <v>11</v>
      </c>
      <c r="F31909" s="69">
        <v>34114.269999999997</v>
      </c>
      <c r="G31909" s="52">
        <f t="shared" si="498"/>
        <v>41399.56</v>
      </c>
      <c r="H31909" s="34">
        <v>1131.089663642</v>
      </c>
      <c r="I31909" s="35">
        <v>3268.4233400379999</v>
      </c>
      <c r="J31909" s="35">
        <f>H31909/(INDEX(Installed_Capacity!$H$6:$S$11,MATCH(Source_Data!B31909,Installed_Capacity!$G$6:$G$11,0),MATCH(Source_Data!C31909,Installed_Capacity!$H$5:$S$5,0)))</f>
        <v>0.61456232267777966</v>
      </c>
      <c r="K31909" s="36">
        <f>I31909/(INDEX(Installed_Capacity!$H$15:$S$20,MATCH(Source_Data!B31909,Installed_Capacity!$G$15:$G$20,0),MATCH(Source_Data!C31909,Installed_Capacity!$H$14:$S$14,0)))</f>
        <v>0.7773058330906748</v>
      </c>
      <c r="L31909" s="39">
        <v>1000.221342508</v>
      </c>
      <c r="M31909" s="40">
        <v>2838.179933847</v>
      </c>
      <c r="N31909" s="40">
        <f>L31909/(INDEX(Installed_Capacity!$V$6:$AG$11,MATCH(Source_Data!B31909,Installed_Capacity!$U$6:$U$11,0),MATCH(Source_Data!C31909,Installed_Capacity!$V$5:$AG$5,0)))</f>
        <v>0.55404102458733084</v>
      </c>
      <c r="O31909" s="41">
        <f>M31909/(INDEX(Installed_Capacity!$V$15:$AG$20,MATCH(Source_Data!B31909,Installed_Capacity!$U$15:$U$20,0),MATCH(Source_Data!C31909,Installed_Capacity!$V$14:$AG$14,0)))</f>
        <v>0.72113360042050767</v>
      </c>
      <c r="P31909" s="37">
        <v>594.79508838900006</v>
      </c>
      <c r="Q31909" s="38">
        <f>P31909/(INDEX(Installed_Capacity!$AJ$15:$AU$20,MATCH(Source_Data!B31909,Installed_Capacity!$AI$15:$AI$20,0),MATCH(Source_Data!C31909,Installed_Capacity!$AJ$14:$AU$14,0)))</f>
        <v>0.64863150315049078</v>
      </c>
      <c r="R31909" s="63">
        <v>8.2865699320000008</v>
      </c>
      <c r="S31909" s="42">
        <v>211.849246456</v>
      </c>
      <c r="T31909" s="42">
        <f>R31909/(INDEX(Installed_Capacity!$H$25:$S$30,MATCH(Source_Data!B31909,Installed_Capacity!$G$25:$G$30,0),MATCH(Source_Data!C31909,Installed_Capacity!$H$24:$S$24,0)))</f>
        <v>5.8979145423487542E-3</v>
      </c>
      <c r="U31909" s="43">
        <f>S31909/(INDEX(Installed_Capacity!$H$33:$S$38,MATCH(Source_Data!B31909,Installed_Capacity!$G$33:$G$38,0),MATCH(Source_Data!C31909,Installed_Capacity!$H$32:$S$32,0)))</f>
        <v>5.2210995390333109E-2</v>
      </c>
      <c r="V31909" s="21"/>
      <c r="W31909" s="2"/>
    </row>
    <row r="31910" spans="1:23" x14ac:dyDescent="0.25">
      <c r="A31910" s="17">
        <v>44065</v>
      </c>
      <c r="B31910" s="19">
        <v>2020</v>
      </c>
      <c r="C31910" s="19">
        <v>8</v>
      </c>
      <c r="D31910" s="19">
        <v>22</v>
      </c>
      <c r="E31910" s="19">
        <v>12</v>
      </c>
      <c r="F31910" s="69">
        <v>35816.129999999997</v>
      </c>
      <c r="G31910" s="52">
        <f t="shared" si="498"/>
        <v>41399.56</v>
      </c>
      <c r="H31910" s="34">
        <v>1271.061667358</v>
      </c>
      <c r="I31910" s="35">
        <v>3493.4105631940001</v>
      </c>
      <c r="J31910" s="35">
        <f>H31910/(INDEX(Installed_Capacity!$H$6:$S$11,MATCH(Source_Data!B31910,Installed_Capacity!$G$6:$G$11,0),MATCH(Source_Data!C31910,Installed_Capacity!$H$5:$S$5,0)))</f>
        <v>0.69061422420129537</v>
      </c>
      <c r="K31910" s="36">
        <f>I31910/(INDEX(Installed_Capacity!$H$15:$S$20,MATCH(Source_Data!B31910,Installed_Capacity!$G$15:$G$20,0),MATCH(Source_Data!C31910,Installed_Capacity!$H$14:$S$14,0)))</f>
        <v>0.83081294117784166</v>
      </c>
      <c r="L31910" s="39">
        <v>1093.590541601</v>
      </c>
      <c r="M31910" s="40">
        <v>3129.4337696269999</v>
      </c>
      <c r="N31910" s="40">
        <f>L31910/(INDEX(Installed_Capacity!$V$6:$AG$11,MATCH(Source_Data!B31910,Installed_Capacity!$U$6:$U$11,0),MATCH(Source_Data!C31910,Installed_Capacity!$V$5:$AG$5,0)))</f>
        <v>0.60575994372244257</v>
      </c>
      <c r="O31910" s="41">
        <f>M31910/(INDEX(Installed_Capacity!$V$15:$AG$20,MATCH(Source_Data!B31910,Installed_Capacity!$U$15:$U$20,0),MATCH(Source_Data!C31910,Installed_Capacity!$V$14:$AG$14,0)))</f>
        <v>0.79513628246597834</v>
      </c>
      <c r="P31910" s="37">
        <v>667.75046240799998</v>
      </c>
      <c r="Q31910" s="38">
        <f>P31910/(INDEX(Installed_Capacity!$AJ$15:$AU$20,MATCH(Source_Data!B31910,Installed_Capacity!$AI$15:$AI$20,0),MATCH(Source_Data!C31910,Installed_Capacity!$AJ$14:$AU$14,0)))</f>
        <v>0.72819025344383859</v>
      </c>
      <c r="R31910" s="63">
        <v>2.4840862920000002</v>
      </c>
      <c r="S31910" s="42">
        <v>517.15330461300005</v>
      </c>
      <c r="T31910" s="42">
        <f>R31910/(INDEX(Installed_Capacity!$H$25:$S$30,MATCH(Source_Data!B31910,Installed_Capacity!$G$25:$G$30,0),MATCH(Source_Data!C31910,Installed_Capacity!$H$24:$S$24,0)))</f>
        <v>1.7680329480427046E-3</v>
      </c>
      <c r="U31910" s="43">
        <f>S31910/(INDEX(Installed_Capacity!$H$33:$S$38,MATCH(Source_Data!B31910,Installed_Capacity!$G$33:$G$38,0),MATCH(Source_Data!C31910,Installed_Capacity!$H$32:$S$32,0)))</f>
        <v>0.12745425936104457</v>
      </c>
      <c r="V31910" s="21"/>
      <c r="W31910" s="2"/>
    </row>
    <row r="31911" spans="1:23" x14ac:dyDescent="0.25">
      <c r="A31911" s="17">
        <v>44065</v>
      </c>
      <c r="B31911" s="19">
        <v>2020</v>
      </c>
      <c r="C31911" s="19">
        <v>8</v>
      </c>
      <c r="D31911" s="19">
        <v>22</v>
      </c>
      <c r="E31911" s="19">
        <v>13</v>
      </c>
      <c r="F31911" s="69">
        <v>37401.980000000003</v>
      </c>
      <c r="G31911" s="52">
        <f t="shared" si="498"/>
        <v>41399.56</v>
      </c>
      <c r="H31911" s="34">
        <v>1349.903351032</v>
      </c>
      <c r="I31911" s="35">
        <v>3614.2999913869999</v>
      </c>
      <c r="J31911" s="35">
        <f>H31911/(INDEX(Installed_Capacity!$H$6:$S$11,MATCH(Source_Data!B31911,Installed_Capacity!$G$6:$G$11,0),MATCH(Source_Data!C31911,Installed_Capacity!$H$5:$S$5,0)))</f>
        <v>0.73345179031122321</v>
      </c>
      <c r="K31911" s="36">
        <f>I31911/(INDEX(Installed_Capacity!$H$15:$S$20,MATCH(Source_Data!B31911,Installed_Capacity!$G$15:$G$20,0),MATCH(Source_Data!C31911,Installed_Capacity!$H$14:$S$14,0)))</f>
        <v>0.85956321246072953</v>
      </c>
      <c r="L31911" s="39">
        <v>1148.1101759640001</v>
      </c>
      <c r="M31911" s="40">
        <v>3163.8175241200001</v>
      </c>
      <c r="N31911" s="40">
        <f>L31911/(INDEX(Installed_Capacity!$V$6:$AG$11,MATCH(Source_Data!B31911,Installed_Capacity!$U$6:$U$11,0),MATCH(Source_Data!C31911,Installed_Capacity!$V$5:$AG$5,0)))</f>
        <v>0.63595937338754349</v>
      </c>
      <c r="O31911" s="41">
        <f>M31911/(INDEX(Installed_Capacity!$V$15:$AG$20,MATCH(Source_Data!B31911,Installed_Capacity!$U$15:$U$20,0),MATCH(Source_Data!C31911,Installed_Capacity!$V$14:$AG$14,0)))</f>
        <v>0.80387261393595089</v>
      </c>
      <c r="P31911" s="37">
        <v>558.696923739</v>
      </c>
      <c r="Q31911" s="38">
        <f>P31911/(INDEX(Installed_Capacity!$AJ$15:$AU$20,MATCH(Source_Data!B31911,Installed_Capacity!$AI$15:$AI$20,0),MATCH(Source_Data!C31911,Installed_Capacity!$AJ$14:$AU$14,0)))</f>
        <v>0.60926600189640134</v>
      </c>
      <c r="R31911" s="63">
        <v>14.350889358</v>
      </c>
      <c r="S31911" s="42">
        <v>745.22878680999997</v>
      </c>
      <c r="T31911" s="42">
        <f>R31911/(INDEX(Installed_Capacity!$H$25:$S$30,MATCH(Source_Data!B31911,Installed_Capacity!$G$25:$G$30,0),MATCH(Source_Data!C31911,Installed_Capacity!$H$24:$S$24,0)))</f>
        <v>1.0214156126690389E-2</v>
      </c>
      <c r="U31911" s="43">
        <f>S31911/(INDEX(Installed_Capacity!$H$33:$S$38,MATCH(Source_Data!B31911,Installed_Capacity!$G$33:$G$38,0),MATCH(Source_Data!C31911,Installed_Capacity!$H$32:$S$32,0)))</f>
        <v>0.18366426788759746</v>
      </c>
      <c r="V31911" s="21"/>
      <c r="W31911" s="2"/>
    </row>
    <row r="31912" spans="1:23" x14ac:dyDescent="0.25">
      <c r="A31912" s="17">
        <v>44065</v>
      </c>
      <c r="B31912" s="19">
        <v>2020</v>
      </c>
      <c r="C31912" s="19">
        <v>8</v>
      </c>
      <c r="D31912" s="19">
        <v>22</v>
      </c>
      <c r="E31912" s="19">
        <v>14</v>
      </c>
      <c r="F31912" s="69">
        <v>38941.589999999997</v>
      </c>
      <c r="G31912" s="52">
        <f t="shared" si="498"/>
        <v>41399.56</v>
      </c>
      <c r="H31912" s="34">
        <v>1274.7227508010001</v>
      </c>
      <c r="I31912" s="35">
        <v>3302.0345120379998</v>
      </c>
      <c r="J31912" s="35">
        <f>H31912/(INDEX(Installed_Capacity!$H$6:$S$11,MATCH(Source_Data!B31912,Installed_Capacity!$G$6:$G$11,0),MATCH(Source_Data!C31912,Installed_Capacity!$H$5:$S$5,0)))</f>
        <v>0.69260342454196733</v>
      </c>
      <c r="K31912" s="36">
        <f>I31912/(INDEX(Installed_Capacity!$H$15:$S$20,MATCH(Source_Data!B31912,Installed_Capacity!$G$15:$G$20,0),MATCH(Source_Data!C31912,Installed_Capacity!$H$14:$S$14,0)))</f>
        <v>0.78529933862362389</v>
      </c>
      <c r="L31912" s="39">
        <v>1097.49747269</v>
      </c>
      <c r="M31912" s="40">
        <v>2744.5496645160001</v>
      </c>
      <c r="N31912" s="40">
        <f>L31912/(INDEX(Installed_Capacity!$V$6:$AG$11,MATCH(Source_Data!B31912,Installed_Capacity!$U$6:$U$11,0),MATCH(Source_Data!C31912,Installed_Capacity!$V$5:$AG$5,0)))</f>
        <v>0.60792406481399419</v>
      </c>
      <c r="O31912" s="41">
        <f>M31912/(INDEX(Installed_Capacity!$V$15:$AG$20,MATCH(Source_Data!B31912,Installed_Capacity!$U$15:$U$20,0),MATCH(Source_Data!C31912,Installed_Capacity!$V$14:$AG$14,0)))</f>
        <v>0.69734372986797855</v>
      </c>
      <c r="P31912" s="37">
        <v>399.52500329700001</v>
      </c>
      <c r="Q31912" s="38">
        <f>P31912/(INDEX(Installed_Capacity!$AJ$15:$AU$20,MATCH(Source_Data!B31912,Installed_Capacity!$AI$15:$AI$20,0),MATCH(Source_Data!C31912,Installed_Capacity!$AJ$14:$AU$14,0)))</f>
        <v>0.43568702649618324</v>
      </c>
      <c r="R31912" s="63">
        <v>25.935743185</v>
      </c>
      <c r="S31912" s="42">
        <v>768.59963198699995</v>
      </c>
      <c r="T31912" s="42">
        <f>R31912/(INDEX(Installed_Capacity!$H$25:$S$30,MATCH(Source_Data!B31912,Installed_Capacity!$G$25:$G$30,0),MATCH(Source_Data!C31912,Installed_Capacity!$H$24:$S$24,0)))</f>
        <v>1.8459603690391457E-2</v>
      </c>
      <c r="U31912" s="43">
        <f>S31912/(INDEX(Installed_Capacity!$H$33:$S$38,MATCH(Source_Data!B31912,Installed_Capacity!$G$33:$G$38,0),MATCH(Source_Data!C31912,Installed_Capacity!$H$32:$S$32,0)))</f>
        <v>0.18942409526587406</v>
      </c>
      <c r="V31912" s="21"/>
      <c r="W31912" s="2"/>
    </row>
    <row r="31913" spans="1:23" x14ac:dyDescent="0.25">
      <c r="A31913" s="17">
        <v>44065</v>
      </c>
      <c r="B31913" s="19">
        <v>2020</v>
      </c>
      <c r="C31913" s="19">
        <v>8</v>
      </c>
      <c r="D31913" s="19">
        <v>22</v>
      </c>
      <c r="E31913" s="19">
        <v>15</v>
      </c>
      <c r="F31913" s="69">
        <v>40141.93</v>
      </c>
      <c r="G31913" s="52">
        <f t="shared" si="498"/>
        <v>41399.56</v>
      </c>
      <c r="H31913" s="34">
        <v>947.60210815000005</v>
      </c>
      <c r="I31913" s="35">
        <v>2661.568710865</v>
      </c>
      <c r="J31913" s="35">
        <f>H31913/(INDEX(Installed_Capacity!$H$6:$S$11,MATCH(Source_Data!B31913,Installed_Capacity!$G$6:$G$11,0),MATCH(Source_Data!C31913,Installed_Capacity!$H$5:$S$5,0)))</f>
        <v>0.51486683264691824</v>
      </c>
      <c r="K31913" s="36">
        <f>I31913/(INDEX(Installed_Capacity!$H$15:$S$20,MATCH(Source_Data!B31913,Installed_Capacity!$G$15:$G$20,0),MATCH(Source_Data!C31913,Installed_Capacity!$H$14:$S$14,0)))</f>
        <v>0.63298192091081407</v>
      </c>
      <c r="L31913" s="39">
        <v>1058.5856206609999</v>
      </c>
      <c r="M31913" s="40">
        <v>2467.8779978160001</v>
      </c>
      <c r="N31913" s="40">
        <f>L31913/(INDEX(Installed_Capacity!$V$6:$AG$11,MATCH(Source_Data!B31913,Installed_Capacity!$U$6:$U$11,0),MATCH(Source_Data!C31913,Installed_Capacity!$V$5:$AG$5,0)))</f>
        <v>0.58637007326180401</v>
      </c>
      <c r="O31913" s="41">
        <f>M31913/(INDEX(Installed_Capacity!$V$15:$AG$20,MATCH(Source_Data!B31913,Installed_Capacity!$U$15:$U$20,0),MATCH(Source_Data!C31913,Installed_Capacity!$V$14:$AG$14,0)))</f>
        <v>0.62704613077556337</v>
      </c>
      <c r="P31913" s="37">
        <v>367.36025146700001</v>
      </c>
      <c r="Q31913" s="38">
        <f>P31913/(INDEX(Installed_Capacity!$AJ$15:$AU$20,MATCH(Source_Data!B31913,Installed_Capacity!$AI$15:$AI$20,0),MATCH(Source_Data!C31913,Installed_Capacity!$AJ$14:$AU$14,0)))</f>
        <v>0.40061096125081791</v>
      </c>
      <c r="R31913" s="63">
        <v>38.437329220999999</v>
      </c>
      <c r="S31913" s="42">
        <v>748.05646545699994</v>
      </c>
      <c r="T31913" s="42">
        <f>R31913/(INDEX(Installed_Capacity!$H$25:$S$30,MATCH(Source_Data!B31913,Installed_Capacity!$G$25:$G$30,0),MATCH(Source_Data!C31913,Installed_Capacity!$H$24:$S$24,0)))</f>
        <v>2.7357529694661917E-2</v>
      </c>
      <c r="U31913" s="43">
        <f>S31913/(INDEX(Installed_Capacity!$H$33:$S$38,MATCH(Source_Data!B31913,Installed_Capacity!$G$33:$G$38,0),MATCH(Source_Data!C31913,Installed_Capacity!$H$32:$S$32,0)))</f>
        <v>0.18436115928217942</v>
      </c>
      <c r="V31913" s="21"/>
      <c r="W31913" s="2"/>
    </row>
    <row r="31914" spans="1:23" x14ac:dyDescent="0.25">
      <c r="A31914" s="17">
        <v>44065</v>
      </c>
      <c r="B31914" s="19">
        <v>2020</v>
      </c>
      <c r="C31914" s="19">
        <v>8</v>
      </c>
      <c r="D31914" s="19">
        <v>22</v>
      </c>
      <c r="E31914" s="19">
        <v>16</v>
      </c>
      <c r="F31914" s="69">
        <v>40940.239999999998</v>
      </c>
      <c r="G31914" s="52">
        <f t="shared" si="498"/>
        <v>41399.56</v>
      </c>
      <c r="H31914" s="34">
        <v>749.61869905900005</v>
      </c>
      <c r="I31914" s="35">
        <v>2226.829345397</v>
      </c>
      <c r="J31914" s="35">
        <f>H31914/(INDEX(Installed_Capacity!$H$6:$S$11,MATCH(Source_Data!B31914,Installed_Capacity!$G$6:$G$11,0),MATCH(Source_Data!C31914,Installed_Capacity!$H$5:$S$5,0)))</f>
        <v>0.40729521595399026</v>
      </c>
      <c r="K31914" s="36">
        <f>I31914/(INDEX(Installed_Capacity!$H$15:$S$20,MATCH(Source_Data!B31914,Installed_Capacity!$G$15:$G$20,0),MATCH(Source_Data!C31914,Installed_Capacity!$H$14:$S$14,0)))</f>
        <v>0.52959095545268398</v>
      </c>
      <c r="L31914" s="39">
        <v>888.06241391900005</v>
      </c>
      <c r="M31914" s="40">
        <v>2338.315597279</v>
      </c>
      <c r="N31914" s="40">
        <f>L31914/(INDEX(Installed_Capacity!$V$6:$AG$11,MATCH(Source_Data!B31914,Installed_Capacity!$U$6:$U$11,0),MATCH(Source_Data!C31914,Installed_Capacity!$V$5:$AG$5,0)))</f>
        <v>0.49191412819832497</v>
      </c>
      <c r="O31914" s="41">
        <f>M31914/(INDEX(Installed_Capacity!$V$15:$AG$20,MATCH(Source_Data!B31914,Installed_Capacity!$U$15:$U$20,0),MATCH(Source_Data!C31914,Installed_Capacity!$V$14:$AG$14,0)))</f>
        <v>0.59412651237359371</v>
      </c>
      <c r="P31914" s="37">
        <v>266.513877933</v>
      </c>
      <c r="Q31914" s="38">
        <f>P31914/(INDEX(Installed_Capacity!$AJ$15:$AU$20,MATCH(Source_Data!B31914,Installed_Capacity!$AI$15:$AI$20,0),MATCH(Source_Data!C31914,Installed_Capacity!$AJ$14:$AU$14,0)))</f>
        <v>0.2906367262082879</v>
      </c>
      <c r="R31914" s="63">
        <v>69.962911106999996</v>
      </c>
      <c r="S31914" s="42">
        <v>1138.2307616380001</v>
      </c>
      <c r="T31914" s="42">
        <f>R31914/(INDEX(Installed_Capacity!$H$25:$S$30,MATCH(Source_Data!B31914,Installed_Capacity!$G$25:$G$30,0),MATCH(Source_Data!C31914,Installed_Capacity!$H$24:$S$24,0)))</f>
        <v>4.979566626832739E-2</v>
      </c>
      <c r="U31914" s="43">
        <f>S31914/(INDEX(Installed_Capacity!$H$33:$S$38,MATCH(Source_Data!B31914,Installed_Capacity!$G$33:$G$38,0),MATCH(Source_Data!C31914,Installed_Capacity!$H$32:$S$32,0)))</f>
        <v>0.28052099331568731</v>
      </c>
      <c r="V31914" s="21"/>
      <c r="W31914" s="2"/>
    </row>
    <row r="31915" spans="1:23" x14ac:dyDescent="0.25">
      <c r="A31915" s="17">
        <v>44065</v>
      </c>
      <c r="B31915" s="19">
        <v>2020</v>
      </c>
      <c r="C31915" s="19">
        <v>8</v>
      </c>
      <c r="D31915" s="19">
        <v>22</v>
      </c>
      <c r="E31915" s="19">
        <v>17</v>
      </c>
      <c r="F31915" s="69">
        <v>41399.56</v>
      </c>
      <c r="G31915" s="52">
        <f t="shared" si="498"/>
        <v>41399.56</v>
      </c>
      <c r="H31915" s="34">
        <v>710.39623993299995</v>
      </c>
      <c r="I31915" s="35">
        <v>1916.2346312879999</v>
      </c>
      <c r="J31915" s="35">
        <f>H31915/(INDEX(Installed_Capacity!$H$6:$S$11,MATCH(Source_Data!B31915,Installed_Capacity!$G$6:$G$11,0),MATCH(Source_Data!C31915,Installed_Capacity!$H$5:$S$5,0)))</f>
        <v>0.38598422147102929</v>
      </c>
      <c r="K31915" s="36">
        <f>I31915/(INDEX(Installed_Capacity!$H$15:$S$20,MATCH(Source_Data!B31915,Installed_Capacity!$G$15:$G$20,0),MATCH(Source_Data!C31915,Installed_Capacity!$H$14:$S$14,0)))</f>
        <v>0.45572442780720179</v>
      </c>
      <c r="L31915" s="39">
        <v>677.54019566299996</v>
      </c>
      <c r="M31915" s="40">
        <v>2292.0291925780002</v>
      </c>
      <c r="N31915" s="40">
        <f>L31915/(INDEX(Installed_Capacity!$V$6:$AG$11,MATCH(Source_Data!B31915,Installed_Capacity!$U$6:$U$11,0),MATCH(Source_Data!C31915,Installed_Capacity!$V$5:$AG$5,0)))</f>
        <v>0.37530199391963753</v>
      </c>
      <c r="O31915" s="41">
        <f>M31915/(INDEX(Installed_Capacity!$V$15:$AG$20,MATCH(Source_Data!B31915,Installed_Capacity!$U$15:$U$20,0),MATCH(Source_Data!C31915,Installed_Capacity!$V$14:$AG$14,0)))</f>
        <v>0.58236591845405683</v>
      </c>
      <c r="P31915" s="37">
        <v>178.24969256700001</v>
      </c>
      <c r="Q31915" s="38">
        <f>P31915/(INDEX(Installed_Capacity!$AJ$15:$AU$20,MATCH(Source_Data!B31915,Installed_Capacity!$AI$15:$AI$20,0),MATCH(Source_Data!C31915,Installed_Capacity!$AJ$14:$AU$14,0)))</f>
        <v>0.1943835251548528</v>
      </c>
      <c r="R31915" s="63">
        <v>204.14877437999999</v>
      </c>
      <c r="S31915" s="42">
        <v>1688.385396227</v>
      </c>
      <c r="T31915" s="42">
        <f>R31915/(INDEX(Installed_Capacity!$H$25:$S$30,MATCH(Source_Data!B31915,Installed_Capacity!$G$25:$G$30,0),MATCH(Source_Data!C31915,Installed_Capacity!$H$24:$S$24,0)))</f>
        <v>0.14530161877580069</v>
      </c>
      <c r="U31915" s="43">
        <f>S31915/(INDEX(Installed_Capacity!$H$33:$S$38,MATCH(Source_Data!B31915,Installed_Capacity!$G$33:$G$38,0),MATCH(Source_Data!C31915,Installed_Capacity!$H$32:$S$32,0)))</f>
        <v>0.41610854706449196</v>
      </c>
      <c r="V31915" s="21"/>
      <c r="W31915" s="2"/>
    </row>
    <row r="31916" spans="1:23" x14ac:dyDescent="0.25">
      <c r="A31916" s="17">
        <v>44065</v>
      </c>
      <c r="B31916" s="19">
        <v>2020</v>
      </c>
      <c r="C31916" s="19">
        <v>8</v>
      </c>
      <c r="D31916" s="19">
        <v>22</v>
      </c>
      <c r="E31916" s="19">
        <v>18</v>
      </c>
      <c r="F31916" s="69">
        <v>40735.949999999997</v>
      </c>
      <c r="G31916" s="52">
        <f t="shared" si="498"/>
        <v>41399.56</v>
      </c>
      <c r="H31916" s="34">
        <v>504.02644421000002</v>
      </c>
      <c r="I31916" s="35">
        <v>1327.124208099</v>
      </c>
      <c r="J31916" s="35">
        <f>H31916/(INDEX(Installed_Capacity!$H$6:$S$11,MATCH(Source_Data!B31916,Installed_Capacity!$G$6:$G$11,0),MATCH(Source_Data!C31916,Installed_Capacity!$H$5:$S$5,0)))</f>
        <v>0.27385597464248457</v>
      </c>
      <c r="K31916" s="36">
        <f>I31916/(INDEX(Installed_Capacity!$H$15:$S$20,MATCH(Source_Data!B31916,Installed_Capacity!$G$15:$G$20,0),MATCH(Source_Data!C31916,Installed_Capacity!$H$14:$S$14,0)))</f>
        <v>0.31562049369626693</v>
      </c>
      <c r="L31916" s="39">
        <v>426.174491698</v>
      </c>
      <c r="M31916" s="40">
        <v>1828.292866942</v>
      </c>
      <c r="N31916" s="40">
        <f>L31916/(INDEX(Installed_Capacity!$V$6:$AG$11,MATCH(Source_Data!B31916,Installed_Capacity!$U$6:$U$11,0),MATCH(Source_Data!C31916,Installed_Capacity!$V$5:$AG$5,0)))</f>
        <v>0.23606590061484944</v>
      </c>
      <c r="O31916" s="41">
        <f>M31916/(INDEX(Installed_Capacity!$V$15:$AG$20,MATCH(Source_Data!B31916,Installed_Capacity!$U$15:$U$20,0),MATCH(Source_Data!C31916,Installed_Capacity!$V$14:$AG$14,0)))</f>
        <v>0.4645383479876618</v>
      </c>
      <c r="P31916" s="37">
        <v>162.77119385099999</v>
      </c>
      <c r="Q31916" s="38">
        <f>P31916/(INDEX(Installed_Capacity!$AJ$15:$AU$20,MATCH(Source_Data!B31916,Installed_Capacity!$AI$15:$AI$20,0),MATCH(Source_Data!C31916,Installed_Capacity!$AJ$14:$AU$14,0)))</f>
        <v>0.17750402819083969</v>
      </c>
      <c r="R31916" s="63">
        <v>308.91941675100003</v>
      </c>
      <c r="S31916" s="42">
        <v>1980.7918540170001</v>
      </c>
      <c r="T31916" s="42">
        <f>R31916/(INDEX(Installed_Capacity!$H$25:$S$30,MATCH(Source_Data!B31916,Installed_Capacity!$G$25:$G$30,0),MATCH(Source_Data!C31916,Installed_Capacity!$H$24:$S$24,0)))</f>
        <v>0.21987147099715301</v>
      </c>
      <c r="U31916" s="43">
        <f>S31916/(INDEX(Installed_Capacity!$H$33:$S$38,MATCH(Source_Data!B31916,Installed_Capacity!$G$33:$G$38,0),MATCH(Source_Data!C31916,Installed_Capacity!$H$32:$S$32,0)))</f>
        <v>0.4881731518491409</v>
      </c>
      <c r="V31916" s="21"/>
      <c r="W31916" s="2"/>
    </row>
    <row r="31917" spans="1:23" x14ac:dyDescent="0.25">
      <c r="A31917" s="17">
        <v>44065</v>
      </c>
      <c r="B31917" s="19">
        <v>2020</v>
      </c>
      <c r="C31917" s="19">
        <v>8</v>
      </c>
      <c r="D31917" s="19">
        <v>22</v>
      </c>
      <c r="E31917" s="19">
        <v>19</v>
      </c>
      <c r="F31917" s="69">
        <v>39396.97</v>
      </c>
      <c r="G31917" s="52">
        <f t="shared" si="498"/>
        <v>41399.56</v>
      </c>
      <c r="H31917" s="34">
        <v>192.00600865000001</v>
      </c>
      <c r="I31917" s="35">
        <v>393.51974939199999</v>
      </c>
      <c r="J31917" s="35">
        <f>H31917/(INDEX(Installed_Capacity!$H$6:$S$11,MATCH(Source_Data!B31917,Installed_Capacity!$G$6:$G$11,0),MATCH(Source_Data!C31917,Installed_Capacity!$H$5:$S$5,0)))</f>
        <v>0.1043238767332435</v>
      </c>
      <c r="K31917" s="36">
        <f>I31917/(INDEX(Installed_Capacity!$H$15:$S$20,MATCH(Source_Data!B31917,Installed_Capacity!$G$15:$G$20,0),MATCH(Source_Data!C31917,Installed_Capacity!$H$14:$S$14,0)))</f>
        <v>9.3587997886230304E-2</v>
      </c>
      <c r="L31917" s="39">
        <v>167.67290931799999</v>
      </c>
      <c r="M31917" s="40">
        <v>637.49677558899998</v>
      </c>
      <c r="N31917" s="40">
        <f>L31917/(INDEX(Installed_Capacity!$V$6:$AG$11,MATCH(Source_Data!B31917,Installed_Capacity!$U$6:$U$11,0),MATCH(Source_Data!C31917,Installed_Capacity!$V$5:$AG$5,0)))</f>
        <v>9.2877112820995728E-2</v>
      </c>
      <c r="O31917" s="41">
        <f>M31917/(INDEX(Installed_Capacity!$V$15:$AG$20,MATCH(Source_Data!B31917,Installed_Capacity!$U$15:$U$20,0),MATCH(Source_Data!C31917,Installed_Capacity!$V$14:$AG$14,0)))</f>
        <v>0.16197716697046541</v>
      </c>
      <c r="P31917" s="37">
        <v>54.311470493999998</v>
      </c>
      <c r="Q31917" s="38">
        <f>P31917/(INDEX(Installed_Capacity!$AJ$15:$AU$20,MATCH(Source_Data!B31917,Installed_Capacity!$AI$15:$AI$20,0),MATCH(Source_Data!C31917,Installed_Capacity!$AJ$14:$AU$14,0)))</f>
        <v>5.922733968811341E-2</v>
      </c>
      <c r="R31917" s="63">
        <v>319.07854380800001</v>
      </c>
      <c r="S31917" s="42">
        <v>2048.0283321799998</v>
      </c>
      <c r="T31917" s="42">
        <f>R31917/(INDEX(Installed_Capacity!$H$25:$S$30,MATCH(Source_Data!B31917,Installed_Capacity!$G$25:$G$30,0),MATCH(Source_Data!C31917,Installed_Capacity!$H$24:$S$24,0)))</f>
        <v>0.22710216641138786</v>
      </c>
      <c r="U31917" s="43">
        <f>S31917/(INDEX(Installed_Capacity!$H$33:$S$38,MATCH(Source_Data!B31917,Installed_Capacity!$G$33:$G$38,0),MATCH(Source_Data!C31917,Installed_Capacity!$H$32:$S$32,0)))</f>
        <v>0.50474381948264468</v>
      </c>
      <c r="V31917" s="21"/>
      <c r="W31917" s="2"/>
    </row>
    <row r="31918" spans="1:23" x14ac:dyDescent="0.25">
      <c r="A31918" s="17">
        <v>44065</v>
      </c>
      <c r="B31918" s="19">
        <v>2020</v>
      </c>
      <c r="C31918" s="19">
        <v>8</v>
      </c>
      <c r="D31918" s="19">
        <v>22</v>
      </c>
      <c r="E31918" s="19">
        <v>20</v>
      </c>
      <c r="F31918" s="69">
        <v>38366.44</v>
      </c>
      <c r="G31918" s="52">
        <f t="shared" si="498"/>
        <v>41399.56</v>
      </c>
      <c r="H31918" s="34">
        <v>15.520888159</v>
      </c>
      <c r="I31918" s="35">
        <v>9.6665171310000009</v>
      </c>
      <c r="J31918" s="35">
        <f>H31918/(INDEX(Installed_Capacity!$H$6:$S$11,MATCH(Source_Data!B31918,Installed_Capacity!$G$6:$G$11,0),MATCH(Source_Data!C31918,Installed_Capacity!$H$5:$S$5,0)))</f>
        <v>8.4330653737068589E-3</v>
      </c>
      <c r="K31918" s="36">
        <f>I31918/(INDEX(Installed_Capacity!$H$15:$S$20,MATCH(Source_Data!B31918,Installed_Capacity!$G$15:$G$20,0),MATCH(Source_Data!C31918,Installed_Capacity!$H$14:$S$14,0)))</f>
        <v>2.2989188883683217E-3</v>
      </c>
      <c r="L31918" s="39">
        <v>13.757059835</v>
      </c>
      <c r="M31918" s="40">
        <v>34.274232451000003</v>
      </c>
      <c r="N31918" s="40">
        <f>L31918/(INDEX(Installed_Capacity!$V$6:$AG$11,MATCH(Source_Data!B31918,Installed_Capacity!$U$6:$U$11,0),MATCH(Source_Data!C31918,Installed_Capacity!$V$5:$AG$5,0)))</f>
        <v>7.620288832450757E-3</v>
      </c>
      <c r="O31918" s="41">
        <f>M31918/(INDEX(Installed_Capacity!$V$15:$AG$20,MATCH(Source_Data!B31918,Installed_Capacity!$U$15:$U$20,0),MATCH(Source_Data!C31918,Installed_Capacity!$V$14:$AG$14,0)))</f>
        <v>8.7085037683066902E-3</v>
      </c>
      <c r="P31918" s="37">
        <v>3.061300293</v>
      </c>
      <c r="Q31918" s="38">
        <f>P31918/(INDEX(Installed_Capacity!$AJ$15:$AU$20,MATCH(Source_Data!B31918,Installed_Capacity!$AI$15:$AI$20,0),MATCH(Source_Data!C31918,Installed_Capacity!$AJ$14:$AU$14,0)))</f>
        <v>3.3383863609596511E-3</v>
      </c>
      <c r="R31918" s="63">
        <v>389.542935559</v>
      </c>
      <c r="S31918" s="42">
        <v>2170.8701106489998</v>
      </c>
      <c r="T31918" s="42">
        <f>R31918/(INDEX(Installed_Capacity!$H$25:$S$30,MATCH(Source_Data!B31918,Installed_Capacity!$G$25:$G$30,0),MATCH(Source_Data!C31918,Installed_Capacity!$H$24:$S$24,0)))</f>
        <v>0.27725475840498215</v>
      </c>
      <c r="U31918" s="43">
        <f>S31918/(INDEX(Installed_Capacity!$H$33:$S$38,MATCH(Source_Data!B31918,Installed_Capacity!$G$33:$G$38,0),MATCH(Source_Data!C31918,Installed_Capacity!$H$32:$S$32,0)))</f>
        <v>0.53501860986627425</v>
      </c>
      <c r="V31918" s="21"/>
      <c r="W31918" s="2"/>
    </row>
    <row r="31919" spans="1:23" x14ac:dyDescent="0.25">
      <c r="A31919" s="17">
        <v>44065</v>
      </c>
      <c r="B31919" s="19">
        <v>2020</v>
      </c>
      <c r="C31919" s="19">
        <v>8</v>
      </c>
      <c r="D31919" s="19">
        <v>22</v>
      </c>
      <c r="E31919" s="19">
        <v>21</v>
      </c>
      <c r="F31919" s="69">
        <v>36314.11</v>
      </c>
      <c r="G31919" s="52">
        <f t="shared" si="498"/>
        <v>41399.56</v>
      </c>
      <c r="H31919" s="34">
        <v>0</v>
      </c>
      <c r="I31919" s="35">
        <v>0.11752961000000001</v>
      </c>
      <c r="J31919" s="35">
        <f>H31919/(INDEX(Installed_Capacity!$H$6:$S$11,MATCH(Source_Data!B31919,Installed_Capacity!$G$6:$G$11,0),MATCH(Source_Data!C31919,Installed_Capacity!$H$5:$S$5,0)))</f>
        <v>0</v>
      </c>
      <c r="K31919" s="36">
        <f>I31919/(INDEX(Installed_Capacity!$H$15:$S$20,MATCH(Source_Data!B31919,Installed_Capacity!$G$15:$G$20,0),MATCH(Source_Data!C31919,Installed_Capacity!$H$14:$S$14,0)))</f>
        <v>2.7951229663171466E-5</v>
      </c>
      <c r="L31919" s="39">
        <v>0.91318502099999999</v>
      </c>
      <c r="M31919" s="40">
        <v>14.687255738999999</v>
      </c>
      <c r="N31919" s="40">
        <f>L31919/(INDEX(Installed_Capacity!$V$6:$AG$11,MATCH(Source_Data!B31919,Installed_Capacity!$U$6:$U$11,0),MATCH(Source_Data!C31919,Installed_Capacity!$V$5:$AG$5,0)))</f>
        <v>5.0583000299115949E-4</v>
      </c>
      <c r="O31919" s="41">
        <f>M31919/(INDEX(Installed_Capacity!$V$15:$AG$20,MATCH(Source_Data!B31919,Installed_Capacity!$U$15:$U$20,0),MATCH(Source_Data!C31919,Installed_Capacity!$V$14:$AG$14,0)))</f>
        <v>3.7317836987895486E-3</v>
      </c>
      <c r="P31919" s="37">
        <v>0</v>
      </c>
      <c r="Q31919" s="38">
        <f>P31919/(INDEX(Installed_Capacity!$AJ$15:$AU$20,MATCH(Source_Data!B31919,Installed_Capacity!$AI$15:$AI$20,0),MATCH(Source_Data!C31919,Installed_Capacity!$AJ$14:$AU$14,0)))</f>
        <v>0</v>
      </c>
      <c r="R31919" s="63">
        <v>536.77402551</v>
      </c>
      <c r="S31919" s="42">
        <v>2428.0615171949999</v>
      </c>
      <c r="T31919" s="42">
        <f>R31919/(INDEX(Installed_Capacity!$H$25:$S$30,MATCH(Source_Data!B31919,Installed_Capacity!$G$25:$G$30,0),MATCH(Source_Data!C31919,Installed_Capacity!$H$24:$S$24,0)))</f>
        <v>0.38204556975800708</v>
      </c>
      <c r="U31919" s="43">
        <f>S31919/(INDEX(Installed_Capacity!$H$33:$S$38,MATCH(Source_Data!B31919,Installed_Capacity!$G$33:$G$38,0),MATCH(Source_Data!C31919,Installed_Capacity!$H$32:$S$32,0)))</f>
        <v>0.59840434083414662</v>
      </c>
      <c r="V31919" s="21"/>
      <c r="W31919" s="2"/>
    </row>
    <row r="31920" spans="1:23" x14ac:dyDescent="0.25">
      <c r="A31920" s="17">
        <v>44065</v>
      </c>
      <c r="B31920" s="19">
        <v>2020</v>
      </c>
      <c r="C31920" s="19">
        <v>8</v>
      </c>
      <c r="D31920" s="19">
        <v>22</v>
      </c>
      <c r="E31920" s="19">
        <v>22</v>
      </c>
      <c r="F31920" s="69">
        <v>33778.339999999997</v>
      </c>
      <c r="G31920" s="52">
        <f t="shared" si="498"/>
        <v>41399.56</v>
      </c>
      <c r="H31920" s="34">
        <v>0</v>
      </c>
      <c r="I31920" s="35">
        <v>0.10163428200000001</v>
      </c>
      <c r="J31920" s="35">
        <f>H31920/(INDEX(Installed_Capacity!$H$6:$S$11,MATCH(Source_Data!B31920,Installed_Capacity!$G$6:$G$11,0),MATCH(Source_Data!C31920,Installed_Capacity!$H$5:$S$5,0)))</f>
        <v>0</v>
      </c>
      <c r="K31920" s="36">
        <f>I31920/(INDEX(Installed_Capacity!$H$15:$S$20,MATCH(Source_Data!B31920,Installed_Capacity!$G$15:$G$20,0),MATCH(Source_Data!C31920,Installed_Capacity!$H$14:$S$14,0)))</f>
        <v>2.4170957070592968E-5</v>
      </c>
      <c r="L31920" s="39">
        <v>0.66703755799999997</v>
      </c>
      <c r="M31920" s="40">
        <v>14.585603761</v>
      </c>
      <c r="N31920" s="40">
        <f>L31920/(INDEX(Installed_Capacity!$V$6:$AG$11,MATCH(Source_Data!B31920,Installed_Capacity!$U$6:$U$11,0),MATCH(Source_Data!C31920,Installed_Capacity!$V$5:$AG$5,0)))</f>
        <v>3.6948438947111871E-4</v>
      </c>
      <c r="O31920" s="41">
        <f>M31920/(INDEX(Installed_Capacity!$V$15:$AG$20,MATCH(Source_Data!B31920,Installed_Capacity!$U$15:$U$20,0),MATCH(Source_Data!C31920,Installed_Capacity!$V$14:$AG$14,0)))</f>
        <v>3.7059556475054125E-3</v>
      </c>
      <c r="P31920" s="37">
        <v>0</v>
      </c>
      <c r="Q31920" s="38">
        <f>P31920/(INDEX(Installed_Capacity!$AJ$15:$AU$20,MATCH(Source_Data!B31920,Installed_Capacity!$AI$15:$AI$20,0),MATCH(Source_Data!C31920,Installed_Capacity!$AJ$14:$AU$14,0)))</f>
        <v>0</v>
      </c>
      <c r="R31920" s="63">
        <v>603.16736593500002</v>
      </c>
      <c r="S31920" s="42">
        <v>2337.7950751869998</v>
      </c>
      <c r="T31920" s="42">
        <f>R31920/(INDEX(Installed_Capacity!$H$25:$S$30,MATCH(Source_Data!B31920,Installed_Capacity!$G$25:$G$30,0),MATCH(Source_Data!C31920,Installed_Capacity!$H$24:$S$24,0)))</f>
        <v>0.42930061632384336</v>
      </c>
      <c r="U31920" s="43">
        <f>S31920/(INDEX(Installed_Capacity!$H$33:$S$38,MATCH(Source_Data!B31920,Installed_Capacity!$G$33:$G$38,0),MATCH(Source_Data!C31920,Installed_Capacity!$H$32:$S$32,0)))</f>
        <v>0.57615785723119306</v>
      </c>
      <c r="V31920" s="21"/>
      <c r="W31920" s="2"/>
    </row>
    <row r="31921" spans="1:23" x14ac:dyDescent="0.25">
      <c r="A31921" s="17">
        <v>44065</v>
      </c>
      <c r="B31921" s="19">
        <v>2020</v>
      </c>
      <c r="C31921" s="19">
        <v>8</v>
      </c>
      <c r="D31921" s="19">
        <v>22</v>
      </c>
      <c r="E31921" s="19">
        <v>23</v>
      </c>
      <c r="F31921" s="69">
        <v>31135.919999999998</v>
      </c>
      <c r="G31921" s="52">
        <f t="shared" si="498"/>
        <v>41399.56</v>
      </c>
      <c r="H31921" s="34">
        <v>0</v>
      </c>
      <c r="I31921" s="35">
        <v>9.0139712999999996E-2</v>
      </c>
      <c r="J31921" s="35">
        <f>H31921/(INDEX(Installed_Capacity!$H$6:$S$11,MATCH(Source_Data!B31921,Installed_Capacity!$G$6:$G$11,0),MATCH(Source_Data!C31921,Installed_Capacity!$H$5:$S$5,0)))</f>
        <v>0</v>
      </c>
      <c r="K31921" s="36">
        <f>I31921/(INDEX(Installed_Capacity!$H$15:$S$20,MATCH(Source_Data!B31921,Installed_Capacity!$G$15:$G$20,0),MATCH(Source_Data!C31921,Installed_Capacity!$H$14:$S$14,0)))</f>
        <v>2.1437285632406699E-5</v>
      </c>
      <c r="L31921" s="39">
        <v>0.49074610299999999</v>
      </c>
      <c r="M31921" s="40">
        <v>14.364249514000001</v>
      </c>
      <c r="N31921" s="40">
        <f>L31921/(INDEX(Installed_Capacity!$V$6:$AG$11,MATCH(Source_Data!B31921,Installed_Capacity!$U$6:$U$11,0),MATCH(Source_Data!C31921,Installed_Capacity!$V$5:$AG$5,0)))</f>
        <v>2.7183330545277291E-4</v>
      </c>
      <c r="O31921" s="41">
        <f>M31921/(INDEX(Installed_Capacity!$V$15:$AG$20,MATCH(Source_Data!B31921,Installed_Capacity!$U$15:$U$20,0),MATCH(Source_Data!C31921,Installed_Capacity!$V$14:$AG$14,0)))</f>
        <v>3.649713270761132E-3</v>
      </c>
      <c r="P31921" s="37">
        <v>0</v>
      </c>
      <c r="Q31921" s="38">
        <f>P31921/(INDEX(Installed_Capacity!$AJ$15:$AU$20,MATCH(Source_Data!B31921,Installed_Capacity!$AI$15:$AI$20,0),MATCH(Source_Data!C31921,Installed_Capacity!$AJ$14:$AU$14,0)))</f>
        <v>0</v>
      </c>
      <c r="R31921" s="63">
        <v>508.70613279999998</v>
      </c>
      <c r="S31921" s="42">
        <v>2067.459671347</v>
      </c>
      <c r="T31921" s="42">
        <f>R31921/(INDEX(Installed_Capacity!$H$25:$S$30,MATCH(Source_Data!B31921,Installed_Capacity!$G$25:$G$30,0),MATCH(Source_Data!C31921,Installed_Capacity!$H$24:$S$24,0)))</f>
        <v>0.36206842192170813</v>
      </c>
      <c r="U31921" s="43">
        <f>S31921/(INDEX(Installed_Capacity!$H$33:$S$38,MATCH(Source_Data!B31921,Installed_Capacity!$G$33:$G$38,0),MATCH(Source_Data!C31921,Installed_Capacity!$H$32:$S$32,0)))</f>
        <v>0.50953274168391838</v>
      </c>
      <c r="V31921" s="21"/>
      <c r="W31921" s="2"/>
    </row>
    <row r="31922" spans="1:23" x14ac:dyDescent="0.25">
      <c r="A31922" s="17">
        <v>44065</v>
      </c>
      <c r="B31922" s="19">
        <v>2020</v>
      </c>
      <c r="C31922" s="19">
        <v>8</v>
      </c>
      <c r="D31922" s="19">
        <v>22</v>
      </c>
      <c r="E31922" s="19">
        <v>24</v>
      </c>
      <c r="F31922" s="69">
        <v>29094.9</v>
      </c>
      <c r="G31922" s="52">
        <f t="shared" si="498"/>
        <v>41399.56</v>
      </c>
      <c r="H31922" s="34">
        <v>0</v>
      </c>
      <c r="I31922" s="35">
        <v>6.6190502999999998E-2</v>
      </c>
      <c r="J31922" s="35">
        <f>H31922/(INDEX(Installed_Capacity!$H$6:$S$11,MATCH(Source_Data!B31922,Installed_Capacity!$G$6:$G$11,0),MATCH(Source_Data!C31922,Installed_Capacity!$H$5:$S$5,0)))</f>
        <v>0</v>
      </c>
      <c r="K31922" s="36">
        <f>I31922/(INDEX(Installed_Capacity!$H$15:$S$20,MATCH(Source_Data!B31922,Installed_Capacity!$G$15:$G$20,0),MATCH(Source_Data!C31922,Installed_Capacity!$H$14:$S$14,0)))</f>
        <v>1.5741615673478708E-5</v>
      </c>
      <c r="L31922" s="39">
        <v>0.48135262499999998</v>
      </c>
      <c r="M31922" s="40">
        <v>13.673171816</v>
      </c>
      <c r="N31922" s="40">
        <f>L31922/(INDEX(Installed_Capacity!$V$6:$AG$11,MATCH(Source_Data!B31922,Installed_Capacity!$U$6:$U$11,0),MATCH(Source_Data!C31922,Installed_Capacity!$V$5:$AG$5,0)))</f>
        <v>2.6663008497108547E-4</v>
      </c>
      <c r="O31922" s="41">
        <f>M31922/(INDEX(Installed_Capacity!$V$15:$AG$20,MATCH(Source_Data!B31922,Installed_Capacity!$U$15:$U$20,0),MATCH(Source_Data!C31922,Installed_Capacity!$V$14:$AG$14,0)))</f>
        <v>3.4741220960840717E-3</v>
      </c>
      <c r="P31922" s="37">
        <v>0</v>
      </c>
      <c r="Q31922" s="38">
        <f>P31922/(INDEX(Installed_Capacity!$AJ$15:$AU$20,MATCH(Source_Data!B31922,Installed_Capacity!$AI$15:$AI$20,0),MATCH(Source_Data!C31922,Installed_Capacity!$AJ$14:$AU$14,0)))</f>
        <v>0</v>
      </c>
      <c r="R31922" s="63">
        <v>470.76754</v>
      </c>
      <c r="S31922" s="42">
        <v>2086.1352016720002</v>
      </c>
      <c r="T31922" s="42">
        <f>R31922/(INDEX(Installed_Capacity!$H$25:$S$30,MATCH(Source_Data!B31922,Installed_Capacity!$G$25:$G$30,0),MATCH(Source_Data!C31922,Installed_Capacity!$H$24:$S$24,0)))</f>
        <v>0.33506586476868322</v>
      </c>
      <c r="U31922" s="43">
        <f>S31922/(INDEX(Installed_Capacity!$H$33:$S$38,MATCH(Source_Data!B31922,Installed_Capacity!$G$33:$G$38,0),MATCH(Source_Data!C31922,Installed_Capacity!$H$32:$S$32,0)))</f>
        <v>0.51413539212531678</v>
      </c>
      <c r="V31922" s="21"/>
      <c r="W31922" s="2"/>
    </row>
    <row r="31923" spans="1:23" x14ac:dyDescent="0.25">
      <c r="A31923" s="17">
        <v>44066</v>
      </c>
      <c r="B31923" s="19">
        <v>2020</v>
      </c>
      <c r="C31923" s="19">
        <v>8</v>
      </c>
      <c r="D31923" s="19">
        <v>23</v>
      </c>
      <c r="E31923" s="19">
        <v>1</v>
      </c>
      <c r="F31923" s="69">
        <v>27484.11</v>
      </c>
      <c r="G31923" s="52">
        <f t="shared" si="498"/>
        <v>40487.120000000003</v>
      </c>
      <c r="H31923" s="34">
        <v>0</v>
      </c>
      <c r="I31923" s="35">
        <v>5.5685938999999997E-2</v>
      </c>
      <c r="J31923" s="35">
        <f>H31923/(INDEX(Installed_Capacity!$H$6:$S$11,MATCH(Source_Data!B31923,Installed_Capacity!$G$6:$G$11,0),MATCH(Source_Data!C31923,Installed_Capacity!$H$5:$S$5,0)))</f>
        <v>0</v>
      </c>
      <c r="K31923" s="36">
        <f>I31923/(INDEX(Installed_Capacity!$H$15:$S$20,MATCH(Source_Data!B31923,Installed_Capacity!$G$15:$G$20,0),MATCH(Source_Data!C31923,Installed_Capacity!$H$14:$S$14,0)))</f>
        <v>1.3243390069943709E-5</v>
      </c>
      <c r="L31923" s="39">
        <v>0.32040468900000002</v>
      </c>
      <c r="M31923" s="40">
        <v>11.555984346000001</v>
      </c>
      <c r="N31923" s="40">
        <f>L31923/(INDEX(Installed_Capacity!$V$6:$AG$11,MATCH(Source_Data!B31923,Installed_Capacity!$U$6:$U$11,0),MATCH(Source_Data!C31923,Installed_Capacity!$V$5:$AG$5,0)))</f>
        <v>1.7747805873750917E-4</v>
      </c>
      <c r="O31923" s="41">
        <f>M31923/(INDEX(Installed_Capacity!$V$15:$AG$20,MATCH(Source_Data!B31923,Installed_Capacity!$U$15:$U$20,0),MATCH(Source_Data!C31923,Installed_Capacity!$V$14:$AG$14,0)))</f>
        <v>2.9361805072515329E-3</v>
      </c>
      <c r="P31923" s="37">
        <v>0</v>
      </c>
      <c r="Q31923" s="38">
        <f>P31923/(INDEX(Installed_Capacity!$AJ$15:$AU$20,MATCH(Source_Data!B31923,Installed_Capacity!$AI$15:$AI$20,0),MATCH(Source_Data!C31923,Installed_Capacity!$AJ$14:$AU$14,0)))</f>
        <v>0</v>
      </c>
      <c r="R31923" s="63">
        <v>489.88052457499998</v>
      </c>
      <c r="S31923" s="42">
        <v>1718.751085358</v>
      </c>
      <c r="T31923" s="42">
        <f>R31923/(INDEX(Installed_Capacity!$H$25:$S$30,MATCH(Source_Data!B31923,Installed_Capacity!$G$25:$G$30,0),MATCH(Source_Data!C31923,Installed_Capacity!$H$24:$S$24,0)))</f>
        <v>0.34866941250889671</v>
      </c>
      <c r="U31923" s="43">
        <f>S31923/(INDEX(Installed_Capacity!$H$33:$S$38,MATCH(Source_Data!B31923,Installed_Capacity!$G$33:$G$38,0),MATCH(Source_Data!C31923,Installed_Capacity!$H$32:$S$32,0)))</f>
        <v>0.42359227845256753</v>
      </c>
      <c r="V31923" s="21"/>
      <c r="W31923" s="2"/>
    </row>
    <row r="31924" spans="1:23" x14ac:dyDescent="0.25">
      <c r="A31924" s="17">
        <v>44066</v>
      </c>
      <c r="B31924" s="19">
        <v>2020</v>
      </c>
      <c r="C31924" s="19">
        <v>8</v>
      </c>
      <c r="D31924" s="19">
        <v>23</v>
      </c>
      <c r="E31924" s="19">
        <v>2</v>
      </c>
      <c r="F31924" s="69">
        <v>26223.15</v>
      </c>
      <c r="G31924" s="52">
        <f t="shared" si="498"/>
        <v>40487.120000000003</v>
      </c>
      <c r="H31924" s="34">
        <v>0</v>
      </c>
      <c r="I31924" s="35">
        <v>4.7538669999999998E-2</v>
      </c>
      <c r="J31924" s="35">
        <f>H31924/(INDEX(Installed_Capacity!$H$6:$S$11,MATCH(Source_Data!B31924,Installed_Capacity!$G$6:$G$11,0),MATCH(Source_Data!C31924,Installed_Capacity!$H$5:$S$5,0)))</f>
        <v>0</v>
      </c>
      <c r="K31924" s="36">
        <f>I31924/(INDEX(Installed_Capacity!$H$15:$S$20,MATCH(Source_Data!B31924,Installed_Capacity!$G$15:$G$20,0),MATCH(Source_Data!C31924,Installed_Capacity!$H$14:$S$14,0)))</f>
        <v>1.130578313883386E-5</v>
      </c>
      <c r="L31924" s="39">
        <v>0.19751165200000001</v>
      </c>
      <c r="M31924" s="40">
        <v>5.995517167</v>
      </c>
      <c r="N31924" s="40">
        <f>L31924/(INDEX(Installed_Capacity!$V$6:$AG$11,MATCH(Source_Data!B31924,Installed_Capacity!$U$6:$U$11,0),MATCH(Source_Data!C31924,Installed_Capacity!$V$5:$AG$5,0)))</f>
        <v>1.0940534198923183E-4</v>
      </c>
      <c r="O31924" s="41">
        <f>M31924/(INDEX(Installed_Capacity!$V$15:$AG$20,MATCH(Source_Data!B31924,Installed_Capacity!$U$15:$U$20,0),MATCH(Source_Data!C31924,Installed_Capacity!$V$14:$AG$14,0)))</f>
        <v>1.5233596818371227E-3</v>
      </c>
      <c r="P31924" s="37">
        <v>0</v>
      </c>
      <c r="Q31924" s="38">
        <f>P31924/(INDEX(Installed_Capacity!$AJ$15:$AU$20,MATCH(Source_Data!B31924,Installed_Capacity!$AI$15:$AI$20,0),MATCH(Source_Data!C31924,Installed_Capacity!$AJ$14:$AU$14,0)))</f>
        <v>0</v>
      </c>
      <c r="R31924" s="63">
        <v>496.85714821200003</v>
      </c>
      <c r="S31924" s="42">
        <v>1592.5082748780001</v>
      </c>
      <c r="T31924" s="42">
        <f>R31924/(INDEX(Installed_Capacity!$H$25:$S$30,MATCH(Source_Data!B31924,Installed_Capacity!$G$25:$G$30,0),MATCH(Source_Data!C31924,Installed_Capacity!$H$24:$S$24,0)))</f>
        <v>0.3536349809338078</v>
      </c>
      <c r="U31924" s="43">
        <f>S31924/(INDEX(Installed_Capacity!$H$33:$S$38,MATCH(Source_Data!B31924,Installed_Capacity!$G$33:$G$38,0),MATCH(Source_Data!C31924,Installed_Capacity!$H$32:$S$32,0)))</f>
        <v>0.39247929171176771</v>
      </c>
      <c r="V31924" s="21"/>
      <c r="W31924" s="2"/>
    </row>
    <row r="31925" spans="1:23" x14ac:dyDescent="0.25">
      <c r="A31925" s="17">
        <v>44066</v>
      </c>
      <c r="B31925" s="19">
        <v>2020</v>
      </c>
      <c r="C31925" s="19">
        <v>8</v>
      </c>
      <c r="D31925" s="19">
        <v>23</v>
      </c>
      <c r="E31925" s="19">
        <v>3</v>
      </c>
      <c r="F31925" s="69">
        <v>25306.23</v>
      </c>
      <c r="G31925" s="52">
        <f t="shared" si="498"/>
        <v>40487.120000000003</v>
      </c>
      <c r="H31925" s="34">
        <v>0</v>
      </c>
      <c r="I31925" s="35">
        <v>3.6824009999999997E-2</v>
      </c>
      <c r="J31925" s="35">
        <f>H31925/(INDEX(Installed_Capacity!$H$6:$S$11,MATCH(Source_Data!B31925,Installed_Capacity!$G$6:$G$11,0),MATCH(Source_Data!C31925,Installed_Capacity!$H$5:$S$5,0)))</f>
        <v>0</v>
      </c>
      <c r="K31925" s="36">
        <f>I31925/(INDEX(Installed_Capacity!$H$15:$S$20,MATCH(Source_Data!B31925,Installed_Capacity!$G$15:$G$20,0),MATCH(Source_Data!C31925,Installed_Capacity!$H$14:$S$14,0)))</f>
        <v>8.7575919007041932E-6</v>
      </c>
      <c r="L31925" s="39">
        <v>9.2733947999999997E-2</v>
      </c>
      <c r="M31925" s="40">
        <v>2.5975990769999999</v>
      </c>
      <c r="N31925" s="40">
        <f>L31925/(INDEX(Installed_Capacity!$V$6:$AG$11,MATCH(Source_Data!B31925,Installed_Capacity!$U$6:$U$11,0),MATCH(Source_Data!C31925,Installed_Capacity!$V$5:$AG$5,0)))</f>
        <v>5.1367041854075732E-5</v>
      </c>
      <c r="O31925" s="41">
        <f>M31925/(INDEX(Installed_Capacity!$V$15:$AG$20,MATCH(Source_Data!B31925,Installed_Capacity!$U$15:$U$20,0),MATCH(Source_Data!C31925,Installed_Capacity!$V$14:$AG$14,0)))</f>
        <v>6.6000606674255287E-4</v>
      </c>
      <c r="P31925" s="37">
        <v>0</v>
      </c>
      <c r="Q31925" s="38">
        <f>P31925/(INDEX(Installed_Capacity!$AJ$15:$AU$20,MATCH(Source_Data!B31925,Installed_Capacity!$AI$15:$AI$20,0),MATCH(Source_Data!C31925,Installed_Capacity!$AJ$14:$AU$14,0)))</f>
        <v>0</v>
      </c>
      <c r="R31925" s="63">
        <v>441.63715610899999</v>
      </c>
      <c r="S31925" s="42">
        <v>1541.564719857</v>
      </c>
      <c r="T31925" s="42">
        <f>R31925/(INDEX(Installed_Capacity!$H$25:$S$30,MATCH(Source_Data!B31925,Installed_Capacity!$G$25:$G$30,0),MATCH(Source_Data!C31925,Installed_Capacity!$H$24:$S$24,0)))</f>
        <v>0.31433249545124547</v>
      </c>
      <c r="U31925" s="43">
        <f>S31925/(INDEX(Installed_Capacity!$H$33:$S$38,MATCH(Source_Data!B31925,Installed_Capacity!$G$33:$G$38,0),MATCH(Source_Data!C31925,Installed_Capacity!$H$32:$S$32,0)))</f>
        <v>0.37992407256011002</v>
      </c>
      <c r="V31925" s="21"/>
      <c r="W31925" s="2"/>
    </row>
    <row r="31926" spans="1:23" x14ac:dyDescent="0.25">
      <c r="A31926" s="17">
        <v>44066</v>
      </c>
      <c r="B31926" s="19">
        <v>2020</v>
      </c>
      <c r="C31926" s="19">
        <v>8</v>
      </c>
      <c r="D31926" s="19">
        <v>23</v>
      </c>
      <c r="E31926" s="19">
        <v>4</v>
      </c>
      <c r="F31926" s="69">
        <v>24774.76</v>
      </c>
      <c r="G31926" s="52">
        <f t="shared" si="498"/>
        <v>40487.120000000003</v>
      </c>
      <c r="H31926" s="34">
        <v>0</v>
      </c>
      <c r="I31926" s="35">
        <v>3.1590752999999999E-2</v>
      </c>
      <c r="J31926" s="35">
        <f>H31926/(INDEX(Installed_Capacity!$H$6:$S$11,MATCH(Source_Data!B31926,Installed_Capacity!$G$6:$G$11,0),MATCH(Source_Data!C31926,Installed_Capacity!$H$5:$S$5,0)))</f>
        <v>0</v>
      </c>
      <c r="K31926" s="36">
        <f>I31926/(INDEX(Installed_Capacity!$H$15:$S$20,MATCH(Source_Data!B31926,Installed_Capacity!$G$15:$G$20,0),MATCH(Source_Data!C31926,Installed_Capacity!$H$14:$S$14,0)))</f>
        <v>7.5130036791198655E-6</v>
      </c>
      <c r="L31926" s="39">
        <v>1.565065E-3</v>
      </c>
      <c r="M31926" s="40">
        <v>0.108740718</v>
      </c>
      <c r="N31926" s="40">
        <f>L31926/(INDEX(Installed_Capacity!$V$6:$AG$11,MATCH(Source_Data!B31926,Installed_Capacity!$U$6:$U$11,0),MATCH(Source_Data!C31926,Installed_Capacity!$V$5:$AG$5,0)))</f>
        <v>8.6691833026831813E-7</v>
      </c>
      <c r="O31926" s="41">
        <f>M31926/(INDEX(Installed_Capacity!$V$15:$AG$20,MATCH(Source_Data!B31926,Installed_Capacity!$U$15:$U$20,0),MATCH(Source_Data!C31926,Installed_Capacity!$V$14:$AG$14,0)))</f>
        <v>2.7629180429502105E-5</v>
      </c>
      <c r="P31926" s="37">
        <v>0</v>
      </c>
      <c r="Q31926" s="38">
        <f>P31926/(INDEX(Installed_Capacity!$AJ$15:$AU$20,MATCH(Source_Data!B31926,Installed_Capacity!$AI$15:$AI$20,0),MATCH(Source_Data!C31926,Installed_Capacity!$AJ$14:$AU$14,0)))</f>
        <v>0</v>
      </c>
      <c r="R31926" s="63">
        <v>433.04412073999998</v>
      </c>
      <c r="S31926" s="42">
        <v>1220.355872889</v>
      </c>
      <c r="T31926" s="42">
        <f>R31926/(INDEX(Installed_Capacity!$H$25:$S$30,MATCH(Source_Data!B31926,Installed_Capacity!$G$25:$G$30,0),MATCH(Source_Data!C31926,Installed_Capacity!$H$24:$S$24,0)))</f>
        <v>0.30821645604270459</v>
      </c>
      <c r="U31926" s="43">
        <f>S31926/(INDEX(Installed_Capacity!$H$33:$S$38,MATCH(Source_Data!B31926,Installed_Capacity!$G$33:$G$38,0),MATCH(Source_Data!C31926,Installed_Capacity!$H$32:$S$32,0)))</f>
        <v>0.30076101718495846</v>
      </c>
      <c r="V31926" s="21"/>
      <c r="W31926" s="2"/>
    </row>
    <row r="31927" spans="1:23" x14ac:dyDescent="0.25">
      <c r="A31927" s="17">
        <v>44066</v>
      </c>
      <c r="B31927" s="19">
        <v>2020</v>
      </c>
      <c r="C31927" s="19">
        <v>8</v>
      </c>
      <c r="D31927" s="19">
        <v>23</v>
      </c>
      <c r="E31927" s="19">
        <v>5</v>
      </c>
      <c r="F31927" s="69">
        <v>24643.85</v>
      </c>
      <c r="G31927" s="52">
        <f t="shared" si="498"/>
        <v>40487.120000000003</v>
      </c>
      <c r="H31927" s="34">
        <v>0</v>
      </c>
      <c r="I31927" s="35">
        <v>2.6447113000000001E-2</v>
      </c>
      <c r="J31927" s="35">
        <f>H31927/(INDEX(Installed_Capacity!$H$6:$S$11,MATCH(Source_Data!B31927,Installed_Capacity!$G$6:$G$11,0),MATCH(Source_Data!C31927,Installed_Capacity!$H$5:$S$5,0)))</f>
        <v>0</v>
      </c>
      <c r="K31927" s="36">
        <f>I31927/(INDEX(Installed_Capacity!$H$15:$S$20,MATCH(Source_Data!B31927,Installed_Capacity!$G$15:$G$20,0),MATCH(Source_Data!C31927,Installed_Capacity!$H$14:$S$14,0)))</f>
        <v>6.2897284300598608E-6</v>
      </c>
      <c r="L31927" s="39">
        <v>0</v>
      </c>
      <c r="M31927" s="40">
        <v>0</v>
      </c>
      <c r="N31927" s="40">
        <f>L31927/(INDEX(Installed_Capacity!$V$6:$AG$11,MATCH(Source_Data!B31927,Installed_Capacity!$U$6:$U$11,0),MATCH(Source_Data!C31927,Installed_Capacity!$V$5:$AG$5,0)))</f>
        <v>0</v>
      </c>
      <c r="O31927" s="41">
        <f>M31927/(INDEX(Installed_Capacity!$V$15:$AG$20,MATCH(Source_Data!B31927,Installed_Capacity!$U$15:$U$20,0),MATCH(Source_Data!C31927,Installed_Capacity!$V$14:$AG$14,0)))</f>
        <v>0</v>
      </c>
      <c r="P31927" s="37">
        <v>0</v>
      </c>
      <c r="Q31927" s="38">
        <f>P31927/(INDEX(Installed_Capacity!$AJ$15:$AU$20,MATCH(Source_Data!B31927,Installed_Capacity!$AI$15:$AI$20,0),MATCH(Source_Data!C31927,Installed_Capacity!$AJ$14:$AU$14,0)))</f>
        <v>0</v>
      </c>
      <c r="R31927" s="63">
        <v>296.04978138000001</v>
      </c>
      <c r="S31927" s="42">
        <v>1184.196536657</v>
      </c>
      <c r="T31927" s="42">
        <f>R31927/(INDEX(Installed_Capacity!$H$25:$S$30,MATCH(Source_Data!B31927,Installed_Capacity!$G$25:$G$30,0),MATCH(Source_Data!C31927,Installed_Capacity!$H$24:$S$24,0)))</f>
        <v>0.21071158817081848</v>
      </c>
      <c r="U31927" s="43">
        <f>S31927/(INDEX(Installed_Capacity!$H$33:$S$38,MATCH(Source_Data!B31927,Installed_Capacity!$G$33:$G$38,0),MATCH(Source_Data!C31927,Installed_Capacity!$H$32:$S$32,0)))</f>
        <v>0.29184942099611588</v>
      </c>
      <c r="V31927" s="21"/>
      <c r="W31927" s="2"/>
    </row>
    <row r="31928" spans="1:23" x14ac:dyDescent="0.25">
      <c r="A31928" s="17">
        <v>44066</v>
      </c>
      <c r="B31928" s="19">
        <v>2020</v>
      </c>
      <c r="C31928" s="19">
        <v>8</v>
      </c>
      <c r="D31928" s="19">
        <v>23</v>
      </c>
      <c r="E31928" s="19">
        <v>6</v>
      </c>
      <c r="F31928" s="69">
        <v>24434.07</v>
      </c>
      <c r="G31928" s="52">
        <f t="shared" si="498"/>
        <v>40487.120000000003</v>
      </c>
      <c r="H31928" s="34">
        <v>0</v>
      </c>
      <c r="I31928" s="35">
        <v>2.1467786999999999E-2</v>
      </c>
      <c r="J31928" s="35">
        <f>H31928/(INDEX(Installed_Capacity!$H$6:$S$11,MATCH(Source_Data!B31928,Installed_Capacity!$G$6:$G$11,0),MATCH(Source_Data!C31928,Installed_Capacity!$H$5:$S$5,0)))</f>
        <v>0</v>
      </c>
      <c r="K31928" s="36">
        <f>I31928/(INDEX(Installed_Capacity!$H$15:$S$20,MATCH(Source_Data!B31928,Installed_Capacity!$G$15:$G$20,0),MATCH(Source_Data!C31928,Installed_Capacity!$H$14:$S$14,0)))</f>
        <v>5.1055308087642486E-6</v>
      </c>
      <c r="L31928" s="39">
        <v>0</v>
      </c>
      <c r="M31928" s="40">
        <v>5.8999999999999999E-8</v>
      </c>
      <c r="N31928" s="40">
        <f>L31928/(INDEX(Installed_Capacity!$V$6:$AG$11,MATCH(Source_Data!B31928,Installed_Capacity!$U$6:$U$11,0),MATCH(Source_Data!C31928,Installed_Capacity!$V$5:$AG$5,0)))</f>
        <v>0</v>
      </c>
      <c r="O31928" s="41">
        <f>M31928/(INDEX(Installed_Capacity!$V$15:$AG$20,MATCH(Source_Data!B31928,Installed_Capacity!$U$15:$U$20,0),MATCH(Source_Data!C31928,Installed_Capacity!$V$14:$AG$14,0)))</f>
        <v>1.4990903824459058E-11</v>
      </c>
      <c r="P31928" s="37">
        <v>0</v>
      </c>
      <c r="Q31928" s="38">
        <f>P31928/(INDEX(Installed_Capacity!$AJ$15:$AU$20,MATCH(Source_Data!B31928,Installed_Capacity!$AI$15:$AI$20,0),MATCH(Source_Data!C31928,Installed_Capacity!$AJ$14:$AU$14,0)))</f>
        <v>0</v>
      </c>
      <c r="R31928" s="63">
        <v>246.33231463300001</v>
      </c>
      <c r="S31928" s="42">
        <v>1018.869026656</v>
      </c>
      <c r="T31928" s="42">
        <f>R31928/(INDEX(Installed_Capacity!$H$25:$S$30,MATCH(Source_Data!B31928,Installed_Capacity!$G$25:$G$30,0),MATCH(Source_Data!C31928,Installed_Capacity!$H$24:$S$24,0)))</f>
        <v>0.17532549084199286</v>
      </c>
      <c r="U31928" s="43">
        <f>S31928/(INDEX(Installed_Capacity!$H$33:$S$38,MATCH(Source_Data!B31928,Installed_Capacity!$G$33:$G$38,0),MATCH(Source_Data!C31928,Installed_Capacity!$H$32:$S$32,0)))</f>
        <v>0.25110387194668715</v>
      </c>
      <c r="V31928" s="21"/>
      <c r="W31928" s="2"/>
    </row>
    <row r="31929" spans="1:23" x14ac:dyDescent="0.25">
      <c r="A31929" s="17">
        <v>44066</v>
      </c>
      <c r="B31929" s="19">
        <v>2020</v>
      </c>
      <c r="C31929" s="19">
        <v>8</v>
      </c>
      <c r="D31929" s="19">
        <v>23</v>
      </c>
      <c r="E31929" s="19">
        <v>7</v>
      </c>
      <c r="F31929" s="69">
        <v>24804.44</v>
      </c>
      <c r="G31929" s="52">
        <f t="shared" si="498"/>
        <v>40487.120000000003</v>
      </c>
      <c r="H31929" s="34">
        <v>6.5040536319999998</v>
      </c>
      <c r="I31929" s="35">
        <v>91.589483435000005</v>
      </c>
      <c r="J31929" s="35">
        <f>H31929/(INDEX(Installed_Capacity!$H$6:$S$11,MATCH(Source_Data!B31929,Installed_Capacity!$G$6:$G$11,0),MATCH(Source_Data!C31929,Installed_Capacity!$H$5:$S$5,0)))</f>
        <v>3.5338898722072501E-3</v>
      </c>
      <c r="K31929" s="36">
        <f>I31929/(INDEX(Installed_Capacity!$H$15:$S$20,MATCH(Source_Data!B31929,Installed_Capacity!$G$15:$G$20,0),MATCH(Source_Data!C31929,Installed_Capacity!$H$14:$S$14,0)))</f>
        <v>2.1782074204304121E-2</v>
      </c>
      <c r="L31929" s="39">
        <v>5.389570269</v>
      </c>
      <c r="M31929" s="40">
        <v>84.934292471000006</v>
      </c>
      <c r="N31929" s="40">
        <f>L31929/(INDEX(Installed_Capacity!$V$6:$AG$11,MATCH(Source_Data!B31929,Installed_Capacity!$U$6:$U$11,0),MATCH(Source_Data!C31929,Installed_Capacity!$V$5:$AG$5,0)))</f>
        <v>2.9853822419294088E-3</v>
      </c>
      <c r="O31929" s="41">
        <f>M31929/(INDEX(Installed_Capacity!$V$15:$AG$20,MATCH(Source_Data!B31929,Installed_Capacity!$U$15:$U$20,0),MATCH(Source_Data!C31929,Installed_Capacity!$V$14:$AG$14,0)))</f>
        <v>2.158036965815658E-2</v>
      </c>
      <c r="P31929" s="37">
        <v>0</v>
      </c>
      <c r="Q31929" s="38">
        <f>P31929/(INDEX(Installed_Capacity!$AJ$15:$AU$20,MATCH(Source_Data!B31929,Installed_Capacity!$AI$15:$AI$20,0),MATCH(Source_Data!C31929,Installed_Capacity!$AJ$14:$AU$14,0)))</f>
        <v>0</v>
      </c>
      <c r="R31929" s="63">
        <v>217.32231242099999</v>
      </c>
      <c r="S31929" s="42">
        <v>897.71343354099997</v>
      </c>
      <c r="T31929" s="42">
        <f>R31929/(INDEX(Installed_Capacity!$H$25:$S$30,MATCH(Source_Data!B31929,Installed_Capacity!$G$25:$G$30,0),MATCH(Source_Data!C31929,Installed_Capacity!$H$24:$S$24,0)))</f>
        <v>0.15467780243487542</v>
      </c>
      <c r="U31929" s="43">
        <f>S31929/(INDEX(Installed_Capacity!$H$33:$S$38,MATCH(Source_Data!B31929,Installed_Capacity!$G$33:$G$38,0),MATCH(Source_Data!C31929,Installed_Capacity!$H$32:$S$32,0)))</f>
        <v>0.22124464790194107</v>
      </c>
      <c r="V31929" s="21"/>
      <c r="W31929" s="2"/>
    </row>
    <row r="31930" spans="1:23" x14ac:dyDescent="0.25">
      <c r="A31930" s="17">
        <v>44066</v>
      </c>
      <c r="B31930" s="19">
        <v>2020</v>
      </c>
      <c r="C31930" s="19">
        <v>8</v>
      </c>
      <c r="D31930" s="19">
        <v>23</v>
      </c>
      <c r="E31930" s="19">
        <v>8</v>
      </c>
      <c r="F31930" s="69">
        <v>25781.19</v>
      </c>
      <c r="G31930" s="52">
        <f t="shared" si="498"/>
        <v>40487.120000000003</v>
      </c>
      <c r="H31930" s="34">
        <v>146.47568777999999</v>
      </c>
      <c r="I31930" s="35">
        <v>1033.901762123</v>
      </c>
      <c r="J31930" s="35">
        <f>H31930/(INDEX(Installed_Capacity!$H$6:$S$11,MATCH(Source_Data!B31930,Installed_Capacity!$G$6:$G$11,0),MATCH(Source_Data!C31930,Installed_Capacity!$H$5:$S$5,0)))</f>
        <v>7.9585590595931482E-2</v>
      </c>
      <c r="K31930" s="36">
        <f>I31930/(INDEX(Installed_Capacity!$H$15:$S$20,MATCH(Source_Data!B31930,Installed_Capacity!$G$15:$G$20,0),MATCH(Source_Data!C31930,Installed_Capacity!$H$14:$S$14,0)))</f>
        <v>0.24588548879093233</v>
      </c>
      <c r="L31930" s="39">
        <v>153.84677595100001</v>
      </c>
      <c r="M31930" s="40">
        <v>1040.7431256249999</v>
      </c>
      <c r="N31930" s="40">
        <f>L31930/(INDEX(Installed_Capacity!$V$6:$AG$11,MATCH(Source_Data!B31930,Installed_Capacity!$U$6:$U$11,0),MATCH(Source_Data!C31930,Installed_Capacity!$V$5:$AG$5,0)))</f>
        <v>8.5218562886912028E-2</v>
      </c>
      <c r="O31930" s="41">
        <f>M31930/(INDEX(Installed_Capacity!$V$15:$AG$20,MATCH(Source_Data!B31930,Installed_Capacity!$U$15:$U$20,0),MATCH(Source_Data!C31930,Installed_Capacity!$V$14:$AG$14,0)))</f>
        <v>0.26443525596968281</v>
      </c>
      <c r="P31930" s="37">
        <v>62.455215240999998</v>
      </c>
      <c r="Q31930" s="38">
        <f>P31930/(INDEX(Installed_Capacity!$AJ$15:$AU$20,MATCH(Source_Data!B31930,Installed_Capacity!$AI$15:$AI$20,0),MATCH(Source_Data!C31930,Installed_Capacity!$AJ$14:$AU$14,0)))</f>
        <v>6.8108195464558346E-2</v>
      </c>
      <c r="R31930" s="63">
        <v>114.25016442899999</v>
      </c>
      <c r="S31930" s="42">
        <v>648.41935514700003</v>
      </c>
      <c r="T31930" s="42">
        <f>R31930/(INDEX(Installed_Capacity!$H$25:$S$30,MATCH(Source_Data!B31930,Installed_Capacity!$G$25:$G$30,0),MATCH(Source_Data!C31930,Installed_Capacity!$H$24:$S$24,0)))</f>
        <v>8.131684300996439E-2</v>
      </c>
      <c r="U31930" s="43">
        <f>S31930/(INDEX(Installed_Capacity!$H$33:$S$38,MATCH(Source_Data!B31930,Installed_Capacity!$G$33:$G$38,0),MATCH(Source_Data!C31930,Installed_Capacity!$H$32:$S$32,0)))</f>
        <v>0.15980524136352883</v>
      </c>
      <c r="V31930" s="21"/>
      <c r="W31930" s="2"/>
    </row>
    <row r="31931" spans="1:23" x14ac:dyDescent="0.25">
      <c r="A31931" s="17">
        <v>44066</v>
      </c>
      <c r="B31931" s="19">
        <v>2020</v>
      </c>
      <c r="C31931" s="19">
        <v>8</v>
      </c>
      <c r="D31931" s="19">
        <v>23</v>
      </c>
      <c r="E31931" s="19">
        <v>9</v>
      </c>
      <c r="F31931" s="69">
        <v>27277.57</v>
      </c>
      <c r="G31931" s="52">
        <f t="shared" si="498"/>
        <v>40487.120000000003</v>
      </c>
      <c r="H31931" s="34">
        <v>463.52778421099998</v>
      </c>
      <c r="I31931" s="35">
        <v>2322.4044528710001</v>
      </c>
      <c r="J31931" s="35">
        <f>H31931/(INDEX(Installed_Capacity!$H$6:$S$11,MATCH(Source_Data!B31931,Installed_Capacity!$G$6:$G$11,0),MATCH(Source_Data!C31931,Installed_Capacity!$H$5:$S$5,0)))</f>
        <v>0.25185157361720856</v>
      </c>
      <c r="K31931" s="36">
        <f>I31931/(INDEX(Installed_Capacity!$H$15:$S$20,MATCH(Source_Data!B31931,Installed_Capacity!$G$15:$G$20,0),MATCH(Source_Data!C31931,Installed_Capacity!$H$14:$S$14,0)))</f>
        <v>0.55232090222174135</v>
      </c>
      <c r="L31931" s="39">
        <v>481.12293690299998</v>
      </c>
      <c r="M31931" s="40">
        <v>2231.169584454</v>
      </c>
      <c r="N31931" s="40">
        <f>L31931/(INDEX(Installed_Capacity!$V$6:$AG$11,MATCH(Source_Data!B31931,Installed_Capacity!$U$6:$U$11,0),MATCH(Source_Data!C31931,Installed_Capacity!$V$5:$AG$5,0)))</f>
        <v>0.26650285650355615</v>
      </c>
      <c r="O31931" s="41">
        <f>M31931/(INDEX(Installed_Capacity!$V$15:$AG$20,MATCH(Source_Data!B31931,Installed_Capacity!$U$15:$U$20,0),MATCH(Source_Data!C31931,Installed_Capacity!$V$14:$AG$14,0)))</f>
        <v>0.56690251960352878</v>
      </c>
      <c r="P31931" s="37">
        <v>349.12358519600002</v>
      </c>
      <c r="Q31931" s="38">
        <f>P31931/(INDEX(Installed_Capacity!$AJ$15:$AU$20,MATCH(Source_Data!B31931,Installed_Capacity!$AI$15:$AI$20,0),MATCH(Source_Data!C31931,Installed_Capacity!$AJ$14:$AU$14,0)))</f>
        <v>0.38072364797818975</v>
      </c>
      <c r="R31931" s="63">
        <v>60.073837728999997</v>
      </c>
      <c r="S31931" s="42">
        <v>390.50731061900001</v>
      </c>
      <c r="T31931" s="42">
        <f>R31931/(INDEX(Installed_Capacity!$H$25:$S$30,MATCH(Source_Data!B31931,Installed_Capacity!$G$25:$G$30,0),MATCH(Source_Data!C31931,Installed_Capacity!$H$24:$S$24,0)))</f>
        <v>4.2757179878291807E-2</v>
      </c>
      <c r="U31931" s="43">
        <f>S31931/(INDEX(Installed_Capacity!$H$33:$S$38,MATCH(Source_Data!B31931,Installed_Capacity!$G$33:$G$38,0),MATCH(Source_Data!C31931,Installed_Capacity!$H$32:$S$32,0)))</f>
        <v>9.6241906618509648E-2</v>
      </c>
      <c r="V31931" s="21"/>
      <c r="W31931" s="2"/>
    </row>
    <row r="31932" spans="1:23" x14ac:dyDescent="0.25">
      <c r="A31932" s="17">
        <v>44066</v>
      </c>
      <c r="B31932" s="19">
        <v>2020</v>
      </c>
      <c r="C31932" s="19">
        <v>8</v>
      </c>
      <c r="D31932" s="19">
        <v>23</v>
      </c>
      <c r="E31932" s="19">
        <v>10</v>
      </c>
      <c r="F31932" s="69">
        <v>29613.15</v>
      </c>
      <c r="G31932" s="52">
        <f t="shared" si="498"/>
        <v>40487.120000000003</v>
      </c>
      <c r="H31932" s="34">
        <v>739.76302786999997</v>
      </c>
      <c r="I31932" s="35">
        <v>3008.0127160850002</v>
      </c>
      <c r="J31932" s="35">
        <f>H31932/(INDEX(Installed_Capacity!$H$6:$S$11,MATCH(Source_Data!B31932,Installed_Capacity!$G$6:$G$11,0),MATCH(Source_Data!C31932,Installed_Capacity!$H$5:$S$5,0)))</f>
        <v>0.40194026985894982</v>
      </c>
      <c r="K31932" s="36">
        <f>I31932/(INDEX(Installed_Capacity!$H$15:$S$20,MATCH(Source_Data!B31932,Installed_Capacity!$G$15:$G$20,0),MATCH(Source_Data!C31932,Installed_Capacity!$H$14:$S$14,0)))</f>
        <v>0.71537423000920386</v>
      </c>
      <c r="L31932" s="39">
        <v>782.18763987199998</v>
      </c>
      <c r="M31932" s="40">
        <v>2788.3104229750002</v>
      </c>
      <c r="N31932" s="40">
        <f>L31932/(INDEX(Installed_Capacity!$V$6:$AG$11,MATCH(Source_Data!B31932,Installed_Capacity!$U$6:$U$11,0),MATCH(Source_Data!C31932,Installed_Capacity!$V$5:$AG$5,0)))</f>
        <v>0.43326814075731729</v>
      </c>
      <c r="O31932" s="41">
        <f>M31932/(INDEX(Installed_Capacity!$V$15:$AG$20,MATCH(Source_Data!B31932,Installed_Capacity!$U$15:$U$20,0),MATCH(Source_Data!C31932,Installed_Capacity!$V$14:$AG$14,0)))</f>
        <v>0.70846259972127101</v>
      </c>
      <c r="P31932" s="37">
        <v>624.62906983200003</v>
      </c>
      <c r="Q31932" s="38">
        <f>P31932/(INDEX(Installed_Capacity!$AJ$15:$AU$20,MATCH(Source_Data!B31932,Installed_Capacity!$AI$15:$AI$20,0),MATCH(Source_Data!C31932,Installed_Capacity!$AJ$14:$AU$14,0)))</f>
        <v>0.68116583405888775</v>
      </c>
      <c r="R31932" s="63">
        <v>38.058059841000002</v>
      </c>
      <c r="S31932" s="42">
        <v>317.534277675</v>
      </c>
      <c r="T31932" s="42">
        <f>R31932/(INDEX(Installed_Capacity!$H$25:$S$30,MATCH(Source_Data!B31932,Installed_Capacity!$G$25:$G$30,0),MATCH(Source_Data!C31932,Installed_Capacity!$H$24:$S$24,0)))</f>
        <v>2.7087587075444838E-2</v>
      </c>
      <c r="U31932" s="43">
        <f>S31932/(INDEX(Installed_Capacity!$H$33:$S$38,MATCH(Source_Data!B31932,Installed_Capacity!$G$33:$G$38,0),MATCH(Source_Data!C31932,Installed_Capacity!$H$32:$S$32,0)))</f>
        <v>7.825744478824713E-2</v>
      </c>
      <c r="V31932" s="21"/>
      <c r="W31932" s="2"/>
    </row>
    <row r="31933" spans="1:23" x14ac:dyDescent="0.25">
      <c r="A31933" s="17">
        <v>44066</v>
      </c>
      <c r="B31933" s="19">
        <v>2020</v>
      </c>
      <c r="C31933" s="19">
        <v>8</v>
      </c>
      <c r="D31933" s="19">
        <v>23</v>
      </c>
      <c r="E31933" s="19">
        <v>11</v>
      </c>
      <c r="F31933" s="69">
        <v>31851.37</v>
      </c>
      <c r="G31933" s="52">
        <f t="shared" si="498"/>
        <v>40487.120000000003</v>
      </c>
      <c r="H31933" s="34">
        <v>980.99462603100005</v>
      </c>
      <c r="I31933" s="35">
        <v>3433.1133396549999</v>
      </c>
      <c r="J31933" s="35">
        <f>H31933/(INDEX(Installed_Capacity!$H$6:$S$11,MATCH(Source_Data!B31933,Installed_Capacity!$G$6:$G$11,0),MATCH(Source_Data!C31933,Installed_Capacity!$H$5:$S$5,0)))</f>
        <v>0.5330102071367252</v>
      </c>
      <c r="K31933" s="36">
        <f>I31933/(INDEX(Installed_Capacity!$H$15:$S$20,MATCH(Source_Data!B31933,Installed_Capacity!$G$15:$G$20,0),MATCH(Source_Data!C31933,Installed_Capacity!$H$14:$S$14,0)))</f>
        <v>0.81647288216471148</v>
      </c>
      <c r="L31933" s="39">
        <v>974.23586679499999</v>
      </c>
      <c r="M31933" s="40">
        <v>3100.9688243790001</v>
      </c>
      <c r="N31933" s="40">
        <f>L31933/(INDEX(Installed_Capacity!$V$6:$AG$11,MATCH(Source_Data!B31933,Installed_Capacity!$U$6:$U$11,0),MATCH(Source_Data!C31933,Installed_Capacity!$V$5:$AG$5,0)))</f>
        <v>0.53964719096614455</v>
      </c>
      <c r="O31933" s="41">
        <f>M31933/(INDEX(Installed_Capacity!$V$15:$AG$20,MATCH(Source_Data!B31933,Installed_Capacity!$U$15:$U$20,0),MATCH(Source_Data!C31933,Installed_Capacity!$V$14:$AG$14,0)))</f>
        <v>0.78790382049002483</v>
      </c>
      <c r="P31933" s="37">
        <v>753.60901953400003</v>
      </c>
      <c r="Q31933" s="38">
        <f>P31933/(INDEX(Installed_Capacity!$AJ$15:$AU$20,MATCH(Source_Data!B31933,Installed_Capacity!$AI$15:$AI$20,0),MATCH(Source_Data!C31933,Installed_Capacity!$AJ$14:$AU$14,0)))</f>
        <v>0.82182008673282447</v>
      </c>
      <c r="R31933" s="63">
        <v>24.592332712000001</v>
      </c>
      <c r="S31933" s="42">
        <v>248.28276516</v>
      </c>
      <c r="T31933" s="42">
        <f>R31933/(INDEX(Installed_Capacity!$H$25:$S$30,MATCH(Source_Data!B31933,Installed_Capacity!$G$25:$G$30,0),MATCH(Source_Data!C31933,Installed_Capacity!$H$24:$S$24,0)))</f>
        <v>1.7503439652669036E-2</v>
      </c>
      <c r="U31933" s="43">
        <f>S31933/(INDEX(Installed_Capacity!$H$33:$S$38,MATCH(Source_Data!B31933,Installed_Capacity!$G$33:$G$38,0),MATCH(Source_Data!C31933,Installed_Capacity!$H$32:$S$32,0)))</f>
        <v>6.1190164818265162E-2</v>
      </c>
      <c r="V31933" s="21"/>
      <c r="W31933" s="2"/>
    </row>
    <row r="31934" spans="1:23" x14ac:dyDescent="0.25">
      <c r="A31934" s="17">
        <v>44066</v>
      </c>
      <c r="B31934" s="19">
        <v>2020</v>
      </c>
      <c r="C31934" s="19">
        <v>8</v>
      </c>
      <c r="D31934" s="19">
        <v>23</v>
      </c>
      <c r="E31934" s="19">
        <v>12</v>
      </c>
      <c r="F31934" s="69">
        <v>34005.269999999997</v>
      </c>
      <c r="G31934" s="52">
        <f t="shared" si="498"/>
        <v>40487.120000000003</v>
      </c>
      <c r="H31934" s="34">
        <v>1105.751216522</v>
      </c>
      <c r="I31934" s="35">
        <v>3692.6870514399998</v>
      </c>
      <c r="J31934" s="35">
        <f>H31934/(INDEX(Installed_Capacity!$H$6:$S$11,MATCH(Source_Data!B31934,Installed_Capacity!$G$6:$G$11,0),MATCH(Source_Data!C31934,Installed_Capacity!$H$5:$S$5,0)))</f>
        <v>0.60079501897439802</v>
      </c>
      <c r="K31934" s="36">
        <f>I31934/(INDEX(Installed_Capacity!$H$15:$S$20,MATCH(Source_Data!B31934,Installed_Capacity!$G$15:$G$20,0),MATCH(Source_Data!C31934,Installed_Capacity!$H$14:$S$14,0)))</f>
        <v>0.87820544838886894</v>
      </c>
      <c r="L31934" s="39">
        <v>1078.4600840630001</v>
      </c>
      <c r="M31934" s="40">
        <v>3264.424230906</v>
      </c>
      <c r="N31934" s="40">
        <f>L31934/(INDEX(Installed_Capacity!$V$6:$AG$11,MATCH(Source_Data!B31934,Installed_Capacity!$U$6:$U$11,0),MATCH(Source_Data!C31934,Installed_Capacity!$V$5:$AG$5,0)))</f>
        <v>0.59737890460583176</v>
      </c>
      <c r="O31934" s="41">
        <f>M31934/(INDEX(Installed_Capacity!$V$15:$AG$20,MATCH(Source_Data!B31934,Installed_Capacity!$U$15:$U$20,0),MATCH(Source_Data!C31934,Installed_Capacity!$V$14:$AG$14,0)))</f>
        <v>0.82943507945331496</v>
      </c>
      <c r="P31934" s="37">
        <v>785.10522168399996</v>
      </c>
      <c r="Q31934" s="38">
        <f>P31934/(INDEX(Installed_Capacity!$AJ$15:$AU$20,MATCH(Source_Data!B31934,Installed_Capacity!$AI$15:$AI$20,0),MATCH(Source_Data!C31934,Installed_Capacity!$AJ$14:$AU$14,0)))</f>
        <v>0.8561670901679389</v>
      </c>
      <c r="R31934" s="63">
        <v>71.715770579999997</v>
      </c>
      <c r="S31934" s="42">
        <v>209.94886959199999</v>
      </c>
      <c r="T31934" s="42">
        <f>R31934/(INDEX(Installed_Capacity!$H$25:$S$30,MATCH(Source_Data!B31934,Installed_Capacity!$G$25:$G$30,0),MATCH(Source_Data!C31934,Installed_Capacity!$H$24:$S$24,0)))</f>
        <v>5.1043253081850523E-2</v>
      </c>
      <c r="U31934" s="43">
        <f>S31934/(INDEX(Installed_Capacity!$H$33:$S$38,MATCH(Source_Data!B31934,Installed_Capacity!$G$33:$G$38,0),MATCH(Source_Data!C31934,Installed_Capacity!$H$32:$S$32,0)))</f>
        <v>5.1742640796932145E-2</v>
      </c>
      <c r="V31934" s="21"/>
      <c r="W31934" s="2"/>
    </row>
    <row r="31935" spans="1:23" x14ac:dyDescent="0.25">
      <c r="A31935" s="17">
        <v>44066</v>
      </c>
      <c r="B31935" s="19">
        <v>2020</v>
      </c>
      <c r="C31935" s="19">
        <v>8</v>
      </c>
      <c r="D31935" s="19">
        <v>23</v>
      </c>
      <c r="E31935" s="19">
        <v>13</v>
      </c>
      <c r="F31935" s="69">
        <v>36047.589999999997</v>
      </c>
      <c r="G31935" s="52">
        <f t="shared" si="498"/>
        <v>40487.120000000003</v>
      </c>
      <c r="H31935" s="34">
        <v>1100.657078039</v>
      </c>
      <c r="I31935" s="35">
        <v>3689.2056422639998</v>
      </c>
      <c r="J31935" s="35">
        <f>H31935/(INDEX(Installed_Capacity!$H$6:$S$11,MATCH(Source_Data!B31935,Installed_Capacity!$G$6:$G$11,0),MATCH(Source_Data!C31935,Installed_Capacity!$H$5:$S$5,0)))</f>
        <v>0.59802718749402328</v>
      </c>
      <c r="K31935" s="36">
        <f>I31935/(INDEX(Installed_Capacity!$H$15:$S$20,MATCH(Source_Data!B31935,Installed_Capacity!$G$15:$G$20,0),MATCH(Source_Data!C31935,Installed_Capacity!$H$14:$S$14,0)))</f>
        <v>0.87737748965208895</v>
      </c>
      <c r="L31935" s="39">
        <v>1085.0751776980001</v>
      </c>
      <c r="M31935" s="40">
        <v>3174.6494253780002</v>
      </c>
      <c r="N31935" s="40">
        <f>L31935/(INDEX(Installed_Capacity!$V$6:$AG$11,MATCH(Source_Data!B31935,Installed_Capacity!$U$6:$U$11,0),MATCH(Source_Data!C31935,Installed_Capacity!$V$5:$AG$5,0)))</f>
        <v>0.601043126812975</v>
      </c>
      <c r="O31935" s="41">
        <f>M31935/(INDEX(Installed_Capacity!$V$15:$AG$20,MATCH(Source_Data!B31935,Installed_Capacity!$U$15:$U$20,0),MATCH(Source_Data!C31935,Installed_Capacity!$V$14:$AG$14,0)))</f>
        <v>0.80662481715620027</v>
      </c>
      <c r="P31935" s="37">
        <v>804.33093066799995</v>
      </c>
      <c r="Q31935" s="38">
        <f>P31935/(INDEX(Installed_Capacity!$AJ$15:$AU$20,MATCH(Source_Data!B31935,Installed_Capacity!$AI$15:$AI$20,0),MATCH(Source_Data!C31935,Installed_Capacity!$AJ$14:$AU$14,0)))</f>
        <v>0.87713296692257359</v>
      </c>
      <c r="R31935" s="63">
        <v>170.565179653</v>
      </c>
      <c r="S31935" s="42">
        <v>223.65952765599999</v>
      </c>
      <c r="T31935" s="42">
        <f>R31935/(INDEX(Installed_Capacity!$H$25:$S$30,MATCH(Source_Data!B31935,Installed_Capacity!$G$25:$G$30,0),MATCH(Source_Data!C31935,Installed_Capacity!$H$24:$S$24,0)))</f>
        <v>0.12139870437935942</v>
      </c>
      <c r="U31935" s="43">
        <f>S31935/(INDEX(Installed_Capacity!$H$33:$S$38,MATCH(Source_Data!B31935,Installed_Capacity!$G$33:$G$38,0),MATCH(Source_Data!C31935,Installed_Capacity!$H$32:$S$32,0)))</f>
        <v>5.5121680925482308E-2</v>
      </c>
      <c r="V31935" s="21"/>
      <c r="W31935" s="2"/>
    </row>
    <row r="31936" spans="1:23" x14ac:dyDescent="0.25">
      <c r="A31936" s="17">
        <v>44066</v>
      </c>
      <c r="B31936" s="19">
        <v>2020</v>
      </c>
      <c r="C31936" s="19">
        <v>8</v>
      </c>
      <c r="D31936" s="19">
        <v>23</v>
      </c>
      <c r="E31936" s="19">
        <v>14</v>
      </c>
      <c r="F31936" s="69">
        <v>37902.26</v>
      </c>
      <c r="G31936" s="52">
        <f t="shared" si="498"/>
        <v>40487.120000000003</v>
      </c>
      <c r="H31936" s="34">
        <v>1055.658667011</v>
      </c>
      <c r="I31936" s="35">
        <v>3342.638077052</v>
      </c>
      <c r="J31936" s="35">
        <f>H31936/(INDEX(Installed_Capacity!$H$6:$S$11,MATCH(Source_Data!B31936,Installed_Capacity!$G$6:$G$11,0),MATCH(Source_Data!C31936,Installed_Capacity!$H$5:$S$5,0)))</f>
        <v>0.57357790739970005</v>
      </c>
      <c r="K31936" s="36">
        <f>I31936/(INDEX(Installed_Capacity!$H$15:$S$20,MATCH(Source_Data!B31936,Installed_Capacity!$G$15:$G$20,0),MATCH(Source_Data!C31936,Installed_Capacity!$H$14:$S$14,0)))</f>
        <v>0.79495579516125592</v>
      </c>
      <c r="L31936" s="39">
        <v>1037.8812715429999</v>
      </c>
      <c r="M31936" s="40">
        <v>3148.2549906170002</v>
      </c>
      <c r="N31936" s="40">
        <f>L31936/(INDEX(Installed_Capacity!$V$6:$AG$11,MATCH(Source_Data!B31936,Installed_Capacity!$U$6:$U$11,0),MATCH(Source_Data!C31936,Installed_Capacity!$V$5:$AG$5,0)))</f>
        <v>0.57490155293410583</v>
      </c>
      <c r="O31936" s="41">
        <f>M31936/(INDEX(Installed_Capacity!$V$15:$AG$20,MATCH(Source_Data!B31936,Installed_Capacity!$U$15:$U$20,0),MATCH(Source_Data!C31936,Installed_Capacity!$V$14:$AG$14,0)))</f>
        <v>0.79991843693580866</v>
      </c>
      <c r="P31936" s="37">
        <v>628.60937567999997</v>
      </c>
      <c r="Q31936" s="38">
        <f>P31936/(INDEX(Installed_Capacity!$AJ$15:$AU$20,MATCH(Source_Data!B31936,Installed_Capacity!$AI$15:$AI$20,0),MATCH(Source_Data!C31936,Installed_Capacity!$AJ$14:$AU$14,0)))</f>
        <v>0.68550640750272629</v>
      </c>
      <c r="R31936" s="63">
        <v>380.09097167599998</v>
      </c>
      <c r="S31936" s="42">
        <v>296.03004713299998</v>
      </c>
      <c r="T31936" s="42">
        <f>R31936/(INDEX(Installed_Capacity!$H$25:$S$30,MATCH(Source_Data!B31936,Installed_Capacity!$G$25:$G$30,0),MATCH(Source_Data!C31936,Installed_Capacity!$H$24:$S$24,0)))</f>
        <v>0.27052738197580067</v>
      </c>
      <c r="U31936" s="43">
        <f>S31936/(INDEX(Installed_Capacity!$H$33:$S$38,MATCH(Source_Data!B31936,Installed_Capacity!$G$33:$G$38,0),MATCH(Source_Data!C31936,Installed_Capacity!$H$32:$S$32,0)))</f>
        <v>7.295765118273051E-2</v>
      </c>
      <c r="V31936" s="21"/>
      <c r="W31936" s="2"/>
    </row>
    <row r="31937" spans="1:23" x14ac:dyDescent="0.25">
      <c r="A31937" s="17">
        <v>44066</v>
      </c>
      <c r="B31937" s="19">
        <v>2020</v>
      </c>
      <c r="C31937" s="19">
        <v>8</v>
      </c>
      <c r="D31937" s="19">
        <v>23</v>
      </c>
      <c r="E31937" s="19">
        <v>15</v>
      </c>
      <c r="F31937" s="69">
        <v>39292.629999999997</v>
      </c>
      <c r="G31937" s="52">
        <f t="shared" si="498"/>
        <v>40487.120000000003</v>
      </c>
      <c r="H31937" s="34">
        <v>1045.2605205330001</v>
      </c>
      <c r="I31937" s="35">
        <v>3119.661224338</v>
      </c>
      <c r="J31937" s="35">
        <f>H31937/(INDEX(Installed_Capacity!$H$6:$S$11,MATCH(Source_Data!B31937,Installed_Capacity!$G$6:$G$11,0),MATCH(Source_Data!C31937,Installed_Capacity!$H$5:$S$5,0)))</f>
        <v>0.56792821466845611</v>
      </c>
      <c r="K31937" s="36">
        <f>I31937/(INDEX(Installed_Capacity!$H$15:$S$20,MATCH(Source_Data!B31937,Installed_Capacity!$G$15:$G$20,0),MATCH(Source_Data!C31937,Installed_Capacity!$H$14:$S$14,0)))</f>
        <v>0.74192679915097248</v>
      </c>
      <c r="L31937" s="39">
        <v>825.00743722899995</v>
      </c>
      <c r="M31937" s="40">
        <v>2775.6312991330001</v>
      </c>
      <c r="N31937" s="40">
        <f>L31937/(INDEX(Installed_Capacity!$V$6:$AG$11,MATCH(Source_Data!B31937,Installed_Capacity!$U$6:$U$11,0),MATCH(Source_Data!C31937,Installed_Capacity!$V$5:$AG$5,0)))</f>
        <v>0.45698681520672235</v>
      </c>
      <c r="O31937" s="41">
        <f>M31937/(INDEX(Installed_Capacity!$V$15:$AG$20,MATCH(Source_Data!B31937,Installed_Capacity!$U$15:$U$20,0),MATCH(Source_Data!C31937,Installed_Capacity!$V$14:$AG$14,0)))</f>
        <v>0.70524104843154511</v>
      </c>
      <c r="P31937" s="37">
        <v>473.19279102000002</v>
      </c>
      <c r="Q31937" s="38">
        <f>P31937/(INDEX(Installed_Capacity!$AJ$15:$AU$20,MATCH(Source_Data!B31937,Installed_Capacity!$AI$15:$AI$20,0),MATCH(Source_Data!C31937,Installed_Capacity!$AJ$14:$AU$14,0)))</f>
        <v>0.51602267286804804</v>
      </c>
      <c r="R31937" s="63">
        <v>682.40130384899999</v>
      </c>
      <c r="S31937" s="42">
        <v>420.36299359200001</v>
      </c>
      <c r="T31937" s="42">
        <f>R31937/(INDEX(Installed_Capacity!$H$25:$S$30,MATCH(Source_Data!B31937,Installed_Capacity!$G$25:$G$30,0),MATCH(Source_Data!C31937,Installed_Capacity!$H$24:$S$24,0)))</f>
        <v>0.48569487818434154</v>
      </c>
      <c r="U31937" s="43">
        <f>S31937/(INDEX(Installed_Capacity!$H$33:$S$38,MATCH(Source_Data!B31937,Installed_Capacity!$G$33:$G$38,0),MATCH(Source_Data!C31937,Installed_Capacity!$H$32:$S$32,0)))</f>
        <v>0.10359994518676249</v>
      </c>
      <c r="V31937" s="21"/>
      <c r="W31937" s="2"/>
    </row>
    <row r="31938" spans="1:23" x14ac:dyDescent="0.25">
      <c r="A31938" s="17">
        <v>44066</v>
      </c>
      <c r="B31938" s="19">
        <v>2020</v>
      </c>
      <c r="C31938" s="19">
        <v>8</v>
      </c>
      <c r="D31938" s="19">
        <v>23</v>
      </c>
      <c r="E31938" s="19">
        <v>16</v>
      </c>
      <c r="F31938" s="69">
        <v>40019.519999999997</v>
      </c>
      <c r="G31938" s="52">
        <f t="shared" si="498"/>
        <v>40487.120000000003</v>
      </c>
      <c r="H31938" s="34">
        <v>893.549753915</v>
      </c>
      <c r="I31938" s="35">
        <v>2915.1844190070001</v>
      </c>
      <c r="J31938" s="35">
        <f>H31938/(INDEX(Installed_Capacity!$H$6:$S$11,MATCH(Source_Data!B31938,Installed_Capacity!$G$6:$G$11,0),MATCH(Source_Data!C31938,Installed_Capacity!$H$5:$S$5,0)))</f>
        <v>0.48549821455000869</v>
      </c>
      <c r="K31938" s="36">
        <f>I31938/(INDEX(Installed_Capacity!$H$15:$S$20,MATCH(Source_Data!B31938,Installed_Capacity!$G$15:$G$20,0),MATCH(Source_Data!C31938,Installed_Capacity!$H$14:$S$14,0)))</f>
        <v>0.69329753758362456</v>
      </c>
      <c r="L31938" s="39">
        <v>754.817611005</v>
      </c>
      <c r="M31938" s="40">
        <v>2678.535955281</v>
      </c>
      <c r="N31938" s="40">
        <f>L31938/(INDEX(Installed_Capacity!$V$6:$AG$11,MATCH(Source_Data!B31938,Installed_Capacity!$U$6:$U$11,0),MATCH(Source_Data!C31938,Installed_Capacity!$V$5:$AG$5,0)))</f>
        <v>0.41810737764219086</v>
      </c>
      <c r="O31938" s="41">
        <f>M31938/(INDEX(Installed_Capacity!$V$15:$AG$20,MATCH(Source_Data!B31938,Installed_Capacity!$U$15:$U$20,0),MATCH(Source_Data!C31938,Installed_Capacity!$V$14:$AG$14,0)))</f>
        <v>0.68057076094869562</v>
      </c>
      <c r="P31938" s="37">
        <v>419.86441406400002</v>
      </c>
      <c r="Q31938" s="38">
        <f>P31938/(INDEX(Installed_Capacity!$AJ$15:$AU$20,MATCH(Source_Data!B31938,Installed_Capacity!$AI$15:$AI$20,0),MATCH(Source_Data!C31938,Installed_Capacity!$AJ$14:$AU$14,0)))</f>
        <v>0.45786740901199563</v>
      </c>
      <c r="R31938" s="63">
        <v>831.10207701399997</v>
      </c>
      <c r="S31938" s="42">
        <v>593.35203338300005</v>
      </c>
      <c r="T31938" s="42">
        <f>R31938/(INDEX(Installed_Capacity!$H$25:$S$30,MATCH(Source_Data!B31938,Installed_Capacity!$G$25:$G$30,0),MATCH(Source_Data!C31938,Installed_Capacity!$H$24:$S$24,0)))</f>
        <v>0.59153172741209958</v>
      </c>
      <c r="U31938" s="43">
        <f>S31938/(INDEX(Installed_Capacity!$H$33:$S$38,MATCH(Source_Data!B31938,Installed_Capacity!$G$33:$G$38,0),MATCH(Source_Data!C31938,Installed_Capacity!$H$32:$S$32,0)))</f>
        <v>0.14623370532610733</v>
      </c>
      <c r="V31938" s="21"/>
      <c r="W31938" s="2"/>
    </row>
    <row r="31939" spans="1:23" x14ac:dyDescent="0.25">
      <c r="A31939" s="17">
        <v>44066</v>
      </c>
      <c r="B31939" s="19">
        <v>2020</v>
      </c>
      <c r="C31939" s="19">
        <v>8</v>
      </c>
      <c r="D31939" s="19">
        <v>23</v>
      </c>
      <c r="E31939" s="19">
        <v>17</v>
      </c>
      <c r="F31939" s="69">
        <v>40487.120000000003</v>
      </c>
      <c r="G31939" s="52">
        <f t="shared" ref="G31939:G32002" si="499">_xlfn.MAXIFS($F:$F,$B:$B,B31939,$C:$C,C31939,$D:$D,D31939)</f>
        <v>40487.120000000003</v>
      </c>
      <c r="H31939" s="34">
        <v>612.16187524600002</v>
      </c>
      <c r="I31939" s="35">
        <v>2726.9381337919999</v>
      </c>
      <c r="J31939" s="35">
        <f>H31939/(INDEX(Installed_Capacity!$H$6:$S$11,MATCH(Source_Data!B31939,Installed_Capacity!$G$6:$G$11,0),MATCH(Source_Data!C31939,Installed_Capacity!$H$5:$S$5,0)))</f>
        <v>0.3326099035284274</v>
      </c>
      <c r="K31939" s="36">
        <f>I31939/(INDEX(Installed_Capacity!$H$15:$S$20,MATCH(Source_Data!B31939,Installed_Capacity!$G$15:$G$20,0),MATCH(Source_Data!C31939,Installed_Capacity!$H$14:$S$14,0)))</f>
        <v>0.64852826496131821</v>
      </c>
      <c r="L31939" s="39">
        <v>629.64234804</v>
      </c>
      <c r="M31939" s="40">
        <v>2359.163340481</v>
      </c>
      <c r="N31939" s="40">
        <f>L31939/(INDEX(Installed_Capacity!$V$6:$AG$11,MATCH(Source_Data!B31939,Installed_Capacity!$U$6:$U$11,0),MATCH(Source_Data!C31939,Installed_Capacity!$V$5:$AG$5,0)))</f>
        <v>0.34877049389581904</v>
      </c>
      <c r="O31939" s="41">
        <f>M31939/(INDEX(Installed_Capacity!$V$15:$AG$20,MATCH(Source_Data!B31939,Installed_Capacity!$U$15:$U$20,0),MATCH(Source_Data!C31939,Installed_Capacity!$V$14:$AG$14,0)))</f>
        <v>0.59942357192102091</v>
      </c>
      <c r="P31939" s="37">
        <v>346.60180202800001</v>
      </c>
      <c r="Q31939" s="38">
        <f>P31939/(INDEX(Installed_Capacity!$AJ$15:$AU$20,MATCH(Source_Data!B31939,Installed_Capacity!$AI$15:$AI$20,0),MATCH(Source_Data!C31939,Installed_Capacity!$AJ$14:$AU$14,0)))</f>
        <v>0.37797361180806982</v>
      </c>
      <c r="R31939" s="63">
        <v>813.04716405900001</v>
      </c>
      <c r="S31939" s="42">
        <v>824.43946800100002</v>
      </c>
      <c r="T31939" s="42">
        <f>R31939/(INDEX(Installed_Capacity!$H$25:$S$30,MATCH(Source_Data!B31939,Installed_Capacity!$G$25:$G$30,0),MATCH(Source_Data!C31939,Installed_Capacity!$H$24:$S$24,0)))</f>
        <v>0.57868125555800698</v>
      </c>
      <c r="U31939" s="43">
        <f>S31939/(INDEX(Installed_Capacity!$H$33:$S$38,MATCH(Source_Data!B31939,Installed_Capacity!$G$33:$G$38,0),MATCH(Source_Data!C31939,Installed_Capacity!$H$32:$S$32,0)))</f>
        <v>0.20318602017000365</v>
      </c>
      <c r="V31939" s="21"/>
      <c r="W31939" s="2"/>
    </row>
    <row r="31940" spans="1:23" x14ac:dyDescent="0.25">
      <c r="A31940" s="17">
        <v>44066</v>
      </c>
      <c r="B31940" s="19">
        <v>2020</v>
      </c>
      <c r="C31940" s="19">
        <v>8</v>
      </c>
      <c r="D31940" s="19">
        <v>23</v>
      </c>
      <c r="E31940" s="19">
        <v>18</v>
      </c>
      <c r="F31940" s="69">
        <v>40015.46</v>
      </c>
      <c r="G31940" s="52">
        <f t="shared" si="499"/>
        <v>40487.120000000003</v>
      </c>
      <c r="H31940" s="34">
        <v>306.74017833699997</v>
      </c>
      <c r="I31940" s="35">
        <v>1778.561044348</v>
      </c>
      <c r="J31940" s="35">
        <f>H31940/(INDEX(Installed_Capacity!$H$6:$S$11,MATCH(Source_Data!B31940,Installed_Capacity!$G$6:$G$11,0),MATCH(Source_Data!C31940,Installed_Capacity!$H$5:$S$5,0)))</f>
        <v>0.16666314132019908</v>
      </c>
      <c r="K31940" s="36">
        <f>I31940/(INDEX(Installed_Capacity!$H$15:$S$20,MATCH(Source_Data!B31940,Installed_Capacity!$G$15:$G$20,0),MATCH(Source_Data!C31940,Installed_Capacity!$H$14:$S$14,0)))</f>
        <v>0.42298249964873569</v>
      </c>
      <c r="L31940" s="39">
        <v>348.44510795399998</v>
      </c>
      <c r="M31940" s="40">
        <v>1973.450327412</v>
      </c>
      <c r="N31940" s="40">
        <f>L31940/(INDEX(Installed_Capacity!$V$6:$AG$11,MATCH(Source_Data!B31940,Installed_Capacity!$U$6:$U$11,0),MATCH(Source_Data!C31940,Installed_Capacity!$V$5:$AG$5,0)))</f>
        <v>0.19301016326966963</v>
      </c>
      <c r="O31940" s="41">
        <f>M31940/(INDEX(Installed_Capacity!$V$15:$AG$20,MATCH(Source_Data!B31940,Installed_Capacity!$U$15:$U$20,0),MATCH(Source_Data!C31940,Installed_Capacity!$V$14:$AG$14,0)))</f>
        <v>0.5014204078064497</v>
      </c>
      <c r="P31940" s="37">
        <v>379.69202295299999</v>
      </c>
      <c r="Q31940" s="38">
        <f>P31940/(INDEX(Installed_Capacity!$AJ$15:$AU$20,MATCH(Source_Data!B31940,Installed_Capacity!$AI$15:$AI$20,0),MATCH(Source_Data!C31940,Installed_Capacity!$AJ$14:$AU$14,0)))</f>
        <v>0.41405891270774264</v>
      </c>
      <c r="R31940" s="63">
        <v>643.90556648400002</v>
      </c>
      <c r="S31940" s="42">
        <v>999.20913628400001</v>
      </c>
      <c r="T31940" s="42">
        <f>R31940/(INDEX(Installed_Capacity!$H$25:$S$30,MATCH(Source_Data!B31940,Installed_Capacity!$G$25:$G$30,0),MATCH(Source_Data!C31940,Installed_Capacity!$H$24:$S$24,0)))</f>
        <v>0.45829577685693945</v>
      </c>
      <c r="U31940" s="43">
        <f>S31940/(INDEX(Installed_Capacity!$H$33:$S$38,MATCH(Source_Data!B31940,Installed_Capacity!$G$33:$G$38,0),MATCH(Source_Data!C31940,Installed_Capacity!$H$32:$S$32,0)))</f>
        <v>0.24625862249332112</v>
      </c>
      <c r="V31940" s="21"/>
      <c r="W31940" s="2"/>
    </row>
    <row r="31941" spans="1:23" x14ac:dyDescent="0.25">
      <c r="A31941" s="17">
        <v>44066</v>
      </c>
      <c r="B31941" s="19">
        <v>2020</v>
      </c>
      <c r="C31941" s="19">
        <v>8</v>
      </c>
      <c r="D31941" s="19">
        <v>23</v>
      </c>
      <c r="E31941" s="19">
        <v>19</v>
      </c>
      <c r="F31941" s="69">
        <v>38792.400000000001</v>
      </c>
      <c r="G31941" s="52">
        <f t="shared" si="499"/>
        <v>40487.120000000003</v>
      </c>
      <c r="H31941" s="34">
        <v>104.444594618</v>
      </c>
      <c r="I31941" s="35">
        <v>525.62501239799997</v>
      </c>
      <c r="J31941" s="35">
        <f>H31941/(INDEX(Installed_Capacity!$H$6:$S$11,MATCH(Source_Data!B31941,Installed_Capacity!$G$6:$G$11,0),MATCH(Source_Data!C31941,Installed_Capacity!$H$5:$S$5,0)))</f>
        <v>5.6748562667347645E-2</v>
      </c>
      <c r="K31941" s="36">
        <f>I31941/(INDEX(Installed_Capacity!$H$15:$S$20,MATCH(Source_Data!B31941,Installed_Capacity!$G$15:$G$20,0),MATCH(Source_Data!C31941,Installed_Capacity!$H$14:$S$14,0)))</f>
        <v>0.12500565124179214</v>
      </c>
      <c r="L31941" s="39">
        <v>100.099343385</v>
      </c>
      <c r="M31941" s="40">
        <v>800.71311905599998</v>
      </c>
      <c r="N31941" s="40">
        <f>L31941/(INDEX(Installed_Capacity!$V$6:$AG$11,MATCH(Source_Data!B31941,Installed_Capacity!$U$6:$U$11,0),MATCH(Source_Data!C31941,Installed_Capacity!$V$5:$AG$5,0)))</f>
        <v>5.5446870020273417E-2</v>
      </c>
      <c r="O31941" s="41">
        <f>M31941/(INDEX(Installed_Capacity!$V$15:$AG$20,MATCH(Source_Data!B31941,Installed_Capacity!$U$15:$U$20,0),MATCH(Source_Data!C31941,Installed_Capacity!$V$14:$AG$14,0)))</f>
        <v>0.20344768404662936</v>
      </c>
      <c r="P31941" s="37">
        <v>185.41058830599999</v>
      </c>
      <c r="Q31941" s="38">
        <f>P31941/(INDEX(Installed_Capacity!$AJ$15:$AU$20,MATCH(Source_Data!B31941,Installed_Capacity!$AI$15:$AI$20,0),MATCH(Source_Data!C31941,Installed_Capacity!$AJ$14:$AU$14,0)))</f>
        <v>0.20219257176226826</v>
      </c>
      <c r="R31941" s="63">
        <v>428.68385793499999</v>
      </c>
      <c r="S31941" s="42">
        <v>1026.565027825</v>
      </c>
      <c r="T31941" s="42">
        <f>R31941/(INDEX(Installed_Capacity!$H$25:$S$30,MATCH(Source_Data!B31941,Installed_Capacity!$G$25:$G$30,0),MATCH(Source_Data!C31941,Installed_Capacity!$H$24:$S$24,0)))</f>
        <v>0.30511306614590744</v>
      </c>
      <c r="U31941" s="43">
        <f>S31941/(INDEX(Installed_Capacity!$H$33:$S$38,MATCH(Source_Data!B31941,Installed_Capacity!$G$33:$G$38,0),MATCH(Source_Data!C31941,Installed_Capacity!$H$32:$S$32,0)))</f>
        <v>0.25300057862976766</v>
      </c>
      <c r="V31941" s="21"/>
      <c r="W31941" s="2"/>
    </row>
    <row r="31942" spans="1:23" x14ac:dyDescent="0.25">
      <c r="A31942" s="17">
        <v>44066</v>
      </c>
      <c r="B31942" s="19">
        <v>2020</v>
      </c>
      <c r="C31942" s="19">
        <v>8</v>
      </c>
      <c r="D31942" s="19">
        <v>23</v>
      </c>
      <c r="E31942" s="19">
        <v>20</v>
      </c>
      <c r="F31942" s="69">
        <v>37919.129999999997</v>
      </c>
      <c r="G31942" s="52">
        <f t="shared" si="499"/>
        <v>40487.120000000003</v>
      </c>
      <c r="H31942" s="34">
        <v>8.7485318210000003</v>
      </c>
      <c r="I31942" s="35">
        <v>8.5586416580000009</v>
      </c>
      <c r="J31942" s="35">
        <f>H31942/(INDEX(Installed_Capacity!$H$6:$S$11,MATCH(Source_Data!B31942,Installed_Capacity!$G$6:$G$11,0),MATCH(Source_Data!C31942,Installed_Capacity!$H$5:$S$5,0)))</f>
        <v>4.7533968426714769E-3</v>
      </c>
      <c r="K31942" s="36">
        <f>I31942/(INDEX(Installed_Capacity!$H$15:$S$20,MATCH(Source_Data!B31942,Installed_Capacity!$G$15:$G$20,0),MATCH(Source_Data!C31942,Installed_Capacity!$H$14:$S$14,0)))</f>
        <v>2.0354407590354858E-3</v>
      </c>
      <c r="L31942" s="39">
        <v>4.2470801009999999</v>
      </c>
      <c r="M31942" s="40">
        <v>18.898052047</v>
      </c>
      <c r="N31942" s="40">
        <f>L31942/(INDEX(Installed_Capacity!$V$6:$AG$11,MATCH(Source_Data!B31942,Installed_Capacity!$U$6:$U$11,0),MATCH(Source_Data!C31942,Installed_Capacity!$V$5:$AG$5,0)))</f>
        <v>2.352535894467463E-3</v>
      </c>
      <c r="O31942" s="41">
        <f>M31942/(INDEX(Installed_Capacity!$V$15:$AG$20,MATCH(Source_Data!B31942,Installed_Capacity!$U$15:$U$20,0),MATCH(Source_Data!C31942,Installed_Capacity!$V$14:$AG$14,0)))</f>
        <v>4.8016759441728589E-3</v>
      </c>
      <c r="P31942" s="37">
        <v>38.388996341000002</v>
      </c>
      <c r="Q31942" s="38">
        <f>P31942/(INDEX(Installed_Capacity!$AJ$15:$AU$20,MATCH(Source_Data!B31942,Installed_Capacity!$AI$15:$AI$20,0),MATCH(Source_Data!C31942,Installed_Capacity!$AJ$14:$AU$14,0)))</f>
        <v>4.1863681942202836E-2</v>
      </c>
      <c r="R31942" s="63">
        <v>583.02570564400003</v>
      </c>
      <c r="S31942" s="42">
        <v>1202.9930541599999</v>
      </c>
      <c r="T31942" s="42">
        <f>R31942/(INDEX(Installed_Capacity!$H$25:$S$30,MATCH(Source_Data!B31942,Installed_Capacity!$G$25:$G$30,0),MATCH(Source_Data!C31942,Installed_Capacity!$H$24:$S$24,0)))</f>
        <v>0.41496491504911026</v>
      </c>
      <c r="U31942" s="43">
        <f>S31942/(INDEX(Installed_Capacity!$H$33:$S$38,MATCH(Source_Data!B31942,Installed_Capacity!$G$33:$G$38,0),MATCH(Source_Data!C31942,Installed_Capacity!$H$32:$S$32,0)))</f>
        <v>0.29648188915505869</v>
      </c>
      <c r="V31942" s="21"/>
      <c r="W31942" s="2"/>
    </row>
    <row r="31943" spans="1:23" x14ac:dyDescent="0.25">
      <c r="A31943" s="17">
        <v>44066</v>
      </c>
      <c r="B31943" s="19">
        <v>2020</v>
      </c>
      <c r="C31943" s="19">
        <v>8</v>
      </c>
      <c r="D31943" s="19">
        <v>23</v>
      </c>
      <c r="E31943" s="19">
        <v>21</v>
      </c>
      <c r="F31943" s="69">
        <v>36134.44</v>
      </c>
      <c r="G31943" s="52">
        <f t="shared" si="499"/>
        <v>40487.120000000003</v>
      </c>
      <c r="H31943" s="34">
        <v>0</v>
      </c>
      <c r="I31943" s="35">
        <v>0.131376512</v>
      </c>
      <c r="J31943" s="35">
        <f>H31943/(INDEX(Installed_Capacity!$H$6:$S$11,MATCH(Source_Data!B31943,Installed_Capacity!$G$6:$G$11,0),MATCH(Source_Data!C31943,Installed_Capacity!$H$5:$S$5,0)))</f>
        <v>0</v>
      </c>
      <c r="K31943" s="36">
        <f>I31943/(INDEX(Installed_Capacity!$H$15:$S$20,MATCH(Source_Data!B31943,Installed_Capacity!$G$15:$G$20,0),MATCH(Source_Data!C31943,Installed_Capacity!$H$14:$S$14,0)))</f>
        <v>3.1244339696680711E-5</v>
      </c>
      <c r="L31943" s="39">
        <v>0.775607622</v>
      </c>
      <c r="M31943" s="40">
        <v>5.7072098809999998</v>
      </c>
      <c r="N31943" s="40">
        <f>L31943/(INDEX(Installed_Capacity!$V$6:$AG$11,MATCH(Source_Data!B31943,Installed_Capacity!$U$6:$U$11,0),MATCH(Source_Data!C31943,Installed_Capacity!$V$5:$AG$5,0)))</f>
        <v>4.2962334766135643E-4</v>
      </c>
      <c r="O31943" s="41">
        <f>M31943/(INDEX(Installed_Capacity!$V$15:$AG$20,MATCH(Source_Data!B31943,Installed_Capacity!$U$15:$U$20,0),MATCH(Source_Data!C31943,Installed_Capacity!$V$14:$AG$14,0)))</f>
        <v>1.4501056683402277E-3</v>
      </c>
      <c r="P31943" s="37">
        <v>0.93617274500000003</v>
      </c>
      <c r="Q31943" s="38">
        <f>P31943/(INDEX(Installed_Capacity!$AJ$15:$AU$20,MATCH(Source_Data!B31943,Installed_Capacity!$AI$15:$AI$20,0),MATCH(Source_Data!C31943,Installed_Capacity!$AJ$14:$AU$14,0)))</f>
        <v>1.0209081188658671E-3</v>
      </c>
      <c r="R31943" s="63">
        <v>520.38201853999999</v>
      </c>
      <c r="S31943" s="42">
        <v>1309.872436872</v>
      </c>
      <c r="T31943" s="42">
        <f>R31943/(INDEX(Installed_Capacity!$H$25:$S$30,MATCH(Source_Data!B31943,Installed_Capacity!$G$25:$G$30,0),MATCH(Source_Data!C31943,Installed_Capacity!$H$24:$S$24,0)))</f>
        <v>0.37037866088256222</v>
      </c>
      <c r="U31943" s="43">
        <f>S31943/(INDEX(Installed_Capacity!$H$33:$S$38,MATCH(Source_Data!B31943,Installed_Capacity!$G$33:$G$38,0),MATCH(Source_Data!C31943,Installed_Capacity!$H$32:$S$32,0)))</f>
        <v>0.32282269069884362</v>
      </c>
      <c r="V31943" s="21"/>
      <c r="W31943" s="2"/>
    </row>
    <row r="31944" spans="1:23" x14ac:dyDescent="0.25">
      <c r="A31944" s="17">
        <v>44066</v>
      </c>
      <c r="B31944" s="19">
        <v>2020</v>
      </c>
      <c r="C31944" s="19">
        <v>8</v>
      </c>
      <c r="D31944" s="19">
        <v>23</v>
      </c>
      <c r="E31944" s="19">
        <v>22</v>
      </c>
      <c r="F31944" s="69">
        <v>33413.69</v>
      </c>
      <c r="G31944" s="52">
        <f t="shared" si="499"/>
        <v>40487.120000000003</v>
      </c>
      <c r="H31944" s="34">
        <v>0</v>
      </c>
      <c r="I31944" s="35">
        <v>0.109217667</v>
      </c>
      <c r="J31944" s="35">
        <f>H31944/(INDEX(Installed_Capacity!$H$6:$S$11,MATCH(Source_Data!B31944,Installed_Capacity!$G$6:$G$11,0),MATCH(Source_Data!C31944,Installed_Capacity!$H$5:$S$5,0)))</f>
        <v>0</v>
      </c>
      <c r="K31944" s="36">
        <f>I31944/(INDEX(Installed_Capacity!$H$15:$S$20,MATCH(Source_Data!B31944,Installed_Capacity!$G$15:$G$20,0),MATCH(Source_Data!C31944,Installed_Capacity!$H$14:$S$14,0)))</f>
        <v>2.5974459488062486E-5</v>
      </c>
      <c r="L31944" s="39">
        <v>0.60311230999999998</v>
      </c>
      <c r="M31944" s="40">
        <v>11.170086119</v>
      </c>
      <c r="N31944" s="40">
        <f>L31944/(INDEX(Installed_Capacity!$V$6:$AG$11,MATCH(Source_Data!B31944,Installed_Capacity!$U$6:$U$11,0),MATCH(Source_Data!C31944,Installed_Capacity!$V$5:$AG$5,0)))</f>
        <v>3.3407501717147098E-4</v>
      </c>
      <c r="O31944" s="41">
        <f>M31944/(INDEX(Installed_Capacity!$V$15:$AG$20,MATCH(Source_Data!B31944,Installed_Capacity!$U$15:$U$20,0),MATCH(Source_Data!C31944,Installed_Capacity!$V$14:$AG$14,0)))</f>
        <v>2.8381302834043077E-3</v>
      </c>
      <c r="P31944" s="37">
        <v>0</v>
      </c>
      <c r="Q31944" s="38">
        <f>P31944/(INDEX(Installed_Capacity!$AJ$15:$AU$20,MATCH(Source_Data!B31944,Installed_Capacity!$AI$15:$AI$20,0),MATCH(Source_Data!C31944,Installed_Capacity!$AJ$14:$AU$14,0)))</f>
        <v>0</v>
      </c>
      <c r="R31944" s="63">
        <v>851.12381993899999</v>
      </c>
      <c r="S31944" s="42">
        <v>977.43967716700001</v>
      </c>
      <c r="T31944" s="42">
        <f>R31944/(INDEX(Installed_Capacity!$H$25:$S$30,MATCH(Source_Data!B31944,Installed_Capacity!$G$25:$G$30,0),MATCH(Source_Data!C31944,Installed_Capacity!$H$24:$S$24,0)))</f>
        <v>0.60578207824839847</v>
      </c>
      <c r="U31944" s="43">
        <f>S31944/(INDEX(Installed_Capacity!$H$33:$S$38,MATCH(Source_Data!B31944,Installed_Capacity!$G$33:$G$38,0),MATCH(Source_Data!C31944,Installed_Capacity!$H$32:$S$32,0)))</f>
        <v>0.24089346236827058</v>
      </c>
      <c r="V31944" s="21"/>
      <c r="W31944" s="2"/>
    </row>
    <row r="31945" spans="1:23" x14ac:dyDescent="0.25">
      <c r="A31945" s="17">
        <v>44066</v>
      </c>
      <c r="B31945" s="19">
        <v>2020</v>
      </c>
      <c r="C31945" s="19">
        <v>8</v>
      </c>
      <c r="D31945" s="19">
        <v>23</v>
      </c>
      <c r="E31945" s="19">
        <v>23</v>
      </c>
      <c r="F31945" s="69">
        <v>30720.83</v>
      </c>
      <c r="G31945" s="52">
        <f t="shared" si="499"/>
        <v>40487.120000000003</v>
      </c>
      <c r="H31945" s="34">
        <v>0</v>
      </c>
      <c r="I31945" s="35">
        <v>8.6181577999999995E-2</v>
      </c>
      <c r="J31945" s="35">
        <f>H31945/(INDEX(Installed_Capacity!$H$6:$S$11,MATCH(Source_Data!B31945,Installed_Capacity!$G$6:$G$11,0),MATCH(Source_Data!C31945,Installed_Capacity!$H$5:$S$5,0)))</f>
        <v>0</v>
      </c>
      <c r="K31945" s="36">
        <f>I31945/(INDEX(Installed_Capacity!$H$15:$S$20,MATCH(Source_Data!B31945,Installed_Capacity!$G$15:$G$20,0),MATCH(Source_Data!C31945,Installed_Capacity!$H$14:$S$14,0)))</f>
        <v>2.0495950589919642E-5</v>
      </c>
      <c r="L31945" s="39">
        <v>0.435180499</v>
      </c>
      <c r="M31945" s="40">
        <v>15.276226809000001</v>
      </c>
      <c r="N31945" s="40">
        <f>L31945/(INDEX(Installed_Capacity!$V$6:$AG$11,MATCH(Source_Data!B31945,Installed_Capacity!$U$6:$U$11,0),MATCH(Source_Data!C31945,Installed_Capacity!$V$5:$AG$5,0)))</f>
        <v>2.4105449394013252E-4</v>
      </c>
      <c r="O31945" s="41">
        <f>M31945/(INDEX(Installed_Capacity!$V$15:$AG$20,MATCH(Source_Data!B31945,Installed_Capacity!$U$15:$U$20,0),MATCH(Source_Data!C31945,Installed_Capacity!$V$14:$AG$14,0)))</f>
        <v>3.8814313032939345E-3</v>
      </c>
      <c r="P31945" s="37">
        <v>0</v>
      </c>
      <c r="Q31945" s="38">
        <f>P31945/(INDEX(Installed_Capacity!$AJ$15:$AU$20,MATCH(Source_Data!B31945,Installed_Capacity!$AI$15:$AI$20,0),MATCH(Source_Data!C31945,Installed_Capacity!$AJ$14:$AU$14,0)))</f>
        <v>0</v>
      </c>
      <c r="R31945" s="63">
        <v>666.96716920999995</v>
      </c>
      <c r="S31945" s="42">
        <v>910.03124632699996</v>
      </c>
      <c r="T31945" s="42">
        <f>R31945/(INDEX(Installed_Capacity!$H$25:$S$30,MATCH(Source_Data!B31945,Installed_Capacity!$G$25:$G$30,0),MATCH(Source_Data!C31945,Installed_Capacity!$H$24:$S$24,0)))</f>
        <v>0.47470972897508884</v>
      </c>
      <c r="U31945" s="43">
        <f>S31945/(INDEX(Installed_Capacity!$H$33:$S$38,MATCH(Source_Data!B31945,Installed_Capacity!$G$33:$G$38,0),MATCH(Source_Data!C31945,Installed_Capacity!$H$32:$S$32,0)))</f>
        <v>0.22428041638989935</v>
      </c>
      <c r="V31945" s="21"/>
      <c r="W31945" s="2"/>
    </row>
    <row r="31946" spans="1:23" x14ac:dyDescent="0.25">
      <c r="A31946" s="17">
        <v>44066</v>
      </c>
      <c r="B31946" s="19">
        <v>2020</v>
      </c>
      <c r="C31946" s="19">
        <v>8</v>
      </c>
      <c r="D31946" s="19">
        <v>23</v>
      </c>
      <c r="E31946" s="19">
        <v>24</v>
      </c>
      <c r="F31946" s="69">
        <v>28872.560000000001</v>
      </c>
      <c r="G31946" s="52">
        <f t="shared" si="499"/>
        <v>40487.120000000003</v>
      </c>
      <c r="H31946" s="34">
        <v>0</v>
      </c>
      <c r="I31946" s="35">
        <v>6.3250649000000006E-2</v>
      </c>
      <c r="J31946" s="35">
        <f>H31946/(INDEX(Installed_Capacity!$H$6:$S$11,MATCH(Source_Data!B31946,Installed_Capacity!$G$6:$G$11,0),MATCH(Source_Data!C31946,Installed_Capacity!$H$5:$S$5,0)))</f>
        <v>0</v>
      </c>
      <c r="K31946" s="36">
        <f>I31946/(INDEX(Installed_Capacity!$H$15:$S$20,MATCH(Source_Data!B31946,Installed_Capacity!$G$15:$G$20,0),MATCH(Source_Data!C31946,Installed_Capacity!$H$14:$S$14,0)))</f>
        <v>1.5042451145236055E-5</v>
      </c>
      <c r="L31946" s="39">
        <v>0.39122825300000003</v>
      </c>
      <c r="M31946" s="40">
        <v>8.9579759540000001</v>
      </c>
      <c r="N31946" s="40">
        <f>L31946/(INDEX(Installed_Capacity!$V$6:$AG$11,MATCH(Source_Data!B31946,Installed_Capacity!$U$6:$U$11,0),MATCH(Source_Data!C31946,Installed_Capacity!$V$5:$AG$5,0)))</f>
        <v>2.1670853532891677E-4</v>
      </c>
      <c r="O31946" s="41">
        <f>M31946/(INDEX(Installed_Capacity!$V$15:$AG$20,MATCH(Source_Data!B31946,Installed_Capacity!$U$15:$U$20,0),MATCH(Source_Data!C31946,Installed_Capacity!$V$14:$AG$14,0)))</f>
        <v>2.2760704404784899E-3</v>
      </c>
      <c r="P31946" s="37">
        <v>0</v>
      </c>
      <c r="Q31946" s="38">
        <f>P31946/(INDEX(Installed_Capacity!$AJ$15:$AU$20,MATCH(Source_Data!B31946,Installed_Capacity!$AI$15:$AI$20,0),MATCH(Source_Data!C31946,Installed_Capacity!$AJ$14:$AU$14,0)))</f>
        <v>0</v>
      </c>
      <c r="R31946" s="63">
        <v>905.43839085800005</v>
      </c>
      <c r="S31946" s="42">
        <v>786.76978172700001</v>
      </c>
      <c r="T31946" s="42">
        <f>R31946/(INDEX(Installed_Capacity!$H$25:$S$30,MATCH(Source_Data!B31946,Installed_Capacity!$G$25:$G$30,0),MATCH(Source_Data!C31946,Installed_Capacity!$H$24:$S$24,0)))</f>
        <v>0.64444013584199278</v>
      </c>
      <c r="U31946" s="43">
        <f>S31946/(INDEX(Installed_Capacity!$H$33:$S$38,MATCH(Source_Data!B31946,Installed_Capacity!$G$33:$G$38,0),MATCH(Source_Data!C31946,Installed_Capacity!$H$32:$S$32,0)))</f>
        <v>0.19390219287626062</v>
      </c>
      <c r="V31946" s="21"/>
      <c r="W31946" s="2"/>
    </row>
    <row r="31947" spans="1:23" x14ac:dyDescent="0.25">
      <c r="A31947" s="17">
        <v>44067</v>
      </c>
      <c r="B31947" s="19">
        <v>2020</v>
      </c>
      <c r="C31947" s="19">
        <v>8</v>
      </c>
      <c r="D31947" s="19">
        <v>24</v>
      </c>
      <c r="E31947" s="19">
        <v>1</v>
      </c>
      <c r="F31947" s="69">
        <v>27724.39</v>
      </c>
      <c r="G31947" s="52">
        <f t="shared" si="499"/>
        <v>43346.5</v>
      </c>
      <c r="H31947" s="34">
        <v>0</v>
      </c>
      <c r="I31947" s="35">
        <v>4.7548768999999998E-2</v>
      </c>
      <c r="J31947" s="35">
        <f>H31947/(INDEX(Installed_Capacity!$H$6:$S$11,MATCH(Source_Data!B31947,Installed_Capacity!$G$6:$G$11,0),MATCH(Source_Data!C31947,Installed_Capacity!$H$5:$S$5,0)))</f>
        <v>0</v>
      </c>
      <c r="K31947" s="36">
        <f>I31947/(INDEX(Installed_Capacity!$H$15:$S$20,MATCH(Source_Data!B31947,Installed_Capacity!$G$15:$G$20,0),MATCH(Source_Data!C31947,Installed_Capacity!$H$14:$S$14,0)))</f>
        <v>1.1308184912041211E-5</v>
      </c>
      <c r="L31947" s="39">
        <v>0.32673384500000002</v>
      </c>
      <c r="M31947" s="40">
        <v>14.659029422</v>
      </c>
      <c r="N31947" s="40">
        <f>L31947/(INDEX(Installed_Capacity!$V$6:$AG$11,MATCH(Source_Data!B31947,Installed_Capacity!$U$6:$U$11,0),MATCH(Source_Data!C31947,Installed_Capacity!$V$5:$AG$5,0)))</f>
        <v>1.8098389482197063E-4</v>
      </c>
      <c r="O31947" s="41">
        <f>M31947/(INDEX(Installed_Capacity!$V$15:$AG$20,MATCH(Source_Data!B31947,Installed_Capacity!$U$15:$U$20,0),MATCH(Source_Data!C31947,Installed_Capacity!$V$14:$AG$14,0)))</f>
        <v>3.7246118682223335E-3</v>
      </c>
      <c r="P31947" s="37">
        <v>0</v>
      </c>
      <c r="Q31947" s="38">
        <f>P31947/(INDEX(Installed_Capacity!$AJ$15:$AU$20,MATCH(Source_Data!B31947,Installed_Capacity!$AI$15:$AI$20,0),MATCH(Source_Data!C31947,Installed_Capacity!$AJ$14:$AU$14,0)))</f>
        <v>0</v>
      </c>
      <c r="R31947" s="63">
        <v>714.063893581</v>
      </c>
      <c r="S31947" s="42">
        <v>601.81339850100005</v>
      </c>
      <c r="T31947" s="42">
        <f>R31947/(INDEX(Installed_Capacity!$H$25:$S$30,MATCH(Source_Data!B31947,Installed_Capacity!$G$25:$G$30,0),MATCH(Source_Data!C31947,Installed_Capacity!$H$24:$S$24,0)))</f>
        <v>0.5082305292391458</v>
      </c>
      <c r="U31947" s="43">
        <f>S31947/(INDEX(Installed_Capacity!$H$33:$S$38,MATCH(Source_Data!B31947,Installed_Capacity!$G$33:$G$38,0),MATCH(Source_Data!C31947,Installed_Capacity!$H$32:$S$32,0)))</f>
        <v>0.14831903865894774</v>
      </c>
      <c r="V31947" s="21"/>
      <c r="W31947" s="2"/>
    </row>
    <row r="31948" spans="1:23" x14ac:dyDescent="0.25">
      <c r="A31948" s="17">
        <v>44067</v>
      </c>
      <c r="B31948" s="19">
        <v>2020</v>
      </c>
      <c r="C31948" s="19">
        <v>8</v>
      </c>
      <c r="D31948" s="19">
        <v>24</v>
      </c>
      <c r="E31948" s="19">
        <v>2</v>
      </c>
      <c r="F31948" s="69">
        <v>26678.25</v>
      </c>
      <c r="G31948" s="52">
        <f t="shared" si="499"/>
        <v>43346.5</v>
      </c>
      <c r="H31948" s="34">
        <v>0</v>
      </c>
      <c r="I31948" s="35">
        <v>3.6255334E-2</v>
      </c>
      <c r="J31948" s="35">
        <f>H31948/(INDEX(Installed_Capacity!$H$6:$S$11,MATCH(Source_Data!B31948,Installed_Capacity!$G$6:$G$11,0),MATCH(Source_Data!C31948,Installed_Capacity!$H$5:$S$5,0)))</f>
        <v>0</v>
      </c>
      <c r="K31948" s="36">
        <f>I31948/(INDEX(Installed_Capacity!$H$15:$S$20,MATCH(Source_Data!B31948,Installed_Capacity!$G$15:$G$20,0),MATCH(Source_Data!C31948,Installed_Capacity!$H$14:$S$14,0)))</f>
        <v>8.6223477398503153E-6</v>
      </c>
      <c r="L31948" s="39">
        <v>0.27031886399999999</v>
      </c>
      <c r="M31948" s="40">
        <v>8.5368244640000004</v>
      </c>
      <c r="N31948" s="40">
        <f>L31948/(INDEX(Installed_Capacity!$V$6:$AG$11,MATCH(Source_Data!B31948,Installed_Capacity!$U$6:$U$11,0),MATCH(Source_Data!C31948,Installed_Capacity!$V$5:$AG$5,0)))</f>
        <v>1.4973459774444419E-4</v>
      </c>
      <c r="O31948" s="41">
        <f>M31948/(INDEX(Installed_Capacity!$V$15:$AG$20,MATCH(Source_Data!B31948,Installed_Capacity!$U$15:$U$20,0),MATCH(Source_Data!C31948,Installed_Capacity!$V$14:$AG$14,0)))</f>
        <v>2.1690629577307335E-3</v>
      </c>
      <c r="P31948" s="37">
        <v>0</v>
      </c>
      <c r="Q31948" s="38">
        <f>P31948/(INDEX(Installed_Capacity!$AJ$15:$AU$20,MATCH(Source_Data!B31948,Installed_Capacity!$AI$15:$AI$20,0),MATCH(Source_Data!C31948,Installed_Capacity!$AJ$14:$AU$14,0)))</f>
        <v>0</v>
      </c>
      <c r="R31948" s="63">
        <v>513.290690617</v>
      </c>
      <c r="S31948" s="42">
        <v>438.87113943100002</v>
      </c>
      <c r="T31948" s="42">
        <f>R31948/(INDEX(Installed_Capacity!$H$25:$S$30,MATCH(Source_Data!B31948,Installed_Capacity!$G$25:$G$30,0),MATCH(Source_Data!C31948,Installed_Capacity!$H$24:$S$24,0)))</f>
        <v>0.36533145239644121</v>
      </c>
      <c r="U31948" s="43">
        <f>S31948/(INDEX(Installed_Capacity!$H$33:$S$38,MATCH(Source_Data!B31948,Installed_Capacity!$G$33:$G$38,0),MATCH(Source_Data!C31948,Installed_Capacity!$H$32:$S$32,0)))</f>
        <v>0.10816134313010775</v>
      </c>
      <c r="V31948" s="21"/>
      <c r="W31948" s="2"/>
    </row>
    <row r="31949" spans="1:23" x14ac:dyDescent="0.25">
      <c r="A31949" s="17">
        <v>44067</v>
      </c>
      <c r="B31949" s="19">
        <v>2020</v>
      </c>
      <c r="C31949" s="19">
        <v>8</v>
      </c>
      <c r="D31949" s="19">
        <v>24</v>
      </c>
      <c r="E31949" s="19">
        <v>3</v>
      </c>
      <c r="F31949" s="69">
        <v>26078.52</v>
      </c>
      <c r="G31949" s="52">
        <f t="shared" si="499"/>
        <v>43346.5</v>
      </c>
      <c r="H31949" s="34">
        <v>0</v>
      </c>
      <c r="I31949" s="35">
        <v>2.7567009E-2</v>
      </c>
      <c r="J31949" s="35">
        <f>H31949/(INDEX(Installed_Capacity!$H$6:$S$11,MATCH(Source_Data!B31949,Installed_Capacity!$G$6:$G$11,0),MATCH(Source_Data!C31949,Installed_Capacity!$H$5:$S$5,0)))</f>
        <v>0</v>
      </c>
      <c r="K31949" s="36">
        <f>I31949/(INDEX(Installed_Capacity!$H$15:$S$20,MATCH(Source_Data!B31949,Installed_Capacity!$G$15:$G$20,0),MATCH(Source_Data!C31949,Installed_Capacity!$H$14:$S$14,0)))</f>
        <v>6.5560653156741928E-6</v>
      </c>
      <c r="L31949" s="39">
        <v>3.1966134E-2</v>
      </c>
      <c r="M31949" s="40">
        <v>3.2542470809999999</v>
      </c>
      <c r="N31949" s="40">
        <f>L31949/(INDEX(Installed_Capacity!$V$6:$AG$11,MATCH(Source_Data!B31949,Installed_Capacity!$U$6:$U$11,0),MATCH(Source_Data!C31949,Installed_Capacity!$V$5:$AG$5,0)))</f>
        <v>1.7706630403474176E-5</v>
      </c>
      <c r="O31949" s="41">
        <f>M31949/(INDEX(Installed_Capacity!$V$15:$AG$20,MATCH(Source_Data!B31949,Installed_Capacity!$U$15:$U$20,0),MATCH(Source_Data!C31949,Installed_Capacity!$V$14:$AG$14,0)))</f>
        <v>8.2684923749656999E-4</v>
      </c>
      <c r="P31949" s="37">
        <v>0</v>
      </c>
      <c r="Q31949" s="38">
        <f>P31949/(INDEX(Installed_Capacity!$AJ$15:$AU$20,MATCH(Source_Data!B31949,Installed_Capacity!$AI$15:$AI$20,0),MATCH(Source_Data!C31949,Installed_Capacity!$AJ$14:$AU$14,0)))</f>
        <v>0</v>
      </c>
      <c r="R31949" s="63">
        <v>302.69888286399998</v>
      </c>
      <c r="S31949" s="42">
        <v>476.16573549499998</v>
      </c>
      <c r="T31949" s="42">
        <f>R31949/(INDEX(Installed_Capacity!$H$25:$S$30,MATCH(Source_Data!B31949,Installed_Capacity!$G$25:$G$30,0),MATCH(Source_Data!C31949,Installed_Capacity!$H$24:$S$24,0)))</f>
        <v>0.21544404474306045</v>
      </c>
      <c r="U31949" s="43">
        <f>S31949/(INDEX(Installed_Capacity!$H$33:$S$38,MATCH(Source_Data!B31949,Installed_Capacity!$G$33:$G$38,0),MATCH(Source_Data!C31949,Installed_Capacity!$H$32:$S$32,0)))</f>
        <v>0.11735272811615848</v>
      </c>
      <c r="V31949" s="21"/>
      <c r="W31949" s="2"/>
    </row>
    <row r="31950" spans="1:23" x14ac:dyDescent="0.25">
      <c r="A31950" s="17">
        <v>44067</v>
      </c>
      <c r="B31950" s="19">
        <v>2020</v>
      </c>
      <c r="C31950" s="19">
        <v>8</v>
      </c>
      <c r="D31950" s="19">
        <v>24</v>
      </c>
      <c r="E31950" s="19">
        <v>4</v>
      </c>
      <c r="F31950" s="69">
        <v>26233.51</v>
      </c>
      <c r="G31950" s="52">
        <f t="shared" si="499"/>
        <v>43346.5</v>
      </c>
      <c r="H31950" s="34">
        <v>0</v>
      </c>
      <c r="I31950" s="35">
        <v>2.5808714999999999E-2</v>
      </c>
      <c r="J31950" s="35">
        <f>H31950/(INDEX(Installed_Capacity!$H$6:$S$11,MATCH(Source_Data!B31950,Installed_Capacity!$G$6:$G$11,0),MATCH(Source_Data!C31950,Installed_Capacity!$H$5:$S$5,0)))</f>
        <v>0</v>
      </c>
      <c r="K31950" s="36">
        <f>I31950/(INDEX(Installed_Capacity!$H$15:$S$20,MATCH(Source_Data!B31950,Installed_Capacity!$G$15:$G$20,0),MATCH(Source_Data!C31950,Installed_Capacity!$H$14:$S$14,0)))</f>
        <v>6.1379027827654529E-6</v>
      </c>
      <c r="L31950" s="39">
        <v>0</v>
      </c>
      <c r="M31950" s="40">
        <v>8.9901171000000002E-2</v>
      </c>
      <c r="N31950" s="40">
        <f>L31950/(INDEX(Installed_Capacity!$V$6:$AG$11,MATCH(Source_Data!B31950,Installed_Capacity!$U$6:$U$11,0),MATCH(Source_Data!C31950,Installed_Capacity!$V$5:$AG$5,0)))</f>
        <v>0</v>
      </c>
      <c r="O31950" s="41">
        <f>M31950/(INDEX(Installed_Capacity!$V$15:$AG$20,MATCH(Source_Data!B31950,Installed_Capacity!$U$15:$U$20,0),MATCH(Source_Data!C31950,Installed_Capacity!$V$14:$AG$14,0)))</f>
        <v>2.2842369629953353E-5</v>
      </c>
      <c r="P31950" s="37">
        <v>0</v>
      </c>
      <c r="Q31950" s="38">
        <f>P31950/(INDEX(Installed_Capacity!$AJ$15:$AU$20,MATCH(Source_Data!B31950,Installed_Capacity!$AI$15:$AI$20,0),MATCH(Source_Data!C31950,Installed_Capacity!$AJ$14:$AU$14,0)))</f>
        <v>0</v>
      </c>
      <c r="R31950" s="63">
        <v>282.64838193399999</v>
      </c>
      <c r="S31950" s="42">
        <v>486.343793742</v>
      </c>
      <c r="T31950" s="42">
        <f>R31950/(INDEX(Installed_Capacity!$H$25:$S$30,MATCH(Source_Data!B31950,Installed_Capacity!$G$25:$G$30,0),MATCH(Source_Data!C31950,Installed_Capacity!$H$24:$S$24,0)))</f>
        <v>0.20117322557580067</v>
      </c>
      <c r="U31950" s="43">
        <f>S31950/(INDEX(Installed_Capacity!$H$33:$S$38,MATCH(Source_Data!B31950,Installed_Capacity!$G$33:$G$38,0),MATCH(Source_Data!C31950,Installed_Capacity!$H$32:$S$32,0)))</f>
        <v>0.11986114653683495</v>
      </c>
      <c r="V31950" s="21"/>
      <c r="W31950" s="2"/>
    </row>
    <row r="31951" spans="1:23" x14ac:dyDescent="0.25">
      <c r="A31951" s="17">
        <v>44067</v>
      </c>
      <c r="B31951" s="19">
        <v>2020</v>
      </c>
      <c r="C31951" s="19">
        <v>8</v>
      </c>
      <c r="D31951" s="19">
        <v>24</v>
      </c>
      <c r="E31951" s="19">
        <v>5</v>
      </c>
      <c r="F31951" s="69">
        <v>27214.26</v>
      </c>
      <c r="G31951" s="52">
        <f t="shared" si="499"/>
        <v>43346.5</v>
      </c>
      <c r="H31951" s="34">
        <v>0</v>
      </c>
      <c r="I31951" s="35">
        <v>2.0489186E-2</v>
      </c>
      <c r="J31951" s="35">
        <f>H31951/(INDEX(Installed_Capacity!$H$6:$S$11,MATCH(Source_Data!B31951,Installed_Capacity!$G$6:$G$11,0),MATCH(Source_Data!C31951,Installed_Capacity!$H$5:$S$5,0)))</f>
        <v>0</v>
      </c>
      <c r="K31951" s="36">
        <f>I31951/(INDEX(Installed_Capacity!$H$15:$S$20,MATCH(Source_Data!B31951,Installed_Capacity!$G$15:$G$20,0),MATCH(Source_Data!C31951,Installed_Capacity!$H$14:$S$14,0)))</f>
        <v>4.8727971061712663E-6</v>
      </c>
      <c r="L31951" s="39">
        <v>0</v>
      </c>
      <c r="M31951" s="40">
        <v>0</v>
      </c>
      <c r="N31951" s="40">
        <f>L31951/(INDEX(Installed_Capacity!$V$6:$AG$11,MATCH(Source_Data!B31951,Installed_Capacity!$U$6:$U$11,0),MATCH(Source_Data!C31951,Installed_Capacity!$V$5:$AG$5,0)))</f>
        <v>0</v>
      </c>
      <c r="O31951" s="41">
        <f>M31951/(INDEX(Installed_Capacity!$V$15:$AG$20,MATCH(Source_Data!B31951,Installed_Capacity!$U$15:$U$20,0),MATCH(Source_Data!C31951,Installed_Capacity!$V$14:$AG$14,0)))</f>
        <v>0</v>
      </c>
      <c r="P31951" s="37">
        <v>0</v>
      </c>
      <c r="Q31951" s="38">
        <f>P31951/(INDEX(Installed_Capacity!$AJ$15:$AU$20,MATCH(Source_Data!B31951,Installed_Capacity!$AI$15:$AI$20,0),MATCH(Source_Data!C31951,Installed_Capacity!$AJ$14:$AU$14,0)))</f>
        <v>0</v>
      </c>
      <c r="R31951" s="63">
        <v>282.95904627099998</v>
      </c>
      <c r="S31951" s="42">
        <v>378.85240919500001</v>
      </c>
      <c r="T31951" s="42">
        <f>R31951/(INDEX(Installed_Capacity!$H$25:$S$30,MATCH(Source_Data!B31951,Installed_Capacity!$G$25:$G$30,0),MATCH(Source_Data!C31951,Installed_Capacity!$H$24:$S$24,0)))</f>
        <v>0.20139433898291811</v>
      </c>
      <c r="U31951" s="43">
        <f>S31951/(INDEX(Installed_Capacity!$H$33:$S$38,MATCH(Source_Data!B31951,Installed_Capacity!$G$33:$G$38,0),MATCH(Source_Data!C31951,Installed_Capacity!$H$32:$S$32,0)))</f>
        <v>9.3369514978213511E-2</v>
      </c>
      <c r="V31951" s="21"/>
      <c r="W31951" s="2"/>
    </row>
    <row r="31952" spans="1:23" x14ac:dyDescent="0.25">
      <c r="A31952" s="17">
        <v>44067</v>
      </c>
      <c r="B31952" s="19">
        <v>2020</v>
      </c>
      <c r="C31952" s="19">
        <v>8</v>
      </c>
      <c r="D31952" s="19">
        <v>24</v>
      </c>
      <c r="E31952" s="19">
        <v>6</v>
      </c>
      <c r="F31952" s="69">
        <v>28682.75</v>
      </c>
      <c r="G31952" s="52">
        <f t="shared" si="499"/>
        <v>43346.5</v>
      </c>
      <c r="H31952" s="34">
        <v>0</v>
      </c>
      <c r="I31952" s="35">
        <v>1.6111041999999999E-2</v>
      </c>
      <c r="J31952" s="35">
        <f>H31952/(INDEX(Installed_Capacity!$H$6:$S$11,MATCH(Source_Data!B31952,Installed_Capacity!$G$6:$G$11,0),MATCH(Source_Data!C31952,Installed_Capacity!$H$5:$S$5,0)))</f>
        <v>0</v>
      </c>
      <c r="K31952" s="36">
        <f>I31952/(INDEX(Installed_Capacity!$H$15:$S$20,MATCH(Source_Data!B31952,Installed_Capacity!$G$15:$G$20,0),MATCH(Source_Data!C31952,Installed_Capacity!$H$14:$S$14,0)))</f>
        <v>3.8315743160808699E-6</v>
      </c>
      <c r="L31952" s="39">
        <v>0</v>
      </c>
      <c r="M31952" s="40">
        <v>0</v>
      </c>
      <c r="N31952" s="40">
        <f>L31952/(INDEX(Installed_Capacity!$V$6:$AG$11,MATCH(Source_Data!B31952,Installed_Capacity!$U$6:$U$11,0),MATCH(Source_Data!C31952,Installed_Capacity!$V$5:$AG$5,0)))</f>
        <v>0</v>
      </c>
      <c r="O31952" s="41">
        <f>M31952/(INDEX(Installed_Capacity!$V$15:$AG$20,MATCH(Source_Data!B31952,Installed_Capacity!$U$15:$U$20,0),MATCH(Source_Data!C31952,Installed_Capacity!$V$14:$AG$14,0)))</f>
        <v>0</v>
      </c>
      <c r="P31952" s="37">
        <v>0</v>
      </c>
      <c r="Q31952" s="38">
        <f>P31952/(INDEX(Installed_Capacity!$AJ$15:$AU$20,MATCH(Source_Data!B31952,Installed_Capacity!$AI$15:$AI$20,0),MATCH(Source_Data!C31952,Installed_Capacity!$AJ$14:$AU$14,0)))</f>
        <v>0</v>
      </c>
      <c r="R31952" s="63">
        <v>321.95209196799999</v>
      </c>
      <c r="S31952" s="42">
        <v>363.56189514300002</v>
      </c>
      <c r="T31952" s="42">
        <f>R31952/(INDEX(Installed_Capacity!$H$25:$S$30,MATCH(Source_Data!B31952,Installed_Capacity!$G$25:$G$30,0),MATCH(Source_Data!C31952,Installed_Capacity!$H$24:$S$24,0)))</f>
        <v>0.22914739641850529</v>
      </c>
      <c r="U31952" s="43">
        <f>S31952/(INDEX(Installed_Capacity!$H$33:$S$38,MATCH(Source_Data!B31952,Installed_Capacity!$G$33:$G$38,0),MATCH(Source_Data!C31952,Installed_Capacity!$H$32:$S$32,0)))</f>
        <v>8.9601113758761425E-2</v>
      </c>
      <c r="V31952" s="21"/>
      <c r="W31952" s="2"/>
    </row>
    <row r="31953" spans="1:23" x14ac:dyDescent="0.25">
      <c r="A31953" s="17">
        <v>44067</v>
      </c>
      <c r="B31953" s="19">
        <v>2020</v>
      </c>
      <c r="C31953" s="19">
        <v>8</v>
      </c>
      <c r="D31953" s="19">
        <v>24</v>
      </c>
      <c r="E31953" s="19">
        <v>7</v>
      </c>
      <c r="F31953" s="69">
        <v>30250.75</v>
      </c>
      <c r="G31953" s="52">
        <f t="shared" si="499"/>
        <v>43346.5</v>
      </c>
      <c r="H31953" s="34">
        <v>6.4820707740000003</v>
      </c>
      <c r="I31953" s="35">
        <v>109.63610492799999</v>
      </c>
      <c r="J31953" s="35">
        <f>H31953/(INDEX(Installed_Capacity!$H$6:$S$11,MATCH(Source_Data!B31953,Installed_Capacity!$G$6:$G$11,0),MATCH(Source_Data!C31953,Installed_Capacity!$H$5:$S$5,0)))</f>
        <v>3.521945782621925E-3</v>
      </c>
      <c r="K31953" s="36">
        <f>I31953/(INDEX(Installed_Capacity!$H$15:$S$20,MATCH(Source_Data!B31953,Installed_Capacity!$G$15:$G$20,0),MATCH(Source_Data!C31953,Installed_Capacity!$H$14:$S$14,0)))</f>
        <v>2.6073973598807084E-2</v>
      </c>
      <c r="L31953" s="39">
        <v>6.6698481620000001</v>
      </c>
      <c r="M31953" s="40">
        <v>121.831389281</v>
      </c>
      <c r="N31953" s="40">
        <f>L31953/(INDEX(Installed_Capacity!$V$6:$AG$11,MATCH(Source_Data!B31953,Installed_Capacity!$U$6:$U$11,0),MATCH(Source_Data!C31953,Installed_Capacity!$V$5:$AG$5,0)))</f>
        <v>3.6945517481665304E-3</v>
      </c>
      <c r="O31953" s="41">
        <f>M31953/(INDEX(Installed_Capacity!$V$15:$AG$20,MATCH(Source_Data!B31953,Installed_Capacity!$U$15:$U$20,0),MATCH(Source_Data!C31953,Installed_Capacity!$V$14:$AG$14,0)))</f>
        <v>3.0955298974774632E-2</v>
      </c>
      <c r="P31953" s="37">
        <v>1.1878934000000001E-2</v>
      </c>
      <c r="Q31953" s="38">
        <f>P31953/(INDEX(Installed_Capacity!$AJ$15:$AU$20,MATCH(Source_Data!B31953,Installed_Capacity!$AI$15:$AI$20,0),MATCH(Source_Data!C31953,Installed_Capacity!$AJ$14:$AU$14,0)))</f>
        <v>1.2954126499454744E-5</v>
      </c>
      <c r="R31953" s="63">
        <v>288.06712151200003</v>
      </c>
      <c r="S31953" s="42">
        <v>347.55973030000001</v>
      </c>
      <c r="T31953" s="42">
        <f>R31953/(INDEX(Installed_Capacity!$H$25:$S$30,MATCH(Source_Data!B31953,Installed_Capacity!$G$25:$G$30,0),MATCH(Source_Data!C31953,Installed_Capacity!$H$24:$S$24,0)))</f>
        <v>0.2050299797238434</v>
      </c>
      <c r="U31953" s="43">
        <f>S31953/(INDEX(Installed_Capacity!$H$33:$S$38,MATCH(Source_Data!B31953,Installed_Capacity!$G$33:$G$38,0),MATCH(Source_Data!C31953,Installed_Capacity!$H$32:$S$32,0)))</f>
        <v>8.5657323687142031E-2</v>
      </c>
      <c r="V31953" s="21"/>
      <c r="W31953" s="2"/>
    </row>
    <row r="31954" spans="1:23" x14ac:dyDescent="0.25">
      <c r="A31954" s="17">
        <v>44067</v>
      </c>
      <c r="B31954" s="19">
        <v>2020</v>
      </c>
      <c r="C31954" s="19">
        <v>8</v>
      </c>
      <c r="D31954" s="19">
        <v>24</v>
      </c>
      <c r="E31954" s="19">
        <v>8</v>
      </c>
      <c r="F31954" s="69">
        <v>31631.08</v>
      </c>
      <c r="G31954" s="52">
        <f t="shared" si="499"/>
        <v>43346.5</v>
      </c>
      <c r="H31954" s="34">
        <v>209.7066188</v>
      </c>
      <c r="I31954" s="35">
        <v>1111.566268454</v>
      </c>
      <c r="J31954" s="35">
        <f>H31954/(INDEX(Installed_Capacity!$H$6:$S$11,MATCH(Source_Data!B31954,Installed_Capacity!$G$6:$G$11,0),MATCH(Source_Data!C31954,Installed_Capacity!$H$5:$S$5,0)))</f>
        <v>0.11394126467008607</v>
      </c>
      <c r="K31954" s="36">
        <f>I31954/(INDEX(Installed_Capacity!$H$15:$S$20,MATCH(Source_Data!B31954,Installed_Capacity!$G$15:$G$20,0),MATCH(Source_Data!C31954,Installed_Capacity!$H$14:$S$14,0)))</f>
        <v>0.26435588491608425</v>
      </c>
      <c r="L31954" s="39">
        <v>215.44637777700001</v>
      </c>
      <c r="M31954" s="40">
        <v>1357.3160620809999</v>
      </c>
      <c r="N31954" s="40">
        <f>L31954/(INDEX(Installed_Capacity!$V$6:$AG$11,MATCH(Source_Data!B31954,Installed_Capacity!$U$6:$U$11,0),MATCH(Source_Data!C31954,Installed_Capacity!$V$5:$AG$5,0)))</f>
        <v>0.11933971693494783</v>
      </c>
      <c r="O31954" s="41">
        <f>M31954/(INDEX(Installed_Capacity!$V$15:$AG$20,MATCH(Source_Data!B31954,Installed_Capacity!$U$15:$U$20,0),MATCH(Source_Data!C31954,Installed_Capacity!$V$14:$AG$14,0)))</f>
        <v>0.34487109400084359</v>
      </c>
      <c r="P31954" s="37">
        <v>109.06320870499999</v>
      </c>
      <c r="Q31954" s="38">
        <f>P31954/(INDEX(Installed_Capacity!$AJ$15:$AU$20,MATCH(Source_Data!B31954,Installed_Capacity!$AI$15:$AI$20,0),MATCH(Source_Data!C31954,Installed_Capacity!$AJ$14:$AU$14,0)))</f>
        <v>0.11893479684296619</v>
      </c>
      <c r="R31954" s="63">
        <v>95.462787835</v>
      </c>
      <c r="S31954" s="42">
        <v>286.64832946199999</v>
      </c>
      <c r="T31954" s="42">
        <f>R31954/(INDEX(Installed_Capacity!$H$25:$S$30,MATCH(Source_Data!B31954,Installed_Capacity!$G$25:$G$30,0),MATCH(Source_Data!C31954,Installed_Capacity!$H$24:$S$24,0)))</f>
        <v>6.7945044722419912E-2</v>
      </c>
      <c r="U31954" s="43">
        <f>S31954/(INDEX(Installed_Capacity!$H$33:$S$38,MATCH(Source_Data!B31954,Installed_Capacity!$G$33:$G$38,0),MATCH(Source_Data!C31954,Installed_Capacity!$H$32:$S$32,0)))</f>
        <v>7.0645493710998722E-2</v>
      </c>
      <c r="V31954" s="21"/>
      <c r="W31954" s="2"/>
    </row>
    <row r="31955" spans="1:23" x14ac:dyDescent="0.25">
      <c r="A31955" s="17">
        <v>44067</v>
      </c>
      <c r="B31955" s="19">
        <v>2020</v>
      </c>
      <c r="C31955" s="19">
        <v>8</v>
      </c>
      <c r="D31955" s="19">
        <v>24</v>
      </c>
      <c r="E31955" s="19">
        <v>9</v>
      </c>
      <c r="F31955" s="69">
        <v>32638.99</v>
      </c>
      <c r="G31955" s="52">
        <f t="shared" si="499"/>
        <v>43346.5</v>
      </c>
      <c r="H31955" s="34">
        <v>705.63902947500003</v>
      </c>
      <c r="I31955" s="35">
        <v>2397.3743886259999</v>
      </c>
      <c r="J31955" s="35">
        <f>H31955/(INDEX(Installed_Capacity!$H$6:$S$11,MATCH(Source_Data!B31955,Installed_Capacity!$G$6:$G$11,0),MATCH(Source_Data!C31955,Installed_Capacity!$H$5:$S$5,0)))</f>
        <v>0.38339945529155439</v>
      </c>
      <c r="K31955" s="36">
        <f>I31955/(INDEX(Installed_Capacity!$H$15:$S$20,MATCH(Source_Data!B31955,Installed_Capacity!$G$15:$G$20,0),MATCH(Source_Data!C31955,Installed_Capacity!$H$14:$S$14,0)))</f>
        <v>0.5701504678275594</v>
      </c>
      <c r="L31955" s="39">
        <v>671.58173570199995</v>
      </c>
      <c r="M31955" s="40">
        <v>2770.2174195540001</v>
      </c>
      <c r="N31955" s="40">
        <f>L31955/(INDEX(Installed_Capacity!$V$6:$AG$11,MATCH(Source_Data!B31955,Installed_Capacity!$U$6:$U$11,0),MATCH(Source_Data!C31955,Installed_Capacity!$V$5:$AG$5,0)))</f>
        <v>0.37200149319898962</v>
      </c>
      <c r="O31955" s="41">
        <f>M31955/(INDEX(Installed_Capacity!$V$15:$AG$20,MATCH(Source_Data!B31955,Installed_Capacity!$U$15:$U$20,0),MATCH(Source_Data!C31955,Installed_Capacity!$V$14:$AG$14,0)))</f>
        <v>0.70386547304025704</v>
      </c>
      <c r="P31955" s="37">
        <v>492.04445606399997</v>
      </c>
      <c r="Q31955" s="38">
        <f>P31955/(INDEX(Installed_Capacity!$AJ$15:$AU$20,MATCH(Source_Data!B31955,Installed_Capacity!$AI$15:$AI$20,0),MATCH(Source_Data!C31955,Installed_Capacity!$AJ$14:$AU$14,0)))</f>
        <v>0.53658065001526711</v>
      </c>
      <c r="R31955" s="63">
        <v>11.748417354000001</v>
      </c>
      <c r="S31955" s="42">
        <v>216.88208854600001</v>
      </c>
      <c r="T31955" s="42">
        <f>R31955/(INDEX(Installed_Capacity!$H$25:$S$30,MATCH(Source_Data!B31955,Installed_Capacity!$G$25:$G$30,0),MATCH(Source_Data!C31955,Installed_Capacity!$H$24:$S$24,0)))</f>
        <v>8.3618628854092523E-3</v>
      </c>
      <c r="U31955" s="43">
        <f>S31955/(INDEX(Installed_Capacity!$H$33:$S$38,MATCH(Source_Data!B31955,Installed_Capacity!$G$33:$G$38,0),MATCH(Source_Data!C31955,Installed_Capacity!$H$32:$S$32,0)))</f>
        <v>5.3451357107719914E-2</v>
      </c>
      <c r="V31955" s="21"/>
      <c r="W31955" s="2"/>
    </row>
    <row r="31956" spans="1:23" x14ac:dyDescent="0.25">
      <c r="A31956" s="17">
        <v>44067</v>
      </c>
      <c r="B31956" s="19">
        <v>2020</v>
      </c>
      <c r="C31956" s="19">
        <v>8</v>
      </c>
      <c r="D31956" s="19">
        <v>24</v>
      </c>
      <c r="E31956" s="19">
        <v>10</v>
      </c>
      <c r="F31956" s="69">
        <v>34371.78</v>
      </c>
      <c r="G31956" s="52">
        <f t="shared" si="499"/>
        <v>43346.5</v>
      </c>
      <c r="H31956" s="34">
        <v>1110.171154827</v>
      </c>
      <c r="I31956" s="35">
        <v>3103.1277235500002</v>
      </c>
      <c r="J31956" s="35">
        <f>H31956/(INDEX(Installed_Capacity!$H$6:$S$11,MATCH(Source_Data!B31956,Installed_Capacity!$G$6:$G$11,0),MATCH(Source_Data!C31956,Installed_Capacity!$H$5:$S$5,0)))</f>
        <v>0.60319653287566288</v>
      </c>
      <c r="K31956" s="36">
        <f>I31956/(INDEX(Installed_Capacity!$H$15:$S$20,MATCH(Source_Data!B31956,Installed_Capacity!$G$15:$G$20,0),MATCH(Source_Data!C31956,Installed_Capacity!$H$14:$S$14,0)))</f>
        <v>0.73799475447166474</v>
      </c>
      <c r="L31956" s="39">
        <v>1026.7244600429999</v>
      </c>
      <c r="M31956" s="40">
        <v>3220.3204486300001</v>
      </c>
      <c r="N31956" s="40">
        <f>L31956/(INDEX(Installed_Capacity!$V$6:$AG$11,MATCH(Source_Data!B31956,Installed_Capacity!$U$6:$U$11,0),MATCH(Source_Data!C31956,Installed_Capacity!$V$5:$AG$5,0)))</f>
        <v>0.56872158954811336</v>
      </c>
      <c r="O31956" s="41">
        <f>M31956/(INDEX(Installed_Capacity!$V$15:$AG$20,MATCH(Source_Data!B31956,Installed_Capacity!$U$15:$U$20,0),MATCH(Source_Data!C31956,Installed_Capacity!$V$14:$AG$14,0)))</f>
        <v>0.81822905303985061</v>
      </c>
      <c r="P31956" s="37">
        <v>749.64056689899996</v>
      </c>
      <c r="Q31956" s="38">
        <f>P31956/(INDEX(Installed_Capacity!$AJ$15:$AU$20,MATCH(Source_Data!B31956,Installed_Capacity!$AI$15:$AI$20,0),MATCH(Source_Data!C31956,Installed_Capacity!$AJ$14:$AU$14,0)))</f>
        <v>0.81749243936641214</v>
      </c>
      <c r="R31956" s="63">
        <v>9.0967564250000006</v>
      </c>
      <c r="S31956" s="42">
        <v>195.520815204</v>
      </c>
      <c r="T31956" s="42">
        <f>R31956/(INDEX(Installed_Capacity!$H$25:$S$30,MATCH(Source_Data!B31956,Installed_Capacity!$G$25:$G$30,0),MATCH(Source_Data!C31956,Installed_Capacity!$H$24:$S$24,0)))</f>
        <v>6.4745597330960851E-3</v>
      </c>
      <c r="U31956" s="43">
        <f>S31956/(INDEX(Installed_Capacity!$H$33:$S$38,MATCH(Source_Data!B31956,Installed_Capacity!$G$33:$G$38,0),MATCH(Source_Data!C31956,Installed_Capacity!$H$32:$S$32,0)))</f>
        <v>4.8186795809304114E-2</v>
      </c>
      <c r="V31956" s="21"/>
      <c r="W31956" s="2"/>
    </row>
    <row r="31957" spans="1:23" x14ac:dyDescent="0.25">
      <c r="A31957" s="17">
        <v>44067</v>
      </c>
      <c r="B31957" s="19">
        <v>2020</v>
      </c>
      <c r="C31957" s="19">
        <v>8</v>
      </c>
      <c r="D31957" s="19">
        <v>24</v>
      </c>
      <c r="E31957" s="19">
        <v>11</v>
      </c>
      <c r="F31957" s="69">
        <v>36030.93</v>
      </c>
      <c r="G31957" s="52">
        <f t="shared" si="499"/>
        <v>43346.5</v>
      </c>
      <c r="H31957" s="34">
        <v>1347.0187071830001</v>
      </c>
      <c r="I31957" s="35">
        <v>3505.6893881189999</v>
      </c>
      <c r="J31957" s="35">
        <f>H31957/(INDEX(Installed_Capacity!$H$6:$S$11,MATCH(Source_Data!B31957,Installed_Capacity!$G$6:$G$11,0),MATCH(Source_Data!C31957,Installed_Capacity!$H$5:$S$5,0)))</f>
        <v>0.73188445795825008</v>
      </c>
      <c r="K31957" s="36">
        <f>I31957/(INDEX(Installed_Capacity!$H$15:$S$20,MATCH(Source_Data!B31957,Installed_Capacity!$G$15:$G$20,0),MATCH(Source_Data!C31957,Installed_Capacity!$H$14:$S$14,0)))</f>
        <v>0.83373312661428234</v>
      </c>
      <c r="L31957" s="39">
        <v>1224.795610634</v>
      </c>
      <c r="M31957" s="40">
        <v>3339.117759881</v>
      </c>
      <c r="N31957" s="40">
        <f>L31957/(INDEX(Installed_Capacity!$V$6:$AG$11,MATCH(Source_Data!B31957,Installed_Capacity!$U$6:$U$11,0),MATCH(Source_Data!C31957,Installed_Capacity!$V$5:$AG$5,0)))</f>
        <v>0.67843684811224603</v>
      </c>
      <c r="O31957" s="41">
        <f>M31957/(INDEX(Installed_Capacity!$V$15:$AG$20,MATCH(Source_Data!B31957,Installed_Capacity!$U$15:$U$20,0),MATCH(Source_Data!C31957,Installed_Capacity!$V$14:$AG$14,0)))</f>
        <v>0.8484134440155805</v>
      </c>
      <c r="P31957" s="37">
        <v>824.34930371400003</v>
      </c>
      <c r="Q31957" s="38">
        <f>P31957/(INDEX(Installed_Capacity!$AJ$15:$AU$20,MATCH(Source_Data!B31957,Installed_Capacity!$AI$15:$AI$20,0),MATCH(Source_Data!C31957,Installed_Capacity!$AJ$14:$AU$14,0)))</f>
        <v>0.8989632537775355</v>
      </c>
      <c r="R31957" s="63">
        <v>31.452018758000001</v>
      </c>
      <c r="S31957" s="42">
        <v>271.215173472</v>
      </c>
      <c r="T31957" s="42">
        <f>R31957/(INDEX(Installed_Capacity!$H$25:$S$30,MATCH(Source_Data!B31957,Installed_Capacity!$G$25:$G$30,0),MATCH(Source_Data!C31957,Installed_Capacity!$H$24:$S$24,0)))</f>
        <v>2.2385778475444838E-2</v>
      </c>
      <c r="U31957" s="43">
        <f>S31957/(INDEX(Installed_Capacity!$H$33:$S$38,MATCH(Source_Data!B31957,Installed_Capacity!$G$33:$G$38,0),MATCH(Source_Data!C31957,Installed_Capacity!$H$32:$S$32,0)))</f>
        <v>6.6841937881879754E-2</v>
      </c>
      <c r="V31957" s="21"/>
      <c r="W31957" s="2"/>
    </row>
    <row r="31958" spans="1:23" x14ac:dyDescent="0.25">
      <c r="A31958" s="17">
        <v>44067</v>
      </c>
      <c r="B31958" s="19">
        <v>2020</v>
      </c>
      <c r="C31958" s="19">
        <v>8</v>
      </c>
      <c r="D31958" s="19">
        <v>24</v>
      </c>
      <c r="E31958" s="19">
        <v>12</v>
      </c>
      <c r="F31958" s="69">
        <v>37723.75</v>
      </c>
      <c r="G31958" s="52">
        <f t="shared" si="499"/>
        <v>43346.5</v>
      </c>
      <c r="H31958" s="34">
        <v>1480.080453798</v>
      </c>
      <c r="I31958" s="35">
        <v>3699.033735556</v>
      </c>
      <c r="J31958" s="35">
        <f>H31958/(INDEX(Installed_Capacity!$H$6:$S$11,MATCH(Source_Data!B31958,Installed_Capacity!$G$6:$G$11,0),MATCH(Source_Data!C31958,Installed_Capacity!$H$5:$S$5,0)))</f>
        <v>0.80418176442993128</v>
      </c>
      <c r="K31958" s="36">
        <f>I31958/(INDEX(Installed_Capacity!$H$15:$S$20,MATCH(Source_Data!B31958,Installed_Capacity!$G$15:$G$20,0),MATCH(Source_Data!C31958,Installed_Capacity!$H$14:$S$14,0)))</f>
        <v>0.87971483504748149</v>
      </c>
      <c r="L31958" s="39">
        <v>1323.4272331770001</v>
      </c>
      <c r="M31958" s="40">
        <v>3365.455846068</v>
      </c>
      <c r="N31958" s="40">
        <f>L31958/(INDEX(Installed_Capacity!$V$6:$AG$11,MATCH(Source_Data!B31958,Installed_Capacity!$U$6:$U$11,0),MATCH(Source_Data!C31958,Installed_Capacity!$V$5:$AG$5,0)))</f>
        <v>0.73307072052433919</v>
      </c>
      <c r="O31958" s="41">
        <f>M31958/(INDEX(Installed_Capacity!$V$15:$AG$20,MATCH(Source_Data!B31958,Installed_Capacity!$U$15:$U$20,0),MATCH(Source_Data!C31958,Installed_Capacity!$V$14:$AG$14,0)))</f>
        <v>0.85510550701472676</v>
      </c>
      <c r="P31958" s="37">
        <v>844.33772168600001</v>
      </c>
      <c r="Q31958" s="38">
        <f>P31958/(INDEX(Installed_Capacity!$AJ$15:$AU$20,MATCH(Source_Data!B31958,Installed_Capacity!$AI$15:$AI$20,0),MATCH(Source_Data!C31958,Installed_Capacity!$AJ$14:$AU$14,0)))</f>
        <v>0.92076087424863684</v>
      </c>
      <c r="R31958" s="63">
        <v>65.714427665000002</v>
      </c>
      <c r="S31958" s="42">
        <v>346.11972190699998</v>
      </c>
      <c r="T31958" s="42">
        <f>R31958/(INDEX(Installed_Capacity!$H$25:$S$30,MATCH(Source_Data!B31958,Installed_Capacity!$G$25:$G$30,0),MATCH(Source_Data!C31958,Installed_Capacity!$H$24:$S$24,0)))</f>
        <v>4.6771834637010672E-2</v>
      </c>
      <c r="U31958" s="43">
        <f>S31958/(INDEX(Installed_Capacity!$H$33:$S$38,MATCH(Source_Data!B31958,Installed_Capacity!$G$33:$G$38,0),MATCH(Source_Data!C31958,Installed_Capacity!$H$32:$S$32,0)))</f>
        <v>8.5302428530200411E-2</v>
      </c>
      <c r="V31958" s="21"/>
      <c r="W31958" s="2"/>
    </row>
    <row r="31959" spans="1:23" x14ac:dyDescent="0.25">
      <c r="A31959" s="17">
        <v>44067</v>
      </c>
      <c r="B31959" s="19">
        <v>2020</v>
      </c>
      <c r="C31959" s="19">
        <v>8</v>
      </c>
      <c r="D31959" s="19">
        <v>24</v>
      </c>
      <c r="E31959" s="19">
        <v>13</v>
      </c>
      <c r="F31959" s="69">
        <v>39615.25</v>
      </c>
      <c r="G31959" s="52">
        <f t="shared" si="499"/>
        <v>43346.5</v>
      </c>
      <c r="H31959" s="34">
        <v>1563.1695801210001</v>
      </c>
      <c r="I31959" s="35">
        <v>3781.8788139039998</v>
      </c>
      <c r="J31959" s="35">
        <f>H31959/(INDEX(Installed_Capacity!$H$6:$S$11,MATCH(Source_Data!B31959,Installed_Capacity!$G$6:$G$11,0),MATCH(Source_Data!C31959,Installed_Capacity!$H$5:$S$5,0)))</f>
        <v>0.84932712125152143</v>
      </c>
      <c r="K31959" s="36">
        <f>I31959/(INDEX(Installed_Capacity!$H$15:$S$20,MATCH(Source_Data!B31959,Installed_Capacity!$G$15:$G$20,0),MATCH(Source_Data!C31959,Installed_Capacity!$H$14:$S$14,0)))</f>
        <v>0.89941728970012924</v>
      </c>
      <c r="L31959" s="39">
        <v>1350.2564440890001</v>
      </c>
      <c r="M31959" s="40">
        <v>3362.3574295550002</v>
      </c>
      <c r="N31959" s="40">
        <f>L31959/(INDEX(Installed_Capacity!$V$6:$AG$11,MATCH(Source_Data!B31959,Installed_Capacity!$U$6:$U$11,0),MATCH(Source_Data!C31959,Installed_Capacity!$V$5:$AG$5,0)))</f>
        <v>0.74793191461292186</v>
      </c>
      <c r="O31959" s="41">
        <f>M31959/(INDEX(Installed_Capacity!$V$15:$AG$20,MATCH(Source_Data!B31959,Installed_Capacity!$U$15:$U$20,0),MATCH(Source_Data!C31959,Installed_Capacity!$V$14:$AG$14,0)))</f>
        <v>0.8543182516934642</v>
      </c>
      <c r="P31959" s="37">
        <v>845.12386426499995</v>
      </c>
      <c r="Q31959" s="38">
        <f>P31959/(INDEX(Installed_Capacity!$AJ$15:$AU$20,MATCH(Source_Data!B31959,Installed_Capacity!$AI$15:$AI$20,0),MATCH(Source_Data!C31959,Installed_Capacity!$AJ$14:$AU$14,0)))</f>
        <v>0.92161817258996725</v>
      </c>
      <c r="R31959" s="63">
        <v>101.34492311699999</v>
      </c>
      <c r="S31959" s="42">
        <v>498.58400767199998</v>
      </c>
      <c r="T31959" s="42">
        <f>R31959/(INDEX(Installed_Capacity!$H$25:$S$30,MATCH(Source_Data!B31959,Installed_Capacity!$G$25:$G$30,0),MATCH(Source_Data!C31959,Installed_Capacity!$H$24:$S$24,0)))</f>
        <v>7.2131617876868309E-2</v>
      </c>
      <c r="U31959" s="43">
        <f>S31959/(INDEX(Installed_Capacity!$H$33:$S$38,MATCH(Source_Data!B31959,Installed_Capacity!$G$33:$G$38,0),MATCH(Source_Data!C31959,Installed_Capacity!$H$32:$S$32,0)))</f>
        <v>0.12287779051252477</v>
      </c>
      <c r="V31959" s="21"/>
      <c r="W31959" s="2"/>
    </row>
    <row r="31960" spans="1:23" x14ac:dyDescent="0.25">
      <c r="A31960" s="17">
        <v>44067</v>
      </c>
      <c r="B31960" s="19">
        <v>2020</v>
      </c>
      <c r="C31960" s="19">
        <v>8</v>
      </c>
      <c r="D31960" s="19">
        <v>24</v>
      </c>
      <c r="E31960" s="19">
        <v>14</v>
      </c>
      <c r="F31960" s="69">
        <v>41245.440000000002</v>
      </c>
      <c r="G31960" s="52">
        <f t="shared" si="499"/>
        <v>43346.5</v>
      </c>
      <c r="H31960" s="34">
        <v>1557.326745395</v>
      </c>
      <c r="I31960" s="35">
        <v>3579.1137041860002</v>
      </c>
      <c r="J31960" s="35">
        <f>H31960/(INDEX(Installed_Capacity!$H$6:$S$11,MATCH(Source_Data!B31960,Installed_Capacity!$G$6:$G$11,0),MATCH(Source_Data!C31960,Installed_Capacity!$H$5:$S$5,0)))</f>
        <v>0.84615249575925844</v>
      </c>
      <c r="K31960" s="36">
        <f>I31960/(INDEX(Installed_Capacity!$H$15:$S$20,MATCH(Source_Data!B31960,Installed_Capacity!$G$15:$G$20,0),MATCH(Source_Data!C31960,Installed_Capacity!$H$14:$S$14,0)))</f>
        <v>0.851195108503357</v>
      </c>
      <c r="L31960" s="39">
        <v>1334.5889103120001</v>
      </c>
      <c r="M31960" s="40">
        <v>3301.2958396409999</v>
      </c>
      <c r="N31960" s="40">
        <f>L31960/(INDEX(Installed_Capacity!$V$6:$AG$11,MATCH(Source_Data!B31960,Installed_Capacity!$U$6:$U$11,0),MATCH(Source_Data!C31960,Installed_Capacity!$V$5:$AG$5,0)))</f>
        <v>0.73925337907517785</v>
      </c>
      <c r="O31960" s="41">
        <f>M31960/(INDEX(Installed_Capacity!$V$15:$AG$20,MATCH(Source_Data!B31960,Installed_Capacity!$U$15:$U$20,0),MATCH(Source_Data!C31960,Installed_Capacity!$V$14:$AG$14,0)))</f>
        <v>0.83880353268042451</v>
      </c>
      <c r="P31960" s="37">
        <v>661.96463210000002</v>
      </c>
      <c r="Q31960" s="38">
        <f>P31960/(INDEX(Installed_Capacity!$AJ$15:$AU$20,MATCH(Source_Data!B31960,Installed_Capacity!$AI$15:$AI$20,0),MATCH(Source_Data!C31960,Installed_Capacity!$AJ$14:$AU$14,0)))</f>
        <v>0.72188073293347876</v>
      </c>
      <c r="R31960" s="63">
        <v>156.01915608199999</v>
      </c>
      <c r="S31960" s="42">
        <v>588.37481964100004</v>
      </c>
      <c r="T31960" s="42">
        <f>R31960/(INDEX(Installed_Capacity!$H$25:$S$30,MATCH(Source_Data!B31960,Installed_Capacity!$G$25:$G$30,0),MATCH(Source_Data!C31960,Installed_Capacity!$H$24:$S$24,0)))</f>
        <v>0.11104566269181493</v>
      </c>
      <c r="U31960" s="43">
        <f>S31960/(INDEX(Installed_Capacity!$H$33:$S$38,MATCH(Source_Data!B31960,Installed_Capacity!$G$33:$G$38,0),MATCH(Source_Data!C31960,Installed_Capacity!$H$32:$S$32,0)))</f>
        <v>0.14500705341165629</v>
      </c>
      <c r="V31960" s="21"/>
      <c r="W31960" s="2"/>
    </row>
    <row r="31961" spans="1:23" x14ac:dyDescent="0.25">
      <c r="A31961" s="17">
        <v>44067</v>
      </c>
      <c r="B31961" s="19">
        <v>2020</v>
      </c>
      <c r="C31961" s="19">
        <v>8</v>
      </c>
      <c r="D31961" s="19">
        <v>24</v>
      </c>
      <c r="E31961" s="19">
        <v>15</v>
      </c>
      <c r="F31961" s="69">
        <v>42659.45</v>
      </c>
      <c r="G31961" s="52">
        <f t="shared" si="499"/>
        <v>43346.5</v>
      </c>
      <c r="H31961" s="34">
        <v>1513.5860318719999</v>
      </c>
      <c r="I31961" s="35">
        <v>3173.315289746</v>
      </c>
      <c r="J31961" s="35">
        <f>H31961/(INDEX(Installed_Capacity!$H$6:$S$11,MATCH(Source_Data!B31961,Installed_Capacity!$G$6:$G$11,0),MATCH(Source_Data!C31961,Installed_Capacity!$H$5:$S$5,0)))</f>
        <v>0.82238656865165605</v>
      </c>
      <c r="K31961" s="36">
        <f>I31961/(INDEX(Installed_Capacity!$H$15:$S$20,MATCH(Source_Data!B31961,Installed_Capacity!$G$15:$G$20,0),MATCH(Source_Data!C31961,Installed_Capacity!$H$14:$S$14,0)))</f>
        <v>0.7546869632030937</v>
      </c>
      <c r="L31961" s="39">
        <v>1280.126330502</v>
      </c>
      <c r="M31961" s="40">
        <v>3045.7185317570002</v>
      </c>
      <c r="N31961" s="40">
        <f>L31961/(INDEX(Installed_Capacity!$V$6:$AG$11,MATCH(Source_Data!B31961,Installed_Capacity!$U$6:$U$11,0),MATCH(Source_Data!C31961,Installed_Capacity!$V$5:$AG$5,0)))</f>
        <v>0.70908555297786546</v>
      </c>
      <c r="O31961" s="41">
        <f>M31961/(INDEX(Installed_Capacity!$V$15:$AG$20,MATCH(Source_Data!B31961,Installed_Capacity!$U$15:$U$20,0),MATCH(Source_Data!C31961,Installed_Capacity!$V$14:$AG$14,0)))</f>
        <v>0.7738656539990143</v>
      </c>
      <c r="P31961" s="37">
        <v>482.61345324899997</v>
      </c>
      <c r="Q31961" s="38">
        <f>P31961/(INDEX(Installed_Capacity!$AJ$15:$AU$20,MATCH(Source_Data!B31961,Installed_Capacity!$AI$15:$AI$20,0),MATCH(Source_Data!C31961,Installed_Capacity!$AJ$14:$AU$14,0)))</f>
        <v>0.52629602317230095</v>
      </c>
      <c r="R31961" s="63">
        <v>285.84154949800001</v>
      </c>
      <c r="S31961" s="42">
        <v>645.90060762799999</v>
      </c>
      <c r="T31961" s="42">
        <f>R31961/(INDEX(Installed_Capacity!$H$25:$S$30,MATCH(Source_Data!B31961,Installed_Capacity!$G$25:$G$30,0),MATCH(Source_Data!C31961,Installed_Capacity!$H$24:$S$24,0)))</f>
        <v>0.20344594270320282</v>
      </c>
      <c r="U31961" s="43">
        <f>S31961/(INDEX(Installed_Capacity!$H$33:$S$38,MATCH(Source_Data!B31961,Installed_Capacity!$G$33:$G$38,0),MATCH(Source_Data!C31961,Installed_Capacity!$H$32:$S$32,0)))</f>
        <v>0.15918448713709718</v>
      </c>
      <c r="V31961" s="21"/>
      <c r="W31961" s="2"/>
    </row>
    <row r="31962" spans="1:23" x14ac:dyDescent="0.25">
      <c r="A31962" s="17">
        <v>44067</v>
      </c>
      <c r="B31962" s="19">
        <v>2020</v>
      </c>
      <c r="C31962" s="19">
        <v>8</v>
      </c>
      <c r="D31962" s="19">
        <v>24</v>
      </c>
      <c r="E31962" s="19">
        <v>16</v>
      </c>
      <c r="F31962" s="69">
        <v>43148.86</v>
      </c>
      <c r="G31962" s="52">
        <f t="shared" si="499"/>
        <v>43346.5</v>
      </c>
      <c r="H31962" s="34">
        <v>1367.0248095909999</v>
      </c>
      <c r="I31962" s="35">
        <v>2873.4219376249998</v>
      </c>
      <c r="J31962" s="35">
        <f>H31962/(INDEX(Installed_Capacity!$H$6:$S$11,MATCH(Source_Data!B31962,Installed_Capacity!$G$6:$G$11,0),MATCH(Source_Data!C31962,Installed_Capacity!$H$5:$S$5,0)))</f>
        <v>0.74275450403753362</v>
      </c>
      <c r="K31962" s="36">
        <f>I31962/(INDEX(Installed_Capacity!$H$15:$S$20,MATCH(Source_Data!B31962,Installed_Capacity!$G$15:$G$20,0),MATCH(Source_Data!C31962,Installed_Capacity!$H$14:$S$14,0)))</f>
        <v>0.68336546422430511</v>
      </c>
      <c r="L31962" s="39">
        <v>1230.006127099</v>
      </c>
      <c r="M31962" s="40">
        <v>2967.1120610140001</v>
      </c>
      <c r="N31962" s="40">
        <f>L31962/(INDEX(Installed_Capacity!$V$6:$AG$11,MATCH(Source_Data!B31962,Installed_Capacity!$U$6:$U$11,0),MATCH(Source_Data!C31962,Installed_Capacity!$V$5:$AG$5,0)))</f>
        <v>0.68132304915416653</v>
      </c>
      <c r="O31962" s="41">
        <f>M31962/(INDEX(Installed_Capacity!$V$15:$AG$20,MATCH(Source_Data!B31962,Installed_Capacity!$U$15:$U$20,0),MATCH(Source_Data!C31962,Installed_Capacity!$V$14:$AG$14,0)))</f>
        <v>0.75389307700090469</v>
      </c>
      <c r="P31962" s="37">
        <v>439.34822250100001</v>
      </c>
      <c r="Q31962" s="38">
        <f>P31962/(INDEX(Installed_Capacity!$AJ$15:$AU$20,MATCH(Source_Data!B31962,Installed_Capacity!$AI$15:$AI$20,0),MATCH(Source_Data!C31962,Installed_Capacity!$AJ$14:$AU$14,0)))</f>
        <v>0.47911474645692476</v>
      </c>
      <c r="R31962" s="63">
        <v>551.53484755800002</v>
      </c>
      <c r="S31962" s="42">
        <v>608.38355750200003</v>
      </c>
      <c r="T31962" s="42">
        <f>R31962/(INDEX(Installed_Capacity!$H$25:$S$30,MATCH(Source_Data!B31962,Installed_Capacity!$G$25:$G$30,0),MATCH(Source_Data!C31962,Installed_Capacity!$H$24:$S$24,0)))</f>
        <v>0.39255149292384339</v>
      </c>
      <c r="U31962" s="43">
        <f>S31962/(INDEX(Installed_Capacity!$H$33:$S$38,MATCH(Source_Data!B31962,Installed_Capacity!$G$33:$G$38,0),MATCH(Source_Data!C31962,Installed_Capacity!$H$32:$S$32,0)))</f>
        <v>0.14993827756139158</v>
      </c>
      <c r="V31962" s="21"/>
      <c r="W31962" s="2"/>
    </row>
    <row r="31963" spans="1:23" x14ac:dyDescent="0.25">
      <c r="A31963" s="17">
        <v>44067</v>
      </c>
      <c r="B31963" s="19">
        <v>2020</v>
      </c>
      <c r="C31963" s="19">
        <v>8</v>
      </c>
      <c r="D31963" s="19">
        <v>24</v>
      </c>
      <c r="E31963" s="19">
        <v>17</v>
      </c>
      <c r="F31963" s="69">
        <v>43346.5</v>
      </c>
      <c r="G31963" s="52">
        <f t="shared" si="499"/>
        <v>43346.5</v>
      </c>
      <c r="H31963" s="34">
        <v>1122.3728063460001</v>
      </c>
      <c r="I31963" s="35">
        <v>2454.5171165800002</v>
      </c>
      <c r="J31963" s="35">
        <f>H31963/(INDEX(Installed_Capacity!$H$6:$S$11,MATCH(Source_Data!B31963,Installed_Capacity!$G$6:$G$11,0),MATCH(Source_Data!C31963,Installed_Capacity!$H$5:$S$5,0)))</f>
        <v>0.60982613576132316</v>
      </c>
      <c r="K31963" s="36">
        <f>I31963/(INDEX(Installed_Capacity!$H$15:$S$20,MATCH(Source_Data!B31963,Installed_Capacity!$G$15:$G$20,0),MATCH(Source_Data!C31963,Installed_Capacity!$H$14:$S$14,0)))</f>
        <v>0.58374031563376239</v>
      </c>
      <c r="L31963" s="39">
        <v>1069.5880546870001</v>
      </c>
      <c r="M31963" s="40">
        <v>2579.1753216269999</v>
      </c>
      <c r="N31963" s="40">
        <f>L31963/(INDEX(Installed_Capacity!$V$6:$AG$11,MATCH(Source_Data!B31963,Installed_Capacity!$U$6:$U$11,0),MATCH(Source_Data!C31963,Installed_Capacity!$V$5:$AG$5,0)))</f>
        <v>0.59246452412148543</v>
      </c>
      <c r="O31963" s="41">
        <f>M31963/(INDEX(Installed_Capacity!$V$15:$AG$20,MATCH(Source_Data!B31963,Installed_Capacity!$U$15:$U$20,0),MATCH(Source_Data!C31963,Installed_Capacity!$V$14:$AG$14,0)))</f>
        <v>0.65532490157506129</v>
      </c>
      <c r="P31963" s="37">
        <v>353.68495068499999</v>
      </c>
      <c r="Q31963" s="38">
        <f>P31963/(INDEX(Installed_Capacity!$AJ$15:$AU$20,MATCH(Source_Data!B31963,Installed_Capacity!$AI$15:$AI$20,0),MATCH(Source_Data!C31963,Installed_Capacity!$AJ$14:$AU$14,0)))</f>
        <v>0.38569787424754631</v>
      </c>
      <c r="R31963" s="63">
        <v>469.45418043900003</v>
      </c>
      <c r="S31963" s="42">
        <v>741.79953863399999</v>
      </c>
      <c r="T31963" s="42">
        <f>R31963/(INDEX(Installed_Capacity!$H$25:$S$30,MATCH(Source_Data!B31963,Installed_Capacity!$G$25:$G$30,0),MATCH(Source_Data!C31963,Installed_Capacity!$H$24:$S$24,0)))</f>
        <v>0.33413108928042701</v>
      </c>
      <c r="U31963" s="43">
        <f>S31963/(INDEX(Installed_Capacity!$H$33:$S$38,MATCH(Source_Data!B31963,Installed_Capacity!$G$33:$G$38,0),MATCH(Source_Data!C31963,Installed_Capacity!$H$32:$S$32,0)))</f>
        <v>0.18281911755685684</v>
      </c>
      <c r="V31963" s="21"/>
      <c r="W31963" s="2"/>
    </row>
    <row r="31964" spans="1:23" x14ac:dyDescent="0.25">
      <c r="A31964" s="17">
        <v>44067</v>
      </c>
      <c r="B31964" s="19">
        <v>2020</v>
      </c>
      <c r="C31964" s="19">
        <v>8</v>
      </c>
      <c r="D31964" s="19">
        <v>24</v>
      </c>
      <c r="E31964" s="19">
        <v>18</v>
      </c>
      <c r="F31964" s="69">
        <v>42194.86</v>
      </c>
      <c r="G31964" s="52">
        <f t="shared" si="499"/>
        <v>43346.5</v>
      </c>
      <c r="H31964" s="34">
        <v>733.30750718599995</v>
      </c>
      <c r="I31964" s="35">
        <v>1431.0283530859999</v>
      </c>
      <c r="J31964" s="35">
        <f>H31964/(INDEX(Installed_Capacity!$H$6:$S$11,MATCH(Source_Data!B31964,Installed_Capacity!$G$6:$G$11,0),MATCH(Source_Data!C31964,Installed_Capacity!$H$5:$S$5,0)))</f>
        <v>0.39843274970985826</v>
      </c>
      <c r="K31964" s="36">
        <f>I31964/(INDEX(Installed_Capacity!$H$15:$S$20,MATCH(Source_Data!B31964,Installed_Capacity!$G$15:$G$20,0),MATCH(Source_Data!C31964,Installed_Capacity!$H$14:$S$14,0)))</f>
        <v>0.34033127610664932</v>
      </c>
      <c r="L31964" s="39">
        <v>760.86130847100003</v>
      </c>
      <c r="M31964" s="40">
        <v>1909.984304198</v>
      </c>
      <c r="N31964" s="40">
        <f>L31964/(INDEX(Installed_Capacity!$V$6:$AG$11,MATCH(Source_Data!B31964,Installed_Capacity!$U$6:$U$11,0),MATCH(Source_Data!C31964,Installed_Capacity!$V$5:$AG$5,0)))</f>
        <v>0.42145509298683892</v>
      </c>
      <c r="O31964" s="41">
        <f>M31964/(INDEX(Installed_Capacity!$V$15:$AG$20,MATCH(Source_Data!B31964,Installed_Capacity!$U$15:$U$20,0),MATCH(Source_Data!C31964,Installed_Capacity!$V$14:$AG$14,0)))</f>
        <v>0.48529476288912837</v>
      </c>
      <c r="P31964" s="37">
        <v>299.51879785199998</v>
      </c>
      <c r="Q31964" s="38">
        <f>P31964/(INDEX(Installed_Capacity!$AJ$15:$AU$20,MATCH(Source_Data!B31964,Installed_Capacity!$AI$15:$AI$20,0),MATCH(Source_Data!C31964,Installed_Capacity!$AJ$14:$AU$14,0)))</f>
        <v>0.32662900529116684</v>
      </c>
      <c r="R31964" s="63">
        <v>465.11210875099999</v>
      </c>
      <c r="S31964" s="42">
        <v>886.09746960799998</v>
      </c>
      <c r="T31964" s="42">
        <f>R31964/(INDEX(Installed_Capacity!$H$25:$S$30,MATCH(Source_Data!B31964,Installed_Capacity!$G$25:$G$30,0),MATCH(Source_Data!C31964,Installed_Capacity!$H$24:$S$24,0)))</f>
        <v>0.33104064679786471</v>
      </c>
      <c r="U31964" s="43">
        <f>S31964/(INDEX(Installed_Capacity!$H$33:$S$38,MATCH(Source_Data!B31964,Installed_Capacity!$G$33:$G$38,0),MATCH(Source_Data!C31964,Installed_Capacity!$H$32:$S$32,0)))</f>
        <v>0.21838185254389336</v>
      </c>
      <c r="V31964" s="21"/>
      <c r="W31964" s="2"/>
    </row>
    <row r="31965" spans="1:23" x14ac:dyDescent="0.25">
      <c r="A31965" s="17">
        <v>44067</v>
      </c>
      <c r="B31965" s="19">
        <v>2020</v>
      </c>
      <c r="C31965" s="19">
        <v>8</v>
      </c>
      <c r="D31965" s="19">
        <v>24</v>
      </c>
      <c r="E31965" s="19">
        <v>19</v>
      </c>
      <c r="F31965" s="69">
        <v>40246</v>
      </c>
      <c r="G31965" s="52">
        <f t="shared" si="499"/>
        <v>43346.5</v>
      </c>
      <c r="H31965" s="34">
        <v>278.56393137200001</v>
      </c>
      <c r="I31965" s="35">
        <v>429.11162477400001</v>
      </c>
      <c r="J31965" s="35">
        <f>H31965/(INDEX(Installed_Capacity!$H$6:$S$11,MATCH(Source_Data!B31965,Installed_Capacity!$G$6:$G$11,0),MATCH(Source_Data!C31965,Installed_Capacity!$H$5:$S$5,0)))</f>
        <v>0.15135395732200296</v>
      </c>
      <c r="K31965" s="36">
        <f>I31965/(INDEX(Installed_Capacity!$H$15:$S$20,MATCH(Source_Data!B31965,Installed_Capacity!$G$15:$G$20,0),MATCH(Source_Data!C31965,Installed_Capacity!$H$14:$S$14,0)))</f>
        <v>0.10205255999058223</v>
      </c>
      <c r="L31965" s="39">
        <v>282.28403623700001</v>
      </c>
      <c r="M31965" s="40">
        <v>803.15741751799999</v>
      </c>
      <c r="N31965" s="40">
        <f>L31965/(INDEX(Installed_Capacity!$V$6:$AG$11,MATCH(Source_Data!B31965,Installed_Capacity!$U$6:$U$11,0),MATCH(Source_Data!C31965,Installed_Capacity!$V$5:$AG$5,0)))</f>
        <v>0.15636232703177277</v>
      </c>
      <c r="O31965" s="41">
        <f>M31965/(INDEX(Installed_Capacity!$V$15:$AG$20,MATCH(Source_Data!B31965,Installed_Capacity!$U$15:$U$20,0),MATCH(Source_Data!C31965,Installed_Capacity!$V$14:$AG$14,0)))</f>
        <v>0.20406873901547878</v>
      </c>
      <c r="P31965" s="37">
        <v>182.168075929</v>
      </c>
      <c r="Q31965" s="38">
        <f>P31965/(INDEX(Installed_Capacity!$AJ$15:$AU$20,MATCH(Source_Data!B31965,Installed_Capacity!$AI$15:$AI$20,0),MATCH(Source_Data!C31965,Installed_Capacity!$AJ$14:$AU$14,0)))</f>
        <v>0.19865657135114503</v>
      </c>
      <c r="R31965" s="63">
        <v>522.35911590000001</v>
      </c>
      <c r="S31965" s="42">
        <v>786.01838937100001</v>
      </c>
      <c r="T31965" s="42">
        <f>R31965/(INDEX(Installed_Capacity!$H$25:$S$30,MATCH(Source_Data!B31965,Installed_Capacity!$G$25:$G$30,0),MATCH(Source_Data!C31965,Installed_Capacity!$H$24:$S$24,0)))</f>
        <v>0.3717858476156583</v>
      </c>
      <c r="U31965" s="43">
        <f>S31965/(INDEX(Installed_Capacity!$H$33:$S$38,MATCH(Source_Data!B31965,Installed_Capacity!$G$33:$G$38,0),MATCH(Source_Data!C31965,Installed_Capacity!$H$32:$S$32,0)))</f>
        <v>0.19371700957496624</v>
      </c>
      <c r="V31965" s="21"/>
      <c r="W31965" s="2"/>
    </row>
    <row r="31966" spans="1:23" x14ac:dyDescent="0.25">
      <c r="A31966" s="17">
        <v>44067</v>
      </c>
      <c r="B31966" s="19">
        <v>2020</v>
      </c>
      <c r="C31966" s="19">
        <v>8</v>
      </c>
      <c r="D31966" s="19">
        <v>24</v>
      </c>
      <c r="E31966" s="19">
        <v>20</v>
      </c>
      <c r="F31966" s="69">
        <v>39150.61</v>
      </c>
      <c r="G31966" s="52">
        <f t="shared" si="499"/>
        <v>43346.5</v>
      </c>
      <c r="H31966" s="34">
        <v>17.353090095999999</v>
      </c>
      <c r="I31966" s="35">
        <v>7.423857012</v>
      </c>
      <c r="J31966" s="35">
        <f>H31966/(INDEX(Installed_Capacity!$H$6:$S$11,MATCH(Source_Data!B31966,Installed_Capacity!$G$6:$G$11,0),MATCH(Source_Data!C31966,Installed_Capacity!$H$5:$S$5,0)))</f>
        <v>9.4285675997565852E-3</v>
      </c>
      <c r="K31966" s="36">
        <f>I31966/(INDEX(Installed_Capacity!$H$15:$S$20,MATCH(Source_Data!B31966,Installed_Capacity!$G$15:$G$20,0),MATCH(Source_Data!C31966,Installed_Capacity!$H$14:$S$14,0)))</f>
        <v>1.7655630128353007E-3</v>
      </c>
      <c r="L31966" s="39">
        <v>17.220002066999999</v>
      </c>
      <c r="M31966" s="40">
        <v>35.512333609000002</v>
      </c>
      <c r="N31966" s="40">
        <f>L31966/(INDEX(Installed_Capacity!$V$6:$AG$11,MATCH(Source_Data!B31966,Installed_Capacity!$U$6:$U$11,0),MATCH(Source_Data!C31966,Installed_Capacity!$V$5:$AG$5,0)))</f>
        <v>9.5384763183258368E-3</v>
      </c>
      <c r="O31966" s="41">
        <f>M31966/(INDEX(Installed_Capacity!$V$15:$AG$20,MATCH(Source_Data!B31966,Installed_Capacity!$U$15:$U$20,0),MATCH(Source_Data!C31966,Installed_Capacity!$V$14:$AG$14,0)))</f>
        <v>9.0230843680444775E-3</v>
      </c>
      <c r="P31966" s="37">
        <v>28.515039674000001</v>
      </c>
      <c r="Q31966" s="38">
        <f>P31966/(INDEX(Installed_Capacity!$AJ$15:$AU$20,MATCH(Source_Data!B31966,Installed_Capacity!$AI$15:$AI$20,0),MATCH(Source_Data!C31966,Installed_Capacity!$AJ$14:$AU$14,0)))</f>
        <v>3.1096008368593241E-2</v>
      </c>
      <c r="R31966" s="63">
        <v>724.69080444899998</v>
      </c>
      <c r="S31966" s="42">
        <v>765.81346936900002</v>
      </c>
      <c r="T31966" s="42">
        <f>R31966/(INDEX(Installed_Capacity!$H$25:$S$30,MATCH(Source_Data!B31966,Installed_Capacity!$G$25:$G$30,0),MATCH(Source_Data!C31966,Installed_Capacity!$H$24:$S$24,0)))</f>
        <v>0.51579416686761559</v>
      </c>
      <c r="U31966" s="43">
        <f>S31966/(INDEX(Installed_Capacity!$H$33:$S$38,MATCH(Source_Data!B31966,Installed_Capacity!$G$33:$G$38,0),MATCH(Source_Data!C31966,Installed_Capacity!$H$32:$S$32,0)))</f>
        <v>0.18873743564334231</v>
      </c>
      <c r="V31966" s="21"/>
      <c r="W31966" s="2"/>
    </row>
    <row r="31967" spans="1:23" x14ac:dyDescent="0.25">
      <c r="A31967" s="17">
        <v>44067</v>
      </c>
      <c r="B31967" s="19">
        <v>2020</v>
      </c>
      <c r="C31967" s="19">
        <v>8</v>
      </c>
      <c r="D31967" s="19">
        <v>24</v>
      </c>
      <c r="E31967" s="19">
        <v>21</v>
      </c>
      <c r="F31967" s="69">
        <v>36639.800000000003</v>
      </c>
      <c r="G31967" s="52">
        <f t="shared" si="499"/>
        <v>43346.5</v>
      </c>
      <c r="H31967" s="34">
        <v>0</v>
      </c>
      <c r="I31967" s="35">
        <v>0.111590599</v>
      </c>
      <c r="J31967" s="35">
        <f>H31967/(INDEX(Installed_Capacity!$H$6:$S$11,MATCH(Source_Data!B31967,Installed_Capacity!$G$6:$G$11,0),MATCH(Source_Data!C31967,Installed_Capacity!$H$5:$S$5,0)))</f>
        <v>0</v>
      </c>
      <c r="K31967" s="36">
        <f>I31967/(INDEX(Installed_Capacity!$H$15:$S$20,MATCH(Source_Data!B31967,Installed_Capacity!$G$15:$G$20,0),MATCH(Source_Data!C31967,Installed_Capacity!$H$14:$S$14,0)))</f>
        <v>2.6538796996772746E-5</v>
      </c>
      <c r="L31967" s="39">
        <v>0.97069247599999997</v>
      </c>
      <c r="M31967" s="40">
        <v>14.99500647</v>
      </c>
      <c r="N31967" s="40">
        <f>L31967/(INDEX(Installed_Capacity!$V$6:$AG$11,MATCH(Source_Data!B31967,Installed_Capacity!$U$6:$U$11,0),MATCH(Source_Data!C31967,Installed_Capacity!$V$5:$AG$5,0)))</f>
        <v>5.3768444153945005E-4</v>
      </c>
      <c r="O31967" s="41">
        <f>M31967/(INDEX(Installed_Capacity!$V$15:$AG$20,MATCH(Source_Data!B31967,Installed_Capacity!$U$15:$U$20,0),MATCH(Source_Data!C31967,Installed_Capacity!$V$14:$AG$14,0)))</f>
        <v>3.8099779633713787E-3</v>
      </c>
      <c r="P31967" s="37">
        <v>0</v>
      </c>
      <c r="Q31967" s="38">
        <f>P31967/(INDEX(Installed_Capacity!$AJ$15:$AU$20,MATCH(Source_Data!B31967,Installed_Capacity!$AI$15:$AI$20,0),MATCH(Source_Data!C31967,Installed_Capacity!$AJ$14:$AU$14,0)))</f>
        <v>0</v>
      </c>
      <c r="R31967" s="63">
        <v>744.57727937300001</v>
      </c>
      <c r="S31967" s="42">
        <v>710.09538958999997</v>
      </c>
      <c r="T31967" s="42">
        <f>R31967/(INDEX(Installed_Capacity!$H$25:$S$30,MATCH(Source_Data!B31967,Installed_Capacity!$G$25:$G$30,0),MATCH(Source_Data!C31967,Installed_Capacity!$H$24:$S$24,0)))</f>
        <v>0.52994824154661913</v>
      </c>
      <c r="U31967" s="43">
        <f>S31967/(INDEX(Installed_Capacity!$H$33:$S$38,MATCH(Source_Data!B31967,Installed_Capacity!$G$33:$G$38,0),MATCH(Source_Data!C31967,Installed_Capacity!$H$32:$S$32,0)))</f>
        <v>0.17500551799357247</v>
      </c>
      <c r="V31967" s="21"/>
      <c r="W31967" s="2"/>
    </row>
    <row r="31968" spans="1:23" x14ac:dyDescent="0.25">
      <c r="A31968" s="17">
        <v>44067</v>
      </c>
      <c r="B31968" s="19">
        <v>2020</v>
      </c>
      <c r="C31968" s="19">
        <v>8</v>
      </c>
      <c r="D31968" s="19">
        <v>24</v>
      </c>
      <c r="E31968" s="19">
        <v>22</v>
      </c>
      <c r="F31968" s="69">
        <v>33614.14</v>
      </c>
      <c r="G31968" s="52">
        <f t="shared" si="499"/>
        <v>43346.5</v>
      </c>
      <c r="H31968" s="34">
        <v>0</v>
      </c>
      <c r="I31968" s="35">
        <v>9.3348756000000005E-2</v>
      </c>
      <c r="J31968" s="35">
        <f>H31968/(INDEX(Installed_Capacity!$H$6:$S$11,MATCH(Source_Data!B31968,Installed_Capacity!$G$6:$G$11,0),MATCH(Source_Data!C31968,Installed_Capacity!$H$5:$S$5,0)))</f>
        <v>0</v>
      </c>
      <c r="K31968" s="36">
        <f>I31968/(INDEX(Installed_Capacity!$H$15:$S$20,MATCH(Source_Data!B31968,Installed_Capacity!$G$15:$G$20,0),MATCH(Source_Data!C31968,Installed_Capacity!$H$14:$S$14,0)))</f>
        <v>2.2200469462353833E-5</v>
      </c>
      <c r="L31968" s="39">
        <v>1.018678803</v>
      </c>
      <c r="M31968" s="40">
        <v>15.107141114999999</v>
      </c>
      <c r="N31968" s="40">
        <f>L31968/(INDEX(Installed_Capacity!$V$6:$AG$11,MATCH(Source_Data!B31968,Installed_Capacity!$U$6:$U$11,0),MATCH(Source_Data!C31968,Installed_Capacity!$V$5:$AG$5,0)))</f>
        <v>5.6426495191988122E-4</v>
      </c>
      <c r="O31968" s="41">
        <f>M31968/(INDEX(Installed_Capacity!$V$15:$AG$20,MATCH(Source_Data!B31968,Installed_Capacity!$U$15:$U$20,0),MATCH(Source_Data!C31968,Installed_Capacity!$V$14:$AG$14,0)))</f>
        <v>3.8384694833473931E-3</v>
      </c>
      <c r="P31968" s="37">
        <v>0</v>
      </c>
      <c r="Q31968" s="38">
        <f>P31968/(INDEX(Installed_Capacity!$AJ$15:$AU$20,MATCH(Source_Data!B31968,Installed_Capacity!$AI$15:$AI$20,0),MATCH(Source_Data!C31968,Installed_Capacity!$AJ$14:$AU$14,0)))</f>
        <v>0</v>
      </c>
      <c r="R31968" s="63">
        <v>545.56926050300001</v>
      </c>
      <c r="S31968" s="42">
        <v>737.65028920199995</v>
      </c>
      <c r="T31968" s="42">
        <f>R31968/(INDEX(Installed_Capacity!$H$25:$S$30,MATCH(Source_Data!B31968,Installed_Capacity!$G$25:$G$30,0),MATCH(Source_Data!C31968,Installed_Capacity!$H$24:$S$24,0)))</f>
        <v>0.38830552348967967</v>
      </c>
      <c r="U31968" s="43">
        <f>S31968/(INDEX(Installed_Capacity!$H$33:$S$38,MATCH(Source_Data!B31968,Installed_Capacity!$G$33:$G$38,0),MATCH(Source_Data!C31968,Installed_Capacity!$H$32:$S$32,0)))</f>
        <v>0.18179652037234198</v>
      </c>
      <c r="V31968" s="21"/>
      <c r="W31968" s="2"/>
    </row>
    <row r="31969" spans="1:23" x14ac:dyDescent="0.25">
      <c r="A31969" s="17">
        <v>44067</v>
      </c>
      <c r="B31969" s="19">
        <v>2020</v>
      </c>
      <c r="C31969" s="19">
        <v>8</v>
      </c>
      <c r="D31969" s="19">
        <v>24</v>
      </c>
      <c r="E31969" s="19">
        <v>23</v>
      </c>
      <c r="F31969" s="69">
        <v>30698.86</v>
      </c>
      <c r="G31969" s="52">
        <f t="shared" si="499"/>
        <v>43346.5</v>
      </c>
      <c r="H31969" s="34">
        <v>0</v>
      </c>
      <c r="I31969" s="35">
        <v>7.0134484999999996E-2</v>
      </c>
      <c r="J31969" s="35">
        <f>H31969/(INDEX(Installed_Capacity!$H$6:$S$11,MATCH(Source_Data!B31969,Installed_Capacity!$G$6:$G$11,0),MATCH(Source_Data!C31969,Installed_Capacity!$H$5:$S$5,0)))</f>
        <v>0</v>
      </c>
      <c r="K31969" s="36">
        <f>I31969/(INDEX(Installed_Capacity!$H$15:$S$20,MATCH(Source_Data!B31969,Installed_Capacity!$G$15:$G$20,0),MATCH(Source_Data!C31969,Installed_Capacity!$H$14:$S$14,0)))</f>
        <v>1.6679584808826084E-5</v>
      </c>
      <c r="L31969" s="39">
        <v>0.89605685499999999</v>
      </c>
      <c r="M31969" s="40">
        <v>15.522777955</v>
      </c>
      <c r="N31969" s="40">
        <f>L31969/(INDEX(Installed_Capacity!$V$6:$AG$11,MATCH(Source_Data!B31969,Installed_Capacity!$U$6:$U$11,0),MATCH(Source_Data!C31969,Installed_Capacity!$V$5:$AG$5,0)))</f>
        <v>4.9634239636186378E-4</v>
      </c>
      <c r="O31969" s="41">
        <f>M31969/(INDEX(Installed_Capacity!$V$15:$AG$20,MATCH(Source_Data!B31969,Installed_Capacity!$U$15:$U$20,0),MATCH(Source_Data!C31969,Installed_Capacity!$V$14:$AG$14,0)))</f>
        <v>3.9440757866413267E-3</v>
      </c>
      <c r="P31969" s="37">
        <v>0</v>
      </c>
      <c r="Q31969" s="38">
        <f>P31969/(INDEX(Installed_Capacity!$AJ$15:$AU$20,MATCH(Source_Data!B31969,Installed_Capacity!$AI$15:$AI$20,0),MATCH(Source_Data!C31969,Installed_Capacity!$AJ$14:$AU$14,0)))</f>
        <v>0</v>
      </c>
      <c r="R31969" s="63">
        <v>594.00664691600002</v>
      </c>
      <c r="S31969" s="42">
        <v>698.15040844199996</v>
      </c>
      <c r="T31969" s="42">
        <f>R31969/(INDEX(Installed_Capacity!$H$25:$S$30,MATCH(Source_Data!B31969,Installed_Capacity!$G$25:$G$30,0),MATCH(Source_Data!C31969,Installed_Capacity!$H$24:$S$24,0)))</f>
        <v>0.42278053161281132</v>
      </c>
      <c r="U31969" s="43">
        <f>S31969/(INDEX(Installed_Capacity!$H$33:$S$38,MATCH(Source_Data!B31969,Installed_Capacity!$G$33:$G$38,0),MATCH(Source_Data!C31969,Installed_Capacity!$H$32:$S$32,0)))</f>
        <v>0.17206163518025611</v>
      </c>
      <c r="V31969" s="21"/>
      <c r="W31969" s="2"/>
    </row>
    <row r="31970" spans="1:23" x14ac:dyDescent="0.25">
      <c r="A31970" s="17">
        <v>44067</v>
      </c>
      <c r="B31970" s="19">
        <v>2020</v>
      </c>
      <c r="C31970" s="19">
        <v>8</v>
      </c>
      <c r="D31970" s="19">
        <v>24</v>
      </c>
      <c r="E31970" s="19">
        <v>24</v>
      </c>
      <c r="F31970" s="69">
        <v>28638.73</v>
      </c>
      <c r="G31970" s="52">
        <f t="shared" si="499"/>
        <v>43346.5</v>
      </c>
      <c r="H31970" s="34">
        <v>0</v>
      </c>
      <c r="I31970" s="35">
        <v>5.7226658999999999E-2</v>
      </c>
      <c r="J31970" s="35">
        <f>H31970/(INDEX(Installed_Capacity!$H$6:$S$11,MATCH(Source_Data!B31970,Installed_Capacity!$G$6:$G$11,0),MATCH(Source_Data!C31970,Installed_Capacity!$H$5:$S$5,0)))</f>
        <v>0</v>
      </c>
      <c r="K31970" s="36">
        <f>I31970/(INDEX(Installed_Capacity!$H$15:$S$20,MATCH(Source_Data!B31970,Installed_Capacity!$G$15:$G$20,0),MATCH(Source_Data!C31970,Installed_Capacity!$H$14:$S$14,0)))</f>
        <v>1.3609808528803919E-5</v>
      </c>
      <c r="L31970" s="39">
        <v>0.82718678499999998</v>
      </c>
      <c r="M31970" s="40">
        <v>15.547849734</v>
      </c>
      <c r="N31970" s="40">
        <f>L31970/(INDEX(Installed_Capacity!$V$6:$AG$11,MATCH(Source_Data!B31970,Installed_Capacity!$U$6:$U$11,0),MATCH(Source_Data!C31970,Installed_Capacity!$V$5:$AG$5,0)))</f>
        <v>4.581939960782576E-4</v>
      </c>
      <c r="O31970" s="41">
        <f>M31970/(INDEX(Installed_Capacity!$V$15:$AG$20,MATCH(Source_Data!B31970,Installed_Capacity!$U$15:$U$20,0),MATCH(Source_Data!C31970,Installed_Capacity!$V$14:$AG$14,0)))</f>
        <v>3.950446102365006E-3</v>
      </c>
      <c r="P31970" s="37">
        <v>0</v>
      </c>
      <c r="Q31970" s="38">
        <f>P31970/(INDEX(Installed_Capacity!$AJ$15:$AU$20,MATCH(Source_Data!B31970,Installed_Capacity!$AI$15:$AI$20,0),MATCH(Source_Data!C31970,Installed_Capacity!$AJ$14:$AU$14,0)))</f>
        <v>0</v>
      </c>
      <c r="R31970" s="63">
        <v>587.32901164299994</v>
      </c>
      <c r="S31970" s="42">
        <v>750.96943751200001</v>
      </c>
      <c r="T31970" s="42">
        <f>R31970/(INDEX(Installed_Capacity!$H$25:$S$30,MATCH(Source_Data!B31970,Installed_Capacity!$G$25:$G$30,0),MATCH(Source_Data!C31970,Installed_Capacity!$H$24:$S$24,0)))</f>
        <v>0.41802776629395005</v>
      </c>
      <c r="U31970" s="43">
        <f>S31970/(INDEX(Installed_Capacity!$H$33:$S$38,MATCH(Source_Data!B31970,Installed_Capacity!$G$33:$G$38,0),MATCH(Source_Data!C31970,Installed_Capacity!$H$32:$S$32,0)))</f>
        <v>0.18507907153856012</v>
      </c>
      <c r="V31970" s="21"/>
      <c r="W31970" s="2"/>
    </row>
    <row r="31971" spans="1:23" x14ac:dyDescent="0.25">
      <c r="A31971" s="17">
        <v>44068</v>
      </c>
      <c r="B31971" s="19">
        <v>2020</v>
      </c>
      <c r="C31971" s="19">
        <v>8</v>
      </c>
      <c r="D31971" s="19">
        <v>25</v>
      </c>
      <c r="E31971" s="19">
        <v>1</v>
      </c>
      <c r="F31971" s="69">
        <v>27063.84</v>
      </c>
      <c r="G31971" s="52">
        <f t="shared" si="499"/>
        <v>42285.62</v>
      </c>
      <c r="H31971" s="34">
        <v>0</v>
      </c>
      <c r="I31971" s="35">
        <v>3.7904073000000003E-2</v>
      </c>
      <c r="J31971" s="35">
        <f>H31971/(INDEX(Installed_Capacity!$H$6:$S$11,MATCH(Source_Data!B31971,Installed_Capacity!$G$6:$G$11,0),MATCH(Source_Data!C31971,Installed_Capacity!$H$5:$S$5,0)))</f>
        <v>0</v>
      </c>
      <c r="K31971" s="36">
        <f>I31971/(INDEX(Installed_Capacity!$H$15:$S$20,MATCH(Source_Data!B31971,Installed_Capacity!$G$15:$G$20,0),MATCH(Source_Data!C31971,Installed_Capacity!$H$14:$S$14,0)))</f>
        <v>9.0144555877673447E-6</v>
      </c>
      <c r="L31971" s="39">
        <v>0.70513076299999999</v>
      </c>
      <c r="M31971" s="40">
        <v>14.456752929</v>
      </c>
      <c r="N31971" s="40">
        <f>L31971/(INDEX(Installed_Capacity!$V$6:$AG$11,MATCH(Source_Data!B31971,Installed_Capacity!$U$6:$U$11,0),MATCH(Source_Data!C31971,Installed_Capacity!$V$5:$AG$5,0)))</f>
        <v>3.9058491735537192E-4</v>
      </c>
      <c r="O31971" s="41">
        <f>M31971/(INDEX(Installed_Capacity!$V$15:$AG$20,MATCH(Source_Data!B31971,Installed_Capacity!$U$15:$U$20,0),MATCH(Source_Data!C31971,Installed_Capacity!$V$14:$AG$14,0)))</f>
        <v>3.6732168266543357E-3</v>
      </c>
      <c r="P31971" s="37">
        <v>0</v>
      </c>
      <c r="Q31971" s="38">
        <f>P31971/(INDEX(Installed_Capacity!$AJ$15:$AU$20,MATCH(Source_Data!B31971,Installed_Capacity!$AI$15:$AI$20,0),MATCH(Source_Data!C31971,Installed_Capacity!$AJ$14:$AU$14,0)))</f>
        <v>0</v>
      </c>
      <c r="R31971" s="63">
        <v>608.42266603999997</v>
      </c>
      <c r="S31971" s="42">
        <v>735.39920336399996</v>
      </c>
      <c r="T31971" s="42">
        <f>R31971/(INDEX(Installed_Capacity!$H$25:$S$30,MATCH(Source_Data!B31971,Installed_Capacity!$G$25:$G$30,0),MATCH(Source_Data!C31971,Installed_Capacity!$H$24:$S$24,0)))</f>
        <v>0.43304104344483979</v>
      </c>
      <c r="U31971" s="43">
        <f>S31971/(INDEX(Installed_Capacity!$H$33:$S$38,MATCH(Source_Data!B31971,Installed_Capacity!$G$33:$G$38,0),MATCH(Source_Data!C31971,Installed_Capacity!$H$32:$S$32,0)))</f>
        <v>0.18124173231301569</v>
      </c>
      <c r="V31971" s="21"/>
      <c r="W31971" s="2"/>
    </row>
    <row r="31972" spans="1:23" x14ac:dyDescent="0.25">
      <c r="A31972" s="17">
        <v>44068</v>
      </c>
      <c r="B31972" s="19">
        <v>2020</v>
      </c>
      <c r="C31972" s="19">
        <v>8</v>
      </c>
      <c r="D31972" s="19">
        <v>25</v>
      </c>
      <c r="E31972" s="19">
        <v>2</v>
      </c>
      <c r="F31972" s="69">
        <v>25899.01</v>
      </c>
      <c r="G31972" s="52">
        <f t="shared" si="499"/>
        <v>42285.62</v>
      </c>
      <c r="H31972" s="34">
        <v>0</v>
      </c>
      <c r="I31972" s="35">
        <v>3.4244917999999999E-2</v>
      </c>
      <c r="J31972" s="35">
        <f>H31972/(INDEX(Installed_Capacity!$H$6:$S$11,MATCH(Source_Data!B31972,Installed_Capacity!$G$6:$G$11,0),MATCH(Source_Data!C31972,Installed_Capacity!$H$5:$S$5,0)))</f>
        <v>0</v>
      </c>
      <c r="K31972" s="36">
        <f>I31972/(INDEX(Installed_Capacity!$H$15:$S$20,MATCH(Source_Data!B31972,Installed_Capacity!$G$15:$G$20,0),MATCH(Source_Data!C31972,Installed_Capacity!$H$14:$S$14,0)))</f>
        <v>8.1442248282324307E-6</v>
      </c>
      <c r="L31972" s="39">
        <v>0.52419653099999997</v>
      </c>
      <c r="M31972" s="40">
        <v>9.8723750629999998</v>
      </c>
      <c r="N31972" s="40">
        <f>L31972/(INDEX(Installed_Capacity!$V$6:$AG$11,MATCH(Source_Data!B31972,Installed_Capacity!$U$6:$U$11,0),MATCH(Source_Data!C31972,Installed_Capacity!$V$5:$AG$5,0)))</f>
        <v>2.9036211364190281E-4</v>
      </c>
      <c r="O31972" s="41">
        <f>M31972/(INDEX(Installed_Capacity!$V$15:$AG$20,MATCH(Source_Data!B31972,Installed_Capacity!$U$15:$U$20,0),MATCH(Source_Data!C31972,Installed_Capacity!$V$14:$AG$14,0)))</f>
        <v>2.5084038150579822E-3</v>
      </c>
      <c r="P31972" s="37">
        <v>0</v>
      </c>
      <c r="Q31972" s="38">
        <f>P31972/(INDEX(Installed_Capacity!$AJ$15:$AU$20,MATCH(Source_Data!B31972,Installed_Capacity!$AI$15:$AI$20,0),MATCH(Source_Data!C31972,Installed_Capacity!$AJ$14:$AU$14,0)))</f>
        <v>0</v>
      </c>
      <c r="R31972" s="63">
        <v>748.27573094900004</v>
      </c>
      <c r="S31972" s="42">
        <v>668.88564982599996</v>
      </c>
      <c r="T31972" s="42">
        <f>R31972/(INDEX(Installed_Capacity!$H$25:$S$30,MATCH(Source_Data!B31972,Installed_Capacity!$G$25:$G$30,0),MATCH(Source_Data!C31972,Installed_Capacity!$H$24:$S$24,0)))</f>
        <v>0.5325805914227757</v>
      </c>
      <c r="U31972" s="43">
        <f>S31972/(INDEX(Installed_Capacity!$H$33:$S$38,MATCH(Source_Data!B31972,Installed_Capacity!$G$33:$G$38,0),MATCH(Source_Data!C31972,Installed_Capacity!$H$32:$S$32,0)))</f>
        <v>0.16484923200790622</v>
      </c>
      <c r="V31972" s="21"/>
      <c r="W31972" s="2"/>
    </row>
    <row r="31973" spans="1:23" x14ac:dyDescent="0.25">
      <c r="A31973" s="17">
        <v>44068</v>
      </c>
      <c r="B31973" s="19">
        <v>2020</v>
      </c>
      <c r="C31973" s="19">
        <v>8</v>
      </c>
      <c r="D31973" s="19">
        <v>25</v>
      </c>
      <c r="E31973" s="19">
        <v>3</v>
      </c>
      <c r="F31973" s="69">
        <v>25554.44</v>
      </c>
      <c r="G31973" s="52">
        <f t="shared" si="499"/>
        <v>42285.62</v>
      </c>
      <c r="H31973" s="34">
        <v>0</v>
      </c>
      <c r="I31973" s="35">
        <v>2.7056978999999998E-2</v>
      </c>
      <c r="J31973" s="35">
        <f>H31973/(INDEX(Installed_Capacity!$H$6:$S$11,MATCH(Source_Data!B31973,Installed_Capacity!$G$6:$G$11,0),MATCH(Source_Data!C31973,Installed_Capacity!$H$5:$S$5,0)))</f>
        <v>0</v>
      </c>
      <c r="K31973" s="36">
        <f>I31973/(INDEX(Installed_Capacity!$H$15:$S$20,MATCH(Source_Data!B31973,Installed_Capacity!$G$15:$G$20,0),MATCH(Source_Data!C31973,Installed_Capacity!$H$14:$S$14,0)))</f>
        <v>6.4347685151053201E-6</v>
      </c>
      <c r="L31973" s="39">
        <v>0.17421207499999999</v>
      </c>
      <c r="M31973" s="40">
        <v>3.073386079</v>
      </c>
      <c r="N31973" s="40">
        <f>L31973/(INDEX(Installed_Capacity!$V$6:$AG$11,MATCH(Source_Data!B31973,Installed_Capacity!$U$6:$U$11,0),MATCH(Source_Data!C31973,Installed_Capacity!$V$5:$AG$5,0)))</f>
        <v>9.649927713646334E-5</v>
      </c>
      <c r="O31973" s="41">
        <f>M31973/(INDEX(Installed_Capacity!$V$15:$AG$20,MATCH(Source_Data!B31973,Installed_Capacity!$U$15:$U$20,0),MATCH(Source_Data!C31973,Installed_Capacity!$V$14:$AG$14,0)))</f>
        <v>7.8089551060542934E-4</v>
      </c>
      <c r="P31973" s="37">
        <v>0</v>
      </c>
      <c r="Q31973" s="38">
        <f>P31973/(INDEX(Installed_Capacity!$AJ$15:$AU$20,MATCH(Source_Data!B31973,Installed_Capacity!$AI$15:$AI$20,0),MATCH(Source_Data!C31973,Installed_Capacity!$AJ$14:$AU$14,0)))</f>
        <v>0</v>
      </c>
      <c r="R31973" s="63">
        <v>885.79931789199998</v>
      </c>
      <c r="S31973" s="42">
        <v>523.86464265400002</v>
      </c>
      <c r="T31973" s="42">
        <f>R31973/(INDEX(Installed_Capacity!$H$25:$S$30,MATCH(Source_Data!B31973,Installed_Capacity!$G$25:$G$30,0),MATCH(Source_Data!C31973,Installed_Capacity!$H$24:$S$24,0)))</f>
        <v>0.63046214796583622</v>
      </c>
      <c r="U31973" s="43">
        <f>S31973/(INDEX(Installed_Capacity!$H$33:$S$38,MATCH(Source_Data!B31973,Installed_Capacity!$G$33:$G$38,0),MATCH(Source_Data!C31973,Installed_Capacity!$H$32:$S$32,0)))</f>
        <v>0.12910829233677384</v>
      </c>
      <c r="V31973" s="21"/>
      <c r="W31973" s="2"/>
    </row>
    <row r="31974" spans="1:23" x14ac:dyDescent="0.25">
      <c r="A31974" s="17">
        <v>44068</v>
      </c>
      <c r="B31974" s="19">
        <v>2020</v>
      </c>
      <c r="C31974" s="19">
        <v>8</v>
      </c>
      <c r="D31974" s="19">
        <v>25</v>
      </c>
      <c r="E31974" s="19">
        <v>4</v>
      </c>
      <c r="F31974" s="69">
        <v>25537.24</v>
      </c>
      <c r="G31974" s="52">
        <f t="shared" si="499"/>
        <v>42285.62</v>
      </c>
      <c r="H31974" s="34">
        <v>0</v>
      </c>
      <c r="I31974" s="35">
        <v>2.0081174E-2</v>
      </c>
      <c r="J31974" s="35">
        <f>H31974/(INDEX(Installed_Capacity!$H$6:$S$11,MATCH(Source_Data!B31974,Installed_Capacity!$G$6:$G$11,0),MATCH(Source_Data!C31974,Installed_Capacity!$H$5:$S$5,0)))</f>
        <v>0</v>
      </c>
      <c r="K31974" s="36">
        <f>I31974/(INDEX(Installed_Capacity!$H$15:$S$20,MATCH(Source_Data!B31974,Installed_Capacity!$G$15:$G$20,0),MATCH(Source_Data!C31974,Installed_Capacity!$H$14:$S$14,0)))</f>
        <v>4.77576251959066E-6</v>
      </c>
      <c r="L31974" s="39">
        <v>1.066951E-3</v>
      </c>
      <c r="M31974" s="40">
        <v>6.8774378999999997E-2</v>
      </c>
      <c r="N31974" s="40">
        <f>L31974/(INDEX(Installed_Capacity!$V$6:$AG$11,MATCH(Source_Data!B31974,Installed_Capacity!$U$6:$U$11,0),MATCH(Source_Data!C31974,Installed_Capacity!$V$5:$AG$5,0)))</f>
        <v>5.9100381095872206E-7</v>
      </c>
      <c r="O31974" s="41">
        <f>M31974/(INDEX(Installed_Capacity!$V$15:$AG$20,MATCH(Source_Data!B31974,Installed_Capacity!$U$15:$U$20,0),MATCH(Source_Data!C31974,Installed_Capacity!$V$14:$AG$14,0)))</f>
        <v>1.7474408494506724E-5</v>
      </c>
      <c r="P31974" s="37">
        <v>0</v>
      </c>
      <c r="Q31974" s="38">
        <f>P31974/(INDEX(Installed_Capacity!$AJ$15:$AU$20,MATCH(Source_Data!B31974,Installed_Capacity!$AI$15:$AI$20,0),MATCH(Source_Data!C31974,Installed_Capacity!$AJ$14:$AU$14,0)))</f>
        <v>0</v>
      </c>
      <c r="R31974" s="63">
        <v>1043.082362092</v>
      </c>
      <c r="S31974" s="42">
        <v>419.60409817599998</v>
      </c>
      <c r="T31974" s="42">
        <f>R31974/(INDEX(Installed_Capacity!$H$25:$S$30,MATCH(Source_Data!B31974,Installed_Capacity!$G$25:$G$30,0),MATCH(Source_Data!C31974,Installed_Capacity!$H$24:$S$24,0)))</f>
        <v>0.74240737515444832</v>
      </c>
      <c r="U31974" s="43">
        <f>S31974/(INDEX(Installed_Capacity!$H$33:$S$38,MATCH(Source_Data!B31974,Installed_Capacity!$G$33:$G$38,0),MATCH(Source_Data!C31974,Installed_Capacity!$H$32:$S$32,0)))</f>
        <v>0.10341291272981791</v>
      </c>
      <c r="V31974" s="21"/>
      <c r="W31974" s="2"/>
    </row>
    <row r="31975" spans="1:23" x14ac:dyDescent="0.25">
      <c r="A31975" s="17">
        <v>44068</v>
      </c>
      <c r="B31975" s="19">
        <v>2020</v>
      </c>
      <c r="C31975" s="19">
        <v>8</v>
      </c>
      <c r="D31975" s="19">
        <v>25</v>
      </c>
      <c r="E31975" s="19">
        <v>5</v>
      </c>
      <c r="F31975" s="69">
        <v>26422.89</v>
      </c>
      <c r="G31975" s="52">
        <f t="shared" si="499"/>
        <v>42285.62</v>
      </c>
      <c r="H31975" s="34">
        <v>0</v>
      </c>
      <c r="I31975" s="35">
        <v>1.5618772E-2</v>
      </c>
      <c r="J31975" s="35">
        <f>H31975/(INDEX(Installed_Capacity!$H$6:$S$11,MATCH(Source_Data!B31975,Installed_Capacity!$G$6:$G$11,0),MATCH(Source_Data!C31975,Installed_Capacity!$H$5:$S$5,0)))</f>
        <v>0</v>
      </c>
      <c r="K31975" s="36">
        <f>I31975/(INDEX(Installed_Capacity!$H$15:$S$20,MATCH(Source_Data!B31975,Installed_Capacity!$G$15:$G$20,0),MATCH(Source_Data!C31975,Installed_Capacity!$H$14:$S$14,0)))</f>
        <v>3.7145012497592045E-6</v>
      </c>
      <c r="L31975" s="39">
        <v>0</v>
      </c>
      <c r="M31975" s="40">
        <v>0</v>
      </c>
      <c r="N31975" s="40">
        <f>L31975/(INDEX(Installed_Capacity!$V$6:$AG$11,MATCH(Source_Data!B31975,Installed_Capacity!$U$6:$U$11,0),MATCH(Source_Data!C31975,Installed_Capacity!$V$5:$AG$5,0)))</f>
        <v>0</v>
      </c>
      <c r="O31975" s="41">
        <f>M31975/(INDEX(Installed_Capacity!$V$15:$AG$20,MATCH(Source_Data!B31975,Installed_Capacity!$U$15:$U$20,0),MATCH(Source_Data!C31975,Installed_Capacity!$V$14:$AG$14,0)))</f>
        <v>0</v>
      </c>
      <c r="P31975" s="37">
        <v>0</v>
      </c>
      <c r="Q31975" s="38">
        <f>P31975/(INDEX(Installed_Capacity!$AJ$15:$AU$20,MATCH(Source_Data!B31975,Installed_Capacity!$AI$15:$AI$20,0),MATCH(Source_Data!C31975,Installed_Capacity!$AJ$14:$AU$14,0)))</f>
        <v>0</v>
      </c>
      <c r="R31975" s="63">
        <v>1097.0571513780001</v>
      </c>
      <c r="S31975" s="42">
        <v>525.08517712000003</v>
      </c>
      <c r="T31975" s="42">
        <f>R31975/(INDEX(Installed_Capacity!$H$25:$S$30,MATCH(Source_Data!B31975,Installed_Capacity!$G$25:$G$30,0),MATCH(Source_Data!C31975,Installed_Capacity!$H$24:$S$24,0)))</f>
        <v>0.78082359528683265</v>
      </c>
      <c r="U31975" s="43">
        <f>S31975/(INDEX(Installed_Capacity!$H$33:$S$38,MATCH(Source_Data!B31975,Installed_Capacity!$G$33:$G$38,0),MATCH(Source_Data!C31975,Installed_Capacity!$H$32:$S$32,0)))</f>
        <v>0.12940909736886208</v>
      </c>
      <c r="V31975" s="21"/>
      <c r="W31975" s="2"/>
    </row>
    <row r="31976" spans="1:23" x14ac:dyDescent="0.25">
      <c r="A31976" s="17">
        <v>44068</v>
      </c>
      <c r="B31976" s="19">
        <v>2020</v>
      </c>
      <c r="C31976" s="19">
        <v>8</v>
      </c>
      <c r="D31976" s="19">
        <v>25</v>
      </c>
      <c r="E31976" s="19">
        <v>6</v>
      </c>
      <c r="F31976" s="69">
        <v>27890.07</v>
      </c>
      <c r="G31976" s="52">
        <f t="shared" si="499"/>
        <v>42285.62</v>
      </c>
      <c r="H31976" s="34">
        <v>0</v>
      </c>
      <c r="I31976" s="35">
        <v>1.0530347000000001E-2</v>
      </c>
      <c r="J31976" s="35">
        <f>H31976/(INDEX(Installed_Capacity!$H$6:$S$11,MATCH(Source_Data!B31976,Installed_Capacity!$G$6:$G$11,0),MATCH(Source_Data!C31976,Installed_Capacity!$H$5:$S$5,0)))</f>
        <v>0</v>
      </c>
      <c r="K31976" s="36">
        <f>I31976/(INDEX(Installed_Capacity!$H$15:$S$20,MATCH(Source_Data!B31976,Installed_Capacity!$G$15:$G$20,0),MATCH(Source_Data!C31976,Installed_Capacity!$H$14:$S$14,0)))</f>
        <v>2.5043573907025532E-6</v>
      </c>
      <c r="L31976" s="39">
        <v>0</v>
      </c>
      <c r="M31976" s="40">
        <v>0</v>
      </c>
      <c r="N31976" s="40">
        <f>L31976/(INDEX(Installed_Capacity!$V$6:$AG$11,MATCH(Source_Data!B31976,Installed_Capacity!$U$6:$U$11,0),MATCH(Source_Data!C31976,Installed_Capacity!$V$5:$AG$5,0)))</f>
        <v>0</v>
      </c>
      <c r="O31976" s="41">
        <f>M31976/(INDEX(Installed_Capacity!$V$15:$AG$20,MATCH(Source_Data!B31976,Installed_Capacity!$U$15:$U$20,0),MATCH(Source_Data!C31976,Installed_Capacity!$V$14:$AG$14,0)))</f>
        <v>0</v>
      </c>
      <c r="P31976" s="37">
        <v>0</v>
      </c>
      <c r="Q31976" s="38">
        <f>P31976/(INDEX(Installed_Capacity!$AJ$15:$AU$20,MATCH(Source_Data!B31976,Installed_Capacity!$AI$15:$AI$20,0),MATCH(Source_Data!C31976,Installed_Capacity!$AJ$14:$AU$14,0)))</f>
        <v>0</v>
      </c>
      <c r="R31976" s="63">
        <v>1152.6813555470001</v>
      </c>
      <c r="S31976" s="42">
        <v>589.95246237200001</v>
      </c>
      <c r="T31976" s="42">
        <f>R31976/(INDEX(Installed_Capacity!$H$25:$S$30,MATCH(Source_Data!B31976,Installed_Capacity!$G$25:$G$30,0),MATCH(Source_Data!C31976,Installed_Capacity!$H$24:$S$24,0)))</f>
        <v>0.82041377619003553</v>
      </c>
      <c r="U31976" s="43">
        <f>S31976/(INDEX(Installed_Capacity!$H$33:$S$38,MATCH(Source_Data!B31976,Installed_Capacity!$G$33:$G$38,0),MATCH(Source_Data!C31976,Installed_Capacity!$H$32:$S$32,0)))</f>
        <v>0.14539586903754967</v>
      </c>
      <c r="V31976" s="21"/>
      <c r="W31976" s="2"/>
    </row>
    <row r="31977" spans="1:23" x14ac:dyDescent="0.25">
      <c r="A31977" s="17">
        <v>44068</v>
      </c>
      <c r="B31977" s="19">
        <v>2020</v>
      </c>
      <c r="C31977" s="19">
        <v>8</v>
      </c>
      <c r="D31977" s="19">
        <v>25</v>
      </c>
      <c r="E31977" s="19">
        <v>7</v>
      </c>
      <c r="F31977" s="69">
        <v>29031.87</v>
      </c>
      <c r="G31977" s="52">
        <f t="shared" si="499"/>
        <v>42285.62</v>
      </c>
      <c r="H31977" s="34">
        <v>10.254585557</v>
      </c>
      <c r="I31977" s="35">
        <v>80.803120043999996</v>
      </c>
      <c r="J31977" s="35">
        <f>H31977/(INDEX(Installed_Capacity!$H$6:$S$11,MATCH(Source_Data!B31977,Installed_Capacity!$G$6:$G$11,0),MATCH(Source_Data!C31977,Installed_Capacity!$H$5:$S$5,0)))</f>
        <v>5.5716908398895943E-3</v>
      </c>
      <c r="K31977" s="36">
        <f>I31977/(INDEX(Installed_Capacity!$H$15:$S$20,MATCH(Source_Data!B31977,Installed_Capacity!$G$15:$G$20,0),MATCH(Source_Data!C31977,Installed_Capacity!$H$14:$S$14,0)))</f>
        <v>1.9216830259631234E-2</v>
      </c>
      <c r="L31977" s="39">
        <v>8.4395779710000003</v>
      </c>
      <c r="M31977" s="40">
        <v>89.098808719000004</v>
      </c>
      <c r="N31977" s="40">
        <f>L31977/(INDEX(Installed_Capacity!$V$6:$AG$11,MATCH(Source_Data!B31977,Installed_Capacity!$U$6:$U$11,0),MATCH(Source_Data!C31977,Installed_Capacity!$V$5:$AG$5,0)))</f>
        <v>4.6748376858396301E-3</v>
      </c>
      <c r="O31977" s="41">
        <f>M31977/(INDEX(Installed_Capacity!$V$15:$AG$20,MATCH(Source_Data!B31977,Installed_Capacity!$U$15:$U$20,0),MATCH(Source_Data!C31977,Installed_Capacity!$V$14:$AG$14,0)))</f>
        <v>2.2638502921701751E-2</v>
      </c>
      <c r="P31977" s="37">
        <v>0</v>
      </c>
      <c r="Q31977" s="38">
        <f>P31977/(INDEX(Installed_Capacity!$AJ$15:$AU$20,MATCH(Source_Data!B31977,Installed_Capacity!$AI$15:$AI$20,0),MATCH(Source_Data!C31977,Installed_Capacity!$AJ$14:$AU$14,0)))</f>
        <v>0</v>
      </c>
      <c r="R31977" s="63">
        <v>1105.6480558589999</v>
      </c>
      <c r="S31977" s="42">
        <v>332.27858913900002</v>
      </c>
      <c r="T31977" s="42">
        <f>R31977/(INDEX(Installed_Capacity!$H$25:$S$30,MATCH(Source_Data!B31977,Installed_Capacity!$G$25:$G$30,0),MATCH(Source_Data!C31977,Installed_Capacity!$H$24:$S$24,0)))</f>
        <v>0.78693811804911007</v>
      </c>
      <c r="U31977" s="43">
        <f>S31977/(INDEX(Installed_Capacity!$H$33:$S$38,MATCH(Source_Data!B31977,Installed_Capacity!$G$33:$G$38,0),MATCH(Source_Data!C31977,Installed_Capacity!$H$32:$S$32,0)))</f>
        <v>8.1891232449797416E-2</v>
      </c>
      <c r="V31977" s="21"/>
      <c r="W31977" s="2"/>
    </row>
    <row r="31978" spans="1:23" x14ac:dyDescent="0.25">
      <c r="A31978" s="17">
        <v>44068</v>
      </c>
      <c r="B31978" s="19">
        <v>2020</v>
      </c>
      <c r="C31978" s="19">
        <v>8</v>
      </c>
      <c r="D31978" s="19">
        <v>25</v>
      </c>
      <c r="E31978" s="19">
        <v>8</v>
      </c>
      <c r="F31978" s="69">
        <v>30582</v>
      </c>
      <c r="G31978" s="52">
        <f t="shared" si="499"/>
        <v>42285.62</v>
      </c>
      <c r="H31978" s="34">
        <v>279.537935678</v>
      </c>
      <c r="I31978" s="35">
        <v>979.65774013999999</v>
      </c>
      <c r="J31978" s="35">
        <f>H31978/(INDEX(Installed_Capacity!$H$6:$S$11,MATCH(Source_Data!B31978,Installed_Capacity!$G$6:$G$11,0),MATCH(Source_Data!C31978,Installed_Capacity!$H$5:$S$5,0)))</f>
        <v>0.151883169432974</v>
      </c>
      <c r="K31978" s="36">
        <f>I31978/(INDEX(Installed_Capacity!$H$15:$S$20,MATCH(Source_Data!B31978,Installed_Capacity!$G$15:$G$20,0),MATCH(Source_Data!C31978,Installed_Capacity!$H$14:$S$14,0)))</f>
        <v>0.23298501957044435</v>
      </c>
      <c r="L31978" s="39">
        <v>310.25634480799999</v>
      </c>
      <c r="M31978" s="40">
        <v>1270.2811064269999</v>
      </c>
      <c r="N31978" s="40">
        <f>L31978/(INDEX(Installed_Capacity!$V$6:$AG$11,MATCH(Source_Data!B31978,Installed_Capacity!$U$6:$U$11,0),MATCH(Source_Data!C31978,Installed_Capacity!$V$5:$AG$5,0)))</f>
        <v>0.17185670396827155</v>
      </c>
      <c r="O31978" s="41">
        <f>M31978/(INDEX(Installed_Capacity!$V$15:$AG$20,MATCH(Source_Data!B31978,Installed_Capacity!$U$15:$U$20,0),MATCH(Source_Data!C31978,Installed_Capacity!$V$14:$AG$14,0)))</f>
        <v>0.32275698129617963</v>
      </c>
      <c r="P31978" s="37">
        <v>75.936344207999994</v>
      </c>
      <c r="Q31978" s="38">
        <f>P31978/(INDEX(Installed_Capacity!$AJ$15:$AU$20,MATCH(Source_Data!B31978,Installed_Capacity!$AI$15:$AI$20,0),MATCH(Source_Data!C31978,Installed_Capacity!$AJ$14:$AU$14,0)))</f>
        <v>8.2809535668484174E-2</v>
      </c>
      <c r="R31978" s="63">
        <v>1014.745389145</v>
      </c>
      <c r="S31978" s="42">
        <v>208.55447885000001</v>
      </c>
      <c r="T31978" s="42">
        <f>R31978/(INDEX(Installed_Capacity!$H$25:$S$30,MATCH(Source_Data!B31978,Installed_Capacity!$G$25:$G$30,0),MATCH(Source_Data!C31978,Installed_Capacity!$H$24:$S$24,0)))</f>
        <v>0.72223871113523119</v>
      </c>
      <c r="U31978" s="43">
        <f>S31978/(INDEX(Installed_Capacity!$H$33:$S$38,MATCH(Source_Data!B31978,Installed_Capacity!$G$33:$G$38,0),MATCH(Source_Data!C31978,Installed_Capacity!$H$32:$S$32,0)))</f>
        <v>5.1398988271276334E-2</v>
      </c>
      <c r="V31978" s="21"/>
      <c r="W31978" s="2"/>
    </row>
    <row r="31979" spans="1:23" x14ac:dyDescent="0.25">
      <c r="A31979" s="17">
        <v>44068</v>
      </c>
      <c r="B31979" s="19">
        <v>2020</v>
      </c>
      <c r="C31979" s="19">
        <v>8</v>
      </c>
      <c r="D31979" s="19">
        <v>25</v>
      </c>
      <c r="E31979" s="19">
        <v>9</v>
      </c>
      <c r="F31979" s="69">
        <v>31330.83</v>
      </c>
      <c r="G31979" s="52">
        <f t="shared" si="499"/>
        <v>42285.62</v>
      </c>
      <c r="H31979" s="34">
        <v>841.39005014099996</v>
      </c>
      <c r="I31979" s="35">
        <v>2161.3507655210001</v>
      </c>
      <c r="J31979" s="35">
        <f>H31979/(INDEX(Installed_Capacity!$H$6:$S$11,MATCH(Source_Data!B31979,Installed_Capacity!$G$6:$G$11,0),MATCH(Source_Data!C31979,Installed_Capacity!$H$5:$S$5,0)))</f>
        <v>0.45715794256987308</v>
      </c>
      <c r="K31979" s="36">
        <f>I31979/(INDEX(Installed_Capacity!$H$15:$S$20,MATCH(Source_Data!B31979,Installed_Capacity!$G$15:$G$20,0),MATCH(Source_Data!C31979,Installed_Capacity!$H$14:$S$14,0)))</f>
        <v>0.51401865138282121</v>
      </c>
      <c r="L31979" s="39">
        <v>920.21339282500003</v>
      </c>
      <c r="M31979" s="40">
        <v>2647.4128611659999</v>
      </c>
      <c r="N31979" s="40">
        <f>L31979/(INDEX(Installed_Capacity!$V$6:$AG$11,MATCH(Source_Data!B31979,Installed_Capacity!$U$6:$U$11,0),MATCH(Source_Data!C31979,Installed_Capacity!$V$5:$AG$5,0)))</f>
        <v>0.50972314759987147</v>
      </c>
      <c r="O31979" s="41">
        <f>M31979/(INDEX(Installed_Capacity!$V$15:$AG$20,MATCH(Source_Data!B31979,Installed_Capacity!$U$15:$U$20,0),MATCH(Source_Data!C31979,Installed_Capacity!$V$14:$AG$14,0)))</f>
        <v>0.67266290822670316</v>
      </c>
      <c r="P31979" s="37">
        <v>444.03363599400001</v>
      </c>
      <c r="Q31979" s="38">
        <f>P31979/(INDEX(Installed_Capacity!$AJ$15:$AU$20,MATCH(Source_Data!B31979,Installed_Capacity!$AI$15:$AI$20,0),MATCH(Source_Data!C31979,Installed_Capacity!$AJ$14:$AU$14,0)))</f>
        <v>0.48422424863031627</v>
      </c>
      <c r="R31979" s="63">
        <v>975.74364019200004</v>
      </c>
      <c r="S31979" s="42">
        <v>240.23876293199999</v>
      </c>
      <c r="T31979" s="42">
        <f>R31979/(INDEX(Installed_Capacity!$H$25:$S$30,MATCH(Source_Data!B31979,Installed_Capacity!$G$25:$G$30,0),MATCH(Source_Data!C31979,Installed_Capacity!$H$24:$S$24,0)))</f>
        <v>0.69447945921138787</v>
      </c>
      <c r="U31979" s="43">
        <f>S31979/(INDEX(Installed_Capacity!$H$33:$S$38,MATCH(Source_Data!B31979,Installed_Capacity!$G$33:$G$38,0),MATCH(Source_Data!C31979,Installed_Capacity!$H$32:$S$32,0)))</f>
        <v>5.9207692044479933E-2</v>
      </c>
      <c r="V31979" s="21"/>
      <c r="W31979" s="2"/>
    </row>
    <row r="31980" spans="1:23" x14ac:dyDescent="0.25">
      <c r="A31980" s="17">
        <v>44068</v>
      </c>
      <c r="B31980" s="19">
        <v>2020</v>
      </c>
      <c r="C31980" s="19">
        <v>8</v>
      </c>
      <c r="D31980" s="19">
        <v>25</v>
      </c>
      <c r="E31980" s="19">
        <v>10</v>
      </c>
      <c r="F31980" s="69">
        <v>32269.35</v>
      </c>
      <c r="G31980" s="52">
        <f t="shared" si="499"/>
        <v>42285.62</v>
      </c>
      <c r="H31980" s="34">
        <v>1241.77946905</v>
      </c>
      <c r="I31980" s="35">
        <v>2924.115793764</v>
      </c>
      <c r="J31980" s="35">
        <f>H31980/(INDEX(Installed_Capacity!$H$6:$S$11,MATCH(Source_Data!B31980,Installed_Capacity!$G$6:$G$11,0),MATCH(Source_Data!C31980,Installed_Capacity!$H$5:$S$5,0)))</f>
        <v>0.67470413644810046</v>
      </c>
      <c r="K31980" s="36">
        <f>I31980/(INDEX(Installed_Capacity!$H$15:$S$20,MATCH(Source_Data!B31980,Installed_Capacity!$G$15:$G$20,0),MATCH(Source_Data!C31980,Installed_Capacity!$H$14:$S$14,0)))</f>
        <v>0.6954216227996034</v>
      </c>
      <c r="L31980" s="39">
        <v>1280.20843726</v>
      </c>
      <c r="M31980" s="40">
        <v>3165.6651295890001</v>
      </c>
      <c r="N31980" s="40">
        <f>L31980/(INDEX(Installed_Capacity!$V$6:$AG$11,MATCH(Source_Data!B31980,Installed_Capacity!$U$6:$U$11,0),MATCH(Source_Data!C31980,Installed_Capacity!$V$5:$AG$5,0)))</f>
        <v>0.70913103342343742</v>
      </c>
      <c r="O31980" s="41">
        <f>M31980/(INDEX(Installed_Capacity!$V$15:$AG$20,MATCH(Source_Data!B31980,Installed_Capacity!$U$15:$U$20,0),MATCH(Source_Data!C31980,Installed_Capacity!$V$14:$AG$14,0)))</f>
        <v>0.8043420592900411</v>
      </c>
      <c r="P31980" s="37">
        <v>697.15457031799997</v>
      </c>
      <c r="Q31980" s="38">
        <f>P31980/(INDEX(Installed_Capacity!$AJ$15:$AU$20,MATCH(Source_Data!B31980,Installed_Capacity!$AI$15:$AI$20,0),MATCH(Source_Data!C31980,Installed_Capacity!$AJ$14:$AU$14,0)))</f>
        <v>0.7602558018735005</v>
      </c>
      <c r="R31980" s="63">
        <v>898.76855601399996</v>
      </c>
      <c r="S31980" s="42">
        <v>232.143728799</v>
      </c>
      <c r="T31980" s="42">
        <f>R31980/(INDEX(Installed_Capacity!$H$25:$S$30,MATCH(Source_Data!B31980,Installed_Capacity!$G$25:$G$30,0),MATCH(Source_Data!C31980,Installed_Capacity!$H$24:$S$24,0)))</f>
        <v>0.63969292242989306</v>
      </c>
      <c r="U31980" s="43">
        <f>S31980/(INDEX(Installed_Capacity!$H$33:$S$38,MATCH(Source_Data!B31980,Installed_Capacity!$G$33:$G$38,0),MATCH(Source_Data!C31980,Installed_Capacity!$H$32:$S$32,0)))</f>
        <v>5.7212642277378524E-2</v>
      </c>
      <c r="V31980" s="21"/>
      <c r="W31980" s="2"/>
    </row>
    <row r="31981" spans="1:23" x14ac:dyDescent="0.25">
      <c r="A31981" s="17">
        <v>44068</v>
      </c>
      <c r="B31981" s="19">
        <v>2020</v>
      </c>
      <c r="C31981" s="19">
        <v>8</v>
      </c>
      <c r="D31981" s="19">
        <v>25</v>
      </c>
      <c r="E31981" s="19">
        <v>11</v>
      </c>
      <c r="F31981" s="69">
        <v>33925.120000000003</v>
      </c>
      <c r="G31981" s="52">
        <f t="shared" si="499"/>
        <v>42285.62</v>
      </c>
      <c r="H31981" s="34">
        <v>1462.556652579</v>
      </c>
      <c r="I31981" s="35">
        <v>3429.9702213969999</v>
      </c>
      <c r="J31981" s="35">
        <f>H31981/(INDEX(Installed_Capacity!$H$6:$S$11,MATCH(Source_Data!B31981,Installed_Capacity!$G$6:$G$11,0),MATCH(Source_Data!C31981,Installed_Capacity!$H$5:$S$5,0)))</f>
        <v>0.79466044324252372</v>
      </c>
      <c r="K31981" s="36">
        <f>I31981/(INDEX(Installed_Capacity!$H$15:$S$20,MATCH(Source_Data!B31981,Installed_Capacity!$G$15:$G$20,0),MATCH(Source_Data!C31981,Installed_Capacity!$H$14:$S$14,0)))</f>
        <v>0.81572537674639289</v>
      </c>
      <c r="L31981" s="39">
        <v>1412.8694051130001</v>
      </c>
      <c r="M31981" s="40">
        <v>3367.5587840170001</v>
      </c>
      <c r="N31981" s="40">
        <f>L31981/(INDEX(Installed_Capacity!$V$6:$AG$11,MATCH(Source_Data!B31981,Installed_Capacity!$U$6:$U$11,0),MATCH(Source_Data!C31981,Installed_Capacity!$V$5:$AG$5,0)))</f>
        <v>0.78261438698568686</v>
      </c>
      <c r="O31981" s="41">
        <f>M31981/(INDEX(Installed_Capacity!$V$15:$AG$20,MATCH(Source_Data!B31981,Installed_Capacity!$U$15:$U$20,0),MATCH(Source_Data!C31981,Installed_Capacity!$V$14:$AG$14,0)))</f>
        <v>0.85563982804086691</v>
      </c>
      <c r="P31981" s="37">
        <v>769.68056836300002</v>
      </c>
      <c r="Q31981" s="38">
        <f>P31981/(INDEX(Installed_Capacity!$AJ$15:$AU$20,MATCH(Source_Data!B31981,Installed_Capacity!$AI$15:$AI$20,0),MATCH(Source_Data!C31981,Installed_Capacity!$AJ$14:$AU$14,0)))</f>
        <v>0.83934631228244272</v>
      </c>
      <c r="R31981" s="63">
        <v>678.45692947299995</v>
      </c>
      <c r="S31981" s="42">
        <v>271.31726895899999</v>
      </c>
      <c r="T31981" s="42">
        <f>R31981/(INDEX(Installed_Capacity!$H$25:$S$30,MATCH(Source_Data!B31981,Installed_Capacity!$G$25:$G$30,0),MATCH(Source_Data!C31981,Installed_Capacity!$H$24:$S$24,0)))</f>
        <v>0.48288749428683264</v>
      </c>
      <c r="U31981" s="43">
        <f>S31981/(INDEX(Installed_Capacity!$H$33:$S$38,MATCH(Source_Data!B31981,Installed_Capacity!$G$33:$G$38,0),MATCH(Source_Data!C31981,Installed_Capacity!$H$32:$S$32,0)))</f>
        <v>6.6867099675420691E-2</v>
      </c>
      <c r="V31981" s="21"/>
      <c r="W31981" s="2"/>
    </row>
    <row r="31982" spans="1:23" x14ac:dyDescent="0.25">
      <c r="A31982" s="17">
        <v>44068</v>
      </c>
      <c r="B31982" s="19">
        <v>2020</v>
      </c>
      <c r="C31982" s="19">
        <v>8</v>
      </c>
      <c r="D31982" s="19">
        <v>25</v>
      </c>
      <c r="E31982" s="19">
        <v>12</v>
      </c>
      <c r="F31982" s="69">
        <v>35855.760000000002</v>
      </c>
      <c r="G31982" s="52">
        <f t="shared" si="499"/>
        <v>42285.62</v>
      </c>
      <c r="H31982" s="34">
        <v>1563.4410484970001</v>
      </c>
      <c r="I31982" s="35">
        <v>3576.6842048130002</v>
      </c>
      <c r="J31982" s="35">
        <f>H31982/(INDEX(Installed_Capacity!$H$6:$S$11,MATCH(Source_Data!B31982,Installed_Capacity!$G$6:$G$11,0),MATCH(Source_Data!C31982,Installed_Capacity!$H$5:$S$5,0)))</f>
        <v>0.84947461993447371</v>
      </c>
      <c r="K31982" s="36">
        <f>I31982/(INDEX(Installed_Capacity!$H$15:$S$20,MATCH(Source_Data!B31982,Installed_Capacity!$G$15:$G$20,0),MATCH(Source_Data!C31982,Installed_Capacity!$H$14:$S$14,0)))</f>
        <v>0.85061731797940943</v>
      </c>
      <c r="L31982" s="39">
        <v>1449.386976994</v>
      </c>
      <c r="M31982" s="40">
        <v>3340.3159089340002</v>
      </c>
      <c r="N31982" s="40">
        <f>L31982/(INDEX(Installed_Capacity!$V$6:$AG$11,MATCH(Source_Data!B31982,Installed_Capacity!$U$6:$U$11,0),MATCH(Source_Data!C31982,Installed_Capacity!$V$5:$AG$5,0)))</f>
        <v>0.80284214266390441</v>
      </c>
      <c r="O31982" s="41">
        <f>M31982/(INDEX(Installed_Capacity!$V$15:$AG$20,MATCH(Source_Data!B31982,Installed_Capacity!$U$15:$U$20,0),MATCH(Source_Data!C31982,Installed_Capacity!$V$14:$AG$14,0)))</f>
        <v>0.84871787346000238</v>
      </c>
      <c r="P31982" s="37">
        <v>806.98950000900004</v>
      </c>
      <c r="Q31982" s="38">
        <f>P31982/(INDEX(Installed_Capacity!$AJ$15:$AU$20,MATCH(Source_Data!B31982,Installed_Capacity!$AI$15:$AI$20,0),MATCH(Source_Data!C31982,Installed_Capacity!$AJ$14:$AU$14,0)))</f>
        <v>0.88003217012977109</v>
      </c>
      <c r="R31982" s="63">
        <v>602.26009420699995</v>
      </c>
      <c r="S31982" s="42">
        <v>367.39590808200001</v>
      </c>
      <c r="T31982" s="42">
        <f>R31982/(INDEX(Installed_Capacity!$H$25:$S$30,MATCH(Source_Data!B31982,Installed_Capacity!$G$25:$G$30,0),MATCH(Source_Data!C31982,Installed_Capacity!$H$24:$S$24,0)))</f>
        <v>0.4286548713217081</v>
      </c>
      <c r="U31982" s="43">
        <f>S31982/(INDEX(Installed_Capacity!$H$33:$S$38,MATCH(Source_Data!B31982,Installed_Capacity!$G$33:$G$38,0),MATCH(Source_Data!C31982,Installed_Capacity!$H$32:$S$32,0)))</f>
        <v>9.0546019795640739E-2</v>
      </c>
      <c r="V31982" s="21"/>
      <c r="W31982" s="2"/>
    </row>
    <row r="31983" spans="1:23" x14ac:dyDescent="0.25">
      <c r="A31983" s="17">
        <v>44068</v>
      </c>
      <c r="B31983" s="19">
        <v>2020</v>
      </c>
      <c r="C31983" s="19">
        <v>8</v>
      </c>
      <c r="D31983" s="19">
        <v>25</v>
      </c>
      <c r="E31983" s="19">
        <v>13</v>
      </c>
      <c r="F31983" s="69">
        <v>37891.24</v>
      </c>
      <c r="G31983" s="52">
        <f t="shared" si="499"/>
        <v>42285.62</v>
      </c>
      <c r="H31983" s="34">
        <v>1603.949377448</v>
      </c>
      <c r="I31983" s="35">
        <v>3737.735307384</v>
      </c>
      <c r="J31983" s="35">
        <f>H31983/(INDEX(Installed_Capacity!$H$6:$S$11,MATCH(Source_Data!B31983,Installed_Capacity!$G$6:$G$11,0),MATCH(Source_Data!C31983,Installed_Capacity!$H$5:$S$5,0)))</f>
        <v>0.87148427445449006</v>
      </c>
      <c r="K31983" s="36">
        <f>I31983/(INDEX(Installed_Capacity!$H$15:$S$20,MATCH(Source_Data!B31983,Installed_Capacity!$G$15:$G$20,0),MATCH(Source_Data!C31983,Installed_Capacity!$H$14:$S$14,0)))</f>
        <v>0.88891895409875843</v>
      </c>
      <c r="L31983" s="39">
        <v>1440.722778569</v>
      </c>
      <c r="M31983" s="40">
        <v>3405.8541607279999</v>
      </c>
      <c r="N31983" s="40">
        <f>L31983/(INDEX(Installed_Capacity!$V$6:$AG$11,MATCH(Source_Data!B31983,Installed_Capacity!$U$6:$U$11,0),MATCH(Source_Data!C31983,Installed_Capacity!$V$5:$AG$5,0)))</f>
        <v>0.79804288357133357</v>
      </c>
      <c r="O31983" s="41">
        <f>M31983/(INDEX(Installed_Capacity!$V$15:$AG$20,MATCH(Source_Data!B31983,Installed_Capacity!$U$15:$U$20,0),MATCH(Source_Data!C31983,Installed_Capacity!$V$14:$AG$14,0)))</f>
        <v>0.86537003667130807</v>
      </c>
      <c r="P31983" s="37">
        <v>801.41193359800002</v>
      </c>
      <c r="Q31983" s="38">
        <f>P31983/(INDEX(Installed_Capacity!$AJ$15:$AU$20,MATCH(Source_Data!B31983,Installed_Capacity!$AI$15:$AI$20,0),MATCH(Source_Data!C31983,Installed_Capacity!$AJ$14:$AU$14,0)))</f>
        <v>0.87394976401090518</v>
      </c>
      <c r="R31983" s="63">
        <v>648.54284982599995</v>
      </c>
      <c r="S31983" s="42">
        <v>422.66509321400002</v>
      </c>
      <c r="T31983" s="42">
        <f>R31983/(INDEX(Installed_Capacity!$H$25:$S$30,MATCH(Source_Data!B31983,Installed_Capacity!$G$25:$G$30,0),MATCH(Source_Data!C31983,Installed_Capacity!$H$24:$S$24,0)))</f>
        <v>0.46159633439572945</v>
      </c>
      <c r="U31983" s="43">
        <f>S31983/(INDEX(Installed_Capacity!$H$33:$S$38,MATCH(Source_Data!B31983,Installed_Capacity!$G$33:$G$38,0),MATCH(Source_Data!C31983,Installed_Capacity!$H$32:$S$32,0)))</f>
        <v>0.10416730577342048</v>
      </c>
      <c r="V31983" s="21"/>
      <c r="W31983" s="2"/>
    </row>
    <row r="31984" spans="1:23" x14ac:dyDescent="0.25">
      <c r="A31984" s="17">
        <v>44068</v>
      </c>
      <c r="B31984" s="19">
        <v>2020</v>
      </c>
      <c r="C31984" s="19">
        <v>8</v>
      </c>
      <c r="D31984" s="19">
        <v>25</v>
      </c>
      <c r="E31984" s="19">
        <v>14</v>
      </c>
      <c r="F31984" s="69">
        <v>39438.68</v>
      </c>
      <c r="G31984" s="52">
        <f t="shared" si="499"/>
        <v>42285.62</v>
      </c>
      <c r="H31984" s="34">
        <v>1624.715303254</v>
      </c>
      <c r="I31984" s="35">
        <v>3722.1898093200002</v>
      </c>
      <c r="J31984" s="35">
        <f>H31984/(INDEX(Installed_Capacity!$H$6:$S$11,MATCH(Source_Data!B31984,Installed_Capacity!$G$6:$G$11,0),MATCH(Source_Data!C31984,Installed_Capacity!$H$5:$S$5,0)))</f>
        <v>0.8827671603353473</v>
      </c>
      <c r="K31984" s="36">
        <f>I31984/(INDEX(Installed_Capacity!$H$15:$S$20,MATCH(Source_Data!B31984,Installed_Capacity!$G$15:$G$20,0),MATCH(Source_Data!C31984,Installed_Capacity!$H$14:$S$14,0)))</f>
        <v>0.88522187906706862</v>
      </c>
      <c r="L31984" s="39">
        <v>1442.309138999</v>
      </c>
      <c r="M31984" s="40">
        <v>3398.6023987200001</v>
      </c>
      <c r="N31984" s="40">
        <f>L31984/(INDEX(Installed_Capacity!$V$6:$AG$11,MATCH(Source_Data!B31984,Installed_Capacity!$U$6:$U$11,0),MATCH(Source_Data!C31984,Installed_Capacity!$V$5:$AG$5,0)))</f>
        <v>0.79892159783251726</v>
      </c>
      <c r="O31984" s="41">
        <f>M31984/(INDEX(Installed_Capacity!$V$15:$AG$20,MATCH(Source_Data!B31984,Installed_Capacity!$U$15:$U$20,0),MATCH(Source_Data!C31984,Installed_Capacity!$V$14:$AG$14,0)))</f>
        <v>0.86352748638622678</v>
      </c>
      <c r="P31984" s="37">
        <v>786.07440039599999</v>
      </c>
      <c r="Q31984" s="38">
        <f>P31984/(INDEX(Installed_Capacity!$AJ$15:$AU$20,MATCH(Source_Data!B31984,Installed_Capacity!$AI$15:$AI$20,0),MATCH(Source_Data!C31984,Installed_Capacity!$AJ$14:$AU$14,0)))</f>
        <v>0.85722399170774266</v>
      </c>
      <c r="R31984" s="63">
        <v>582.94203098699995</v>
      </c>
      <c r="S31984" s="42">
        <v>540.99463683600004</v>
      </c>
      <c r="T31984" s="42">
        <f>R31984/(INDEX(Installed_Capacity!$H$25:$S$30,MATCH(Source_Data!B31984,Installed_Capacity!$G$25:$G$30,0),MATCH(Source_Data!C31984,Installed_Capacity!$H$24:$S$24,0)))</f>
        <v>0.41490536013309598</v>
      </c>
      <c r="U31984" s="43">
        <f>S31984/(INDEX(Installed_Capacity!$H$33:$S$38,MATCH(Source_Data!B31984,Installed_Capacity!$G$33:$G$38,0),MATCH(Source_Data!C31984,Installed_Capacity!$H$32:$S$32,0)))</f>
        <v>0.13333003993434478</v>
      </c>
      <c r="V31984" s="21"/>
      <c r="W31984" s="2"/>
    </row>
    <row r="31985" spans="1:23" x14ac:dyDescent="0.25">
      <c r="A31985" s="17">
        <v>44068</v>
      </c>
      <c r="B31985" s="19">
        <v>2020</v>
      </c>
      <c r="C31985" s="19">
        <v>8</v>
      </c>
      <c r="D31985" s="19">
        <v>25</v>
      </c>
      <c r="E31985" s="19">
        <v>15</v>
      </c>
      <c r="F31985" s="69">
        <v>40872.11</v>
      </c>
      <c r="G31985" s="52">
        <f t="shared" si="499"/>
        <v>42285.62</v>
      </c>
      <c r="H31985" s="34">
        <v>1602.321917494</v>
      </c>
      <c r="I31985" s="35">
        <v>3540.8041767650002</v>
      </c>
      <c r="J31985" s="35">
        <f>H31985/(INDEX(Installed_Capacity!$H$6:$S$11,MATCH(Source_Data!B31985,Installed_Capacity!$G$6:$G$11,0),MATCH(Source_Data!C31985,Installed_Capacity!$H$5:$S$5,0)))</f>
        <v>0.87060001602516734</v>
      </c>
      <c r="K31985" s="36">
        <f>I31985/(INDEX(Installed_Capacity!$H$15:$S$20,MATCH(Source_Data!B31985,Installed_Capacity!$G$15:$G$20,0),MATCH(Source_Data!C31985,Installed_Capacity!$H$14:$S$14,0)))</f>
        <v>0.84208422657979809</v>
      </c>
      <c r="L31985" s="39">
        <v>1431.729666919</v>
      </c>
      <c r="M31985" s="40">
        <v>3359.0369183349999</v>
      </c>
      <c r="N31985" s="40">
        <f>L31985/(INDEX(Installed_Capacity!$V$6:$AG$11,MATCH(Source_Data!B31985,Installed_Capacity!$U$6:$U$11,0),MATCH(Source_Data!C31985,Installed_Capacity!$V$5:$AG$5,0)))</f>
        <v>0.79306143338521706</v>
      </c>
      <c r="O31985" s="41">
        <f>M31985/(INDEX(Installed_Capacity!$V$15:$AG$20,MATCH(Source_Data!B31985,Installed_Capacity!$U$15:$U$20,0),MATCH(Source_Data!C31985,Installed_Capacity!$V$14:$AG$14,0)))</f>
        <v>0.85347456585707326</v>
      </c>
      <c r="P31985" s="37">
        <v>770.27430273899995</v>
      </c>
      <c r="Q31985" s="38">
        <f>P31985/(INDEX(Installed_Capacity!$AJ$15:$AU$20,MATCH(Source_Data!B31985,Installed_Capacity!$AI$15:$AI$20,0),MATCH(Source_Data!C31985,Installed_Capacity!$AJ$14:$AU$14,0)))</f>
        <v>0.83999378706543071</v>
      </c>
      <c r="R31985" s="63">
        <v>653.41190591899999</v>
      </c>
      <c r="S31985" s="42">
        <v>725.36846653600003</v>
      </c>
      <c r="T31985" s="42">
        <f>R31985/(INDEX(Installed_Capacity!$H$25:$S$30,MATCH(Source_Data!B31985,Installed_Capacity!$G$25:$G$30,0),MATCH(Source_Data!C31985,Installed_Capacity!$H$24:$S$24,0)))</f>
        <v>0.46506185474661915</v>
      </c>
      <c r="U31985" s="43">
        <f>S31985/(INDEX(Installed_Capacity!$H$33:$S$38,MATCH(Source_Data!B31985,Installed_Capacity!$G$33:$G$38,0),MATCH(Source_Data!C31985,Installed_Capacity!$H$32:$S$32,0)))</f>
        <v>0.17876962177663425</v>
      </c>
      <c r="V31985" s="21"/>
      <c r="W31985" s="2"/>
    </row>
    <row r="31986" spans="1:23" x14ac:dyDescent="0.25">
      <c r="A31986" s="17">
        <v>44068</v>
      </c>
      <c r="B31986" s="19">
        <v>2020</v>
      </c>
      <c r="C31986" s="19">
        <v>8</v>
      </c>
      <c r="D31986" s="19">
        <v>25</v>
      </c>
      <c r="E31986" s="19">
        <v>16</v>
      </c>
      <c r="F31986" s="69">
        <v>41777.839999999997</v>
      </c>
      <c r="G31986" s="52">
        <f t="shared" si="499"/>
        <v>42285.62</v>
      </c>
      <c r="H31986" s="34">
        <v>1508.303279431</v>
      </c>
      <c r="I31986" s="35">
        <v>3251.2790087339999</v>
      </c>
      <c r="J31986" s="35">
        <f>H31986/(INDEX(Installed_Capacity!$H$6:$S$11,MATCH(Source_Data!B31986,Installed_Capacity!$G$6:$G$11,0),MATCH(Source_Data!C31986,Installed_Capacity!$H$5:$S$5,0)))</f>
        <v>0.81951625631954705</v>
      </c>
      <c r="K31986" s="36">
        <f>I31986/(INDEX(Installed_Capacity!$H$15:$S$20,MATCH(Source_Data!B31986,Installed_Capacity!$G$15:$G$20,0),MATCH(Source_Data!C31986,Installed_Capacity!$H$14:$S$14,0)))</f>
        <v>0.77322851894235423</v>
      </c>
      <c r="L31986" s="39">
        <v>1385.864488506</v>
      </c>
      <c r="M31986" s="40">
        <v>3292.9354903419999</v>
      </c>
      <c r="N31986" s="40">
        <f>L31986/(INDEX(Installed_Capacity!$V$6:$AG$11,MATCH(Source_Data!B31986,Installed_Capacity!$U$6:$U$11,0),MATCH(Source_Data!C31986,Installed_Capacity!$V$5:$AG$5,0)))</f>
        <v>0.76765586627633886</v>
      </c>
      <c r="O31986" s="41">
        <f>M31986/(INDEX(Installed_Capacity!$V$15:$AG$20,MATCH(Source_Data!B31986,Installed_Capacity!$U$15:$U$20,0),MATCH(Source_Data!C31986,Installed_Capacity!$V$14:$AG$14,0)))</f>
        <v>0.83667930908245514</v>
      </c>
      <c r="P31986" s="37">
        <v>753.47902148900005</v>
      </c>
      <c r="Q31986" s="38">
        <f>P31986/(INDEX(Installed_Capacity!$AJ$15:$AU$20,MATCH(Source_Data!B31986,Installed_Capacity!$AI$15:$AI$20,0),MATCH(Source_Data!C31986,Installed_Capacity!$AJ$14:$AU$14,0)))</f>
        <v>0.82167832223446025</v>
      </c>
      <c r="R31986" s="63">
        <v>723.10779472900003</v>
      </c>
      <c r="S31986" s="42">
        <v>849.134993313</v>
      </c>
      <c r="T31986" s="42">
        <f>R31986/(INDEX(Installed_Capacity!$H$25:$S$30,MATCH(Source_Data!B31986,Installed_Capacity!$G$25:$G$30,0),MATCH(Source_Data!C31986,Installed_Capacity!$H$24:$S$24,0)))</f>
        <v>0.51466746955800702</v>
      </c>
      <c r="U31986" s="43">
        <f>S31986/(INDEX(Installed_Capacity!$H$33:$S$38,MATCH(Source_Data!B31986,Installed_Capacity!$G$33:$G$38,0),MATCH(Source_Data!C31986,Installed_Capacity!$H$32:$S$32,0)))</f>
        <v>0.20927231964850798</v>
      </c>
      <c r="V31986" s="21"/>
      <c r="W31986" s="2"/>
    </row>
    <row r="31987" spans="1:23" x14ac:dyDescent="0.25">
      <c r="A31987" s="17">
        <v>44068</v>
      </c>
      <c r="B31987" s="19">
        <v>2020</v>
      </c>
      <c r="C31987" s="19">
        <v>8</v>
      </c>
      <c r="D31987" s="19">
        <v>25</v>
      </c>
      <c r="E31987" s="19">
        <v>17</v>
      </c>
      <c r="F31987" s="69">
        <v>42285.62</v>
      </c>
      <c r="G31987" s="52">
        <f t="shared" si="499"/>
        <v>42285.62</v>
      </c>
      <c r="H31987" s="34">
        <v>1318.0082507459999</v>
      </c>
      <c r="I31987" s="35">
        <v>2698.1005036040001</v>
      </c>
      <c r="J31987" s="35">
        <f>H31987/(INDEX(Installed_Capacity!$H$6:$S$11,MATCH(Source_Data!B31987,Installed_Capacity!$G$6:$G$11,0),MATCH(Source_Data!C31987,Installed_Capacity!$H$5:$S$5,0)))</f>
        <v>0.71612201748782922</v>
      </c>
      <c r="K31987" s="36">
        <f>I31987/(INDEX(Installed_Capacity!$H$15:$S$20,MATCH(Source_Data!B31987,Installed_Capacity!$G$15:$G$20,0),MATCH(Source_Data!C31987,Installed_Capacity!$H$14:$S$14,0)))</f>
        <v>0.64167001686259317</v>
      </c>
      <c r="L31987" s="39">
        <v>1274.338249445</v>
      </c>
      <c r="M31987" s="40">
        <v>3072.344767777</v>
      </c>
      <c r="N31987" s="40">
        <f>L31987/(INDEX(Installed_Capacity!$V$6:$AG$11,MATCH(Source_Data!B31987,Installed_Capacity!$U$6:$U$11,0),MATCH(Source_Data!C31987,Installed_Capacity!$V$5:$AG$5,0)))</f>
        <v>0.70587942827033434</v>
      </c>
      <c r="O31987" s="41">
        <f>M31987/(INDEX(Installed_Capacity!$V$15:$AG$20,MATCH(Source_Data!B31987,Installed_Capacity!$U$15:$U$20,0),MATCH(Source_Data!C31987,Installed_Capacity!$V$14:$AG$14,0)))</f>
        <v>0.78063093100550862</v>
      </c>
      <c r="P31987" s="37">
        <v>689.08498243300005</v>
      </c>
      <c r="Q31987" s="38">
        <f>P31987/(INDEX(Installed_Capacity!$AJ$15:$AU$20,MATCH(Source_Data!B31987,Installed_Capacity!$AI$15:$AI$20,0),MATCH(Source_Data!C31987,Installed_Capacity!$AJ$14:$AU$14,0)))</f>
        <v>0.75145581508505999</v>
      </c>
      <c r="R31987" s="63">
        <v>714.32162962100006</v>
      </c>
      <c r="S31987" s="42">
        <v>919.81257609900001</v>
      </c>
      <c r="T31987" s="42">
        <f>R31987/(INDEX(Installed_Capacity!$H$25:$S$30,MATCH(Source_Data!B31987,Installed_Capacity!$G$25:$G$30,0),MATCH(Source_Data!C31987,Installed_Capacity!$H$24:$S$24,0)))</f>
        <v>0.50841397126049814</v>
      </c>
      <c r="U31987" s="43">
        <f>S31987/(INDEX(Installed_Capacity!$H$33:$S$38,MATCH(Source_Data!B31987,Installed_Capacity!$G$33:$G$38,0),MATCH(Source_Data!C31987,Installed_Capacity!$H$32:$S$32,0)))</f>
        <v>0.22669105967601219</v>
      </c>
      <c r="V31987" s="21"/>
      <c r="W31987" s="2"/>
    </row>
    <row r="31988" spans="1:23" x14ac:dyDescent="0.25">
      <c r="A31988" s="17">
        <v>44068</v>
      </c>
      <c r="B31988" s="19">
        <v>2020</v>
      </c>
      <c r="C31988" s="19">
        <v>8</v>
      </c>
      <c r="D31988" s="19">
        <v>25</v>
      </c>
      <c r="E31988" s="19">
        <v>18</v>
      </c>
      <c r="F31988" s="69">
        <v>41413.5</v>
      </c>
      <c r="G31988" s="52">
        <f t="shared" si="499"/>
        <v>42285.62</v>
      </c>
      <c r="H31988" s="34">
        <v>952.61547329400003</v>
      </c>
      <c r="I31988" s="35">
        <v>1724.789559753</v>
      </c>
      <c r="J31988" s="35">
        <f>H31988/(INDEX(Installed_Capacity!$H$6:$S$11,MATCH(Source_Data!B31988,Installed_Capacity!$G$6:$G$11,0),MATCH(Source_Data!C31988,Installed_Capacity!$H$5:$S$5,0)))</f>
        <v>0.5175907770222985</v>
      </c>
      <c r="K31988" s="36">
        <f>I31988/(INDEX(Installed_Capacity!$H$15:$S$20,MATCH(Source_Data!B31988,Installed_Capacity!$G$15:$G$20,0),MATCH(Source_Data!C31988,Installed_Capacity!$H$14:$S$14,0)))</f>
        <v>0.4101944106280665</v>
      </c>
      <c r="L31988" s="39">
        <v>984.94063161600002</v>
      </c>
      <c r="M31988" s="40">
        <v>2396.8951687399999</v>
      </c>
      <c r="N31988" s="40">
        <f>L31988/(INDEX(Installed_Capacity!$V$6:$AG$11,MATCH(Source_Data!B31988,Installed_Capacity!$U$6:$U$11,0),MATCH(Source_Data!C31988,Installed_Capacity!$V$5:$AG$5,0)))</f>
        <v>0.54557675737043854</v>
      </c>
      <c r="O31988" s="41">
        <f>M31988/(INDEX(Installed_Capacity!$V$15:$AG$20,MATCH(Source_Data!B31988,Installed_Capacity!$U$15:$U$20,0),MATCH(Source_Data!C31988,Installed_Capacity!$V$14:$AG$14,0)))</f>
        <v>0.60901059240494759</v>
      </c>
      <c r="P31988" s="37">
        <v>550.54034375799995</v>
      </c>
      <c r="Q31988" s="38">
        <f>P31988/(INDEX(Installed_Capacity!$AJ$15:$AU$20,MATCH(Source_Data!B31988,Installed_Capacity!$AI$15:$AI$20,0),MATCH(Source_Data!C31988,Installed_Capacity!$AJ$14:$AU$14,0)))</f>
        <v>0.60037114913631406</v>
      </c>
      <c r="R31988" s="63">
        <v>786.86221247599997</v>
      </c>
      <c r="S31988" s="42">
        <v>970.23778926600005</v>
      </c>
      <c r="T31988" s="42">
        <f>R31988/(INDEX(Installed_Capacity!$H$25:$S$30,MATCH(Source_Data!B31988,Installed_Capacity!$G$25:$G$30,0),MATCH(Source_Data!C31988,Installed_Capacity!$H$24:$S$24,0)))</f>
        <v>0.56004427934234868</v>
      </c>
      <c r="U31988" s="43">
        <f>S31988/(INDEX(Installed_Capacity!$H$33:$S$38,MATCH(Source_Data!B31988,Installed_Capacity!$G$33:$G$38,0),MATCH(Source_Data!C31988,Installed_Capacity!$H$32:$S$32,0)))</f>
        <v>0.23911853164611246</v>
      </c>
      <c r="V31988" s="21"/>
      <c r="W31988" s="2"/>
    </row>
    <row r="31989" spans="1:23" x14ac:dyDescent="0.25">
      <c r="A31989" s="17">
        <v>44068</v>
      </c>
      <c r="B31989" s="19">
        <v>2020</v>
      </c>
      <c r="C31989" s="19">
        <v>8</v>
      </c>
      <c r="D31989" s="19">
        <v>25</v>
      </c>
      <c r="E31989" s="19">
        <v>19</v>
      </c>
      <c r="F31989" s="69">
        <v>39749.800000000003</v>
      </c>
      <c r="G31989" s="52">
        <f t="shared" si="499"/>
        <v>42285.62</v>
      </c>
      <c r="H31989" s="34">
        <v>357.25556475600001</v>
      </c>
      <c r="I31989" s="35">
        <v>442.48068866699998</v>
      </c>
      <c r="J31989" s="35">
        <f>H31989/(INDEX(Installed_Capacity!$H$6:$S$11,MATCH(Source_Data!B31989,Installed_Capacity!$G$6:$G$11,0),MATCH(Source_Data!C31989,Installed_Capacity!$H$5:$S$5,0)))</f>
        <v>0.19410999562940104</v>
      </c>
      <c r="K31989" s="36">
        <f>I31989/(INDEX(Installed_Capacity!$H$15:$S$20,MATCH(Source_Data!B31989,Installed_Capacity!$G$15:$G$20,0),MATCH(Source_Data!C31989,Installed_Capacity!$H$14:$S$14,0)))</f>
        <v>0.10523202919204436</v>
      </c>
      <c r="L31989" s="39">
        <v>383.80730154600002</v>
      </c>
      <c r="M31989" s="40">
        <v>870.80320175099996</v>
      </c>
      <c r="N31989" s="40">
        <f>L31989/(INDEX(Installed_Capacity!$V$6:$AG$11,MATCH(Source_Data!B31989,Installed_Capacity!$U$6:$U$11,0),MATCH(Source_Data!C31989,Installed_Capacity!$V$5:$AG$5,0)))</f>
        <v>0.21259793363281856</v>
      </c>
      <c r="O31989" s="41">
        <f>M31989/(INDEX(Installed_Capacity!$V$15:$AG$20,MATCH(Source_Data!B31989,Installed_Capacity!$U$15:$U$20,0),MATCH(Source_Data!C31989,Installed_Capacity!$V$14:$AG$14,0)))</f>
        <v>0.22125639063525862</v>
      </c>
      <c r="P31989" s="37">
        <v>265.10104152600002</v>
      </c>
      <c r="Q31989" s="38">
        <f>P31989/(INDEX(Installed_Capacity!$AJ$15:$AU$20,MATCH(Source_Data!B31989,Installed_Capacity!$AI$15:$AI$20,0),MATCH(Source_Data!C31989,Installed_Capacity!$AJ$14:$AU$14,0)))</f>
        <v>0.28909601038822247</v>
      </c>
      <c r="R31989" s="63">
        <v>913.95800055500001</v>
      </c>
      <c r="S31989" s="42">
        <v>890.51411843799997</v>
      </c>
      <c r="T31989" s="42">
        <f>R31989/(INDEX(Installed_Capacity!$H$25:$S$30,MATCH(Source_Data!B31989,Installed_Capacity!$G$25:$G$30,0),MATCH(Source_Data!C31989,Installed_Capacity!$H$24:$S$24,0)))</f>
        <v>0.65050391498576499</v>
      </c>
      <c r="U31989" s="43">
        <f>S31989/(INDEX(Installed_Capacity!$H$33:$S$38,MATCH(Source_Data!B31989,Installed_Capacity!$G$33:$G$38,0),MATCH(Source_Data!C31989,Installed_Capacity!$H$32:$S$32,0)))</f>
        <v>0.21947035125494138</v>
      </c>
      <c r="V31989" s="21"/>
      <c r="W31989" s="2"/>
    </row>
    <row r="31990" spans="1:23" x14ac:dyDescent="0.25">
      <c r="A31990" s="17">
        <v>44068</v>
      </c>
      <c r="B31990" s="19">
        <v>2020</v>
      </c>
      <c r="C31990" s="19">
        <v>8</v>
      </c>
      <c r="D31990" s="19">
        <v>25</v>
      </c>
      <c r="E31990" s="19">
        <v>20</v>
      </c>
      <c r="F31990" s="69">
        <v>38361.360000000001</v>
      </c>
      <c r="G31990" s="52">
        <f t="shared" si="499"/>
        <v>42285.62</v>
      </c>
      <c r="H31990" s="34">
        <v>18.983606818999998</v>
      </c>
      <c r="I31990" s="35">
        <v>4.8314810579999996</v>
      </c>
      <c r="J31990" s="35">
        <f>H31990/(INDEX(Installed_Capacity!$H$6:$S$11,MATCH(Source_Data!B31990,Installed_Capacity!$G$6:$G$11,0),MATCH(Source_Data!C31990,Installed_Capacity!$H$5:$S$5,0)))</f>
        <v>1.0314486883313047E-2</v>
      </c>
      <c r="K31990" s="36">
        <f>I31990/(INDEX(Installed_Capacity!$H$15:$S$20,MATCH(Source_Data!B31990,Installed_Capacity!$G$15:$G$20,0),MATCH(Source_Data!C31990,Installed_Capacity!$H$14:$S$14,0)))</f>
        <v>1.1490367122414568E-3</v>
      </c>
      <c r="L31990" s="39">
        <v>22.465647957000002</v>
      </c>
      <c r="M31990" s="40">
        <v>34.444440086</v>
      </c>
      <c r="N31990" s="40">
        <f>L31990/(INDEX(Installed_Capacity!$V$6:$AG$11,MATCH(Source_Data!B31990,Installed_Capacity!$U$6:$U$11,0),MATCH(Source_Data!C31990,Installed_Capacity!$V$5:$AG$5,0)))</f>
        <v>1.2444136195799083E-2</v>
      </c>
      <c r="O31990" s="41">
        <f>M31990/(INDEX(Installed_Capacity!$V$15:$AG$20,MATCH(Source_Data!B31990,Installed_Capacity!$U$15:$U$20,0),MATCH(Source_Data!C31990,Installed_Capacity!$V$14:$AG$14,0)))</f>
        <v>8.7517506545181072E-3</v>
      </c>
      <c r="P31990" s="37">
        <v>44.036560430000002</v>
      </c>
      <c r="Q31990" s="38">
        <f>P31990/(INDEX(Installed_Capacity!$AJ$15:$AU$20,MATCH(Source_Data!B31990,Installed_Capacity!$AI$15:$AI$20,0),MATCH(Source_Data!C31990,Installed_Capacity!$AJ$14:$AU$14,0)))</f>
        <v>4.8022421406761176E-2</v>
      </c>
      <c r="R31990" s="63">
        <v>1020.689675321</v>
      </c>
      <c r="S31990" s="42">
        <v>802.47960213399995</v>
      </c>
      <c r="T31990" s="42">
        <f>R31990/(INDEX(Installed_Capacity!$H$25:$S$30,MATCH(Source_Data!B31990,Installed_Capacity!$G$25:$G$30,0),MATCH(Source_Data!C31990,Installed_Capacity!$H$24:$S$24,0)))</f>
        <v>0.72646951980142338</v>
      </c>
      <c r="U31990" s="43">
        <f>S31990/(INDEX(Installed_Capacity!$H$33:$S$38,MATCH(Source_Data!B31990,Installed_Capacity!$G$33:$G$38,0),MATCH(Source_Data!C31990,Installed_Capacity!$H$32:$S$32,0)))</f>
        <v>0.19777393362858467</v>
      </c>
      <c r="V31990" s="21"/>
      <c r="W31990" s="2"/>
    </row>
    <row r="31991" spans="1:23" x14ac:dyDescent="0.25">
      <c r="A31991" s="17">
        <v>44068</v>
      </c>
      <c r="B31991" s="19">
        <v>2020</v>
      </c>
      <c r="C31991" s="19">
        <v>8</v>
      </c>
      <c r="D31991" s="19">
        <v>25</v>
      </c>
      <c r="E31991" s="19">
        <v>21</v>
      </c>
      <c r="F31991" s="69">
        <v>36002.660000000003</v>
      </c>
      <c r="G31991" s="52">
        <f t="shared" si="499"/>
        <v>42285.62</v>
      </c>
      <c r="H31991" s="34">
        <v>0</v>
      </c>
      <c r="I31991" s="35">
        <v>0.11481715000000001</v>
      </c>
      <c r="J31991" s="35">
        <f>H31991/(INDEX(Installed_Capacity!$H$6:$S$11,MATCH(Source_Data!B31991,Installed_Capacity!$G$6:$G$11,0),MATCH(Source_Data!C31991,Installed_Capacity!$H$5:$S$5,0)))</f>
        <v>0</v>
      </c>
      <c r="K31991" s="36">
        <f>I31991/(INDEX(Installed_Capacity!$H$15:$S$20,MATCH(Source_Data!B31991,Installed_Capacity!$G$15:$G$20,0),MATCH(Source_Data!C31991,Installed_Capacity!$H$14:$S$14,0)))</f>
        <v>2.7306144629602771E-5</v>
      </c>
      <c r="L31991" s="39">
        <v>0.64356112799999998</v>
      </c>
      <c r="M31991" s="40">
        <v>14.899610353</v>
      </c>
      <c r="N31991" s="40">
        <f>L31991/(INDEX(Installed_Capacity!$V$6:$AG$11,MATCH(Source_Data!B31991,Installed_Capacity!$U$6:$U$11,0),MATCH(Source_Data!C31991,Installed_Capacity!$V$5:$AG$5,0)))</f>
        <v>3.5648036248421333E-4</v>
      </c>
      <c r="O31991" s="41">
        <f>M31991/(INDEX(Installed_Capacity!$V$15:$AG$20,MATCH(Source_Data!B31991,Installed_Capacity!$U$15:$U$20,0),MATCH(Source_Data!C31991,Installed_Capacity!$V$14:$AG$14,0)))</f>
        <v>3.7857394207413135E-3</v>
      </c>
      <c r="P31991" s="37">
        <v>11.889044855</v>
      </c>
      <c r="Q31991" s="38">
        <f>P31991/(INDEX(Installed_Capacity!$AJ$15:$AU$20,MATCH(Source_Data!B31991,Installed_Capacity!$AI$15:$AI$20,0),MATCH(Source_Data!C31991,Installed_Capacity!$AJ$14:$AU$14,0)))</f>
        <v>1.2965152513631407E-2</v>
      </c>
      <c r="R31991" s="63">
        <v>1080.295242426</v>
      </c>
      <c r="S31991" s="42">
        <v>798.25918873700004</v>
      </c>
      <c r="T31991" s="42">
        <f>R31991/(INDEX(Installed_Capacity!$H$25:$S$30,MATCH(Source_Data!B31991,Installed_Capacity!$G$25:$G$30,0),MATCH(Source_Data!C31991,Installed_Capacity!$H$24:$S$24,0)))</f>
        <v>0.76889341097935926</v>
      </c>
      <c r="U31991" s="43">
        <f>S31991/(INDEX(Installed_Capacity!$H$33:$S$38,MATCH(Source_Data!B31991,Installed_Capacity!$G$33:$G$38,0),MATCH(Source_Data!C31991,Installed_Capacity!$H$32:$S$32,0)))</f>
        <v>0.19673379783342701</v>
      </c>
      <c r="V31991" s="21"/>
      <c r="W31991" s="2"/>
    </row>
    <row r="31992" spans="1:23" x14ac:dyDescent="0.25">
      <c r="A31992" s="17">
        <v>44068</v>
      </c>
      <c r="B31992" s="19">
        <v>2020</v>
      </c>
      <c r="C31992" s="19">
        <v>8</v>
      </c>
      <c r="D31992" s="19">
        <v>25</v>
      </c>
      <c r="E31992" s="19">
        <v>22</v>
      </c>
      <c r="F31992" s="69">
        <v>33145.72</v>
      </c>
      <c r="G31992" s="52">
        <f t="shared" si="499"/>
        <v>42285.62</v>
      </c>
      <c r="H31992" s="34">
        <v>0</v>
      </c>
      <c r="I31992" s="35">
        <v>9.0252658999999999E-2</v>
      </c>
      <c r="J31992" s="35">
        <f>H31992/(INDEX(Installed_Capacity!$H$6:$S$11,MATCH(Source_Data!B31992,Installed_Capacity!$G$6:$G$11,0),MATCH(Source_Data!C31992,Installed_Capacity!$H$5:$S$5,0)))</f>
        <v>0</v>
      </c>
      <c r="K31992" s="36">
        <f>I31992/(INDEX(Installed_Capacity!$H$15:$S$20,MATCH(Source_Data!B31992,Installed_Capacity!$G$15:$G$20,0),MATCH(Source_Data!C31992,Installed_Capacity!$H$14:$S$14,0)))</f>
        <v>2.1464146774765091E-5</v>
      </c>
      <c r="L31992" s="39">
        <v>0.64461023100000003</v>
      </c>
      <c r="M31992" s="40">
        <v>14.806745118</v>
      </c>
      <c r="N31992" s="40">
        <f>L31992/(INDEX(Installed_Capacity!$V$6:$AG$11,MATCH(Source_Data!B31992,Installed_Capacity!$U$6:$U$11,0),MATCH(Source_Data!C31992,Installed_Capacity!$V$5:$AG$5,0)))</f>
        <v>3.5706147995923164E-4</v>
      </c>
      <c r="O31992" s="41">
        <f>M31992/(INDEX(Installed_Capacity!$V$15:$AG$20,MATCH(Source_Data!B31992,Installed_Capacity!$U$15:$U$20,0),MATCH(Source_Data!C31992,Installed_Capacity!$V$14:$AG$14,0)))</f>
        <v>3.7621439324951986E-3</v>
      </c>
      <c r="P31992" s="37">
        <v>0</v>
      </c>
      <c r="Q31992" s="38">
        <f>P31992/(INDEX(Installed_Capacity!$AJ$15:$AU$20,MATCH(Source_Data!B31992,Installed_Capacity!$AI$15:$AI$20,0),MATCH(Source_Data!C31992,Installed_Capacity!$AJ$14:$AU$14,0)))</f>
        <v>0</v>
      </c>
      <c r="R31992" s="63">
        <v>1123.883539125</v>
      </c>
      <c r="S31992" s="42">
        <v>1018.640899696</v>
      </c>
      <c r="T31992" s="42">
        <f>R31992/(INDEX(Installed_Capacity!$H$25:$S$30,MATCH(Source_Data!B31992,Installed_Capacity!$G$25:$G$30,0),MATCH(Source_Data!C31992,Installed_Capacity!$H$24:$S$24,0)))</f>
        <v>0.79991710969750873</v>
      </c>
      <c r="U31992" s="43">
        <f>S31992/(INDEX(Installed_Capacity!$H$33:$S$38,MATCH(Source_Data!B31992,Installed_Capacity!$G$33:$G$38,0),MATCH(Source_Data!C31992,Installed_Capacity!$H$32:$S$32,0)))</f>
        <v>0.25104764925127415</v>
      </c>
      <c r="V31992" s="21"/>
      <c r="W31992" s="2"/>
    </row>
    <row r="31993" spans="1:23" x14ac:dyDescent="0.25">
      <c r="A31993" s="17">
        <v>44068</v>
      </c>
      <c r="B31993" s="19">
        <v>2020</v>
      </c>
      <c r="C31993" s="19">
        <v>8</v>
      </c>
      <c r="D31993" s="19">
        <v>25</v>
      </c>
      <c r="E31993" s="19">
        <v>23</v>
      </c>
      <c r="F31993" s="69">
        <v>30266.95</v>
      </c>
      <c r="G31993" s="52">
        <f t="shared" si="499"/>
        <v>42285.62</v>
      </c>
      <c r="H31993" s="34">
        <v>0</v>
      </c>
      <c r="I31993" s="35">
        <v>7.1041110000000005E-2</v>
      </c>
      <c r="J31993" s="35">
        <f>H31993/(INDEX(Installed_Capacity!$H$6:$S$11,MATCH(Source_Data!B31993,Installed_Capacity!$G$6:$G$11,0),MATCH(Source_Data!C31993,Installed_Capacity!$H$5:$S$5,0)))</f>
        <v>0</v>
      </c>
      <c r="K31993" s="36">
        <f>I31993/(INDEX(Installed_Capacity!$H$15:$S$20,MATCH(Source_Data!B31993,Installed_Capacity!$G$15:$G$20,0),MATCH(Source_Data!C31993,Installed_Capacity!$H$14:$S$14,0)))</f>
        <v>1.6895200972219914E-5</v>
      </c>
      <c r="L31993" s="39">
        <v>0.68616061500000003</v>
      </c>
      <c r="M31993" s="40">
        <v>14.792413942</v>
      </c>
      <c r="N31993" s="40">
        <f>L31993/(INDEX(Installed_Capacity!$V$6:$AG$11,MATCH(Source_Data!B31993,Installed_Capacity!$U$6:$U$11,0),MATCH(Source_Data!C31993,Installed_Capacity!$V$5:$AG$5,0)))</f>
        <v>3.8007700296900274E-4</v>
      </c>
      <c r="O31993" s="41">
        <f>M31993/(INDEX(Installed_Capacity!$V$15:$AG$20,MATCH(Source_Data!B31993,Installed_Capacity!$U$15:$U$20,0),MATCH(Source_Data!C31993,Installed_Capacity!$V$14:$AG$14,0)))</f>
        <v>3.7585026226459204E-3</v>
      </c>
      <c r="P31993" s="37">
        <v>0</v>
      </c>
      <c r="Q31993" s="38">
        <f>P31993/(INDEX(Installed_Capacity!$AJ$15:$AU$20,MATCH(Source_Data!B31993,Installed_Capacity!$AI$15:$AI$20,0),MATCH(Source_Data!C31993,Installed_Capacity!$AJ$14:$AU$14,0)))</f>
        <v>0</v>
      </c>
      <c r="R31993" s="63">
        <v>1104.4446762120001</v>
      </c>
      <c r="S31993" s="42">
        <v>1067.5555800940001</v>
      </c>
      <c r="T31993" s="42">
        <f>R31993/(INDEX(Installed_Capacity!$H$25:$S$30,MATCH(Source_Data!B31993,Installed_Capacity!$G$25:$G$30,0),MATCH(Source_Data!C31993,Installed_Capacity!$H$24:$S$24,0)))</f>
        <v>0.78608162007971527</v>
      </c>
      <c r="U31993" s="43">
        <f>S31993/(INDEX(Installed_Capacity!$H$33:$S$38,MATCH(Source_Data!B31993,Installed_Capacity!$G$33:$G$38,0),MATCH(Source_Data!C31993,Installed_Capacity!$H$32:$S$32,0)))</f>
        <v>0.26310284508275911</v>
      </c>
      <c r="V31993" s="21"/>
      <c r="W31993" s="2"/>
    </row>
    <row r="31994" spans="1:23" x14ac:dyDescent="0.25">
      <c r="A31994" s="17">
        <v>44068</v>
      </c>
      <c r="B31994" s="19">
        <v>2020</v>
      </c>
      <c r="C31994" s="19">
        <v>8</v>
      </c>
      <c r="D31994" s="19">
        <v>25</v>
      </c>
      <c r="E31994" s="19">
        <v>24</v>
      </c>
      <c r="F31994" s="69">
        <v>28148.58</v>
      </c>
      <c r="G31994" s="52">
        <f t="shared" si="499"/>
        <v>42285.62</v>
      </c>
      <c r="H31994" s="34">
        <v>0</v>
      </c>
      <c r="I31994" s="35">
        <v>5.5346580999999999E-2</v>
      </c>
      <c r="J31994" s="35">
        <f>H31994/(INDEX(Installed_Capacity!$H$6:$S$11,MATCH(Source_Data!B31994,Installed_Capacity!$G$6:$G$11,0),MATCH(Source_Data!C31994,Installed_Capacity!$H$5:$S$5,0)))</f>
        <v>0</v>
      </c>
      <c r="K31994" s="36">
        <f>I31994/(INDEX(Installed_Capacity!$H$15:$S$20,MATCH(Source_Data!B31994,Installed_Capacity!$G$15:$G$20,0),MATCH(Source_Data!C31994,Installed_Capacity!$H$14:$S$14,0)))</f>
        <v>1.31626829749739E-5</v>
      </c>
      <c r="L31994" s="39">
        <v>0.69359917999999998</v>
      </c>
      <c r="M31994" s="40">
        <v>14.87947046</v>
      </c>
      <c r="N31994" s="40">
        <f>L31994/(INDEX(Installed_Capacity!$V$6:$AG$11,MATCH(Source_Data!B31994,Installed_Capacity!$U$6:$U$11,0),MATCH(Source_Data!C31994,Installed_Capacity!$V$5:$AG$5,0)))</f>
        <v>3.841973611326524E-4</v>
      </c>
      <c r="O31994" s="41">
        <f>M31994/(INDEX(Installed_Capacity!$V$15:$AG$20,MATCH(Source_Data!B31994,Installed_Capacity!$U$15:$U$20,0),MATCH(Source_Data!C31994,Installed_Capacity!$V$14:$AG$14,0)))</f>
        <v>3.7806222139786373E-3</v>
      </c>
      <c r="P31994" s="37">
        <v>0</v>
      </c>
      <c r="Q31994" s="38">
        <f>P31994/(INDEX(Installed_Capacity!$AJ$15:$AU$20,MATCH(Source_Data!B31994,Installed_Capacity!$AI$15:$AI$20,0),MATCH(Source_Data!C31994,Installed_Capacity!$AJ$14:$AU$14,0)))</f>
        <v>0</v>
      </c>
      <c r="R31994" s="63">
        <v>1016.891349354</v>
      </c>
      <c r="S31994" s="42">
        <v>908.33456978699996</v>
      </c>
      <c r="T31994" s="42">
        <f>R31994/(INDEX(Installed_Capacity!$H$25:$S$30,MATCH(Source_Data!B31994,Installed_Capacity!$G$25:$G$30,0),MATCH(Source_Data!C31994,Installed_Capacity!$H$24:$S$24,0)))</f>
        <v>0.72376608494946604</v>
      </c>
      <c r="U31994" s="43">
        <f>S31994/(INDEX(Installed_Capacity!$H$33:$S$38,MATCH(Source_Data!B31994,Installed_Capacity!$G$33:$G$38,0),MATCH(Source_Data!C31994,Installed_Capacity!$H$32:$S$32,0)))</f>
        <v>0.22386226446115398</v>
      </c>
      <c r="V31994" s="21"/>
      <c r="W31994" s="2"/>
    </row>
    <row r="31995" spans="1:23" x14ac:dyDescent="0.25">
      <c r="A31995" s="17">
        <v>44069</v>
      </c>
      <c r="B31995" s="19">
        <v>2020</v>
      </c>
      <c r="C31995" s="19">
        <v>8</v>
      </c>
      <c r="D31995" s="19">
        <v>26</v>
      </c>
      <c r="E31995" s="19">
        <v>1</v>
      </c>
      <c r="F31995" s="69">
        <v>26683.200000000001</v>
      </c>
      <c r="G31995" s="52">
        <f t="shared" si="499"/>
        <v>40829.06</v>
      </c>
      <c r="H31995" s="34">
        <v>0</v>
      </c>
      <c r="I31995" s="35">
        <v>3.881283E-2</v>
      </c>
      <c r="J31995" s="35">
        <f>H31995/(INDEX(Installed_Capacity!$H$6:$S$11,MATCH(Source_Data!B31995,Installed_Capacity!$G$6:$G$11,0),MATCH(Source_Data!C31995,Installed_Capacity!$H$5:$S$5,0)))</f>
        <v>0</v>
      </c>
      <c r="K31995" s="36">
        <f>I31995/(INDEX(Installed_Capacity!$H$15:$S$20,MATCH(Source_Data!B31995,Installed_Capacity!$G$15:$G$20,0),MATCH(Source_Data!C31995,Installed_Capacity!$H$14:$S$14,0)))</f>
        <v>9.2305787895291349E-6</v>
      </c>
      <c r="L31995" s="39">
        <v>0.65343288099999997</v>
      </c>
      <c r="M31995" s="40">
        <v>13.976892335000001</v>
      </c>
      <c r="N31995" s="40">
        <f>L31995/(INDEX(Installed_Capacity!$V$6:$AG$11,MATCH(Source_Data!B31995,Installed_Capacity!$U$6:$U$11,0),MATCH(Source_Data!C31995,Installed_Capacity!$V$5:$AG$5,0)))</f>
        <v>3.6194850829769789E-4</v>
      </c>
      <c r="O31995" s="41">
        <f>M31995/(INDEX(Installed_Capacity!$V$15:$AG$20,MATCH(Source_Data!B31995,Installed_Capacity!$U$15:$U$20,0),MATCH(Source_Data!C31995,Installed_Capacity!$V$14:$AG$14,0)))</f>
        <v>3.551292351844136E-3</v>
      </c>
      <c r="P31995" s="37">
        <v>0</v>
      </c>
      <c r="Q31995" s="38">
        <f>P31995/(INDEX(Installed_Capacity!$AJ$15:$AU$20,MATCH(Source_Data!B31995,Installed_Capacity!$AI$15:$AI$20,0),MATCH(Source_Data!C31995,Installed_Capacity!$AJ$14:$AU$14,0)))</f>
        <v>0</v>
      </c>
      <c r="R31995" s="63">
        <v>990.98981876300002</v>
      </c>
      <c r="S31995" s="42">
        <v>878.06770553499996</v>
      </c>
      <c r="T31995" s="42">
        <f>R31995/(INDEX(Installed_Capacity!$H$25:$S$30,MATCH(Source_Data!B31995,Installed_Capacity!$G$25:$G$30,0),MATCH(Source_Data!C31995,Installed_Capacity!$H$24:$S$24,0)))</f>
        <v>0.7053308318597864</v>
      </c>
      <c r="U31995" s="43">
        <f>S31995/(INDEX(Installed_Capacity!$H$33:$S$38,MATCH(Source_Data!B31995,Installed_Capacity!$G$33:$G$38,0),MATCH(Source_Data!C31995,Installed_Capacity!$H$32:$S$32,0)))</f>
        <v>0.21640288881372055</v>
      </c>
      <c r="V31995" s="21"/>
      <c r="W31995" s="2"/>
    </row>
    <row r="31996" spans="1:23" x14ac:dyDescent="0.25">
      <c r="A31996" s="17">
        <v>44069</v>
      </c>
      <c r="B31996" s="19">
        <v>2020</v>
      </c>
      <c r="C31996" s="19">
        <v>8</v>
      </c>
      <c r="D31996" s="19">
        <v>26</v>
      </c>
      <c r="E31996" s="19">
        <v>2</v>
      </c>
      <c r="F31996" s="69">
        <v>25499.06</v>
      </c>
      <c r="G31996" s="52">
        <f t="shared" si="499"/>
        <v>40829.06</v>
      </c>
      <c r="H31996" s="34">
        <v>0</v>
      </c>
      <c r="I31996" s="35">
        <v>3.0524340000000001E-2</v>
      </c>
      <c r="J31996" s="35">
        <f>H31996/(INDEX(Installed_Capacity!$H$6:$S$11,MATCH(Source_Data!B31996,Installed_Capacity!$G$6:$G$11,0),MATCH(Source_Data!C31996,Installed_Capacity!$H$5:$S$5,0)))</f>
        <v>0</v>
      </c>
      <c r="K31996" s="36">
        <f>I31996/(INDEX(Installed_Capacity!$H$15:$S$20,MATCH(Source_Data!B31996,Installed_Capacity!$G$15:$G$20,0),MATCH(Source_Data!C31996,Installed_Capacity!$H$14:$S$14,0)))</f>
        <v>7.2593862742906351E-6</v>
      </c>
      <c r="L31996" s="39">
        <v>0.64948397700000005</v>
      </c>
      <c r="M31996" s="40">
        <v>9.0852290050000004</v>
      </c>
      <c r="N31996" s="40">
        <f>L31996/(INDEX(Installed_Capacity!$V$6:$AG$11,MATCH(Source_Data!B31996,Installed_Capacity!$U$6:$U$11,0),MATCH(Source_Data!C31996,Installed_Capacity!$V$5:$AG$5,0)))</f>
        <v>3.5976113763764878E-4</v>
      </c>
      <c r="O31996" s="41">
        <f>M31996/(INDEX(Installed_Capacity!$V$15:$AG$20,MATCH(Source_Data!B31996,Installed_Capacity!$U$15:$U$20,0),MATCH(Source_Data!C31996,Installed_Capacity!$V$14:$AG$14,0)))</f>
        <v>2.3084032921549301E-3</v>
      </c>
      <c r="P31996" s="37">
        <v>0</v>
      </c>
      <c r="Q31996" s="38">
        <f>P31996/(INDEX(Installed_Capacity!$AJ$15:$AU$20,MATCH(Source_Data!B31996,Installed_Capacity!$AI$15:$AI$20,0),MATCH(Source_Data!C31996,Installed_Capacity!$AJ$14:$AU$14,0)))</f>
        <v>0</v>
      </c>
      <c r="R31996" s="63">
        <v>1013.958208407</v>
      </c>
      <c r="S31996" s="42">
        <v>794.697103212</v>
      </c>
      <c r="T31996" s="42">
        <f>R31996/(INDEX(Installed_Capacity!$H$25:$S$30,MATCH(Source_Data!B31996,Installed_Capacity!$G$25:$G$30,0),MATCH(Source_Data!C31996,Installed_Capacity!$H$24:$S$24,0)))</f>
        <v>0.72167844014733085</v>
      </c>
      <c r="U31996" s="43">
        <f>S31996/(INDEX(Installed_Capacity!$H$33:$S$38,MATCH(Source_Data!B31996,Installed_Capacity!$G$33:$G$38,0),MATCH(Source_Data!C31996,Installed_Capacity!$H$32:$S$32,0)))</f>
        <v>0.19585590926862451</v>
      </c>
      <c r="V31996" s="21"/>
      <c r="W31996" s="2"/>
    </row>
    <row r="31997" spans="1:23" x14ac:dyDescent="0.25">
      <c r="A31997" s="17">
        <v>44069</v>
      </c>
      <c r="B31997" s="19">
        <v>2020</v>
      </c>
      <c r="C31997" s="19">
        <v>8</v>
      </c>
      <c r="D31997" s="19">
        <v>26</v>
      </c>
      <c r="E31997" s="19">
        <v>3</v>
      </c>
      <c r="F31997" s="69">
        <v>25169.23</v>
      </c>
      <c r="G31997" s="52">
        <f t="shared" si="499"/>
        <v>40829.06</v>
      </c>
      <c r="H31997" s="34">
        <v>0</v>
      </c>
      <c r="I31997" s="35">
        <v>2.7136783000000001E-2</v>
      </c>
      <c r="J31997" s="35">
        <f>H31997/(INDEX(Installed_Capacity!$H$6:$S$11,MATCH(Source_Data!B31997,Installed_Capacity!$G$6:$G$11,0),MATCH(Source_Data!C31997,Installed_Capacity!$H$5:$S$5,0)))</f>
        <v>0</v>
      </c>
      <c r="K31997" s="36">
        <f>I31997/(INDEX(Installed_Capacity!$H$15:$S$20,MATCH(Source_Data!B31997,Installed_Capacity!$G$15:$G$20,0),MATCH(Source_Data!C31997,Installed_Capacity!$H$14:$S$14,0)))</f>
        <v>6.4537477317643373E-6</v>
      </c>
      <c r="L31997" s="39">
        <v>0.23879978700000001</v>
      </c>
      <c r="M31997" s="40">
        <v>2.9118463669999999</v>
      </c>
      <c r="N31997" s="40">
        <f>L31997/(INDEX(Installed_Capacity!$V$6:$AG$11,MATCH(Source_Data!B31997,Installed_Capacity!$U$6:$U$11,0),MATCH(Source_Data!C31997,Installed_Capacity!$V$5:$AG$5,0)))</f>
        <v>1.322756004475661E-4</v>
      </c>
      <c r="O31997" s="41">
        <f>M31997/(INDEX(Installed_Capacity!$V$15:$AG$20,MATCH(Source_Data!B31997,Installed_Capacity!$U$15:$U$20,0),MATCH(Source_Data!C31997,Installed_Capacity!$V$14:$AG$14,0)))</f>
        <v>7.3985099727622906E-4</v>
      </c>
      <c r="P31997" s="37">
        <v>0</v>
      </c>
      <c r="Q31997" s="38">
        <f>P31997/(INDEX(Installed_Capacity!$AJ$15:$AU$20,MATCH(Source_Data!B31997,Installed_Capacity!$AI$15:$AI$20,0),MATCH(Source_Data!C31997,Installed_Capacity!$AJ$14:$AU$14,0)))</f>
        <v>0</v>
      </c>
      <c r="R31997" s="63">
        <v>1019.988408553</v>
      </c>
      <c r="S31997" s="42">
        <v>693.15052138099998</v>
      </c>
      <c r="T31997" s="42">
        <f>R31997/(INDEX(Installed_Capacity!$H$25:$S$30,MATCH(Source_Data!B31997,Installed_Capacity!$G$25:$G$30,0),MATCH(Source_Data!C31997,Installed_Capacity!$H$24:$S$24,0)))</f>
        <v>0.72597039754661907</v>
      </c>
      <c r="U31997" s="43">
        <f>S31997/(INDEX(Installed_Capacity!$H$33:$S$38,MATCH(Source_Data!B31997,Installed_Capacity!$G$33:$G$38,0),MATCH(Source_Data!C31997,Installed_Capacity!$H$32:$S$32,0)))</f>
        <v>0.17082939534621791</v>
      </c>
      <c r="V31997" s="21"/>
      <c r="W31997" s="2"/>
    </row>
    <row r="31998" spans="1:23" x14ac:dyDescent="0.25">
      <c r="A31998" s="17">
        <v>44069</v>
      </c>
      <c r="B31998" s="19">
        <v>2020</v>
      </c>
      <c r="C31998" s="19">
        <v>8</v>
      </c>
      <c r="D31998" s="19">
        <v>26</v>
      </c>
      <c r="E31998" s="19">
        <v>4</v>
      </c>
      <c r="F31998" s="69">
        <v>25109.78</v>
      </c>
      <c r="G31998" s="52">
        <f t="shared" si="499"/>
        <v>40829.06</v>
      </c>
      <c r="H31998" s="34">
        <v>0</v>
      </c>
      <c r="I31998" s="35">
        <v>1.9417945999999998E-2</v>
      </c>
      <c r="J31998" s="35">
        <f>H31998/(INDEX(Installed_Capacity!$H$6:$S$11,MATCH(Source_Data!B31998,Installed_Capacity!$G$6:$G$11,0),MATCH(Source_Data!C31998,Installed_Capacity!$H$5:$S$5,0)))</f>
        <v>0</v>
      </c>
      <c r="K31998" s="36">
        <f>I31998/(INDEX(Installed_Capacity!$H$15:$S$20,MATCH(Source_Data!B31998,Installed_Capacity!$G$15:$G$20,0),MATCH(Source_Data!C31998,Installed_Capacity!$H$14:$S$14,0)))</f>
        <v>4.6180317303278867E-6</v>
      </c>
      <c r="L31998" s="39">
        <v>5.230129E-3</v>
      </c>
      <c r="M31998" s="40">
        <v>9.4757699000000001E-2</v>
      </c>
      <c r="N31998" s="40">
        <f>L31998/(INDEX(Installed_Capacity!$V$6:$AG$11,MATCH(Source_Data!B31998,Installed_Capacity!$U$6:$U$11,0),MATCH(Source_Data!C31998,Installed_Capacity!$V$5:$AG$5,0)))</f>
        <v>2.8970647862982743E-6</v>
      </c>
      <c r="O31998" s="41">
        <f>M31998/(INDEX(Installed_Capacity!$V$15:$AG$20,MATCH(Source_Data!B31998,Installed_Capacity!$U$15:$U$20,0),MATCH(Source_Data!C31998,Installed_Capacity!$V$14:$AG$14,0)))</f>
        <v>2.4076331395526107E-5</v>
      </c>
      <c r="P31998" s="37">
        <v>0</v>
      </c>
      <c r="Q31998" s="38">
        <f>P31998/(INDEX(Installed_Capacity!$AJ$15:$AU$20,MATCH(Source_Data!B31998,Installed_Capacity!$AI$15:$AI$20,0),MATCH(Source_Data!C31998,Installed_Capacity!$AJ$14:$AU$14,0)))</f>
        <v>0</v>
      </c>
      <c r="R31998" s="63">
        <v>1016.432168824</v>
      </c>
      <c r="S31998" s="42">
        <v>566.33696927599999</v>
      </c>
      <c r="T31998" s="42">
        <f>R31998/(INDEX(Installed_Capacity!$H$25:$S$30,MATCH(Source_Data!B31998,Installed_Capacity!$G$25:$G$30,0),MATCH(Source_Data!C31998,Installed_Capacity!$H$24:$S$24,0)))</f>
        <v>0.72343926606690379</v>
      </c>
      <c r="U31998" s="43">
        <f>S31998/(INDEX(Installed_Capacity!$H$33:$S$38,MATCH(Source_Data!B31998,Installed_Capacity!$G$33:$G$38,0),MATCH(Source_Data!C31998,Installed_Capacity!$H$32:$S$32,0)))</f>
        <v>0.1395757473151352</v>
      </c>
      <c r="V31998" s="21"/>
      <c r="W31998" s="2"/>
    </row>
    <row r="31999" spans="1:23" x14ac:dyDescent="0.25">
      <c r="A31999" s="17">
        <v>44069</v>
      </c>
      <c r="B31999" s="19">
        <v>2020</v>
      </c>
      <c r="C31999" s="19">
        <v>8</v>
      </c>
      <c r="D31999" s="19">
        <v>26</v>
      </c>
      <c r="E31999" s="19">
        <v>5</v>
      </c>
      <c r="F31999" s="69">
        <v>25925.71</v>
      </c>
      <c r="G31999" s="52">
        <f t="shared" si="499"/>
        <v>40829.06</v>
      </c>
      <c r="H31999" s="34">
        <v>0</v>
      </c>
      <c r="I31999" s="35">
        <v>1.34149E-2</v>
      </c>
      <c r="J31999" s="35">
        <f>H31999/(INDEX(Installed_Capacity!$H$6:$S$11,MATCH(Source_Data!B31999,Installed_Capacity!$G$6:$G$11,0),MATCH(Source_Data!C31999,Installed_Capacity!$H$5:$S$5,0)))</f>
        <v>0</v>
      </c>
      <c r="K31999" s="36">
        <f>I31999/(INDEX(Installed_Capacity!$H$15:$S$20,MATCH(Source_Data!B31999,Installed_Capacity!$G$15:$G$20,0),MATCH(Source_Data!C31999,Installed_Capacity!$H$14:$S$14,0)))</f>
        <v>3.1903700761746669E-6</v>
      </c>
      <c r="L31999" s="39">
        <v>0</v>
      </c>
      <c r="M31999" s="40">
        <v>0</v>
      </c>
      <c r="N31999" s="40">
        <f>L31999/(INDEX(Installed_Capacity!$V$6:$AG$11,MATCH(Source_Data!B31999,Installed_Capacity!$U$6:$U$11,0),MATCH(Source_Data!C31999,Installed_Capacity!$V$5:$AG$5,0)))</f>
        <v>0</v>
      </c>
      <c r="O31999" s="41">
        <f>M31999/(INDEX(Installed_Capacity!$V$15:$AG$20,MATCH(Source_Data!B31999,Installed_Capacity!$U$15:$U$20,0),MATCH(Source_Data!C31999,Installed_Capacity!$V$14:$AG$14,0)))</f>
        <v>0</v>
      </c>
      <c r="P31999" s="37">
        <v>0</v>
      </c>
      <c r="Q31999" s="38">
        <f>P31999/(INDEX(Installed_Capacity!$AJ$15:$AU$20,MATCH(Source_Data!B31999,Installed_Capacity!$AI$15:$AI$20,0),MATCH(Source_Data!C31999,Installed_Capacity!$AJ$14:$AU$14,0)))</f>
        <v>0</v>
      </c>
      <c r="R31999" s="63">
        <v>968.00415538599998</v>
      </c>
      <c r="S31999" s="42">
        <v>507.88611746300001</v>
      </c>
      <c r="T31999" s="42">
        <f>R31999/(INDEX(Installed_Capacity!$H$25:$S$30,MATCH(Source_Data!B31999,Installed_Capacity!$G$25:$G$30,0),MATCH(Source_Data!C31999,Installed_Capacity!$H$24:$S$24,0)))</f>
        <v>0.68897092910035573</v>
      </c>
      <c r="U31999" s="43">
        <f>S31999/(INDEX(Installed_Capacity!$H$33:$S$38,MATCH(Source_Data!B31999,Installed_Capacity!$G$33:$G$38,0),MATCH(Source_Data!C31999,Installed_Capacity!$H$32:$S$32,0)))</f>
        <v>0.12517032834092409</v>
      </c>
      <c r="V31999" s="21"/>
      <c r="W31999" s="2"/>
    </row>
    <row r="32000" spans="1:23" x14ac:dyDescent="0.25">
      <c r="A32000" s="17">
        <v>44069</v>
      </c>
      <c r="B32000" s="19">
        <v>2020</v>
      </c>
      <c r="C32000" s="19">
        <v>8</v>
      </c>
      <c r="D32000" s="19">
        <v>26</v>
      </c>
      <c r="E32000" s="19">
        <v>6</v>
      </c>
      <c r="F32000" s="69">
        <v>27204.94</v>
      </c>
      <c r="G32000" s="52">
        <f t="shared" si="499"/>
        <v>40829.06</v>
      </c>
      <c r="H32000" s="34">
        <v>0</v>
      </c>
      <c r="I32000" s="35">
        <v>1.4083415E-2</v>
      </c>
      <c r="J32000" s="35">
        <f>H32000/(INDEX(Installed_Capacity!$H$6:$S$11,MATCH(Source_Data!B32000,Installed_Capacity!$G$6:$G$11,0),MATCH(Source_Data!C32000,Installed_Capacity!$H$5:$S$5,0)))</f>
        <v>0</v>
      </c>
      <c r="K32000" s="36">
        <f>I32000/(INDEX(Installed_Capacity!$H$15:$S$20,MATCH(Source_Data!B32000,Installed_Capacity!$G$15:$G$20,0),MATCH(Source_Data!C32000,Installed_Capacity!$H$14:$S$14,0)))</f>
        <v>3.3493582349737567E-6</v>
      </c>
      <c r="L32000" s="39">
        <v>0</v>
      </c>
      <c r="M32000" s="40">
        <v>0</v>
      </c>
      <c r="N32000" s="40">
        <f>L32000/(INDEX(Installed_Capacity!$V$6:$AG$11,MATCH(Source_Data!B32000,Installed_Capacity!$U$6:$U$11,0),MATCH(Source_Data!C32000,Installed_Capacity!$V$5:$AG$5,0)))</f>
        <v>0</v>
      </c>
      <c r="O32000" s="41">
        <f>M32000/(INDEX(Installed_Capacity!$V$15:$AG$20,MATCH(Source_Data!B32000,Installed_Capacity!$U$15:$U$20,0),MATCH(Source_Data!C32000,Installed_Capacity!$V$14:$AG$14,0)))</f>
        <v>0</v>
      </c>
      <c r="P32000" s="37">
        <v>0</v>
      </c>
      <c r="Q32000" s="38">
        <f>P32000/(INDEX(Installed_Capacity!$AJ$15:$AU$20,MATCH(Source_Data!B32000,Installed_Capacity!$AI$15:$AI$20,0),MATCH(Source_Data!C32000,Installed_Capacity!$AJ$14:$AU$14,0)))</f>
        <v>0</v>
      </c>
      <c r="R32000" s="63">
        <v>903.76536069500003</v>
      </c>
      <c r="S32000" s="42">
        <v>479.599581199</v>
      </c>
      <c r="T32000" s="42">
        <f>R32000/(INDEX(Installed_Capacity!$H$25:$S$30,MATCH(Source_Data!B32000,Installed_Capacity!$G$25:$G$30,0),MATCH(Source_Data!C32000,Installed_Capacity!$H$24:$S$24,0)))</f>
        <v>0.64324936704270452</v>
      </c>
      <c r="U32000" s="43">
        <f>S32000/(INDEX(Installed_Capacity!$H$33:$S$38,MATCH(Source_Data!B32000,Installed_Capacity!$G$33:$G$38,0),MATCH(Source_Data!C32000,Installed_Capacity!$H$32:$S$32,0)))</f>
        <v>0.11819901152392077</v>
      </c>
      <c r="V32000" s="21"/>
      <c r="W32000" s="2"/>
    </row>
    <row r="32001" spans="1:23" x14ac:dyDescent="0.25">
      <c r="A32001" s="17">
        <v>44069</v>
      </c>
      <c r="B32001" s="19">
        <v>2020</v>
      </c>
      <c r="C32001" s="19">
        <v>8</v>
      </c>
      <c r="D32001" s="19">
        <v>26</v>
      </c>
      <c r="E32001" s="19">
        <v>7</v>
      </c>
      <c r="F32001" s="69">
        <v>28358</v>
      </c>
      <c r="G32001" s="52">
        <f t="shared" si="499"/>
        <v>40829.06</v>
      </c>
      <c r="H32001" s="34">
        <v>10.752019274</v>
      </c>
      <c r="I32001" s="35">
        <v>92.784631431999998</v>
      </c>
      <c r="J32001" s="35">
        <f>H32001/(INDEX(Installed_Capacity!$H$6:$S$11,MATCH(Source_Data!B32001,Installed_Capacity!$G$6:$G$11,0),MATCH(Source_Data!C32001,Installed_Capacity!$H$5:$S$5,0)))</f>
        <v>5.8419647450665049E-3</v>
      </c>
      <c r="K32001" s="36">
        <f>I32001/(INDEX(Installed_Capacity!$H$15:$S$20,MATCH(Source_Data!B32001,Installed_Capacity!$G$15:$G$20,0),MATCH(Source_Data!C32001,Installed_Capacity!$H$14:$S$14,0)))</f>
        <v>2.2066307736140281E-2</v>
      </c>
      <c r="L32001" s="39">
        <v>10.390056732</v>
      </c>
      <c r="M32001" s="40">
        <v>99.463713212000002</v>
      </c>
      <c r="N32001" s="40">
        <f>L32001/(INDEX(Installed_Capacity!$V$6:$AG$11,MATCH(Source_Data!B32001,Installed_Capacity!$U$6:$U$11,0),MATCH(Source_Data!C32001,Installed_Capacity!$V$5:$AG$5,0)))</f>
        <v>5.755243797221545E-3</v>
      </c>
      <c r="O32001" s="41">
        <f>M32001/(INDEX(Installed_Capacity!$V$15:$AG$20,MATCH(Source_Data!B32001,Installed_Capacity!$U$15:$U$20,0),MATCH(Source_Data!C32001,Installed_Capacity!$V$14:$AG$14,0)))</f>
        <v>2.5272050148892711E-2</v>
      </c>
      <c r="P32001" s="37">
        <v>0.50585513299999996</v>
      </c>
      <c r="Q32001" s="38">
        <f>P32001/(INDEX(Installed_Capacity!$AJ$15:$AU$20,MATCH(Source_Data!B32001,Installed_Capacity!$AI$15:$AI$20,0),MATCH(Source_Data!C32001,Installed_Capacity!$AJ$14:$AU$14,0)))</f>
        <v>5.5164136641221368E-4</v>
      </c>
      <c r="R32001" s="63">
        <v>866.36012357699997</v>
      </c>
      <c r="S32001" s="42">
        <v>446.64957925900001</v>
      </c>
      <c r="T32001" s="42">
        <f>R32001/(INDEX(Installed_Capacity!$H$25:$S$30,MATCH(Source_Data!B32001,Installed_Capacity!$G$25:$G$30,0),MATCH(Source_Data!C32001,Installed_Capacity!$H$24:$S$24,0)))</f>
        <v>0.61662642247473298</v>
      </c>
      <c r="U32001" s="43">
        <f>S32001/(INDEX(Installed_Capacity!$H$33:$S$38,MATCH(Source_Data!B32001,Installed_Capacity!$G$33:$G$38,0),MATCH(Source_Data!C32001,Installed_Capacity!$H$32:$S$32,0)))</f>
        <v>0.1100783671120082</v>
      </c>
      <c r="V32001" s="21"/>
      <c r="W32001" s="2"/>
    </row>
    <row r="32002" spans="1:23" x14ac:dyDescent="0.25">
      <c r="A32002" s="17">
        <v>44069</v>
      </c>
      <c r="B32002" s="19">
        <v>2020</v>
      </c>
      <c r="C32002" s="19">
        <v>8</v>
      </c>
      <c r="D32002" s="19">
        <v>26</v>
      </c>
      <c r="E32002" s="19">
        <v>8</v>
      </c>
      <c r="F32002" s="69">
        <v>29585.26</v>
      </c>
      <c r="G32002" s="52">
        <f t="shared" si="499"/>
        <v>40829.06</v>
      </c>
      <c r="H32002" s="34">
        <v>301.46291774000002</v>
      </c>
      <c r="I32002" s="35">
        <v>1042.622154074</v>
      </c>
      <c r="J32002" s="35">
        <f>H32002/(INDEX(Installed_Capacity!$H$6:$S$11,MATCH(Source_Data!B32002,Installed_Capacity!$G$6:$G$11,0),MATCH(Source_Data!C32002,Installed_Capacity!$H$5:$S$5,0)))</f>
        <v>0.16379581290750239</v>
      </c>
      <c r="K32002" s="36">
        <f>I32002/(INDEX(Installed_Capacity!$H$15:$S$20,MATCH(Source_Data!B32002,Installed_Capacity!$G$15:$G$20,0),MATCH(Source_Data!C32002,Installed_Capacity!$H$14:$S$14,0)))</f>
        <v>0.24795939746956466</v>
      </c>
      <c r="L32002" s="39">
        <v>365.22471076800002</v>
      </c>
      <c r="M32002" s="40">
        <v>1395.5428841380001</v>
      </c>
      <c r="N32002" s="40">
        <f>L32002/(INDEX(Installed_Capacity!$V$6:$AG$11,MATCH(Source_Data!B32002,Installed_Capacity!$U$6:$U$11,0),MATCH(Source_Data!C32002,Installed_Capacity!$V$5:$AG$5,0)))</f>
        <v>0.20230469433009107</v>
      </c>
      <c r="O32002" s="41">
        <f>M32002/(INDEX(Installed_Capacity!$V$15:$AG$20,MATCH(Source_Data!B32002,Installed_Capacity!$U$15:$U$20,0),MATCH(Source_Data!C32002,Installed_Capacity!$V$14:$AG$14,0)))</f>
        <v>0.35458388405120289</v>
      </c>
      <c r="P32002" s="37">
        <v>99.906467223999996</v>
      </c>
      <c r="Q32002" s="38">
        <f>P32002/(INDEX(Installed_Capacity!$AJ$15:$AU$20,MATCH(Source_Data!B32002,Installed_Capacity!$AI$15:$AI$20,0),MATCH(Source_Data!C32002,Installed_Capacity!$AJ$14:$AU$14,0)))</f>
        <v>0.10894925542420937</v>
      </c>
      <c r="R32002" s="63">
        <v>836.34862931999999</v>
      </c>
      <c r="S32002" s="42">
        <v>346.46819472300001</v>
      </c>
      <c r="T32002" s="42">
        <f>R32002/(INDEX(Installed_Capacity!$H$25:$S$30,MATCH(Source_Data!B32002,Installed_Capacity!$G$25:$G$30,0),MATCH(Source_Data!C32002,Installed_Capacity!$H$24:$S$24,0)))</f>
        <v>0.59526592834163694</v>
      </c>
      <c r="U32002" s="43">
        <f>S32002/(INDEX(Installed_Capacity!$H$33:$S$38,MATCH(Source_Data!B32002,Installed_Capacity!$G$33:$G$38,0),MATCH(Source_Data!C32002,Installed_Capacity!$H$32:$S$32,0)))</f>
        <v>8.5388310887084859E-2</v>
      </c>
      <c r="V32002" s="21"/>
      <c r="W32002" s="2"/>
    </row>
    <row r="32003" spans="1:23" x14ac:dyDescent="0.25">
      <c r="A32003" s="17">
        <v>44069</v>
      </c>
      <c r="B32003" s="19">
        <v>2020</v>
      </c>
      <c r="C32003" s="19">
        <v>8</v>
      </c>
      <c r="D32003" s="19">
        <v>26</v>
      </c>
      <c r="E32003" s="19">
        <v>9</v>
      </c>
      <c r="F32003" s="69">
        <v>30385.69</v>
      </c>
      <c r="G32003" s="52">
        <f t="shared" ref="G32003:G32066" si="500">_xlfn.MAXIFS($F:$F,$B:$B,B32003,$C:$C,C32003,$D:$D,D32003)</f>
        <v>40829.06</v>
      </c>
      <c r="H32003" s="34">
        <v>868.988457004</v>
      </c>
      <c r="I32003" s="35">
        <v>2283.0343005330001</v>
      </c>
      <c r="J32003" s="35">
        <f>H32003/(INDEX(Installed_Capacity!$H$6:$S$11,MATCH(Source_Data!B32003,Installed_Capacity!$G$6:$G$11,0),MATCH(Source_Data!C32003,Installed_Capacity!$H$5:$S$5,0)))</f>
        <v>0.47215316493740761</v>
      </c>
      <c r="K32003" s="36">
        <f>I32003/(INDEX(Installed_Capacity!$H$15:$S$20,MATCH(Source_Data!B32003,Installed_Capacity!$G$15:$G$20,0),MATCH(Source_Data!C32003,Installed_Capacity!$H$14:$S$14,0)))</f>
        <v>0.54295777943188883</v>
      </c>
      <c r="L32003" s="39">
        <v>1021.322482215</v>
      </c>
      <c r="M32003" s="40">
        <v>2791.809314049</v>
      </c>
      <c r="N32003" s="40">
        <f>L32003/(INDEX(Installed_Capacity!$V$6:$AG$11,MATCH(Source_Data!B32003,Installed_Capacity!$U$6:$U$11,0),MATCH(Source_Data!C32003,Installed_Capacity!$V$5:$AG$5,0)))</f>
        <v>0.56572933453072038</v>
      </c>
      <c r="O32003" s="41">
        <f>M32003/(INDEX(Installed_Capacity!$V$15:$AG$20,MATCH(Source_Data!B32003,Installed_Capacity!$U$15:$U$20,0),MATCH(Source_Data!C32003,Installed_Capacity!$V$14:$AG$14,0)))</f>
        <v>0.70935160886673865</v>
      </c>
      <c r="P32003" s="37">
        <v>395.87216705700001</v>
      </c>
      <c r="Q32003" s="38">
        <f>P32003/(INDEX(Installed_Capacity!$AJ$15:$AU$20,MATCH(Source_Data!B32003,Installed_Capacity!$AI$15:$AI$20,0),MATCH(Source_Data!C32003,Installed_Capacity!$AJ$14:$AU$14,0)))</f>
        <v>0.43170356276663036</v>
      </c>
      <c r="R32003" s="63">
        <v>790.34507798499999</v>
      </c>
      <c r="S32003" s="42">
        <v>272.93713554999999</v>
      </c>
      <c r="T32003" s="42">
        <f>R32003/(INDEX(Installed_Capacity!$H$25:$S$30,MATCH(Source_Data!B32003,Installed_Capacity!$G$25:$G$30,0),MATCH(Source_Data!C32003,Installed_Capacity!$H$24:$S$24,0)))</f>
        <v>0.56252318717793581</v>
      </c>
      <c r="U32003" s="43">
        <f>S32003/(INDEX(Installed_Capacity!$H$33:$S$38,MATCH(Source_Data!B32003,Installed_Capacity!$G$33:$G$38,0),MATCH(Source_Data!C32003,Installed_Capacity!$H$32:$S$32,0)))</f>
        <v>6.7266321520815464E-2</v>
      </c>
      <c r="V32003" s="21"/>
      <c r="W32003" s="2"/>
    </row>
    <row r="32004" spans="1:23" x14ac:dyDescent="0.25">
      <c r="A32004" s="17">
        <v>44069</v>
      </c>
      <c r="B32004" s="19">
        <v>2020</v>
      </c>
      <c r="C32004" s="19">
        <v>8</v>
      </c>
      <c r="D32004" s="19">
        <v>26</v>
      </c>
      <c r="E32004" s="19">
        <v>10</v>
      </c>
      <c r="F32004" s="69">
        <v>31493.200000000001</v>
      </c>
      <c r="G32004" s="52">
        <f t="shared" si="500"/>
        <v>40829.06</v>
      </c>
      <c r="H32004" s="34">
        <v>1247.107647952</v>
      </c>
      <c r="I32004" s="35">
        <v>3036.2621036850001</v>
      </c>
      <c r="J32004" s="35">
        <f>H32004/(INDEX(Installed_Capacity!$H$6:$S$11,MATCH(Source_Data!B32004,Installed_Capacity!$G$6:$G$11,0),MATCH(Source_Data!C32004,Installed_Capacity!$H$5:$S$5,0)))</f>
        <v>0.67759913063548638</v>
      </c>
      <c r="K32004" s="36">
        <f>I32004/(INDEX(Installed_Capacity!$H$15:$S$20,MATCH(Source_Data!B32004,Installed_Capacity!$G$15:$G$20,0),MATCH(Source_Data!C32004,Installed_Capacity!$H$14:$S$14,0)))</f>
        <v>0.72209258056487702</v>
      </c>
      <c r="L32004" s="39">
        <v>1345.646809285</v>
      </c>
      <c r="M32004" s="40">
        <v>3283.3753935529999</v>
      </c>
      <c r="N32004" s="40">
        <f>L32004/(INDEX(Installed_Capacity!$V$6:$AG$11,MATCH(Source_Data!B32004,Installed_Capacity!$U$6:$U$11,0),MATCH(Source_Data!C32004,Installed_Capacity!$V$5:$AG$5,0)))</f>
        <v>0.74537855299060563</v>
      </c>
      <c r="O32004" s="41">
        <f>M32004/(INDEX(Installed_Capacity!$V$15:$AG$20,MATCH(Source_Data!B32004,Installed_Capacity!$U$15:$U$20,0),MATCH(Source_Data!C32004,Installed_Capacity!$V$14:$AG$14,0)))</f>
        <v>0.83425024990421082</v>
      </c>
      <c r="P32004" s="37">
        <v>686.19994922199999</v>
      </c>
      <c r="Q32004" s="38">
        <f>P32004/(INDEX(Installed_Capacity!$AJ$15:$AU$20,MATCH(Source_Data!B32004,Installed_Capacity!$AI$15:$AI$20,0),MATCH(Source_Data!C32004,Installed_Capacity!$AJ$14:$AU$14,0)))</f>
        <v>0.74830965018756812</v>
      </c>
      <c r="R32004" s="63">
        <v>688.65081325100005</v>
      </c>
      <c r="S32004" s="42">
        <v>225.55216189800001</v>
      </c>
      <c r="T32004" s="42">
        <f>R32004/(INDEX(Installed_Capacity!$H$25:$S$30,MATCH(Source_Data!B32004,Installed_Capacity!$G$25:$G$30,0),MATCH(Source_Data!C32004,Installed_Capacity!$H$24:$S$24,0)))</f>
        <v>0.49014292758078287</v>
      </c>
      <c r="U32004" s="43">
        <f>S32004/(INDEX(Installed_Capacity!$H$33:$S$38,MATCH(Source_Data!B32004,Installed_Capacity!$G$33:$G$38,0),MATCH(Source_Data!C32004,Installed_Capacity!$H$32:$S$32,0)))</f>
        <v>5.5588127322331649E-2</v>
      </c>
      <c r="V32004" s="21"/>
      <c r="W32004" s="2"/>
    </row>
    <row r="32005" spans="1:23" x14ac:dyDescent="0.25">
      <c r="A32005" s="17">
        <v>44069</v>
      </c>
      <c r="B32005" s="19">
        <v>2020</v>
      </c>
      <c r="C32005" s="19">
        <v>8</v>
      </c>
      <c r="D32005" s="19">
        <v>26</v>
      </c>
      <c r="E32005" s="19">
        <v>11</v>
      </c>
      <c r="F32005" s="69">
        <v>33168.74</v>
      </c>
      <c r="G32005" s="52">
        <f t="shared" si="500"/>
        <v>40829.06</v>
      </c>
      <c r="H32005" s="34">
        <v>1458.1383362040001</v>
      </c>
      <c r="I32005" s="35">
        <v>3371.9818692959998</v>
      </c>
      <c r="J32005" s="35">
        <f>H32005/(INDEX(Installed_Capacity!$H$6:$S$11,MATCH(Source_Data!B32005,Installed_Capacity!$G$6:$G$11,0),MATCH(Source_Data!C32005,Installed_Capacity!$H$5:$S$5,0)))</f>
        <v>0.79225981059506223</v>
      </c>
      <c r="K32005" s="36">
        <f>I32005/(INDEX(Installed_Capacity!$H$15:$S$20,MATCH(Source_Data!B32005,Installed_Capacity!$G$15:$G$20,0),MATCH(Source_Data!C32005,Installed_Capacity!$H$14:$S$14,0)))</f>
        <v>0.80193442017499017</v>
      </c>
      <c r="L32005" s="39">
        <v>1436.4755055180001</v>
      </c>
      <c r="M32005" s="40">
        <v>3400.3265248150001</v>
      </c>
      <c r="N32005" s="40">
        <f>L32005/(INDEX(Installed_Capacity!$V$6:$AG$11,MATCH(Source_Data!B32005,Installed_Capacity!$U$6:$U$11,0),MATCH(Source_Data!C32005,Installed_Capacity!$V$5:$AG$5,0)))</f>
        <v>0.7956902407983073</v>
      </c>
      <c r="O32005" s="41">
        <f>M32005/(INDEX(Installed_Capacity!$V$15:$AG$20,MATCH(Source_Data!B32005,Installed_Capacity!$U$15:$U$20,0),MATCH(Source_Data!C32005,Installed_Capacity!$V$14:$AG$14,0)))</f>
        <v>0.86396555771625028</v>
      </c>
      <c r="P32005" s="37">
        <v>795.56083398800001</v>
      </c>
      <c r="Q32005" s="38">
        <f>P32005/(INDEX(Installed_Capacity!$AJ$15:$AU$20,MATCH(Source_Data!B32005,Installed_Capacity!$AI$15:$AI$20,0),MATCH(Source_Data!C32005,Installed_Capacity!$AJ$14:$AU$14,0)))</f>
        <v>0.86756906650817889</v>
      </c>
      <c r="R32005" s="63">
        <v>575.35266442</v>
      </c>
      <c r="S32005" s="42">
        <v>236.35178947700001</v>
      </c>
      <c r="T32005" s="42">
        <f>R32005/(INDEX(Installed_Capacity!$H$25:$S$30,MATCH(Source_Data!B32005,Installed_Capacity!$G$25:$G$30,0),MATCH(Source_Data!C32005,Installed_Capacity!$H$24:$S$24,0)))</f>
        <v>0.40950367574377217</v>
      </c>
      <c r="U32005" s="43">
        <f>S32005/(INDEX(Installed_Capacity!$H$33:$S$38,MATCH(Source_Data!B32005,Installed_Capacity!$G$33:$G$38,0),MATCH(Source_Data!C32005,Installed_Capacity!$H$32:$S$32,0)))</f>
        <v>5.8249733701288463E-2</v>
      </c>
      <c r="V32005" s="21"/>
      <c r="W32005" s="2"/>
    </row>
    <row r="32006" spans="1:23" x14ac:dyDescent="0.25">
      <c r="A32006" s="17">
        <v>44069</v>
      </c>
      <c r="B32006" s="19">
        <v>2020</v>
      </c>
      <c r="C32006" s="19">
        <v>8</v>
      </c>
      <c r="D32006" s="19">
        <v>26</v>
      </c>
      <c r="E32006" s="19">
        <v>12</v>
      </c>
      <c r="F32006" s="69">
        <v>35198.25</v>
      </c>
      <c r="G32006" s="52">
        <f t="shared" si="500"/>
        <v>40829.06</v>
      </c>
      <c r="H32006" s="34">
        <v>1559.2919835340001</v>
      </c>
      <c r="I32006" s="35">
        <v>3449.0822281320002</v>
      </c>
      <c r="J32006" s="35">
        <f>H32006/(INDEX(Installed_Capacity!$H$6:$S$11,MATCH(Source_Data!B32006,Installed_Capacity!$G$6:$G$11,0),MATCH(Source_Data!C32006,Installed_Capacity!$H$5:$S$5,0)))</f>
        <v>0.84722028141245764</v>
      </c>
      <c r="K32006" s="36">
        <f>I32006/(INDEX(Installed_Capacity!$H$15:$S$20,MATCH(Source_Data!B32006,Installed_Capacity!$G$15:$G$20,0),MATCH(Source_Data!C32006,Installed_Capacity!$H$14:$S$14,0)))</f>
        <v>0.82027064912136349</v>
      </c>
      <c r="L32006" s="39">
        <v>1462.4402291429999</v>
      </c>
      <c r="M32006" s="40">
        <v>3179.1400075189999</v>
      </c>
      <c r="N32006" s="40">
        <f>L32006/(INDEX(Installed_Capacity!$V$6:$AG$11,MATCH(Source_Data!B32006,Installed_Capacity!$U$6:$U$11,0),MATCH(Source_Data!C32006,Installed_Capacity!$V$5:$AG$5,0)))</f>
        <v>0.81007257945571975</v>
      </c>
      <c r="O32006" s="41">
        <f>M32006/(INDEX(Installed_Capacity!$V$15:$AG$20,MATCH(Source_Data!B32006,Installed_Capacity!$U$15:$U$20,0),MATCH(Source_Data!C32006,Installed_Capacity!$V$14:$AG$14,0)))</f>
        <v>0.80776579825775219</v>
      </c>
      <c r="P32006" s="37">
        <v>821.408076177</v>
      </c>
      <c r="Q32006" s="38">
        <f>P32006/(INDEX(Installed_Capacity!$AJ$15:$AU$20,MATCH(Source_Data!B32006,Installed_Capacity!$AI$15:$AI$20,0),MATCH(Source_Data!C32006,Installed_Capacity!$AJ$14:$AU$14,0)))</f>
        <v>0.89575580826281354</v>
      </c>
      <c r="R32006" s="63">
        <v>558.70665078599995</v>
      </c>
      <c r="S32006" s="42">
        <v>240.55700184599999</v>
      </c>
      <c r="T32006" s="42">
        <f>R32006/(INDEX(Installed_Capacity!$H$25:$S$30,MATCH(Source_Data!B32006,Installed_Capacity!$G$25:$G$30,0),MATCH(Source_Data!C32006,Installed_Capacity!$H$24:$S$24,0)))</f>
        <v>0.39765597920711732</v>
      </c>
      <c r="U32006" s="43">
        <f>S32006/(INDEX(Installed_Capacity!$H$33:$S$38,MATCH(Source_Data!B32006,Installed_Capacity!$G$33:$G$38,0),MATCH(Source_Data!C32006,Installed_Capacity!$H$32:$S$32,0)))</f>
        <v>5.9286123149380414E-2</v>
      </c>
      <c r="V32006" s="21"/>
      <c r="W32006" s="2"/>
    </row>
    <row r="32007" spans="1:23" x14ac:dyDescent="0.25">
      <c r="A32007" s="17">
        <v>44069</v>
      </c>
      <c r="B32007" s="19">
        <v>2020</v>
      </c>
      <c r="C32007" s="19">
        <v>8</v>
      </c>
      <c r="D32007" s="19">
        <v>26</v>
      </c>
      <c r="E32007" s="19">
        <v>13</v>
      </c>
      <c r="F32007" s="69">
        <v>36967.46</v>
      </c>
      <c r="G32007" s="52">
        <f t="shared" si="500"/>
        <v>40829.06</v>
      </c>
      <c r="H32007" s="34">
        <v>1582.1753153909999</v>
      </c>
      <c r="I32007" s="35">
        <v>3270.959201745</v>
      </c>
      <c r="J32007" s="35">
        <f>H32007/(INDEX(Installed_Capacity!$H$6:$S$11,MATCH(Source_Data!B32007,Installed_Capacity!$G$6:$G$11,0),MATCH(Source_Data!C32007,Installed_Capacity!$H$5:$S$5,0)))</f>
        <v>0.85965363133041373</v>
      </c>
      <c r="K32007" s="36">
        <f>I32007/(INDEX(Installed_Capacity!$H$15:$S$20,MATCH(Source_Data!B32007,Installed_Capacity!$G$15:$G$20,0),MATCH(Source_Data!C32007,Installed_Capacity!$H$14:$S$14,0)))</f>
        <v>0.77790891901060932</v>
      </c>
      <c r="L32007" s="39">
        <v>1454.053315054</v>
      </c>
      <c r="M32007" s="40">
        <v>3135.6067596070002</v>
      </c>
      <c r="N32007" s="40">
        <f>L32007/(INDEX(Installed_Capacity!$V$6:$AG$11,MATCH(Source_Data!B32007,Installed_Capacity!$U$6:$U$11,0),MATCH(Source_Data!C32007,Installed_Capacity!$V$5:$AG$5,0)))</f>
        <v>0.80542691326413052</v>
      </c>
      <c r="O32007" s="41">
        <f>M32007/(INDEX(Installed_Capacity!$V$15:$AG$20,MATCH(Source_Data!B32007,Installed_Capacity!$U$15:$U$20,0),MATCH(Source_Data!C32007,Installed_Capacity!$V$14:$AG$14,0)))</f>
        <v>0.79670473499308914</v>
      </c>
      <c r="P32007" s="37">
        <v>815.90328320599997</v>
      </c>
      <c r="Q32007" s="38">
        <f>P32007/(INDEX(Installed_Capacity!$AJ$15:$AU$20,MATCH(Source_Data!B32007,Installed_Capacity!$AI$15:$AI$20,0),MATCH(Source_Data!C32007,Installed_Capacity!$AJ$14:$AU$14,0)))</f>
        <v>0.88975276249291169</v>
      </c>
      <c r="R32007" s="63">
        <v>601.21528169099997</v>
      </c>
      <c r="S32007" s="42">
        <v>362.12854233399997</v>
      </c>
      <c r="T32007" s="42">
        <f>R32007/(INDEX(Installed_Capacity!$H$25:$S$30,MATCH(Source_Data!B32007,Installed_Capacity!$G$25:$G$30,0),MATCH(Source_Data!C32007,Installed_Capacity!$H$24:$S$24,0)))</f>
        <v>0.42791123252028462</v>
      </c>
      <c r="U32007" s="43">
        <f>S32007/(INDEX(Installed_Capacity!$H$33:$S$38,MATCH(Source_Data!B32007,Installed_Capacity!$G$33:$G$38,0),MATCH(Source_Data!C32007,Installed_Capacity!$H$32:$S$32,0)))</f>
        <v>8.9247858894015111E-2</v>
      </c>
      <c r="V32007" s="21"/>
      <c r="W32007" s="2"/>
    </row>
    <row r="32008" spans="1:23" x14ac:dyDescent="0.25">
      <c r="A32008" s="17">
        <v>44069</v>
      </c>
      <c r="B32008" s="19">
        <v>2020</v>
      </c>
      <c r="C32008" s="19">
        <v>8</v>
      </c>
      <c r="D32008" s="19">
        <v>26</v>
      </c>
      <c r="E32008" s="19">
        <v>14</v>
      </c>
      <c r="F32008" s="69">
        <v>38553.050000000003</v>
      </c>
      <c r="G32008" s="52">
        <f t="shared" si="500"/>
        <v>40829.06</v>
      </c>
      <c r="H32008" s="34">
        <v>1585.2578330819999</v>
      </c>
      <c r="I32008" s="35">
        <v>3250.958972296</v>
      </c>
      <c r="J32008" s="35">
        <f>H32008/(INDEX(Installed_Capacity!$H$6:$S$11,MATCH(Source_Data!B32008,Installed_Capacity!$G$6:$G$11,0),MATCH(Source_Data!C32008,Installed_Capacity!$H$5:$S$5,0)))</f>
        <v>0.86132847576827776</v>
      </c>
      <c r="K32008" s="36">
        <f>I32008/(INDEX(Installed_Capacity!$H$15:$S$20,MATCH(Source_Data!B32008,Installed_Capacity!$G$15:$G$20,0),MATCH(Source_Data!C32008,Installed_Capacity!$H$14:$S$14,0)))</f>
        <v>0.77315240695679477</v>
      </c>
      <c r="L32008" s="39">
        <v>1456.928789504</v>
      </c>
      <c r="M32008" s="40">
        <v>3178.2801654780001</v>
      </c>
      <c r="N32008" s="40">
        <f>L32008/(INDEX(Installed_Capacity!$V$6:$AG$11,MATCH(Source_Data!B32008,Installed_Capacity!$U$6:$U$11,0),MATCH(Source_Data!C32008,Installed_Capacity!$V$5:$AG$5,0)))</f>
        <v>0.80701969152504816</v>
      </c>
      <c r="O32008" s="41">
        <f>M32008/(INDEX(Installed_Capacity!$V$15:$AG$20,MATCH(Source_Data!B32008,Installed_Capacity!$U$15:$U$20,0),MATCH(Source_Data!C32008,Installed_Capacity!$V$14:$AG$14,0)))</f>
        <v>0.80754732691299191</v>
      </c>
      <c r="P32008" s="37">
        <v>818.64607813199996</v>
      </c>
      <c r="Q32008" s="38">
        <f>P32008/(INDEX(Installed_Capacity!$AJ$15:$AU$20,MATCH(Source_Data!B32008,Installed_Capacity!$AI$15:$AI$20,0),MATCH(Source_Data!C32008,Installed_Capacity!$AJ$14:$AU$14,0)))</f>
        <v>0.89274381475681563</v>
      </c>
      <c r="R32008" s="63">
        <v>692.09627421200003</v>
      </c>
      <c r="S32008" s="42">
        <v>465.20899544899999</v>
      </c>
      <c r="T32008" s="42">
        <f>R32008/(INDEX(Installed_Capacity!$H$25:$S$30,MATCH(Source_Data!B32008,Installed_Capacity!$G$25:$G$30,0),MATCH(Source_Data!C32008,Installed_Capacity!$H$24:$S$24,0)))</f>
        <v>0.49259521296227754</v>
      </c>
      <c r="U32008" s="43">
        <f>S32008/(INDEX(Installed_Capacity!$H$33:$S$38,MATCH(Source_Data!B32008,Installed_Capacity!$G$33:$G$38,0),MATCH(Source_Data!C32008,Installed_Capacity!$H$32:$S$32,0)))</f>
        <v>0.11465240081452893</v>
      </c>
      <c r="V32008" s="21"/>
      <c r="W32008" s="2"/>
    </row>
    <row r="32009" spans="1:23" x14ac:dyDescent="0.25">
      <c r="A32009" s="17">
        <v>44069</v>
      </c>
      <c r="B32009" s="19">
        <v>2020</v>
      </c>
      <c r="C32009" s="19">
        <v>8</v>
      </c>
      <c r="D32009" s="19">
        <v>26</v>
      </c>
      <c r="E32009" s="19">
        <v>15</v>
      </c>
      <c r="F32009" s="69">
        <v>39640.03</v>
      </c>
      <c r="G32009" s="52">
        <f t="shared" si="500"/>
        <v>40829.06</v>
      </c>
      <c r="H32009" s="34">
        <v>1556.9990241820001</v>
      </c>
      <c r="I32009" s="35">
        <v>3139.084460474</v>
      </c>
      <c r="J32009" s="35">
        <f>H32009/(INDEX(Installed_Capacity!$H$6:$S$11,MATCH(Source_Data!B32009,Installed_Capacity!$G$6:$G$11,0),MATCH(Source_Data!C32009,Installed_Capacity!$H$5:$S$5,0)))</f>
        <v>0.84597443285555951</v>
      </c>
      <c r="K32009" s="36">
        <f>I32009/(INDEX(Installed_Capacity!$H$15:$S$20,MATCH(Source_Data!B32009,Installed_Capacity!$G$15:$G$20,0),MATCH(Source_Data!C32009,Installed_Capacity!$H$14:$S$14,0)))</f>
        <v>0.7465460889966492</v>
      </c>
      <c r="L32009" s="39">
        <v>1465.388324964</v>
      </c>
      <c r="M32009" s="40">
        <v>3185.8524970670001</v>
      </c>
      <c r="N32009" s="40">
        <f>L32009/(INDEX(Installed_Capacity!$V$6:$AG$11,MATCH(Source_Data!B32009,Installed_Capacity!$U$6:$U$11,0),MATCH(Source_Data!C32009,Installed_Capacity!$V$5:$AG$5,0)))</f>
        <v>0.81170558403163984</v>
      </c>
      <c r="O32009" s="41">
        <f>M32009/(INDEX(Installed_Capacity!$V$15:$AG$20,MATCH(Source_Data!B32009,Installed_Capacity!$U$15:$U$20,0),MATCH(Source_Data!C32009,Installed_Capacity!$V$14:$AG$14,0)))</f>
        <v>0.80947132851600234</v>
      </c>
      <c r="P32009" s="37">
        <v>810.86658594000005</v>
      </c>
      <c r="Q32009" s="38">
        <f>P32009/(INDEX(Installed_Capacity!$AJ$15:$AU$20,MATCH(Source_Data!B32009,Installed_Capacity!$AI$15:$AI$20,0),MATCH(Source_Data!C32009,Installed_Capacity!$AJ$14:$AU$14,0)))</f>
        <v>0.88426018095965109</v>
      </c>
      <c r="R32009" s="63">
        <v>855.51543095600005</v>
      </c>
      <c r="S32009" s="42">
        <v>634.08700630199996</v>
      </c>
      <c r="T32009" s="42">
        <f>R32009/(INDEX(Installed_Capacity!$H$25:$S$30,MATCH(Source_Data!B32009,Installed_Capacity!$G$25:$G$30,0),MATCH(Source_Data!C32009,Installed_Capacity!$H$24:$S$24,0)))</f>
        <v>0.60890778003985757</v>
      </c>
      <c r="U32009" s="43">
        <f>S32009/(INDEX(Installed_Capacity!$H$33:$S$38,MATCH(Source_Data!B32009,Installed_Capacity!$G$33:$G$38,0),MATCH(Source_Data!C32009,Installed_Capacity!$H$32:$S$32,0)))</f>
        <v>0.1562729833451631</v>
      </c>
      <c r="V32009" s="21"/>
      <c r="W32009" s="2"/>
    </row>
    <row r="32010" spans="1:23" x14ac:dyDescent="0.25">
      <c r="A32010" s="17">
        <v>44069</v>
      </c>
      <c r="B32010" s="19">
        <v>2020</v>
      </c>
      <c r="C32010" s="19">
        <v>8</v>
      </c>
      <c r="D32010" s="19">
        <v>26</v>
      </c>
      <c r="E32010" s="19">
        <v>16</v>
      </c>
      <c r="F32010" s="69">
        <v>40346.410000000003</v>
      </c>
      <c r="G32010" s="52">
        <f t="shared" si="500"/>
        <v>40829.06</v>
      </c>
      <c r="H32010" s="34">
        <v>1465.5667127500001</v>
      </c>
      <c r="I32010" s="35">
        <v>2999.4287391960002</v>
      </c>
      <c r="J32010" s="35">
        <f>H32010/(INDEX(Installed_Capacity!$H$6:$S$11,MATCH(Source_Data!B32010,Installed_Capacity!$G$6:$G$11,0),MATCH(Source_Data!C32010,Installed_Capacity!$H$5:$S$5,0)))</f>
        <v>0.79629591886355733</v>
      </c>
      <c r="K32010" s="36">
        <f>I32010/(INDEX(Installed_Capacity!$H$15:$S$20,MATCH(Source_Data!B32010,Installed_Capacity!$G$15:$G$20,0),MATCH(Source_Data!C32010,Installed_Capacity!$H$14:$S$14,0)))</f>
        <v>0.71333276395271139</v>
      </c>
      <c r="L32010" s="39">
        <v>1457.553702982</v>
      </c>
      <c r="M32010" s="40">
        <v>3209.8810768100002</v>
      </c>
      <c r="N32010" s="40">
        <f>L32010/(INDEX(Installed_Capacity!$V$6:$AG$11,MATCH(Source_Data!B32010,Installed_Capacity!$U$6:$U$11,0),MATCH(Source_Data!C32010,Installed_Capacity!$V$5:$AG$5,0)))</f>
        <v>0.8073658426107283</v>
      </c>
      <c r="O32010" s="41">
        <f>M32010/(INDEX(Installed_Capacity!$V$15:$AG$20,MATCH(Source_Data!B32010,Installed_Capacity!$U$15:$U$20,0),MATCH(Source_Data!C32010,Installed_Capacity!$V$14:$AG$14,0)))</f>
        <v>0.81557658492219998</v>
      </c>
      <c r="P32010" s="37">
        <v>795.57545996500005</v>
      </c>
      <c r="Q32010" s="38">
        <f>P32010/(INDEX(Installed_Capacity!$AJ$15:$AU$20,MATCH(Source_Data!B32010,Installed_Capacity!$AI$15:$AI$20,0),MATCH(Source_Data!C32010,Installed_Capacity!$AJ$14:$AU$14,0)))</f>
        <v>0.86758501631952023</v>
      </c>
      <c r="R32010" s="63">
        <v>966.40699183699996</v>
      </c>
      <c r="S32010" s="42">
        <v>1200.697105922</v>
      </c>
      <c r="T32010" s="42">
        <f>R32010/(INDEX(Installed_Capacity!$H$25:$S$30,MATCH(Source_Data!B32010,Installed_Capacity!$G$25:$G$30,0),MATCH(Source_Data!C32010,Installed_Capacity!$H$24:$S$24,0)))</f>
        <v>0.68783415789110303</v>
      </c>
      <c r="U32010" s="43">
        <f>S32010/(INDEX(Installed_Capacity!$H$33:$S$38,MATCH(Source_Data!B32010,Installed_Capacity!$G$33:$G$38,0),MATCH(Source_Data!C32010,Installed_Capacity!$H$32:$S$32,0)))</f>
        <v>0.29591604459872434</v>
      </c>
      <c r="V32010" s="21"/>
      <c r="W32010" s="2"/>
    </row>
    <row r="32011" spans="1:23" x14ac:dyDescent="0.25">
      <c r="A32011" s="17">
        <v>44069</v>
      </c>
      <c r="B32011" s="19">
        <v>2020</v>
      </c>
      <c r="C32011" s="19">
        <v>8</v>
      </c>
      <c r="D32011" s="19">
        <v>26</v>
      </c>
      <c r="E32011" s="19">
        <v>17</v>
      </c>
      <c r="F32011" s="69">
        <v>40829.06</v>
      </c>
      <c r="G32011" s="52">
        <f t="shared" si="500"/>
        <v>40829.06</v>
      </c>
      <c r="H32011" s="34">
        <v>1273.395597507</v>
      </c>
      <c r="I32011" s="35">
        <v>2514.063943395</v>
      </c>
      <c r="J32011" s="35">
        <f>H32011/(INDEX(Installed_Capacity!$H$6:$S$11,MATCH(Source_Data!B32011,Installed_Capacity!$G$6:$G$11,0),MATCH(Source_Data!C32011,Installed_Capacity!$H$5:$S$5,0)))</f>
        <v>0.69188233368849428</v>
      </c>
      <c r="K32011" s="36">
        <f>I32011/(INDEX(Installed_Capacity!$H$15:$S$20,MATCH(Source_Data!B32011,Installed_Capacity!$G$15:$G$20,0),MATCH(Source_Data!C32011,Installed_Capacity!$H$14:$S$14,0)))</f>
        <v>0.59790191314114083</v>
      </c>
      <c r="L32011" s="39">
        <v>1354.739471228</v>
      </c>
      <c r="M32011" s="40">
        <v>3012.986342189</v>
      </c>
      <c r="N32011" s="40">
        <f>L32011/(INDEX(Installed_Capacity!$V$6:$AG$11,MATCH(Source_Data!B32011,Installed_Capacity!$U$6:$U$11,0),MATCH(Source_Data!C32011,Installed_Capacity!$V$5:$AG$5,0)))</f>
        <v>0.75041514591762126</v>
      </c>
      <c r="O32011" s="41">
        <f>M32011/(INDEX(Installed_Capacity!$V$15:$AG$20,MATCH(Source_Data!B32011,Installed_Capacity!$U$15:$U$20,0),MATCH(Source_Data!C32011,Installed_Capacity!$V$14:$AG$14,0)))</f>
        <v>0.7655489572909151</v>
      </c>
      <c r="P32011" s="37">
        <v>735.77645899100003</v>
      </c>
      <c r="Q32011" s="38">
        <f>P32011/(INDEX(Installed_Capacity!$AJ$15:$AU$20,MATCH(Source_Data!B32011,Installed_Capacity!$AI$15:$AI$20,0),MATCH(Source_Data!C32011,Installed_Capacity!$AJ$14:$AU$14,0)))</f>
        <v>0.80237345582442754</v>
      </c>
      <c r="R32011" s="63">
        <v>1069.2127252370001</v>
      </c>
      <c r="S32011" s="42">
        <v>1630.663167491</v>
      </c>
      <c r="T32011" s="42">
        <f>R32011/(INDEX(Installed_Capacity!$H$25:$S$30,MATCH(Source_Data!B32011,Installed_Capacity!$G$25:$G$30,0),MATCH(Source_Data!C32011,Installed_Capacity!$H$24:$S$24,0)))</f>
        <v>0.76100549838932374</v>
      </c>
      <c r="U32011" s="43">
        <f>S32011/(INDEX(Installed_Capacity!$H$33:$S$38,MATCH(Source_Data!B32011,Installed_Capacity!$G$33:$G$38,0),MATCH(Source_Data!C32011,Installed_Capacity!$H$32:$S$32,0)))</f>
        <v>0.40188269982230701</v>
      </c>
      <c r="V32011" s="21"/>
      <c r="W32011" s="2"/>
    </row>
    <row r="32012" spans="1:23" x14ac:dyDescent="0.25">
      <c r="A32012" s="17">
        <v>44069</v>
      </c>
      <c r="B32012" s="19">
        <v>2020</v>
      </c>
      <c r="C32012" s="19">
        <v>8</v>
      </c>
      <c r="D32012" s="19">
        <v>26</v>
      </c>
      <c r="E32012" s="19">
        <v>18</v>
      </c>
      <c r="F32012" s="69">
        <v>40090.85</v>
      </c>
      <c r="G32012" s="52">
        <f t="shared" si="500"/>
        <v>40829.06</v>
      </c>
      <c r="H32012" s="34">
        <v>917.39776825900003</v>
      </c>
      <c r="I32012" s="35">
        <v>1444.8413359169999</v>
      </c>
      <c r="J32012" s="35">
        <f>H32012/(INDEX(Installed_Capacity!$H$6:$S$11,MATCH(Source_Data!B32012,Installed_Capacity!$G$6:$G$11,0),MATCH(Source_Data!C32012,Installed_Capacity!$H$5:$S$5,0)))</f>
        <v>0.49845571169423197</v>
      </c>
      <c r="K32012" s="36">
        <f>I32012/(INDEX(Installed_Capacity!$H$15:$S$20,MATCH(Source_Data!B32012,Installed_Capacity!$G$15:$G$20,0),MATCH(Source_Data!C32012,Installed_Capacity!$H$14:$S$14,0)))</f>
        <v>0.34361631938589382</v>
      </c>
      <c r="L32012" s="39">
        <v>1054.2804668220001</v>
      </c>
      <c r="M32012" s="40">
        <v>2366.9708148190002</v>
      </c>
      <c r="N32012" s="40">
        <f>L32012/(INDEX(Installed_Capacity!$V$6:$AG$11,MATCH(Source_Data!B32012,Installed_Capacity!$U$6:$U$11,0),MATCH(Source_Data!C32012,Installed_Capacity!$V$5:$AG$5,0)))</f>
        <v>0.5839853692542043</v>
      </c>
      <c r="O32012" s="41">
        <f>M32012/(INDEX(Installed_Capacity!$V$15:$AG$20,MATCH(Source_Data!B32012,Installed_Capacity!$U$15:$U$20,0),MATCH(Source_Data!C32012,Installed_Capacity!$V$14:$AG$14,0)))</f>
        <v>0.60140731932632419</v>
      </c>
      <c r="P32012" s="37">
        <v>600.23218457500002</v>
      </c>
      <c r="Q32012" s="38">
        <f>P32012/(INDEX(Installed_Capacity!$AJ$15:$AU$20,MATCH(Source_Data!B32012,Installed_Capacity!$AI$15:$AI$20,0),MATCH(Source_Data!C32012,Installed_Capacity!$AJ$14:$AU$14,0)))</f>
        <v>0.65456072472737192</v>
      </c>
      <c r="R32012" s="63">
        <v>1099.040497882</v>
      </c>
      <c r="S32012" s="42">
        <v>2157.0233455100001</v>
      </c>
      <c r="T32012" s="42">
        <f>R32012/(INDEX(Installed_Capacity!$H$25:$S$30,MATCH(Source_Data!B32012,Installed_Capacity!$G$25:$G$30,0),MATCH(Source_Data!C32012,Installed_Capacity!$H$24:$S$24,0)))</f>
        <v>0.78223522980925253</v>
      </c>
      <c r="U32012" s="43">
        <f>S32012/(INDEX(Installed_Capacity!$H$33:$S$38,MATCH(Source_Data!B32012,Installed_Capacity!$G$33:$G$38,0),MATCH(Source_Data!C32012,Installed_Capacity!$H$32:$S$32,0)))</f>
        <v>0.53160602566813553</v>
      </c>
      <c r="V32012" s="21"/>
      <c r="W32012" s="2"/>
    </row>
    <row r="32013" spans="1:23" x14ac:dyDescent="0.25">
      <c r="A32013" s="17">
        <v>44069</v>
      </c>
      <c r="B32013" s="19">
        <v>2020</v>
      </c>
      <c r="C32013" s="19">
        <v>8</v>
      </c>
      <c r="D32013" s="19">
        <v>26</v>
      </c>
      <c r="E32013" s="19">
        <v>19</v>
      </c>
      <c r="F32013" s="69">
        <v>38531.339999999997</v>
      </c>
      <c r="G32013" s="52">
        <f t="shared" si="500"/>
        <v>40829.06</v>
      </c>
      <c r="H32013" s="34">
        <v>341.77248835900002</v>
      </c>
      <c r="I32013" s="35">
        <v>341.39492828099998</v>
      </c>
      <c r="J32013" s="35">
        <f>H32013/(INDEX(Installed_Capacity!$H$6:$S$11,MATCH(Source_Data!B32013,Installed_Capacity!$G$6:$G$11,0),MATCH(Source_Data!C32013,Installed_Capacity!$H$5:$S$5,0)))</f>
        <v>0.18569747476690865</v>
      </c>
      <c r="K32013" s="36">
        <f>I32013/(INDEX(Installed_Capacity!$H$15:$S$20,MATCH(Source_Data!B32013,Installed_Capacity!$G$15:$G$20,0),MATCH(Source_Data!C32013,Installed_Capacity!$H$14:$S$14,0)))</f>
        <v>8.11915231082974E-2</v>
      </c>
      <c r="L32013" s="39">
        <v>405.42065445499998</v>
      </c>
      <c r="M32013" s="40">
        <v>793.312186408</v>
      </c>
      <c r="N32013" s="40">
        <f>L32013/(INDEX(Installed_Capacity!$V$6:$AG$11,MATCH(Source_Data!B32013,Installed_Capacity!$U$6:$U$11,0),MATCH(Source_Data!C32013,Installed_Capacity!$V$5:$AG$5,0)))</f>
        <v>0.22456996790319722</v>
      </c>
      <c r="O32013" s="41">
        <f>M32013/(INDEX(Installed_Capacity!$V$15:$AG$20,MATCH(Source_Data!B32013,Installed_Capacity!$U$15:$U$20,0),MATCH(Source_Data!C32013,Installed_Capacity!$V$14:$AG$14,0)))</f>
        <v>0.20156723202057061</v>
      </c>
      <c r="P32013" s="37">
        <v>271.69681442500001</v>
      </c>
      <c r="Q32013" s="38">
        <f>P32013/(INDEX(Installed_Capacity!$AJ$15:$AU$20,MATCH(Source_Data!B32013,Installed_Capacity!$AI$15:$AI$20,0),MATCH(Source_Data!C32013,Installed_Capacity!$AJ$14:$AU$14,0)))</f>
        <v>0.29628878345147219</v>
      </c>
      <c r="R32013" s="63">
        <v>1192.2057919440001</v>
      </c>
      <c r="S32013" s="42">
        <v>2268.1829288640001</v>
      </c>
      <c r="T32013" s="42">
        <f>R32013/(INDEX(Installed_Capacity!$H$25:$S$30,MATCH(Source_Data!B32013,Installed_Capacity!$G$25:$G$30,0),MATCH(Source_Data!C32013,Installed_Capacity!$H$24:$S$24,0)))</f>
        <v>0.84854504764697503</v>
      </c>
      <c r="U32013" s="43">
        <f>S32013/(INDEX(Installed_Capacity!$H$33:$S$38,MATCH(Source_Data!B32013,Installed_Capacity!$G$33:$G$38,0),MATCH(Source_Data!C32013,Installed_Capacity!$H$32:$S$32,0)))</f>
        <v>0.55900169778487563</v>
      </c>
      <c r="V32013" s="21"/>
      <c r="W32013" s="2"/>
    </row>
    <row r="32014" spans="1:23" x14ac:dyDescent="0.25">
      <c r="A32014" s="17">
        <v>44069</v>
      </c>
      <c r="B32014" s="19">
        <v>2020</v>
      </c>
      <c r="C32014" s="19">
        <v>8</v>
      </c>
      <c r="D32014" s="19">
        <v>26</v>
      </c>
      <c r="E32014" s="19">
        <v>20</v>
      </c>
      <c r="F32014" s="69">
        <v>37151.33</v>
      </c>
      <c r="G32014" s="52">
        <f t="shared" si="500"/>
        <v>40829.06</v>
      </c>
      <c r="H32014" s="34">
        <v>16.733674265000001</v>
      </c>
      <c r="I32014" s="35">
        <v>3.9864731170000001</v>
      </c>
      <c r="J32014" s="35">
        <f>H32014/(INDEX(Installed_Capacity!$H$6:$S$11,MATCH(Source_Data!B32014,Installed_Capacity!$G$6:$G$11,0),MATCH(Source_Data!C32014,Installed_Capacity!$H$5:$S$5,0)))</f>
        <v>9.0920163571459617E-3</v>
      </c>
      <c r="K32014" s="36">
        <f>I32014/(INDEX(Installed_Capacity!$H$15:$S$20,MATCH(Source_Data!B32014,Installed_Capacity!$G$15:$G$20,0),MATCH(Source_Data!C32014,Installed_Capacity!$H$14:$S$14,0)))</f>
        <v>9.4807449492367087E-4</v>
      </c>
      <c r="L32014" s="39">
        <v>19.166213327000001</v>
      </c>
      <c r="M32014" s="40">
        <v>27.498366389000001</v>
      </c>
      <c r="N32014" s="40">
        <f>L32014/(INDEX(Installed_Capacity!$V$6:$AG$11,MATCH(Source_Data!B32014,Installed_Capacity!$U$6:$U$11,0),MATCH(Source_Data!C32014,Installed_Capacity!$V$5:$AG$5,0)))</f>
        <v>1.06165185823012E-2</v>
      </c>
      <c r="O32014" s="41">
        <f>M32014/(INDEX(Installed_Capacity!$V$15:$AG$20,MATCH(Source_Data!B32014,Installed_Capacity!$U$15:$U$20,0),MATCH(Source_Data!C32014,Installed_Capacity!$V$14:$AG$14,0)))</f>
        <v>6.9868706079192636E-3</v>
      </c>
      <c r="P32014" s="37">
        <v>34.914048158999996</v>
      </c>
      <c r="Q32014" s="38">
        <f>P32014/(INDEX(Installed_Capacity!$AJ$15:$AU$20,MATCH(Source_Data!B32014,Installed_Capacity!$AI$15:$AI$20,0),MATCH(Source_Data!C32014,Installed_Capacity!$AJ$14:$AU$14,0)))</f>
        <v>3.8074207370774257E-2</v>
      </c>
      <c r="R32014" s="63">
        <v>1167.7076383829999</v>
      </c>
      <c r="S32014" s="42">
        <v>2213.8462674110001</v>
      </c>
      <c r="T32014" s="42">
        <f>R32014/(INDEX(Installed_Capacity!$H$25:$S$30,MATCH(Source_Data!B32014,Installed_Capacity!$G$25:$G$30,0),MATCH(Source_Data!C32014,Installed_Capacity!$H$24:$S$24,0)))</f>
        <v>0.8311086394185051</v>
      </c>
      <c r="U32014" s="43">
        <f>S32014/(INDEX(Installed_Capacity!$H$33:$S$38,MATCH(Source_Data!B32014,Installed_Capacity!$G$33:$G$38,0),MATCH(Source_Data!C32014,Installed_Capacity!$H$32:$S$32,0)))</f>
        <v>0.54561023556299848</v>
      </c>
      <c r="V32014" s="21"/>
      <c r="W32014" s="2"/>
    </row>
    <row r="32015" spans="1:23" x14ac:dyDescent="0.25">
      <c r="A32015" s="17">
        <v>44069</v>
      </c>
      <c r="B32015" s="19">
        <v>2020</v>
      </c>
      <c r="C32015" s="19">
        <v>8</v>
      </c>
      <c r="D32015" s="19">
        <v>26</v>
      </c>
      <c r="E32015" s="19">
        <v>21</v>
      </c>
      <c r="F32015" s="69">
        <v>34895.42</v>
      </c>
      <c r="G32015" s="52">
        <f t="shared" si="500"/>
        <v>40829.06</v>
      </c>
      <c r="H32015" s="34">
        <v>0</v>
      </c>
      <c r="I32015" s="35">
        <v>0.11693187100000001</v>
      </c>
      <c r="J32015" s="35">
        <f>H32015/(INDEX(Installed_Capacity!$H$6:$S$11,MATCH(Source_Data!B32015,Installed_Capacity!$G$6:$G$11,0),MATCH(Source_Data!C32015,Installed_Capacity!$H$5:$S$5,0)))</f>
        <v>0</v>
      </c>
      <c r="K32015" s="36">
        <f>I32015/(INDEX(Installed_Capacity!$H$15:$S$20,MATCH(Source_Data!B32015,Installed_Capacity!$G$15:$G$20,0),MATCH(Source_Data!C32015,Installed_Capacity!$H$14:$S$14,0)))</f>
        <v>2.7809073656122398E-5</v>
      </c>
      <c r="L32015" s="39">
        <v>0.56388647800000002</v>
      </c>
      <c r="M32015" s="40">
        <v>15.241920656</v>
      </c>
      <c r="N32015" s="40">
        <f>L32015/(INDEX(Installed_Capacity!$V$6:$AG$11,MATCH(Source_Data!B32015,Installed_Capacity!$U$6:$U$11,0),MATCH(Source_Data!C32015,Installed_Capacity!$V$5:$AG$5,0)))</f>
        <v>3.1234710633017972E-4</v>
      </c>
      <c r="O32015" s="41">
        <f>M32015/(INDEX(Installed_Capacity!$V$15:$AG$20,MATCH(Source_Data!B32015,Installed_Capacity!$U$15:$U$20,0),MATCH(Source_Data!C32015,Installed_Capacity!$V$14:$AG$14,0)))</f>
        <v>3.8727146890530834E-3</v>
      </c>
      <c r="P32015" s="37">
        <v>8.7105859999999993E-3</v>
      </c>
      <c r="Q32015" s="38">
        <f>P32015/(INDEX(Installed_Capacity!$AJ$15:$AU$20,MATCH(Source_Data!B32015,Installed_Capacity!$AI$15:$AI$20,0),MATCH(Source_Data!C32015,Installed_Capacity!$AJ$14:$AU$14,0)))</f>
        <v>9.4990032715376225E-6</v>
      </c>
      <c r="R32015" s="63">
        <v>1164.651118367</v>
      </c>
      <c r="S32015" s="42">
        <v>2204.4467963679999</v>
      </c>
      <c r="T32015" s="42">
        <f>R32015/(INDEX(Installed_Capacity!$H$25:$S$30,MATCH(Source_Data!B32015,Installed_Capacity!$G$25:$G$30,0),MATCH(Source_Data!C32015,Installed_Capacity!$H$24:$S$24,0)))</f>
        <v>0.82893318033238417</v>
      </c>
      <c r="U32015" s="43">
        <f>S32015/(INDEX(Installed_Capacity!$H$33:$S$38,MATCH(Source_Data!B32015,Installed_Capacity!$G$33:$G$38,0),MATCH(Source_Data!C32015,Installed_Capacity!$H$32:$S$32,0)))</f>
        <v>0.54329370271000299</v>
      </c>
      <c r="V32015" s="21"/>
      <c r="W32015" s="2"/>
    </row>
    <row r="32016" spans="1:23" x14ac:dyDescent="0.25">
      <c r="A32016" s="17">
        <v>44069</v>
      </c>
      <c r="B32016" s="19">
        <v>2020</v>
      </c>
      <c r="C32016" s="19">
        <v>8</v>
      </c>
      <c r="D32016" s="19">
        <v>26</v>
      </c>
      <c r="E32016" s="19">
        <v>22</v>
      </c>
      <c r="F32016" s="69">
        <v>32077.87</v>
      </c>
      <c r="G32016" s="52">
        <f t="shared" si="500"/>
        <v>40829.06</v>
      </c>
      <c r="H32016" s="34">
        <v>0</v>
      </c>
      <c r="I32016" s="35">
        <v>8.8714470000000004E-2</v>
      </c>
      <c r="J32016" s="35">
        <f>H32016/(INDEX(Installed_Capacity!$H$6:$S$11,MATCH(Source_Data!B32016,Installed_Capacity!$G$6:$G$11,0),MATCH(Source_Data!C32016,Installed_Capacity!$H$5:$S$5,0)))</f>
        <v>0</v>
      </c>
      <c r="K32016" s="36">
        <f>I32016/(INDEX(Installed_Capacity!$H$15:$S$20,MATCH(Source_Data!B32016,Installed_Capacity!$G$15:$G$20,0),MATCH(Source_Data!C32016,Installed_Capacity!$H$14:$S$14,0)))</f>
        <v>2.1098330245599686E-5</v>
      </c>
      <c r="L32016" s="39">
        <v>0.68882780499999996</v>
      </c>
      <c r="M32016" s="40">
        <v>15.106585939</v>
      </c>
      <c r="N32016" s="40">
        <f>L32016/(INDEX(Installed_Capacity!$V$6:$AG$11,MATCH(Source_Data!B32016,Installed_Capacity!$U$6:$U$11,0),MATCH(Source_Data!C32016,Installed_Capacity!$V$5:$AG$5,0)))</f>
        <v>3.8155440863669597E-4</v>
      </c>
      <c r="O32016" s="41">
        <f>M32016/(INDEX(Installed_Capacity!$V$15:$AG$20,MATCH(Source_Data!B32016,Installed_Capacity!$U$15:$U$20,0),MATCH(Source_Data!C32016,Installed_Capacity!$V$14:$AG$14,0)))</f>
        <v>3.838328422499569E-3</v>
      </c>
      <c r="P32016" s="37">
        <v>0</v>
      </c>
      <c r="Q32016" s="38">
        <f>P32016/(INDEX(Installed_Capacity!$AJ$15:$AU$20,MATCH(Source_Data!B32016,Installed_Capacity!$AI$15:$AI$20,0),MATCH(Source_Data!C32016,Installed_Capacity!$AJ$14:$AU$14,0)))</f>
        <v>0</v>
      </c>
      <c r="R32016" s="63">
        <v>1142.96477559</v>
      </c>
      <c r="S32016" s="42">
        <v>2286.3048508410002</v>
      </c>
      <c r="T32016" s="42">
        <f>R32016/(INDEX(Installed_Capacity!$H$25:$S$30,MATCH(Source_Data!B32016,Installed_Capacity!$G$25:$G$30,0),MATCH(Source_Data!C32016,Installed_Capacity!$H$24:$S$24,0)))</f>
        <v>0.81349806091814936</v>
      </c>
      <c r="U32016" s="43">
        <f>S32016/(INDEX(Installed_Capacity!$H$33:$S$38,MATCH(Source_Data!B32016,Installed_Capacity!$G$33:$G$38,0),MATCH(Source_Data!C32016,Installed_Capacity!$H$32:$S$32,0)))</f>
        <v>0.5634679094926508</v>
      </c>
      <c r="V32016" s="21"/>
      <c r="W32016" s="2"/>
    </row>
    <row r="32017" spans="1:23" x14ac:dyDescent="0.25">
      <c r="A32017" s="17">
        <v>44069</v>
      </c>
      <c r="B32017" s="19">
        <v>2020</v>
      </c>
      <c r="C32017" s="19">
        <v>8</v>
      </c>
      <c r="D32017" s="19">
        <v>26</v>
      </c>
      <c r="E32017" s="19">
        <v>23</v>
      </c>
      <c r="F32017" s="69">
        <v>29313.51</v>
      </c>
      <c r="G32017" s="52">
        <f t="shared" si="500"/>
        <v>40829.06</v>
      </c>
      <c r="H32017" s="34">
        <v>0</v>
      </c>
      <c r="I32017" s="35">
        <v>6.9892151E-2</v>
      </c>
      <c r="J32017" s="35">
        <f>H32017/(INDEX(Installed_Capacity!$H$6:$S$11,MATCH(Source_Data!B32017,Installed_Capacity!$G$6:$G$11,0),MATCH(Source_Data!C32017,Installed_Capacity!$H$5:$S$5,0)))</f>
        <v>0</v>
      </c>
      <c r="K32017" s="36">
        <f>I32017/(INDEX(Installed_Capacity!$H$15:$S$20,MATCH(Source_Data!B32017,Installed_Capacity!$G$15:$G$20,0),MATCH(Source_Data!C32017,Installed_Capacity!$H$14:$S$14,0)))</f>
        <v>1.662195224041039E-5</v>
      </c>
      <c r="L32017" s="39">
        <v>0.68906979400000001</v>
      </c>
      <c r="M32017" s="40">
        <v>15.07326758</v>
      </c>
      <c r="N32017" s="40">
        <f>L32017/(INDEX(Installed_Capacity!$V$6:$AG$11,MATCH(Source_Data!B32017,Installed_Capacity!$U$6:$U$11,0),MATCH(Source_Data!C32017,Installed_Capacity!$V$5:$AG$5,0)))</f>
        <v>3.8168845080096604E-4</v>
      </c>
      <c r="O32017" s="41">
        <f>M32017/(INDEX(Installed_Capacity!$V$15:$AG$20,MATCH(Source_Data!B32017,Installed_Capacity!$U$15:$U$20,0),MATCH(Source_Data!C32017,Installed_Capacity!$V$14:$AG$14,0)))</f>
        <v>3.8298627900358768E-3</v>
      </c>
      <c r="P32017" s="37">
        <v>0</v>
      </c>
      <c r="Q32017" s="38">
        <f>P32017/(INDEX(Installed_Capacity!$AJ$15:$AU$20,MATCH(Source_Data!B32017,Installed_Capacity!$AI$15:$AI$20,0),MATCH(Source_Data!C32017,Installed_Capacity!$AJ$14:$AU$14,0)))</f>
        <v>0</v>
      </c>
      <c r="R32017" s="63">
        <v>1138.7267826689999</v>
      </c>
      <c r="S32017" s="42">
        <v>2123.1997720260001</v>
      </c>
      <c r="T32017" s="42">
        <f>R32017/(INDEX(Installed_Capacity!$H$25:$S$30,MATCH(Source_Data!B32017,Installed_Capacity!$G$25:$G$30,0),MATCH(Source_Data!C32017,Installed_Capacity!$H$24:$S$24,0)))</f>
        <v>0.81048169584982188</v>
      </c>
      <c r="U32017" s="43">
        <f>S32017/(INDEX(Installed_Capacity!$H$33:$S$38,MATCH(Source_Data!B32017,Installed_Capacity!$G$33:$G$38,0),MATCH(Source_Data!C32017,Installed_Capacity!$H$32:$S$32,0)))</f>
        <v>0.52327008646230744</v>
      </c>
      <c r="V32017" s="21"/>
      <c r="W32017" s="2"/>
    </row>
    <row r="32018" spans="1:23" x14ac:dyDescent="0.25">
      <c r="A32018" s="17">
        <v>44069</v>
      </c>
      <c r="B32018" s="19">
        <v>2020</v>
      </c>
      <c r="C32018" s="19">
        <v>8</v>
      </c>
      <c r="D32018" s="19">
        <v>26</v>
      </c>
      <c r="E32018" s="19">
        <v>24</v>
      </c>
      <c r="F32018" s="69">
        <v>27323.61</v>
      </c>
      <c r="G32018" s="52">
        <f t="shared" si="500"/>
        <v>40829.06</v>
      </c>
      <c r="H32018" s="34">
        <v>0</v>
      </c>
      <c r="I32018" s="35">
        <v>5.3692663000000002E-2</v>
      </c>
      <c r="J32018" s="35">
        <f>H32018/(INDEX(Installed_Capacity!$H$6:$S$11,MATCH(Source_Data!B32018,Installed_Capacity!$G$6:$G$11,0),MATCH(Source_Data!C32018,Installed_Capacity!$H$5:$S$5,0)))</f>
        <v>0</v>
      </c>
      <c r="K32018" s="36">
        <f>I32018/(INDEX(Installed_Capacity!$H$15:$S$20,MATCH(Source_Data!B32018,Installed_Capacity!$G$15:$G$20,0),MATCH(Source_Data!C32018,Installed_Capacity!$H$14:$S$14,0)))</f>
        <v>1.2769343442390977E-5</v>
      </c>
      <c r="L32018" s="39">
        <v>0.78610203099999998</v>
      </c>
      <c r="M32018" s="40">
        <v>15.28859009</v>
      </c>
      <c r="N32018" s="40">
        <f>L32018/(INDEX(Installed_Capacity!$V$6:$AG$11,MATCH(Source_Data!B32018,Installed_Capacity!$U$6:$U$11,0),MATCH(Source_Data!C32018,Installed_Capacity!$V$5:$AG$5,0)))</f>
        <v>4.3543639410187666E-4</v>
      </c>
      <c r="O32018" s="41">
        <f>M32018/(INDEX(Installed_Capacity!$V$15:$AG$20,MATCH(Source_Data!B32018,Installed_Capacity!$U$15:$U$20,0),MATCH(Source_Data!C32018,Installed_Capacity!$V$14:$AG$14,0)))</f>
        <v>3.8845726042503028E-3</v>
      </c>
      <c r="P32018" s="37">
        <v>0</v>
      </c>
      <c r="Q32018" s="38">
        <f>P32018/(INDEX(Installed_Capacity!$AJ$15:$AU$20,MATCH(Source_Data!B32018,Installed_Capacity!$AI$15:$AI$20,0),MATCH(Source_Data!C32018,Installed_Capacity!$AJ$14:$AU$14,0)))</f>
        <v>0</v>
      </c>
      <c r="R32018" s="63">
        <v>1120.563742996</v>
      </c>
      <c r="S32018" s="42">
        <v>2212.5912844489999</v>
      </c>
      <c r="T32018" s="42">
        <f>R32018/(INDEX(Installed_Capacity!$H$25:$S$30,MATCH(Source_Data!B32018,Installed_Capacity!$G$25:$G$30,0),MATCH(Source_Data!C32018,Installed_Capacity!$H$24:$S$24,0)))</f>
        <v>0.7975542654775799</v>
      </c>
      <c r="U32018" s="43">
        <f>S32018/(INDEX(Installed_Capacity!$H$33:$S$38,MATCH(Source_Data!B32018,Installed_Capacity!$G$33:$G$38,0),MATCH(Source_Data!C32018,Installed_Capacity!$H$32:$S$32,0)))</f>
        <v>0.54530094057734202</v>
      </c>
      <c r="V32018" s="21"/>
      <c r="W32018" s="2"/>
    </row>
    <row r="32019" spans="1:23" x14ac:dyDescent="0.25">
      <c r="A32019" s="17">
        <v>44070</v>
      </c>
      <c r="B32019" s="19">
        <v>2020</v>
      </c>
      <c r="C32019" s="19">
        <v>8</v>
      </c>
      <c r="D32019" s="19">
        <v>27</v>
      </c>
      <c r="E32019" s="19">
        <v>1</v>
      </c>
      <c r="F32019" s="69">
        <v>25836.080000000002</v>
      </c>
      <c r="G32019" s="52">
        <f t="shared" si="500"/>
        <v>40382.269999999997</v>
      </c>
      <c r="H32019" s="34">
        <v>0</v>
      </c>
      <c r="I32019" s="35">
        <v>3.9019854999999999E-2</v>
      </c>
      <c r="J32019" s="35">
        <f>H32019/(INDEX(Installed_Capacity!$H$6:$S$11,MATCH(Source_Data!B32019,Installed_Capacity!$G$6:$G$11,0),MATCH(Source_Data!C32019,Installed_Capacity!$H$5:$S$5,0)))</f>
        <v>0</v>
      </c>
      <c r="K32019" s="36">
        <f>I32019/(INDEX(Installed_Capacity!$H$15:$S$20,MATCH(Source_Data!B32019,Installed_Capacity!$G$15:$G$20,0),MATCH(Source_Data!C32019,Installed_Capacity!$H$14:$S$14,0)))</f>
        <v>9.2798140700768895E-6</v>
      </c>
      <c r="L32019" s="39">
        <v>0.70761146600000002</v>
      </c>
      <c r="M32019" s="40">
        <v>14.894158815000001</v>
      </c>
      <c r="N32019" s="40">
        <f>L32019/(INDEX(Installed_Capacity!$V$6:$AG$11,MATCH(Source_Data!B32019,Installed_Capacity!$U$6:$U$11,0),MATCH(Source_Data!C32019,Installed_Capacity!$V$5:$AG$5,0)))</f>
        <v>3.9195902443888065E-4</v>
      </c>
      <c r="O32019" s="41">
        <f>M32019/(INDEX(Installed_Capacity!$V$15:$AG$20,MATCH(Source_Data!B32019,Installed_Capacity!$U$15:$U$20,0),MATCH(Source_Data!C32019,Installed_Capacity!$V$14:$AG$14,0)))</f>
        <v>3.7843542769810867E-3</v>
      </c>
      <c r="P32019" s="37">
        <v>0</v>
      </c>
      <c r="Q32019" s="38">
        <f>P32019/(INDEX(Installed_Capacity!$AJ$15:$AU$20,MATCH(Source_Data!B32019,Installed_Capacity!$AI$15:$AI$20,0),MATCH(Source_Data!C32019,Installed_Capacity!$AJ$14:$AU$14,0)))</f>
        <v>0</v>
      </c>
      <c r="R32019" s="63">
        <v>1107.751188018</v>
      </c>
      <c r="S32019" s="42">
        <v>2421.21056069</v>
      </c>
      <c r="T32019" s="42">
        <f>R32019/(INDEX(Installed_Capacity!$H$25:$S$30,MATCH(Source_Data!B32019,Installed_Capacity!$G$25:$G$30,0),MATCH(Source_Data!C32019,Installed_Capacity!$H$24:$S$24,0)))</f>
        <v>0.78843500926548027</v>
      </c>
      <c r="U32019" s="43">
        <f>S32019/(INDEX(Installed_Capacity!$H$33:$S$38,MATCH(Source_Data!B32019,Installed_Capacity!$G$33:$G$38,0),MATCH(Source_Data!C32019,Installed_Capacity!$H$32:$S$32,0)))</f>
        <v>0.59671589839460171</v>
      </c>
      <c r="V32019" s="21"/>
      <c r="W32019" s="2"/>
    </row>
    <row r="32020" spans="1:23" x14ac:dyDescent="0.25">
      <c r="A32020" s="17">
        <v>44070</v>
      </c>
      <c r="B32020" s="19">
        <v>2020</v>
      </c>
      <c r="C32020" s="19">
        <v>8</v>
      </c>
      <c r="D32020" s="19">
        <v>27</v>
      </c>
      <c r="E32020" s="19">
        <v>2</v>
      </c>
      <c r="F32020" s="69">
        <v>24858.28</v>
      </c>
      <c r="G32020" s="52">
        <f t="shared" si="500"/>
        <v>40382.269999999997</v>
      </c>
      <c r="H32020" s="34">
        <v>0</v>
      </c>
      <c r="I32020" s="35">
        <v>2.7428569999999999E-2</v>
      </c>
      <c r="J32020" s="35">
        <f>H32020/(INDEX(Installed_Capacity!$H$6:$S$11,MATCH(Source_Data!B32020,Installed_Capacity!$G$6:$G$11,0),MATCH(Source_Data!C32020,Installed_Capacity!$H$5:$S$5,0)))</f>
        <v>0</v>
      </c>
      <c r="K32020" s="36">
        <f>I32020/(INDEX(Installed_Capacity!$H$15:$S$20,MATCH(Source_Data!B32020,Installed_Capacity!$G$15:$G$20,0),MATCH(Source_Data!C32020,Installed_Capacity!$H$14:$S$14,0)))</f>
        <v>6.5231413547817862E-6</v>
      </c>
      <c r="L32020" s="39">
        <v>0.69244486800000005</v>
      </c>
      <c r="M32020" s="40">
        <v>10.165200684</v>
      </c>
      <c r="N32020" s="40">
        <f>L32020/(INDEX(Installed_Capacity!$V$6:$AG$11,MATCH(Source_Data!B32020,Installed_Capacity!$U$6:$U$11,0),MATCH(Source_Data!C32020,Installed_Capacity!$V$5:$AG$5,0)))</f>
        <v>3.8355796645470058E-4</v>
      </c>
      <c r="O32020" s="41">
        <f>M32020/(INDEX(Installed_Capacity!$V$15:$AG$20,MATCH(Source_Data!B32020,Installed_Capacity!$U$15:$U$20,0),MATCH(Source_Data!C32020,Installed_Capacity!$V$14:$AG$14,0)))</f>
        <v>2.5828058611893127E-3</v>
      </c>
      <c r="P32020" s="37">
        <v>0</v>
      </c>
      <c r="Q32020" s="38">
        <f>P32020/(INDEX(Installed_Capacity!$AJ$15:$AU$20,MATCH(Source_Data!B32020,Installed_Capacity!$AI$15:$AI$20,0),MATCH(Source_Data!C32020,Installed_Capacity!$AJ$14:$AU$14,0)))</f>
        <v>0</v>
      </c>
      <c r="R32020" s="63">
        <v>1139.4569236939999</v>
      </c>
      <c r="S32020" s="42">
        <v>2581.4329117460002</v>
      </c>
      <c r="T32020" s="42">
        <f>R32020/(INDEX(Installed_Capacity!$H$25:$S$30,MATCH(Source_Data!B32020,Installed_Capacity!$G$25:$G$30,0),MATCH(Source_Data!C32020,Installed_Capacity!$H$24:$S$24,0)))</f>
        <v>0.81100136917722399</v>
      </c>
      <c r="U32020" s="43">
        <f>S32020/(INDEX(Installed_Capacity!$H$33:$S$38,MATCH(Source_Data!B32020,Installed_Capacity!$G$33:$G$38,0),MATCH(Source_Data!C32020,Installed_Capacity!$H$32:$S$32,0)))</f>
        <v>0.63620326298218643</v>
      </c>
      <c r="V32020" s="21"/>
      <c r="W32020" s="2"/>
    </row>
    <row r="32021" spans="1:23" x14ac:dyDescent="0.25">
      <c r="A32021" s="17">
        <v>44070</v>
      </c>
      <c r="B32021" s="19">
        <v>2020</v>
      </c>
      <c r="C32021" s="19">
        <v>8</v>
      </c>
      <c r="D32021" s="19">
        <v>27</v>
      </c>
      <c r="E32021" s="19">
        <v>3</v>
      </c>
      <c r="F32021" s="69">
        <v>24195.42</v>
      </c>
      <c r="G32021" s="52">
        <f t="shared" si="500"/>
        <v>40382.269999999997</v>
      </c>
      <c r="H32021" s="34">
        <v>0</v>
      </c>
      <c r="I32021" s="35">
        <v>2.0244888999999999E-2</v>
      </c>
      <c r="J32021" s="35">
        <f>H32021/(INDEX(Installed_Capacity!$H$6:$S$11,MATCH(Source_Data!B32021,Installed_Capacity!$G$6:$G$11,0),MATCH(Source_Data!C32021,Installed_Capacity!$H$5:$S$5,0)))</f>
        <v>0</v>
      </c>
      <c r="K32021" s="36">
        <f>I32021/(INDEX(Installed_Capacity!$H$15:$S$20,MATCH(Source_Data!B32021,Installed_Capacity!$G$15:$G$20,0),MATCH(Source_Data!C32021,Installed_Capacity!$H$14:$S$14,0)))</f>
        <v>4.81469769145336E-6</v>
      </c>
      <c r="L32021" s="39">
        <v>0.31270411300000001</v>
      </c>
      <c r="M32021" s="40">
        <v>3.2446156180000001</v>
      </c>
      <c r="N32021" s="40">
        <f>L32021/(INDEX(Installed_Capacity!$V$6:$AG$11,MATCH(Source_Data!B32021,Installed_Capacity!$U$6:$U$11,0),MATCH(Source_Data!C32021,Installed_Capacity!$V$5:$AG$5,0)))</f>
        <v>1.7321256785500632E-4</v>
      </c>
      <c r="O32021" s="41">
        <f>M32021/(INDEX(Installed_Capacity!$V$15:$AG$20,MATCH(Source_Data!B32021,Installed_Capacity!$U$15:$U$20,0),MATCH(Source_Data!C32021,Installed_Capacity!$V$14:$AG$14,0)))</f>
        <v>8.2440204536908133E-4</v>
      </c>
      <c r="P32021" s="37">
        <v>0</v>
      </c>
      <c r="Q32021" s="38">
        <f>P32021/(INDEX(Installed_Capacity!$AJ$15:$AU$20,MATCH(Source_Data!B32021,Installed_Capacity!$AI$15:$AI$20,0),MATCH(Source_Data!C32021,Installed_Capacity!$AJ$14:$AU$14,0)))</f>
        <v>0</v>
      </c>
      <c r="R32021" s="63">
        <v>1153.0660573099999</v>
      </c>
      <c r="S32021" s="42">
        <v>2488.7002952749999</v>
      </c>
      <c r="T32021" s="42">
        <f>R32021/(INDEX(Installed_Capacity!$H$25:$S$30,MATCH(Source_Data!B32021,Installed_Capacity!$G$25:$G$30,0),MATCH(Source_Data!C32021,Installed_Capacity!$H$24:$S$24,0)))</f>
        <v>0.82068758527402119</v>
      </c>
      <c r="U32021" s="43">
        <f>S32021/(INDEX(Installed_Capacity!$H$33:$S$38,MATCH(Source_Data!B32021,Installed_Capacity!$G$33:$G$38,0),MATCH(Source_Data!C32021,Installed_Capacity!$H$32:$S$32,0)))</f>
        <v>0.61334898196822718</v>
      </c>
      <c r="V32021" s="21"/>
      <c r="W32021" s="2"/>
    </row>
    <row r="32022" spans="1:23" x14ac:dyDescent="0.25">
      <c r="A32022" s="17">
        <v>44070</v>
      </c>
      <c r="B32022" s="19">
        <v>2020</v>
      </c>
      <c r="C32022" s="19">
        <v>8</v>
      </c>
      <c r="D32022" s="19">
        <v>27</v>
      </c>
      <c r="E32022" s="19">
        <v>4</v>
      </c>
      <c r="F32022" s="69">
        <v>24209.72</v>
      </c>
      <c r="G32022" s="52">
        <f t="shared" si="500"/>
        <v>40382.269999999997</v>
      </c>
      <c r="H32022" s="34">
        <v>0</v>
      </c>
      <c r="I32022" s="35">
        <v>1.4881146E-2</v>
      </c>
      <c r="J32022" s="35">
        <f>H32022/(INDEX(Installed_Capacity!$H$6:$S$11,MATCH(Source_Data!B32022,Installed_Capacity!$G$6:$G$11,0),MATCH(Source_Data!C32022,Installed_Capacity!$H$5:$S$5,0)))</f>
        <v>0</v>
      </c>
      <c r="K32022" s="36">
        <f>I32022/(INDEX(Installed_Capacity!$H$15:$S$20,MATCH(Source_Data!B32022,Installed_Capacity!$G$15:$G$20,0),MATCH(Source_Data!C32022,Installed_Capacity!$H$14:$S$14,0)))</f>
        <v>3.5390769142957712E-6</v>
      </c>
      <c r="L32022" s="39">
        <v>8.4772730000000004E-3</v>
      </c>
      <c r="M32022" s="40">
        <v>9.6371999E-2</v>
      </c>
      <c r="N32022" s="40">
        <f>L32022/(INDEX(Installed_Capacity!$V$6:$AG$11,MATCH(Source_Data!B32022,Installed_Capacity!$U$6:$U$11,0),MATCH(Source_Data!C32022,Installed_Capacity!$V$5:$AG$5,0)))</f>
        <v>4.6957176567035213E-6</v>
      </c>
      <c r="O32022" s="41">
        <f>M32022/(INDEX(Installed_Capacity!$V$15:$AG$20,MATCH(Source_Data!B32022,Installed_Capacity!$U$15:$U$20,0),MATCH(Source_Data!C32022,Installed_Capacity!$V$14:$AG$14,0)))</f>
        <v>2.4486497769150248E-5</v>
      </c>
      <c r="P32022" s="37">
        <v>0</v>
      </c>
      <c r="Q32022" s="38">
        <f>P32022/(INDEX(Installed_Capacity!$AJ$15:$AU$20,MATCH(Source_Data!B32022,Installed_Capacity!$AI$15:$AI$20,0),MATCH(Source_Data!C32022,Installed_Capacity!$AJ$14:$AU$14,0)))</f>
        <v>0</v>
      </c>
      <c r="R32022" s="63">
        <v>1098.6377658169999</v>
      </c>
      <c r="S32022" s="42">
        <v>2512.859315484</v>
      </c>
      <c r="T32022" s="42">
        <f>R32022/(INDEX(Installed_Capacity!$H$25:$S$30,MATCH(Source_Data!B32022,Installed_Capacity!$G$25:$G$30,0),MATCH(Source_Data!C32022,Installed_Capacity!$H$24:$S$24,0)))</f>
        <v>0.78194858777010656</v>
      </c>
      <c r="U32022" s="43">
        <f>S32022/(INDEX(Installed_Capacity!$H$33:$S$38,MATCH(Source_Data!B32022,Installed_Capacity!$G$33:$G$38,0),MATCH(Source_Data!C32022,Installed_Capacity!$H$32:$S$32,0)))</f>
        <v>0.61930305786827555</v>
      </c>
      <c r="V32022" s="21"/>
      <c r="W32022" s="2"/>
    </row>
    <row r="32023" spans="1:23" x14ac:dyDescent="0.25">
      <c r="A32023" s="17">
        <v>44070</v>
      </c>
      <c r="B32023" s="19">
        <v>2020</v>
      </c>
      <c r="C32023" s="19">
        <v>8</v>
      </c>
      <c r="D32023" s="19">
        <v>27</v>
      </c>
      <c r="E32023" s="19">
        <v>5</v>
      </c>
      <c r="F32023" s="69">
        <v>25094.76</v>
      </c>
      <c r="G32023" s="52">
        <f t="shared" si="500"/>
        <v>40382.269999999997</v>
      </c>
      <c r="H32023" s="34">
        <v>0</v>
      </c>
      <c r="I32023" s="35">
        <v>1.1513519999999999E-2</v>
      </c>
      <c r="J32023" s="35">
        <f>H32023/(INDEX(Installed_Capacity!$H$6:$S$11,MATCH(Source_Data!B32023,Installed_Capacity!$G$6:$G$11,0),MATCH(Source_Data!C32023,Installed_Capacity!$H$5:$S$5,0)))</f>
        <v>0</v>
      </c>
      <c r="K32023" s="36">
        <f>I32023/(INDEX(Installed_Capacity!$H$15:$S$20,MATCH(Source_Data!B32023,Installed_Capacity!$G$15:$G$20,0),MATCH(Source_Data!C32023,Installed_Capacity!$H$14:$S$14,0)))</f>
        <v>2.7381784194767424E-6</v>
      </c>
      <c r="L32023" s="39">
        <v>0</v>
      </c>
      <c r="M32023" s="40">
        <v>0</v>
      </c>
      <c r="N32023" s="40">
        <f>L32023/(INDEX(Installed_Capacity!$V$6:$AG$11,MATCH(Source_Data!B32023,Installed_Capacity!$U$6:$U$11,0),MATCH(Source_Data!C32023,Installed_Capacity!$V$5:$AG$5,0)))</f>
        <v>0</v>
      </c>
      <c r="O32023" s="41">
        <f>M32023/(INDEX(Installed_Capacity!$V$15:$AG$20,MATCH(Source_Data!B32023,Installed_Capacity!$U$15:$U$20,0),MATCH(Source_Data!C32023,Installed_Capacity!$V$14:$AG$14,0)))</f>
        <v>0</v>
      </c>
      <c r="P32023" s="37">
        <v>0</v>
      </c>
      <c r="Q32023" s="38">
        <f>P32023/(INDEX(Installed_Capacity!$AJ$15:$AU$20,MATCH(Source_Data!B32023,Installed_Capacity!$AI$15:$AI$20,0),MATCH(Source_Data!C32023,Installed_Capacity!$AJ$14:$AU$14,0)))</f>
        <v>0</v>
      </c>
      <c r="R32023" s="63">
        <v>1095.632252784</v>
      </c>
      <c r="S32023" s="42">
        <v>2426.5095348240002</v>
      </c>
      <c r="T32023" s="42">
        <f>R32023/(INDEX(Installed_Capacity!$H$25:$S$30,MATCH(Source_Data!B32023,Installed_Capacity!$G$25:$G$30,0),MATCH(Source_Data!C32023,Installed_Capacity!$H$24:$S$24,0)))</f>
        <v>0.77980943258647673</v>
      </c>
      <c r="U32023" s="43">
        <f>S32023/(INDEX(Installed_Capacity!$H$33:$S$38,MATCH(Source_Data!B32023,Installed_Capacity!$G$33:$G$38,0),MATCH(Source_Data!C32023,Installed_Capacity!$H$32:$S$32,0)))</f>
        <v>0.59802184929465008</v>
      </c>
      <c r="V32023" s="21"/>
      <c r="W32023" s="2"/>
    </row>
    <row r="32024" spans="1:23" x14ac:dyDescent="0.25">
      <c r="A32024" s="17">
        <v>44070</v>
      </c>
      <c r="B32024" s="19">
        <v>2020</v>
      </c>
      <c r="C32024" s="19">
        <v>8</v>
      </c>
      <c r="D32024" s="19">
        <v>27</v>
      </c>
      <c r="E32024" s="19">
        <v>6</v>
      </c>
      <c r="F32024" s="69">
        <v>26422.74</v>
      </c>
      <c r="G32024" s="52">
        <f t="shared" si="500"/>
        <v>40382.269999999997</v>
      </c>
      <c r="H32024" s="34">
        <v>0</v>
      </c>
      <c r="I32024" s="35">
        <v>8.6322120000000002E-3</v>
      </c>
      <c r="J32024" s="35">
        <f>H32024/(INDEX(Installed_Capacity!$H$6:$S$11,MATCH(Source_Data!B32024,Installed_Capacity!$G$6:$G$11,0),MATCH(Source_Data!C32024,Installed_Capacity!$H$5:$S$5,0)))</f>
        <v>0</v>
      </c>
      <c r="K32024" s="36">
        <f>I32024/(INDEX(Installed_Capacity!$H$15:$S$20,MATCH(Source_Data!B32024,Installed_Capacity!$G$15:$G$20,0),MATCH(Source_Data!C32024,Installed_Capacity!$H$14:$S$14,0)))</f>
        <v>2.0529374692316658E-6</v>
      </c>
      <c r="L32024" s="39">
        <v>0</v>
      </c>
      <c r="M32024" s="40">
        <v>0</v>
      </c>
      <c r="N32024" s="40">
        <f>L32024/(INDEX(Installed_Capacity!$V$6:$AG$11,MATCH(Source_Data!B32024,Installed_Capacity!$U$6:$U$11,0),MATCH(Source_Data!C32024,Installed_Capacity!$V$5:$AG$5,0)))</f>
        <v>0</v>
      </c>
      <c r="O32024" s="41">
        <f>M32024/(INDEX(Installed_Capacity!$V$15:$AG$20,MATCH(Source_Data!B32024,Installed_Capacity!$U$15:$U$20,0),MATCH(Source_Data!C32024,Installed_Capacity!$V$14:$AG$14,0)))</f>
        <v>0</v>
      </c>
      <c r="P32024" s="37">
        <v>0</v>
      </c>
      <c r="Q32024" s="38">
        <f>P32024/(INDEX(Installed_Capacity!$AJ$15:$AU$20,MATCH(Source_Data!B32024,Installed_Capacity!$AI$15:$AI$20,0),MATCH(Source_Data!C32024,Installed_Capacity!$AJ$14:$AU$14,0)))</f>
        <v>0</v>
      </c>
      <c r="R32024" s="63">
        <v>1053.5677010090001</v>
      </c>
      <c r="S32024" s="42">
        <v>2148.6740143779998</v>
      </c>
      <c r="T32024" s="42">
        <f>R32024/(INDEX(Installed_Capacity!$H$25:$S$30,MATCH(Source_Data!B32024,Installed_Capacity!$G$25:$G$30,0),MATCH(Source_Data!C32024,Installed_Capacity!$H$24:$S$24,0)))</f>
        <v>0.74987024982846973</v>
      </c>
      <c r="U32024" s="43">
        <f>S32024/(INDEX(Installed_Capacity!$H$33:$S$38,MATCH(Source_Data!B32024,Installed_Capacity!$G$33:$G$38,0),MATCH(Source_Data!C32024,Installed_Capacity!$H$32:$S$32,0)))</f>
        <v>0.52954830350703375</v>
      </c>
      <c r="V32024" s="21"/>
      <c r="W32024" s="2"/>
    </row>
    <row r="32025" spans="1:23" x14ac:dyDescent="0.25">
      <c r="A32025" s="17">
        <v>44070</v>
      </c>
      <c r="B32025" s="19">
        <v>2020</v>
      </c>
      <c r="C32025" s="19">
        <v>8</v>
      </c>
      <c r="D32025" s="19">
        <v>27</v>
      </c>
      <c r="E32025" s="19">
        <v>7</v>
      </c>
      <c r="F32025" s="69">
        <v>27600.13</v>
      </c>
      <c r="G32025" s="52">
        <f t="shared" si="500"/>
        <v>40382.269999999997</v>
      </c>
      <c r="H32025" s="34">
        <v>11.833166944</v>
      </c>
      <c r="I32025" s="35">
        <v>75.079926270000001</v>
      </c>
      <c r="J32025" s="35">
        <f>H32025/(INDEX(Installed_Capacity!$H$6:$S$11,MATCH(Source_Data!B32025,Installed_Capacity!$G$6:$G$11,0),MATCH(Source_Data!C32025,Installed_Capacity!$H$5:$S$5,0)))</f>
        <v>6.4293917586716511E-3</v>
      </c>
      <c r="K32025" s="36">
        <f>I32025/(INDEX(Installed_Capacity!$H$15:$S$20,MATCH(Source_Data!B32025,Installed_Capacity!$G$15:$G$20,0),MATCH(Source_Data!C32025,Installed_Capacity!$H$14:$S$14,0)))</f>
        <v>1.7855723866238904E-2</v>
      </c>
      <c r="L32025" s="39">
        <v>12.238845002</v>
      </c>
      <c r="M32025" s="40">
        <v>69.326868391000005</v>
      </c>
      <c r="N32025" s="40">
        <f>L32025/(INDEX(Installed_Capacity!$V$6:$AG$11,MATCH(Source_Data!B32025,Installed_Capacity!$U$6:$U$11,0),MATCH(Source_Data!C32025,Installed_Capacity!$V$5:$AG$5,0)))</f>
        <v>6.7793216726120577E-3</v>
      </c>
      <c r="O32025" s="41">
        <f>M32025/(INDEX(Installed_Capacity!$V$15:$AG$20,MATCH(Source_Data!B32025,Installed_Capacity!$U$15:$U$20,0),MATCH(Source_Data!C32025,Installed_Capacity!$V$14:$AG$14,0)))</f>
        <v>1.7614786720345964E-2</v>
      </c>
      <c r="P32025" s="37">
        <v>0.112966263</v>
      </c>
      <c r="Q32025" s="38">
        <f>P32025/(INDEX(Installed_Capacity!$AJ$15:$AU$20,MATCH(Source_Data!B32025,Installed_Capacity!$AI$15:$AI$20,0),MATCH(Source_Data!C32025,Installed_Capacity!$AJ$14:$AU$14,0)))</f>
        <v>1.2319112649945474E-4</v>
      </c>
      <c r="R32025" s="63">
        <v>830.27618385100004</v>
      </c>
      <c r="S32025" s="42">
        <v>1447.1016271630001</v>
      </c>
      <c r="T32025" s="42">
        <f>R32025/(INDEX(Installed_Capacity!$H$25:$S$30,MATCH(Source_Data!B32025,Installed_Capacity!$G$25:$G$30,0),MATCH(Source_Data!C32025,Installed_Capacity!$H$24:$S$24,0)))</f>
        <v>0.59094390309679712</v>
      </c>
      <c r="U32025" s="43">
        <f>S32025/(INDEX(Installed_Capacity!$H$33:$S$38,MATCH(Source_Data!B32025,Installed_Capacity!$G$33:$G$38,0),MATCH(Source_Data!C32025,Installed_Capacity!$H$32:$S$32,0)))</f>
        <v>0.35664330956609391</v>
      </c>
      <c r="V32025" s="21"/>
      <c r="W32025" s="2"/>
    </row>
    <row r="32026" spans="1:23" x14ac:dyDescent="0.25">
      <c r="A32026" s="17">
        <v>44070</v>
      </c>
      <c r="B32026" s="19">
        <v>2020</v>
      </c>
      <c r="C32026" s="19">
        <v>8</v>
      </c>
      <c r="D32026" s="19">
        <v>27</v>
      </c>
      <c r="E32026" s="19">
        <v>8</v>
      </c>
      <c r="F32026" s="69">
        <v>28881.200000000001</v>
      </c>
      <c r="G32026" s="52">
        <f t="shared" si="500"/>
        <v>40382.269999999997</v>
      </c>
      <c r="H32026" s="34">
        <v>357.84454139299999</v>
      </c>
      <c r="I32026" s="35">
        <v>851.94245037899998</v>
      </c>
      <c r="J32026" s="35">
        <f>H32026/(INDEX(Installed_Capacity!$H$6:$S$11,MATCH(Source_Data!B32026,Installed_Capacity!$G$6:$G$11,0),MATCH(Source_Data!C32026,Installed_Capacity!$H$5:$S$5,0)))</f>
        <v>0.19443000814624445</v>
      </c>
      <c r="K32026" s="36">
        <f>I32026/(INDEX(Installed_Capacity!$H$15:$S$20,MATCH(Source_Data!B32026,Installed_Capacity!$G$15:$G$20,0),MATCH(Source_Data!C32026,Installed_Capacity!$H$14:$S$14,0)))</f>
        <v>0.20261140227001936</v>
      </c>
      <c r="L32026" s="39">
        <v>442.76744003200002</v>
      </c>
      <c r="M32026" s="40">
        <v>1144.624065339</v>
      </c>
      <c r="N32026" s="40">
        <f>L32026/(INDEX(Installed_Capacity!$V$6:$AG$11,MATCH(Source_Data!B32026,Installed_Capacity!$U$6:$U$11,0),MATCH(Source_Data!C32026,Installed_Capacity!$V$5:$AG$5,0)))</f>
        <v>0.24525704032082957</v>
      </c>
      <c r="O32026" s="41">
        <f>M32026/(INDEX(Installed_Capacity!$V$15:$AG$20,MATCH(Source_Data!B32026,Installed_Capacity!$U$15:$U$20,0),MATCH(Source_Data!C32026,Installed_Capacity!$V$14:$AG$14,0)))</f>
        <v>0.29082964879081852</v>
      </c>
      <c r="P32026" s="37">
        <v>100.177189363</v>
      </c>
      <c r="Q32026" s="38">
        <f>P32026/(INDEX(Installed_Capacity!$AJ$15:$AU$20,MATCH(Source_Data!B32026,Installed_Capacity!$AI$15:$AI$20,0),MATCH(Source_Data!C32026,Installed_Capacity!$AJ$14:$AU$14,0)))</f>
        <v>0.10924448131188658</v>
      </c>
      <c r="R32026" s="63">
        <v>793.13744067899995</v>
      </c>
      <c r="S32026" s="42">
        <v>1079.5368947249999</v>
      </c>
      <c r="T32026" s="42">
        <f>R32026/(INDEX(Installed_Capacity!$H$25:$S$30,MATCH(Source_Data!B32026,Installed_Capacity!$G$25:$G$30,0),MATCH(Source_Data!C32026,Installed_Capacity!$H$24:$S$24,0)))</f>
        <v>0.56451063393523115</v>
      </c>
      <c r="U32026" s="43">
        <f>S32026/(INDEX(Installed_Capacity!$H$33:$S$38,MATCH(Source_Data!B32026,Installed_Capacity!$G$33:$G$38,0),MATCH(Source_Data!C32026,Installed_Capacity!$H$32:$S$32,0)))</f>
        <v>0.26605568241135064</v>
      </c>
      <c r="V32026" s="21"/>
      <c r="W32026" s="2"/>
    </row>
    <row r="32027" spans="1:23" x14ac:dyDescent="0.25">
      <c r="A32027" s="17">
        <v>44070</v>
      </c>
      <c r="B32027" s="19">
        <v>2020</v>
      </c>
      <c r="C32027" s="19">
        <v>8</v>
      </c>
      <c r="D32027" s="19">
        <v>27</v>
      </c>
      <c r="E32027" s="19">
        <v>9</v>
      </c>
      <c r="F32027" s="69">
        <v>29641.99</v>
      </c>
      <c r="G32027" s="52">
        <f t="shared" si="500"/>
        <v>40382.269999999997</v>
      </c>
      <c r="H32027" s="34">
        <v>1013.626660215</v>
      </c>
      <c r="I32027" s="35">
        <v>1933.5658125340001</v>
      </c>
      <c r="J32027" s="35">
        <f>H32027/(INDEX(Installed_Capacity!$H$6:$S$11,MATCH(Source_Data!B32027,Installed_Capacity!$G$6:$G$11,0),MATCH(Source_Data!C32027,Installed_Capacity!$H$5:$S$5,0)))</f>
        <v>0.5507403830603973</v>
      </c>
      <c r="K32027" s="36">
        <f>I32027/(INDEX(Installed_Capacity!$H$15:$S$20,MATCH(Source_Data!B32027,Installed_Capacity!$G$15:$G$20,0),MATCH(Source_Data!C32027,Installed_Capacity!$H$14:$S$14,0)))</f>
        <v>0.4598461791457879</v>
      </c>
      <c r="L32027" s="39">
        <v>1169.0776658069999</v>
      </c>
      <c r="M32027" s="40">
        <v>2408.0676777399999</v>
      </c>
      <c r="N32027" s="40">
        <f>L32027/(INDEX(Installed_Capacity!$V$6:$AG$11,MATCH(Source_Data!B32027,Installed_Capacity!$U$6:$U$11,0),MATCH(Source_Data!C32027,Installed_Capacity!$V$5:$AG$5,0)))</f>
        <v>0.64757365220958052</v>
      </c>
      <c r="O32027" s="41">
        <f>M32027/(INDEX(Installed_Capacity!$V$15:$AG$20,MATCH(Source_Data!B32027,Installed_Capacity!$U$15:$U$20,0),MATCH(Source_Data!C32027,Installed_Capacity!$V$14:$AG$14,0)))</f>
        <v>0.61184933830150523</v>
      </c>
      <c r="P32027" s="37">
        <v>393.644365424</v>
      </c>
      <c r="Q32027" s="38">
        <f>P32027/(INDEX(Installed_Capacity!$AJ$15:$AU$20,MATCH(Source_Data!B32027,Installed_Capacity!$AI$15:$AI$20,0),MATCH(Source_Data!C32027,Installed_Capacity!$AJ$14:$AU$14,0)))</f>
        <v>0.42927411714721919</v>
      </c>
      <c r="R32027" s="63">
        <v>568.66681046099995</v>
      </c>
      <c r="S32027" s="42">
        <v>979.55733842400002</v>
      </c>
      <c r="T32027" s="42">
        <f>R32027/(INDEX(Installed_Capacity!$H$25:$S$30,MATCH(Source_Data!B32027,Installed_Capacity!$G$25:$G$30,0),MATCH(Source_Data!C32027,Installed_Capacity!$H$24:$S$24,0)))</f>
        <v>0.40474506082633444</v>
      </c>
      <c r="U32027" s="43">
        <f>S32027/(INDEX(Installed_Capacity!$H$33:$S$38,MATCH(Source_Data!B32027,Installed_Capacity!$G$33:$G$38,0),MATCH(Source_Data!C32027,Installed_Capacity!$H$32:$S$32,0)))</f>
        <v>0.24141536746813358</v>
      </c>
      <c r="V32027" s="21"/>
      <c r="W32027" s="2"/>
    </row>
    <row r="32028" spans="1:23" x14ac:dyDescent="0.25">
      <c r="A32028" s="17">
        <v>44070</v>
      </c>
      <c r="B32028" s="19">
        <v>2020</v>
      </c>
      <c r="C32028" s="19">
        <v>8</v>
      </c>
      <c r="D32028" s="19">
        <v>27</v>
      </c>
      <c r="E32028" s="19">
        <v>10</v>
      </c>
      <c r="F32028" s="69">
        <v>30606.07</v>
      </c>
      <c r="G32028" s="52">
        <f t="shared" si="500"/>
        <v>40382.269999999997</v>
      </c>
      <c r="H32028" s="34">
        <v>1393.4823077369999</v>
      </c>
      <c r="I32028" s="35">
        <v>2660.690032509</v>
      </c>
      <c r="J32028" s="35">
        <f>H32028/(INDEX(Installed_Capacity!$H$6:$S$11,MATCH(Source_Data!B32028,Installed_Capacity!$G$6:$G$11,0),MATCH(Source_Data!C32028,Installed_Capacity!$H$5:$S$5,0)))</f>
        <v>0.75712982903210024</v>
      </c>
      <c r="K32028" s="36">
        <f>I32028/(INDEX(Installed_Capacity!$H$15:$S$20,MATCH(Source_Data!B32028,Installed_Capacity!$G$15:$G$20,0),MATCH(Source_Data!C32028,Installed_Capacity!$H$14:$S$14,0)))</f>
        <v>0.63277295109862286</v>
      </c>
      <c r="L32028" s="39">
        <v>1466.494130501</v>
      </c>
      <c r="M32028" s="40">
        <v>2892.729022857</v>
      </c>
      <c r="N32028" s="40">
        <f>L32028/(INDEX(Installed_Capacity!$V$6:$AG$11,MATCH(Source_Data!B32028,Installed_Capacity!$U$6:$U$11,0),MATCH(Source_Data!C32028,Installed_Capacity!$V$5:$AG$5,0)))</f>
        <v>0.8123181100863005</v>
      </c>
      <c r="O32028" s="41">
        <f>M32028/(INDEX(Installed_Capacity!$V$15:$AG$20,MATCH(Source_Data!B32028,Installed_Capacity!$U$15:$U$20,0),MATCH(Source_Data!C32028,Installed_Capacity!$V$14:$AG$14,0)))</f>
        <v>0.73499360291306304</v>
      </c>
      <c r="P32028" s="37">
        <v>662.86904101799996</v>
      </c>
      <c r="Q32028" s="38">
        <f>P32028/(INDEX(Installed_Capacity!$AJ$15:$AU$20,MATCH(Source_Data!B32028,Installed_Capacity!$AI$15:$AI$20,0),MATCH(Source_Data!C32028,Installed_Capacity!$AJ$14:$AU$14,0)))</f>
        <v>0.72286700220065425</v>
      </c>
      <c r="R32028" s="63">
        <v>403.82525885299998</v>
      </c>
      <c r="S32028" s="42">
        <v>770.80167746999996</v>
      </c>
      <c r="T32028" s="42">
        <f>R32028/(INDEX(Installed_Capacity!$H$25:$S$30,MATCH(Source_Data!B32028,Installed_Capacity!$G$25:$G$30,0),MATCH(Source_Data!C32028,Installed_Capacity!$H$24:$S$24,0)))</f>
        <v>0.28742011306263338</v>
      </c>
      <c r="U32028" s="43">
        <f>S32028/(INDEX(Installed_Capacity!$H$33:$S$38,MATCH(Source_Data!B32028,Installed_Capacity!$G$33:$G$38,0),MATCH(Source_Data!C32028,Installed_Capacity!$H$32:$S$32,0)))</f>
        <v>0.18996679715641912</v>
      </c>
      <c r="V32028" s="21"/>
      <c r="W32028" s="2"/>
    </row>
    <row r="32029" spans="1:23" x14ac:dyDescent="0.25">
      <c r="A32029" s="17">
        <v>44070</v>
      </c>
      <c r="B32029" s="19">
        <v>2020</v>
      </c>
      <c r="C32029" s="19">
        <v>8</v>
      </c>
      <c r="D32029" s="19">
        <v>27</v>
      </c>
      <c r="E32029" s="19">
        <v>11</v>
      </c>
      <c r="F32029" s="69">
        <v>31877.42</v>
      </c>
      <c r="G32029" s="52">
        <f t="shared" si="500"/>
        <v>40382.269999999997</v>
      </c>
      <c r="H32029" s="34">
        <v>1573.805436788</v>
      </c>
      <c r="I32029" s="35">
        <v>2945.284696573</v>
      </c>
      <c r="J32029" s="35">
        <f>H32029/(INDEX(Installed_Capacity!$H$6:$S$11,MATCH(Source_Data!B32029,Installed_Capacity!$G$6:$G$11,0),MATCH(Source_Data!C32029,Installed_Capacity!$H$5:$S$5,0)))</f>
        <v>0.85510597060984084</v>
      </c>
      <c r="K32029" s="36">
        <f>I32029/(INDEX(Installed_Capacity!$H$15:$S$20,MATCH(Source_Data!B32029,Installed_Capacity!$G$15:$G$20,0),MATCH(Source_Data!C32029,Installed_Capacity!$H$14:$S$14,0)))</f>
        <v>0.70045607211098726</v>
      </c>
      <c r="L32029" s="39">
        <v>1524.984070747</v>
      </c>
      <c r="M32029" s="40">
        <v>3075.0073683679998</v>
      </c>
      <c r="N32029" s="40">
        <f>L32029/(INDEX(Installed_Capacity!$V$6:$AG$11,MATCH(Source_Data!B32029,Installed_Capacity!$U$6:$U$11,0),MATCH(Source_Data!C32029,Installed_Capacity!$V$5:$AG$5,0)))</f>
        <v>0.84471676530864337</v>
      </c>
      <c r="O32029" s="41">
        <f>M32029/(INDEX(Installed_Capacity!$V$15:$AG$20,MATCH(Source_Data!B32029,Installed_Capacity!$U$15:$U$20,0),MATCH(Source_Data!C32029,Installed_Capacity!$V$14:$AG$14,0)))</f>
        <v>0.78130745285945147</v>
      </c>
      <c r="P32029" s="37">
        <v>700.36525049099998</v>
      </c>
      <c r="Q32029" s="38">
        <f>P32029/(INDEX(Installed_Capacity!$AJ$15:$AU$20,MATCH(Source_Data!B32029,Installed_Capacity!$AI$15:$AI$20,0),MATCH(Source_Data!C32029,Installed_Capacity!$AJ$14:$AU$14,0)))</f>
        <v>0.76375708886695748</v>
      </c>
      <c r="R32029" s="63">
        <v>300.13688412499999</v>
      </c>
      <c r="S32029" s="42">
        <v>664.48391830100002</v>
      </c>
      <c r="T32029" s="42">
        <f>R32029/(INDEX(Installed_Capacity!$H$25:$S$30,MATCH(Source_Data!B32029,Installed_Capacity!$G$25:$G$30,0),MATCH(Source_Data!C32029,Installed_Capacity!$H$24:$S$24,0)))</f>
        <v>0.21362055809608538</v>
      </c>
      <c r="U32029" s="43">
        <f>S32029/(INDEX(Installed_Capacity!$H$33:$S$38,MATCH(Source_Data!B32029,Installed_Capacity!$G$33:$G$38,0),MATCH(Source_Data!C32029,Installed_Capacity!$H$32:$S$32,0)))</f>
        <v>0.16376440971938802</v>
      </c>
      <c r="V32029" s="21"/>
      <c r="W32029" s="2"/>
    </row>
    <row r="32030" spans="1:23" x14ac:dyDescent="0.25">
      <c r="A32030" s="17">
        <v>44070</v>
      </c>
      <c r="B32030" s="19">
        <v>2020</v>
      </c>
      <c r="C32030" s="19">
        <v>8</v>
      </c>
      <c r="D32030" s="19">
        <v>27</v>
      </c>
      <c r="E32030" s="19">
        <v>12</v>
      </c>
      <c r="F32030" s="69">
        <v>33992.6</v>
      </c>
      <c r="G32030" s="52">
        <f t="shared" si="500"/>
        <v>40382.269999999997</v>
      </c>
      <c r="H32030" s="34">
        <v>1660.183539673</v>
      </c>
      <c r="I32030" s="35">
        <v>3411.9362343070002</v>
      </c>
      <c r="J32030" s="35">
        <f>H32030/(INDEX(Installed_Capacity!$H$6:$S$11,MATCH(Source_Data!B32030,Installed_Capacity!$G$6:$G$11,0),MATCH(Source_Data!C32030,Installed_Capacity!$H$5:$S$5,0)))</f>
        <v>0.90203834851397457</v>
      </c>
      <c r="K32030" s="36">
        <f>I32030/(INDEX(Installed_Capacity!$H$15:$S$20,MATCH(Source_Data!B32030,Installed_Capacity!$G$15:$G$20,0),MATCH(Source_Data!C32030,Installed_Capacity!$H$14:$S$14,0)))</f>
        <v>0.81143648210192632</v>
      </c>
      <c r="L32030" s="39">
        <v>1478.4527302639999</v>
      </c>
      <c r="M32030" s="40">
        <v>3335.6081867829998</v>
      </c>
      <c r="N32030" s="40">
        <f>L32030/(INDEX(Installed_Capacity!$V$6:$AG$11,MATCH(Source_Data!B32030,Installed_Capacity!$U$6:$U$11,0),MATCH(Source_Data!C32030,Installed_Capacity!$V$5:$AG$5,0)))</f>
        <v>0.81894219875922269</v>
      </c>
      <c r="O32030" s="41">
        <f>M32030/(INDEX(Installed_Capacity!$V$15:$AG$20,MATCH(Source_Data!B32030,Installed_Capacity!$U$15:$U$20,0),MATCH(Source_Data!C32030,Installed_Capacity!$V$14:$AG$14,0)))</f>
        <v>0.84752172074817322</v>
      </c>
      <c r="P32030" s="37">
        <v>375.82570508499998</v>
      </c>
      <c r="Q32030" s="38">
        <f>P32030/(INDEX(Installed_Capacity!$AJ$15:$AU$20,MATCH(Source_Data!B32030,Installed_Capacity!$AI$15:$AI$20,0),MATCH(Source_Data!C32030,Installed_Capacity!$AJ$14:$AU$14,0)))</f>
        <v>0.40984264458560521</v>
      </c>
      <c r="R32030" s="63">
        <v>228.30577355</v>
      </c>
      <c r="S32030" s="42">
        <v>673.85260527100002</v>
      </c>
      <c r="T32030" s="42">
        <f>R32030/(INDEX(Installed_Capacity!$H$25:$S$30,MATCH(Source_Data!B32030,Installed_Capacity!$G$25:$G$30,0),MATCH(Source_Data!C32030,Installed_Capacity!$H$24:$S$24,0)))</f>
        <v>0.16249521249110319</v>
      </c>
      <c r="U32030" s="43">
        <f>S32030/(INDEX(Installed_Capacity!$H$33:$S$38,MATCH(Source_Data!B32030,Installed_Capacity!$G$33:$G$38,0),MATCH(Source_Data!C32030,Installed_Capacity!$H$32:$S$32,0)))</f>
        <v>0.16607335572881241</v>
      </c>
      <c r="V32030" s="21"/>
      <c r="W32030" s="2"/>
    </row>
    <row r="32031" spans="1:23" x14ac:dyDescent="0.25">
      <c r="A32031" s="17">
        <v>44070</v>
      </c>
      <c r="B32031" s="19">
        <v>2020</v>
      </c>
      <c r="C32031" s="19">
        <v>8</v>
      </c>
      <c r="D32031" s="19">
        <v>27</v>
      </c>
      <c r="E32031" s="19">
        <v>13</v>
      </c>
      <c r="F32031" s="69">
        <v>36136.74</v>
      </c>
      <c r="G32031" s="52">
        <f t="shared" si="500"/>
        <v>40382.269999999997</v>
      </c>
      <c r="H32031" s="34">
        <v>1356.998388169</v>
      </c>
      <c r="I32031" s="35">
        <v>3509.1093574470001</v>
      </c>
      <c r="J32031" s="35">
        <f>H32031/(INDEX(Installed_Capacity!$H$6:$S$11,MATCH(Source_Data!B32031,Installed_Capacity!$G$6:$G$11,0),MATCH(Source_Data!C32031,Installed_Capacity!$H$5:$S$5,0)))</f>
        <v>0.7373067831049509</v>
      </c>
      <c r="K32031" s="36">
        <f>I32031/(INDEX(Installed_Capacity!$H$15:$S$20,MATCH(Source_Data!B32031,Installed_Capacity!$G$15:$G$20,0),MATCH(Source_Data!C32031,Installed_Capacity!$H$14:$S$14,0)))</f>
        <v>0.8345464735498157</v>
      </c>
      <c r="L32031" s="39">
        <v>1270.9104542299999</v>
      </c>
      <c r="M32031" s="40">
        <v>3390.5410017270001</v>
      </c>
      <c r="N32031" s="40">
        <f>L32031/(INDEX(Installed_Capacity!$V$6:$AG$11,MATCH(Source_Data!B32031,Installed_Capacity!$U$6:$U$11,0),MATCH(Source_Data!C32031,Installed_Capacity!$V$5:$AG$5,0)))</f>
        <v>0.70398070936454482</v>
      </c>
      <c r="O32031" s="41">
        <f>M32031/(INDEX(Installed_Capacity!$V$15:$AG$20,MATCH(Source_Data!B32031,Installed_Capacity!$U$15:$U$20,0),MATCH(Source_Data!C32031,Installed_Capacity!$V$14:$AG$14,0)))</f>
        <v>0.86147922152160228</v>
      </c>
      <c r="P32031" s="37">
        <v>422.08518194999999</v>
      </c>
      <c r="Q32031" s="38">
        <f>P32031/(INDEX(Installed_Capacity!$AJ$15:$AU$20,MATCH(Source_Data!B32031,Installed_Capacity!$AI$15:$AI$20,0),MATCH(Source_Data!C32031,Installed_Capacity!$AJ$14:$AU$14,0)))</f>
        <v>0.46028918424209375</v>
      </c>
      <c r="R32031" s="63">
        <v>132.13799969900001</v>
      </c>
      <c r="S32031" s="42">
        <v>641.96130608299995</v>
      </c>
      <c r="T32031" s="42">
        <f>R32031/(INDEX(Installed_Capacity!$H$25:$S$30,MATCH(Source_Data!B32031,Installed_Capacity!$G$25:$G$30,0),MATCH(Source_Data!C32031,Installed_Capacity!$H$24:$S$24,0)))</f>
        <v>9.4048398362277574E-2</v>
      </c>
      <c r="U32031" s="43">
        <f>S32031/(INDEX(Installed_Capacity!$H$33:$S$38,MATCH(Source_Data!B32031,Installed_Capacity!$G$33:$G$38,0),MATCH(Source_Data!C32031,Installed_Capacity!$H$32:$S$32,0)))</f>
        <v>0.15821363235121599</v>
      </c>
      <c r="V32031" s="21"/>
      <c r="W32031" s="2"/>
    </row>
    <row r="32032" spans="1:23" x14ac:dyDescent="0.25">
      <c r="A32032" s="17">
        <v>44070</v>
      </c>
      <c r="B32032" s="19">
        <v>2020</v>
      </c>
      <c r="C32032" s="19">
        <v>8</v>
      </c>
      <c r="D32032" s="19">
        <v>27</v>
      </c>
      <c r="E32032" s="19">
        <v>14</v>
      </c>
      <c r="F32032" s="69">
        <v>38073.5</v>
      </c>
      <c r="G32032" s="52">
        <f t="shared" si="500"/>
        <v>40382.269999999997</v>
      </c>
      <c r="H32032" s="34">
        <v>1302.7978086969999</v>
      </c>
      <c r="I32032" s="35">
        <v>3542.5070102509999</v>
      </c>
      <c r="J32032" s="35">
        <f>H32032/(INDEX(Installed_Capacity!$H$6:$S$11,MATCH(Source_Data!B32032,Installed_Capacity!$G$6:$G$11,0),MATCH(Source_Data!C32032,Installed_Capacity!$H$5:$S$5,0)))</f>
        <v>0.70785762882345904</v>
      </c>
      <c r="K32032" s="36">
        <f>I32032/(INDEX(Installed_Capacity!$H$15:$S$20,MATCH(Source_Data!B32032,Installed_Capacity!$G$15:$G$20,0),MATCH(Source_Data!C32032,Installed_Capacity!$H$14:$S$14,0)))</f>
        <v>0.84248919933385824</v>
      </c>
      <c r="L32032" s="39">
        <v>1259.529316095</v>
      </c>
      <c r="M32032" s="40">
        <v>3305.3052312320001</v>
      </c>
      <c r="N32032" s="40">
        <f>L32032/(INDEX(Installed_Capacity!$V$6:$AG$11,MATCH(Source_Data!B32032,Installed_Capacity!$U$6:$U$11,0),MATCH(Source_Data!C32032,Installed_Capacity!$V$5:$AG$5,0)))</f>
        <v>0.69767648732357701</v>
      </c>
      <c r="O32032" s="41">
        <f>M32032/(INDEX(Installed_Capacity!$V$15:$AG$20,MATCH(Source_Data!B32032,Installed_Capacity!$U$15:$U$20,0),MATCH(Source_Data!C32032,Installed_Capacity!$V$14:$AG$14,0)))</f>
        <v>0.83982225138780209</v>
      </c>
      <c r="P32032" s="37">
        <v>481.92170404400002</v>
      </c>
      <c r="Q32032" s="38">
        <f>P32032/(INDEX(Installed_Capacity!$AJ$15:$AU$20,MATCH(Source_Data!B32032,Installed_Capacity!$AI$15:$AI$20,0),MATCH(Source_Data!C32032,Installed_Capacity!$AJ$14:$AU$14,0)))</f>
        <v>0.52554166198909491</v>
      </c>
      <c r="R32032" s="63">
        <v>96.398962639000004</v>
      </c>
      <c r="S32032" s="42">
        <v>656.12380542699998</v>
      </c>
      <c r="T32032" s="42">
        <f>R32032/(INDEX(Installed_Capacity!$H$25:$S$30,MATCH(Source_Data!B32032,Installed_Capacity!$G$25:$G$30,0),MATCH(Source_Data!C32032,Installed_Capacity!$H$24:$S$24,0)))</f>
        <v>6.8611361308896793E-2</v>
      </c>
      <c r="U32032" s="43">
        <f>S32032/(INDEX(Installed_Capacity!$H$33:$S$38,MATCH(Source_Data!B32032,Installed_Capacity!$G$33:$G$38,0),MATCH(Source_Data!C32032,Installed_Capacity!$H$32:$S$32,0)))</f>
        <v>0.16170403035987144</v>
      </c>
      <c r="V32032" s="21"/>
      <c r="W32032" s="2"/>
    </row>
    <row r="32033" spans="1:23" x14ac:dyDescent="0.25">
      <c r="A32033" s="17">
        <v>44070</v>
      </c>
      <c r="B32033" s="19">
        <v>2020</v>
      </c>
      <c r="C32033" s="19">
        <v>8</v>
      </c>
      <c r="D32033" s="19">
        <v>27</v>
      </c>
      <c r="E32033" s="19">
        <v>15</v>
      </c>
      <c r="F32033" s="69">
        <v>38975.33</v>
      </c>
      <c r="G32033" s="52">
        <f t="shared" si="500"/>
        <v>40382.269999999997</v>
      </c>
      <c r="H32033" s="34">
        <v>1535.242737773</v>
      </c>
      <c r="I32033" s="35">
        <v>3612.6684673519999</v>
      </c>
      <c r="J32033" s="35">
        <f>H32033/(INDEX(Installed_Capacity!$H$6:$S$11,MATCH(Source_Data!B32033,Installed_Capacity!$G$6:$G$11,0),MATCH(Source_Data!C32033,Installed_Capacity!$H$5:$S$5,0)))</f>
        <v>0.83415344789022428</v>
      </c>
      <c r="K32033" s="36">
        <f>I32033/(INDEX(Installed_Capacity!$H$15:$S$20,MATCH(Source_Data!B32033,Installed_Capacity!$G$15:$G$20,0),MATCH(Source_Data!C32033,Installed_Capacity!$H$14:$S$14,0)))</f>
        <v>0.85917519872526948</v>
      </c>
      <c r="L32033" s="39">
        <v>1296.5439879210001</v>
      </c>
      <c r="M32033" s="40">
        <v>3365.377064707</v>
      </c>
      <c r="N32033" s="40">
        <f>L32033/(INDEX(Installed_Capacity!$V$6:$AG$11,MATCH(Source_Data!B32033,Installed_Capacity!$U$6:$U$11,0),MATCH(Source_Data!C32033,Installed_Capacity!$V$5:$AG$5,0)))</f>
        <v>0.71817959581736213</v>
      </c>
      <c r="O32033" s="41">
        <f>M32033/(INDEX(Installed_Capacity!$V$15:$AG$20,MATCH(Source_Data!B32033,Installed_Capacity!$U$15:$U$20,0),MATCH(Source_Data!C32033,Installed_Capacity!$V$14:$AG$14,0)))</f>
        <v>0.85508549000106726</v>
      </c>
      <c r="P32033" s="37">
        <v>668.48909155599995</v>
      </c>
      <c r="Q32033" s="38">
        <f>P32033/(INDEX(Installed_Capacity!$AJ$15:$AU$20,MATCH(Source_Data!B32033,Installed_Capacity!$AI$15:$AI$20,0),MATCH(Source_Data!C32033,Installed_Capacity!$AJ$14:$AU$14,0)))</f>
        <v>0.72899573779280258</v>
      </c>
      <c r="R32033" s="63">
        <v>91.025329033999995</v>
      </c>
      <c r="S32033" s="42">
        <v>663.21865362400001</v>
      </c>
      <c r="T32033" s="42">
        <f>R32033/(INDEX(Installed_Capacity!$H$25:$S$30,MATCH(Source_Data!B32033,Installed_Capacity!$G$25:$G$30,0),MATCH(Source_Data!C32033,Installed_Capacity!$H$24:$S$24,0)))</f>
        <v>6.4786711056227742E-2</v>
      </c>
      <c r="U32033" s="43">
        <f>S32033/(INDEX(Installed_Capacity!$H$33:$S$38,MATCH(Source_Data!B32033,Installed_Capacity!$G$33:$G$38,0),MATCH(Source_Data!C32033,Installed_Capacity!$H$32:$S$32,0)))</f>
        <v>0.16345258076873787</v>
      </c>
      <c r="V32033" s="21"/>
      <c r="W32033" s="2"/>
    </row>
    <row r="32034" spans="1:23" x14ac:dyDescent="0.25">
      <c r="A32034" s="17">
        <v>44070</v>
      </c>
      <c r="B32034" s="19">
        <v>2020</v>
      </c>
      <c r="C32034" s="19">
        <v>8</v>
      </c>
      <c r="D32034" s="19">
        <v>27</v>
      </c>
      <c r="E32034" s="19">
        <v>16</v>
      </c>
      <c r="F32034" s="69">
        <v>39838.81</v>
      </c>
      <c r="G32034" s="52">
        <f t="shared" si="500"/>
        <v>40382.269999999997</v>
      </c>
      <c r="H32034" s="34">
        <v>1485.769782673</v>
      </c>
      <c r="I32034" s="35">
        <v>3304.529945622</v>
      </c>
      <c r="J32034" s="35">
        <f>H32034/(INDEX(Installed_Capacity!$H$6:$S$11,MATCH(Source_Data!B32034,Installed_Capacity!$G$6:$G$11,0),MATCH(Source_Data!C32034,Installed_Capacity!$H$5:$S$5,0)))</f>
        <v>0.80727298458717289</v>
      </c>
      <c r="K32034" s="36">
        <f>I32034/(INDEX(Installed_Capacity!$H$15:$S$20,MATCH(Source_Data!B32034,Installed_Capacity!$G$15:$G$20,0),MATCH(Source_Data!C32034,Installed_Capacity!$H$14:$S$14,0)))</f>
        <v>0.78589280981114495</v>
      </c>
      <c r="L32034" s="39">
        <v>1345.9142556480001</v>
      </c>
      <c r="M32034" s="40">
        <v>3318.1449688859998</v>
      </c>
      <c r="N32034" s="40">
        <f>L32034/(INDEX(Installed_Capacity!$V$6:$AG$11,MATCH(Source_Data!B32034,Installed_Capacity!$U$6:$U$11,0),MATCH(Source_Data!C32034,Installed_Capacity!$V$5:$AG$5,0)))</f>
        <v>0.74552669645713787</v>
      </c>
      <c r="O32034" s="41">
        <f>M32034/(INDEX(Installed_Capacity!$V$15:$AG$20,MATCH(Source_Data!B32034,Installed_Capacity!$U$15:$U$20,0),MATCH(Source_Data!C32034,Installed_Capacity!$V$14:$AG$14,0)))</f>
        <v>0.84308461193530038</v>
      </c>
      <c r="P32034" s="37">
        <v>707.15685205700004</v>
      </c>
      <c r="Q32034" s="38">
        <f>P32034/(INDEX(Installed_Capacity!$AJ$15:$AU$20,MATCH(Source_Data!B32034,Installed_Capacity!$AI$15:$AI$20,0),MATCH(Source_Data!C32034,Installed_Capacity!$AJ$14:$AU$14,0)))</f>
        <v>0.77116341554743728</v>
      </c>
      <c r="R32034" s="63">
        <v>81.079309941999995</v>
      </c>
      <c r="S32034" s="42">
        <v>848.15490645499995</v>
      </c>
      <c r="T32034" s="42">
        <f>R32034/(INDEX(Installed_Capacity!$H$25:$S$30,MATCH(Source_Data!B32034,Installed_Capacity!$G$25:$G$30,0),MATCH(Source_Data!C32034,Installed_Capacity!$H$24:$S$24,0)))</f>
        <v>5.7707693908896782E-2</v>
      </c>
      <c r="U32034" s="43">
        <f>S32034/(INDEX(Installed_Capacity!$H$33:$S$38,MATCH(Source_Data!B32034,Installed_Capacity!$G$33:$G$38,0),MATCH(Source_Data!C32034,Installed_Capacity!$H$32:$S$32,0)))</f>
        <v>0.20903077377906917</v>
      </c>
      <c r="V32034" s="21"/>
      <c r="W32034" s="2"/>
    </row>
    <row r="32035" spans="1:23" x14ac:dyDescent="0.25">
      <c r="A32035" s="17">
        <v>44070</v>
      </c>
      <c r="B32035" s="19">
        <v>2020</v>
      </c>
      <c r="C32035" s="19">
        <v>8</v>
      </c>
      <c r="D32035" s="19">
        <v>27</v>
      </c>
      <c r="E32035" s="19">
        <v>17</v>
      </c>
      <c r="F32035" s="69">
        <v>40382.269999999997</v>
      </c>
      <c r="G32035" s="52">
        <f t="shared" si="500"/>
        <v>40382.269999999997</v>
      </c>
      <c r="H32035" s="34">
        <v>1370.904459113</v>
      </c>
      <c r="I32035" s="35">
        <v>2735.6476494389999</v>
      </c>
      <c r="J32035" s="35">
        <f>H32035/(INDEX(Installed_Capacity!$H$6:$S$11,MATCH(Source_Data!B32035,Installed_Capacity!$G$6:$G$11,0),MATCH(Source_Data!C32035,Installed_Capacity!$H$5:$S$5,0)))</f>
        <v>0.74486245931115802</v>
      </c>
      <c r="K32035" s="36">
        <f>I32035/(INDEX(Installed_Capacity!$H$15:$S$20,MATCH(Source_Data!B32035,Installed_Capacity!$G$15:$G$20,0),MATCH(Source_Data!C32035,Installed_Capacity!$H$14:$S$14,0)))</f>
        <v>0.65059958700607168</v>
      </c>
      <c r="L32035" s="39">
        <v>1436.813835577</v>
      </c>
      <c r="M32035" s="40">
        <v>3104.9423764829999</v>
      </c>
      <c r="N32035" s="40">
        <f>L32035/(INDEX(Installed_Capacity!$V$6:$AG$11,MATCH(Source_Data!B32035,Installed_Capacity!$U$6:$U$11,0),MATCH(Source_Data!C32035,Installed_Capacity!$V$5:$AG$5,0)))</f>
        <v>0.79587764804965322</v>
      </c>
      <c r="O32035" s="41">
        <f>M32035/(INDEX(Installed_Capacity!$V$15:$AG$20,MATCH(Source_Data!B32035,Installed_Capacity!$U$15:$U$20,0),MATCH(Source_Data!C32035,Installed_Capacity!$V$14:$AG$14,0)))</f>
        <v>0.78891343298888139</v>
      </c>
      <c r="P32035" s="37">
        <v>721.99633008800004</v>
      </c>
      <c r="Q32035" s="38">
        <f>P32035/(INDEX(Installed_Capacity!$AJ$15:$AU$20,MATCH(Source_Data!B32035,Installed_Capacity!$AI$15:$AI$20,0),MATCH(Source_Data!C32035,Installed_Capacity!$AJ$14:$AU$14,0)))</f>
        <v>0.7873460524405671</v>
      </c>
      <c r="R32035" s="63">
        <v>101.190913643</v>
      </c>
      <c r="S32035" s="42">
        <v>1158.677233482</v>
      </c>
      <c r="T32035" s="42">
        <f>R32035/(INDEX(Installed_Capacity!$H$25:$S$30,MATCH(Source_Data!B32035,Installed_Capacity!$G$25:$G$30,0),MATCH(Source_Data!C32035,Installed_Capacity!$H$24:$S$24,0)))</f>
        <v>7.202200259288255E-2</v>
      </c>
      <c r="U32035" s="43">
        <f>S32035/(INDEX(Installed_Capacity!$H$33:$S$38,MATCH(Source_Data!B32035,Installed_Capacity!$G$33:$G$38,0),MATCH(Source_Data!C32035,Installed_Capacity!$H$32:$S$32,0)))</f>
        <v>0.28556009855233194</v>
      </c>
      <c r="V32035" s="21"/>
      <c r="W32035" s="2"/>
    </row>
    <row r="32036" spans="1:23" x14ac:dyDescent="0.25">
      <c r="A32036" s="17">
        <v>44070</v>
      </c>
      <c r="B32036" s="19">
        <v>2020</v>
      </c>
      <c r="C32036" s="19">
        <v>8</v>
      </c>
      <c r="D32036" s="19">
        <v>27</v>
      </c>
      <c r="E32036" s="19">
        <v>18</v>
      </c>
      <c r="F32036" s="69">
        <v>39666.699999999997</v>
      </c>
      <c r="G32036" s="52">
        <f t="shared" si="500"/>
        <v>40382.269999999997</v>
      </c>
      <c r="H32036" s="34">
        <v>1019.716047332</v>
      </c>
      <c r="I32036" s="35">
        <v>1708.4780290030001</v>
      </c>
      <c r="J32036" s="35">
        <f>H32036/(INDEX(Installed_Capacity!$H$6:$S$11,MATCH(Source_Data!B32036,Installed_Capacity!$G$6:$G$11,0),MATCH(Source_Data!C32036,Installed_Capacity!$H$5:$S$5,0)))</f>
        <v>0.55404896947100757</v>
      </c>
      <c r="K32036" s="36">
        <f>I32036/(INDEX(Installed_Capacity!$H$15:$S$20,MATCH(Source_Data!B32036,Installed_Capacity!$G$15:$G$20,0),MATCH(Source_Data!C32036,Installed_Capacity!$H$14:$S$14,0)))</f>
        <v>0.4063151555011999</v>
      </c>
      <c r="L32036" s="39">
        <v>1150.6755164480001</v>
      </c>
      <c r="M32036" s="40">
        <v>2382.024235973</v>
      </c>
      <c r="N32036" s="40">
        <f>L32036/(INDEX(Installed_Capacity!$V$6:$AG$11,MATCH(Source_Data!B32036,Installed_Capacity!$U$6:$U$11,0),MATCH(Source_Data!C32036,Installed_Capacity!$V$5:$AG$5,0)))</f>
        <v>0.63738036273236887</v>
      </c>
      <c r="O32036" s="41">
        <f>M32036/(INDEX(Installed_Capacity!$V$15:$AG$20,MATCH(Source_Data!B32036,Installed_Capacity!$U$15:$U$20,0),MATCH(Source_Data!C32036,Installed_Capacity!$V$14:$AG$14,0)))</f>
        <v>0.60523213947460708</v>
      </c>
      <c r="P32036" s="37">
        <v>617.43278760600003</v>
      </c>
      <c r="Q32036" s="38">
        <f>P32036/(INDEX(Installed_Capacity!$AJ$15:$AU$20,MATCH(Source_Data!B32036,Installed_Capacity!$AI$15:$AI$20,0),MATCH(Source_Data!C32036,Installed_Capacity!$AJ$14:$AU$14,0)))</f>
        <v>0.67331819804362059</v>
      </c>
      <c r="R32036" s="63">
        <v>120.31379094099999</v>
      </c>
      <c r="S32036" s="42">
        <v>1344.3015917810001</v>
      </c>
      <c r="T32036" s="42">
        <f>R32036/(INDEX(Installed_Capacity!$H$25:$S$30,MATCH(Source_Data!B32036,Installed_Capacity!$G$25:$G$30,0),MATCH(Source_Data!C32036,Installed_Capacity!$H$24:$S$24,0)))</f>
        <v>8.5632591417081835E-2</v>
      </c>
      <c r="U32036" s="43">
        <f>S32036/(INDEX(Installed_Capacity!$H$33:$S$38,MATCH(Source_Data!B32036,Installed_Capacity!$G$33:$G$38,0),MATCH(Source_Data!C32036,Installed_Capacity!$H$32:$S$32,0)))</f>
        <v>0.33130787758677632</v>
      </c>
      <c r="V32036" s="21"/>
      <c r="W32036" s="2"/>
    </row>
    <row r="32037" spans="1:23" x14ac:dyDescent="0.25">
      <c r="A32037" s="17">
        <v>44070</v>
      </c>
      <c r="B32037" s="19">
        <v>2020</v>
      </c>
      <c r="C32037" s="19">
        <v>8</v>
      </c>
      <c r="D32037" s="19">
        <v>27</v>
      </c>
      <c r="E32037" s="19">
        <v>19</v>
      </c>
      <c r="F32037" s="69">
        <v>38232.61</v>
      </c>
      <c r="G32037" s="52">
        <f t="shared" si="500"/>
        <v>40382.269999999997</v>
      </c>
      <c r="H32037" s="34">
        <v>381.41202475599999</v>
      </c>
      <c r="I32037" s="35">
        <v>428.923155528</v>
      </c>
      <c r="J32037" s="35">
        <f>H32037/(INDEX(Installed_Capacity!$H$6:$S$11,MATCH(Source_Data!B32037,Installed_Capacity!$G$6:$G$11,0),MATCH(Source_Data!C32037,Installed_Capacity!$H$5:$S$5,0)))</f>
        <v>0.20723508256324435</v>
      </c>
      <c r="K32037" s="36">
        <f>I32037/(INDEX(Installed_Capacity!$H$15:$S$20,MATCH(Source_Data!B32037,Installed_Capacity!$G$15:$G$20,0),MATCH(Source_Data!C32037,Installed_Capacity!$H$14:$S$14,0)))</f>
        <v>0.10200773769278518</v>
      </c>
      <c r="L32037" s="39">
        <v>441.83435234900003</v>
      </c>
      <c r="M32037" s="40">
        <v>784.37373783099997</v>
      </c>
      <c r="N32037" s="40">
        <f>L32037/(INDEX(Installed_Capacity!$V$6:$AG$11,MATCH(Source_Data!B32037,Installed_Capacity!$U$6:$U$11,0),MATCH(Source_Data!C32037,Installed_Capacity!$V$5:$AG$5,0)))</f>
        <v>0.24474018586677157</v>
      </c>
      <c r="O32037" s="41">
        <f>M32037/(INDEX(Installed_Capacity!$V$15:$AG$20,MATCH(Source_Data!B32037,Installed_Capacity!$U$15:$U$20,0),MATCH(Source_Data!C32037,Installed_Capacity!$V$14:$AG$14,0)))</f>
        <v>0.19929612315688111</v>
      </c>
      <c r="P32037" s="37">
        <v>297.73598026399998</v>
      </c>
      <c r="Q32037" s="38">
        <f>P32037/(INDEX(Installed_Capacity!$AJ$15:$AU$20,MATCH(Source_Data!B32037,Installed_Capacity!$AI$15:$AI$20,0),MATCH(Source_Data!C32037,Installed_Capacity!$AJ$14:$AU$14,0)))</f>
        <v>0.32468482035332602</v>
      </c>
      <c r="R32037" s="63">
        <v>160.26174014700001</v>
      </c>
      <c r="S32037" s="42">
        <v>1433.629766777</v>
      </c>
      <c r="T32037" s="42">
        <f>R32037/(INDEX(Installed_Capacity!$H$25:$S$30,MATCH(Source_Data!B32037,Installed_Capacity!$G$25:$G$30,0),MATCH(Source_Data!C32037,Installed_Capacity!$H$24:$S$24,0)))</f>
        <v>0.11406529547829181</v>
      </c>
      <c r="U32037" s="43">
        <f>S32037/(INDEX(Installed_Capacity!$H$33:$S$38,MATCH(Source_Data!B32037,Installed_Capacity!$G$33:$G$38,0),MATCH(Source_Data!C32037,Installed_Capacity!$H$32:$S$32,0)))</f>
        <v>0.35332312196911442</v>
      </c>
      <c r="V32037" s="21"/>
      <c r="W32037" s="2"/>
    </row>
    <row r="32038" spans="1:23" x14ac:dyDescent="0.25">
      <c r="A32038" s="17">
        <v>44070</v>
      </c>
      <c r="B32038" s="19">
        <v>2020</v>
      </c>
      <c r="C32038" s="19">
        <v>8</v>
      </c>
      <c r="D32038" s="19">
        <v>27</v>
      </c>
      <c r="E32038" s="19">
        <v>20</v>
      </c>
      <c r="F32038" s="69">
        <v>36978.519999999997</v>
      </c>
      <c r="G32038" s="52">
        <f t="shared" si="500"/>
        <v>40382.269999999997</v>
      </c>
      <c r="H32038" s="34">
        <v>19.256458444</v>
      </c>
      <c r="I32038" s="35">
        <v>3.989266754</v>
      </c>
      <c r="J32038" s="35">
        <f>H32038/(INDEX(Installed_Capacity!$H$6:$S$11,MATCH(Source_Data!B32038,Installed_Capacity!$G$6:$G$11,0),MATCH(Source_Data!C32038,Installed_Capacity!$H$5:$S$5,0)))</f>
        <v>1.0462737135964531E-2</v>
      </c>
      <c r="K32038" s="36">
        <f>I32038/(INDEX(Installed_Capacity!$H$15:$S$20,MATCH(Source_Data!B32038,Installed_Capacity!$G$15:$G$20,0),MATCH(Source_Data!C32038,Installed_Capacity!$H$14:$S$14,0)))</f>
        <v>9.4873888570470497E-4</v>
      </c>
      <c r="L32038" s="39">
        <v>21.272480132999998</v>
      </c>
      <c r="M32038" s="40">
        <v>13.784086207</v>
      </c>
      <c r="N32038" s="40">
        <f>L32038/(INDEX(Installed_Capacity!$V$6:$AG$11,MATCH(Source_Data!B32038,Installed_Capacity!$U$6:$U$11,0),MATCH(Source_Data!C32038,Installed_Capacity!$V$5:$AG$5,0)))</f>
        <v>1.1783218561252298E-2</v>
      </c>
      <c r="O32038" s="41">
        <f>M32038/(INDEX(Installed_Capacity!$V$15:$AG$20,MATCH(Source_Data!B32038,Installed_Capacity!$U$15:$U$20,0),MATCH(Source_Data!C32038,Installed_Capacity!$V$14:$AG$14,0)))</f>
        <v>3.5023035701218586E-3</v>
      </c>
      <c r="P32038" s="37">
        <v>48.277292572</v>
      </c>
      <c r="Q32038" s="38">
        <f>P32038/(INDEX(Installed_Capacity!$AJ$15:$AU$20,MATCH(Source_Data!B32038,Installed_Capacity!$AI$15:$AI$20,0),MATCH(Source_Data!C32038,Installed_Capacity!$AJ$14:$AU$14,0)))</f>
        <v>5.2646992990185389E-2</v>
      </c>
      <c r="R32038" s="63">
        <v>264.11496657499998</v>
      </c>
      <c r="S32038" s="42">
        <v>1331.780830423</v>
      </c>
      <c r="T32038" s="42">
        <f>R32038/(INDEX(Installed_Capacity!$H$25:$S$30,MATCH(Source_Data!B32038,Installed_Capacity!$G$25:$G$30,0),MATCH(Source_Data!C32038,Installed_Capacity!$H$24:$S$24,0)))</f>
        <v>0.18798218261565833</v>
      </c>
      <c r="U32038" s="43">
        <f>S32038/(INDEX(Installed_Capacity!$H$33:$S$38,MATCH(Source_Data!B32038,Installed_Capacity!$G$33:$G$38,0),MATCH(Source_Data!C32038,Installed_Capacity!$H$32:$S$32,0)))</f>
        <v>0.32822209170609923</v>
      </c>
      <c r="V32038" s="21"/>
      <c r="W32038" s="2"/>
    </row>
    <row r="32039" spans="1:23" x14ac:dyDescent="0.25">
      <c r="A32039" s="17">
        <v>44070</v>
      </c>
      <c r="B32039" s="19">
        <v>2020</v>
      </c>
      <c r="C32039" s="19">
        <v>8</v>
      </c>
      <c r="D32039" s="19">
        <v>27</v>
      </c>
      <c r="E32039" s="19">
        <v>21</v>
      </c>
      <c r="F32039" s="69">
        <v>34882.97</v>
      </c>
      <c r="G32039" s="52">
        <f t="shared" si="500"/>
        <v>40382.269999999997</v>
      </c>
      <c r="H32039" s="34">
        <v>0</v>
      </c>
      <c r="I32039" s="35">
        <v>0.11021301</v>
      </c>
      <c r="J32039" s="35">
        <f>H32039/(INDEX(Installed_Capacity!$H$6:$S$11,MATCH(Source_Data!B32039,Installed_Capacity!$G$6:$G$11,0),MATCH(Source_Data!C32039,Installed_Capacity!$H$5:$S$5,0)))</f>
        <v>0</v>
      </c>
      <c r="K32039" s="36">
        <f>I32039/(INDEX(Installed_Capacity!$H$15:$S$20,MATCH(Source_Data!B32039,Installed_Capacity!$G$15:$G$20,0),MATCH(Source_Data!C32039,Installed_Capacity!$H$14:$S$14,0)))</f>
        <v>2.6211174821216657E-5</v>
      </c>
      <c r="L32039" s="39">
        <v>0.71539176199999999</v>
      </c>
      <c r="M32039" s="40">
        <v>0</v>
      </c>
      <c r="N32039" s="40">
        <f>L32039/(INDEX(Installed_Capacity!$V$6:$AG$11,MATCH(Source_Data!B32039,Installed_Capacity!$U$6:$U$11,0),MATCH(Source_Data!C32039,Installed_Capacity!$V$5:$AG$5,0)))</f>
        <v>3.9626867369773781E-4</v>
      </c>
      <c r="O32039" s="41">
        <f>M32039/(INDEX(Installed_Capacity!$V$15:$AG$20,MATCH(Source_Data!B32039,Installed_Capacity!$U$15:$U$20,0),MATCH(Source_Data!C32039,Installed_Capacity!$V$14:$AG$14,0)))</f>
        <v>0</v>
      </c>
      <c r="P32039" s="37">
        <v>1.8057249000000001E-2</v>
      </c>
      <c r="Q32039" s="38">
        <f>P32039/(INDEX(Installed_Capacity!$AJ$15:$AU$20,MATCH(Source_Data!B32039,Installed_Capacity!$AI$15:$AI$20,0),MATCH(Source_Data!C32039,Installed_Capacity!$AJ$14:$AU$14,0)))</f>
        <v>1.969165648854962E-5</v>
      </c>
      <c r="R32039" s="63">
        <v>422.58190509600001</v>
      </c>
      <c r="S32039" s="42">
        <v>1346.209657034</v>
      </c>
      <c r="T32039" s="42">
        <f>R32039/(INDEX(Installed_Capacity!$H$25:$S$30,MATCH(Source_Data!B32039,Installed_Capacity!$G$25:$G$30,0),MATCH(Source_Data!C32039,Installed_Capacity!$H$24:$S$24,0)))</f>
        <v>0.30077003921423484</v>
      </c>
      <c r="U32039" s="43">
        <f>S32039/(INDEX(Installed_Capacity!$H$33:$S$38,MATCH(Source_Data!B32039,Installed_Capacity!$G$33:$G$38,0),MATCH(Source_Data!C32039,Installed_Capacity!$H$32:$S$32,0)))</f>
        <v>0.33177812701081438</v>
      </c>
      <c r="V32039" s="21"/>
      <c r="W32039" s="2"/>
    </row>
    <row r="32040" spans="1:23" x14ac:dyDescent="0.25">
      <c r="A32040" s="17">
        <v>44070</v>
      </c>
      <c r="B32040" s="19">
        <v>2020</v>
      </c>
      <c r="C32040" s="19">
        <v>8</v>
      </c>
      <c r="D32040" s="19">
        <v>27</v>
      </c>
      <c r="E32040" s="19">
        <v>22</v>
      </c>
      <c r="F32040" s="69">
        <v>32018.46</v>
      </c>
      <c r="G32040" s="52">
        <f t="shared" si="500"/>
        <v>40382.269999999997</v>
      </c>
      <c r="H32040" s="34">
        <v>0</v>
      </c>
      <c r="I32040" s="35">
        <v>8.6136452000000002E-2</v>
      </c>
      <c r="J32040" s="35">
        <f>H32040/(INDEX(Installed_Capacity!$H$6:$S$11,MATCH(Source_Data!B32040,Installed_Capacity!$G$6:$G$11,0),MATCH(Source_Data!C32040,Installed_Capacity!$H$5:$S$5,0)))</f>
        <v>0</v>
      </c>
      <c r="K32040" s="36">
        <f>I32040/(INDEX(Installed_Capacity!$H$15:$S$20,MATCH(Source_Data!B32040,Installed_Capacity!$G$15:$G$20,0),MATCH(Source_Data!C32040,Installed_Capacity!$H$14:$S$14,0)))</f>
        <v>2.0485218594894896E-5</v>
      </c>
      <c r="L32040" s="39">
        <v>0.69518427699999996</v>
      </c>
      <c r="M32040" s="40">
        <v>0</v>
      </c>
      <c r="N32040" s="40">
        <f>L32040/(INDEX(Installed_Capacity!$V$6:$AG$11,MATCH(Source_Data!B32040,Installed_Capacity!$U$6:$U$11,0),MATCH(Source_Data!C32040,Installed_Capacity!$V$5:$AG$5,0)))</f>
        <v>3.8507537555668798E-4</v>
      </c>
      <c r="O32040" s="41">
        <f>M32040/(INDEX(Installed_Capacity!$V$15:$AG$20,MATCH(Source_Data!B32040,Installed_Capacity!$U$15:$U$20,0),MATCH(Source_Data!C32040,Installed_Capacity!$V$14:$AG$14,0)))</f>
        <v>0</v>
      </c>
      <c r="P32040" s="37">
        <v>0</v>
      </c>
      <c r="Q32040" s="38">
        <f>P32040/(INDEX(Installed_Capacity!$AJ$15:$AU$20,MATCH(Source_Data!B32040,Installed_Capacity!$AI$15:$AI$20,0),MATCH(Source_Data!C32040,Installed_Capacity!$AJ$14:$AU$14,0)))</f>
        <v>0</v>
      </c>
      <c r="R32040" s="63">
        <v>576.15743446299996</v>
      </c>
      <c r="S32040" s="42">
        <v>1216.8474982939999</v>
      </c>
      <c r="T32040" s="42">
        <f>R32040/(INDEX(Installed_Capacity!$H$25:$S$30,MATCH(Source_Data!B32040,Installed_Capacity!$G$25:$G$30,0),MATCH(Source_Data!C32040,Installed_Capacity!$H$24:$S$24,0)))</f>
        <v>0.41007646580996432</v>
      </c>
      <c r="U32040" s="43">
        <f>S32040/(INDEX(Installed_Capacity!$H$33:$S$38,MATCH(Source_Data!B32040,Installed_Capacity!$G$33:$G$38,0),MATCH(Source_Data!C32040,Installed_Capacity!$H$32:$S$32,0)))</f>
        <v>0.29989636586865009</v>
      </c>
      <c r="V32040" s="21"/>
      <c r="W32040" s="2"/>
    </row>
    <row r="32041" spans="1:23" x14ac:dyDescent="0.25">
      <c r="A32041" s="17">
        <v>44070</v>
      </c>
      <c r="B32041" s="19">
        <v>2020</v>
      </c>
      <c r="C32041" s="19">
        <v>8</v>
      </c>
      <c r="D32041" s="19">
        <v>27</v>
      </c>
      <c r="E32041" s="19">
        <v>23</v>
      </c>
      <c r="F32041" s="69">
        <v>29176.02</v>
      </c>
      <c r="G32041" s="52">
        <f t="shared" si="500"/>
        <v>40382.269999999997</v>
      </c>
      <c r="H32041" s="34">
        <v>0</v>
      </c>
      <c r="I32041" s="35">
        <v>6.8885455999999998E-2</v>
      </c>
      <c r="J32041" s="35">
        <f>H32041/(INDEX(Installed_Capacity!$H$6:$S$11,MATCH(Source_Data!B32041,Installed_Capacity!$G$6:$G$11,0),MATCH(Source_Data!C32041,Installed_Capacity!$H$5:$S$5,0)))</f>
        <v>0</v>
      </c>
      <c r="K32041" s="36">
        <f>I32041/(INDEX(Installed_Capacity!$H$15:$S$20,MATCH(Source_Data!B32041,Installed_Capacity!$G$15:$G$20,0),MATCH(Source_Data!C32041,Installed_Capacity!$H$14:$S$14,0)))</f>
        <v>1.6382537141987393E-5</v>
      </c>
      <c r="L32041" s="39">
        <v>0.46824412599999998</v>
      </c>
      <c r="M32041" s="40">
        <v>0</v>
      </c>
      <c r="N32041" s="40">
        <f>L32041/(INDEX(Installed_Capacity!$V$6:$AG$11,MATCH(Source_Data!B32041,Installed_Capacity!$U$6:$U$11,0),MATCH(Source_Data!C32041,Installed_Capacity!$V$5:$AG$5,0)))</f>
        <v>2.5936904593091528E-4</v>
      </c>
      <c r="O32041" s="41">
        <f>M32041/(INDEX(Installed_Capacity!$V$15:$AG$20,MATCH(Source_Data!B32041,Installed_Capacity!$U$15:$U$20,0),MATCH(Source_Data!C32041,Installed_Capacity!$V$14:$AG$14,0)))</f>
        <v>0</v>
      </c>
      <c r="P32041" s="37">
        <v>0</v>
      </c>
      <c r="Q32041" s="38">
        <f>P32041/(INDEX(Installed_Capacity!$AJ$15:$AU$20,MATCH(Source_Data!B32041,Installed_Capacity!$AI$15:$AI$20,0),MATCH(Source_Data!C32041,Installed_Capacity!$AJ$14:$AU$14,0)))</f>
        <v>0</v>
      </c>
      <c r="R32041" s="63">
        <v>704.89752066100004</v>
      </c>
      <c r="S32041" s="42">
        <v>1018.886089041</v>
      </c>
      <c r="T32041" s="42">
        <f>R32041/(INDEX(Installed_Capacity!$H$25:$S$30,MATCH(Source_Data!B32041,Installed_Capacity!$G$25:$G$30,0),MATCH(Source_Data!C32041,Installed_Capacity!$H$24:$S$24,0)))</f>
        <v>0.50170642039928826</v>
      </c>
      <c r="U32041" s="43">
        <f>S32041/(INDEX(Installed_Capacity!$H$33:$S$38,MATCH(Source_Data!B32041,Installed_Capacity!$G$33:$G$38,0),MATCH(Source_Data!C32041,Installed_Capacity!$H$32:$S$32,0)))</f>
        <v>0.25110807703176291</v>
      </c>
      <c r="V32041" s="21"/>
      <c r="W32041" s="2"/>
    </row>
    <row r="32042" spans="1:23" x14ac:dyDescent="0.25">
      <c r="A32042" s="17">
        <v>44070</v>
      </c>
      <c r="B32042" s="19">
        <v>2020</v>
      </c>
      <c r="C32042" s="19">
        <v>8</v>
      </c>
      <c r="D32042" s="19">
        <v>27</v>
      </c>
      <c r="E32042" s="19">
        <v>24</v>
      </c>
      <c r="F32042" s="69">
        <v>27263.24</v>
      </c>
      <c r="G32042" s="52">
        <f t="shared" si="500"/>
        <v>40382.269999999997</v>
      </c>
      <c r="H32042" s="34">
        <v>0</v>
      </c>
      <c r="I32042" s="35">
        <v>5.6234652000000003E-2</v>
      </c>
      <c r="J32042" s="35">
        <f>H32042/(INDEX(Installed_Capacity!$H$6:$S$11,MATCH(Source_Data!B32042,Installed_Capacity!$G$6:$G$11,0),MATCH(Source_Data!C32042,Installed_Capacity!$H$5:$S$5,0)))</f>
        <v>0</v>
      </c>
      <c r="K32042" s="36">
        <f>I32042/(INDEX(Installed_Capacity!$H$15:$S$20,MATCH(Source_Data!B32042,Installed_Capacity!$G$15:$G$20,0),MATCH(Source_Data!C32042,Installed_Capacity!$H$14:$S$14,0)))</f>
        <v>1.3373886572758343E-5</v>
      </c>
      <c r="L32042" s="39">
        <v>0.14438119199999999</v>
      </c>
      <c r="M32042" s="40">
        <v>3.3109653780000001</v>
      </c>
      <c r="N32042" s="40">
        <f>L32042/(INDEX(Installed_Capacity!$V$6:$AG$11,MATCH(Source_Data!B32042,Installed_Capacity!$U$6:$U$11,0),MATCH(Source_Data!C32042,Installed_Capacity!$V$5:$AG$5,0)))</f>
        <v>7.9975401590853703E-5</v>
      </c>
      <c r="O32042" s="41">
        <f>M32042/(INDEX(Installed_Capacity!$V$15:$AG$20,MATCH(Source_Data!B32042,Installed_Capacity!$U$15:$U$20,0),MATCH(Source_Data!C32042,Installed_Capacity!$V$14:$AG$14,0)))</f>
        <v>8.4126039911375824E-4</v>
      </c>
      <c r="P32042" s="37">
        <v>0</v>
      </c>
      <c r="Q32042" s="38">
        <f>P32042/(INDEX(Installed_Capacity!$AJ$15:$AU$20,MATCH(Source_Data!B32042,Installed_Capacity!$AI$15:$AI$20,0),MATCH(Source_Data!C32042,Installed_Capacity!$AJ$14:$AU$14,0)))</f>
        <v>0</v>
      </c>
      <c r="R32042" s="63">
        <v>757.37623585999995</v>
      </c>
      <c r="S32042" s="42">
        <v>931.45688105700003</v>
      </c>
      <c r="T32042" s="42">
        <f>R32042/(INDEX(Installed_Capacity!$H$25:$S$30,MATCH(Source_Data!B32042,Installed_Capacity!$G$25:$G$30,0),MATCH(Source_Data!C32042,Installed_Capacity!$H$24:$S$24,0)))</f>
        <v>0.53905781911743755</v>
      </c>
      <c r="U32042" s="43">
        <f>S32042/(INDEX(Installed_Capacity!$H$33:$S$38,MATCH(Source_Data!B32042,Installed_Capacity!$G$33:$G$38,0),MATCH(Source_Data!C32042,Installed_Capacity!$H$32:$S$32,0)))</f>
        <v>0.22956083977981842</v>
      </c>
      <c r="V32042" s="21"/>
      <c r="W32042" s="2"/>
    </row>
    <row r="32043" spans="1:23" x14ac:dyDescent="0.25">
      <c r="A32043" s="17">
        <v>44071</v>
      </c>
      <c r="B32043" s="19">
        <v>2020</v>
      </c>
      <c r="C32043" s="19">
        <v>8</v>
      </c>
      <c r="D32043" s="19">
        <v>28</v>
      </c>
      <c r="E32043" s="19">
        <v>1</v>
      </c>
      <c r="F32043" s="69">
        <v>25654.98</v>
      </c>
      <c r="G32043" s="52">
        <f t="shared" si="500"/>
        <v>38326.82</v>
      </c>
      <c r="H32043" s="34">
        <v>0</v>
      </c>
      <c r="I32043" s="35">
        <v>3.9793970999999997E-2</v>
      </c>
      <c r="J32043" s="35">
        <f>H32043/(INDEX(Installed_Capacity!$H$6:$S$11,MATCH(Source_Data!B32043,Installed_Capacity!$G$6:$G$11,0),MATCH(Source_Data!C32043,Installed_Capacity!$H$5:$S$5,0)))</f>
        <v>0</v>
      </c>
      <c r="K32043" s="36">
        <f>I32043/(INDEX(Installed_Capacity!$H$15:$S$20,MATCH(Source_Data!B32043,Installed_Capacity!$G$15:$G$20,0),MATCH(Source_Data!C32043,Installed_Capacity!$H$14:$S$14,0)))</f>
        <v>9.463916562222789E-6</v>
      </c>
      <c r="L32043" s="39">
        <v>0.44971306</v>
      </c>
      <c r="M32043" s="40">
        <v>13.720997560000001</v>
      </c>
      <c r="N32043" s="40">
        <f>L32043/(INDEX(Installed_Capacity!$V$6:$AG$11,MATCH(Source_Data!B32043,Installed_Capacity!$U$6:$U$11,0),MATCH(Source_Data!C32043,Installed_Capacity!$V$5:$AG$5,0)))</f>
        <v>2.4910434715175151E-4</v>
      </c>
      <c r="O32043" s="41">
        <f>M32043/(INDEX(Installed_Capacity!$V$15:$AG$20,MATCH(Source_Data!B32043,Installed_Capacity!$U$15:$U$20,0),MATCH(Source_Data!C32043,Installed_Capacity!$V$14:$AG$14,0)))</f>
        <v>3.4862738101287703E-3</v>
      </c>
      <c r="P32043" s="37">
        <v>0</v>
      </c>
      <c r="Q32043" s="38">
        <f>P32043/(INDEX(Installed_Capacity!$AJ$15:$AU$20,MATCH(Source_Data!B32043,Installed_Capacity!$AI$15:$AI$20,0),MATCH(Source_Data!C32043,Installed_Capacity!$AJ$14:$AU$14,0)))</f>
        <v>0</v>
      </c>
      <c r="R32043" s="63">
        <v>906.95880524899997</v>
      </c>
      <c r="S32043" s="42">
        <v>828.86098482700004</v>
      </c>
      <c r="T32043" s="42">
        <f>R32043/(INDEX(Installed_Capacity!$H$25:$S$30,MATCH(Source_Data!B32043,Installed_Capacity!$G$25:$G$30,0),MATCH(Source_Data!C32043,Installed_Capacity!$H$24:$S$24,0)))</f>
        <v>0.64552228131601408</v>
      </c>
      <c r="U32043" s="43">
        <f>S32043/(INDEX(Installed_Capacity!$H$33:$S$38,MATCH(Source_Data!B32043,Installed_Capacity!$G$33:$G$38,0),MATCH(Source_Data!C32043,Installed_Capacity!$H$32:$S$32,0)))</f>
        <v>0.20427571861586769</v>
      </c>
      <c r="V32043" s="21"/>
      <c r="W32043" s="2"/>
    </row>
    <row r="32044" spans="1:23" x14ac:dyDescent="0.25">
      <c r="A32044" s="17">
        <v>44071</v>
      </c>
      <c r="B32044" s="19">
        <v>2020</v>
      </c>
      <c r="C32044" s="19">
        <v>8</v>
      </c>
      <c r="D32044" s="19">
        <v>28</v>
      </c>
      <c r="E32044" s="19">
        <v>2</v>
      </c>
      <c r="F32044" s="69">
        <v>24562.36</v>
      </c>
      <c r="G32044" s="52">
        <f t="shared" si="500"/>
        <v>38326.82</v>
      </c>
      <c r="H32044" s="34">
        <v>0</v>
      </c>
      <c r="I32044" s="35">
        <v>3.0672016E-2</v>
      </c>
      <c r="J32044" s="35">
        <f>H32044/(INDEX(Installed_Capacity!$H$6:$S$11,MATCH(Source_Data!B32044,Installed_Capacity!$G$6:$G$11,0),MATCH(Source_Data!C32044,Installed_Capacity!$H$5:$S$5,0)))</f>
        <v>0</v>
      </c>
      <c r="K32044" s="36">
        <f>I32044/(INDEX(Installed_Capacity!$H$15:$S$20,MATCH(Source_Data!B32044,Installed_Capacity!$G$15:$G$20,0),MATCH(Source_Data!C32044,Installed_Capacity!$H$14:$S$14,0)))</f>
        <v>7.2945070050727628E-6</v>
      </c>
      <c r="L32044" s="39">
        <v>0</v>
      </c>
      <c r="M32044" s="40">
        <v>9.1364403690000007</v>
      </c>
      <c r="N32044" s="40">
        <f>L32044/(INDEX(Installed_Capacity!$V$6:$AG$11,MATCH(Source_Data!B32044,Installed_Capacity!$U$6:$U$11,0),MATCH(Source_Data!C32044,Installed_Capacity!$V$5:$AG$5,0)))</f>
        <v>0</v>
      </c>
      <c r="O32044" s="41">
        <f>M32044/(INDEX(Installed_Capacity!$V$15:$AG$20,MATCH(Source_Data!B32044,Installed_Capacity!$U$15:$U$20,0),MATCH(Source_Data!C32044,Installed_Capacity!$V$14:$AG$14,0)))</f>
        <v>2.3214152350776993E-3</v>
      </c>
      <c r="P32044" s="37">
        <v>0</v>
      </c>
      <c r="Q32044" s="38">
        <f>P32044/(INDEX(Installed_Capacity!$AJ$15:$AU$20,MATCH(Source_Data!B32044,Installed_Capacity!$AI$15:$AI$20,0),MATCH(Source_Data!C32044,Installed_Capacity!$AJ$14:$AU$14,0)))</f>
        <v>0</v>
      </c>
      <c r="R32044" s="63">
        <v>900.82198530799997</v>
      </c>
      <c r="S32044" s="42">
        <v>802.819637328</v>
      </c>
      <c r="T32044" s="42">
        <f>R32044/(INDEX(Installed_Capacity!$H$25:$S$30,MATCH(Source_Data!B32044,Installed_Capacity!$G$25:$G$30,0),MATCH(Source_Data!C32044,Installed_Capacity!$H$24:$S$24,0)))</f>
        <v>0.64115443794163685</v>
      </c>
      <c r="U32044" s="43">
        <f>S32044/(INDEX(Installed_Capacity!$H$33:$S$38,MATCH(Source_Data!B32044,Installed_Capacity!$G$33:$G$38,0),MATCH(Source_Data!C32044,Installed_Capacity!$H$32:$S$32,0)))</f>
        <v>0.19785773650371158</v>
      </c>
      <c r="V32044" s="21"/>
      <c r="W32044" s="2"/>
    </row>
    <row r="32045" spans="1:23" x14ac:dyDescent="0.25">
      <c r="A32045" s="17">
        <v>44071</v>
      </c>
      <c r="B32045" s="19">
        <v>2020</v>
      </c>
      <c r="C32045" s="19">
        <v>8</v>
      </c>
      <c r="D32045" s="19">
        <v>28</v>
      </c>
      <c r="E32045" s="19">
        <v>3</v>
      </c>
      <c r="F32045" s="69">
        <v>23873.51</v>
      </c>
      <c r="G32045" s="52">
        <f t="shared" si="500"/>
        <v>38326.82</v>
      </c>
      <c r="H32045" s="34">
        <v>0</v>
      </c>
      <c r="I32045" s="35">
        <v>2.2755945999999999E-2</v>
      </c>
      <c r="J32045" s="35">
        <f>H32045/(INDEX(Installed_Capacity!$H$6:$S$11,MATCH(Source_Data!B32045,Installed_Capacity!$G$6:$G$11,0),MATCH(Source_Data!C32045,Installed_Capacity!$H$5:$S$5,0)))</f>
        <v>0</v>
      </c>
      <c r="K32045" s="36">
        <f>I32045/(INDEX(Installed_Capacity!$H$15:$S$20,MATCH(Source_Data!B32045,Installed_Capacity!$G$15:$G$20,0),MATCH(Source_Data!C32045,Installed_Capacity!$H$14:$S$14,0)))</f>
        <v>5.4118844846735054E-6</v>
      </c>
      <c r="L32045" s="39">
        <v>0</v>
      </c>
      <c r="M32045" s="40">
        <v>2.8433917489999998</v>
      </c>
      <c r="N32045" s="40">
        <f>L32045/(INDEX(Installed_Capacity!$V$6:$AG$11,MATCH(Source_Data!B32045,Installed_Capacity!$U$6:$U$11,0),MATCH(Source_Data!C32045,Installed_Capacity!$V$5:$AG$5,0)))</f>
        <v>0</v>
      </c>
      <c r="O32045" s="41">
        <f>M32045/(INDEX(Installed_Capacity!$V$15:$AG$20,MATCH(Source_Data!B32045,Installed_Capacity!$U$15:$U$20,0),MATCH(Source_Data!C32045,Installed_Capacity!$V$14:$AG$14,0)))</f>
        <v>7.2245783465287169E-4</v>
      </c>
      <c r="P32045" s="37">
        <v>0</v>
      </c>
      <c r="Q32045" s="38">
        <f>P32045/(INDEX(Installed_Capacity!$AJ$15:$AU$20,MATCH(Source_Data!B32045,Installed_Capacity!$AI$15:$AI$20,0),MATCH(Source_Data!C32045,Installed_Capacity!$AJ$14:$AU$14,0)))</f>
        <v>0</v>
      </c>
      <c r="R32045" s="63">
        <v>912.33332737499995</v>
      </c>
      <c r="S32045" s="42">
        <v>649.78196027800004</v>
      </c>
      <c r="T32045" s="42">
        <f>R32045/(INDEX(Installed_Capacity!$H$25:$S$30,MATCH(Source_Data!B32045,Installed_Capacity!$G$25:$G$30,0),MATCH(Source_Data!C32045,Installed_Capacity!$H$24:$S$24,0)))</f>
        <v>0.64934756396797144</v>
      </c>
      <c r="U32045" s="43">
        <f>S32045/(INDEX(Installed_Capacity!$H$33:$S$38,MATCH(Source_Data!B32045,Installed_Capacity!$G$33:$G$38,0),MATCH(Source_Data!C32045,Installed_Capacity!$H$32:$S$32,0)))</f>
        <v>0.16014106021303445</v>
      </c>
      <c r="V32045" s="21"/>
      <c r="W32045" s="2"/>
    </row>
    <row r="32046" spans="1:23" x14ac:dyDescent="0.25">
      <c r="A32046" s="17">
        <v>44071</v>
      </c>
      <c r="B32046" s="19">
        <v>2020</v>
      </c>
      <c r="C32046" s="19">
        <v>8</v>
      </c>
      <c r="D32046" s="19">
        <v>28</v>
      </c>
      <c r="E32046" s="19">
        <v>4</v>
      </c>
      <c r="F32046" s="69">
        <v>23892.36</v>
      </c>
      <c r="G32046" s="52">
        <f t="shared" si="500"/>
        <v>38326.82</v>
      </c>
      <c r="H32046" s="34">
        <v>0</v>
      </c>
      <c r="I32046" s="35">
        <v>1.520352E-2</v>
      </c>
      <c r="J32046" s="35">
        <f>H32046/(INDEX(Installed_Capacity!$H$6:$S$11,MATCH(Source_Data!B32046,Installed_Capacity!$G$6:$G$11,0),MATCH(Source_Data!C32046,Installed_Capacity!$H$5:$S$5,0)))</f>
        <v>0</v>
      </c>
      <c r="K32046" s="36">
        <f>I32046/(INDEX(Installed_Capacity!$H$15:$S$20,MATCH(Source_Data!B32046,Installed_Capacity!$G$15:$G$20,0),MATCH(Source_Data!C32046,Installed_Capacity!$H$14:$S$14,0)))</f>
        <v>3.6157448255688134E-6</v>
      </c>
      <c r="L32046" s="39">
        <v>0</v>
      </c>
      <c r="M32046" s="40">
        <v>6.2399077999999997E-2</v>
      </c>
      <c r="N32046" s="40">
        <f>L32046/(INDEX(Installed_Capacity!$V$6:$AG$11,MATCH(Source_Data!B32046,Installed_Capacity!$U$6:$U$11,0),MATCH(Source_Data!C32046,Installed_Capacity!$V$5:$AG$5,0)))</f>
        <v>0</v>
      </c>
      <c r="O32046" s="41">
        <f>M32046/(INDEX(Installed_Capacity!$V$15:$AG$20,MATCH(Source_Data!B32046,Installed_Capacity!$U$15:$U$20,0),MATCH(Source_Data!C32046,Installed_Capacity!$V$14:$AG$14,0)))</f>
        <v>1.5854552153100325E-5</v>
      </c>
      <c r="P32046" s="37">
        <v>0</v>
      </c>
      <c r="Q32046" s="38">
        <f>P32046/(INDEX(Installed_Capacity!$AJ$15:$AU$20,MATCH(Source_Data!B32046,Installed_Capacity!$AI$15:$AI$20,0),MATCH(Source_Data!C32046,Installed_Capacity!$AJ$14:$AU$14,0)))</f>
        <v>0</v>
      </c>
      <c r="R32046" s="63">
        <v>871.35271708300002</v>
      </c>
      <c r="S32046" s="42">
        <v>472.05584621499997</v>
      </c>
      <c r="T32046" s="42">
        <f>R32046/(INDEX(Installed_Capacity!$H$25:$S$30,MATCH(Source_Data!B32046,Installed_Capacity!$G$25:$G$30,0),MATCH(Source_Data!C32046,Installed_Capacity!$H$24:$S$24,0)))</f>
        <v>0.62017986980996431</v>
      </c>
      <c r="U32046" s="43">
        <f>S32046/(INDEX(Installed_Capacity!$H$33:$S$38,MATCH(Source_Data!B32046,Installed_Capacity!$G$33:$G$38,0),MATCH(Source_Data!C32046,Installed_Capacity!$H$32:$S$32,0)))</f>
        <v>0.11633983138018908</v>
      </c>
      <c r="V32046" s="21"/>
      <c r="W32046" s="2"/>
    </row>
    <row r="32047" spans="1:23" x14ac:dyDescent="0.25">
      <c r="A32047" s="17">
        <v>44071</v>
      </c>
      <c r="B32047" s="19">
        <v>2020</v>
      </c>
      <c r="C32047" s="19">
        <v>8</v>
      </c>
      <c r="D32047" s="19">
        <v>28</v>
      </c>
      <c r="E32047" s="19">
        <v>5</v>
      </c>
      <c r="F32047" s="69">
        <v>24680.880000000001</v>
      </c>
      <c r="G32047" s="52">
        <f t="shared" si="500"/>
        <v>38326.82</v>
      </c>
      <c r="H32047" s="34">
        <v>0</v>
      </c>
      <c r="I32047" s="35">
        <v>1.4186265999999999E-2</v>
      </c>
      <c r="J32047" s="35">
        <f>H32047/(INDEX(Installed_Capacity!$H$6:$S$11,MATCH(Source_Data!B32047,Installed_Capacity!$G$6:$G$11,0),MATCH(Source_Data!C32047,Installed_Capacity!$H$5:$S$5,0)))</f>
        <v>0</v>
      </c>
      <c r="K32047" s="36">
        <f>I32047/(INDEX(Installed_Capacity!$H$15:$S$20,MATCH(Source_Data!B32047,Installed_Capacity!$G$15:$G$20,0),MATCH(Source_Data!C32047,Installed_Capacity!$H$14:$S$14,0)))</f>
        <v>3.3738185554162975E-6</v>
      </c>
      <c r="L32047" s="39">
        <v>0</v>
      </c>
      <c r="M32047" s="40">
        <v>0</v>
      </c>
      <c r="N32047" s="40">
        <f>L32047/(INDEX(Installed_Capacity!$V$6:$AG$11,MATCH(Source_Data!B32047,Installed_Capacity!$U$6:$U$11,0),MATCH(Source_Data!C32047,Installed_Capacity!$V$5:$AG$5,0)))</f>
        <v>0</v>
      </c>
      <c r="O32047" s="41">
        <f>M32047/(INDEX(Installed_Capacity!$V$15:$AG$20,MATCH(Source_Data!B32047,Installed_Capacity!$U$15:$U$20,0),MATCH(Source_Data!C32047,Installed_Capacity!$V$14:$AG$14,0)))</f>
        <v>0</v>
      </c>
      <c r="P32047" s="37">
        <v>0</v>
      </c>
      <c r="Q32047" s="38">
        <f>P32047/(INDEX(Installed_Capacity!$AJ$15:$AU$20,MATCH(Source_Data!B32047,Installed_Capacity!$AI$15:$AI$20,0),MATCH(Source_Data!C32047,Installed_Capacity!$AJ$14:$AU$14,0)))</f>
        <v>0</v>
      </c>
      <c r="R32047" s="63">
        <v>810.53684507200001</v>
      </c>
      <c r="S32047" s="42">
        <v>342.22676158899998</v>
      </c>
      <c r="T32047" s="42">
        <f>R32047/(INDEX(Installed_Capacity!$H$25:$S$30,MATCH(Source_Data!B32047,Installed_Capacity!$G$25:$G$30,0),MATCH(Source_Data!C32047,Installed_Capacity!$H$24:$S$24,0)))</f>
        <v>0.5768945516526689</v>
      </c>
      <c r="U32047" s="43">
        <f>S32047/(INDEX(Installed_Capacity!$H$33:$S$38,MATCH(Source_Data!B32047,Installed_Capacity!$G$33:$G$38,0),MATCH(Source_Data!C32047,Installed_Capacity!$H$32:$S$32,0)))</f>
        <v>8.4342994703467108E-2</v>
      </c>
      <c r="V32047" s="21"/>
      <c r="W32047" s="2"/>
    </row>
    <row r="32048" spans="1:23" x14ac:dyDescent="0.25">
      <c r="A32048" s="17">
        <v>44071</v>
      </c>
      <c r="B32048" s="19">
        <v>2020</v>
      </c>
      <c r="C32048" s="19">
        <v>8</v>
      </c>
      <c r="D32048" s="19">
        <v>28</v>
      </c>
      <c r="E32048" s="19">
        <v>6</v>
      </c>
      <c r="F32048" s="69">
        <v>25897.83</v>
      </c>
      <c r="G32048" s="52">
        <f t="shared" si="500"/>
        <v>38326.82</v>
      </c>
      <c r="H32048" s="34">
        <v>0</v>
      </c>
      <c r="I32048" s="35">
        <v>1.0769304E-2</v>
      </c>
      <c r="J32048" s="35">
        <f>H32048/(INDEX(Installed_Capacity!$H$6:$S$11,MATCH(Source_Data!B32048,Installed_Capacity!$G$6:$G$11,0),MATCH(Source_Data!C32048,Installed_Capacity!$H$5:$S$5,0)))</f>
        <v>0</v>
      </c>
      <c r="K32048" s="36">
        <f>I32048/(INDEX(Installed_Capacity!$H$15:$S$20,MATCH(Source_Data!B32048,Installed_Capacity!$G$15:$G$20,0),MATCH(Source_Data!C32048,Installed_Capacity!$H$14:$S$14,0)))</f>
        <v>2.5611868312718056E-6</v>
      </c>
      <c r="L32048" s="39">
        <v>0</v>
      </c>
      <c r="M32048" s="40">
        <v>0</v>
      </c>
      <c r="N32048" s="40">
        <f>L32048/(INDEX(Installed_Capacity!$V$6:$AG$11,MATCH(Source_Data!B32048,Installed_Capacity!$U$6:$U$11,0),MATCH(Source_Data!C32048,Installed_Capacity!$V$5:$AG$5,0)))</f>
        <v>0</v>
      </c>
      <c r="O32048" s="41">
        <f>M32048/(INDEX(Installed_Capacity!$V$15:$AG$20,MATCH(Source_Data!B32048,Installed_Capacity!$U$15:$U$20,0),MATCH(Source_Data!C32048,Installed_Capacity!$V$14:$AG$14,0)))</f>
        <v>0</v>
      </c>
      <c r="P32048" s="37">
        <v>0</v>
      </c>
      <c r="Q32048" s="38">
        <f>P32048/(INDEX(Installed_Capacity!$AJ$15:$AU$20,MATCH(Source_Data!B32048,Installed_Capacity!$AI$15:$AI$20,0),MATCH(Source_Data!C32048,Installed_Capacity!$AJ$14:$AU$14,0)))</f>
        <v>0</v>
      </c>
      <c r="R32048" s="63">
        <v>718.51601585799995</v>
      </c>
      <c r="S32048" s="42">
        <v>240.748090547</v>
      </c>
      <c r="T32048" s="42">
        <f>R32048/(INDEX(Installed_Capacity!$H$25:$S$30,MATCH(Source_Data!B32048,Installed_Capacity!$G$25:$G$30,0),MATCH(Source_Data!C32048,Installed_Capacity!$H$24:$S$24,0)))</f>
        <v>0.5113992995430604</v>
      </c>
      <c r="U32048" s="43">
        <f>S32048/(INDEX(Installed_Capacity!$H$33:$S$38,MATCH(Source_Data!B32048,Installed_Capacity!$G$33:$G$38,0),MATCH(Source_Data!C32048,Installed_Capacity!$H$32:$S$32,0)))</f>
        <v>5.9333217634982602E-2</v>
      </c>
      <c r="V32048" s="21"/>
      <c r="W32048" s="2"/>
    </row>
    <row r="32049" spans="1:23" x14ac:dyDescent="0.25">
      <c r="A32049" s="17">
        <v>44071</v>
      </c>
      <c r="B32049" s="19">
        <v>2020</v>
      </c>
      <c r="C32049" s="19">
        <v>8</v>
      </c>
      <c r="D32049" s="19">
        <v>28</v>
      </c>
      <c r="E32049" s="19">
        <v>7</v>
      </c>
      <c r="F32049" s="69">
        <v>27235.86</v>
      </c>
      <c r="G32049" s="52">
        <f t="shared" si="500"/>
        <v>38326.82</v>
      </c>
      <c r="H32049" s="34">
        <v>11.247663864</v>
      </c>
      <c r="I32049" s="35">
        <v>80.473319079000007</v>
      </c>
      <c r="J32049" s="35">
        <f>H32049/(INDEX(Installed_Capacity!$H$6:$S$11,MATCH(Source_Data!B32049,Installed_Capacity!$G$6:$G$11,0),MATCH(Source_Data!C32049,Installed_Capacity!$H$5:$S$5,0)))</f>
        <v>6.1112665522037729E-3</v>
      </c>
      <c r="K32049" s="36">
        <f>I32049/(INDEX(Installed_Capacity!$H$15:$S$20,MATCH(Source_Data!B32049,Installed_Capacity!$G$15:$G$20,0),MATCH(Source_Data!C32049,Installed_Capacity!$H$14:$S$14,0)))</f>
        <v>1.913839604619472E-2</v>
      </c>
      <c r="L32049" s="39">
        <v>13.868385703</v>
      </c>
      <c r="M32049" s="40">
        <v>101.247132147</v>
      </c>
      <c r="N32049" s="40">
        <f>L32049/(INDEX(Installed_Capacity!$V$6:$AG$11,MATCH(Source_Data!B32049,Installed_Capacity!$U$6:$U$11,0),MATCH(Source_Data!C32049,Installed_Capacity!$V$5:$AG$5,0)))</f>
        <v>7.6819542812354598E-3</v>
      </c>
      <c r="O32049" s="41">
        <f>M32049/(INDEX(Installed_Capacity!$V$15:$AG$20,MATCH(Source_Data!B32049,Installed_Capacity!$U$15:$U$20,0),MATCH(Source_Data!C32049,Installed_Capacity!$V$14:$AG$14,0)))</f>
        <v>2.5725186788440241E-2</v>
      </c>
      <c r="P32049" s="37">
        <v>6.2496765000000003E-2</v>
      </c>
      <c r="Q32049" s="38">
        <f>P32049/(INDEX(Installed_Capacity!$AJ$15:$AU$20,MATCH(Source_Data!B32049,Installed_Capacity!$AI$15:$AI$20,0),MATCH(Source_Data!C32049,Installed_Capacity!$AJ$14:$AU$14,0)))</f>
        <v>6.8153505997818972E-5</v>
      </c>
      <c r="R32049" s="63">
        <v>737.72406682500002</v>
      </c>
      <c r="S32049" s="42">
        <v>232.13417977200001</v>
      </c>
      <c r="T32049" s="42">
        <f>R32049/(INDEX(Installed_Capacity!$H$25:$S$30,MATCH(Source_Data!B32049,Installed_Capacity!$G$25:$G$30,0),MATCH(Source_Data!C32049,Installed_Capacity!$H$24:$S$24,0)))</f>
        <v>0.52507051019572948</v>
      </c>
      <c r="U32049" s="43">
        <f>S32049/(INDEX(Installed_Capacity!$H$33:$S$38,MATCH(Source_Data!B32049,Installed_Capacity!$G$33:$G$38,0),MATCH(Source_Data!C32049,Installed_Capacity!$H$32:$S$32,0)))</f>
        <v>5.7210288885931451E-2</v>
      </c>
      <c r="V32049" s="21"/>
      <c r="W32049" s="2"/>
    </row>
    <row r="32050" spans="1:23" x14ac:dyDescent="0.25">
      <c r="A32050" s="17">
        <v>44071</v>
      </c>
      <c r="B32050" s="19">
        <v>2020</v>
      </c>
      <c r="C32050" s="19">
        <v>8</v>
      </c>
      <c r="D32050" s="19">
        <v>28</v>
      </c>
      <c r="E32050" s="19">
        <v>8</v>
      </c>
      <c r="F32050" s="69">
        <v>28596.71</v>
      </c>
      <c r="G32050" s="52">
        <f t="shared" si="500"/>
        <v>38326.82</v>
      </c>
      <c r="H32050" s="34">
        <v>373.27089154399999</v>
      </c>
      <c r="I32050" s="35">
        <v>1067.2732882969999</v>
      </c>
      <c r="J32050" s="35">
        <f>H32050/(INDEX(Installed_Capacity!$H$6:$S$11,MATCH(Source_Data!B32050,Installed_Capacity!$G$6:$G$11,0),MATCH(Source_Data!C32050,Installed_Capacity!$H$5:$S$5,0)))</f>
        <v>0.20281170756759107</v>
      </c>
      <c r="K32050" s="36">
        <f>I32050/(INDEX(Installed_Capacity!$H$15:$S$20,MATCH(Source_Data!B32050,Installed_Capacity!$G$15:$G$20,0),MATCH(Source_Data!C32050,Installed_Capacity!$H$14:$S$14,0)))</f>
        <v>0.25382200106473302</v>
      </c>
      <c r="L32050" s="39">
        <v>463.21904765800002</v>
      </c>
      <c r="M32050" s="40">
        <v>1282.475294157</v>
      </c>
      <c r="N32050" s="40">
        <f>L32050/(INDEX(Installed_Capacity!$V$6:$AG$11,MATCH(Source_Data!B32050,Installed_Capacity!$U$6:$U$11,0),MATCH(Source_Data!C32050,Installed_Capacity!$V$5:$AG$5,0)))</f>
        <v>0.25658556248088982</v>
      </c>
      <c r="O32050" s="41">
        <f>M32050/(INDEX(Installed_Capacity!$V$15:$AG$20,MATCH(Source_Data!B32050,Installed_Capacity!$U$15:$U$20,0),MATCH(Source_Data!C32050,Installed_Capacity!$V$14:$AG$14,0)))</f>
        <v>0.3258553185076683</v>
      </c>
      <c r="P32050" s="37">
        <v>125.135087114</v>
      </c>
      <c r="Q32050" s="38">
        <f>P32050/(INDEX(Installed_Capacity!$AJ$15:$AU$20,MATCH(Source_Data!B32050,Installed_Capacity!$AI$15:$AI$20,0),MATCH(Source_Data!C32050,Installed_Capacity!$AJ$14:$AU$14,0)))</f>
        <v>0.13646138180370773</v>
      </c>
      <c r="R32050" s="63">
        <v>753.58839235100004</v>
      </c>
      <c r="S32050" s="42">
        <v>189.32198429600001</v>
      </c>
      <c r="T32050" s="42">
        <f>R32050/(INDEX(Installed_Capacity!$H$25:$S$30,MATCH(Source_Data!B32050,Installed_Capacity!$G$25:$G$30,0),MATCH(Source_Data!C32050,Installed_Capacity!$H$24:$S$24,0)))</f>
        <v>0.53636184508967966</v>
      </c>
      <c r="U32050" s="43">
        <f>S32050/(INDEX(Installed_Capacity!$H$33:$S$38,MATCH(Source_Data!B32050,Installed_Capacity!$G$33:$G$38,0),MATCH(Source_Data!C32050,Installed_Capacity!$H$32:$S$32,0)))</f>
        <v>4.6659072027523937E-2</v>
      </c>
      <c r="V32050" s="21"/>
      <c r="W32050" s="2"/>
    </row>
    <row r="32051" spans="1:23" x14ac:dyDescent="0.25">
      <c r="A32051" s="17">
        <v>44071</v>
      </c>
      <c r="B32051" s="19">
        <v>2020</v>
      </c>
      <c r="C32051" s="19">
        <v>8</v>
      </c>
      <c r="D32051" s="19">
        <v>28</v>
      </c>
      <c r="E32051" s="19">
        <v>9</v>
      </c>
      <c r="F32051" s="69">
        <v>29076.52</v>
      </c>
      <c r="G32051" s="52">
        <f t="shared" si="500"/>
        <v>38326.82</v>
      </c>
      <c r="H32051" s="34">
        <v>1038.2876707400001</v>
      </c>
      <c r="I32051" s="35">
        <v>2442.146874648</v>
      </c>
      <c r="J32051" s="35">
        <f>H32051/(INDEX(Installed_Capacity!$H$6:$S$11,MATCH(Source_Data!B32051,Installed_Capacity!$G$6:$G$11,0),MATCH(Source_Data!C32051,Installed_Capacity!$H$5:$S$5,0)))</f>
        <v>0.56413961072111629</v>
      </c>
      <c r="K32051" s="36">
        <f>I32051/(INDEX(Installed_Capacity!$H$15:$S$20,MATCH(Source_Data!B32051,Installed_Capacity!$G$15:$G$20,0),MATCH(Source_Data!C32051,Installed_Capacity!$H$14:$S$14,0)))</f>
        <v>0.58079838914195892</v>
      </c>
      <c r="L32051" s="39">
        <v>1189.2009836889999</v>
      </c>
      <c r="M32051" s="40">
        <v>2652.733420387</v>
      </c>
      <c r="N32051" s="40">
        <f>L32051/(INDEX(Installed_Capacity!$V$6:$AG$11,MATCH(Source_Data!B32051,Installed_Capacity!$U$6:$U$11,0),MATCH(Source_Data!C32051,Installed_Capacity!$V$5:$AG$5,0)))</f>
        <v>0.65872032863370478</v>
      </c>
      <c r="O32051" s="41">
        <f>M32051/(INDEX(Installed_Capacity!$V$15:$AG$20,MATCH(Source_Data!B32051,Installed_Capacity!$U$15:$U$20,0),MATCH(Source_Data!C32051,Installed_Capacity!$V$14:$AG$14,0)))</f>
        <v>0.67401477249067532</v>
      </c>
      <c r="P32051" s="37">
        <v>492.07127558100001</v>
      </c>
      <c r="Q32051" s="38">
        <f>P32051/(INDEX(Installed_Capacity!$AJ$15:$AU$20,MATCH(Source_Data!B32051,Installed_Capacity!$AI$15:$AI$20,0),MATCH(Source_Data!C32051,Installed_Capacity!$AJ$14:$AU$14,0)))</f>
        <v>0.53660989703489637</v>
      </c>
      <c r="R32051" s="63">
        <v>683.81558413200003</v>
      </c>
      <c r="S32051" s="42">
        <v>166.48326391399999</v>
      </c>
      <c r="T32051" s="42">
        <f>R32051/(INDEX(Installed_Capacity!$H$25:$S$30,MATCH(Source_Data!B32051,Installed_Capacity!$G$25:$G$30,0),MATCH(Source_Data!C32051,Installed_Capacity!$H$24:$S$24,0)))</f>
        <v>0.48670148336797148</v>
      </c>
      <c r="U32051" s="43">
        <f>S32051/(INDEX(Installed_Capacity!$H$33:$S$38,MATCH(Source_Data!B32051,Installed_Capacity!$G$33:$G$38,0),MATCH(Source_Data!C32051,Installed_Capacity!$H$32:$S$32,0)))</f>
        <v>4.1030388685318268E-2</v>
      </c>
      <c r="V32051" s="21"/>
      <c r="W32051" s="2"/>
    </row>
    <row r="32052" spans="1:23" x14ac:dyDescent="0.25">
      <c r="A32052" s="17">
        <v>44071</v>
      </c>
      <c r="B32052" s="19">
        <v>2020</v>
      </c>
      <c r="C32052" s="19">
        <v>8</v>
      </c>
      <c r="D32052" s="19">
        <v>28</v>
      </c>
      <c r="E32052" s="19">
        <v>10</v>
      </c>
      <c r="F32052" s="69">
        <v>29881.119999999999</v>
      </c>
      <c r="G32052" s="52">
        <f t="shared" si="500"/>
        <v>38326.82</v>
      </c>
      <c r="H32052" s="34">
        <v>1402.5973005620001</v>
      </c>
      <c r="I32052" s="35">
        <v>3157.3941804810001</v>
      </c>
      <c r="J32052" s="35">
        <f>H32052/(INDEX(Installed_Capacity!$H$6:$S$11,MATCH(Source_Data!B32052,Installed_Capacity!$G$6:$G$11,0),MATCH(Source_Data!C32052,Installed_Capacity!$H$5:$S$5,0)))</f>
        <v>0.76208233752173349</v>
      </c>
      <c r="K32052" s="36">
        <f>I32052/(INDEX(Installed_Capacity!$H$15:$S$20,MATCH(Source_Data!B32052,Installed_Capacity!$G$15:$G$20,0),MATCH(Source_Data!C32052,Installed_Capacity!$H$14:$S$14,0)))</f>
        <v>0.75090055923597032</v>
      </c>
      <c r="L32052" s="39">
        <v>1471.852870423</v>
      </c>
      <c r="M32052" s="40">
        <v>3157.0472783320001</v>
      </c>
      <c r="N32052" s="40">
        <f>L32052/(INDEX(Installed_Capacity!$V$6:$AG$11,MATCH(Source_Data!B32052,Installed_Capacity!$U$6:$U$11,0),MATCH(Source_Data!C32052,Installed_Capacity!$V$5:$AG$5,0)))</f>
        <v>0.81528641483116571</v>
      </c>
      <c r="O32052" s="41">
        <f>M32052/(INDEX(Installed_Capacity!$V$15:$AG$20,MATCH(Source_Data!B32052,Installed_Capacity!$U$15:$U$20,0),MATCH(Source_Data!C32052,Installed_Capacity!$V$14:$AG$14,0)))</f>
        <v>0.80215240879229233</v>
      </c>
      <c r="P32052" s="37">
        <v>677.04852856900004</v>
      </c>
      <c r="Q32052" s="38">
        <f>P32052/(INDEX(Installed_Capacity!$AJ$15:$AU$20,MATCH(Source_Data!B32052,Installed_Capacity!$AI$15:$AI$20,0),MATCH(Source_Data!C32052,Installed_Capacity!$AJ$14:$AU$14,0)))</f>
        <v>0.73832991119847335</v>
      </c>
      <c r="R32052" s="63">
        <v>548.73361806000003</v>
      </c>
      <c r="S32052" s="42">
        <v>170.03586877399999</v>
      </c>
      <c r="T32052" s="42">
        <f>R32052/(INDEX(Installed_Capacity!$H$25:$S$30,MATCH(Source_Data!B32052,Installed_Capacity!$G$25:$G$30,0),MATCH(Source_Data!C32052,Installed_Capacity!$H$24:$S$24,0)))</f>
        <v>0.39055773527402132</v>
      </c>
      <c r="U32052" s="43">
        <f>S32052/(INDEX(Installed_Capacity!$H$33:$S$38,MATCH(Source_Data!B32052,Installed_Capacity!$G$33:$G$38,0),MATCH(Source_Data!C32052,Installed_Capacity!$H$32:$S$32,0)))</f>
        <v>4.1905940706730149E-2</v>
      </c>
      <c r="V32052" s="21"/>
      <c r="W32052" s="2"/>
    </row>
    <row r="32053" spans="1:23" x14ac:dyDescent="0.25">
      <c r="A32053" s="17">
        <v>44071</v>
      </c>
      <c r="B32053" s="19">
        <v>2020</v>
      </c>
      <c r="C32053" s="19">
        <v>8</v>
      </c>
      <c r="D32053" s="19">
        <v>28</v>
      </c>
      <c r="E32053" s="19">
        <v>11</v>
      </c>
      <c r="F32053" s="69">
        <v>30987.16</v>
      </c>
      <c r="G32053" s="52">
        <f t="shared" si="500"/>
        <v>38326.82</v>
      </c>
      <c r="H32053" s="34">
        <v>1577.35017584</v>
      </c>
      <c r="I32053" s="35">
        <v>3449.8455859239998</v>
      </c>
      <c r="J32053" s="35">
        <f>H32053/(INDEX(Installed_Capacity!$H$6:$S$11,MATCH(Source_Data!B32053,Installed_Capacity!$G$6:$G$11,0),MATCH(Source_Data!C32053,Installed_Capacity!$H$5:$S$5,0)))</f>
        <v>0.85703195679387989</v>
      </c>
      <c r="K32053" s="36">
        <f>I32053/(INDEX(Installed_Capacity!$H$15:$S$20,MATCH(Source_Data!B32053,Installed_Capacity!$G$15:$G$20,0),MATCH(Source_Data!C32053,Installed_Capacity!$H$14:$S$14,0)))</f>
        <v>0.82045219306556072</v>
      </c>
      <c r="L32053" s="39">
        <v>1521.7962871130001</v>
      </c>
      <c r="M32053" s="40">
        <v>3329.5210134089998</v>
      </c>
      <c r="N32053" s="40">
        <f>L32053/(INDEX(Installed_Capacity!$V$6:$AG$11,MATCH(Source_Data!B32053,Installed_Capacity!$U$6:$U$11,0),MATCH(Source_Data!C32053,Installed_Capacity!$V$5:$AG$5,0)))</f>
        <v>0.8429509932383179</v>
      </c>
      <c r="O32053" s="41">
        <f>M32053/(INDEX(Installed_Capacity!$V$15:$AG$20,MATCH(Source_Data!B32053,Installed_Capacity!$U$15:$U$20,0),MATCH(Source_Data!C32053,Installed_Capacity!$V$14:$AG$14,0)))</f>
        <v>0.84597507277169115</v>
      </c>
      <c r="P32053" s="37">
        <v>787.21933203399999</v>
      </c>
      <c r="Q32053" s="38">
        <f>P32053/(INDEX(Installed_Capacity!$AJ$15:$AU$20,MATCH(Source_Data!B32053,Installed_Capacity!$AI$15:$AI$20,0),MATCH(Source_Data!C32053,Installed_Capacity!$AJ$14:$AU$14,0)))</f>
        <v>0.85847255401744815</v>
      </c>
      <c r="R32053" s="63">
        <v>398.43590614800002</v>
      </c>
      <c r="S32053" s="42">
        <v>228.13307931200001</v>
      </c>
      <c r="T32053" s="42">
        <f>R32053/(INDEX(Installed_Capacity!$H$25:$S$30,MATCH(Source_Data!B32053,Installed_Capacity!$G$25:$G$30,0),MATCH(Source_Data!C32053,Installed_Capacity!$H$24:$S$24,0)))</f>
        <v>0.28358427483843412</v>
      </c>
      <c r="U32053" s="43">
        <f>S32053/(INDEX(Installed_Capacity!$H$33:$S$38,MATCH(Source_Data!B32053,Installed_Capacity!$G$33:$G$38,0),MATCH(Source_Data!C32053,Installed_Capacity!$H$32:$S$32,0)))</f>
        <v>5.6224203539072745E-2</v>
      </c>
      <c r="V32053" s="21"/>
      <c r="W32053" s="2"/>
    </row>
    <row r="32054" spans="1:23" x14ac:dyDescent="0.25">
      <c r="A32054" s="17">
        <v>44071</v>
      </c>
      <c r="B32054" s="19">
        <v>2020</v>
      </c>
      <c r="C32054" s="19">
        <v>8</v>
      </c>
      <c r="D32054" s="19">
        <v>28</v>
      </c>
      <c r="E32054" s="19">
        <v>12</v>
      </c>
      <c r="F32054" s="69">
        <v>32642.83</v>
      </c>
      <c r="G32054" s="52">
        <f t="shared" si="500"/>
        <v>38326.82</v>
      </c>
      <c r="H32054" s="34">
        <v>1658.373931097</v>
      </c>
      <c r="I32054" s="35">
        <v>3586.8286288240001</v>
      </c>
      <c r="J32054" s="35">
        <f>H32054/(INDEX(Installed_Capacity!$H$6:$S$11,MATCH(Source_Data!B32054,Installed_Capacity!$G$6:$G$11,0),MATCH(Source_Data!C32054,Installed_Capacity!$H$5:$S$5,0)))</f>
        <v>0.90105512208608618</v>
      </c>
      <c r="K32054" s="36">
        <f>I32054/(INDEX(Installed_Capacity!$H$15:$S$20,MATCH(Source_Data!B32054,Installed_Capacity!$G$15:$G$20,0),MATCH(Source_Data!C32054,Installed_Capacity!$H$14:$S$14,0)))</f>
        <v>0.85302989405561735</v>
      </c>
      <c r="L32054" s="39">
        <v>1517.5828759640001</v>
      </c>
      <c r="M32054" s="40">
        <v>3342.691078415</v>
      </c>
      <c r="N32054" s="40">
        <f>L32054/(INDEX(Installed_Capacity!$V$6:$AG$11,MATCH(Source_Data!B32054,Installed_Capacity!$U$6:$U$11,0),MATCH(Source_Data!C32054,Installed_Capacity!$V$5:$AG$5,0)))</f>
        <v>0.84061710719650817</v>
      </c>
      <c r="O32054" s="41">
        <f>M32054/(INDEX(Installed_Capacity!$V$15:$AG$20,MATCH(Source_Data!B32054,Installed_Capacity!$U$15:$U$20,0),MATCH(Source_Data!C32054,Installed_Capacity!$V$14:$AG$14,0)))</f>
        <v>0.84932136392197632</v>
      </c>
      <c r="P32054" s="37">
        <v>611.69548641200004</v>
      </c>
      <c r="Q32054" s="38">
        <f>P32054/(INDEX(Installed_Capacity!$AJ$15:$AU$20,MATCH(Source_Data!B32054,Installed_Capacity!$AI$15:$AI$20,0),MATCH(Source_Data!C32054,Installed_Capacity!$AJ$14:$AU$14,0)))</f>
        <v>0.6670615991406762</v>
      </c>
      <c r="R32054" s="63">
        <v>262.35601636799998</v>
      </c>
      <c r="S32054" s="42">
        <v>373.43930682899997</v>
      </c>
      <c r="T32054" s="42">
        <f>R32054/(INDEX(Installed_Capacity!$H$25:$S$30,MATCH(Source_Data!B32054,Installed_Capacity!$G$25:$G$30,0),MATCH(Source_Data!C32054,Installed_Capacity!$H$24:$S$24,0)))</f>
        <v>0.18673026076014232</v>
      </c>
      <c r="U32054" s="43">
        <f>S32054/(INDEX(Installed_Capacity!$H$33:$S$38,MATCH(Source_Data!B32054,Installed_Capacity!$G$33:$G$38,0),MATCH(Source_Data!C32054,Installed_Capacity!$H$32:$S$32,0)))</f>
        <v>9.203543677209948E-2</v>
      </c>
      <c r="V32054" s="21"/>
      <c r="W32054" s="2"/>
    </row>
    <row r="32055" spans="1:23" x14ac:dyDescent="0.25">
      <c r="A32055" s="17">
        <v>44071</v>
      </c>
      <c r="B32055" s="19">
        <v>2020</v>
      </c>
      <c r="C32055" s="19">
        <v>8</v>
      </c>
      <c r="D32055" s="19">
        <v>28</v>
      </c>
      <c r="E32055" s="19">
        <v>13</v>
      </c>
      <c r="F32055" s="69">
        <v>34471.9</v>
      </c>
      <c r="G32055" s="52">
        <f t="shared" si="500"/>
        <v>38326.82</v>
      </c>
      <c r="H32055" s="34">
        <v>1666.4893810829999</v>
      </c>
      <c r="I32055" s="35">
        <v>3616.8443311209999</v>
      </c>
      <c r="J32055" s="35">
        <f>H32055/(INDEX(Installed_Capacity!$H$6:$S$11,MATCH(Source_Data!B32055,Installed_Capacity!$G$6:$G$11,0),MATCH(Source_Data!C32055,Installed_Capacity!$H$5:$S$5,0)))</f>
        <v>0.90546454244707897</v>
      </c>
      <c r="K32055" s="36">
        <f>I32055/(INDEX(Installed_Capacity!$H$15:$S$20,MATCH(Source_Data!B32055,Installed_Capacity!$G$15:$G$20,0),MATCH(Source_Data!C32055,Installed_Capacity!$H$14:$S$14,0)))</f>
        <v>0.86016831464941346</v>
      </c>
      <c r="L32055" s="39">
        <v>1508.887594911</v>
      </c>
      <c r="M32055" s="40">
        <v>3267.2467443760002</v>
      </c>
      <c r="N32055" s="40">
        <f>L32055/(INDEX(Installed_Capacity!$V$6:$AG$11,MATCH(Source_Data!B32055,Installed_Capacity!$U$6:$U$11,0),MATCH(Source_Data!C32055,Installed_Capacity!$V$5:$AG$5,0)))</f>
        <v>0.83580063086378042</v>
      </c>
      <c r="O32055" s="41">
        <f>M32055/(INDEX(Installed_Capacity!$V$15:$AG$20,MATCH(Source_Data!B32055,Installed_Capacity!$U$15:$U$20,0),MATCH(Source_Data!C32055,Installed_Capacity!$V$14:$AG$14,0)))</f>
        <v>0.83015223246978964</v>
      </c>
      <c r="P32055" s="37">
        <v>561.13898959899996</v>
      </c>
      <c r="Q32055" s="38">
        <f>P32055/(INDEX(Installed_Capacity!$AJ$15:$AU$20,MATCH(Source_Data!B32055,Installed_Capacity!$AI$15:$AI$20,0),MATCH(Source_Data!C32055,Installed_Capacity!$AJ$14:$AU$14,0)))</f>
        <v>0.61192910534242084</v>
      </c>
      <c r="R32055" s="63">
        <v>213.02348587099999</v>
      </c>
      <c r="S32055" s="42">
        <v>527.138342147</v>
      </c>
      <c r="T32055" s="42">
        <f>R32055/(INDEX(Installed_Capacity!$H$25:$S$30,MATCH(Source_Data!B32055,Installed_Capacity!$G$25:$G$30,0),MATCH(Source_Data!C32055,Installed_Capacity!$H$24:$S$24,0)))</f>
        <v>0.15161813940996438</v>
      </c>
      <c r="U32055" s="43">
        <f>S32055/(INDEX(Installed_Capacity!$H$33:$S$38,MATCH(Source_Data!B32055,Installed_Capacity!$G$33:$G$38,0),MATCH(Source_Data!C32055,Installed_Capacity!$H$32:$S$32,0)))</f>
        <v>0.1299151071449344</v>
      </c>
      <c r="V32055" s="21"/>
      <c r="W32055" s="2"/>
    </row>
    <row r="32056" spans="1:23" x14ac:dyDescent="0.25">
      <c r="A32056" s="17">
        <v>44071</v>
      </c>
      <c r="B32056" s="19">
        <v>2020</v>
      </c>
      <c r="C32056" s="19">
        <v>8</v>
      </c>
      <c r="D32056" s="19">
        <v>28</v>
      </c>
      <c r="E32056" s="19">
        <v>14</v>
      </c>
      <c r="F32056" s="69">
        <v>36132.620000000003</v>
      </c>
      <c r="G32056" s="52">
        <f t="shared" si="500"/>
        <v>38326.82</v>
      </c>
      <c r="H32056" s="34">
        <v>1659.846108962</v>
      </c>
      <c r="I32056" s="35">
        <v>3740.739223221</v>
      </c>
      <c r="J32056" s="35">
        <f>H32056/(INDEX(Installed_Capacity!$H$6:$S$11,MATCH(Source_Data!B32056,Installed_Capacity!$G$6:$G$11,0),MATCH(Source_Data!C32056,Installed_Capacity!$H$5:$S$5,0)))</f>
        <v>0.90185501008541247</v>
      </c>
      <c r="K32056" s="36">
        <f>I32056/(INDEX(Installed_Capacity!$H$15:$S$20,MATCH(Source_Data!B32056,Installed_Capacity!$G$15:$G$20,0),MATCH(Source_Data!C32056,Installed_Capacity!$H$14:$S$14,0)))</f>
        <v>0.88963335399720811</v>
      </c>
      <c r="L32056" s="39">
        <v>1503.1956788509999</v>
      </c>
      <c r="M32056" s="40">
        <v>3350.7309437160002</v>
      </c>
      <c r="N32056" s="40">
        <f>L32056/(INDEX(Installed_Capacity!$V$6:$AG$11,MATCH(Source_Data!B32056,Installed_Capacity!$U$6:$U$11,0),MATCH(Source_Data!C32056,Installed_Capacity!$V$5:$AG$5,0)))</f>
        <v>0.83264777371934062</v>
      </c>
      <c r="O32056" s="41">
        <f>M32056/(INDEX(Installed_Capacity!$V$15:$AG$20,MATCH(Source_Data!B32056,Installed_Capacity!$U$15:$U$20,0),MATCH(Source_Data!C32056,Installed_Capacity!$V$14:$AG$14,0)))</f>
        <v>0.85136415794721187</v>
      </c>
      <c r="P32056" s="37">
        <v>691.24111401799996</v>
      </c>
      <c r="Q32056" s="38">
        <f>P32056/(INDEX(Installed_Capacity!$AJ$15:$AU$20,MATCH(Source_Data!B32056,Installed_Capacity!$AI$15:$AI$20,0),MATCH(Source_Data!C32056,Installed_Capacity!$AJ$14:$AU$14,0)))</f>
        <v>0.7538071036183206</v>
      </c>
      <c r="R32056" s="63">
        <v>227.27117185099999</v>
      </c>
      <c r="S32056" s="42">
        <v>602.91922866200002</v>
      </c>
      <c r="T32056" s="42">
        <f>R32056/(INDEX(Installed_Capacity!$H$25:$S$30,MATCH(Source_Data!B32056,Installed_Capacity!$G$25:$G$30,0),MATCH(Source_Data!C32056,Installed_Capacity!$H$24:$S$24,0)))</f>
        <v>0.16175884117508893</v>
      </c>
      <c r="U32056" s="43">
        <f>S32056/(INDEX(Installed_Capacity!$H$33:$S$38,MATCH(Source_Data!B32056,Installed_Capacity!$G$33:$G$38,0),MATCH(Source_Data!C32056,Installed_Capacity!$H$32:$S$32,0)))</f>
        <v>0.1485915744097438</v>
      </c>
      <c r="V32056" s="21"/>
      <c r="W32056" s="2"/>
    </row>
    <row r="32057" spans="1:23" x14ac:dyDescent="0.25">
      <c r="A32057" s="17">
        <v>44071</v>
      </c>
      <c r="B32057" s="19">
        <v>2020</v>
      </c>
      <c r="C32057" s="19">
        <v>8</v>
      </c>
      <c r="D32057" s="19">
        <v>28</v>
      </c>
      <c r="E32057" s="19">
        <v>15</v>
      </c>
      <c r="F32057" s="69">
        <v>37370.910000000003</v>
      </c>
      <c r="G32057" s="52">
        <f t="shared" si="500"/>
        <v>38326.82</v>
      </c>
      <c r="H32057" s="34">
        <v>1590.0191094879999</v>
      </c>
      <c r="I32057" s="35">
        <v>3124.8373326689998</v>
      </c>
      <c r="J32057" s="35">
        <f>H32057/(INDEX(Installed_Capacity!$H$6:$S$11,MATCH(Source_Data!B32057,Installed_Capacity!$G$6:$G$11,0),MATCH(Source_Data!C32057,Installed_Capacity!$H$5:$S$5,0)))</f>
        <v>0.86391545112579327</v>
      </c>
      <c r="K32057" s="36">
        <f>I32057/(INDEX(Installed_Capacity!$H$15:$S$20,MATCH(Source_Data!B32057,Installed_Capacity!$G$15:$G$20,0),MATCH(Source_Data!C32057,Installed_Capacity!$H$14:$S$14,0)))</f>
        <v>0.74315779611183386</v>
      </c>
      <c r="L32057" s="39">
        <v>1445.1221818189999</v>
      </c>
      <c r="M32057" s="40">
        <v>3016.085036555</v>
      </c>
      <c r="N32057" s="40">
        <f>L32057/(INDEX(Installed_Capacity!$V$6:$AG$11,MATCH(Source_Data!B32057,Installed_Capacity!$U$6:$U$11,0),MATCH(Source_Data!C32057,Installed_Capacity!$V$5:$AG$5,0)))</f>
        <v>0.80047979406365632</v>
      </c>
      <c r="O32057" s="41">
        <f>M32057/(INDEX(Installed_Capacity!$V$15:$AG$20,MATCH(Source_Data!B32057,Installed_Capacity!$U$15:$U$20,0),MATCH(Source_Data!C32057,Installed_Capacity!$V$14:$AG$14,0)))</f>
        <v>0.76633628320993374</v>
      </c>
      <c r="P32057" s="37">
        <v>516.80192532399997</v>
      </c>
      <c r="Q32057" s="38">
        <f>P32057/(INDEX(Installed_Capacity!$AJ$15:$AU$20,MATCH(Source_Data!B32057,Installed_Capacity!$AI$15:$AI$20,0),MATCH(Source_Data!C32057,Installed_Capacity!$AJ$14:$AU$14,0)))</f>
        <v>0.56357898072410029</v>
      </c>
      <c r="R32057" s="63">
        <v>242.9542807</v>
      </c>
      <c r="S32057" s="42">
        <v>594.40644207900004</v>
      </c>
      <c r="T32057" s="42">
        <f>R32057/(INDEX(Installed_Capacity!$H$25:$S$30,MATCH(Source_Data!B32057,Installed_Capacity!$G$25:$G$30,0),MATCH(Source_Data!C32057,Installed_Capacity!$H$24:$S$24,0)))</f>
        <v>0.17292119622775798</v>
      </c>
      <c r="U32057" s="43">
        <f>S32057/(INDEX(Installed_Capacity!$H$33:$S$38,MATCH(Source_Data!B32057,Installed_Capacity!$G$33:$G$38,0),MATCH(Source_Data!C32057,Installed_Capacity!$H$32:$S$32,0)))</f>
        <v>0.14649356807514863</v>
      </c>
      <c r="V32057" s="21"/>
      <c r="W32057" s="2"/>
    </row>
    <row r="32058" spans="1:23" x14ac:dyDescent="0.25">
      <c r="A32058" s="17">
        <v>44071</v>
      </c>
      <c r="B32058" s="19">
        <v>2020</v>
      </c>
      <c r="C32058" s="19">
        <v>8</v>
      </c>
      <c r="D32058" s="19">
        <v>28</v>
      </c>
      <c r="E32058" s="19">
        <v>16</v>
      </c>
      <c r="F32058" s="69">
        <v>38055.14</v>
      </c>
      <c r="G32058" s="52">
        <f t="shared" si="500"/>
        <v>38326.82</v>
      </c>
      <c r="H32058" s="34">
        <v>1548.6751587890001</v>
      </c>
      <c r="I32058" s="35">
        <v>2871.195073328</v>
      </c>
      <c r="J32058" s="35">
        <f>H32058/(INDEX(Installed_Capacity!$H$6:$S$11,MATCH(Source_Data!B32058,Installed_Capacity!$G$6:$G$11,0),MATCH(Source_Data!C32058,Installed_Capacity!$H$5:$S$5,0)))</f>
        <v>0.84145177279242378</v>
      </c>
      <c r="K32058" s="36">
        <f>I32058/(INDEX(Installed_Capacity!$H$15:$S$20,MATCH(Source_Data!B32058,Installed_Capacity!$G$15:$G$20,0),MATCH(Source_Data!C32058,Installed_Capacity!$H$14:$S$14,0)))</f>
        <v>0.68283586495656179</v>
      </c>
      <c r="L32058" s="39">
        <v>1503.956279126</v>
      </c>
      <c r="M32058" s="40">
        <v>3107.6691736030002</v>
      </c>
      <c r="N32058" s="40">
        <f>L32058/(INDEX(Installed_Capacity!$V$6:$AG$11,MATCH(Source_Data!B32058,Installed_Capacity!$U$6:$U$11,0),MATCH(Source_Data!C32058,Installed_Capacity!$V$5:$AG$5,0)))</f>
        <v>0.83306908422107995</v>
      </c>
      <c r="O32058" s="41">
        <f>M32058/(INDEX(Installed_Capacity!$V$15:$AG$20,MATCH(Source_Data!B32058,Installed_Capacity!$U$15:$U$20,0),MATCH(Source_Data!C32058,Installed_Capacity!$V$14:$AG$14,0)))</f>
        <v>0.78960626609692786</v>
      </c>
      <c r="P32058" s="37">
        <v>453.30159894000002</v>
      </c>
      <c r="Q32058" s="38">
        <f>P32058/(INDEX(Installed_Capacity!$AJ$15:$AU$20,MATCH(Source_Data!B32058,Installed_Capacity!$AI$15:$AI$20,0),MATCH(Source_Data!C32058,Installed_Capacity!$AJ$14:$AU$14,0)))</f>
        <v>0.49433107845147223</v>
      </c>
      <c r="R32058" s="63">
        <v>305.56071084899997</v>
      </c>
      <c r="S32058" s="42">
        <v>721.89603656500003</v>
      </c>
      <c r="T32058" s="42">
        <f>R32058/(INDEX(Installed_Capacity!$H$25:$S$30,MATCH(Source_Data!B32058,Installed_Capacity!$G$25:$G$30,0),MATCH(Source_Data!C32058,Installed_Capacity!$H$24:$S$24,0)))</f>
        <v>0.21748093298861204</v>
      </c>
      <c r="U32058" s="43">
        <f>S32058/(INDEX(Installed_Capacity!$H$33:$S$38,MATCH(Source_Data!B32058,Installed_Capacity!$G$33:$G$38,0),MATCH(Source_Data!C32058,Installed_Capacity!$H$32:$S$32,0)))</f>
        <v>0.17791382913992645</v>
      </c>
      <c r="V32058" s="21"/>
      <c r="W32058" s="2"/>
    </row>
    <row r="32059" spans="1:23" x14ac:dyDescent="0.25">
      <c r="A32059" s="17">
        <v>44071</v>
      </c>
      <c r="B32059" s="19">
        <v>2020</v>
      </c>
      <c r="C32059" s="19">
        <v>8</v>
      </c>
      <c r="D32059" s="19">
        <v>28</v>
      </c>
      <c r="E32059" s="19">
        <v>17</v>
      </c>
      <c r="F32059" s="69">
        <v>38326.82</v>
      </c>
      <c r="G32059" s="52">
        <f t="shared" si="500"/>
        <v>38326.82</v>
      </c>
      <c r="H32059" s="34">
        <v>1255.295170292</v>
      </c>
      <c r="I32059" s="35">
        <v>2449.3713452709999</v>
      </c>
      <c r="J32059" s="35">
        <f>H32059/(INDEX(Installed_Capacity!$H$6:$S$11,MATCH(Source_Data!B32059,Installed_Capacity!$G$6:$G$11,0),MATCH(Source_Data!C32059,Installed_Capacity!$H$5:$S$5,0)))</f>
        <v>0.68204771053855517</v>
      </c>
      <c r="K32059" s="36">
        <f>I32059/(INDEX(Installed_Capacity!$H$15:$S$20,MATCH(Source_Data!B32059,Installed_Capacity!$G$15:$G$20,0),MATCH(Source_Data!C32059,Installed_Capacity!$H$14:$S$14,0)))</f>
        <v>0.58251653351067001</v>
      </c>
      <c r="L32059" s="39">
        <v>1427.599285429</v>
      </c>
      <c r="M32059" s="40">
        <v>3025.0472793109998</v>
      </c>
      <c r="N32059" s="40">
        <f>L32059/(INDEX(Installed_Capacity!$V$6:$AG$11,MATCH(Source_Data!B32059,Installed_Capacity!$U$6:$U$11,0),MATCH(Source_Data!C32059,Installed_Capacity!$V$5:$AG$5,0)))</f>
        <v>0.79077353900084202</v>
      </c>
      <c r="O32059" s="41">
        <f>M32059/(INDEX(Installed_Capacity!$V$15:$AG$20,MATCH(Source_Data!B32059,Installed_Capacity!$U$15:$U$20,0),MATCH(Source_Data!C32059,Installed_Capacity!$V$14:$AG$14,0)))</f>
        <v>0.76861343777275826</v>
      </c>
      <c r="P32059" s="37">
        <v>421.73892902</v>
      </c>
      <c r="Q32059" s="38">
        <f>P32059/(INDEX(Installed_Capacity!$AJ$15:$AU$20,MATCH(Source_Data!B32059,Installed_Capacity!$AI$15:$AI$20,0),MATCH(Source_Data!C32059,Installed_Capacity!$AJ$14:$AU$14,0)))</f>
        <v>0.45991159107960744</v>
      </c>
      <c r="R32059" s="63">
        <v>442.39251501699999</v>
      </c>
      <c r="S32059" s="42">
        <v>840.37535689200001</v>
      </c>
      <c r="T32059" s="42">
        <f>R32059/(INDEX(Installed_Capacity!$H$25:$S$30,MATCH(Source_Data!B32059,Installed_Capacity!$G$25:$G$30,0),MATCH(Source_Data!C32059,Installed_Capacity!$H$24:$S$24,0)))</f>
        <v>0.31487011744982202</v>
      </c>
      <c r="U32059" s="43">
        <f>S32059/(INDEX(Installed_Capacity!$H$33:$S$38,MATCH(Source_Data!B32059,Installed_Capacity!$G$33:$G$38,0),MATCH(Source_Data!C32059,Installed_Capacity!$H$32:$S$32,0)))</f>
        <v>0.20711347629905658</v>
      </c>
      <c r="V32059" s="21"/>
      <c r="W32059" s="2"/>
    </row>
    <row r="32060" spans="1:23" x14ac:dyDescent="0.25">
      <c r="A32060" s="17">
        <v>44071</v>
      </c>
      <c r="B32060" s="19">
        <v>2020</v>
      </c>
      <c r="C32060" s="19">
        <v>8</v>
      </c>
      <c r="D32060" s="19">
        <v>28</v>
      </c>
      <c r="E32060" s="19">
        <v>18</v>
      </c>
      <c r="F32060" s="69">
        <v>37465.93</v>
      </c>
      <c r="G32060" s="52">
        <f t="shared" si="500"/>
        <v>38326.82</v>
      </c>
      <c r="H32060" s="34">
        <v>923.29205841299995</v>
      </c>
      <c r="I32060" s="35">
        <v>1514.669993732</v>
      </c>
      <c r="J32060" s="35">
        <f>H32060/(INDEX(Installed_Capacity!$H$6:$S$11,MATCH(Source_Data!B32060,Installed_Capacity!$G$6:$G$11,0),MATCH(Source_Data!C32060,Installed_Capacity!$H$5:$S$5,0)))</f>
        <v>0.50165829479972612</v>
      </c>
      <c r="K32060" s="36">
        <f>I32060/(INDEX(Installed_Capacity!$H$15:$S$20,MATCH(Source_Data!B32060,Installed_Capacity!$G$15:$G$20,0),MATCH(Source_Data!C32060,Installed_Capacity!$H$14:$S$14,0)))</f>
        <v>0.3602231714945503</v>
      </c>
      <c r="L32060" s="39">
        <v>1083.7747592109999</v>
      </c>
      <c r="M32060" s="40">
        <v>2241.5793681750001</v>
      </c>
      <c r="N32060" s="40">
        <f>L32060/(INDEX(Installed_Capacity!$V$6:$AG$11,MATCH(Source_Data!B32060,Installed_Capacity!$U$6:$U$11,0),MATCH(Source_Data!C32060,Installed_Capacity!$V$5:$AG$5,0)))</f>
        <v>0.60032280106075375</v>
      </c>
      <c r="O32060" s="41">
        <f>M32060/(INDEX(Installed_Capacity!$V$15:$AG$20,MATCH(Source_Data!B32060,Installed_Capacity!$U$15:$U$20,0),MATCH(Source_Data!C32060,Installed_Capacity!$V$14:$AG$14,0)))</f>
        <v>0.56954746988479887</v>
      </c>
      <c r="P32060" s="37">
        <v>322.107632814</v>
      </c>
      <c r="Q32060" s="38">
        <f>P32060/(INDEX(Installed_Capacity!$AJ$15:$AU$20,MATCH(Source_Data!B32060,Installed_Capacity!$AI$15:$AI$20,0),MATCH(Source_Data!C32060,Installed_Capacity!$AJ$14:$AU$14,0)))</f>
        <v>0.35126241310141765</v>
      </c>
      <c r="R32060" s="63">
        <v>603.32834945399998</v>
      </c>
      <c r="S32060" s="42">
        <v>861.86215936999997</v>
      </c>
      <c r="T32060" s="42">
        <f>R32060/(INDEX(Installed_Capacity!$H$25:$S$30,MATCH(Source_Data!B32060,Installed_Capacity!$G$25:$G$30,0),MATCH(Source_Data!C32060,Installed_Capacity!$H$24:$S$24,0)))</f>
        <v>0.4294151953409252</v>
      </c>
      <c r="U32060" s="43">
        <f>S32060/(INDEX(Installed_Capacity!$H$33:$S$38,MATCH(Source_Data!B32060,Installed_Capacity!$G$33:$G$38,0),MATCH(Source_Data!C32060,Installed_Capacity!$H$32:$S$32,0)))</f>
        <v>0.21240897469661568</v>
      </c>
      <c r="V32060" s="21"/>
      <c r="W32060" s="2"/>
    </row>
    <row r="32061" spans="1:23" x14ac:dyDescent="0.25">
      <c r="A32061" s="17">
        <v>44071</v>
      </c>
      <c r="B32061" s="19">
        <v>2020</v>
      </c>
      <c r="C32061" s="19">
        <v>8</v>
      </c>
      <c r="D32061" s="19">
        <v>28</v>
      </c>
      <c r="E32061" s="19">
        <v>19</v>
      </c>
      <c r="F32061" s="69">
        <v>36191.51</v>
      </c>
      <c r="G32061" s="52">
        <f t="shared" si="500"/>
        <v>38326.82</v>
      </c>
      <c r="H32061" s="34">
        <v>311.84133764799998</v>
      </c>
      <c r="I32061" s="35">
        <v>426.67439258399997</v>
      </c>
      <c r="J32061" s="35">
        <f>H32061/(INDEX(Installed_Capacity!$H$6:$S$11,MATCH(Source_Data!B32061,Installed_Capacity!$G$6:$G$11,0),MATCH(Source_Data!C32061,Installed_Capacity!$H$5:$S$5,0)))</f>
        <v>0.16943478747283316</v>
      </c>
      <c r="K32061" s="36">
        <f>I32061/(INDEX(Installed_Capacity!$H$15:$S$20,MATCH(Source_Data!B32061,Installed_Capacity!$G$15:$G$20,0),MATCH(Source_Data!C32061,Installed_Capacity!$H$14:$S$14,0)))</f>
        <v>0.10147293042586943</v>
      </c>
      <c r="L32061" s="39">
        <v>342.28408586</v>
      </c>
      <c r="M32061" s="40">
        <v>782.56394096899999</v>
      </c>
      <c r="N32061" s="40">
        <f>L32061/(INDEX(Installed_Capacity!$V$6:$AG$11,MATCH(Source_Data!B32061,Installed_Capacity!$U$6:$U$11,0),MATCH(Source_Data!C32061,Installed_Capacity!$V$5:$AG$5,0)))</f>
        <v>0.18959745965258237</v>
      </c>
      <c r="O32061" s="41">
        <f>M32061/(INDEX(Installed_Capacity!$V$15:$AG$20,MATCH(Source_Data!B32061,Installed_Capacity!$U$15:$U$20,0),MATCH(Source_Data!C32061,Installed_Capacity!$V$14:$AG$14,0)))</f>
        <v>0.19883628433145653</v>
      </c>
      <c r="P32061" s="37">
        <v>159.02707483200001</v>
      </c>
      <c r="Q32061" s="38">
        <f>P32061/(INDEX(Installed_Capacity!$AJ$15:$AU$20,MATCH(Source_Data!B32061,Installed_Capacity!$AI$15:$AI$20,0),MATCH(Source_Data!C32061,Installed_Capacity!$AJ$14:$AU$14,0)))</f>
        <v>0.17342101944601965</v>
      </c>
      <c r="R32061" s="63">
        <v>819.49872410700004</v>
      </c>
      <c r="S32061" s="42">
        <v>870.06827976600005</v>
      </c>
      <c r="T32061" s="42">
        <f>R32061/(INDEX(Installed_Capacity!$H$25:$S$30,MATCH(Source_Data!B32061,Installed_Capacity!$G$25:$G$30,0),MATCH(Source_Data!C32061,Installed_Capacity!$H$24:$S$24,0)))</f>
        <v>0.58327311324341635</v>
      </c>
      <c r="U32061" s="43">
        <f>S32061/(INDEX(Installed_Capacity!$H$33:$S$38,MATCH(Source_Data!B32061,Installed_Capacity!$G$33:$G$38,0),MATCH(Source_Data!C32061,Installed_Capacity!$H$32:$S$32,0)))</f>
        <v>0.21443140206577355</v>
      </c>
      <c r="V32061" s="21"/>
      <c r="W32061" s="2"/>
    </row>
    <row r="32062" spans="1:23" x14ac:dyDescent="0.25">
      <c r="A32062" s="17">
        <v>44071</v>
      </c>
      <c r="B32062" s="19">
        <v>2020</v>
      </c>
      <c r="C32062" s="19">
        <v>8</v>
      </c>
      <c r="D32062" s="19">
        <v>28</v>
      </c>
      <c r="E32062" s="19">
        <v>20</v>
      </c>
      <c r="F32062" s="69">
        <v>34966.74</v>
      </c>
      <c r="G32062" s="52">
        <f t="shared" si="500"/>
        <v>38326.82</v>
      </c>
      <c r="H32062" s="34">
        <v>15.466465660000001</v>
      </c>
      <c r="I32062" s="35">
        <v>3.355993808</v>
      </c>
      <c r="J32062" s="35">
        <f>H32062/(INDEX(Installed_Capacity!$H$6:$S$11,MATCH(Source_Data!B32062,Installed_Capacity!$G$6:$G$11,0),MATCH(Source_Data!C32062,Installed_Capacity!$H$5:$S$5,0)))</f>
        <v>8.4034956424411025E-3</v>
      </c>
      <c r="K32062" s="36">
        <f>I32062/(INDEX(Installed_Capacity!$H$15:$S$20,MATCH(Source_Data!B32062,Installed_Capacity!$G$15:$G$20,0),MATCH(Source_Data!C32062,Installed_Capacity!$H$14:$S$14,0)))</f>
        <v>7.9813209348341557E-4</v>
      </c>
      <c r="L32062" s="39">
        <v>16.490055751</v>
      </c>
      <c r="M32062" s="40">
        <v>27.811049618999999</v>
      </c>
      <c r="N32062" s="40">
        <f>L32062/(INDEX(Installed_Capacity!$V$6:$AG$11,MATCH(Source_Data!B32062,Installed_Capacity!$U$6:$U$11,0),MATCH(Source_Data!C32062,Installed_Capacity!$V$5:$AG$5,0)))</f>
        <v>9.1341456090886942E-3</v>
      </c>
      <c r="O32062" s="41">
        <f>M32062/(INDEX(Installed_Capacity!$V$15:$AG$20,MATCH(Source_Data!B32062,Installed_Capacity!$U$15:$U$20,0),MATCH(Source_Data!C32062,Installed_Capacity!$V$14:$AG$14,0)))</f>
        <v>7.0663181372150469E-3</v>
      </c>
      <c r="P32062" s="37">
        <v>10.524740185000001</v>
      </c>
      <c r="Q32062" s="38">
        <f>P32062/(INDEX(Installed_Capacity!$AJ$15:$AU$20,MATCH(Source_Data!B32062,Installed_Capacity!$AI$15:$AI$20,0),MATCH(Source_Data!C32062,Installed_Capacity!$AJ$14:$AU$14,0)))</f>
        <v>1.1477361161395857E-2</v>
      </c>
      <c r="R32062" s="63">
        <v>863.48298106899995</v>
      </c>
      <c r="S32062" s="42">
        <v>849.62561277999998</v>
      </c>
      <c r="T32062" s="42">
        <f>R32062/(INDEX(Installed_Capacity!$H$25:$S$30,MATCH(Source_Data!B32062,Installed_Capacity!$G$25:$G$30,0),MATCH(Source_Data!C32062,Installed_Capacity!$H$24:$S$24,0)))</f>
        <v>0.61457863421281123</v>
      </c>
      <c r="U32062" s="43">
        <f>S32062/(INDEX(Installed_Capacity!$H$33:$S$38,MATCH(Source_Data!B32062,Installed_Capacity!$G$33:$G$38,0),MATCH(Source_Data!C32062,Installed_Capacity!$H$32:$S$32,0)))</f>
        <v>0.20939323454982797</v>
      </c>
      <c r="V32062" s="21"/>
      <c r="W32062" s="2"/>
    </row>
    <row r="32063" spans="1:23" x14ac:dyDescent="0.25">
      <c r="A32063" s="17">
        <v>44071</v>
      </c>
      <c r="B32063" s="19">
        <v>2020</v>
      </c>
      <c r="C32063" s="19">
        <v>8</v>
      </c>
      <c r="D32063" s="19">
        <v>28</v>
      </c>
      <c r="E32063" s="19">
        <v>21</v>
      </c>
      <c r="F32063" s="69">
        <v>33078.9</v>
      </c>
      <c r="G32063" s="52">
        <f t="shared" si="500"/>
        <v>38326.82</v>
      </c>
      <c r="H32063" s="34">
        <v>0</v>
      </c>
      <c r="I32063" s="35">
        <v>8.4035075000000001E-2</v>
      </c>
      <c r="J32063" s="35">
        <f>H32063/(INDEX(Installed_Capacity!$H$6:$S$11,MATCH(Source_Data!B32063,Installed_Capacity!$G$6:$G$11,0),MATCH(Source_Data!C32063,Installed_Capacity!$H$5:$S$5,0)))</f>
        <v>0</v>
      </c>
      <c r="K32063" s="36">
        <f>I32063/(INDEX(Installed_Capacity!$H$15:$S$20,MATCH(Source_Data!B32063,Installed_Capacity!$G$15:$G$20,0),MATCH(Source_Data!C32063,Installed_Capacity!$H$14:$S$14,0)))</f>
        <v>1.9985463076809655E-5</v>
      </c>
      <c r="L32063" s="39">
        <v>0</v>
      </c>
      <c r="M32063" s="40">
        <v>14.524032227999999</v>
      </c>
      <c r="N32063" s="40">
        <f>L32063/(INDEX(Installed_Capacity!$V$6:$AG$11,MATCH(Source_Data!B32063,Installed_Capacity!$U$6:$U$11,0),MATCH(Source_Data!C32063,Installed_Capacity!$V$5:$AG$5,0)))</f>
        <v>0</v>
      </c>
      <c r="O32063" s="41">
        <f>M32063/(INDEX(Installed_Capacity!$V$15:$AG$20,MATCH(Source_Data!B32063,Installed_Capacity!$U$15:$U$20,0),MATCH(Source_Data!C32063,Installed_Capacity!$V$14:$AG$14,0)))</f>
        <v>3.6903113605642681E-3</v>
      </c>
      <c r="P32063" s="37">
        <v>0</v>
      </c>
      <c r="Q32063" s="38">
        <f>P32063/(INDEX(Installed_Capacity!$AJ$15:$AU$20,MATCH(Source_Data!B32063,Installed_Capacity!$AI$15:$AI$20,0),MATCH(Source_Data!C32063,Installed_Capacity!$AJ$14:$AU$14,0)))</f>
        <v>0</v>
      </c>
      <c r="R32063" s="63">
        <v>944.78648277900004</v>
      </c>
      <c r="S32063" s="42">
        <v>717.42513006700005</v>
      </c>
      <c r="T32063" s="42">
        <f>R32063/(INDEX(Installed_Capacity!$H$25:$S$30,MATCH(Source_Data!B32063,Installed_Capacity!$G$25:$G$30,0),MATCH(Source_Data!C32063,Installed_Capacity!$H$24:$S$24,0)))</f>
        <v>0.67244589521636999</v>
      </c>
      <c r="U32063" s="43">
        <f>S32063/(INDEX(Installed_Capacity!$H$33:$S$38,MATCH(Source_Data!B32063,Installed_Capacity!$G$33:$G$38,0),MATCH(Source_Data!C32063,Installed_Capacity!$H$32:$S$32,0)))</f>
        <v>0.17681195843487221</v>
      </c>
      <c r="V32063" s="21"/>
      <c r="W32063" s="2"/>
    </row>
    <row r="32064" spans="1:23" x14ac:dyDescent="0.25">
      <c r="A32064" s="17">
        <v>44071</v>
      </c>
      <c r="B32064" s="19">
        <v>2020</v>
      </c>
      <c r="C32064" s="19">
        <v>8</v>
      </c>
      <c r="D32064" s="19">
        <v>28</v>
      </c>
      <c r="E32064" s="19">
        <v>22</v>
      </c>
      <c r="F32064" s="69">
        <v>30496.9</v>
      </c>
      <c r="G32064" s="52">
        <f t="shared" si="500"/>
        <v>38326.82</v>
      </c>
      <c r="H32064" s="34">
        <v>0</v>
      </c>
      <c r="I32064" s="35">
        <v>7.2681508000000006E-2</v>
      </c>
      <c r="J32064" s="35">
        <f>H32064/(INDEX(Installed_Capacity!$H$6:$S$11,MATCH(Source_Data!B32064,Installed_Capacity!$G$6:$G$11,0),MATCH(Source_Data!C32064,Installed_Capacity!$H$5:$S$5,0)))</f>
        <v>0</v>
      </c>
      <c r="K32064" s="36">
        <f>I32064/(INDEX(Installed_Capacity!$H$15:$S$20,MATCH(Source_Data!B32064,Installed_Capacity!$G$15:$G$20,0),MATCH(Source_Data!C32064,Installed_Capacity!$H$14:$S$14,0)))</f>
        <v>1.7285325139542576E-5</v>
      </c>
      <c r="L32064" s="39">
        <v>0</v>
      </c>
      <c r="M32064" s="40">
        <v>14.596648927</v>
      </c>
      <c r="N32064" s="40">
        <f>L32064/(INDEX(Installed_Capacity!$V$6:$AG$11,MATCH(Source_Data!B32064,Installed_Capacity!$U$6:$U$11,0),MATCH(Source_Data!C32064,Installed_Capacity!$V$5:$AG$5,0)))</f>
        <v>0</v>
      </c>
      <c r="O32064" s="41">
        <f>M32064/(INDEX(Installed_Capacity!$V$15:$AG$20,MATCH(Source_Data!B32064,Installed_Capacity!$U$15:$U$20,0),MATCH(Source_Data!C32064,Installed_Capacity!$V$14:$AG$14,0)))</f>
        <v>3.7087620376957718E-3</v>
      </c>
      <c r="P32064" s="37">
        <v>0</v>
      </c>
      <c r="Q32064" s="38">
        <f>P32064/(INDEX(Installed_Capacity!$AJ$15:$AU$20,MATCH(Source_Data!B32064,Installed_Capacity!$AI$15:$AI$20,0),MATCH(Source_Data!C32064,Installed_Capacity!$AJ$14:$AU$14,0)))</f>
        <v>0</v>
      </c>
      <c r="R32064" s="63">
        <v>1101.27719643</v>
      </c>
      <c r="S32064" s="42">
        <v>610.62349798699995</v>
      </c>
      <c r="T32064" s="42">
        <f>R32064/(INDEX(Installed_Capacity!$H$25:$S$30,MATCH(Source_Data!B32064,Installed_Capacity!$G$25:$G$30,0),MATCH(Source_Data!C32064,Installed_Capacity!$H$24:$S$24,0)))</f>
        <v>0.7838271860711743</v>
      </c>
      <c r="U32064" s="43">
        <f>S32064/(INDEX(Installed_Capacity!$H$33:$S$38,MATCH(Source_Data!B32064,Installed_Capacity!$G$33:$G$38,0),MATCH(Source_Data!C32064,Installed_Capacity!$H$32:$S$32,0)))</f>
        <v>0.15049031880908723</v>
      </c>
      <c r="V32064" s="21"/>
      <c r="W32064" s="2"/>
    </row>
    <row r="32065" spans="1:23" x14ac:dyDescent="0.25">
      <c r="A32065" s="17">
        <v>44071</v>
      </c>
      <c r="B32065" s="19">
        <v>2020</v>
      </c>
      <c r="C32065" s="19">
        <v>8</v>
      </c>
      <c r="D32065" s="19">
        <v>28</v>
      </c>
      <c r="E32065" s="19">
        <v>23</v>
      </c>
      <c r="F32065" s="69">
        <v>28157.82</v>
      </c>
      <c r="G32065" s="52">
        <f t="shared" si="500"/>
        <v>38326.82</v>
      </c>
      <c r="H32065" s="34">
        <v>0</v>
      </c>
      <c r="I32065" s="35">
        <v>5.8464440999999999E-2</v>
      </c>
      <c r="J32065" s="35">
        <f>H32065/(INDEX(Installed_Capacity!$H$6:$S$11,MATCH(Source_Data!B32065,Installed_Capacity!$G$6:$G$11,0),MATCH(Source_Data!C32065,Installed_Capacity!$H$5:$S$5,0)))</f>
        <v>0</v>
      </c>
      <c r="K32065" s="36">
        <f>I32065/(INDEX(Installed_Capacity!$H$15:$S$20,MATCH(Source_Data!B32065,Installed_Capacity!$G$15:$G$20,0),MATCH(Source_Data!C32065,Installed_Capacity!$H$14:$S$14,0)))</f>
        <v>1.3904181401775587E-5</v>
      </c>
      <c r="L32065" s="39">
        <v>0</v>
      </c>
      <c r="M32065" s="40">
        <v>14.910254029000001</v>
      </c>
      <c r="N32065" s="40">
        <f>L32065/(INDEX(Installed_Capacity!$V$6:$AG$11,MATCH(Source_Data!B32065,Installed_Capacity!$U$6:$U$11,0),MATCH(Source_Data!C32065,Installed_Capacity!$V$5:$AG$5,0)))</f>
        <v>0</v>
      </c>
      <c r="O32065" s="41">
        <f>M32065/(INDEX(Installed_Capacity!$V$15:$AG$20,MATCH(Source_Data!B32065,Installed_Capacity!$U$15:$U$20,0),MATCH(Source_Data!C32065,Installed_Capacity!$V$14:$AG$14,0)))</f>
        <v>3.788443799101563E-3</v>
      </c>
      <c r="P32065" s="37">
        <v>0</v>
      </c>
      <c r="Q32065" s="38">
        <f>P32065/(INDEX(Installed_Capacity!$AJ$15:$AU$20,MATCH(Source_Data!B32065,Installed_Capacity!$AI$15:$AI$20,0),MATCH(Source_Data!C32065,Installed_Capacity!$AJ$14:$AU$14,0)))</f>
        <v>0</v>
      </c>
      <c r="R32065" s="63">
        <v>1142.844152185</v>
      </c>
      <c r="S32065" s="42">
        <v>657.10048818600001</v>
      </c>
      <c r="T32065" s="42">
        <f>R32065/(INDEX(Installed_Capacity!$H$25:$S$30,MATCH(Source_Data!B32065,Installed_Capacity!$G$25:$G$30,0),MATCH(Source_Data!C32065,Installed_Capacity!$H$24:$S$24,0)))</f>
        <v>0.81341220796085389</v>
      </c>
      <c r="U32065" s="43">
        <f>S32065/(INDEX(Installed_Capacity!$H$33:$S$38,MATCH(Source_Data!B32065,Installed_Capacity!$G$33:$G$38,0),MATCH(Source_Data!C32065,Installed_Capacity!$H$32:$S$32,0)))</f>
        <v>0.16194473727708278</v>
      </c>
      <c r="V32065" s="21"/>
      <c r="W32065" s="2"/>
    </row>
    <row r="32066" spans="1:23" x14ac:dyDescent="0.25">
      <c r="A32066" s="17">
        <v>44071</v>
      </c>
      <c r="B32066" s="19">
        <v>2020</v>
      </c>
      <c r="C32066" s="19">
        <v>8</v>
      </c>
      <c r="D32066" s="19">
        <v>28</v>
      </c>
      <c r="E32066" s="19">
        <v>24</v>
      </c>
      <c r="F32066" s="69">
        <v>26532.54</v>
      </c>
      <c r="G32066" s="52">
        <f t="shared" si="500"/>
        <v>38326.82</v>
      </c>
      <c r="H32066" s="34">
        <v>0</v>
      </c>
      <c r="I32066" s="35">
        <v>3.8979792999999999E-2</v>
      </c>
      <c r="J32066" s="35">
        <f>H32066/(INDEX(Installed_Capacity!$H$6:$S$11,MATCH(Source_Data!B32066,Installed_Capacity!$G$6:$G$11,0),MATCH(Source_Data!C32066,Installed_Capacity!$H$5:$S$5,0)))</f>
        <v>0</v>
      </c>
      <c r="K32066" s="36">
        <f>I32066/(INDEX(Installed_Capacity!$H$15:$S$20,MATCH(Source_Data!B32066,Installed_Capacity!$G$15:$G$20,0),MATCH(Source_Data!C32066,Installed_Capacity!$H$14:$S$14,0)))</f>
        <v>9.2702864100874964E-6</v>
      </c>
      <c r="L32066" s="39">
        <v>0</v>
      </c>
      <c r="M32066" s="40">
        <v>15.088188233</v>
      </c>
      <c r="N32066" s="40">
        <f>L32066/(INDEX(Installed_Capacity!$V$6:$AG$11,MATCH(Source_Data!B32066,Installed_Capacity!$U$6:$U$11,0),MATCH(Source_Data!C32066,Installed_Capacity!$V$5:$AG$5,0)))</f>
        <v>0</v>
      </c>
      <c r="O32066" s="41">
        <f>M32066/(INDEX(Installed_Capacity!$V$15:$AG$20,MATCH(Source_Data!B32066,Installed_Capacity!$U$15:$U$20,0),MATCH(Source_Data!C32066,Installed_Capacity!$V$14:$AG$14,0)))</f>
        <v>3.8336538760379304E-3</v>
      </c>
      <c r="P32066" s="37">
        <v>0</v>
      </c>
      <c r="Q32066" s="38">
        <f>P32066/(INDEX(Installed_Capacity!$AJ$15:$AU$20,MATCH(Source_Data!B32066,Installed_Capacity!$AI$15:$AI$20,0),MATCH(Source_Data!C32066,Installed_Capacity!$AJ$14:$AU$14,0)))</f>
        <v>0</v>
      </c>
      <c r="R32066" s="63">
        <v>1124.3489869570001</v>
      </c>
      <c r="S32066" s="42">
        <v>639.30635399400001</v>
      </c>
      <c r="T32066" s="42">
        <f>R32066/(INDEX(Installed_Capacity!$H$25:$S$30,MATCH(Source_Data!B32066,Installed_Capacity!$G$25:$G$30,0),MATCH(Source_Data!C32066,Installed_Capacity!$H$24:$S$24,0)))</f>
        <v>0.80024838929323838</v>
      </c>
      <c r="U32066" s="43">
        <f>S32066/(INDEX(Installed_Capacity!$H$33:$S$38,MATCH(Source_Data!B32066,Installed_Capacity!$G$33:$G$38,0),MATCH(Source_Data!C32066,Installed_Capacity!$H$32:$S$32,0)))</f>
        <v>0.15755931002720847</v>
      </c>
      <c r="V32066" s="21"/>
      <c r="W32066" s="2"/>
    </row>
    <row r="32067" spans="1:23" x14ac:dyDescent="0.25">
      <c r="A32067" s="17">
        <v>44072</v>
      </c>
      <c r="B32067" s="19">
        <v>2020</v>
      </c>
      <c r="C32067" s="19">
        <v>8</v>
      </c>
      <c r="D32067" s="19">
        <v>29</v>
      </c>
      <c r="E32067" s="19">
        <v>1</v>
      </c>
      <c r="F32067" s="69">
        <v>25169.42</v>
      </c>
      <c r="G32067" s="52">
        <f t="shared" ref="G32067:G32130" si="501">_xlfn.MAXIFS($F:$F,$B:$B,B32067,$C:$C,C32067,$D:$D,D32067)</f>
        <v>34362.29</v>
      </c>
      <c r="H32067" s="34">
        <v>0</v>
      </c>
      <c r="I32067" s="35">
        <v>2.5975822999999999E-2</v>
      </c>
      <c r="J32067" s="35">
        <f>H32067/(INDEX(Installed_Capacity!$H$6:$S$11,MATCH(Source_Data!B32067,Installed_Capacity!$G$6:$G$11,0),MATCH(Source_Data!C32067,Installed_Capacity!$H$5:$S$5,0)))</f>
        <v>0</v>
      </c>
      <c r="K32067" s="36">
        <f>I32067/(INDEX(Installed_Capacity!$H$15:$S$20,MATCH(Source_Data!B32067,Installed_Capacity!$G$15:$G$20,0),MATCH(Source_Data!C32067,Installed_Capacity!$H$14:$S$14,0)))</f>
        <v>6.1776448876405837E-6</v>
      </c>
      <c r="L32067" s="39">
        <v>0</v>
      </c>
      <c r="M32067" s="40">
        <v>14.172254393999999</v>
      </c>
      <c r="N32067" s="40">
        <f>L32067/(INDEX(Installed_Capacity!$V$6:$AG$11,MATCH(Source_Data!B32067,Installed_Capacity!$U$6:$U$11,0),MATCH(Source_Data!C32067,Installed_Capacity!$V$5:$AG$5,0)))</f>
        <v>0</v>
      </c>
      <c r="O32067" s="41">
        <f>M32067/(INDEX(Installed_Capacity!$V$15:$AG$20,MATCH(Source_Data!B32067,Installed_Capacity!$U$15:$U$20,0),MATCH(Source_Data!C32067,Installed_Capacity!$V$14:$AG$14,0)))</f>
        <v>3.600930552478327E-3</v>
      </c>
      <c r="P32067" s="37">
        <v>0</v>
      </c>
      <c r="Q32067" s="38">
        <f>P32067/(INDEX(Installed_Capacity!$AJ$15:$AU$20,MATCH(Source_Data!B32067,Installed_Capacity!$AI$15:$AI$20,0),MATCH(Source_Data!C32067,Installed_Capacity!$AJ$14:$AU$14,0)))</f>
        <v>0</v>
      </c>
      <c r="R32067" s="63">
        <v>1067.60755739</v>
      </c>
      <c r="S32067" s="42">
        <v>576.79491096300001</v>
      </c>
      <c r="T32067" s="42">
        <f>R32067/(INDEX(Installed_Capacity!$H$25:$S$30,MATCH(Source_Data!B32067,Installed_Capacity!$G$25:$G$30,0),MATCH(Source_Data!C32067,Installed_Capacity!$H$24:$S$24,0)))</f>
        <v>0.75986303017081835</v>
      </c>
      <c r="U32067" s="43">
        <f>S32067/(INDEX(Installed_Capacity!$H$33:$S$38,MATCH(Source_Data!B32067,Installed_Capacity!$G$33:$G$38,0),MATCH(Source_Data!C32067,Installed_Capacity!$H$32:$S$32,0)))</f>
        <v>0.14215314399861001</v>
      </c>
      <c r="V32067" s="21"/>
      <c r="W32067" s="2"/>
    </row>
    <row r="32068" spans="1:23" x14ac:dyDescent="0.25">
      <c r="A32068" s="17">
        <v>44072</v>
      </c>
      <c r="B32068" s="19">
        <v>2020</v>
      </c>
      <c r="C32068" s="19">
        <v>8</v>
      </c>
      <c r="D32068" s="19">
        <v>29</v>
      </c>
      <c r="E32068" s="19">
        <v>2</v>
      </c>
      <c r="F32068" s="69">
        <v>24027.72</v>
      </c>
      <c r="G32068" s="52">
        <f t="shared" si="501"/>
        <v>34362.29</v>
      </c>
      <c r="H32068" s="34">
        <v>0</v>
      </c>
      <c r="I32068" s="35">
        <v>2.3092755999999999E-2</v>
      </c>
      <c r="J32068" s="35">
        <f>H32068/(INDEX(Installed_Capacity!$H$6:$S$11,MATCH(Source_Data!B32068,Installed_Capacity!$G$6:$G$11,0),MATCH(Source_Data!C32068,Installed_Capacity!$H$5:$S$5,0)))</f>
        <v>0</v>
      </c>
      <c r="K32068" s="36">
        <f>I32068/(INDEX(Installed_Capacity!$H$15:$S$20,MATCH(Source_Data!B32068,Installed_Capacity!$G$15:$G$20,0),MATCH(Source_Data!C32068,Installed_Capacity!$H$14:$S$14,0)))</f>
        <v>5.4919856069596491E-6</v>
      </c>
      <c r="L32068" s="39">
        <v>0</v>
      </c>
      <c r="M32068" s="40">
        <v>9.1747447520000005</v>
      </c>
      <c r="N32068" s="40">
        <f>L32068/(INDEX(Installed_Capacity!$V$6:$AG$11,MATCH(Source_Data!B32068,Installed_Capacity!$U$6:$U$11,0),MATCH(Source_Data!C32068,Installed_Capacity!$V$5:$AG$5,0)))</f>
        <v>0</v>
      </c>
      <c r="O32068" s="41">
        <f>M32068/(INDEX(Installed_Capacity!$V$15:$AG$20,MATCH(Source_Data!B32068,Installed_Capacity!$U$15:$U$20,0),MATCH(Source_Data!C32068,Installed_Capacity!$V$14:$AG$14,0)))</f>
        <v>2.33114773205411E-3</v>
      </c>
      <c r="P32068" s="37">
        <v>0</v>
      </c>
      <c r="Q32068" s="38">
        <f>P32068/(INDEX(Installed_Capacity!$AJ$15:$AU$20,MATCH(Source_Data!B32068,Installed_Capacity!$AI$15:$AI$20,0),MATCH(Source_Data!C32068,Installed_Capacity!$AJ$14:$AU$14,0)))</f>
        <v>0</v>
      </c>
      <c r="R32068" s="63">
        <v>1086.000195434</v>
      </c>
      <c r="S32068" s="42">
        <v>604.136415984</v>
      </c>
      <c r="T32068" s="42">
        <f>R32068/(INDEX(Installed_Capacity!$H$25:$S$30,MATCH(Source_Data!B32068,Installed_Capacity!$G$25:$G$30,0),MATCH(Source_Data!C32068,Installed_Capacity!$H$24:$S$24,0)))</f>
        <v>0.77295387575373653</v>
      </c>
      <c r="U32068" s="43">
        <f>S32068/(INDEX(Installed_Capacity!$H$33:$S$38,MATCH(Source_Data!B32068,Installed_Capacity!$G$33:$G$38,0),MATCH(Source_Data!C32068,Installed_Capacity!$H$32:$S$32,0)))</f>
        <v>0.1488915545263656</v>
      </c>
      <c r="V32068" s="21"/>
      <c r="W32068" s="2"/>
    </row>
    <row r="32069" spans="1:23" x14ac:dyDescent="0.25">
      <c r="A32069" s="17">
        <v>44072</v>
      </c>
      <c r="B32069" s="19">
        <v>2020</v>
      </c>
      <c r="C32069" s="19">
        <v>8</v>
      </c>
      <c r="D32069" s="19">
        <v>29</v>
      </c>
      <c r="E32069" s="19">
        <v>3</v>
      </c>
      <c r="F32069" s="69">
        <v>23365.96</v>
      </c>
      <c r="G32069" s="52">
        <f t="shared" si="501"/>
        <v>34362.29</v>
      </c>
      <c r="H32069" s="34">
        <v>0</v>
      </c>
      <c r="I32069" s="35">
        <v>1.5878225999999999E-2</v>
      </c>
      <c r="J32069" s="35">
        <f>H32069/(INDEX(Installed_Capacity!$H$6:$S$11,MATCH(Source_Data!B32069,Installed_Capacity!$G$6:$G$11,0),MATCH(Source_Data!C32069,Installed_Capacity!$H$5:$S$5,0)))</f>
        <v>0</v>
      </c>
      <c r="K32069" s="36">
        <f>I32069/(INDEX(Installed_Capacity!$H$15:$S$20,MATCH(Source_Data!B32069,Installed_Capacity!$G$15:$G$20,0),MATCH(Source_Data!C32069,Installed_Capacity!$H$14:$S$14,0)))</f>
        <v>3.7762053457825684E-6</v>
      </c>
      <c r="L32069" s="39">
        <v>0</v>
      </c>
      <c r="M32069" s="40">
        <v>2.7445850319999998</v>
      </c>
      <c r="N32069" s="40">
        <f>L32069/(INDEX(Installed_Capacity!$V$6:$AG$11,MATCH(Source_Data!B32069,Installed_Capacity!$U$6:$U$11,0),MATCH(Source_Data!C32069,Installed_Capacity!$V$5:$AG$5,0)))</f>
        <v>0</v>
      </c>
      <c r="O32069" s="41">
        <f>M32069/(INDEX(Installed_Capacity!$V$15:$AG$20,MATCH(Source_Data!B32069,Installed_Capacity!$U$15:$U$20,0),MATCH(Source_Data!C32069,Installed_Capacity!$V$14:$AG$14,0)))</f>
        <v>6.9735271614850653E-4</v>
      </c>
      <c r="P32069" s="37">
        <v>0</v>
      </c>
      <c r="Q32069" s="38">
        <f>P32069/(INDEX(Installed_Capacity!$AJ$15:$AU$20,MATCH(Source_Data!B32069,Installed_Capacity!$AI$15:$AI$20,0),MATCH(Source_Data!C32069,Installed_Capacity!$AJ$14:$AU$14,0)))</f>
        <v>0</v>
      </c>
      <c r="R32069" s="63">
        <v>1127.7706452909999</v>
      </c>
      <c r="S32069" s="42">
        <v>618.15663297100002</v>
      </c>
      <c r="T32069" s="42">
        <f>R32069/(INDEX(Installed_Capacity!$H$25:$S$30,MATCH(Source_Data!B32069,Installed_Capacity!$G$25:$G$30,0),MATCH(Source_Data!C32069,Installed_Capacity!$H$24:$S$24,0)))</f>
        <v>0.80268373330320264</v>
      </c>
      <c r="U32069" s="43">
        <f>S32069/(INDEX(Installed_Capacity!$H$33:$S$38,MATCH(Source_Data!B32069,Installed_Capacity!$G$33:$G$38,0),MATCH(Source_Data!C32069,Installed_Capacity!$H$32:$S$32,0)))</f>
        <v>0.15234688654536224</v>
      </c>
      <c r="V32069" s="21"/>
      <c r="W32069" s="2"/>
    </row>
    <row r="32070" spans="1:23" x14ac:dyDescent="0.25">
      <c r="A32070" s="17">
        <v>44072</v>
      </c>
      <c r="B32070" s="19">
        <v>2020</v>
      </c>
      <c r="C32070" s="19">
        <v>8</v>
      </c>
      <c r="D32070" s="19">
        <v>29</v>
      </c>
      <c r="E32070" s="19">
        <v>4</v>
      </c>
      <c r="F32070" s="69">
        <v>23084.62</v>
      </c>
      <c r="G32070" s="52">
        <f t="shared" si="501"/>
        <v>34362.29</v>
      </c>
      <c r="H32070" s="34">
        <v>0</v>
      </c>
      <c r="I32070" s="35">
        <v>1.4774772E-2</v>
      </c>
      <c r="J32070" s="35">
        <f>H32070/(INDEX(Installed_Capacity!$H$6:$S$11,MATCH(Source_Data!B32070,Installed_Capacity!$G$6:$G$11,0),MATCH(Source_Data!C32070,Installed_Capacity!$H$5:$S$5,0)))</f>
        <v>0</v>
      </c>
      <c r="K32070" s="36">
        <f>I32070/(INDEX(Installed_Capacity!$H$15:$S$20,MATCH(Source_Data!B32070,Installed_Capacity!$G$15:$G$20,0),MATCH(Source_Data!C32070,Installed_Capacity!$H$14:$S$14,0)))</f>
        <v>3.513778743867143E-6</v>
      </c>
      <c r="L32070" s="39">
        <v>0</v>
      </c>
      <c r="M32070" s="40">
        <v>4.2890921999999998E-2</v>
      </c>
      <c r="N32070" s="40">
        <f>L32070/(INDEX(Installed_Capacity!$V$6:$AG$11,MATCH(Source_Data!B32070,Installed_Capacity!$U$6:$U$11,0),MATCH(Source_Data!C32070,Installed_Capacity!$V$5:$AG$5,0)))</f>
        <v>0</v>
      </c>
      <c r="O32070" s="41">
        <f>M32070/(INDEX(Installed_Capacity!$V$15:$AG$20,MATCH(Source_Data!B32070,Installed_Capacity!$U$15:$U$20,0),MATCH(Source_Data!C32070,Installed_Capacity!$V$14:$AG$14,0)))</f>
        <v>1.0897859095667376E-5</v>
      </c>
      <c r="P32070" s="37">
        <v>0</v>
      </c>
      <c r="Q32070" s="38">
        <f>P32070/(INDEX(Installed_Capacity!$AJ$15:$AU$20,MATCH(Source_Data!B32070,Installed_Capacity!$AI$15:$AI$20,0),MATCH(Source_Data!C32070,Installed_Capacity!$AJ$14:$AU$14,0)))</f>
        <v>0</v>
      </c>
      <c r="R32070" s="63">
        <v>1083.907196719</v>
      </c>
      <c r="S32070" s="42">
        <v>601.07847109800002</v>
      </c>
      <c r="T32070" s="42">
        <f>R32070/(INDEX(Installed_Capacity!$H$25:$S$30,MATCH(Source_Data!B32070,Installed_Capacity!$G$25:$G$30,0),MATCH(Source_Data!C32070,Installed_Capacity!$H$24:$S$24,0)))</f>
        <v>0.77146419695302482</v>
      </c>
      <c r="U32070" s="43">
        <f>S32070/(INDEX(Installed_Capacity!$H$33:$S$38,MATCH(Source_Data!B32070,Installed_Capacity!$G$33:$G$38,0),MATCH(Source_Data!C32070,Installed_Capacity!$H$32:$S$32,0)))</f>
        <v>0.14813791320350161</v>
      </c>
      <c r="V32070" s="21"/>
      <c r="W32070" s="2"/>
    </row>
    <row r="32071" spans="1:23" x14ac:dyDescent="0.25">
      <c r="A32071" s="17">
        <v>44072</v>
      </c>
      <c r="B32071" s="19">
        <v>2020</v>
      </c>
      <c r="C32071" s="19">
        <v>8</v>
      </c>
      <c r="D32071" s="19">
        <v>29</v>
      </c>
      <c r="E32071" s="19">
        <v>5</v>
      </c>
      <c r="F32071" s="69">
        <v>23313.63</v>
      </c>
      <c r="G32071" s="52">
        <f t="shared" si="501"/>
        <v>34362.29</v>
      </c>
      <c r="H32071" s="34">
        <v>0</v>
      </c>
      <c r="I32071" s="35">
        <v>1.3903765E-2</v>
      </c>
      <c r="J32071" s="35">
        <f>H32071/(INDEX(Installed_Capacity!$H$6:$S$11,MATCH(Source_Data!B32071,Installed_Capacity!$G$6:$G$11,0),MATCH(Source_Data!C32071,Installed_Capacity!$H$5:$S$5,0)))</f>
        <v>0</v>
      </c>
      <c r="K32071" s="36">
        <f>I32071/(INDEX(Installed_Capacity!$H$15:$S$20,MATCH(Source_Data!B32071,Installed_Capacity!$G$15:$G$20,0),MATCH(Source_Data!C32071,Installed_Capacity!$H$14:$S$14,0)))</f>
        <v>3.3066333556094095E-6</v>
      </c>
      <c r="L32071" s="39">
        <v>0</v>
      </c>
      <c r="M32071" s="40">
        <v>0</v>
      </c>
      <c r="N32071" s="40">
        <f>L32071/(INDEX(Installed_Capacity!$V$6:$AG$11,MATCH(Source_Data!B32071,Installed_Capacity!$U$6:$U$11,0),MATCH(Source_Data!C32071,Installed_Capacity!$V$5:$AG$5,0)))</f>
        <v>0</v>
      </c>
      <c r="O32071" s="41">
        <f>M32071/(INDEX(Installed_Capacity!$V$15:$AG$20,MATCH(Source_Data!B32071,Installed_Capacity!$U$15:$U$20,0),MATCH(Source_Data!C32071,Installed_Capacity!$V$14:$AG$14,0)))</f>
        <v>0</v>
      </c>
      <c r="P32071" s="37">
        <v>0</v>
      </c>
      <c r="Q32071" s="38">
        <f>P32071/(INDEX(Installed_Capacity!$AJ$15:$AU$20,MATCH(Source_Data!B32071,Installed_Capacity!$AI$15:$AI$20,0),MATCH(Source_Data!C32071,Installed_Capacity!$AJ$14:$AU$14,0)))</f>
        <v>0</v>
      </c>
      <c r="R32071" s="63">
        <v>886.57769053300001</v>
      </c>
      <c r="S32071" s="42">
        <v>610.48850341100001</v>
      </c>
      <c r="T32071" s="42">
        <f>R32071/(INDEX(Installed_Capacity!$H$25:$S$30,MATCH(Source_Data!B32071,Installed_Capacity!$G$25:$G$30,0),MATCH(Source_Data!C32071,Installed_Capacity!$H$24:$S$24,0)))</f>
        <v>0.63101614984555154</v>
      </c>
      <c r="U32071" s="43">
        <f>S32071/(INDEX(Installed_Capacity!$H$33:$S$38,MATCH(Source_Data!B32071,Installed_Capacity!$G$33:$G$38,0),MATCH(Source_Data!C32071,Installed_Capacity!$H$32:$S$32,0)))</f>
        <v>0.15045704891880834</v>
      </c>
      <c r="V32071" s="21"/>
      <c r="W32071" s="2"/>
    </row>
    <row r="32072" spans="1:23" x14ac:dyDescent="0.25">
      <c r="A32072" s="17">
        <v>44072</v>
      </c>
      <c r="B32072" s="19">
        <v>2020</v>
      </c>
      <c r="C32072" s="19">
        <v>8</v>
      </c>
      <c r="D32072" s="19">
        <v>29</v>
      </c>
      <c r="E32072" s="19">
        <v>6</v>
      </c>
      <c r="F32072" s="69">
        <v>23581.3</v>
      </c>
      <c r="G32072" s="52">
        <f t="shared" si="501"/>
        <v>34362.29</v>
      </c>
      <c r="H32072" s="34">
        <v>0</v>
      </c>
      <c r="I32072" s="35">
        <v>6.6348079999999999E-3</v>
      </c>
      <c r="J32072" s="35">
        <f>H32072/(INDEX(Installed_Capacity!$H$6:$S$11,MATCH(Source_Data!B32072,Installed_Capacity!$G$6:$G$11,0),MATCH(Source_Data!C32072,Installed_Capacity!$H$5:$S$5,0)))</f>
        <v>0</v>
      </c>
      <c r="K32072" s="36">
        <f>I32072/(INDEX(Installed_Capacity!$H$15:$S$20,MATCH(Source_Data!B32072,Installed_Capacity!$G$15:$G$20,0),MATCH(Source_Data!C32072,Installed_Capacity!$H$14:$S$14,0)))</f>
        <v>1.5779091088539079E-6</v>
      </c>
      <c r="L32072" s="39">
        <v>0</v>
      </c>
      <c r="M32072" s="40">
        <v>0</v>
      </c>
      <c r="N32072" s="40">
        <f>L32072/(INDEX(Installed_Capacity!$V$6:$AG$11,MATCH(Source_Data!B32072,Installed_Capacity!$U$6:$U$11,0),MATCH(Source_Data!C32072,Installed_Capacity!$V$5:$AG$5,0)))</f>
        <v>0</v>
      </c>
      <c r="O32072" s="41">
        <f>M32072/(INDEX(Installed_Capacity!$V$15:$AG$20,MATCH(Source_Data!B32072,Installed_Capacity!$U$15:$U$20,0),MATCH(Source_Data!C32072,Installed_Capacity!$V$14:$AG$14,0)))</f>
        <v>0</v>
      </c>
      <c r="P32072" s="37">
        <v>0</v>
      </c>
      <c r="Q32072" s="38">
        <f>P32072/(INDEX(Installed_Capacity!$AJ$15:$AU$20,MATCH(Source_Data!B32072,Installed_Capacity!$AI$15:$AI$20,0),MATCH(Source_Data!C32072,Installed_Capacity!$AJ$14:$AU$14,0)))</f>
        <v>0</v>
      </c>
      <c r="R32072" s="63">
        <v>789.87523696000005</v>
      </c>
      <c r="S32072" s="42">
        <v>427.29840957300001</v>
      </c>
      <c r="T32072" s="42">
        <f>R32072/(INDEX(Installed_Capacity!$H$25:$S$30,MATCH(Source_Data!B32072,Installed_Capacity!$G$25:$G$30,0),MATCH(Source_Data!C32072,Installed_Capacity!$H$24:$S$24,0)))</f>
        <v>0.56218878075444834</v>
      </c>
      <c r="U32072" s="43">
        <f>S32072/(INDEX(Installed_Capacity!$H$33:$S$38,MATCH(Source_Data!B32072,Installed_Capacity!$G$33:$G$38,0),MATCH(Source_Data!C32072,Installed_Capacity!$H$32:$S$32,0)))</f>
        <v>0.10530920296261793</v>
      </c>
      <c r="V32072" s="21"/>
      <c r="W32072" s="2"/>
    </row>
    <row r="32073" spans="1:23" x14ac:dyDescent="0.25">
      <c r="A32073" s="17">
        <v>44072</v>
      </c>
      <c r="B32073" s="19">
        <v>2020</v>
      </c>
      <c r="C32073" s="19">
        <v>8</v>
      </c>
      <c r="D32073" s="19">
        <v>29</v>
      </c>
      <c r="E32073" s="19">
        <v>7</v>
      </c>
      <c r="F32073" s="69">
        <v>24090.560000000001</v>
      </c>
      <c r="G32073" s="52">
        <f t="shared" si="501"/>
        <v>34362.29</v>
      </c>
      <c r="H32073" s="34">
        <v>10.172324567</v>
      </c>
      <c r="I32073" s="35">
        <v>86.798028506999998</v>
      </c>
      <c r="J32073" s="35">
        <f>H32073/(INDEX(Installed_Capacity!$H$6:$S$11,MATCH(Source_Data!B32073,Installed_Capacity!$G$6:$G$11,0),MATCH(Source_Data!C32073,Installed_Capacity!$H$5:$S$5,0)))</f>
        <v>5.5269954397765804E-3</v>
      </c>
      <c r="K32073" s="36">
        <f>I32073/(INDEX(Installed_Capacity!$H$15:$S$20,MATCH(Source_Data!B32073,Installed_Capacity!$G$15:$G$20,0),MATCH(Source_Data!C32073,Installed_Capacity!$H$14:$S$14,0)))</f>
        <v>2.0642556621345558E-2</v>
      </c>
      <c r="L32073" s="39">
        <v>10.9431786</v>
      </c>
      <c r="M32073" s="40">
        <v>102.552991068</v>
      </c>
      <c r="N32073" s="40">
        <f>L32073/(INDEX(Installed_Capacity!$V$6:$AG$11,MATCH(Source_Data!B32073,Installed_Capacity!$U$6:$U$11,0),MATCH(Source_Data!C32073,Installed_Capacity!$V$5:$AG$5,0)))</f>
        <v>6.0616281878005003E-3</v>
      </c>
      <c r="O32073" s="41">
        <f>M32073/(INDEX(Installed_Capacity!$V$15:$AG$20,MATCH(Source_Data!B32073,Installed_Capacity!$U$15:$U$20,0),MATCH(Source_Data!C32073,Installed_Capacity!$V$14:$AG$14,0)))</f>
        <v>2.6056983491711812E-2</v>
      </c>
      <c r="P32073" s="37">
        <v>0</v>
      </c>
      <c r="Q32073" s="38">
        <f>P32073/(INDEX(Installed_Capacity!$AJ$15:$AU$20,MATCH(Source_Data!B32073,Installed_Capacity!$AI$15:$AI$20,0),MATCH(Source_Data!C32073,Installed_Capacity!$AJ$14:$AU$14,0)))</f>
        <v>0</v>
      </c>
      <c r="R32073" s="63">
        <v>796.48113961000001</v>
      </c>
      <c r="S32073" s="42">
        <v>275.80352112000003</v>
      </c>
      <c r="T32073" s="42">
        <f>R32073/(INDEX(Installed_Capacity!$H$25:$S$30,MATCH(Source_Data!B32073,Installed_Capacity!$G$25:$G$30,0),MATCH(Source_Data!C32073,Installed_Capacity!$H$24:$S$24,0)))</f>
        <v>0.56689049082562271</v>
      </c>
      <c r="U32073" s="43">
        <f>S32073/(INDEX(Installed_Capacity!$H$33:$S$38,MATCH(Source_Data!B32073,Installed_Capacity!$G$33:$G$38,0),MATCH(Source_Data!C32073,Installed_Capacity!$H$32:$S$32,0)))</f>
        <v>6.7972752373347531E-2</v>
      </c>
      <c r="V32073" s="21"/>
      <c r="W32073" s="2"/>
    </row>
    <row r="32074" spans="1:23" x14ac:dyDescent="0.25">
      <c r="A32074" s="17">
        <v>44072</v>
      </c>
      <c r="B32074" s="19">
        <v>2020</v>
      </c>
      <c r="C32074" s="19">
        <v>8</v>
      </c>
      <c r="D32074" s="19">
        <v>29</v>
      </c>
      <c r="E32074" s="19">
        <v>8</v>
      </c>
      <c r="F32074" s="69">
        <v>24538.03</v>
      </c>
      <c r="G32074" s="52">
        <f t="shared" si="501"/>
        <v>34362.29</v>
      </c>
      <c r="H32074" s="34">
        <v>346.99271661900002</v>
      </c>
      <c r="I32074" s="35">
        <v>945.375559974</v>
      </c>
      <c r="J32074" s="35">
        <f>H32074/(INDEX(Installed_Capacity!$H$6:$S$11,MATCH(Source_Data!B32074,Installed_Capacity!$G$6:$G$11,0),MATCH(Source_Data!C32074,Installed_Capacity!$H$5:$S$5,0)))</f>
        <v>0.18853381542804051</v>
      </c>
      <c r="K32074" s="36">
        <f>I32074/(INDEX(Installed_Capacity!$H$15:$S$20,MATCH(Source_Data!B32074,Installed_Capacity!$G$15:$G$20,0),MATCH(Source_Data!C32074,Installed_Capacity!$H$14:$S$14,0)))</f>
        <v>0.22483193294679191</v>
      </c>
      <c r="L32074" s="39">
        <v>410.29366835299999</v>
      </c>
      <c r="M32074" s="40">
        <v>1486.6996036529999</v>
      </c>
      <c r="N32074" s="40">
        <f>L32074/(INDEX(Installed_Capacity!$V$6:$AG$11,MATCH(Source_Data!B32074,Installed_Capacity!$U$6:$U$11,0),MATCH(Source_Data!C32074,Installed_Capacity!$V$5:$AG$5,0)))</f>
        <v>0.22726922005683203</v>
      </c>
      <c r="O32074" s="41">
        <f>M32074/(INDEX(Installed_Capacity!$V$15:$AG$20,MATCH(Source_Data!B32074,Installed_Capacity!$U$15:$U$20,0),MATCH(Source_Data!C32074,Installed_Capacity!$V$14:$AG$14,0)))</f>
        <v>0.37774526735972075</v>
      </c>
      <c r="P32074" s="37">
        <v>11.813344025999999</v>
      </c>
      <c r="Q32074" s="38">
        <f>P32074/(INDEX(Installed_Capacity!$AJ$15:$AU$20,MATCH(Source_Data!B32074,Installed_Capacity!$AI$15:$AI$20,0),MATCH(Source_Data!C32074,Installed_Capacity!$AJ$14:$AU$14,0)))</f>
        <v>1.2882599810250818E-2</v>
      </c>
      <c r="R32074" s="63">
        <v>705.11359473200002</v>
      </c>
      <c r="S32074" s="42">
        <v>152.83303698700001</v>
      </c>
      <c r="T32074" s="42">
        <f>R32074/(INDEX(Installed_Capacity!$H$25:$S$30,MATCH(Source_Data!B32074,Installed_Capacity!$G$25:$G$30,0),MATCH(Source_Data!C32074,Installed_Capacity!$H$24:$S$24,0)))</f>
        <v>0.50186020977366541</v>
      </c>
      <c r="U32074" s="43">
        <f>S32074/(INDEX(Installed_Capacity!$H$33:$S$38,MATCH(Source_Data!B32074,Installed_Capacity!$G$33:$G$38,0),MATCH(Source_Data!C32074,Installed_Capacity!$H$32:$S$32,0)))</f>
        <v>3.7666242024024292E-2</v>
      </c>
      <c r="V32074" s="21"/>
      <c r="W32074" s="2"/>
    </row>
    <row r="32075" spans="1:23" x14ac:dyDescent="0.25">
      <c r="A32075" s="17">
        <v>44072</v>
      </c>
      <c r="B32075" s="19">
        <v>2020</v>
      </c>
      <c r="C32075" s="19">
        <v>8</v>
      </c>
      <c r="D32075" s="19">
        <v>29</v>
      </c>
      <c r="E32075" s="19">
        <v>9</v>
      </c>
      <c r="F32075" s="69">
        <v>24735.08</v>
      </c>
      <c r="G32075" s="52">
        <f t="shared" si="501"/>
        <v>34362.29</v>
      </c>
      <c r="H32075" s="34">
        <v>988.87523586099996</v>
      </c>
      <c r="I32075" s="35">
        <v>2221.6277796160002</v>
      </c>
      <c r="J32075" s="35">
        <f>H32075/(INDEX(Installed_Capacity!$H$6:$S$11,MATCH(Source_Data!B32075,Installed_Capacity!$G$6:$G$11,0),MATCH(Source_Data!C32075,Installed_Capacity!$H$5:$S$5,0)))</f>
        <v>0.53729203026438754</v>
      </c>
      <c r="K32075" s="36">
        <f>I32075/(INDEX(Installed_Capacity!$H$15:$S$20,MATCH(Source_Data!B32075,Installed_Capacity!$G$15:$G$20,0),MATCH(Source_Data!C32075,Installed_Capacity!$H$14:$S$14,0)))</f>
        <v>0.52835390412789174</v>
      </c>
      <c r="L32075" s="39">
        <v>1104.8900469580001</v>
      </c>
      <c r="M32075" s="40">
        <v>2978.2231670659999</v>
      </c>
      <c r="N32075" s="40">
        <f>L32075/(INDEX(Installed_Capacity!$V$6:$AG$11,MATCH(Source_Data!B32075,Installed_Capacity!$U$6:$U$11,0),MATCH(Source_Data!C32075,Installed_Capacity!$V$5:$AG$5,0)))</f>
        <v>0.61201894786409061</v>
      </c>
      <c r="O32075" s="41">
        <f>M32075/(INDEX(Installed_Capacity!$V$15:$AG$20,MATCH(Source_Data!B32075,Installed_Capacity!$U$15:$U$20,0),MATCH(Source_Data!C32075,Installed_Capacity!$V$14:$AG$14,0)))</f>
        <v>0.75671622144512318</v>
      </c>
      <c r="P32075" s="37">
        <v>282.03874202899999</v>
      </c>
      <c r="Q32075" s="38">
        <f>P32075/(INDEX(Installed_Capacity!$AJ$15:$AU$20,MATCH(Source_Data!B32075,Installed_Capacity!$AI$15:$AI$20,0),MATCH(Source_Data!C32075,Installed_Capacity!$AJ$14:$AU$14,0)))</f>
        <v>0.30756678520065428</v>
      </c>
      <c r="R32075" s="63">
        <v>519.88170434699998</v>
      </c>
      <c r="S32075" s="42">
        <v>63.943255608999998</v>
      </c>
      <c r="T32075" s="42">
        <f>R32075/(INDEX(Installed_Capacity!$H$25:$S$30,MATCH(Source_Data!B32075,Installed_Capacity!$G$25:$G$30,0),MATCH(Source_Data!C32075,Installed_Capacity!$H$24:$S$24,0)))</f>
        <v>0.37002256537153017</v>
      </c>
      <c r="U32075" s="43">
        <f>S32075/(INDEX(Installed_Capacity!$H$33:$S$38,MATCH(Source_Data!B32075,Installed_Capacity!$G$33:$G$38,0),MATCH(Source_Data!C32075,Installed_Capacity!$H$32:$S$32,0)))</f>
        <v>1.575904129797218E-2</v>
      </c>
      <c r="V32075" s="21"/>
      <c r="W32075" s="2"/>
    </row>
    <row r="32076" spans="1:23" x14ac:dyDescent="0.25">
      <c r="A32076" s="17">
        <v>44072</v>
      </c>
      <c r="B32076" s="19">
        <v>2020</v>
      </c>
      <c r="C32076" s="19">
        <v>8</v>
      </c>
      <c r="D32076" s="19">
        <v>29</v>
      </c>
      <c r="E32076" s="19">
        <v>10</v>
      </c>
      <c r="F32076" s="69">
        <v>25151.62</v>
      </c>
      <c r="G32076" s="52">
        <f t="shared" si="501"/>
        <v>34362.29</v>
      </c>
      <c r="H32076" s="34">
        <v>1360.8979456879999</v>
      </c>
      <c r="I32076" s="35">
        <v>2796.9830365550001</v>
      </c>
      <c r="J32076" s="35">
        <f>H32076/(INDEX(Installed_Capacity!$H$6:$S$11,MATCH(Source_Data!B32076,Installed_Capacity!$G$6:$G$11,0),MATCH(Source_Data!C32076,Installed_Capacity!$H$5:$S$5,0)))</f>
        <v>0.73942555512040331</v>
      </c>
      <c r="K32076" s="36">
        <f>I32076/(INDEX(Installed_Capacity!$H$15:$S$20,MATCH(Source_Data!B32076,Installed_Capacity!$G$15:$G$20,0),MATCH(Source_Data!C32076,Installed_Capacity!$H$14:$S$14,0)))</f>
        <v>0.66518654506505659</v>
      </c>
      <c r="L32076" s="39">
        <v>1399.5985285009999</v>
      </c>
      <c r="M32076" s="40">
        <v>3369.8725660720002</v>
      </c>
      <c r="N32076" s="40">
        <f>L32076/(INDEX(Installed_Capacity!$V$6:$AG$11,MATCH(Source_Data!B32076,Installed_Capacity!$U$6:$U$11,0),MATCH(Source_Data!C32076,Installed_Capacity!$V$5:$AG$5,0)))</f>
        <v>0.77526340399541349</v>
      </c>
      <c r="O32076" s="41">
        <f>M32076/(INDEX(Installed_Capacity!$V$15:$AG$20,MATCH(Source_Data!B32076,Installed_Capacity!$U$15:$U$20,0),MATCH(Source_Data!C32076,Installed_Capacity!$V$14:$AG$14,0)))</f>
        <v>0.85622772099437983</v>
      </c>
      <c r="P32076" s="37">
        <v>482.58606366200002</v>
      </c>
      <c r="Q32076" s="38">
        <f>P32076/(INDEX(Installed_Capacity!$AJ$15:$AU$20,MATCH(Source_Data!B32076,Installed_Capacity!$AI$15:$AI$20,0),MATCH(Source_Data!C32076,Installed_Capacity!$AJ$14:$AU$14,0)))</f>
        <v>0.52626615448418756</v>
      </c>
      <c r="R32076" s="63">
        <v>426.02207731499999</v>
      </c>
      <c r="S32076" s="42">
        <v>49.095309018000002</v>
      </c>
      <c r="T32076" s="42">
        <f>R32076/(INDEX(Installed_Capacity!$H$25:$S$30,MATCH(Source_Data!B32076,Installed_Capacity!$G$25:$G$30,0),MATCH(Source_Data!C32076,Installed_Capacity!$H$24:$S$24,0)))</f>
        <v>0.30321856036654798</v>
      </c>
      <c r="U32076" s="43">
        <f>S32076/(INDEX(Installed_Capacity!$H$33:$S$38,MATCH(Source_Data!B32076,Installed_Capacity!$G$33:$G$38,0),MATCH(Source_Data!C32076,Installed_Capacity!$H$32:$S$32,0)))</f>
        <v>1.2099712393162394E-2</v>
      </c>
      <c r="V32076" s="21"/>
      <c r="W32076" s="2"/>
    </row>
    <row r="32077" spans="1:23" x14ac:dyDescent="0.25">
      <c r="A32077" s="17">
        <v>44072</v>
      </c>
      <c r="B32077" s="19">
        <v>2020</v>
      </c>
      <c r="C32077" s="19">
        <v>8</v>
      </c>
      <c r="D32077" s="19">
        <v>29</v>
      </c>
      <c r="E32077" s="19">
        <v>11</v>
      </c>
      <c r="F32077" s="69">
        <v>26168.47</v>
      </c>
      <c r="G32077" s="52">
        <f t="shared" si="501"/>
        <v>34362.29</v>
      </c>
      <c r="H32077" s="34">
        <v>1543.987458583</v>
      </c>
      <c r="I32077" s="35">
        <v>3368.568803868</v>
      </c>
      <c r="J32077" s="35">
        <f>H32077/(INDEX(Installed_Capacity!$H$6:$S$11,MATCH(Source_Data!B32077,Installed_Capacity!$G$6:$G$11,0),MATCH(Source_Data!C32077,Installed_Capacity!$H$5:$S$5,0)))</f>
        <v>0.83890477407143793</v>
      </c>
      <c r="K32077" s="36">
        <f>I32077/(INDEX(Installed_Capacity!$H$15:$S$20,MATCH(Source_Data!B32077,Installed_Capacity!$G$15:$G$20,0),MATCH(Source_Data!C32077,Installed_Capacity!$H$14:$S$14,0)))</f>
        <v>0.8011227151447986</v>
      </c>
      <c r="L32077" s="39">
        <v>1481.348250282</v>
      </c>
      <c r="M32077" s="40">
        <v>3503.5108193010001</v>
      </c>
      <c r="N32077" s="40">
        <f>L32077/(INDEX(Installed_Capacity!$V$6:$AG$11,MATCH(Source_Data!B32077,Installed_Capacity!$U$6:$U$11,0),MATCH(Source_Data!C32077,Installed_Capacity!$V$5:$AG$5,0)))</f>
        <v>0.82054608062947287</v>
      </c>
      <c r="O32077" s="41">
        <f>M32077/(INDEX(Installed_Capacity!$V$15:$AG$20,MATCH(Source_Data!B32077,Installed_Capacity!$U$15:$U$20,0),MATCH(Source_Data!C32077,Installed_Capacity!$V$14:$AG$14,0)))</f>
        <v>0.89018294474733994</v>
      </c>
      <c r="P32077" s="37">
        <v>662.33466769699999</v>
      </c>
      <c r="Q32077" s="38">
        <f>P32077/(INDEX(Installed_Capacity!$AJ$15:$AU$20,MATCH(Source_Data!B32077,Installed_Capacity!$AI$15:$AI$20,0),MATCH(Source_Data!C32077,Installed_Capacity!$AJ$14:$AU$14,0)))</f>
        <v>0.7222842613925845</v>
      </c>
      <c r="R32077" s="63">
        <v>368.71583235700001</v>
      </c>
      <c r="S32077" s="42">
        <v>132.430624752</v>
      </c>
      <c r="T32077" s="42">
        <f>R32077/(INDEX(Installed_Capacity!$H$25:$S$30,MATCH(Source_Data!B32077,Installed_Capacity!$G$25:$G$30,0),MATCH(Source_Data!C32077,Installed_Capacity!$H$24:$S$24,0)))</f>
        <v>0.2624311974071174</v>
      </c>
      <c r="U32077" s="43">
        <f>S32077/(INDEX(Installed_Capacity!$H$33:$S$38,MATCH(Source_Data!B32077,Installed_Capacity!$G$33:$G$38,0),MATCH(Source_Data!C32077,Installed_Capacity!$H$32:$S$32,0)))</f>
        <v>3.2637995433708926E-2</v>
      </c>
      <c r="V32077" s="21"/>
      <c r="W32077" s="2"/>
    </row>
    <row r="32078" spans="1:23" x14ac:dyDescent="0.25">
      <c r="A32078" s="17">
        <v>44072</v>
      </c>
      <c r="B32078" s="19">
        <v>2020</v>
      </c>
      <c r="C32078" s="19">
        <v>8</v>
      </c>
      <c r="D32078" s="19">
        <v>29</v>
      </c>
      <c r="E32078" s="19">
        <v>12</v>
      </c>
      <c r="F32078" s="69">
        <v>27132.97</v>
      </c>
      <c r="G32078" s="52">
        <f t="shared" si="501"/>
        <v>34362.29</v>
      </c>
      <c r="H32078" s="34">
        <v>1629.6844299740001</v>
      </c>
      <c r="I32078" s="35">
        <v>3663.777554104</v>
      </c>
      <c r="J32078" s="35">
        <f>H32078/(INDEX(Installed_Capacity!$H$6:$S$11,MATCH(Source_Data!B32078,Installed_Capacity!$G$6:$G$11,0),MATCH(Source_Data!C32078,Installed_Capacity!$H$5:$S$5,0)))</f>
        <v>0.88546706835934108</v>
      </c>
      <c r="K32078" s="36">
        <f>I32078/(INDEX(Installed_Capacity!$H$15:$S$20,MATCH(Source_Data!B32078,Installed_Capacity!$G$15:$G$20,0),MATCH(Source_Data!C32078,Installed_Capacity!$H$14:$S$14,0)))</f>
        <v>0.8713301086384404</v>
      </c>
      <c r="L32078" s="39">
        <v>1494.2245262849999</v>
      </c>
      <c r="M32078" s="40">
        <v>3446.9296061700002</v>
      </c>
      <c r="N32078" s="40">
        <f>L32078/(INDEX(Installed_Capacity!$V$6:$AG$11,MATCH(Source_Data!B32078,Installed_Capacity!$U$6:$U$11,0),MATCH(Source_Data!C32078,Installed_Capacity!$V$5:$AG$5,0)))</f>
        <v>0.82767848707431368</v>
      </c>
      <c r="O32078" s="41">
        <f>M32078/(INDEX(Installed_Capacity!$V$15:$AG$20,MATCH(Source_Data!B32078,Installed_Capacity!$U$15:$U$20,0),MATCH(Source_Data!C32078,Installed_Capacity!$V$14:$AG$14,0)))</f>
        <v>0.87580661382669522</v>
      </c>
      <c r="P32078" s="37">
        <v>571.38834787400003</v>
      </c>
      <c r="Q32078" s="38">
        <f>P32078/(INDEX(Installed_Capacity!$AJ$15:$AU$20,MATCH(Source_Data!B32078,Installed_Capacity!$AI$15:$AI$20,0),MATCH(Source_Data!C32078,Installed_Capacity!$AJ$14:$AU$14,0)))</f>
        <v>0.62310615907742639</v>
      </c>
      <c r="R32078" s="63">
        <v>239.27744835999999</v>
      </c>
      <c r="S32078" s="42">
        <v>175.74642024900001</v>
      </c>
      <c r="T32078" s="42">
        <f>R32078/(INDEX(Installed_Capacity!$H$25:$S$30,MATCH(Source_Data!B32078,Installed_Capacity!$G$25:$G$30,0),MATCH(Source_Data!C32078,Installed_Capacity!$H$24:$S$24,0)))</f>
        <v>0.17030423370818501</v>
      </c>
      <c r="U32078" s="43">
        <f>S32078/(INDEX(Installed_Capacity!$H$33:$S$38,MATCH(Source_Data!B32078,Installed_Capacity!$G$33:$G$38,0),MATCH(Source_Data!C32078,Installed_Capacity!$H$32:$S$32,0)))</f>
        <v>4.3313326296838497E-2</v>
      </c>
      <c r="V32078" s="21"/>
      <c r="W32078" s="2"/>
    </row>
    <row r="32079" spans="1:23" x14ac:dyDescent="0.25">
      <c r="A32079" s="17">
        <v>44072</v>
      </c>
      <c r="B32079" s="19">
        <v>2020</v>
      </c>
      <c r="C32079" s="19">
        <v>8</v>
      </c>
      <c r="D32079" s="19">
        <v>29</v>
      </c>
      <c r="E32079" s="19">
        <v>13</v>
      </c>
      <c r="F32079" s="69">
        <v>28867.74</v>
      </c>
      <c r="G32079" s="52">
        <f t="shared" si="501"/>
        <v>34362.29</v>
      </c>
      <c r="H32079" s="34">
        <v>1644.4987137799999</v>
      </c>
      <c r="I32079" s="35">
        <v>3643.622612227</v>
      </c>
      <c r="J32079" s="35">
        <f>H32079/(INDEX(Installed_Capacity!$H$6:$S$11,MATCH(Source_Data!B32079,Installed_Capacity!$G$6:$G$11,0),MATCH(Source_Data!C32079,Installed_Capacity!$H$5:$S$5,0)))</f>
        <v>0.89351620978223067</v>
      </c>
      <c r="K32079" s="36">
        <f>I32079/(INDEX(Installed_Capacity!$H$15:$S$20,MATCH(Source_Data!B32079,Installed_Capacity!$G$15:$G$20,0),MATCH(Source_Data!C32079,Installed_Capacity!$H$14:$S$14,0)))</f>
        <v>0.86653680243031206</v>
      </c>
      <c r="L32079" s="39">
        <v>1479.0238989009999</v>
      </c>
      <c r="M32079" s="40">
        <v>3499.4366061850001</v>
      </c>
      <c r="N32079" s="40">
        <f>L32079/(INDEX(Installed_Capacity!$V$6:$AG$11,MATCH(Source_Data!B32079,Installed_Capacity!$U$6:$U$11,0),MATCH(Source_Data!C32079,Installed_Capacity!$V$5:$AG$5,0)))</f>
        <v>0.81925857958755233</v>
      </c>
      <c r="O32079" s="41">
        <f>M32079/(INDEX(Installed_Capacity!$V$15:$AG$20,MATCH(Source_Data!B32079,Installed_Capacity!$U$15:$U$20,0),MATCH(Source_Data!C32079,Installed_Capacity!$V$14:$AG$14,0)))</f>
        <v>0.8891477559849279</v>
      </c>
      <c r="P32079" s="37">
        <v>507.83958076900001</v>
      </c>
      <c r="Q32079" s="38">
        <f>P32079/(INDEX(Installed_Capacity!$AJ$15:$AU$20,MATCH(Source_Data!B32079,Installed_Capacity!$AI$15:$AI$20,0),MATCH(Source_Data!C32079,Installed_Capacity!$AJ$14:$AU$14,0)))</f>
        <v>0.55380543159105777</v>
      </c>
      <c r="R32079" s="63">
        <v>198.876940843</v>
      </c>
      <c r="S32079" s="42">
        <v>261.632102191</v>
      </c>
      <c r="T32079" s="42">
        <f>R32079/(INDEX(Installed_Capacity!$H$25:$S$30,MATCH(Source_Data!B32079,Installed_Capacity!$G$25:$G$30,0),MATCH(Source_Data!C32079,Installed_Capacity!$H$24:$S$24,0)))</f>
        <v>0.14154942408754445</v>
      </c>
      <c r="U32079" s="43">
        <f>S32079/(INDEX(Installed_Capacity!$H$33:$S$38,MATCH(Source_Data!B32079,Installed_Capacity!$G$33:$G$38,0),MATCH(Source_Data!C32079,Installed_Capacity!$H$32:$S$32,0)))</f>
        <v>6.4480156101450137E-2</v>
      </c>
      <c r="V32079" s="21"/>
      <c r="W32079" s="2"/>
    </row>
    <row r="32080" spans="1:23" x14ac:dyDescent="0.25">
      <c r="A32080" s="17">
        <v>44072</v>
      </c>
      <c r="B32080" s="19">
        <v>2020</v>
      </c>
      <c r="C32080" s="19">
        <v>8</v>
      </c>
      <c r="D32080" s="19">
        <v>29</v>
      </c>
      <c r="E32080" s="19">
        <v>14</v>
      </c>
      <c r="F32080" s="69">
        <v>30797.61</v>
      </c>
      <c r="G32080" s="52">
        <f t="shared" si="501"/>
        <v>34362.29</v>
      </c>
      <c r="H32080" s="34">
        <v>1636.923823138</v>
      </c>
      <c r="I32080" s="35">
        <v>3548.533878317</v>
      </c>
      <c r="J32080" s="35">
        <f>H32080/(INDEX(Installed_Capacity!$H$6:$S$11,MATCH(Source_Data!B32080,Installed_Capacity!$G$6:$G$11,0),MATCH(Source_Data!C32080,Installed_Capacity!$H$5:$S$5,0)))</f>
        <v>0.88940049505455099</v>
      </c>
      <c r="K32080" s="36">
        <f>I32080/(INDEX(Installed_Capacity!$H$15:$S$20,MATCH(Source_Data!B32080,Installed_Capacity!$G$15:$G$20,0),MATCH(Source_Data!C32080,Installed_Capacity!$H$14:$S$14,0)))</f>
        <v>0.84392252642021881</v>
      </c>
      <c r="L32080" s="39">
        <v>1476.9331009760001</v>
      </c>
      <c r="M32080" s="40">
        <v>3505.5251099520001</v>
      </c>
      <c r="N32080" s="40">
        <f>L32080/(INDEX(Installed_Capacity!$V$6:$AG$11,MATCH(Source_Data!B32080,Installed_Capacity!$U$6:$U$11,0),MATCH(Source_Data!C32080,Installed_Capacity!$V$5:$AG$5,0)))</f>
        <v>0.8181004481067069</v>
      </c>
      <c r="O32080" s="41">
        <f>M32080/(INDEX(Installed_Capacity!$V$15:$AG$20,MATCH(Source_Data!B32080,Installed_Capacity!$U$15:$U$20,0),MATCH(Source_Data!C32080,Installed_Capacity!$V$14:$AG$14,0)))</f>
        <v>0.89069474199180854</v>
      </c>
      <c r="P32080" s="37">
        <v>562.95250266400001</v>
      </c>
      <c r="Q32080" s="38">
        <f>P32080/(INDEX(Installed_Capacity!$AJ$15:$AU$20,MATCH(Source_Data!B32080,Installed_Capacity!$AI$15:$AI$20,0),MATCH(Source_Data!C32080,Installed_Capacity!$AJ$14:$AU$14,0)))</f>
        <v>0.61390676408287892</v>
      </c>
      <c r="R32080" s="63">
        <v>254.848362114</v>
      </c>
      <c r="S32080" s="42">
        <v>326.774301573</v>
      </c>
      <c r="T32080" s="42">
        <f>R32080/(INDEX(Installed_Capacity!$H$25:$S$30,MATCH(Source_Data!B32080,Installed_Capacity!$G$25:$G$30,0),MATCH(Source_Data!C32080,Installed_Capacity!$H$24:$S$24,0)))</f>
        <v>0.18138673460071172</v>
      </c>
      <c r="U32080" s="43">
        <f>S32080/(INDEX(Installed_Capacity!$H$33:$S$38,MATCH(Source_Data!B32080,Installed_Capacity!$G$33:$G$38,0),MATCH(Source_Data!C32080,Installed_Capacity!$H$32:$S$32,0)))</f>
        <v>8.0534681328926744E-2</v>
      </c>
      <c r="V32080" s="21"/>
      <c r="W32080" s="2"/>
    </row>
    <row r="32081" spans="1:23" x14ac:dyDescent="0.25">
      <c r="A32081" s="17">
        <v>44072</v>
      </c>
      <c r="B32081" s="19">
        <v>2020</v>
      </c>
      <c r="C32081" s="19">
        <v>8</v>
      </c>
      <c r="D32081" s="19">
        <v>29</v>
      </c>
      <c r="E32081" s="19">
        <v>15</v>
      </c>
      <c r="F32081" s="69">
        <v>32280.880000000001</v>
      </c>
      <c r="G32081" s="52">
        <f t="shared" si="501"/>
        <v>34362.29</v>
      </c>
      <c r="H32081" s="34">
        <v>1602.3513623809999</v>
      </c>
      <c r="I32081" s="35">
        <v>3351.7252879319999</v>
      </c>
      <c r="J32081" s="35">
        <f>H32081/(INDEX(Installed_Capacity!$H$6:$S$11,MATCH(Source_Data!B32081,Installed_Capacity!$G$6:$G$11,0),MATCH(Source_Data!C32081,Installed_Capacity!$H$5:$S$5,0)))</f>
        <v>0.87061601450762838</v>
      </c>
      <c r="K32081" s="36">
        <f>I32081/(INDEX(Installed_Capacity!$H$15:$S$20,MATCH(Source_Data!B32081,Installed_Capacity!$G$15:$G$20,0),MATCH(Source_Data!C32081,Installed_Capacity!$H$14:$S$14,0)))</f>
        <v>0.79711694177192316</v>
      </c>
      <c r="L32081" s="39">
        <v>1481.8418942640001</v>
      </c>
      <c r="M32081" s="40">
        <v>3482.5179422370002</v>
      </c>
      <c r="N32081" s="40">
        <f>L32081/(INDEX(Installed_Capacity!$V$6:$AG$11,MATCH(Source_Data!B32081,Installed_Capacity!$U$6:$U$11,0),MATCH(Source_Data!C32081,Installed_Capacity!$V$5:$AG$5,0)))</f>
        <v>0.82081951912347961</v>
      </c>
      <c r="O32081" s="41">
        <f>M32081/(INDEX(Installed_Capacity!$V$15:$AG$20,MATCH(Source_Data!B32081,Installed_Capacity!$U$15:$U$20,0),MATCH(Source_Data!C32081,Installed_Capacity!$V$14:$AG$14,0)))</f>
        <v>0.88484900913606679</v>
      </c>
      <c r="P32081" s="37">
        <v>769.45308105699996</v>
      </c>
      <c r="Q32081" s="38">
        <f>P32081/(INDEX(Installed_Capacity!$AJ$15:$AU$20,MATCH(Source_Data!B32081,Installed_Capacity!$AI$15:$AI$20,0),MATCH(Source_Data!C32081,Installed_Capacity!$AJ$14:$AU$14,0)))</f>
        <v>0.83909823452235544</v>
      </c>
      <c r="R32081" s="63">
        <v>382.62871780299997</v>
      </c>
      <c r="S32081" s="42">
        <v>455.96628386899999</v>
      </c>
      <c r="T32081" s="42">
        <f>R32081/(INDEX(Installed_Capacity!$H$25:$S$30,MATCH(Source_Data!B32081,Installed_Capacity!$G$25:$G$30,0),MATCH(Source_Data!C32081,Installed_Capacity!$H$24:$S$24,0)))</f>
        <v>0.27233360697722414</v>
      </c>
      <c r="U32081" s="43">
        <f>S32081/(INDEX(Installed_Capacity!$H$33:$S$38,MATCH(Source_Data!B32081,Installed_Capacity!$G$33:$G$38,0),MATCH(Source_Data!C32081,Installed_Capacity!$H$32:$S$32,0)))</f>
        <v>0.11237450188512307</v>
      </c>
      <c r="V32081" s="21"/>
      <c r="W32081" s="2"/>
    </row>
    <row r="32082" spans="1:23" x14ac:dyDescent="0.25">
      <c r="A32082" s="17">
        <v>44072</v>
      </c>
      <c r="B32082" s="19">
        <v>2020</v>
      </c>
      <c r="C32082" s="19">
        <v>8</v>
      </c>
      <c r="D32082" s="19">
        <v>29</v>
      </c>
      <c r="E32082" s="19">
        <v>16</v>
      </c>
      <c r="F32082" s="69">
        <v>33494.69</v>
      </c>
      <c r="G32082" s="52">
        <f t="shared" si="501"/>
        <v>34362.29</v>
      </c>
      <c r="H32082" s="34">
        <v>1517.9756502810001</v>
      </c>
      <c r="I32082" s="35">
        <v>3040.2354061219999</v>
      </c>
      <c r="J32082" s="35">
        <f>H32082/(INDEX(Installed_Capacity!$H$6:$S$11,MATCH(Source_Data!B32082,Installed_Capacity!$G$6:$G$11,0),MATCH(Source_Data!C32082,Installed_Capacity!$H$5:$S$5,0)))</f>
        <v>0.8247716086461141</v>
      </c>
      <c r="K32082" s="36">
        <f>I32082/(INDEX(Installed_Capacity!$H$15:$S$20,MATCH(Source_Data!B32082,Installed_Capacity!$G$15:$G$20,0),MATCH(Source_Data!C32082,Installed_Capacity!$H$14:$S$14,0)))</f>
        <v>0.72303752277082678</v>
      </c>
      <c r="L32082" s="39">
        <v>1470.4480804029999</v>
      </c>
      <c r="M32082" s="40">
        <v>3335.0898433279999</v>
      </c>
      <c r="N32082" s="40">
        <f>L32082/(INDEX(Installed_Capacity!$V$6:$AG$11,MATCH(Source_Data!B32082,Installed_Capacity!$U$6:$U$11,0),MATCH(Source_Data!C32082,Installed_Capacity!$V$5:$AG$5,0)))</f>
        <v>0.81450827576440743</v>
      </c>
      <c r="O32082" s="41">
        <f>M32082/(INDEX(Installed_Capacity!$V$15:$AG$20,MATCH(Source_Data!B32082,Installed_Capacity!$U$15:$U$20,0),MATCH(Source_Data!C32082,Installed_Capacity!$V$14:$AG$14,0)))</f>
        <v>0.84739001842814032</v>
      </c>
      <c r="P32082" s="37">
        <v>826.88629101599997</v>
      </c>
      <c r="Q32082" s="38">
        <f>P32082/(INDEX(Installed_Capacity!$AJ$15:$AU$20,MATCH(Source_Data!B32082,Installed_Capacity!$AI$15:$AI$20,0),MATCH(Source_Data!C32082,Installed_Capacity!$AJ$14:$AU$14,0)))</f>
        <v>0.90172987024645579</v>
      </c>
      <c r="R32082" s="63">
        <v>560.13278348899996</v>
      </c>
      <c r="S32082" s="42">
        <v>663.62700046600003</v>
      </c>
      <c r="T32082" s="42">
        <f>R32082/(INDEX(Installed_Capacity!$H$25:$S$30,MATCH(Source_Data!B32082,Installed_Capacity!$G$25:$G$30,0),MATCH(Source_Data!C32082,Installed_Capacity!$H$24:$S$24,0)))</f>
        <v>0.39867102027686824</v>
      </c>
      <c r="U32082" s="43">
        <f>S32082/(INDEX(Installed_Capacity!$H$33:$S$38,MATCH(Source_Data!B32082,Installed_Capacity!$G$33:$G$38,0),MATCH(Source_Data!C32082,Installed_Capacity!$H$32:$S$32,0)))</f>
        <v>0.16355321929090391</v>
      </c>
      <c r="V32082" s="21"/>
      <c r="W32082" s="2"/>
    </row>
    <row r="32083" spans="1:23" x14ac:dyDescent="0.25">
      <c r="A32083" s="17">
        <v>44072</v>
      </c>
      <c r="B32083" s="19">
        <v>2020</v>
      </c>
      <c r="C32083" s="19">
        <v>8</v>
      </c>
      <c r="D32083" s="19">
        <v>29</v>
      </c>
      <c r="E32083" s="19">
        <v>17</v>
      </c>
      <c r="F32083" s="69">
        <v>34362.29</v>
      </c>
      <c r="G32083" s="52">
        <f t="shared" si="501"/>
        <v>34362.29</v>
      </c>
      <c r="H32083" s="34">
        <v>1336.3132360320001</v>
      </c>
      <c r="I32083" s="35">
        <v>2591.5865194200001</v>
      </c>
      <c r="J32083" s="35">
        <f>H32083/(INDEX(Installed_Capacity!$H$6:$S$11,MATCH(Source_Data!B32083,Installed_Capacity!$G$6:$G$11,0),MATCH(Source_Data!C32083,Installed_Capacity!$H$5:$S$5,0)))</f>
        <v>0.72606778450838916</v>
      </c>
      <c r="K32083" s="36">
        <f>I32083/(INDEX(Installed_Capacity!$H$15:$S$20,MATCH(Source_Data!B32083,Installed_Capacity!$G$15:$G$20,0),MATCH(Source_Data!C32083,Installed_Capacity!$H$14:$S$14,0)))</f>
        <v>0.61633855499297241</v>
      </c>
      <c r="L32083" s="39">
        <v>1384.1630758900001</v>
      </c>
      <c r="M32083" s="40">
        <v>2902.4135839169999</v>
      </c>
      <c r="N32083" s="40">
        <f>L32083/(INDEX(Installed_Capacity!$V$6:$AG$11,MATCH(Source_Data!B32083,Installed_Capacity!$U$6:$U$11,0),MATCH(Source_Data!C32083,Installed_Capacity!$V$5:$AG$5,0)))</f>
        <v>0.7667134224901957</v>
      </c>
      <c r="O32083" s="41">
        <f>M32083/(INDEX(Installed_Capacity!$V$15:$AG$20,MATCH(Source_Data!B32083,Installed_Capacity!$U$15:$U$20,0),MATCH(Source_Data!C32083,Installed_Capacity!$V$14:$AG$14,0)))</f>
        <v>0.73745428636107258</v>
      </c>
      <c r="P32083" s="37">
        <v>756.96268457400004</v>
      </c>
      <c r="Q32083" s="38">
        <f>P32083/(INDEX(Installed_Capacity!$AJ$15:$AU$20,MATCH(Source_Data!B32083,Installed_Capacity!$AI$15:$AI$20,0),MATCH(Source_Data!C32083,Installed_Capacity!$AJ$14:$AU$14,0)))</f>
        <v>0.82547730051690293</v>
      </c>
      <c r="R32083" s="63">
        <v>681.26385139900003</v>
      </c>
      <c r="S32083" s="42">
        <v>867.74477279400003</v>
      </c>
      <c r="T32083" s="42">
        <f>R32083/(INDEX(Installed_Capacity!$H$25:$S$30,MATCH(Source_Data!B32083,Installed_Capacity!$G$25:$G$30,0),MATCH(Source_Data!C32083,Installed_Capacity!$H$24:$S$24,0)))</f>
        <v>0.48488530348683268</v>
      </c>
      <c r="U32083" s="43">
        <f>S32083/(INDEX(Installed_Capacity!$H$33:$S$38,MATCH(Source_Data!B32083,Installed_Capacity!$G$33:$G$38,0),MATCH(Source_Data!C32083,Installed_Capacity!$H$32:$S$32,0)))</f>
        <v>0.21385876556206193</v>
      </c>
      <c r="V32083" s="21"/>
      <c r="W32083" s="2"/>
    </row>
    <row r="32084" spans="1:23" x14ac:dyDescent="0.25">
      <c r="A32084" s="17">
        <v>44072</v>
      </c>
      <c r="B32084" s="19">
        <v>2020</v>
      </c>
      <c r="C32084" s="19">
        <v>8</v>
      </c>
      <c r="D32084" s="19">
        <v>29</v>
      </c>
      <c r="E32084" s="19">
        <v>18</v>
      </c>
      <c r="F32084" s="69">
        <v>34224.75</v>
      </c>
      <c r="G32084" s="52">
        <f t="shared" si="501"/>
        <v>34362.29</v>
      </c>
      <c r="H32084" s="34">
        <v>963.19087142800004</v>
      </c>
      <c r="I32084" s="35">
        <v>1765.304106303</v>
      </c>
      <c r="J32084" s="35">
        <f>H32084/(INDEX(Installed_Capacity!$H$6:$S$11,MATCH(Source_Data!B32084,Installed_Capacity!$G$6:$G$11,0),MATCH(Source_Data!C32084,Installed_Capacity!$H$5:$S$5,0)))</f>
        <v>0.52333677705163872</v>
      </c>
      <c r="K32084" s="36">
        <f>I32084/(INDEX(Installed_Capacity!$H$15:$S$20,MATCH(Source_Data!B32084,Installed_Capacity!$G$15:$G$20,0),MATCH(Source_Data!C32084,Installed_Capacity!$H$14:$S$14,0)))</f>
        <v>0.41982969653872593</v>
      </c>
      <c r="L32084" s="39">
        <v>1071.151552988</v>
      </c>
      <c r="M32084" s="40">
        <v>2476.714020722</v>
      </c>
      <c r="N32084" s="40">
        <f>L32084/(INDEX(Installed_Capacity!$V$6:$AG$11,MATCH(Source_Data!B32084,Installed_Capacity!$U$6:$U$11,0),MATCH(Source_Data!C32084,Installed_Capacity!$V$5:$AG$5,0)))</f>
        <v>0.59333057462832084</v>
      </c>
      <c r="O32084" s="41">
        <f>M32084/(INDEX(Installed_Capacity!$V$15:$AG$20,MATCH(Source_Data!B32084,Installed_Capacity!$U$15:$U$20,0),MATCH(Source_Data!C32084,Installed_Capacity!$V$14:$AG$14,0)))</f>
        <v>0.62929121500564078</v>
      </c>
      <c r="P32084" s="37">
        <v>682.35390723499995</v>
      </c>
      <c r="Q32084" s="38">
        <f>P32084/(INDEX(Installed_Capacity!$AJ$15:$AU$20,MATCH(Source_Data!B32084,Installed_Capacity!$AI$15:$AI$20,0),MATCH(Source_Data!C32084,Installed_Capacity!$AJ$14:$AU$14,0)))</f>
        <v>0.7441154931679389</v>
      </c>
      <c r="R32084" s="63">
        <v>713.306948379</v>
      </c>
      <c r="S32084" s="42">
        <v>1080.3499061479999</v>
      </c>
      <c r="T32084" s="42">
        <f>R32084/(INDEX(Installed_Capacity!$H$25:$S$30,MATCH(Source_Data!B32084,Installed_Capacity!$G$25:$G$30,0),MATCH(Source_Data!C32084,Installed_Capacity!$H$24:$S$24,0)))</f>
        <v>0.50769177820569389</v>
      </c>
      <c r="U32084" s="43">
        <f>S32084/(INDEX(Installed_Capacity!$H$33:$S$38,MATCH(Source_Data!B32084,Installed_Capacity!$G$33:$G$38,0),MATCH(Source_Data!C32084,Installed_Capacity!$H$32:$S$32,0)))</f>
        <v>0.26625605194944746</v>
      </c>
      <c r="V32084" s="21"/>
      <c r="W32084" s="2"/>
    </row>
    <row r="32085" spans="1:23" x14ac:dyDescent="0.25">
      <c r="A32085" s="17">
        <v>44072</v>
      </c>
      <c r="B32085" s="19">
        <v>2020</v>
      </c>
      <c r="C32085" s="19">
        <v>8</v>
      </c>
      <c r="D32085" s="19">
        <v>29</v>
      </c>
      <c r="E32085" s="19">
        <v>19</v>
      </c>
      <c r="F32085" s="69">
        <v>33153.35</v>
      </c>
      <c r="G32085" s="52">
        <f t="shared" si="501"/>
        <v>34362.29</v>
      </c>
      <c r="H32085" s="34">
        <v>332.96546009799999</v>
      </c>
      <c r="I32085" s="35">
        <v>399.72271232999998</v>
      </c>
      <c r="J32085" s="35">
        <f>H32085/(INDEX(Installed_Capacity!$H$6:$S$11,MATCH(Source_Data!B32085,Installed_Capacity!$G$6:$G$11,0),MATCH(Source_Data!C32085,Installed_Capacity!$H$5:$S$5,0)))</f>
        <v>0.18091229467204206</v>
      </c>
      <c r="K32085" s="36">
        <f>I32085/(INDEX(Installed_Capacity!$H$15:$S$20,MATCH(Source_Data!B32085,Installed_Capacity!$G$15:$G$20,0),MATCH(Source_Data!C32085,Installed_Capacity!$H$14:$S$14,0)))</f>
        <v>9.5063204361195877E-2</v>
      </c>
      <c r="L32085" s="39">
        <v>383.04725646899999</v>
      </c>
      <c r="M32085" s="40">
        <v>825.25540333499998</v>
      </c>
      <c r="N32085" s="40">
        <f>L32085/(INDEX(Installed_Capacity!$V$6:$AG$11,MATCH(Source_Data!B32085,Installed_Capacity!$U$6:$U$11,0),MATCH(Source_Data!C32085,Installed_Capacity!$V$5:$AG$5,0)))</f>
        <v>0.2121769306654776</v>
      </c>
      <c r="O32085" s="41">
        <f>M32085/(INDEX(Installed_Capacity!$V$15:$AG$20,MATCH(Source_Data!B32085,Installed_Capacity!$U$15:$U$20,0),MATCH(Source_Data!C32085,Installed_Capacity!$V$14:$AG$14,0)))</f>
        <v>0.20968346410186703</v>
      </c>
      <c r="P32085" s="37">
        <v>313.268158121</v>
      </c>
      <c r="Q32085" s="38">
        <f>P32085/(INDEX(Installed_Capacity!$AJ$15:$AU$20,MATCH(Source_Data!B32085,Installed_Capacity!$AI$15:$AI$20,0),MATCH(Source_Data!C32085,Installed_Capacity!$AJ$14:$AU$14,0)))</f>
        <v>0.34162285509378409</v>
      </c>
      <c r="R32085" s="63">
        <v>833.24806687700004</v>
      </c>
      <c r="S32085" s="42">
        <v>1010.870514086</v>
      </c>
      <c r="T32085" s="42">
        <f>R32085/(INDEX(Installed_Capacity!$H$25:$S$30,MATCH(Source_Data!B32085,Installed_Capacity!$G$25:$G$30,0),MATCH(Source_Data!C32085,Installed_Capacity!$H$24:$S$24,0)))</f>
        <v>0.59305912233238423</v>
      </c>
      <c r="U32085" s="43">
        <f>S32085/(INDEX(Installed_Capacity!$H$33:$S$38,MATCH(Source_Data!B32085,Installed_Capacity!$G$33:$G$38,0),MATCH(Source_Data!C32085,Installed_Capacity!$H$32:$S$32,0)))</f>
        <v>0.24913261025986061</v>
      </c>
      <c r="V32085" s="21"/>
      <c r="W32085" s="2"/>
    </row>
    <row r="32086" spans="1:23" x14ac:dyDescent="0.25">
      <c r="A32086" s="17">
        <v>44072</v>
      </c>
      <c r="B32086" s="19">
        <v>2020</v>
      </c>
      <c r="C32086" s="19">
        <v>8</v>
      </c>
      <c r="D32086" s="19">
        <v>29</v>
      </c>
      <c r="E32086" s="19">
        <v>20</v>
      </c>
      <c r="F32086" s="69">
        <v>32016.73</v>
      </c>
      <c r="G32086" s="52">
        <f t="shared" si="501"/>
        <v>34362.29</v>
      </c>
      <c r="H32086" s="34">
        <v>12.19245568</v>
      </c>
      <c r="I32086" s="35">
        <v>2.4025875220000001</v>
      </c>
      <c r="J32086" s="35">
        <f>H32086/(INDEX(Installed_Capacity!$H$6:$S$11,MATCH(Source_Data!B32086,Installed_Capacity!$G$6:$G$11,0),MATCH(Source_Data!C32086,Installed_Capacity!$H$5:$S$5,0)))</f>
        <v>6.6246064504911764E-3</v>
      </c>
      <c r="K32086" s="36">
        <f>I32086/(INDEX(Installed_Capacity!$H$15:$S$20,MATCH(Source_Data!B32086,Installed_Capacity!$G$15:$G$20,0),MATCH(Source_Data!C32086,Installed_Capacity!$H$14:$S$14,0)))</f>
        <v>5.7139027019056758E-4</v>
      </c>
      <c r="L32086" s="39">
        <v>13.781862051999999</v>
      </c>
      <c r="M32086" s="40">
        <v>25.913897061</v>
      </c>
      <c r="N32086" s="40">
        <f>L32086/(INDEX(Installed_Capacity!$V$6:$AG$11,MATCH(Source_Data!B32086,Installed_Capacity!$U$6:$U$11,0),MATCH(Source_Data!C32086,Installed_Capacity!$V$5:$AG$5,0)))</f>
        <v>7.6340272372764934E-3</v>
      </c>
      <c r="O32086" s="41">
        <f>M32086/(INDEX(Installed_Capacity!$V$15:$AG$20,MATCH(Source_Data!B32086,Installed_Capacity!$U$15:$U$20,0),MATCH(Source_Data!C32086,Installed_Capacity!$V$14:$AG$14,0)))</f>
        <v>6.5842837043793775E-3</v>
      </c>
      <c r="P32086" s="37">
        <v>38.980502891999997</v>
      </c>
      <c r="Q32086" s="38">
        <f>P32086/(INDEX(Installed_Capacity!$AJ$15:$AU$20,MATCH(Source_Data!B32086,Installed_Capacity!$AI$15:$AI$20,0),MATCH(Source_Data!C32086,Installed_Capacity!$AJ$14:$AU$14,0)))</f>
        <v>4.2508727254089419E-2</v>
      </c>
      <c r="R32086" s="63">
        <v>998.93954212999995</v>
      </c>
      <c r="S32086" s="42">
        <v>1125.4761999770001</v>
      </c>
      <c r="T32086" s="42">
        <f>R32086/(INDEX(Installed_Capacity!$H$25:$S$30,MATCH(Source_Data!B32086,Installed_Capacity!$G$25:$G$30,0),MATCH(Source_Data!C32086,Installed_Capacity!$H$24:$S$24,0)))</f>
        <v>0.7109889979572952</v>
      </c>
      <c r="U32086" s="43">
        <f>S32086/(INDEX(Installed_Capacity!$H$33:$S$38,MATCH(Source_Data!B32086,Installed_Capacity!$G$33:$G$38,0),MATCH(Source_Data!C32086,Installed_Capacity!$H$32:$S$32,0)))</f>
        <v>0.27737758652416727</v>
      </c>
      <c r="V32086" s="21"/>
      <c r="W32086" s="2"/>
    </row>
    <row r="32087" spans="1:23" x14ac:dyDescent="0.25">
      <c r="A32087" s="17">
        <v>44072</v>
      </c>
      <c r="B32087" s="19">
        <v>2020</v>
      </c>
      <c r="C32087" s="19">
        <v>8</v>
      </c>
      <c r="D32087" s="19">
        <v>29</v>
      </c>
      <c r="E32087" s="19">
        <v>21</v>
      </c>
      <c r="F32087" s="69">
        <v>30196.21</v>
      </c>
      <c r="G32087" s="52">
        <f t="shared" si="501"/>
        <v>34362.29</v>
      </c>
      <c r="H32087" s="34">
        <v>0</v>
      </c>
      <c r="I32087" s="35">
        <v>7.8369737999999994E-2</v>
      </c>
      <c r="J32087" s="35">
        <f>H32087/(INDEX(Installed_Capacity!$H$6:$S$11,MATCH(Source_Data!B32087,Installed_Capacity!$G$6:$G$11,0),MATCH(Source_Data!C32087,Installed_Capacity!$H$5:$S$5,0)))</f>
        <v>0</v>
      </c>
      <c r="K32087" s="36">
        <f>I32087/(INDEX(Installed_Capacity!$H$15:$S$20,MATCH(Source_Data!B32087,Installed_Capacity!$G$15:$G$20,0),MATCH(Source_Data!C32087,Installed_Capacity!$H$14:$S$14,0)))</f>
        <v>1.8638116347706555E-5</v>
      </c>
      <c r="L32087" s="39">
        <v>0</v>
      </c>
      <c r="M32087" s="40">
        <v>15.754702759000001</v>
      </c>
      <c r="N32087" s="40">
        <f>L32087/(INDEX(Installed_Capacity!$V$6:$AG$11,MATCH(Source_Data!B32087,Installed_Capacity!$U$6:$U$11,0),MATCH(Source_Data!C32087,Installed_Capacity!$V$5:$AG$5,0)))</f>
        <v>0</v>
      </c>
      <c r="O32087" s="41">
        <f>M32087/(INDEX(Installed_Capacity!$V$15:$AG$20,MATCH(Source_Data!B32087,Installed_Capacity!$U$15:$U$20,0),MATCH(Source_Data!C32087,Installed_Capacity!$V$14:$AG$14,0)))</f>
        <v>4.0030039634425217E-3</v>
      </c>
      <c r="P32087" s="37">
        <v>0</v>
      </c>
      <c r="Q32087" s="38">
        <f>P32087/(INDEX(Installed_Capacity!$AJ$15:$AU$20,MATCH(Source_Data!B32087,Installed_Capacity!$AI$15:$AI$20,0),MATCH(Source_Data!C32087,Installed_Capacity!$AJ$14:$AU$14,0)))</f>
        <v>0</v>
      </c>
      <c r="R32087" s="63">
        <v>1060.0985293690001</v>
      </c>
      <c r="S32087" s="42">
        <v>1486.263827126</v>
      </c>
      <c r="T32087" s="42">
        <f>R32087/(INDEX(Installed_Capacity!$H$25:$S$30,MATCH(Source_Data!B32087,Installed_Capacity!$G$25:$G$30,0),MATCH(Source_Data!C32087,Installed_Capacity!$H$24:$S$24,0)))</f>
        <v>0.75451852624128102</v>
      </c>
      <c r="U32087" s="43">
        <f>S32087/(INDEX(Installed_Capacity!$H$33:$S$38,MATCH(Source_Data!B32087,Installed_Capacity!$G$33:$G$38,0),MATCH(Source_Data!C32087,Installed_Capacity!$H$32:$S$32,0)))</f>
        <v>0.36629497213251316</v>
      </c>
      <c r="V32087" s="21"/>
      <c r="W32087" s="2"/>
    </row>
    <row r="32088" spans="1:23" x14ac:dyDescent="0.25">
      <c r="A32088" s="17">
        <v>44072</v>
      </c>
      <c r="B32088" s="19">
        <v>2020</v>
      </c>
      <c r="C32088" s="19">
        <v>8</v>
      </c>
      <c r="D32088" s="19">
        <v>29</v>
      </c>
      <c r="E32088" s="19">
        <v>22</v>
      </c>
      <c r="F32088" s="69">
        <v>28260.6</v>
      </c>
      <c r="G32088" s="52">
        <f t="shared" si="501"/>
        <v>34362.29</v>
      </c>
      <c r="H32088" s="34">
        <v>0</v>
      </c>
      <c r="I32088" s="35">
        <v>6.2284376000000002E-2</v>
      </c>
      <c r="J32088" s="35">
        <f>H32088/(INDEX(Installed_Capacity!$H$6:$S$11,MATCH(Source_Data!B32088,Installed_Capacity!$G$6:$G$11,0),MATCH(Source_Data!C32088,Installed_Capacity!$H$5:$S$5,0)))</f>
        <v>0</v>
      </c>
      <c r="K32088" s="36">
        <f>I32088/(INDEX(Installed_Capacity!$H$15:$S$20,MATCH(Source_Data!B32088,Installed_Capacity!$G$15:$G$20,0),MATCH(Source_Data!C32088,Installed_Capacity!$H$14:$S$14,0)))</f>
        <v>1.481264932303719E-5</v>
      </c>
      <c r="L32088" s="39">
        <v>0</v>
      </c>
      <c r="M32088" s="40">
        <v>15.964272951</v>
      </c>
      <c r="N32088" s="40">
        <f>L32088/(INDEX(Installed_Capacity!$V$6:$AG$11,MATCH(Source_Data!B32088,Installed_Capacity!$U$6:$U$11,0),MATCH(Source_Data!C32088,Installed_Capacity!$V$5:$AG$5,0)))</f>
        <v>0</v>
      </c>
      <c r="O32088" s="41">
        <f>M32088/(INDEX(Installed_Capacity!$V$15:$AG$20,MATCH(Source_Data!B32088,Installed_Capacity!$U$15:$U$20,0),MATCH(Source_Data!C32088,Installed_Capacity!$V$14:$AG$14,0)))</f>
        <v>4.0562522107771897E-3</v>
      </c>
      <c r="P32088" s="37">
        <v>0</v>
      </c>
      <c r="Q32088" s="38">
        <f>P32088/(INDEX(Installed_Capacity!$AJ$15:$AU$20,MATCH(Source_Data!B32088,Installed_Capacity!$AI$15:$AI$20,0),MATCH(Source_Data!C32088,Installed_Capacity!$AJ$14:$AU$14,0)))</f>
        <v>0</v>
      </c>
      <c r="R32088" s="63">
        <v>1077.529998854</v>
      </c>
      <c r="S32088" s="42">
        <v>1516.890055073</v>
      </c>
      <c r="T32088" s="42">
        <f>R32088/(INDEX(Installed_Capacity!$H$25:$S$30,MATCH(Source_Data!B32088,Installed_Capacity!$G$25:$G$30,0),MATCH(Source_Data!C32088,Installed_Capacity!$H$24:$S$24,0)))</f>
        <v>0.76692526608825617</v>
      </c>
      <c r="U32088" s="43">
        <f>S32088/(INDEX(Installed_Capacity!$H$33:$S$38,MATCH(Source_Data!B32088,Installed_Capacity!$G$33:$G$38,0),MATCH(Source_Data!C32088,Installed_Capacity!$H$32:$S$32,0)))</f>
        <v>0.37384291423244509</v>
      </c>
      <c r="V32088" s="21"/>
      <c r="W32088" s="2"/>
    </row>
    <row r="32089" spans="1:23" x14ac:dyDescent="0.25">
      <c r="A32089" s="17">
        <v>44072</v>
      </c>
      <c r="B32089" s="19">
        <v>2020</v>
      </c>
      <c r="C32089" s="19">
        <v>8</v>
      </c>
      <c r="D32089" s="19">
        <v>29</v>
      </c>
      <c r="E32089" s="19">
        <v>23</v>
      </c>
      <c r="F32089" s="69">
        <v>26405.32</v>
      </c>
      <c r="G32089" s="52">
        <f t="shared" si="501"/>
        <v>34362.29</v>
      </c>
      <c r="H32089" s="34">
        <v>0</v>
      </c>
      <c r="I32089" s="35">
        <v>4.6603854E-2</v>
      </c>
      <c r="J32089" s="35">
        <f>H32089/(INDEX(Installed_Capacity!$H$6:$S$11,MATCH(Source_Data!B32089,Installed_Capacity!$G$6:$G$11,0),MATCH(Source_Data!C32089,Installed_Capacity!$H$5:$S$5,0)))</f>
        <v>0</v>
      </c>
      <c r="K32089" s="36">
        <f>I32089/(INDEX(Installed_Capacity!$H$15:$S$20,MATCH(Source_Data!B32089,Installed_Capacity!$G$15:$G$20,0),MATCH(Source_Data!C32089,Installed_Capacity!$H$14:$S$14,0)))</f>
        <v>1.1083462510791214E-5</v>
      </c>
      <c r="L32089" s="39">
        <v>0</v>
      </c>
      <c r="M32089" s="40">
        <v>16.050408814000001</v>
      </c>
      <c r="N32089" s="40">
        <f>L32089/(INDEX(Installed_Capacity!$V$6:$AG$11,MATCH(Source_Data!B32089,Installed_Capacity!$U$6:$U$11,0),MATCH(Source_Data!C32089,Installed_Capacity!$V$5:$AG$5,0)))</f>
        <v>0</v>
      </c>
      <c r="O32089" s="41">
        <f>M32089/(INDEX(Installed_Capacity!$V$15:$AG$20,MATCH(Source_Data!B32089,Installed_Capacity!$U$15:$U$20,0),MATCH(Source_Data!C32089,Installed_Capacity!$V$14:$AG$14,0)))</f>
        <v>4.0781378792190508E-3</v>
      </c>
      <c r="P32089" s="37">
        <v>0</v>
      </c>
      <c r="Q32089" s="38">
        <f>P32089/(INDEX(Installed_Capacity!$AJ$15:$AU$20,MATCH(Source_Data!B32089,Installed_Capacity!$AI$15:$AI$20,0),MATCH(Source_Data!C32089,Installed_Capacity!$AJ$14:$AU$14,0)))</f>
        <v>0</v>
      </c>
      <c r="R32089" s="63">
        <v>1089.2600391440001</v>
      </c>
      <c r="S32089" s="42">
        <v>1391.3706550500001</v>
      </c>
      <c r="T32089" s="42">
        <f>R32089/(INDEX(Installed_Capacity!$H$25:$S$30,MATCH(Source_Data!B32089,Installed_Capacity!$G$25:$G$30,0),MATCH(Source_Data!C32089,Installed_Capacity!$H$24:$S$24,0)))</f>
        <v>0.77527404921281129</v>
      </c>
      <c r="U32089" s="43">
        <f>S32089/(INDEX(Installed_Capacity!$H$33:$S$38,MATCH(Source_Data!B32089,Installed_Capacity!$G$33:$G$38,0),MATCH(Source_Data!C32089,Installed_Capacity!$H$32:$S$32,0)))</f>
        <v>0.34290821455505283</v>
      </c>
      <c r="V32089" s="21"/>
      <c r="W32089" s="2"/>
    </row>
    <row r="32090" spans="1:23" x14ac:dyDescent="0.25">
      <c r="A32090" s="17">
        <v>44072</v>
      </c>
      <c r="B32090" s="19">
        <v>2020</v>
      </c>
      <c r="C32090" s="19">
        <v>8</v>
      </c>
      <c r="D32090" s="19">
        <v>29</v>
      </c>
      <c r="E32090" s="19">
        <v>24</v>
      </c>
      <c r="F32090" s="69">
        <v>24941.464800000002</v>
      </c>
      <c r="G32090" s="52">
        <f t="shared" si="501"/>
        <v>34362.29</v>
      </c>
      <c r="H32090" s="34">
        <v>0</v>
      </c>
      <c r="I32090" s="35">
        <v>3.4026458000000002E-2</v>
      </c>
      <c r="J32090" s="35">
        <f>H32090/(INDEX(Installed_Capacity!$H$6:$S$11,MATCH(Source_Data!B32090,Installed_Capacity!$G$6:$G$11,0),MATCH(Source_Data!C32090,Installed_Capacity!$H$5:$S$5,0)))</f>
        <v>0</v>
      </c>
      <c r="K32090" s="36">
        <f>I32090/(INDEX(Installed_Capacity!$H$15:$S$20,MATCH(Source_Data!B32090,Installed_Capacity!$G$15:$G$20,0),MATCH(Source_Data!C32090,Installed_Capacity!$H$14:$S$14,0)))</f>
        <v>8.0922700431172889E-6</v>
      </c>
      <c r="L32090" s="39">
        <v>0</v>
      </c>
      <c r="M32090" s="40">
        <v>16.043398562</v>
      </c>
      <c r="N32090" s="40">
        <f>L32090/(INDEX(Installed_Capacity!$V$6:$AG$11,MATCH(Source_Data!B32090,Installed_Capacity!$U$6:$U$11,0),MATCH(Source_Data!C32090,Installed_Capacity!$V$5:$AG$5,0)))</f>
        <v>0</v>
      </c>
      <c r="O32090" s="41">
        <f>M32090/(INDEX(Installed_Capacity!$V$15:$AG$20,MATCH(Source_Data!B32090,Installed_Capacity!$U$15:$U$20,0),MATCH(Source_Data!C32090,Installed_Capacity!$V$14:$AG$14,0)))</f>
        <v>4.0763566925492677E-3</v>
      </c>
      <c r="P32090" s="37">
        <v>0</v>
      </c>
      <c r="Q32090" s="38">
        <f>P32090/(INDEX(Installed_Capacity!$AJ$15:$AU$20,MATCH(Source_Data!B32090,Installed_Capacity!$AI$15:$AI$20,0),MATCH(Source_Data!C32090,Installed_Capacity!$AJ$14:$AU$14,0)))</f>
        <v>0</v>
      </c>
      <c r="R32090" s="63">
        <v>974.07481971799996</v>
      </c>
      <c r="S32090" s="42">
        <v>1240.481640212</v>
      </c>
      <c r="T32090" s="42">
        <f>R32090/(INDEX(Installed_Capacity!$H$25:$S$30,MATCH(Source_Data!B32090,Installed_Capacity!$G$25:$G$30,0),MATCH(Source_Data!C32090,Installed_Capacity!$H$24:$S$24,0)))</f>
        <v>0.69329168663202834</v>
      </c>
      <c r="U32090" s="43">
        <f>S32090/(INDEX(Installed_Capacity!$H$33:$S$38,MATCH(Source_Data!B32090,Installed_Capacity!$G$33:$G$38,0),MATCH(Source_Data!C32090,Installed_Capacity!$H$32:$S$32,0)))</f>
        <v>0.30572108365914491</v>
      </c>
      <c r="V32090" s="21"/>
      <c r="W32090" s="2"/>
    </row>
    <row r="32091" spans="1:23" x14ac:dyDescent="0.25">
      <c r="A32091" s="17">
        <v>44073</v>
      </c>
      <c r="B32091" s="19">
        <v>2020</v>
      </c>
      <c r="C32091" s="19">
        <v>8</v>
      </c>
      <c r="D32091" s="19">
        <v>30</v>
      </c>
      <c r="E32091" s="19">
        <v>1</v>
      </c>
      <c r="F32091" s="69">
        <v>23733.481199999998</v>
      </c>
      <c r="G32091" s="52">
        <f t="shared" si="501"/>
        <v>32849.092499999999</v>
      </c>
      <c r="H32091" s="34">
        <v>0</v>
      </c>
      <c r="I32091" s="35">
        <v>2.6010103999999999E-2</v>
      </c>
      <c r="J32091" s="35">
        <f>H32091/(INDEX(Installed_Capacity!$H$6:$S$11,MATCH(Source_Data!B32091,Installed_Capacity!$G$6:$G$11,0),MATCH(Source_Data!C32091,Installed_Capacity!$H$5:$S$5,0)))</f>
        <v>0</v>
      </c>
      <c r="K32091" s="36">
        <f>I32091/(INDEX(Installed_Capacity!$H$15:$S$20,MATCH(Source_Data!B32091,Installed_Capacity!$G$15:$G$20,0),MATCH(Source_Data!C32091,Installed_Capacity!$H$14:$S$14,0)))</f>
        <v>6.185797693593766E-6</v>
      </c>
      <c r="L32091" s="39">
        <v>0</v>
      </c>
      <c r="M32091" s="40">
        <v>15.317818849</v>
      </c>
      <c r="N32091" s="40">
        <f>L32091/(INDEX(Installed_Capacity!$V$6:$AG$11,MATCH(Source_Data!B32091,Installed_Capacity!$U$6:$U$11,0),MATCH(Source_Data!C32091,Installed_Capacity!$V$5:$AG$5,0)))</f>
        <v>0</v>
      </c>
      <c r="O32091" s="41">
        <f>M32091/(INDEX(Installed_Capacity!$V$15:$AG$20,MATCH(Source_Data!B32091,Installed_Capacity!$U$15:$U$20,0),MATCH(Source_Data!C32091,Installed_Capacity!$V$14:$AG$14,0)))</f>
        <v>3.8919991384041555E-3</v>
      </c>
      <c r="P32091" s="37">
        <v>0</v>
      </c>
      <c r="Q32091" s="38">
        <f>P32091/(INDEX(Installed_Capacity!$AJ$15:$AU$20,MATCH(Source_Data!B32091,Installed_Capacity!$AI$15:$AI$20,0),MATCH(Source_Data!C32091,Installed_Capacity!$AJ$14:$AU$14,0)))</f>
        <v>0</v>
      </c>
      <c r="R32091" s="63">
        <v>894.26232995099997</v>
      </c>
      <c r="S32091" s="42">
        <v>1219.944766848</v>
      </c>
      <c r="T32091" s="42">
        <f>R32091/(INDEX(Installed_Capacity!$H$25:$S$30,MATCH(Source_Data!B32091,Installed_Capacity!$G$25:$G$30,0),MATCH(Source_Data!C32091,Installed_Capacity!$H$24:$S$24,0)))</f>
        <v>0.63648564409323827</v>
      </c>
      <c r="U32091" s="43">
        <f>S32091/(INDEX(Installed_Capacity!$H$33:$S$38,MATCH(Source_Data!B32091,Installed_Capacity!$G$33:$G$38,0),MATCH(Source_Data!C32091,Installed_Capacity!$H$32:$S$32,0)))</f>
        <v>0.30065969864844883</v>
      </c>
      <c r="V32091" s="21"/>
      <c r="W32091" s="2"/>
    </row>
    <row r="32092" spans="1:23" x14ac:dyDescent="0.25">
      <c r="A32092" s="17">
        <v>44073</v>
      </c>
      <c r="B32092" s="19">
        <v>2020</v>
      </c>
      <c r="C32092" s="19">
        <v>8</v>
      </c>
      <c r="D32092" s="19">
        <v>30</v>
      </c>
      <c r="E32092" s="19">
        <v>2</v>
      </c>
      <c r="F32092" s="69">
        <v>22779.645700000001</v>
      </c>
      <c r="G32092" s="52">
        <f t="shared" si="501"/>
        <v>32849.092499999999</v>
      </c>
      <c r="H32092" s="34">
        <v>0</v>
      </c>
      <c r="I32092" s="35">
        <v>2.2388080000000001E-2</v>
      </c>
      <c r="J32092" s="35">
        <f>H32092/(INDEX(Installed_Capacity!$H$6:$S$11,MATCH(Source_Data!B32092,Installed_Capacity!$G$6:$G$11,0),MATCH(Source_Data!C32092,Installed_Capacity!$H$5:$S$5,0)))</f>
        <v>0</v>
      </c>
      <c r="K32092" s="36">
        <f>I32092/(INDEX(Installed_Capacity!$H$15:$S$20,MATCH(Source_Data!B32092,Installed_Capacity!$G$15:$G$20,0),MATCH(Source_Data!C32092,Installed_Capacity!$H$14:$S$14,0)))</f>
        <v>5.324397535203732E-6</v>
      </c>
      <c r="L32092" s="39">
        <v>0</v>
      </c>
      <c r="M32092" s="40">
        <v>10.281349185</v>
      </c>
      <c r="N32092" s="40">
        <f>L32092/(INDEX(Installed_Capacity!$V$6:$AG$11,MATCH(Source_Data!B32092,Installed_Capacity!$U$6:$U$11,0),MATCH(Source_Data!C32092,Installed_Capacity!$V$5:$AG$5,0)))</f>
        <v>0</v>
      </c>
      <c r="O32092" s="41">
        <f>M32092/(INDEX(Installed_Capacity!$V$15:$AG$20,MATCH(Source_Data!B32092,Installed_Capacity!$U$15:$U$20,0),MATCH(Source_Data!C32092,Installed_Capacity!$V$14:$AG$14,0)))</f>
        <v>2.6123172342036533E-3</v>
      </c>
      <c r="P32092" s="37">
        <v>0</v>
      </c>
      <c r="Q32092" s="38">
        <f>P32092/(INDEX(Installed_Capacity!$AJ$15:$AU$20,MATCH(Source_Data!B32092,Installed_Capacity!$AI$15:$AI$20,0),MATCH(Source_Data!C32092,Installed_Capacity!$AJ$14:$AU$14,0)))</f>
        <v>0</v>
      </c>
      <c r="R32092" s="63">
        <v>833.91057897099995</v>
      </c>
      <c r="S32092" s="42">
        <v>1211.892992304</v>
      </c>
      <c r="T32092" s="42">
        <f>R32092/(INDEX(Installed_Capacity!$H$25:$S$30,MATCH(Source_Data!B32092,Installed_Capacity!$G$25:$G$30,0),MATCH(Source_Data!C32092,Installed_Capacity!$H$24:$S$24,0)))</f>
        <v>0.59353066118932374</v>
      </c>
      <c r="U32092" s="43">
        <f>S32092/(INDEX(Installed_Capacity!$H$33:$S$38,MATCH(Source_Data!B32092,Installed_Capacity!$G$33:$G$38,0),MATCH(Source_Data!C32092,Installed_Capacity!$H$32:$S$32,0)))</f>
        <v>0.29867531035992073</v>
      </c>
      <c r="V32092" s="21"/>
      <c r="W32092" s="2"/>
    </row>
    <row r="32093" spans="1:23" x14ac:dyDescent="0.25">
      <c r="A32093" s="17">
        <v>44073</v>
      </c>
      <c r="B32093" s="19">
        <v>2020</v>
      </c>
      <c r="C32093" s="19">
        <v>8</v>
      </c>
      <c r="D32093" s="19">
        <v>30</v>
      </c>
      <c r="E32093" s="19">
        <v>3</v>
      </c>
      <c r="F32093" s="69">
        <v>22156.921600000001</v>
      </c>
      <c r="G32093" s="52">
        <f t="shared" si="501"/>
        <v>32849.092499999999</v>
      </c>
      <c r="H32093" s="34">
        <v>0</v>
      </c>
      <c r="I32093" s="35">
        <v>1.2330143999999999E-2</v>
      </c>
      <c r="J32093" s="35">
        <f>H32093/(INDEX(Installed_Capacity!$H$6:$S$11,MATCH(Source_Data!B32093,Installed_Capacity!$G$6:$G$11,0),MATCH(Source_Data!C32093,Installed_Capacity!$H$5:$S$5,0)))</f>
        <v>0</v>
      </c>
      <c r="K32093" s="36">
        <f>I32093/(INDEX(Installed_Capacity!$H$15:$S$20,MATCH(Source_Data!B32093,Installed_Capacity!$G$15:$G$20,0),MATCH(Source_Data!C32093,Installed_Capacity!$H$14:$S$14,0)))</f>
        <v>2.9323902863625231E-6</v>
      </c>
      <c r="L32093" s="39">
        <v>0</v>
      </c>
      <c r="M32093" s="40">
        <v>3.0578391269999998</v>
      </c>
      <c r="N32093" s="40">
        <f>L32093/(INDEX(Installed_Capacity!$V$6:$AG$11,MATCH(Source_Data!B32093,Installed_Capacity!$U$6:$U$11,0),MATCH(Source_Data!C32093,Installed_Capacity!$V$5:$AG$5,0)))</f>
        <v>0</v>
      </c>
      <c r="O32093" s="41">
        <f>M32093/(INDEX(Installed_Capacity!$V$15:$AG$20,MATCH(Source_Data!B32093,Installed_Capacity!$U$15:$U$20,0),MATCH(Source_Data!C32093,Installed_Capacity!$V$14:$AG$14,0)))</f>
        <v>7.7694529260211606E-4</v>
      </c>
      <c r="P32093" s="37">
        <v>0</v>
      </c>
      <c r="Q32093" s="38">
        <f>P32093/(INDEX(Installed_Capacity!$AJ$15:$AU$20,MATCH(Source_Data!B32093,Installed_Capacity!$AI$15:$AI$20,0),MATCH(Source_Data!C32093,Installed_Capacity!$AJ$14:$AU$14,0)))</f>
        <v>0</v>
      </c>
      <c r="R32093" s="63">
        <v>811.89435136099996</v>
      </c>
      <c r="S32093" s="42">
        <v>1451.594830906</v>
      </c>
      <c r="T32093" s="42">
        <f>R32093/(INDEX(Installed_Capacity!$H$25:$S$30,MATCH(Source_Data!B32093,Installed_Capacity!$G$25:$G$30,0),MATCH(Source_Data!C32093,Installed_Capacity!$H$24:$S$24,0)))</f>
        <v>0.57786074829964396</v>
      </c>
      <c r="U32093" s="43">
        <f>S32093/(INDEX(Installed_Capacity!$H$33:$S$38,MATCH(Source_Data!B32093,Installed_Capacity!$G$33:$G$38,0),MATCH(Source_Data!C32093,Installed_Capacity!$H$32:$S$32,0)))</f>
        <v>0.35775067550596912</v>
      </c>
      <c r="V32093" s="21"/>
      <c r="W32093" s="2"/>
    </row>
    <row r="32094" spans="1:23" x14ac:dyDescent="0.25">
      <c r="A32094" s="17">
        <v>44073</v>
      </c>
      <c r="B32094" s="19">
        <v>2020</v>
      </c>
      <c r="C32094" s="19">
        <v>8</v>
      </c>
      <c r="D32094" s="19">
        <v>30</v>
      </c>
      <c r="E32094" s="19">
        <v>4</v>
      </c>
      <c r="F32094" s="69">
        <v>22021.264899999998</v>
      </c>
      <c r="G32094" s="52">
        <f t="shared" si="501"/>
        <v>32849.092499999999</v>
      </c>
      <c r="H32094" s="34">
        <v>0</v>
      </c>
      <c r="I32094" s="35">
        <v>8.0880569999999992E-3</v>
      </c>
      <c r="J32094" s="35">
        <f>H32094/(INDEX(Installed_Capacity!$H$6:$S$11,MATCH(Source_Data!B32094,Installed_Capacity!$G$6:$G$11,0),MATCH(Source_Data!C32094,Installed_Capacity!$H$5:$S$5,0)))</f>
        <v>0</v>
      </c>
      <c r="K32094" s="36">
        <f>I32094/(INDEX(Installed_Capacity!$H$15:$S$20,MATCH(Source_Data!B32094,Installed_Capacity!$G$15:$G$20,0),MATCH(Source_Data!C32094,Installed_Capacity!$H$14:$S$14,0)))</f>
        <v>1.9235249630779989E-6</v>
      </c>
      <c r="L32094" s="39">
        <v>0</v>
      </c>
      <c r="M32094" s="40">
        <v>3.6030771000000003E-2</v>
      </c>
      <c r="N32094" s="40">
        <f>L32094/(INDEX(Installed_Capacity!$V$6:$AG$11,MATCH(Source_Data!B32094,Installed_Capacity!$U$6:$U$11,0),MATCH(Source_Data!C32094,Installed_Capacity!$V$5:$AG$5,0)))</f>
        <v>0</v>
      </c>
      <c r="O32094" s="41">
        <f>M32094/(INDEX(Installed_Capacity!$V$15:$AG$20,MATCH(Source_Data!B32094,Installed_Capacity!$U$15:$U$20,0),MATCH(Source_Data!C32094,Installed_Capacity!$V$14:$AG$14,0)))</f>
        <v>9.1548105556289595E-6</v>
      </c>
      <c r="P32094" s="37">
        <v>0</v>
      </c>
      <c r="Q32094" s="38">
        <f>P32094/(INDEX(Installed_Capacity!$AJ$15:$AU$20,MATCH(Source_Data!B32094,Installed_Capacity!$AI$15:$AI$20,0),MATCH(Source_Data!C32094,Installed_Capacity!$AJ$14:$AU$14,0)))</f>
        <v>0</v>
      </c>
      <c r="R32094" s="63">
        <v>797.94548720499995</v>
      </c>
      <c r="S32094" s="42">
        <v>1372.361536374</v>
      </c>
      <c r="T32094" s="42">
        <f>R32094/(INDEX(Installed_Capacity!$H$25:$S$30,MATCH(Source_Data!B32094,Installed_Capacity!$G$25:$G$30,0),MATCH(Source_Data!C32094,Installed_Capacity!$H$24:$S$24,0)))</f>
        <v>0.56793273110676146</v>
      </c>
      <c r="U32094" s="43">
        <f>S32094/(INDEX(Installed_Capacity!$H$33:$S$38,MATCH(Source_Data!B32094,Installed_Capacity!$G$33:$G$38,0),MATCH(Source_Data!C32094,Installed_Capacity!$H$32:$S$32,0)))</f>
        <v>0.33822335008576582</v>
      </c>
      <c r="V32094" s="21"/>
      <c r="W32094" s="2"/>
    </row>
    <row r="32095" spans="1:23" x14ac:dyDescent="0.25">
      <c r="A32095" s="17">
        <v>44073</v>
      </c>
      <c r="B32095" s="19">
        <v>2020</v>
      </c>
      <c r="C32095" s="19">
        <v>8</v>
      </c>
      <c r="D32095" s="19">
        <v>30</v>
      </c>
      <c r="E32095" s="19">
        <v>5</v>
      </c>
      <c r="F32095" s="69">
        <v>22201.0939</v>
      </c>
      <c r="G32095" s="52">
        <f t="shared" si="501"/>
        <v>32849.092499999999</v>
      </c>
      <c r="H32095" s="34">
        <v>0</v>
      </c>
      <c r="I32095" s="35">
        <v>4.7338429999999997E-3</v>
      </c>
      <c r="J32095" s="35">
        <f>H32095/(INDEX(Installed_Capacity!$H$6:$S$11,MATCH(Source_Data!B32095,Installed_Capacity!$G$6:$G$11,0),MATCH(Source_Data!C32095,Installed_Capacity!$H$5:$S$5,0)))</f>
        <v>0</v>
      </c>
      <c r="K32095" s="36">
        <f>I32095/(INDEX(Installed_Capacity!$H$15:$S$20,MATCH(Source_Data!B32095,Installed_Capacity!$G$15:$G$20,0),MATCH(Source_Data!C32095,Installed_Capacity!$H$14:$S$14,0)))</f>
        <v>1.1258161486488095E-6</v>
      </c>
      <c r="L32095" s="39">
        <v>0</v>
      </c>
      <c r="M32095" s="40">
        <v>0</v>
      </c>
      <c r="N32095" s="40">
        <f>L32095/(INDEX(Installed_Capacity!$V$6:$AG$11,MATCH(Source_Data!B32095,Installed_Capacity!$U$6:$U$11,0),MATCH(Source_Data!C32095,Installed_Capacity!$V$5:$AG$5,0)))</f>
        <v>0</v>
      </c>
      <c r="O32095" s="41">
        <f>M32095/(INDEX(Installed_Capacity!$V$15:$AG$20,MATCH(Source_Data!B32095,Installed_Capacity!$U$15:$U$20,0),MATCH(Source_Data!C32095,Installed_Capacity!$V$14:$AG$14,0)))</f>
        <v>0</v>
      </c>
      <c r="P32095" s="37">
        <v>0</v>
      </c>
      <c r="Q32095" s="38">
        <f>P32095/(INDEX(Installed_Capacity!$AJ$15:$AU$20,MATCH(Source_Data!B32095,Installed_Capacity!$AI$15:$AI$20,0),MATCH(Source_Data!C32095,Installed_Capacity!$AJ$14:$AU$14,0)))</f>
        <v>0</v>
      </c>
      <c r="R32095" s="63">
        <v>800.57633747900002</v>
      </c>
      <c r="S32095" s="42">
        <v>1322.822816569</v>
      </c>
      <c r="T32095" s="42">
        <f>R32095/(INDEX(Installed_Capacity!$H$25:$S$30,MATCH(Source_Data!B32095,Installed_Capacity!$G$25:$G$30,0),MATCH(Source_Data!C32095,Installed_Capacity!$H$24:$S$24,0)))</f>
        <v>0.5698052224049821</v>
      </c>
      <c r="U32095" s="43">
        <f>S32095/(INDEX(Installed_Capacity!$H$33:$S$38,MATCH(Source_Data!B32095,Installed_Capacity!$G$33:$G$38,0),MATCH(Source_Data!C32095,Installed_Capacity!$H$32:$S$32,0)))</f>
        <v>0.32601435753728841</v>
      </c>
      <c r="V32095" s="21"/>
      <c r="W32095" s="2"/>
    </row>
    <row r="32096" spans="1:23" x14ac:dyDescent="0.25">
      <c r="A32096" s="17">
        <v>44073</v>
      </c>
      <c r="B32096" s="19">
        <v>2020</v>
      </c>
      <c r="C32096" s="19">
        <v>8</v>
      </c>
      <c r="D32096" s="19">
        <v>30</v>
      </c>
      <c r="E32096" s="19">
        <v>6</v>
      </c>
      <c r="F32096" s="69">
        <v>22468.388200000001</v>
      </c>
      <c r="G32096" s="52">
        <f t="shared" si="501"/>
        <v>32849.092499999999</v>
      </c>
      <c r="H32096" s="34">
        <v>0</v>
      </c>
      <c r="I32096" s="35">
        <v>1.9852060000000002E-3</v>
      </c>
      <c r="J32096" s="35">
        <f>H32096/(INDEX(Installed_Capacity!$H$6:$S$11,MATCH(Source_Data!B32096,Installed_Capacity!$G$6:$G$11,0),MATCH(Source_Data!C32096,Installed_Capacity!$H$5:$S$5,0)))</f>
        <v>0</v>
      </c>
      <c r="K32096" s="36">
        <f>I32096/(INDEX(Installed_Capacity!$H$15:$S$20,MATCH(Source_Data!B32096,Installed_Capacity!$G$15:$G$20,0),MATCH(Source_Data!C32096,Installed_Capacity!$H$14:$S$14,0)))</f>
        <v>4.7212739695729425E-7</v>
      </c>
      <c r="L32096" s="39">
        <v>0</v>
      </c>
      <c r="M32096" s="40">
        <v>0</v>
      </c>
      <c r="N32096" s="40">
        <f>L32096/(INDEX(Installed_Capacity!$V$6:$AG$11,MATCH(Source_Data!B32096,Installed_Capacity!$U$6:$U$11,0),MATCH(Source_Data!C32096,Installed_Capacity!$V$5:$AG$5,0)))</f>
        <v>0</v>
      </c>
      <c r="O32096" s="41">
        <f>M32096/(INDEX(Installed_Capacity!$V$15:$AG$20,MATCH(Source_Data!B32096,Installed_Capacity!$U$15:$U$20,0),MATCH(Source_Data!C32096,Installed_Capacity!$V$14:$AG$14,0)))</f>
        <v>0</v>
      </c>
      <c r="P32096" s="37">
        <v>0</v>
      </c>
      <c r="Q32096" s="38">
        <f>P32096/(INDEX(Installed_Capacity!$AJ$15:$AU$20,MATCH(Source_Data!B32096,Installed_Capacity!$AI$15:$AI$20,0),MATCH(Source_Data!C32096,Installed_Capacity!$AJ$14:$AU$14,0)))</f>
        <v>0</v>
      </c>
      <c r="R32096" s="63">
        <v>761.74943757799997</v>
      </c>
      <c r="S32096" s="42">
        <v>1097.4466751519999</v>
      </c>
      <c r="T32096" s="42">
        <f>R32096/(INDEX(Installed_Capacity!$H$25:$S$30,MATCH(Source_Data!B32096,Installed_Capacity!$G$25:$G$30,0),MATCH(Source_Data!C32096,Installed_Capacity!$H$24:$S$24,0)))</f>
        <v>0.54217041820498213</v>
      </c>
      <c r="U32096" s="43">
        <f>S32096/(INDEX(Installed_Capacity!$H$33:$S$38,MATCH(Source_Data!B32096,Installed_Capacity!$G$33:$G$38,0),MATCH(Source_Data!C32096,Installed_Capacity!$H$32:$S$32,0)))</f>
        <v>0.27046961108449413</v>
      </c>
      <c r="V32096" s="21"/>
      <c r="W32096" s="2"/>
    </row>
    <row r="32097" spans="1:23" x14ac:dyDescent="0.25">
      <c r="A32097" s="17">
        <v>44073</v>
      </c>
      <c r="B32097" s="19">
        <v>2020</v>
      </c>
      <c r="C32097" s="19">
        <v>8</v>
      </c>
      <c r="D32097" s="19">
        <v>30</v>
      </c>
      <c r="E32097" s="19">
        <v>7</v>
      </c>
      <c r="F32097" s="69">
        <v>22330.005000000001</v>
      </c>
      <c r="G32097" s="52">
        <f t="shared" si="501"/>
        <v>32849.092499999999</v>
      </c>
      <c r="H32097" s="34">
        <v>8.2567078550000002</v>
      </c>
      <c r="I32097" s="35">
        <v>93.290339321000005</v>
      </c>
      <c r="J32097" s="35">
        <f>H32097/(INDEX(Installed_Capacity!$H$6:$S$11,MATCH(Source_Data!B32097,Installed_Capacity!$G$6:$G$11,0),MATCH(Source_Data!C32097,Installed_Capacity!$H$5:$S$5,0)))</f>
        <v>4.4861709200860649E-3</v>
      </c>
      <c r="K32097" s="36">
        <f>I32097/(INDEX(Installed_Capacity!$H$15:$S$20,MATCH(Source_Data!B32097,Installed_Capacity!$G$15:$G$20,0),MATCH(Source_Data!C32097,Installed_Capacity!$H$14:$S$14,0)))</f>
        <v>2.2186576639848177E-2</v>
      </c>
      <c r="L32097" s="39">
        <v>8.7556613349999992</v>
      </c>
      <c r="M32097" s="40">
        <v>97.806500377999996</v>
      </c>
      <c r="N32097" s="40">
        <f>L32097/(INDEX(Installed_Capacity!$V$6:$AG$11,MATCH(Source_Data!B32097,Installed_Capacity!$U$6:$U$11,0),MATCH(Source_Data!C32097,Installed_Capacity!$V$5:$AG$5,0)))</f>
        <v>4.849922083065606E-3</v>
      </c>
      <c r="O32097" s="41">
        <f>M32097/(INDEX(Installed_Capacity!$V$15:$AG$20,MATCH(Source_Data!B32097,Installed_Capacity!$U$15:$U$20,0),MATCH(Source_Data!C32097,Installed_Capacity!$V$14:$AG$14,0)))</f>
        <v>2.4850980348703672E-2</v>
      </c>
      <c r="P32097" s="37">
        <v>2.9828995000000001E-2</v>
      </c>
      <c r="Q32097" s="38">
        <f>P32097/(INDEX(Installed_Capacity!$AJ$15:$AU$20,MATCH(Source_Data!B32097,Installed_Capacity!$AI$15:$AI$20,0),MATCH(Source_Data!C32097,Installed_Capacity!$AJ$14:$AU$14,0)))</f>
        <v>3.2528893129770991E-5</v>
      </c>
      <c r="R32097" s="63">
        <v>748.34206108199999</v>
      </c>
      <c r="S32097" s="42">
        <v>723.82521490399995</v>
      </c>
      <c r="T32097" s="42">
        <f>R32097/(INDEX(Installed_Capacity!$H$25:$S$30,MATCH(Source_Data!B32097,Installed_Capacity!$G$25:$G$30,0),MATCH(Source_Data!C32097,Installed_Capacity!$H$24:$S$24,0)))</f>
        <v>0.5326278014818504</v>
      </c>
      <c r="U32097" s="43">
        <f>S32097/(INDEX(Installed_Capacity!$H$33:$S$38,MATCH(Source_Data!B32097,Installed_Capacity!$G$33:$G$38,0),MATCH(Source_Data!C32097,Installed_Capacity!$H$32:$S$32,0)))</f>
        <v>0.1783892819586155</v>
      </c>
      <c r="V32097" s="21"/>
      <c r="W32097" s="2"/>
    </row>
    <row r="32098" spans="1:23" x14ac:dyDescent="0.25">
      <c r="A32098" s="17">
        <v>44073</v>
      </c>
      <c r="B32098" s="19">
        <v>2020</v>
      </c>
      <c r="C32098" s="19">
        <v>8</v>
      </c>
      <c r="D32098" s="19">
        <v>30</v>
      </c>
      <c r="E32098" s="19">
        <v>8</v>
      </c>
      <c r="F32098" s="69">
        <v>22406.344400000002</v>
      </c>
      <c r="G32098" s="52">
        <f t="shared" si="501"/>
        <v>32849.092499999999</v>
      </c>
      <c r="H32098" s="34">
        <v>270.11459249500001</v>
      </c>
      <c r="I32098" s="35">
        <v>1096.744866734</v>
      </c>
      <c r="J32098" s="35">
        <f>H32098/(INDEX(Installed_Capacity!$H$6:$S$11,MATCH(Source_Data!B32098,Installed_Capacity!$G$6:$G$11,0),MATCH(Source_Data!C32098,Installed_Capacity!$H$5:$S$5,0)))</f>
        <v>0.14676312293260455</v>
      </c>
      <c r="K32098" s="36">
        <f>I32098/(INDEX(Installed_Capacity!$H$15:$S$20,MATCH(Source_Data!B32098,Installed_Capacity!$G$15:$G$20,0),MATCH(Source_Data!C32098,Installed_Capacity!$H$14:$S$14,0)))</f>
        <v>0.26083101655817981</v>
      </c>
      <c r="L32098" s="39">
        <v>333.089090967</v>
      </c>
      <c r="M32098" s="40">
        <v>1325.7536859859999</v>
      </c>
      <c r="N32098" s="40">
        <f>L32098/(INDEX(Installed_Capacity!$V$6:$AG$11,MATCH(Source_Data!B32098,Installed_Capacity!$U$6:$U$11,0),MATCH(Source_Data!C32098,Installed_Capacity!$V$5:$AG$5,0)))</f>
        <v>0.18450418261970178</v>
      </c>
      <c r="O32098" s="41">
        <f>M32098/(INDEX(Installed_Capacity!$V$15:$AG$20,MATCH(Source_Data!B32098,Installed_Capacity!$U$15:$U$20,0),MATCH(Source_Data!C32098,Installed_Capacity!$V$14:$AG$14,0)))</f>
        <v>0.33685162714471562</v>
      </c>
      <c r="P32098" s="37">
        <v>168.71785558299999</v>
      </c>
      <c r="Q32098" s="38">
        <f>P32098/(INDEX(Installed_Capacity!$AJ$15:$AU$20,MATCH(Source_Data!B32098,Installed_Capacity!$AI$15:$AI$20,0),MATCH(Source_Data!C32098,Installed_Capacity!$AJ$14:$AU$14,0)))</f>
        <v>0.18398893738604144</v>
      </c>
      <c r="R32098" s="63">
        <v>603.06654783600004</v>
      </c>
      <c r="S32098" s="42">
        <v>514.14074460300003</v>
      </c>
      <c r="T32098" s="42">
        <f>R32098/(INDEX(Installed_Capacity!$H$25:$S$30,MATCH(Source_Data!B32098,Installed_Capacity!$G$25:$G$30,0),MATCH(Source_Data!C32098,Installed_Capacity!$H$24:$S$24,0)))</f>
        <v>0.42922885966975083</v>
      </c>
      <c r="U32098" s="43">
        <f>S32098/(INDEX(Installed_Capacity!$H$33:$S$38,MATCH(Source_Data!B32098,Installed_Capacity!$G$33:$G$38,0),MATCH(Source_Data!C32098,Installed_Capacity!$H$32:$S$32,0)))</f>
        <v>0.1267118033012451</v>
      </c>
      <c r="V32098" s="21"/>
      <c r="W32098" s="2"/>
    </row>
    <row r="32099" spans="1:23" x14ac:dyDescent="0.25">
      <c r="A32099" s="17">
        <v>44073</v>
      </c>
      <c r="B32099" s="19">
        <v>2020</v>
      </c>
      <c r="C32099" s="19">
        <v>8</v>
      </c>
      <c r="D32099" s="19">
        <v>30</v>
      </c>
      <c r="E32099" s="19">
        <v>9</v>
      </c>
      <c r="F32099" s="69">
        <v>22413.704000000002</v>
      </c>
      <c r="G32099" s="52">
        <f t="shared" si="501"/>
        <v>32849.092499999999</v>
      </c>
      <c r="H32099" s="34">
        <v>786.63571884099997</v>
      </c>
      <c r="I32099" s="35">
        <v>2318.503242711</v>
      </c>
      <c r="J32099" s="35">
        <f>H32099/(INDEX(Installed_Capacity!$H$6:$S$11,MATCH(Source_Data!B32099,Installed_Capacity!$G$6:$G$11,0),MATCH(Source_Data!C32099,Installed_Capacity!$H$5:$S$5,0)))</f>
        <v>0.42740791469670952</v>
      </c>
      <c r="K32099" s="36">
        <f>I32099/(INDEX(Installed_Capacity!$H$15:$S$20,MATCH(Source_Data!B32099,Installed_Capacity!$G$15:$G$20,0),MATCH(Source_Data!C32099,Installed_Capacity!$H$14:$S$14,0)))</f>
        <v>0.55139310520832097</v>
      </c>
      <c r="L32099" s="39">
        <v>956.06930970400003</v>
      </c>
      <c r="M32099" s="40">
        <v>2375.8170163559998</v>
      </c>
      <c r="N32099" s="40">
        <f>L32099/(INDEX(Installed_Capacity!$V$6:$AG$11,MATCH(Source_Data!B32099,Installed_Capacity!$U$6:$U$11,0),MATCH(Source_Data!C32099,Installed_Capacity!$V$5:$AG$5,0)))</f>
        <v>0.52958440038552723</v>
      </c>
      <c r="O32099" s="41">
        <f>M32099/(INDEX(Installed_Capacity!$V$15:$AG$20,MATCH(Source_Data!B32099,Installed_Capacity!$U$15:$U$20,0),MATCH(Source_Data!C32099,Installed_Capacity!$V$14:$AG$14,0)))</f>
        <v>0.60365498977467913</v>
      </c>
      <c r="P32099" s="37">
        <v>597.936260135</v>
      </c>
      <c r="Q32099" s="38">
        <f>P32099/(INDEX(Installed_Capacity!$AJ$15:$AU$20,MATCH(Source_Data!B32099,Installed_Capacity!$AI$15:$AI$20,0),MATCH(Source_Data!C32099,Installed_Capacity!$AJ$14:$AU$14,0)))</f>
        <v>0.65205699033260633</v>
      </c>
      <c r="R32099" s="63">
        <v>427.10822497300001</v>
      </c>
      <c r="S32099" s="42">
        <v>198.10243461100001</v>
      </c>
      <c r="T32099" s="42">
        <f>R32099/(INDEX(Installed_Capacity!$H$25:$S$30,MATCH(Source_Data!B32099,Installed_Capacity!$G$25:$G$30,0),MATCH(Source_Data!C32099,Installed_Capacity!$H$24:$S$24,0)))</f>
        <v>0.30399161919786472</v>
      </c>
      <c r="U32099" s="43">
        <f>S32099/(INDEX(Installed_Capacity!$H$33:$S$38,MATCH(Source_Data!B32099,Installed_Capacity!$G$33:$G$38,0),MATCH(Source_Data!C32099,Installed_Capacity!$H$32:$S$32,0)))</f>
        <v>4.8823045034700661E-2</v>
      </c>
      <c r="V32099" s="21"/>
      <c r="W32099" s="2"/>
    </row>
    <row r="32100" spans="1:23" x14ac:dyDescent="0.25">
      <c r="A32100" s="17">
        <v>44073</v>
      </c>
      <c r="B32100" s="19">
        <v>2020</v>
      </c>
      <c r="C32100" s="19">
        <v>8</v>
      </c>
      <c r="D32100" s="19">
        <v>30</v>
      </c>
      <c r="E32100" s="19">
        <v>10</v>
      </c>
      <c r="F32100" s="69">
        <v>22695.162899999999</v>
      </c>
      <c r="G32100" s="52">
        <f t="shared" si="501"/>
        <v>32849.092499999999</v>
      </c>
      <c r="H32100" s="34">
        <v>1160.2313857839999</v>
      </c>
      <c r="I32100" s="35">
        <v>3133.4854930739998</v>
      </c>
      <c r="J32100" s="35">
        <f>H32100/(INDEX(Installed_Capacity!$H$6:$S$11,MATCH(Source_Data!B32100,Installed_Capacity!$G$6:$G$11,0),MATCH(Source_Data!C32100,Installed_Capacity!$H$5:$S$5,0)))</f>
        <v>0.63039608459966956</v>
      </c>
      <c r="K32100" s="36">
        <f>I32100/(INDEX(Installed_Capacity!$H$15:$S$20,MATCH(Source_Data!B32100,Installed_Capacity!$G$15:$G$20,0),MATCH(Source_Data!C32100,Installed_Capacity!$H$14:$S$14,0)))</f>
        <v>0.74521452647658282</v>
      </c>
      <c r="L32100" s="39">
        <v>1276.0099591380001</v>
      </c>
      <c r="M32100" s="40">
        <v>2898.5988241710002</v>
      </c>
      <c r="N32100" s="40">
        <f>L32100/(INDEX(Installed_Capacity!$V$6:$AG$11,MATCH(Source_Data!B32100,Installed_Capacity!$U$6:$U$11,0),MATCH(Source_Data!C32100,Installed_Capacity!$V$5:$AG$5,0)))</f>
        <v>0.7068054190603329</v>
      </c>
      <c r="O32100" s="41">
        <f>M32100/(INDEX(Installed_Capacity!$V$15:$AG$20,MATCH(Source_Data!B32100,Installed_Capacity!$U$15:$U$20,0),MATCH(Source_Data!C32100,Installed_Capacity!$V$14:$AG$14,0)))</f>
        <v>0.73648502031928098</v>
      </c>
      <c r="P32100" s="37">
        <v>785.77570118100004</v>
      </c>
      <c r="Q32100" s="38">
        <f>P32100/(INDEX(Installed_Capacity!$AJ$15:$AU$20,MATCH(Source_Data!B32100,Installed_Capacity!$AI$15:$AI$20,0),MATCH(Source_Data!C32100,Installed_Capacity!$AJ$14:$AU$14,0)))</f>
        <v>0.85689825646782991</v>
      </c>
      <c r="R32100" s="63">
        <v>307.05954294999998</v>
      </c>
      <c r="S32100" s="42">
        <v>73.306522776999998</v>
      </c>
      <c r="T32100" s="42">
        <f>R32100/(INDEX(Installed_Capacity!$H$25:$S$30,MATCH(Source_Data!B32100,Installed_Capacity!$G$25:$G$30,0),MATCH(Source_Data!C32100,Installed_Capacity!$H$24:$S$24,0)))</f>
        <v>0.21854771740213519</v>
      </c>
      <c r="U32100" s="43">
        <f>S32100/(INDEX(Installed_Capacity!$H$33:$S$38,MATCH(Source_Data!B32100,Installed_Capacity!$G$33:$G$38,0),MATCH(Source_Data!C32100,Installed_Capacity!$H$32:$S$32,0)))</f>
        <v>1.8066651578041975E-2</v>
      </c>
      <c r="V32100" s="21"/>
      <c r="W32100" s="2"/>
    </row>
    <row r="32101" spans="1:23" x14ac:dyDescent="0.25">
      <c r="A32101" s="17">
        <v>44073</v>
      </c>
      <c r="B32101" s="19">
        <v>2020</v>
      </c>
      <c r="C32101" s="19">
        <v>8</v>
      </c>
      <c r="D32101" s="19">
        <v>30</v>
      </c>
      <c r="E32101" s="19">
        <v>11</v>
      </c>
      <c r="F32101" s="69">
        <v>23161.300500000001</v>
      </c>
      <c r="G32101" s="52">
        <f t="shared" si="501"/>
        <v>32849.092499999999</v>
      </c>
      <c r="H32101" s="34">
        <v>1389.442758616</v>
      </c>
      <c r="I32101" s="35">
        <v>3576.2154787499999</v>
      </c>
      <c r="J32101" s="35">
        <f>H32101/(INDEX(Installed_Capacity!$H$6:$S$11,MATCH(Source_Data!B32101,Installed_Capacity!$G$6:$G$11,0),MATCH(Source_Data!C32101,Installed_Capacity!$H$5:$S$5,0)))</f>
        <v>0.7549349944666609</v>
      </c>
      <c r="K32101" s="36">
        <f>I32101/(INDEX(Installed_Capacity!$H$15:$S$20,MATCH(Source_Data!B32101,Installed_Capacity!$G$15:$G$20,0),MATCH(Source_Data!C32101,Installed_Capacity!$H$14:$S$14,0)))</f>
        <v>0.85050584419985686</v>
      </c>
      <c r="L32101" s="39">
        <v>1356.9050637380001</v>
      </c>
      <c r="M32101" s="40">
        <v>3058.4024393979998</v>
      </c>
      <c r="N32101" s="40">
        <f>L32101/(INDEX(Installed_Capacity!$V$6:$AG$11,MATCH(Source_Data!B32101,Installed_Capacity!$U$6:$U$11,0),MATCH(Source_Data!C32101,Installed_Capacity!$V$5:$AG$5,0)))</f>
        <v>0.75161470749673198</v>
      </c>
      <c r="O32101" s="41">
        <f>M32101/(INDEX(Installed_Capacity!$V$15:$AG$20,MATCH(Source_Data!B32101,Installed_Capacity!$U$15:$U$20,0),MATCH(Source_Data!C32101,Installed_Capacity!$V$14:$AG$14,0)))</f>
        <v>0.77708842077129481</v>
      </c>
      <c r="P32101" s="37">
        <v>811.68478906400003</v>
      </c>
      <c r="Q32101" s="38">
        <f>P32101/(INDEX(Installed_Capacity!$AJ$15:$AU$20,MATCH(Source_Data!B32101,Installed_Capacity!$AI$15:$AI$20,0),MATCH(Source_Data!C32101,Installed_Capacity!$AJ$14:$AU$14,0)))</f>
        <v>0.88515244172737184</v>
      </c>
      <c r="R32101" s="63">
        <v>270.68924224400001</v>
      </c>
      <c r="S32101" s="42">
        <v>55.022271924999998</v>
      </c>
      <c r="T32101" s="42">
        <f>R32101/(INDEX(Installed_Capacity!$H$25:$S$30,MATCH(Source_Data!B32101,Installed_Capacity!$G$25:$G$30,0),MATCH(Source_Data!C32101,Installed_Capacity!$H$24:$S$24,0)))</f>
        <v>0.19266138238007116</v>
      </c>
      <c r="U32101" s="43">
        <f>S32101/(INDEX(Installed_Capacity!$H$33:$S$38,MATCH(Source_Data!B32101,Installed_Capacity!$G$33:$G$38,0),MATCH(Source_Data!C32101,Installed_Capacity!$H$32:$S$32,0)))</f>
        <v>1.3560433345409557E-2</v>
      </c>
      <c r="V32101" s="21"/>
      <c r="W32101" s="2"/>
    </row>
    <row r="32102" spans="1:23" x14ac:dyDescent="0.25">
      <c r="A32102" s="17">
        <v>44073</v>
      </c>
      <c r="B32102" s="19">
        <v>2020</v>
      </c>
      <c r="C32102" s="19">
        <v>8</v>
      </c>
      <c r="D32102" s="19">
        <v>30</v>
      </c>
      <c r="E32102" s="19">
        <v>12</v>
      </c>
      <c r="F32102" s="69">
        <v>24335.71</v>
      </c>
      <c r="G32102" s="52">
        <f t="shared" si="501"/>
        <v>32849.092499999999</v>
      </c>
      <c r="H32102" s="34">
        <v>1597.505775866</v>
      </c>
      <c r="I32102" s="35">
        <v>3723.2826874120001</v>
      </c>
      <c r="J32102" s="35">
        <f>H32102/(INDEX(Installed_Capacity!$H$6:$S$11,MATCH(Source_Data!B32102,Installed_Capacity!$G$6:$G$11,0),MATCH(Source_Data!C32102,Installed_Capacity!$H$5:$S$5,0)))</f>
        <v>0.86798323038881164</v>
      </c>
      <c r="K32102" s="36">
        <f>I32102/(INDEX(Installed_Capacity!$H$15:$S$20,MATCH(Source_Data!B32102,Installed_Capacity!$G$15:$G$20,0),MATCH(Source_Data!C32102,Installed_Capacity!$H$14:$S$14,0)))</f>
        <v>0.88548179047614528</v>
      </c>
      <c r="L32102" s="39">
        <v>1442.62880079</v>
      </c>
      <c r="M32102" s="40">
        <v>3301.0607834279999</v>
      </c>
      <c r="N32102" s="40">
        <f>L32102/(INDEX(Installed_Capacity!$V$6:$AG$11,MATCH(Source_Data!B32102,Installed_Capacity!$U$6:$U$11,0),MATCH(Source_Data!C32102,Installed_Capacity!$V$5:$AG$5,0)))</f>
        <v>0.79909866438636923</v>
      </c>
      <c r="O32102" s="41">
        <f>M32102/(INDEX(Installed_Capacity!$V$15:$AG$20,MATCH(Source_Data!B32102,Installed_Capacity!$U$15:$U$20,0),MATCH(Source_Data!C32102,Installed_Capacity!$V$14:$AG$14,0)))</f>
        <v>0.83874380886546818</v>
      </c>
      <c r="P32102" s="37">
        <v>842.67100488400001</v>
      </c>
      <c r="Q32102" s="38">
        <f>P32102/(INDEX(Installed_Capacity!$AJ$15:$AU$20,MATCH(Source_Data!B32102,Installed_Capacity!$AI$15:$AI$20,0),MATCH(Source_Data!C32102,Installed_Capacity!$AJ$14:$AU$14,0)))</f>
        <v>0.91894329867393676</v>
      </c>
      <c r="R32102" s="63">
        <v>233.33520610799999</v>
      </c>
      <c r="S32102" s="42">
        <v>51.083462005999998</v>
      </c>
      <c r="T32102" s="42">
        <f>R32102/(INDEX(Installed_Capacity!$H$25:$S$30,MATCH(Source_Data!B32102,Installed_Capacity!$G$25:$G$30,0),MATCH(Source_Data!C32102,Installed_Capacity!$H$24:$S$24,0)))</f>
        <v>0.16607487979217078</v>
      </c>
      <c r="U32102" s="43">
        <f>S32102/(INDEX(Installed_Capacity!$H$33:$S$38,MATCH(Source_Data!B32102,Installed_Capacity!$G$33:$G$38,0),MATCH(Source_Data!C32102,Installed_Capacity!$H$32:$S$32,0)))</f>
        <v>1.2589699722493321E-2</v>
      </c>
      <c r="V32102" s="21"/>
      <c r="W32102" s="2"/>
    </row>
    <row r="32103" spans="1:23" x14ac:dyDescent="0.25">
      <c r="A32103" s="17">
        <v>44073</v>
      </c>
      <c r="B32103" s="19">
        <v>2020</v>
      </c>
      <c r="C32103" s="19">
        <v>8</v>
      </c>
      <c r="D32103" s="19">
        <v>30</v>
      </c>
      <c r="E32103" s="19">
        <v>13</v>
      </c>
      <c r="F32103" s="69">
        <v>26051.994600000002</v>
      </c>
      <c r="G32103" s="52">
        <f t="shared" si="501"/>
        <v>32849.092499999999</v>
      </c>
      <c r="H32103" s="34">
        <v>1624.343052185</v>
      </c>
      <c r="I32103" s="35">
        <v>3741.935601871</v>
      </c>
      <c r="J32103" s="35">
        <f>H32103/(INDEX(Installed_Capacity!$H$6:$S$11,MATCH(Source_Data!B32103,Installed_Capacity!$G$6:$G$11,0),MATCH(Source_Data!C32103,Installed_Capacity!$H$5:$S$5,0)))</f>
        <v>0.88256490273461274</v>
      </c>
      <c r="K32103" s="36">
        <f>I32103/(INDEX(Installed_Capacity!$H$15:$S$20,MATCH(Source_Data!B32103,Installed_Capacity!$G$15:$G$20,0),MATCH(Source_Data!C32103,Installed_Capacity!$H$14:$S$14,0)))</f>
        <v>0.88991788020647788</v>
      </c>
      <c r="L32103" s="39">
        <v>1456.463043602</v>
      </c>
      <c r="M32103" s="40">
        <v>3431.787422457</v>
      </c>
      <c r="N32103" s="40">
        <f>L32103/(INDEX(Installed_Capacity!$V$6:$AG$11,MATCH(Source_Data!B32103,Installed_Capacity!$U$6:$U$11,0),MATCH(Source_Data!C32103,Installed_Capacity!$V$5:$AG$5,0)))</f>
        <v>0.80676170629140542</v>
      </c>
      <c r="O32103" s="41">
        <f>M32103/(INDEX(Installed_Capacity!$V$15:$AG$20,MATCH(Source_Data!B32103,Installed_Capacity!$U$15:$U$20,0),MATCH(Source_Data!C32103,Installed_Capacity!$V$14:$AG$14,0)))</f>
        <v>0.87195924061086683</v>
      </c>
      <c r="P32103" s="37">
        <v>854.99361816700002</v>
      </c>
      <c r="Q32103" s="38">
        <f>P32103/(INDEX(Installed_Capacity!$AJ$15:$AU$20,MATCH(Source_Data!B32103,Installed_Capacity!$AI$15:$AI$20,0),MATCH(Source_Data!C32103,Installed_Capacity!$AJ$14:$AU$14,0)))</f>
        <v>0.93238126299563795</v>
      </c>
      <c r="R32103" s="63">
        <v>167.52178404899999</v>
      </c>
      <c r="S32103" s="42">
        <v>50.886164676999996</v>
      </c>
      <c r="T32103" s="42">
        <f>R32103/(INDEX(Installed_Capacity!$H$25:$S$30,MATCH(Source_Data!B32103,Installed_Capacity!$G$25:$G$30,0),MATCH(Source_Data!C32103,Installed_Capacity!$H$24:$S$24,0)))</f>
        <v>0.11923258651174375</v>
      </c>
      <c r="U32103" s="43">
        <f>S32103/(INDEX(Installed_Capacity!$H$33:$S$38,MATCH(Source_Data!B32103,Installed_Capacity!$G$33:$G$38,0),MATCH(Source_Data!C32103,Installed_Capacity!$H$32:$S$32,0)))</f>
        <v>1.2541075098581413E-2</v>
      </c>
      <c r="V32103" s="21"/>
      <c r="W32103" s="2"/>
    </row>
    <row r="32104" spans="1:23" x14ac:dyDescent="0.25">
      <c r="A32104" s="17">
        <v>44073</v>
      </c>
      <c r="B32104" s="19">
        <v>2020</v>
      </c>
      <c r="C32104" s="19">
        <v>8</v>
      </c>
      <c r="D32104" s="19">
        <v>30</v>
      </c>
      <c r="E32104" s="19">
        <v>14</v>
      </c>
      <c r="F32104" s="69">
        <v>28001.749400000001</v>
      </c>
      <c r="G32104" s="52">
        <f t="shared" si="501"/>
        <v>32849.092499999999</v>
      </c>
      <c r="H32104" s="34">
        <v>1622.721420935</v>
      </c>
      <c r="I32104" s="35">
        <v>3803.3466064909999</v>
      </c>
      <c r="J32104" s="35">
        <f>H32104/(INDEX(Installed_Capacity!$H$6:$S$11,MATCH(Source_Data!B32104,Installed_Capacity!$G$6:$G$11,0),MATCH(Source_Data!C32104,Installed_Capacity!$H$5:$S$5,0)))</f>
        <v>0.88168381125304263</v>
      </c>
      <c r="K32104" s="36">
        <f>I32104/(INDEX(Installed_Capacity!$H$15:$S$20,MATCH(Source_Data!B32104,Installed_Capacity!$G$15:$G$20,0),MATCH(Source_Data!C32104,Installed_Capacity!$H$14:$S$14,0)))</f>
        <v>0.9045228218376099</v>
      </c>
      <c r="L32104" s="39">
        <v>1448.8730300340001</v>
      </c>
      <c r="M32104" s="40">
        <v>3413.7226977</v>
      </c>
      <c r="N32104" s="40">
        <f>L32104/(INDEX(Installed_Capacity!$V$6:$AG$11,MATCH(Source_Data!B32104,Installed_Capacity!$U$6:$U$11,0),MATCH(Source_Data!C32104,Installed_Capacity!$V$5:$AG$5,0)))</f>
        <v>0.8025574579764253</v>
      </c>
      <c r="O32104" s="41">
        <f>M32104/(INDEX(Installed_Capacity!$V$15:$AG$20,MATCH(Source_Data!B32104,Installed_Capacity!$U$15:$U$20,0),MATCH(Source_Data!C32104,Installed_Capacity!$V$14:$AG$14,0)))</f>
        <v>0.86736929906090898</v>
      </c>
      <c r="P32104" s="37">
        <v>856.60170410900002</v>
      </c>
      <c r="Q32104" s="38">
        <f>P32104/(INDEX(Installed_Capacity!$AJ$15:$AU$20,MATCH(Source_Data!B32104,Installed_Capacity!$AI$15:$AI$20,0),MATCH(Source_Data!C32104,Installed_Capacity!$AJ$14:$AU$14,0)))</f>
        <v>0.93413490088222473</v>
      </c>
      <c r="R32104" s="63">
        <v>91.623023196000005</v>
      </c>
      <c r="S32104" s="42">
        <v>70.692088752000004</v>
      </c>
      <c r="T32104" s="42">
        <f>R32104/(INDEX(Installed_Capacity!$H$25:$S$30,MATCH(Source_Data!B32104,Installed_Capacity!$G$25:$G$30,0),MATCH(Source_Data!C32104,Installed_Capacity!$H$24:$S$24,0)))</f>
        <v>6.5212116153736649E-2</v>
      </c>
      <c r="U32104" s="43">
        <f>S32104/(INDEX(Installed_Capacity!$H$33:$S$38,MATCH(Source_Data!B32104,Installed_Capacity!$G$33:$G$38,0),MATCH(Source_Data!C32104,Installed_Capacity!$H$32:$S$32,0)))</f>
        <v>1.7422315074083934E-2</v>
      </c>
      <c r="V32104" s="21"/>
      <c r="W32104" s="2"/>
    </row>
    <row r="32105" spans="1:23" x14ac:dyDescent="0.25">
      <c r="A32105" s="17">
        <v>44073</v>
      </c>
      <c r="B32105" s="19">
        <v>2020</v>
      </c>
      <c r="C32105" s="19">
        <v>8</v>
      </c>
      <c r="D32105" s="19">
        <v>30</v>
      </c>
      <c r="E32105" s="19">
        <v>15</v>
      </c>
      <c r="F32105" s="69">
        <v>30068.9359</v>
      </c>
      <c r="G32105" s="52">
        <f t="shared" si="501"/>
        <v>32849.092499999999</v>
      </c>
      <c r="H32105" s="34">
        <v>1594.581238798</v>
      </c>
      <c r="I32105" s="35">
        <v>3656.6745596199999</v>
      </c>
      <c r="J32105" s="35">
        <f>H32105/(INDEX(Installed_Capacity!$H$6:$S$11,MATCH(Source_Data!B32105,Installed_Capacity!$G$6:$G$11,0),MATCH(Source_Data!C32105,Installed_Capacity!$H$5:$S$5,0)))</f>
        <v>0.86639422259301924</v>
      </c>
      <c r="K32105" s="36">
        <f>I32105/(INDEX(Installed_Capacity!$H$15:$S$20,MATCH(Source_Data!B32105,Installed_Capacity!$G$15:$G$20,0),MATCH(Source_Data!C32105,Installed_Capacity!$H$14:$S$14,0)))</f>
        <v>0.86964085407426261</v>
      </c>
      <c r="L32105" s="39">
        <v>1456.6624809960001</v>
      </c>
      <c r="M32105" s="40">
        <v>3429.266829834</v>
      </c>
      <c r="N32105" s="40">
        <f>L32105/(INDEX(Installed_Capacity!$V$6:$AG$11,MATCH(Source_Data!B32105,Installed_Capacity!$U$6:$U$11,0),MATCH(Source_Data!C32105,Installed_Capacity!$V$5:$AG$5,0)))</f>
        <v>0.80687217833735858</v>
      </c>
      <c r="O32105" s="41">
        <f>M32105/(INDEX(Installed_Capacity!$V$15:$AG$20,MATCH(Source_Data!B32105,Installed_Capacity!$U$15:$U$20,0),MATCH(Source_Data!C32105,Installed_Capacity!$V$14:$AG$14,0)))</f>
        <v>0.87131880058388311</v>
      </c>
      <c r="P32105" s="37">
        <v>844.63999512199996</v>
      </c>
      <c r="Q32105" s="38">
        <f>P32105/(INDEX(Installed_Capacity!$AJ$15:$AU$20,MATCH(Source_Data!B32105,Installed_Capacity!$AI$15:$AI$20,0),MATCH(Source_Data!C32105,Installed_Capacity!$AJ$14:$AU$14,0)))</f>
        <v>0.92109050722137398</v>
      </c>
      <c r="R32105" s="63">
        <v>71.681536233000003</v>
      </c>
      <c r="S32105" s="42">
        <v>73.168730936000003</v>
      </c>
      <c r="T32105" s="42">
        <f>R32105/(INDEX(Installed_Capacity!$H$25:$S$30,MATCH(Source_Data!B32105,Installed_Capacity!$G$25:$G$30,0),MATCH(Source_Data!C32105,Installed_Capacity!$H$24:$S$24,0)))</f>
        <v>5.1018886998576506E-2</v>
      </c>
      <c r="U32105" s="43">
        <f>S32105/(INDEX(Installed_Capacity!$H$33:$S$38,MATCH(Source_Data!B32105,Installed_Capacity!$G$33:$G$38,0),MATCH(Source_Data!C32105,Installed_Capacity!$H$32:$S$32,0)))</f>
        <v>1.8032692291919283E-2</v>
      </c>
      <c r="V32105" s="21"/>
      <c r="W32105" s="2"/>
    </row>
    <row r="32106" spans="1:23" x14ac:dyDescent="0.25">
      <c r="A32106" s="17">
        <v>44073</v>
      </c>
      <c r="B32106" s="19">
        <v>2020</v>
      </c>
      <c r="C32106" s="19">
        <v>8</v>
      </c>
      <c r="D32106" s="19">
        <v>30</v>
      </c>
      <c r="E32106" s="19">
        <v>16</v>
      </c>
      <c r="F32106" s="69">
        <v>31570.881700000002</v>
      </c>
      <c r="G32106" s="52">
        <f t="shared" si="501"/>
        <v>32849.092499999999</v>
      </c>
      <c r="H32106" s="34">
        <v>1490.8522410420001</v>
      </c>
      <c r="I32106" s="35">
        <v>3025.1645546290001</v>
      </c>
      <c r="J32106" s="35">
        <f>H32106/(INDEX(Installed_Capacity!$H$6:$S$11,MATCH(Source_Data!B32106,Installed_Capacity!$G$6:$G$11,0),MATCH(Source_Data!C32106,Installed_Capacity!$H$5:$S$5,0)))</f>
        <v>0.81003446983504301</v>
      </c>
      <c r="K32106" s="36">
        <f>I32106/(INDEX(Installed_Capacity!$H$15:$S$20,MATCH(Source_Data!B32106,Installed_Capacity!$G$15:$G$20,0),MATCH(Source_Data!C32106,Installed_Capacity!$H$14:$S$14,0)))</f>
        <v>0.71945332955091923</v>
      </c>
      <c r="L32106" s="39">
        <v>1433.5704483</v>
      </c>
      <c r="M32106" s="40">
        <v>3378.9220331930001</v>
      </c>
      <c r="N32106" s="40">
        <f>L32106/(INDEX(Installed_Capacity!$V$6:$AG$11,MATCH(Source_Data!B32106,Installed_Capacity!$U$6:$U$11,0),MATCH(Source_Data!C32106,Installed_Capacity!$V$5:$AG$5,0)))</f>
        <v>0.79408107609731238</v>
      </c>
      <c r="O32106" s="41">
        <f>M32106/(INDEX(Installed_Capacity!$V$15:$AG$20,MATCH(Source_Data!B32106,Installed_Capacity!$U$15:$U$20,0),MATCH(Source_Data!C32106,Installed_Capacity!$V$14:$AG$14,0)))</f>
        <v>0.85852703779562589</v>
      </c>
      <c r="P32106" s="37">
        <v>811.43696192200002</v>
      </c>
      <c r="Q32106" s="38">
        <f>P32106/(INDEX(Installed_Capacity!$AJ$15:$AU$20,MATCH(Source_Data!B32106,Installed_Capacity!$AI$15:$AI$20,0),MATCH(Source_Data!C32106,Installed_Capacity!$AJ$14:$AU$14,0)))</f>
        <v>0.88488218312104694</v>
      </c>
      <c r="R32106" s="63">
        <v>126.880798023</v>
      </c>
      <c r="S32106" s="42">
        <v>68.892232587999999</v>
      </c>
      <c r="T32106" s="42">
        <f>R32106/(INDEX(Installed_Capacity!$H$25:$S$30,MATCH(Source_Data!B32106,Installed_Capacity!$G$25:$G$30,0),MATCH(Source_Data!C32106,Installed_Capacity!$H$24:$S$24,0)))</f>
        <v>9.0306617809964393E-2</v>
      </c>
      <c r="U32106" s="43">
        <f>S32106/(INDEX(Installed_Capacity!$H$33:$S$38,MATCH(Source_Data!B32106,Installed_Capacity!$G$33:$G$38,0),MATCH(Source_Data!C32106,Installed_Capacity!$H$32:$S$32,0)))</f>
        <v>1.697873416240302E-2</v>
      </c>
      <c r="V32106" s="21"/>
      <c r="W32106" s="2"/>
    </row>
    <row r="32107" spans="1:23" x14ac:dyDescent="0.25">
      <c r="A32107" s="17">
        <v>44073</v>
      </c>
      <c r="B32107" s="19">
        <v>2020</v>
      </c>
      <c r="C32107" s="19">
        <v>8</v>
      </c>
      <c r="D32107" s="19">
        <v>30</v>
      </c>
      <c r="E32107" s="19">
        <v>17</v>
      </c>
      <c r="F32107" s="69">
        <v>32610.808799999999</v>
      </c>
      <c r="G32107" s="52">
        <f t="shared" si="501"/>
        <v>32849.092499999999</v>
      </c>
      <c r="H32107" s="34">
        <v>1283.80932749</v>
      </c>
      <c r="I32107" s="35">
        <v>2624.6781305330001</v>
      </c>
      <c r="J32107" s="35">
        <f>H32107/(INDEX(Installed_Capacity!$H$6:$S$11,MATCH(Source_Data!B32107,Installed_Capacity!$G$6:$G$11,0),MATCH(Source_Data!C32107,Installed_Capacity!$H$5:$S$5,0)))</f>
        <v>0.69754049350712855</v>
      </c>
      <c r="K32107" s="36">
        <f>I32107/(INDEX(Installed_Capacity!$H$15:$S$20,MATCH(Source_Data!B32107,Installed_Capacity!$G$15:$G$20,0),MATCH(Source_Data!C32107,Installed_Capacity!$H$14:$S$14,0)))</f>
        <v>0.62420849706241199</v>
      </c>
      <c r="L32107" s="39">
        <v>1326.3004695919999</v>
      </c>
      <c r="M32107" s="40">
        <v>3186.366819715</v>
      </c>
      <c r="N32107" s="40">
        <f>L32107/(INDEX(Installed_Capacity!$V$6:$AG$11,MATCH(Source_Data!B32107,Installed_Capacity!$U$6:$U$11,0),MATCH(Source_Data!C32107,Installed_Capacity!$V$5:$AG$5,0)))</f>
        <v>0.73466225909644822</v>
      </c>
      <c r="O32107" s="41">
        <f>M32107/(INDEX(Installed_Capacity!$V$15:$AG$20,MATCH(Source_Data!B32107,Installed_Capacity!$U$15:$U$20,0),MATCH(Source_Data!C32107,Installed_Capacity!$V$14:$AG$14,0)))</f>
        <v>0.8096020092168652</v>
      </c>
      <c r="P32107" s="37">
        <v>836.09072461400001</v>
      </c>
      <c r="Q32107" s="38">
        <f>P32107/(INDEX(Installed_Capacity!$AJ$15:$AU$20,MATCH(Source_Data!B32107,Installed_Capacity!$AI$15:$AI$20,0),MATCH(Source_Data!C32107,Installed_Capacity!$AJ$14:$AU$14,0)))</f>
        <v>0.91176742051690296</v>
      </c>
      <c r="R32107" s="63">
        <v>171.449150145</v>
      </c>
      <c r="S32107" s="42">
        <v>231.85859032600001</v>
      </c>
      <c r="T32107" s="42">
        <f>R32107/(INDEX(Installed_Capacity!$H$25:$S$30,MATCH(Source_Data!B32107,Installed_Capacity!$G$25:$G$30,0),MATCH(Source_Data!C32107,Installed_Capacity!$H$24:$S$24,0)))</f>
        <v>0.1220278648718861</v>
      </c>
      <c r="U32107" s="43">
        <f>S32107/(INDEX(Installed_Capacity!$H$33:$S$38,MATCH(Source_Data!B32107,Installed_Capacity!$G$33:$G$38,0),MATCH(Source_Data!C32107,Installed_Capacity!$H$32:$S$32,0)))</f>
        <v>5.714236889312789E-2</v>
      </c>
      <c r="V32107" s="21"/>
      <c r="W32107" s="2"/>
    </row>
    <row r="32108" spans="1:23" x14ac:dyDescent="0.25">
      <c r="A32108" s="17">
        <v>44073</v>
      </c>
      <c r="B32108" s="19">
        <v>2020</v>
      </c>
      <c r="C32108" s="19">
        <v>8</v>
      </c>
      <c r="D32108" s="19">
        <v>30</v>
      </c>
      <c r="E32108" s="19">
        <v>18</v>
      </c>
      <c r="F32108" s="69">
        <v>32849.092499999999</v>
      </c>
      <c r="G32108" s="52">
        <f t="shared" si="501"/>
        <v>32849.092499999999</v>
      </c>
      <c r="H32108" s="34">
        <v>871.91109294199998</v>
      </c>
      <c r="I32108" s="35">
        <v>1601.252815047</v>
      </c>
      <c r="J32108" s="35">
        <f>H32108/(INDEX(Installed_Capacity!$H$6:$S$11,MATCH(Source_Data!B32108,Installed_Capacity!$G$6:$G$11,0),MATCH(Source_Data!C32108,Installed_Capacity!$H$5:$S$5,0)))</f>
        <v>0.47374113977984</v>
      </c>
      <c r="K32108" s="36">
        <f>I32108/(INDEX(Installed_Capacity!$H$15:$S$20,MATCH(Source_Data!B32108,Installed_Capacity!$G$15:$G$20,0),MATCH(Source_Data!C32108,Installed_Capacity!$H$14:$S$14,0)))</f>
        <v>0.38081454692292876</v>
      </c>
      <c r="L32108" s="39">
        <v>973.41622967700005</v>
      </c>
      <c r="M32108" s="40">
        <v>2383.2282185469999</v>
      </c>
      <c r="N32108" s="40">
        <f>L32108/(INDEX(Installed_Capacity!$V$6:$AG$11,MATCH(Source_Data!B32108,Installed_Capacity!$U$6:$U$11,0),MATCH(Source_Data!C32108,Installed_Capacity!$V$5:$AG$5,0)))</f>
        <v>0.53919317886967411</v>
      </c>
      <c r="O32108" s="41">
        <f>M32108/(INDEX(Installed_Capacity!$V$15:$AG$20,MATCH(Source_Data!B32108,Installed_Capacity!$U$15:$U$20,0),MATCH(Source_Data!C32108,Installed_Capacity!$V$14:$AG$14,0)))</f>
        <v>0.6055380511182199</v>
      </c>
      <c r="P32108" s="37">
        <v>753.84302490799996</v>
      </c>
      <c r="Q32108" s="38">
        <f>P32108/(INDEX(Installed_Capacity!$AJ$15:$AU$20,MATCH(Source_Data!B32108,Installed_Capacity!$AI$15:$AI$20,0),MATCH(Source_Data!C32108,Installed_Capacity!$AJ$14:$AU$14,0)))</f>
        <v>0.82207527252780799</v>
      </c>
      <c r="R32108" s="63">
        <v>241.37085053999999</v>
      </c>
      <c r="S32108" s="42">
        <v>767.27051568000002</v>
      </c>
      <c r="T32108" s="42">
        <f>R32108/(INDEX(Installed_Capacity!$H$25:$S$30,MATCH(Source_Data!B32108,Installed_Capacity!$G$25:$G$30,0),MATCH(Source_Data!C32108,Installed_Capacity!$H$24:$S$24,0)))</f>
        <v>0.17179419967259782</v>
      </c>
      <c r="U32108" s="43">
        <f>S32108/(INDEX(Installed_Capacity!$H$33:$S$38,MATCH(Source_Data!B32108,Installed_Capacity!$G$33:$G$38,0),MATCH(Source_Data!C32108,Installed_Capacity!$H$32:$S$32,0)))</f>
        <v>0.18909652985538108</v>
      </c>
      <c r="V32108" s="21"/>
      <c r="W32108" s="2"/>
    </row>
    <row r="32109" spans="1:23" x14ac:dyDescent="0.25">
      <c r="A32109" s="17">
        <v>44073</v>
      </c>
      <c r="B32109" s="19">
        <v>2020</v>
      </c>
      <c r="C32109" s="19">
        <v>8</v>
      </c>
      <c r="D32109" s="19">
        <v>30</v>
      </c>
      <c r="E32109" s="19">
        <v>19</v>
      </c>
      <c r="F32109" s="69">
        <v>32237.124899999999</v>
      </c>
      <c r="G32109" s="52">
        <f t="shared" si="501"/>
        <v>32849.092499999999</v>
      </c>
      <c r="H32109" s="34">
        <v>280.36126104800002</v>
      </c>
      <c r="I32109" s="35">
        <v>396.14117950500003</v>
      </c>
      <c r="J32109" s="35">
        <f>H32109/(INDEX(Installed_Capacity!$H$6:$S$11,MATCH(Source_Data!B32109,Installed_Capacity!$G$6:$G$11,0),MATCH(Source_Data!C32109,Installed_Capacity!$H$5:$S$5,0)))</f>
        <v>0.15233051217508478</v>
      </c>
      <c r="K32109" s="36">
        <f>I32109/(INDEX(Installed_Capacity!$H$15:$S$20,MATCH(Source_Data!B32109,Installed_Capacity!$G$15:$G$20,0),MATCH(Source_Data!C32109,Installed_Capacity!$H$14:$S$14,0)))</f>
        <v>9.4211433930427316E-2</v>
      </c>
      <c r="L32109" s="39">
        <v>326.83605217000002</v>
      </c>
      <c r="M32109" s="40">
        <v>715.80475704100002</v>
      </c>
      <c r="N32109" s="40">
        <f>L32109/(INDEX(Installed_Capacity!$V$6:$AG$11,MATCH(Source_Data!B32109,Installed_Capacity!$U$6:$U$11,0),MATCH(Source_Data!C32109,Installed_Capacity!$V$5:$AG$5,0)))</f>
        <v>0.18104050925597678</v>
      </c>
      <c r="O32109" s="41">
        <f>M32109/(INDEX(Installed_Capacity!$V$15:$AG$20,MATCH(Source_Data!B32109,Installed_Capacity!$U$15:$U$20,0),MATCH(Source_Data!C32109,Installed_Capacity!$V$14:$AG$14,0)))</f>
        <v>0.18187390287952399</v>
      </c>
      <c r="P32109" s="37">
        <v>352.53250568300001</v>
      </c>
      <c r="Q32109" s="38">
        <f>P32109/(INDEX(Installed_Capacity!$AJ$15:$AU$20,MATCH(Source_Data!B32109,Installed_Capacity!$AI$15:$AI$20,0),MATCH(Source_Data!C32109,Installed_Capacity!$AJ$14:$AU$14,0)))</f>
        <v>0.38444111852017449</v>
      </c>
      <c r="R32109" s="63">
        <v>407.69920179399998</v>
      </c>
      <c r="S32109" s="42">
        <v>1230.03829453</v>
      </c>
      <c r="T32109" s="42">
        <f>R32109/(INDEX(Installed_Capacity!$H$25:$S$30,MATCH(Source_Data!B32109,Installed_Capacity!$G$25:$G$30,0),MATCH(Source_Data!C32109,Installed_Capacity!$H$24:$S$24,0)))</f>
        <v>0.29017736782491099</v>
      </c>
      <c r="U32109" s="43">
        <f>S32109/(INDEX(Installed_Capacity!$H$33:$S$38,MATCH(Source_Data!B32109,Installed_Capacity!$G$33:$G$38,0),MATCH(Source_Data!C32109,Installed_Capacity!$H$32:$S$32,0)))</f>
        <v>0.30314728421267956</v>
      </c>
      <c r="V32109" s="21"/>
      <c r="W32109" s="2"/>
    </row>
    <row r="32110" spans="1:23" x14ac:dyDescent="0.25">
      <c r="A32110" s="17">
        <v>44073</v>
      </c>
      <c r="B32110" s="19">
        <v>2020</v>
      </c>
      <c r="C32110" s="19">
        <v>8</v>
      </c>
      <c r="D32110" s="19">
        <v>30</v>
      </c>
      <c r="E32110" s="19">
        <v>20</v>
      </c>
      <c r="F32110" s="69">
        <v>31378.022000000001</v>
      </c>
      <c r="G32110" s="52">
        <f t="shared" si="501"/>
        <v>32849.092499999999</v>
      </c>
      <c r="H32110" s="34">
        <v>10.696966634000001</v>
      </c>
      <c r="I32110" s="35">
        <v>1.6588412699999999</v>
      </c>
      <c r="J32110" s="35">
        <f>H32110/(INDEX(Installed_Capacity!$H$6:$S$11,MATCH(Source_Data!B32110,Installed_Capacity!$G$6:$G$11,0),MATCH(Source_Data!C32110,Installed_Capacity!$H$5:$S$5,0)))</f>
        <v>5.8120526351821264E-3</v>
      </c>
      <c r="K32110" s="36">
        <f>I32110/(INDEX(Installed_Capacity!$H$15:$S$20,MATCH(Source_Data!B32110,Installed_Capacity!$G$15:$G$20,0),MATCH(Source_Data!C32110,Installed_Capacity!$H$14:$S$14,0)))</f>
        <v>3.9451039880517789E-4</v>
      </c>
      <c r="L32110" s="39">
        <v>11.438824285000001</v>
      </c>
      <c r="M32110" s="40">
        <v>21.439701094</v>
      </c>
      <c r="N32110" s="40">
        <f>L32110/(INDEX(Installed_Capacity!$V$6:$AG$11,MATCH(Source_Data!B32110,Installed_Capacity!$U$6:$U$11,0),MATCH(Source_Data!C32110,Installed_Capacity!$V$5:$AG$5,0)))</f>
        <v>6.3361754619679625E-3</v>
      </c>
      <c r="O32110" s="41">
        <f>M32110/(INDEX(Installed_Capacity!$V$15:$AG$20,MATCH(Source_Data!B32110,Installed_Capacity!$U$15:$U$20,0),MATCH(Source_Data!C32110,Installed_Capacity!$V$14:$AG$14,0)))</f>
        <v>5.4474660529712487E-3</v>
      </c>
      <c r="P32110" s="37">
        <v>49.763849059000002</v>
      </c>
      <c r="Q32110" s="38">
        <f>P32110/(INDEX(Installed_Capacity!$AJ$15:$AU$20,MATCH(Source_Data!B32110,Installed_Capacity!$AI$15:$AI$20,0),MATCH(Source_Data!C32110,Installed_Capacity!$AJ$14:$AU$14,0)))</f>
        <v>5.4268101482006545E-2</v>
      </c>
      <c r="R32110" s="63">
        <v>620.65827446200001</v>
      </c>
      <c r="S32110" s="42">
        <v>1917.243159504</v>
      </c>
      <c r="T32110" s="42">
        <f>R32110/(INDEX(Installed_Capacity!$H$25:$S$30,MATCH(Source_Data!B32110,Installed_Capacity!$G$25:$G$30,0),MATCH(Source_Data!C32110,Installed_Capacity!$H$24:$S$24,0)))</f>
        <v>0.44174966153878997</v>
      </c>
      <c r="U32110" s="43">
        <f>S32110/(INDEX(Installed_Capacity!$H$33:$S$38,MATCH(Source_Data!B32110,Installed_Capacity!$G$33:$G$38,0),MATCH(Source_Data!C32110,Installed_Capacity!$H$32:$S$32,0)))</f>
        <v>0.472511351527519</v>
      </c>
      <c r="V32110" s="21"/>
      <c r="W32110" s="2"/>
    </row>
    <row r="32111" spans="1:23" x14ac:dyDescent="0.25">
      <c r="A32111" s="17">
        <v>44073</v>
      </c>
      <c r="B32111" s="19">
        <v>2020</v>
      </c>
      <c r="C32111" s="19">
        <v>8</v>
      </c>
      <c r="D32111" s="19">
        <v>30</v>
      </c>
      <c r="E32111" s="19">
        <v>21</v>
      </c>
      <c r="F32111" s="69">
        <v>29784.8236</v>
      </c>
      <c r="G32111" s="52">
        <f t="shared" si="501"/>
        <v>32849.092499999999</v>
      </c>
      <c r="H32111" s="34">
        <v>0</v>
      </c>
      <c r="I32111" s="35">
        <v>7.4349733000000001E-2</v>
      </c>
      <c r="J32111" s="35">
        <f>H32111/(INDEX(Installed_Capacity!$H$6:$S$11,MATCH(Source_Data!B32111,Installed_Capacity!$G$6:$G$11,0),MATCH(Source_Data!C32111,Installed_Capacity!$H$5:$S$5,0)))</f>
        <v>0</v>
      </c>
      <c r="K32111" s="36">
        <f>I32111/(INDEX(Installed_Capacity!$H$15:$S$20,MATCH(Source_Data!B32111,Installed_Capacity!$G$15:$G$20,0),MATCH(Source_Data!C32111,Installed_Capacity!$H$14:$S$14,0)))</f>
        <v>1.7682067203987815E-5</v>
      </c>
      <c r="L32111" s="39">
        <v>0</v>
      </c>
      <c r="M32111" s="40">
        <v>15.479321779999999</v>
      </c>
      <c r="N32111" s="40">
        <f>L32111/(INDEX(Installed_Capacity!$V$6:$AG$11,MATCH(Source_Data!B32111,Installed_Capacity!$U$6:$U$11,0),MATCH(Source_Data!C32111,Installed_Capacity!$V$5:$AG$5,0)))</f>
        <v>0</v>
      </c>
      <c r="O32111" s="41">
        <f>M32111/(INDEX(Installed_Capacity!$V$15:$AG$20,MATCH(Source_Data!B32111,Installed_Capacity!$U$15:$U$20,0),MATCH(Source_Data!C32111,Installed_Capacity!$V$14:$AG$14,0)))</f>
        <v>3.933034306302278E-3</v>
      </c>
      <c r="P32111" s="37">
        <v>0</v>
      </c>
      <c r="Q32111" s="38">
        <f>P32111/(INDEX(Installed_Capacity!$AJ$15:$AU$20,MATCH(Source_Data!B32111,Installed_Capacity!$AI$15:$AI$20,0),MATCH(Source_Data!C32111,Installed_Capacity!$AJ$14:$AU$14,0)))</f>
        <v>0</v>
      </c>
      <c r="R32111" s="63">
        <v>722.88923806900004</v>
      </c>
      <c r="S32111" s="42">
        <v>2195.8636560290001</v>
      </c>
      <c r="T32111" s="42">
        <f>R32111/(INDEX(Installed_Capacity!$H$25:$S$30,MATCH(Source_Data!B32111,Installed_Capacity!$G$25:$G$30,0),MATCH(Source_Data!C32111,Installed_Capacity!$H$24:$S$24,0)))</f>
        <v>0.51451191321637002</v>
      </c>
      <c r="U32111" s="43">
        <f>S32111/(INDEX(Installed_Capacity!$H$33:$S$38,MATCH(Source_Data!B32111,Installed_Capacity!$G$33:$G$38,0),MATCH(Source_Data!C32111,Installed_Capacity!$H$32:$S$32,0)))</f>
        <v>0.54117835744363607</v>
      </c>
      <c r="V32111" s="21"/>
      <c r="W32111" s="2"/>
    </row>
    <row r="32112" spans="1:23" x14ac:dyDescent="0.25">
      <c r="A32112" s="17">
        <v>44073</v>
      </c>
      <c r="B32112" s="19">
        <v>2020</v>
      </c>
      <c r="C32112" s="19">
        <v>8</v>
      </c>
      <c r="D32112" s="19">
        <v>30</v>
      </c>
      <c r="E32112" s="19">
        <v>22</v>
      </c>
      <c r="F32112" s="69">
        <v>27683.651399999999</v>
      </c>
      <c r="G32112" s="52">
        <f t="shared" si="501"/>
        <v>32849.092499999999</v>
      </c>
      <c r="H32112" s="34">
        <v>0</v>
      </c>
      <c r="I32112" s="35">
        <v>5.9425736999999999E-2</v>
      </c>
      <c r="J32112" s="35">
        <f>H32112/(INDEX(Installed_Capacity!$H$6:$S$11,MATCH(Source_Data!B32112,Installed_Capacity!$G$6:$G$11,0),MATCH(Source_Data!C32112,Installed_Capacity!$H$5:$S$5,0)))</f>
        <v>0</v>
      </c>
      <c r="K32112" s="36">
        <f>I32112/(INDEX(Installed_Capacity!$H$15:$S$20,MATCH(Source_Data!B32112,Installed_Capacity!$G$15:$G$20,0),MATCH(Source_Data!C32112,Installed_Capacity!$H$14:$S$14,0)))</f>
        <v>1.413279957952916E-5</v>
      </c>
      <c r="L32112" s="39">
        <v>0</v>
      </c>
      <c r="M32112" s="40">
        <v>15.320429811</v>
      </c>
      <c r="N32112" s="40">
        <f>L32112/(INDEX(Installed_Capacity!$V$6:$AG$11,MATCH(Source_Data!B32112,Installed_Capacity!$U$6:$U$11,0),MATCH(Source_Data!C32112,Installed_Capacity!$V$5:$AG$5,0)))</f>
        <v>0</v>
      </c>
      <c r="O32112" s="41">
        <f>M32112/(INDEX(Installed_Capacity!$V$15:$AG$20,MATCH(Source_Data!B32112,Installed_Capacity!$U$15:$U$20,0),MATCH(Source_Data!C32112,Installed_Capacity!$V$14:$AG$14,0)))</f>
        <v>3.8926625397640085E-3</v>
      </c>
      <c r="P32112" s="37">
        <v>0</v>
      </c>
      <c r="Q32112" s="38">
        <f>P32112/(INDEX(Installed_Capacity!$AJ$15:$AU$20,MATCH(Source_Data!B32112,Installed_Capacity!$AI$15:$AI$20,0),MATCH(Source_Data!C32112,Installed_Capacity!$AJ$14:$AU$14,0)))</f>
        <v>0</v>
      </c>
      <c r="R32112" s="63">
        <v>856.60364262099995</v>
      </c>
      <c r="S32112" s="42">
        <v>2145.9661963130002</v>
      </c>
      <c r="T32112" s="42">
        <f>R32112/(INDEX(Installed_Capacity!$H$25:$S$30,MATCH(Source_Data!B32112,Installed_Capacity!$G$25:$G$30,0),MATCH(Source_Data!C32112,Installed_Capacity!$H$24:$S$24,0)))</f>
        <v>0.60968230791530231</v>
      </c>
      <c r="U32112" s="43">
        <f>S32112/(INDEX(Installed_Capacity!$H$33:$S$38,MATCH(Source_Data!B32112,Installed_Capacity!$G$33:$G$38,0),MATCH(Source_Data!C32112,Installed_Capacity!$H$32:$S$32,0)))</f>
        <v>0.52888095217643116</v>
      </c>
      <c r="V32112" s="21"/>
      <c r="W32112" s="2"/>
    </row>
    <row r="32113" spans="1:23" x14ac:dyDescent="0.25">
      <c r="A32113" s="17">
        <v>44073</v>
      </c>
      <c r="B32113" s="19">
        <v>2020</v>
      </c>
      <c r="C32113" s="19">
        <v>8</v>
      </c>
      <c r="D32113" s="19">
        <v>30</v>
      </c>
      <c r="E32113" s="19">
        <v>23</v>
      </c>
      <c r="F32113" s="69">
        <v>25515.568500000001</v>
      </c>
      <c r="G32113" s="52">
        <f t="shared" si="501"/>
        <v>32849.092499999999</v>
      </c>
      <c r="H32113" s="34">
        <v>0</v>
      </c>
      <c r="I32113" s="35">
        <v>4.6965440999999997E-2</v>
      </c>
      <c r="J32113" s="35">
        <f>H32113/(INDEX(Installed_Capacity!$H$6:$S$11,MATCH(Source_Data!B32113,Installed_Capacity!$G$6:$G$11,0),MATCH(Source_Data!C32113,Installed_Capacity!$H$5:$S$5,0)))</f>
        <v>0</v>
      </c>
      <c r="K32113" s="36">
        <f>I32113/(INDEX(Installed_Capacity!$H$15:$S$20,MATCH(Source_Data!B32113,Installed_Capacity!$G$15:$G$20,0),MATCH(Source_Data!C32113,Installed_Capacity!$H$14:$S$14,0)))</f>
        <v>1.1169456170433385E-5</v>
      </c>
      <c r="L32113" s="39">
        <v>0</v>
      </c>
      <c r="M32113" s="40">
        <v>15.290368164</v>
      </c>
      <c r="N32113" s="40">
        <f>L32113/(INDEX(Installed_Capacity!$V$6:$AG$11,MATCH(Source_Data!B32113,Installed_Capacity!$U$6:$U$11,0),MATCH(Source_Data!C32113,Installed_Capacity!$V$5:$AG$5,0)))</f>
        <v>0</v>
      </c>
      <c r="O32113" s="41">
        <f>M32113/(INDEX(Installed_Capacity!$V$15:$AG$20,MATCH(Source_Data!B32113,Installed_Capacity!$U$15:$U$20,0),MATCH(Source_Data!C32113,Installed_Capacity!$V$14:$AG$14,0)))</f>
        <v>3.8850243828321127E-3</v>
      </c>
      <c r="P32113" s="37">
        <v>0</v>
      </c>
      <c r="Q32113" s="38">
        <f>P32113/(INDEX(Installed_Capacity!$AJ$15:$AU$20,MATCH(Source_Data!B32113,Installed_Capacity!$AI$15:$AI$20,0),MATCH(Source_Data!C32113,Installed_Capacity!$AJ$14:$AU$14,0)))</f>
        <v>0</v>
      </c>
      <c r="R32113" s="63">
        <v>839.76710786800004</v>
      </c>
      <c r="S32113" s="42">
        <v>1683.1320370670001</v>
      </c>
      <c r="T32113" s="42">
        <f>R32113/(INDEX(Installed_Capacity!$H$25:$S$30,MATCH(Source_Data!B32113,Installed_Capacity!$G$25:$G$30,0),MATCH(Source_Data!C32113,Installed_Capacity!$H$24:$S$24,0)))</f>
        <v>0.59769900915871876</v>
      </c>
      <c r="U32113" s="43">
        <f>S32113/(INDEX(Installed_Capacity!$H$33:$S$38,MATCH(Source_Data!B32113,Installed_Capacity!$G$33:$G$38,0),MATCH(Source_Data!C32113,Installed_Capacity!$H$32:$S$32,0)))</f>
        <v>0.41481383813597339</v>
      </c>
      <c r="V32113" s="21"/>
      <c r="W32113" s="2"/>
    </row>
    <row r="32114" spans="1:23" x14ac:dyDescent="0.25">
      <c r="A32114" s="17">
        <v>44073</v>
      </c>
      <c r="B32114" s="19">
        <v>2020</v>
      </c>
      <c r="C32114" s="19">
        <v>8</v>
      </c>
      <c r="D32114" s="19">
        <v>30</v>
      </c>
      <c r="E32114" s="19">
        <v>24</v>
      </c>
      <c r="F32114" s="69">
        <v>24072.272300000001</v>
      </c>
      <c r="G32114" s="52">
        <f t="shared" si="501"/>
        <v>32849.092499999999</v>
      </c>
      <c r="H32114" s="34">
        <v>0</v>
      </c>
      <c r="I32114" s="35">
        <v>3.1230496E-2</v>
      </c>
      <c r="J32114" s="35">
        <f>H32114/(INDEX(Installed_Capacity!$H$6:$S$11,MATCH(Source_Data!B32114,Installed_Capacity!$G$6:$G$11,0),MATCH(Source_Data!C32114,Installed_Capacity!$H$5:$S$5,0)))</f>
        <v>0</v>
      </c>
      <c r="K32114" s="36">
        <f>I32114/(INDEX(Installed_Capacity!$H$15:$S$20,MATCH(Source_Data!B32114,Installed_Capacity!$G$15:$G$20,0),MATCH(Source_Data!C32114,Installed_Capacity!$H$14:$S$14,0)))</f>
        <v>7.4273263239004866E-6</v>
      </c>
      <c r="L32114" s="39">
        <v>0</v>
      </c>
      <c r="M32114" s="40">
        <v>15.578015624000001</v>
      </c>
      <c r="N32114" s="40">
        <f>L32114/(INDEX(Installed_Capacity!$V$6:$AG$11,MATCH(Source_Data!B32114,Installed_Capacity!$U$6:$U$11,0),MATCH(Source_Data!C32114,Installed_Capacity!$V$5:$AG$5,0)))</f>
        <v>0</v>
      </c>
      <c r="O32114" s="41">
        <f>M32114/(INDEX(Installed_Capacity!$V$15:$AG$20,MATCH(Source_Data!B32114,Installed_Capacity!$U$15:$U$20,0),MATCH(Source_Data!C32114,Installed_Capacity!$V$14:$AG$14,0)))</f>
        <v>3.9581107456831289E-3</v>
      </c>
      <c r="P32114" s="37">
        <v>0</v>
      </c>
      <c r="Q32114" s="38">
        <f>P32114/(INDEX(Installed_Capacity!$AJ$15:$AU$20,MATCH(Source_Data!B32114,Installed_Capacity!$AI$15:$AI$20,0),MATCH(Source_Data!C32114,Installed_Capacity!$AJ$14:$AU$14,0)))</f>
        <v>0</v>
      </c>
      <c r="R32114" s="63">
        <v>860.67348802699996</v>
      </c>
      <c r="S32114" s="42">
        <v>1316.945383047</v>
      </c>
      <c r="T32114" s="42">
        <f>R32114/(INDEX(Installed_Capacity!$H$25:$S$30,MATCH(Source_Data!B32114,Installed_Capacity!$G$25:$G$30,0),MATCH(Source_Data!C32114,Installed_Capacity!$H$24:$S$24,0)))</f>
        <v>0.61257899503701052</v>
      </c>
      <c r="U32114" s="43">
        <f>S32114/(INDEX(Installed_Capacity!$H$33:$S$38,MATCH(Source_Data!B32114,Installed_Capacity!$G$33:$G$38,0),MATCH(Source_Data!C32114,Installed_Capacity!$H$32:$S$32,0)))</f>
        <v>0.32456584327699406</v>
      </c>
      <c r="V32114" s="21"/>
      <c r="W32114" s="2"/>
    </row>
    <row r="32115" spans="1:23" x14ac:dyDescent="0.25">
      <c r="A32115" s="17">
        <v>44074</v>
      </c>
      <c r="B32115" s="19">
        <v>2020</v>
      </c>
      <c r="C32115" s="19">
        <v>8</v>
      </c>
      <c r="D32115" s="19">
        <v>31</v>
      </c>
      <c r="E32115" s="19">
        <v>1</v>
      </c>
      <c r="F32115" s="69">
        <v>23095.7889</v>
      </c>
      <c r="G32115" s="52">
        <f t="shared" si="501"/>
        <v>35316.338000000003</v>
      </c>
      <c r="H32115" s="34">
        <v>0</v>
      </c>
      <c r="I32115" s="35">
        <v>2.0915874000000001E-2</v>
      </c>
      <c r="J32115" s="35">
        <f>H32115/(INDEX(Installed_Capacity!$H$6:$S$11,MATCH(Source_Data!B32115,Installed_Capacity!$G$6:$G$11,0),MATCH(Source_Data!C32115,Installed_Capacity!$H$5:$S$5,0)))</f>
        <v>0</v>
      </c>
      <c r="K32115" s="36">
        <f>I32115/(INDEX(Installed_Capacity!$H$15:$S$20,MATCH(Source_Data!B32115,Installed_Capacity!$G$15:$G$20,0),MATCH(Source_Data!C32115,Installed_Capacity!$H$14:$S$14,0)))</f>
        <v>4.9742732727519209E-6</v>
      </c>
      <c r="L32115" s="39">
        <v>0</v>
      </c>
      <c r="M32115" s="40">
        <v>15.205781982</v>
      </c>
      <c r="N32115" s="40">
        <f>L32115/(INDEX(Installed_Capacity!$V$6:$AG$11,MATCH(Source_Data!B32115,Installed_Capacity!$U$6:$U$11,0),MATCH(Source_Data!C32115,Installed_Capacity!$V$5:$AG$5,0)))</f>
        <v>0</v>
      </c>
      <c r="O32115" s="41">
        <f>M32115/(INDEX(Installed_Capacity!$V$15:$AG$20,MATCH(Source_Data!B32115,Installed_Capacity!$U$15:$U$20,0),MATCH(Source_Data!C32115,Installed_Capacity!$V$14:$AG$14,0)))</f>
        <v>3.8635324621670245E-3</v>
      </c>
      <c r="P32115" s="37">
        <v>0</v>
      </c>
      <c r="Q32115" s="38">
        <f>P32115/(INDEX(Installed_Capacity!$AJ$15:$AU$20,MATCH(Source_Data!B32115,Installed_Capacity!$AI$15:$AI$20,0),MATCH(Source_Data!C32115,Installed_Capacity!$AJ$14:$AU$14,0)))</f>
        <v>0</v>
      </c>
      <c r="R32115" s="63">
        <v>934.12093474000005</v>
      </c>
      <c r="S32115" s="42">
        <v>1112.8572082000001</v>
      </c>
      <c r="T32115" s="42">
        <f>R32115/(INDEX(Installed_Capacity!$H$25:$S$30,MATCH(Source_Data!B32115,Installed_Capacity!$G$25:$G$30,0),MATCH(Source_Data!C32115,Installed_Capacity!$H$24:$S$24,0)))</f>
        <v>0.66485475782206394</v>
      </c>
      <c r="U32115" s="43">
        <f>S32115/(INDEX(Installed_Capacity!$H$33:$S$38,MATCH(Source_Data!B32115,Installed_Capacity!$G$33:$G$38,0),MATCH(Source_Data!C32115,Installed_Capacity!$H$32:$S$32,0)))</f>
        <v>0.27426759140961565</v>
      </c>
      <c r="V32115" s="21"/>
      <c r="W32115" s="2"/>
    </row>
    <row r="32116" spans="1:23" x14ac:dyDescent="0.25">
      <c r="A32116" s="17">
        <v>44074</v>
      </c>
      <c r="B32116" s="19">
        <v>2020</v>
      </c>
      <c r="C32116" s="19">
        <v>8</v>
      </c>
      <c r="D32116" s="19">
        <v>31</v>
      </c>
      <c r="E32116" s="19">
        <v>2</v>
      </c>
      <c r="F32116" s="69">
        <v>22372.6806</v>
      </c>
      <c r="G32116" s="52">
        <f t="shared" si="501"/>
        <v>35316.338000000003</v>
      </c>
      <c r="H32116" s="34">
        <v>0</v>
      </c>
      <c r="I32116" s="35">
        <v>1.3019941E-2</v>
      </c>
      <c r="J32116" s="35">
        <f>H32116/(INDEX(Installed_Capacity!$H$6:$S$11,MATCH(Source_Data!B32116,Installed_Capacity!$G$6:$G$11,0),MATCH(Source_Data!C32116,Installed_Capacity!$H$5:$S$5,0)))</f>
        <v>0</v>
      </c>
      <c r="K32116" s="36">
        <f>I32116/(INDEX(Installed_Capacity!$H$15:$S$20,MATCH(Source_Data!B32116,Installed_Capacity!$G$15:$G$20,0),MATCH(Source_Data!C32116,Installed_Capacity!$H$14:$S$14,0)))</f>
        <v>3.0964397915720333E-6</v>
      </c>
      <c r="L32116" s="39">
        <v>0</v>
      </c>
      <c r="M32116" s="40">
        <v>10.418503297000001</v>
      </c>
      <c r="N32116" s="40">
        <f>L32116/(INDEX(Installed_Capacity!$V$6:$AG$11,MATCH(Source_Data!B32116,Installed_Capacity!$U$6:$U$11,0),MATCH(Source_Data!C32116,Installed_Capacity!$V$5:$AG$5,0)))</f>
        <v>0</v>
      </c>
      <c r="O32116" s="41">
        <f>M32116/(INDEX(Installed_Capacity!$V$15:$AG$20,MATCH(Source_Data!B32116,Installed_Capacity!$U$15:$U$20,0),MATCH(Source_Data!C32116,Installed_Capacity!$V$14:$AG$14,0)))</f>
        <v>2.6471657783074007E-3</v>
      </c>
      <c r="P32116" s="37">
        <v>0</v>
      </c>
      <c r="Q32116" s="38">
        <f>P32116/(INDEX(Installed_Capacity!$AJ$15:$AU$20,MATCH(Source_Data!B32116,Installed_Capacity!$AI$15:$AI$20,0),MATCH(Source_Data!C32116,Installed_Capacity!$AJ$14:$AU$14,0)))</f>
        <v>0</v>
      </c>
      <c r="R32116" s="63">
        <v>848.23907182300002</v>
      </c>
      <c r="S32116" s="42">
        <v>879.546356704</v>
      </c>
      <c r="T32116" s="42">
        <f>R32116/(INDEX(Installed_Capacity!$H$25:$S$30,MATCH(Source_Data!B32116,Installed_Capacity!$G$25:$G$30,0),MATCH(Source_Data!C32116,Installed_Capacity!$H$24:$S$24,0)))</f>
        <v>0.60372887674234865</v>
      </c>
      <c r="U32116" s="43">
        <f>S32116/(INDEX(Installed_Capacity!$H$33:$S$38,MATCH(Source_Data!B32116,Installed_Capacity!$G$33:$G$38,0),MATCH(Source_Data!C32116,Installed_Capacity!$H$32:$S$32,0)))</f>
        <v>0.21676730761935745</v>
      </c>
      <c r="V32116" s="21"/>
      <c r="W32116" s="2"/>
    </row>
    <row r="32117" spans="1:23" x14ac:dyDescent="0.25">
      <c r="A32117" s="17">
        <v>44074</v>
      </c>
      <c r="B32117" s="19">
        <v>2020</v>
      </c>
      <c r="C32117" s="19">
        <v>8</v>
      </c>
      <c r="D32117" s="19">
        <v>31</v>
      </c>
      <c r="E32117" s="19">
        <v>3</v>
      </c>
      <c r="F32117" s="69">
        <v>22055.223900000001</v>
      </c>
      <c r="G32117" s="52">
        <f t="shared" si="501"/>
        <v>35316.338000000003</v>
      </c>
      <c r="H32117" s="34">
        <v>0</v>
      </c>
      <c r="I32117" s="35">
        <v>1.0435058000000001E-2</v>
      </c>
      <c r="J32117" s="35">
        <f>H32117/(INDEX(Installed_Capacity!$H$6:$S$11,MATCH(Source_Data!B32117,Installed_Capacity!$G$6:$G$11,0),MATCH(Source_Data!C32117,Installed_Capacity!$H$5:$S$5,0)))</f>
        <v>0</v>
      </c>
      <c r="K32117" s="36">
        <f>I32117/(INDEX(Installed_Capacity!$H$15:$S$20,MATCH(Source_Data!B32117,Installed_Capacity!$G$15:$G$20,0),MATCH(Source_Data!C32117,Installed_Capacity!$H$14:$S$14,0)))</f>
        <v>2.4816954868353153E-6</v>
      </c>
      <c r="L32117" s="39">
        <v>0</v>
      </c>
      <c r="M32117" s="40">
        <v>3.1550182590000002</v>
      </c>
      <c r="N32117" s="40">
        <f>L32117/(INDEX(Installed_Capacity!$V$6:$AG$11,MATCH(Source_Data!B32117,Installed_Capacity!$U$6:$U$11,0),MATCH(Source_Data!C32117,Installed_Capacity!$V$5:$AG$5,0)))</f>
        <v>0</v>
      </c>
      <c r="O32117" s="41">
        <f>M32117/(INDEX(Installed_Capacity!$V$15:$AG$20,MATCH(Source_Data!B32117,Installed_Capacity!$U$15:$U$20,0),MATCH(Source_Data!C32117,Installed_Capacity!$V$14:$AG$14,0)))</f>
        <v>8.0163686923866552E-4</v>
      </c>
      <c r="P32117" s="37">
        <v>0</v>
      </c>
      <c r="Q32117" s="38">
        <f>P32117/(INDEX(Installed_Capacity!$AJ$15:$AU$20,MATCH(Source_Data!B32117,Installed_Capacity!$AI$15:$AI$20,0),MATCH(Source_Data!C32117,Installed_Capacity!$AJ$14:$AU$14,0)))</f>
        <v>0</v>
      </c>
      <c r="R32117" s="63">
        <v>679.72430803999998</v>
      </c>
      <c r="S32117" s="42">
        <v>702.61764330300002</v>
      </c>
      <c r="T32117" s="42">
        <f>R32117/(INDEX(Installed_Capacity!$H$25:$S$30,MATCH(Source_Data!B32117,Installed_Capacity!$G$25:$G$30,0),MATCH(Source_Data!C32117,Installed_Capacity!$H$24:$S$24,0)))</f>
        <v>0.48378954308896788</v>
      </c>
      <c r="U32117" s="43">
        <f>S32117/(INDEX(Installed_Capacity!$H$33:$S$38,MATCH(Source_Data!B32117,Installed_Capacity!$G$33:$G$38,0),MATCH(Source_Data!C32117,Installed_Capacity!$H$32:$S$32,0)))</f>
        <v>0.17316260099739747</v>
      </c>
      <c r="V32117" s="21"/>
      <c r="W32117" s="2"/>
    </row>
    <row r="32118" spans="1:23" x14ac:dyDescent="0.25">
      <c r="A32118" s="17">
        <v>44074</v>
      </c>
      <c r="B32118" s="19">
        <v>2020</v>
      </c>
      <c r="C32118" s="19">
        <v>8</v>
      </c>
      <c r="D32118" s="19">
        <v>31</v>
      </c>
      <c r="E32118" s="19">
        <v>4</v>
      </c>
      <c r="F32118" s="69">
        <v>22352.276900000001</v>
      </c>
      <c r="G32118" s="52">
        <f t="shared" si="501"/>
        <v>35316.338000000003</v>
      </c>
      <c r="H32118" s="34">
        <v>0</v>
      </c>
      <c r="I32118" s="35">
        <v>7.1125720000000002E-3</v>
      </c>
      <c r="J32118" s="35">
        <f>H32118/(INDEX(Installed_Capacity!$H$6:$S$11,MATCH(Source_Data!B32118,Installed_Capacity!$G$6:$G$11,0),MATCH(Source_Data!C32118,Installed_Capacity!$H$5:$S$5,0)))</f>
        <v>0</v>
      </c>
      <c r="K32118" s="36">
        <f>I32118/(INDEX(Installed_Capacity!$H$15:$S$20,MATCH(Source_Data!B32118,Installed_Capacity!$G$15:$G$20,0),MATCH(Source_Data!C32118,Installed_Capacity!$H$14:$S$14,0)))</f>
        <v>1.6915323165612717E-6</v>
      </c>
      <c r="L32118" s="39">
        <v>0</v>
      </c>
      <c r="M32118" s="40">
        <v>2.8166610000000002E-2</v>
      </c>
      <c r="N32118" s="40">
        <f>L32118/(INDEX(Installed_Capacity!$V$6:$AG$11,MATCH(Source_Data!B32118,Installed_Capacity!$U$6:$U$11,0),MATCH(Source_Data!C32118,Installed_Capacity!$V$5:$AG$5,0)))</f>
        <v>0</v>
      </c>
      <c r="O32118" s="41">
        <f>M32118/(INDEX(Installed_Capacity!$V$15:$AG$20,MATCH(Source_Data!B32118,Installed_Capacity!$U$15:$U$20,0),MATCH(Source_Data!C32118,Installed_Capacity!$V$14:$AG$14,0)))</f>
        <v>7.1566600266279124E-6</v>
      </c>
      <c r="P32118" s="37">
        <v>0</v>
      </c>
      <c r="Q32118" s="38">
        <f>P32118/(INDEX(Installed_Capacity!$AJ$15:$AU$20,MATCH(Source_Data!B32118,Installed_Capacity!$AI$15:$AI$20,0),MATCH(Source_Data!C32118,Installed_Capacity!$AJ$14:$AU$14,0)))</f>
        <v>0</v>
      </c>
      <c r="R32118" s="63">
        <v>471.22799699299998</v>
      </c>
      <c r="S32118" s="42">
        <v>682.66581115700001</v>
      </c>
      <c r="T32118" s="42">
        <f>R32118/(INDEX(Installed_Capacity!$H$25:$S$30,MATCH(Source_Data!B32118,Installed_Capacity!$G$25:$G$30,0),MATCH(Source_Data!C32118,Installed_Capacity!$H$24:$S$24,0)))</f>
        <v>0.33539359216583625</v>
      </c>
      <c r="U32118" s="43">
        <f>S32118/(INDEX(Installed_Capacity!$H$33:$S$38,MATCH(Source_Data!B32118,Installed_Capacity!$G$33:$G$38,0),MATCH(Source_Data!C32118,Installed_Capacity!$H$32:$S$32,0)))</f>
        <v>0.16824540146220882</v>
      </c>
      <c r="V32118" s="21"/>
      <c r="W32118" s="2"/>
    </row>
    <row r="32119" spans="1:23" x14ac:dyDescent="0.25">
      <c r="A32119" s="17">
        <v>44074</v>
      </c>
      <c r="B32119" s="19">
        <v>2020</v>
      </c>
      <c r="C32119" s="19">
        <v>8</v>
      </c>
      <c r="D32119" s="19">
        <v>31</v>
      </c>
      <c r="E32119" s="19">
        <v>5</v>
      </c>
      <c r="F32119" s="69">
        <v>23336.8521</v>
      </c>
      <c r="G32119" s="52">
        <f t="shared" si="501"/>
        <v>35316.338000000003</v>
      </c>
      <c r="H32119" s="34">
        <v>0</v>
      </c>
      <c r="I32119" s="35">
        <v>2.4863849999999998E-3</v>
      </c>
      <c r="J32119" s="35">
        <f>H32119/(INDEX(Installed_Capacity!$H$6:$S$11,MATCH(Source_Data!B32119,Installed_Capacity!$G$6:$G$11,0),MATCH(Source_Data!C32119,Installed_Capacity!$H$5:$S$5,0)))</f>
        <v>0</v>
      </c>
      <c r="K32119" s="36">
        <f>I32119/(INDEX(Installed_Capacity!$H$15:$S$20,MATCH(Source_Data!B32119,Installed_Capacity!$G$15:$G$20,0),MATCH(Source_Data!C32119,Installed_Capacity!$H$14:$S$14,0)))</f>
        <v>5.9131922726591692E-7</v>
      </c>
      <c r="L32119" s="39">
        <v>0</v>
      </c>
      <c r="M32119" s="40">
        <v>0</v>
      </c>
      <c r="N32119" s="40">
        <f>L32119/(INDEX(Installed_Capacity!$V$6:$AG$11,MATCH(Source_Data!B32119,Installed_Capacity!$U$6:$U$11,0),MATCH(Source_Data!C32119,Installed_Capacity!$V$5:$AG$5,0)))</f>
        <v>0</v>
      </c>
      <c r="O32119" s="41">
        <f>M32119/(INDEX(Installed_Capacity!$V$15:$AG$20,MATCH(Source_Data!B32119,Installed_Capacity!$U$15:$U$20,0),MATCH(Source_Data!C32119,Installed_Capacity!$V$14:$AG$14,0)))</f>
        <v>0</v>
      </c>
      <c r="P32119" s="37">
        <v>0</v>
      </c>
      <c r="Q32119" s="38">
        <f>P32119/(INDEX(Installed_Capacity!$AJ$15:$AU$20,MATCH(Source_Data!B32119,Installed_Capacity!$AI$15:$AI$20,0),MATCH(Source_Data!C32119,Installed_Capacity!$AJ$14:$AU$14,0)))</f>
        <v>0</v>
      </c>
      <c r="R32119" s="63">
        <v>372.71807910199999</v>
      </c>
      <c r="S32119" s="42">
        <v>646.871687608</v>
      </c>
      <c r="T32119" s="42">
        <f>R32119/(INDEX(Installed_Capacity!$H$25:$S$30,MATCH(Source_Data!B32119,Installed_Capacity!$G$25:$G$30,0),MATCH(Source_Data!C32119,Installed_Capacity!$H$24:$S$24,0)))</f>
        <v>0.26527977160284694</v>
      </c>
      <c r="U32119" s="43">
        <f>S32119/(INDEX(Installed_Capacity!$H$33:$S$38,MATCH(Source_Data!B32119,Installed_Capacity!$G$33:$G$38,0),MATCH(Source_Data!C32119,Installed_Capacity!$H$32:$S$32,0)))</f>
        <v>0.15942381322962568</v>
      </c>
      <c r="V32119" s="21"/>
      <c r="W32119" s="2"/>
    </row>
    <row r="32120" spans="1:23" x14ac:dyDescent="0.25">
      <c r="A32120" s="17">
        <v>44074</v>
      </c>
      <c r="B32120" s="19">
        <v>2020</v>
      </c>
      <c r="C32120" s="19">
        <v>8</v>
      </c>
      <c r="D32120" s="19">
        <v>31</v>
      </c>
      <c r="E32120" s="19">
        <v>6</v>
      </c>
      <c r="F32120" s="69">
        <v>24918.6659</v>
      </c>
      <c r="G32120" s="52">
        <f t="shared" si="501"/>
        <v>35316.338000000003</v>
      </c>
      <c r="H32120" s="34">
        <v>0</v>
      </c>
      <c r="I32120" s="35">
        <v>2.6698210000000002E-3</v>
      </c>
      <c r="J32120" s="35">
        <f>H32120/(INDEX(Installed_Capacity!$H$6:$S$11,MATCH(Source_Data!B32120,Installed_Capacity!$G$6:$G$11,0),MATCH(Source_Data!C32120,Installed_Capacity!$H$5:$S$5,0)))</f>
        <v>0</v>
      </c>
      <c r="K32120" s="36">
        <f>I32120/(INDEX(Installed_Capacity!$H$15:$S$20,MATCH(Source_Data!B32120,Installed_Capacity!$G$15:$G$20,0),MATCH(Source_Data!C32120,Installed_Capacity!$H$14:$S$14,0)))</f>
        <v>6.3494450403228691E-7</v>
      </c>
      <c r="L32120" s="39">
        <v>0</v>
      </c>
      <c r="M32120" s="40">
        <v>0</v>
      </c>
      <c r="N32120" s="40">
        <f>L32120/(INDEX(Installed_Capacity!$V$6:$AG$11,MATCH(Source_Data!B32120,Installed_Capacity!$U$6:$U$11,0),MATCH(Source_Data!C32120,Installed_Capacity!$V$5:$AG$5,0)))</f>
        <v>0</v>
      </c>
      <c r="O32120" s="41">
        <f>M32120/(INDEX(Installed_Capacity!$V$15:$AG$20,MATCH(Source_Data!B32120,Installed_Capacity!$U$15:$U$20,0),MATCH(Source_Data!C32120,Installed_Capacity!$V$14:$AG$14,0)))</f>
        <v>0</v>
      </c>
      <c r="P32120" s="37">
        <v>0</v>
      </c>
      <c r="Q32120" s="38">
        <f>P32120/(INDEX(Installed_Capacity!$AJ$15:$AU$20,MATCH(Source_Data!B32120,Installed_Capacity!$AI$15:$AI$20,0),MATCH(Source_Data!C32120,Installed_Capacity!$AJ$14:$AU$14,0)))</f>
        <v>0</v>
      </c>
      <c r="R32120" s="63">
        <v>372.270569389</v>
      </c>
      <c r="S32120" s="42">
        <v>583.44399066300002</v>
      </c>
      <c r="T32120" s="42">
        <f>R32120/(INDEX(Installed_Capacity!$H$25:$S$30,MATCH(Source_Data!B32120,Installed_Capacity!$G$25:$G$30,0),MATCH(Source_Data!C32120,Installed_Capacity!$H$24:$S$24,0)))</f>
        <v>0.26496125935160136</v>
      </c>
      <c r="U32120" s="43">
        <f>S32120/(INDEX(Installed_Capacity!$H$33:$S$38,MATCH(Source_Data!B32120,Installed_Capacity!$G$33:$G$38,0),MATCH(Source_Data!C32120,Installed_Capacity!$H$32:$S$32,0)))</f>
        <v>0.14379183318620059</v>
      </c>
      <c r="V32120" s="21"/>
      <c r="W32120" s="2"/>
    </row>
    <row r="32121" spans="1:23" x14ac:dyDescent="0.25">
      <c r="A32121" s="17">
        <v>44074</v>
      </c>
      <c r="B32121" s="19">
        <v>2020</v>
      </c>
      <c r="C32121" s="19">
        <v>8</v>
      </c>
      <c r="D32121" s="19">
        <v>31</v>
      </c>
      <c r="E32121" s="19">
        <v>7</v>
      </c>
      <c r="F32121" s="69">
        <v>26242.226900000001</v>
      </c>
      <c r="G32121" s="52">
        <f t="shared" si="501"/>
        <v>35316.338000000003</v>
      </c>
      <c r="H32121" s="34">
        <v>6.6626955839999997</v>
      </c>
      <c r="I32121" s="35">
        <v>103.83807195200001</v>
      </c>
      <c r="J32121" s="35">
        <f>H32121/(INDEX(Installed_Capacity!$H$6:$S$11,MATCH(Source_Data!B32121,Installed_Capacity!$G$6:$G$11,0),MATCH(Source_Data!C32121,Installed_Capacity!$H$5:$S$5,0)))</f>
        <v>3.6200858384769189E-3</v>
      </c>
      <c r="K32121" s="36">
        <f>I32121/(INDEX(Installed_Capacity!$H$15:$S$20,MATCH(Source_Data!B32121,Installed_Capacity!$G$15:$G$20,0),MATCH(Source_Data!C32121,Installed_Capacity!$H$14:$S$14,0)))</f>
        <v>2.4695068731286317E-2</v>
      </c>
      <c r="L32121" s="39">
        <v>6.5267872069999999</v>
      </c>
      <c r="M32121" s="40">
        <v>105.54822427000001</v>
      </c>
      <c r="N32121" s="40">
        <f>L32121/(INDEX(Installed_Capacity!$V$6:$AG$11,MATCH(Source_Data!B32121,Installed_Capacity!$U$6:$U$11,0),MATCH(Source_Data!C32121,Installed_Capacity!$V$5:$AG$5,0)))</f>
        <v>3.6153076501672836E-3</v>
      </c>
      <c r="O32121" s="41">
        <f>M32121/(INDEX(Installed_Capacity!$V$15:$AG$20,MATCH(Source_Data!B32121,Installed_Capacity!$U$15:$U$20,0),MATCH(Source_Data!C32121,Installed_Capacity!$V$14:$AG$14,0)))</f>
        <v>2.6818021675830604E-2</v>
      </c>
      <c r="P32121" s="37">
        <v>0.78366742</v>
      </c>
      <c r="Q32121" s="38">
        <f>P32121/(INDEX(Installed_Capacity!$AJ$15:$AU$20,MATCH(Source_Data!B32121,Installed_Capacity!$AI$15:$AI$20,0),MATCH(Source_Data!C32121,Installed_Capacity!$AJ$14:$AU$14,0)))</f>
        <v>8.5459914940021816E-4</v>
      </c>
      <c r="R32121" s="63">
        <v>383.61215778500002</v>
      </c>
      <c r="S32121" s="42">
        <v>442.874689375</v>
      </c>
      <c r="T32121" s="42">
        <f>R32121/(INDEX(Installed_Capacity!$H$25:$S$30,MATCH(Source_Data!B32121,Installed_Capacity!$G$25:$G$30,0),MATCH(Source_Data!C32121,Installed_Capacity!$H$24:$S$24,0)))</f>
        <v>0.27303356425978642</v>
      </c>
      <c r="U32121" s="43">
        <f>S32121/(INDEX(Installed_Capacity!$H$33:$S$38,MATCH(Source_Data!B32121,Installed_Capacity!$G$33:$G$38,0),MATCH(Source_Data!C32121,Installed_Capacity!$H$32:$S$32,0)))</f>
        <v>0.10914803216095388</v>
      </c>
      <c r="V32121" s="21"/>
      <c r="W32121" s="2"/>
    </row>
    <row r="32122" spans="1:23" x14ac:dyDescent="0.25">
      <c r="A32122" s="17">
        <v>44074</v>
      </c>
      <c r="B32122" s="19">
        <v>2020</v>
      </c>
      <c r="C32122" s="19">
        <v>8</v>
      </c>
      <c r="D32122" s="19">
        <v>31</v>
      </c>
      <c r="E32122" s="19">
        <v>8</v>
      </c>
      <c r="F32122" s="69">
        <v>27523.861199999999</v>
      </c>
      <c r="G32122" s="52">
        <f t="shared" si="501"/>
        <v>35316.338000000003</v>
      </c>
      <c r="H32122" s="34">
        <v>220.723630329</v>
      </c>
      <c r="I32122" s="35">
        <v>1179.215877592</v>
      </c>
      <c r="J32122" s="35">
        <f>H32122/(INDEX(Installed_Capacity!$H$6:$S$11,MATCH(Source_Data!B32122,Installed_Capacity!$G$6:$G$11,0),MATCH(Source_Data!C32122,Installed_Capacity!$H$5:$S$5,0)))</f>
        <v>0.11992720938505172</v>
      </c>
      <c r="K32122" s="36">
        <f>I32122/(INDEX(Installed_Capacity!$H$15:$S$20,MATCH(Source_Data!B32122,Installed_Capacity!$G$15:$G$20,0),MATCH(Source_Data!C32122,Installed_Capacity!$H$14:$S$14,0)))</f>
        <v>0.28044450940518123</v>
      </c>
      <c r="L32122" s="39">
        <v>254.46846042799999</v>
      </c>
      <c r="M32122" s="40">
        <v>1369.2143578709999</v>
      </c>
      <c r="N32122" s="40">
        <f>L32122/(INDEX(Installed_Capacity!$V$6:$AG$11,MATCH(Source_Data!B32122,Installed_Capacity!$U$6:$U$11,0),MATCH(Source_Data!C32122,Installed_Capacity!$V$5:$AG$5,0)))</f>
        <v>0.14095476725899009</v>
      </c>
      <c r="O32122" s="41">
        <f>M32122/(INDEX(Installed_Capacity!$V$15:$AG$20,MATCH(Source_Data!B32122,Installed_Capacity!$U$15:$U$20,0),MATCH(Source_Data!C32122,Installed_Capacity!$V$14:$AG$14,0)))</f>
        <v>0.34789425006631575</v>
      </c>
      <c r="P32122" s="37">
        <v>150.44476950999999</v>
      </c>
      <c r="Q32122" s="38">
        <f>P32122/(INDEX(Installed_Capacity!$AJ$15:$AU$20,MATCH(Source_Data!B32122,Installed_Capacity!$AI$15:$AI$20,0),MATCH(Source_Data!C32122,Installed_Capacity!$AJ$14:$AU$14,0)))</f>
        <v>0.16406190786259542</v>
      </c>
      <c r="R32122" s="63">
        <v>351.57587457699998</v>
      </c>
      <c r="S32122" s="42">
        <v>226.02326236799999</v>
      </c>
      <c r="T32122" s="42">
        <f>R32122/(INDEX(Installed_Capacity!$H$25:$S$30,MATCH(Source_Data!B32122,Installed_Capacity!$G$25:$G$30,0),MATCH(Source_Data!C32122,Installed_Capacity!$H$24:$S$24,0)))</f>
        <v>0.25023193920071168</v>
      </c>
      <c r="U32122" s="43">
        <f>S32122/(INDEX(Installed_Capacity!$H$33:$S$38,MATCH(Source_Data!B32122,Installed_Capacity!$G$33:$G$38,0),MATCH(Source_Data!C32122,Installed_Capacity!$H$32:$S$32,0)))</f>
        <v>5.570423169786768E-2</v>
      </c>
      <c r="V32122" s="21"/>
      <c r="W32122" s="2"/>
    </row>
    <row r="32123" spans="1:23" x14ac:dyDescent="0.25">
      <c r="A32123" s="17">
        <v>44074</v>
      </c>
      <c r="B32123" s="19">
        <v>2020</v>
      </c>
      <c r="C32123" s="19">
        <v>8</v>
      </c>
      <c r="D32123" s="19">
        <v>31</v>
      </c>
      <c r="E32123" s="19">
        <v>9</v>
      </c>
      <c r="F32123" s="69">
        <v>27634.903999999999</v>
      </c>
      <c r="G32123" s="52">
        <f t="shared" si="501"/>
        <v>35316.338000000003</v>
      </c>
      <c r="H32123" s="34">
        <v>710.48652866700002</v>
      </c>
      <c r="I32123" s="35">
        <v>2533.357202061</v>
      </c>
      <c r="J32123" s="35">
        <f>H32123/(INDEX(Installed_Capacity!$H$6:$S$11,MATCH(Source_Data!B32123,Installed_Capacity!$G$6:$G$11,0),MATCH(Source_Data!C32123,Installed_Capacity!$H$5:$S$5,0)))</f>
        <v>0.38603327863763803</v>
      </c>
      <c r="K32123" s="36">
        <f>I32123/(INDEX(Installed_Capacity!$H$15:$S$20,MATCH(Source_Data!B32123,Installed_Capacity!$G$15:$G$20,0),MATCH(Source_Data!C32123,Installed_Capacity!$H$14:$S$14,0)))</f>
        <v>0.60249029137131049</v>
      </c>
      <c r="L32123" s="39">
        <v>806.62423293699999</v>
      </c>
      <c r="M32123" s="40">
        <v>2815.3660634190001</v>
      </c>
      <c r="N32123" s="40">
        <f>L32123/(INDEX(Installed_Capacity!$V$6:$AG$11,MATCH(Source_Data!B32123,Installed_Capacity!$U$6:$U$11,0),MATCH(Source_Data!C32123,Installed_Capacity!$V$5:$AG$5,0)))</f>
        <v>0.44680401975106909</v>
      </c>
      <c r="O32123" s="41">
        <f>M32123/(INDEX(Installed_Capacity!$V$15:$AG$20,MATCH(Source_Data!B32123,Installed_Capacity!$U$15:$U$20,0),MATCH(Source_Data!C32123,Installed_Capacity!$V$14:$AG$14,0)))</f>
        <v>0.71533698114169719</v>
      </c>
      <c r="P32123" s="37">
        <v>598.49411377399997</v>
      </c>
      <c r="Q32123" s="38">
        <f>P32123/(INDEX(Installed_Capacity!$AJ$15:$AU$20,MATCH(Source_Data!B32123,Installed_Capacity!$AI$15:$AI$20,0),MATCH(Source_Data!C32123,Installed_Capacity!$AJ$14:$AU$14,0)))</f>
        <v>0.65266533672191929</v>
      </c>
      <c r="R32123" s="63">
        <v>306.130629812</v>
      </c>
      <c r="S32123" s="42">
        <v>115.552361976</v>
      </c>
      <c r="T32123" s="42">
        <f>R32123/(INDEX(Installed_Capacity!$H$25:$S$30,MATCH(Source_Data!B32123,Installed_Capacity!$G$25:$G$30,0),MATCH(Source_Data!C32123,Installed_Capacity!$H$24:$S$24,0)))</f>
        <v>0.21788656926120992</v>
      </c>
      <c r="U32123" s="43">
        <f>S32123/(INDEX(Installed_Capacity!$H$33:$S$38,MATCH(Source_Data!B32123,Installed_Capacity!$G$33:$G$38,0),MATCH(Source_Data!C32123,Installed_Capacity!$H$32:$S$32,0)))</f>
        <v>2.847828793067755E-2</v>
      </c>
      <c r="V32123" s="21"/>
      <c r="W32123" s="2"/>
    </row>
    <row r="32124" spans="1:23" x14ac:dyDescent="0.25">
      <c r="A32124" s="17">
        <v>44074</v>
      </c>
      <c r="B32124" s="19">
        <v>2020</v>
      </c>
      <c r="C32124" s="19">
        <v>8</v>
      </c>
      <c r="D32124" s="19">
        <v>31</v>
      </c>
      <c r="E32124" s="19">
        <v>10</v>
      </c>
      <c r="F32124" s="69">
        <v>27717.896499999999</v>
      </c>
      <c r="G32124" s="52">
        <f t="shared" si="501"/>
        <v>35316.338000000003</v>
      </c>
      <c r="H32124" s="34">
        <v>1116.8981833160001</v>
      </c>
      <c r="I32124" s="35">
        <v>3214.696365148</v>
      </c>
      <c r="J32124" s="35">
        <f>H32124/(INDEX(Installed_Capacity!$H$6:$S$11,MATCH(Source_Data!B32124,Installed_Capacity!$G$6:$G$11,0),MATCH(Source_Data!C32124,Installed_Capacity!$H$5:$S$5,0)))</f>
        <v>0.60685157313092242</v>
      </c>
      <c r="K32124" s="36">
        <f>I32124/(INDEX(Installed_Capacity!$H$15:$S$20,MATCH(Source_Data!B32124,Installed_Capacity!$G$15:$G$20,0),MATCH(Source_Data!C32124,Installed_Capacity!$H$14:$S$14,0)))</f>
        <v>0.76452832949598204</v>
      </c>
      <c r="L32124" s="39">
        <v>1162.6568784609999</v>
      </c>
      <c r="M32124" s="40">
        <v>3302.1227481820001</v>
      </c>
      <c r="N32124" s="40">
        <f>L32124/(INDEX(Installed_Capacity!$V$6:$AG$11,MATCH(Source_Data!B32124,Installed_Capacity!$U$6:$U$11,0),MATCH(Source_Data!C32124,Installed_Capacity!$V$5:$AG$5,0)))</f>
        <v>0.64401705983482149</v>
      </c>
      <c r="O32124" s="41">
        <f>M32124/(INDEX(Installed_Capacity!$V$15:$AG$20,MATCH(Source_Data!B32124,Installed_Capacity!$U$15:$U$20,0),MATCH(Source_Data!C32124,Installed_Capacity!$V$14:$AG$14,0)))</f>
        <v>0.83901363617889502</v>
      </c>
      <c r="P32124" s="37">
        <v>824.80048047900004</v>
      </c>
      <c r="Q32124" s="38">
        <f>P32124/(INDEX(Installed_Capacity!$AJ$15:$AU$20,MATCH(Source_Data!B32124,Installed_Capacity!$AI$15:$AI$20,0),MATCH(Source_Data!C32124,Installed_Capacity!$AJ$14:$AU$14,0)))</f>
        <v>0.89945526769792805</v>
      </c>
      <c r="R32124" s="63">
        <v>236.79645310800001</v>
      </c>
      <c r="S32124" s="42">
        <v>54.382616364</v>
      </c>
      <c r="T32124" s="42">
        <f>R32124/(INDEX(Installed_Capacity!$H$25:$S$30,MATCH(Source_Data!B32124,Installed_Capacity!$G$25:$G$30,0),MATCH(Source_Data!C32124,Installed_Capacity!$H$24:$S$24,0)))</f>
        <v>0.16853840078861207</v>
      </c>
      <c r="U32124" s="43">
        <f>S32124/(INDEX(Installed_Capacity!$H$33:$S$38,MATCH(Source_Data!B32124,Installed_Capacity!$G$33:$G$38,0),MATCH(Source_Data!C32124,Installed_Capacity!$H$32:$S$32,0)))</f>
        <v>1.3402787972081744E-2</v>
      </c>
      <c r="V32124" s="21"/>
      <c r="W32124" s="2"/>
    </row>
    <row r="32125" spans="1:23" x14ac:dyDescent="0.25">
      <c r="A32125" s="17">
        <v>44074</v>
      </c>
      <c r="B32125" s="19">
        <v>2020</v>
      </c>
      <c r="C32125" s="19">
        <v>8</v>
      </c>
      <c r="D32125" s="19">
        <v>31</v>
      </c>
      <c r="E32125" s="19">
        <v>11</v>
      </c>
      <c r="F32125" s="69">
        <v>28453.7412</v>
      </c>
      <c r="G32125" s="52">
        <f t="shared" si="501"/>
        <v>35316.338000000003</v>
      </c>
      <c r="H32125" s="34">
        <v>1364.6059750869999</v>
      </c>
      <c r="I32125" s="35">
        <v>3620.570178085</v>
      </c>
      <c r="J32125" s="35">
        <f>H32125/(INDEX(Installed_Capacity!$H$6:$S$11,MATCH(Source_Data!B32125,Installed_Capacity!$G$6:$G$11,0),MATCH(Source_Data!C32125,Installed_Capacity!$H$5:$S$5,0)))</f>
        <v>0.74144026291347909</v>
      </c>
      <c r="K32125" s="36">
        <f>I32125/(INDEX(Installed_Capacity!$H$15:$S$20,MATCH(Source_Data!B32125,Installed_Capacity!$G$15:$G$20,0),MATCH(Source_Data!C32125,Installed_Capacity!$H$14:$S$14,0)))</f>
        <v>0.86105440628351826</v>
      </c>
      <c r="L32125" s="39">
        <v>1325.906117776</v>
      </c>
      <c r="M32125" s="40">
        <v>3446.4885427869999</v>
      </c>
      <c r="N32125" s="40">
        <f>L32125/(INDEX(Installed_Capacity!$V$6:$AG$11,MATCH(Source_Data!B32125,Installed_Capacity!$U$6:$U$11,0),MATCH(Source_Data!C32125,Installed_Capacity!$V$5:$AG$5,0)))</f>
        <v>0.73444382036204114</v>
      </c>
      <c r="O32125" s="41">
        <f>M32125/(INDEX(Installed_Capacity!$V$15:$AG$20,MATCH(Source_Data!B32125,Installed_Capacity!$U$15:$U$20,0),MATCH(Source_Data!C32125,Installed_Capacity!$V$14:$AG$14,0)))</f>
        <v>0.8756945470681351</v>
      </c>
      <c r="P32125" s="37">
        <v>860.22011133199999</v>
      </c>
      <c r="Q32125" s="38">
        <f>P32125/(INDEX(Installed_Capacity!$AJ$15:$AU$20,MATCH(Source_Data!B32125,Installed_Capacity!$AI$15:$AI$20,0),MATCH(Source_Data!C32125,Installed_Capacity!$AJ$14:$AU$14,0)))</f>
        <v>0.93808081933696841</v>
      </c>
      <c r="R32125" s="63">
        <v>165.34964293199999</v>
      </c>
      <c r="S32125" s="42">
        <v>44.118588920999997</v>
      </c>
      <c r="T32125" s="42">
        <f>R32125/(INDEX(Installed_Capacity!$H$25:$S$30,MATCH(Source_Data!B32125,Installed_Capacity!$G$25:$G$30,0),MATCH(Source_Data!C32125,Installed_Capacity!$H$24:$S$24,0)))</f>
        <v>0.11768657859928823</v>
      </c>
      <c r="U32125" s="43">
        <f>S32125/(INDEX(Installed_Capacity!$H$33:$S$38,MATCH(Source_Data!B32125,Installed_Capacity!$G$33:$G$38,0),MATCH(Source_Data!C32125,Installed_Capacity!$H$32:$S$32,0)))</f>
        <v>1.0873182139265962E-2</v>
      </c>
      <c r="V32125" s="21"/>
      <c r="W32125" s="2"/>
    </row>
    <row r="32126" spans="1:23" x14ac:dyDescent="0.25">
      <c r="A32126" s="17">
        <v>44074</v>
      </c>
      <c r="B32126" s="19">
        <v>2020</v>
      </c>
      <c r="C32126" s="19">
        <v>8</v>
      </c>
      <c r="D32126" s="19">
        <v>31</v>
      </c>
      <c r="E32126" s="19">
        <v>12</v>
      </c>
      <c r="F32126" s="69">
        <v>29561.968199999999</v>
      </c>
      <c r="G32126" s="52">
        <f t="shared" si="501"/>
        <v>35316.338000000003</v>
      </c>
      <c r="H32126" s="34">
        <v>1491.3093379239999</v>
      </c>
      <c r="I32126" s="35">
        <v>3824.4035526359999</v>
      </c>
      <c r="J32126" s="35">
        <f>H32126/(INDEX(Installed_Capacity!$H$6:$S$11,MATCH(Source_Data!B32126,Installed_Capacity!$G$6:$G$11,0),MATCH(Source_Data!C32126,Installed_Capacity!$H$5:$S$5,0)))</f>
        <v>0.81028282726462653</v>
      </c>
      <c r="K32126" s="36">
        <f>I32126/(INDEX(Installed_Capacity!$H$15:$S$20,MATCH(Source_Data!B32126,Installed_Capacity!$G$15:$G$20,0),MATCH(Source_Data!C32126,Installed_Capacity!$H$14:$S$14,0)))</f>
        <v>0.90953064529336647</v>
      </c>
      <c r="L32126" s="39">
        <v>1380.0362968669999</v>
      </c>
      <c r="M32126" s="40">
        <v>3489.3013958030001</v>
      </c>
      <c r="N32126" s="40">
        <f>L32126/(INDEX(Installed_Capacity!$V$6:$AG$11,MATCH(Source_Data!B32126,Installed_Capacity!$U$6:$U$11,0),MATCH(Source_Data!C32126,Installed_Capacity!$V$5:$AG$5,0)))</f>
        <v>0.7644275235786453</v>
      </c>
      <c r="O32126" s="41">
        <f>M32126/(INDEX(Installed_Capacity!$V$15:$AG$20,MATCH(Source_Data!B32126,Installed_Capacity!$U$15:$U$20,0),MATCH(Source_Data!C32126,Installed_Capacity!$V$14:$AG$14,0)))</f>
        <v>0.88657257015311064</v>
      </c>
      <c r="P32126" s="37">
        <v>860.42637598199997</v>
      </c>
      <c r="Q32126" s="38">
        <f>P32126/(INDEX(Installed_Capacity!$AJ$15:$AU$20,MATCH(Source_Data!B32126,Installed_Capacity!$AI$15:$AI$20,0),MATCH(Source_Data!C32126,Installed_Capacity!$AJ$14:$AU$14,0)))</f>
        <v>0.93830575352453649</v>
      </c>
      <c r="R32126" s="63">
        <v>101.872182632</v>
      </c>
      <c r="S32126" s="42">
        <v>61.783629920000003</v>
      </c>
      <c r="T32126" s="42">
        <f>R32126/(INDEX(Installed_Capacity!$H$25:$S$30,MATCH(Source_Data!B32126,Installed_Capacity!$G$25:$G$30,0),MATCH(Source_Data!C32126,Installed_Capacity!$H$24:$S$24,0)))</f>
        <v>7.2506891553024908E-2</v>
      </c>
      <c r="U32126" s="43">
        <f>S32126/(INDEX(Installed_Capacity!$H$33:$S$38,MATCH(Source_Data!B32126,Installed_Capacity!$G$33:$G$38,0),MATCH(Source_Data!C32126,Installed_Capacity!$H$32:$S$32,0)))</f>
        <v>1.5226793915555162E-2</v>
      </c>
      <c r="V32126" s="21"/>
      <c r="W32126" s="2"/>
    </row>
    <row r="32127" spans="1:23" x14ac:dyDescent="0.25">
      <c r="A32127" s="17">
        <v>44074</v>
      </c>
      <c r="B32127" s="19">
        <v>2020</v>
      </c>
      <c r="C32127" s="19">
        <v>8</v>
      </c>
      <c r="D32127" s="19">
        <v>31</v>
      </c>
      <c r="E32127" s="19">
        <v>13</v>
      </c>
      <c r="F32127" s="69">
        <v>30873.968700000001</v>
      </c>
      <c r="G32127" s="52">
        <f t="shared" si="501"/>
        <v>35316.338000000003</v>
      </c>
      <c r="H32127" s="34">
        <v>1528.091704814</v>
      </c>
      <c r="I32127" s="35">
        <v>3869.6818380609998</v>
      </c>
      <c r="J32127" s="35">
        <f>H32127/(INDEX(Installed_Capacity!$H$6:$S$11,MATCH(Source_Data!B32127,Installed_Capacity!$G$6:$G$11,0),MATCH(Source_Data!C32127,Installed_Capacity!$H$5:$S$5,0)))</f>
        <v>0.83026803052138565</v>
      </c>
      <c r="K32127" s="36">
        <f>I32127/(INDEX(Installed_Capacity!$H$15:$S$20,MATCH(Source_Data!B32127,Installed_Capacity!$G$15:$G$20,0),MATCH(Source_Data!C32127,Installed_Capacity!$H$14:$S$14,0)))</f>
        <v>0.92029885727559635</v>
      </c>
      <c r="L32127" s="39">
        <v>1394.514746155</v>
      </c>
      <c r="M32127" s="40">
        <v>3495.8631192799999</v>
      </c>
      <c r="N32127" s="40">
        <f>L32127/(INDEX(Installed_Capacity!$V$6:$AG$11,MATCH(Source_Data!B32127,Installed_Capacity!$U$6:$U$11,0),MATCH(Source_Data!C32127,Installed_Capacity!$V$5:$AG$5,0)))</f>
        <v>0.77244740331630957</v>
      </c>
      <c r="O32127" s="41">
        <f>M32127/(INDEX(Installed_Capacity!$V$15:$AG$20,MATCH(Source_Data!B32127,Installed_Capacity!$U$15:$U$20,0),MATCH(Source_Data!C32127,Installed_Capacity!$V$14:$AG$14,0)))</f>
        <v>0.88823979329830383</v>
      </c>
      <c r="P32127" s="37">
        <v>843.91225097999995</v>
      </c>
      <c r="Q32127" s="38">
        <f>P32127/(INDEX(Installed_Capacity!$AJ$15:$AU$20,MATCH(Source_Data!B32127,Installed_Capacity!$AI$15:$AI$20,0),MATCH(Source_Data!C32127,Installed_Capacity!$AJ$14:$AU$14,0)))</f>
        <v>0.9202968931079607</v>
      </c>
      <c r="R32127" s="63">
        <v>76.435152672000001</v>
      </c>
      <c r="S32127" s="42">
        <v>74.345883341999993</v>
      </c>
      <c r="T32127" s="42">
        <f>R32127/(INDEX(Installed_Capacity!$H$25:$S$30,MATCH(Source_Data!B32127,Installed_Capacity!$G$25:$G$30,0),MATCH(Source_Data!C32127,Installed_Capacity!$H$24:$S$24,0)))</f>
        <v>5.4402243894661917E-2</v>
      </c>
      <c r="U32127" s="43">
        <f>S32127/(INDEX(Installed_Capacity!$H$33:$S$38,MATCH(Source_Data!B32127,Installed_Capacity!$G$33:$G$38,0),MATCH(Source_Data!C32127,Installed_Capacity!$H$32:$S$32,0)))</f>
        <v>1.8322805662023482E-2</v>
      </c>
      <c r="V32127" s="21"/>
      <c r="W32127" s="2"/>
    </row>
    <row r="32128" spans="1:23" x14ac:dyDescent="0.25">
      <c r="A32128" s="17">
        <v>44074</v>
      </c>
      <c r="B32128" s="19">
        <v>2020</v>
      </c>
      <c r="C32128" s="19">
        <v>8</v>
      </c>
      <c r="D32128" s="19">
        <v>31</v>
      </c>
      <c r="E32128" s="19">
        <v>14</v>
      </c>
      <c r="F32128" s="69">
        <v>32665.817899999998</v>
      </c>
      <c r="G32128" s="52">
        <f t="shared" si="501"/>
        <v>35316.338000000003</v>
      </c>
      <c r="H32128" s="34">
        <v>1530.598819782</v>
      </c>
      <c r="I32128" s="35">
        <v>3788.1900964269998</v>
      </c>
      <c r="J32128" s="35">
        <f>H32128/(INDEX(Installed_Capacity!$H$6:$S$11,MATCH(Source_Data!B32128,Installed_Capacity!$G$6:$G$11,0),MATCH(Source_Data!C32128,Installed_Capacity!$H$5:$S$5,0)))</f>
        <v>0.83163023764561417</v>
      </c>
      <c r="K32128" s="36">
        <f>I32128/(INDEX(Installed_Capacity!$H$15:$S$20,MATCH(Source_Data!B32128,Installed_Capacity!$G$15:$G$20,0),MATCH(Source_Data!C32128,Installed_Capacity!$H$14:$S$14,0)))</f>
        <v>0.90091825705014028</v>
      </c>
      <c r="L32128" s="39">
        <v>1397.9560716569999</v>
      </c>
      <c r="M32128" s="40">
        <v>3504.375130803</v>
      </c>
      <c r="N32128" s="40">
        <f>L32128/(INDEX(Installed_Capacity!$V$6:$AG$11,MATCH(Source_Data!B32128,Installed_Capacity!$U$6:$U$11,0),MATCH(Source_Data!C32128,Installed_Capacity!$V$5:$AG$5,0)))</f>
        <v>0.77435361689728133</v>
      </c>
      <c r="O32128" s="41">
        <f>M32128/(INDEX(Installed_Capacity!$V$15:$AG$20,MATCH(Source_Data!B32128,Installed_Capacity!$U$15:$U$20,0),MATCH(Source_Data!C32128,Installed_Capacity!$V$14:$AG$14,0)))</f>
        <v>0.89040255170667648</v>
      </c>
      <c r="P32128" s="37">
        <v>831.56633203700005</v>
      </c>
      <c r="Q32128" s="38">
        <f>P32128/(INDEX(Installed_Capacity!$AJ$15:$AU$20,MATCH(Source_Data!B32128,Installed_Capacity!$AI$15:$AI$20,0),MATCH(Source_Data!C32128,Installed_Capacity!$AJ$14:$AU$14,0)))</f>
        <v>0.9068335136717558</v>
      </c>
      <c r="R32128" s="63">
        <v>82.875867517000003</v>
      </c>
      <c r="S32128" s="42">
        <v>117.12774913600001</v>
      </c>
      <c r="T32128" s="42">
        <f>R32128/(INDEX(Installed_Capacity!$H$25:$S$30,MATCH(Source_Data!B32128,Installed_Capacity!$G$25:$G$30,0),MATCH(Source_Data!C32128,Installed_Capacity!$H$24:$S$24,0)))</f>
        <v>5.8986382574377216E-2</v>
      </c>
      <c r="U32128" s="43">
        <f>S32128/(INDEX(Installed_Capacity!$H$33:$S$38,MATCH(Source_Data!B32128,Installed_Capacity!$G$33:$G$38,0),MATCH(Source_Data!C32128,Installed_Capacity!$H$32:$S$32,0)))</f>
        <v>2.8866547663127597E-2</v>
      </c>
      <c r="V32128" s="21"/>
      <c r="W32128" s="2"/>
    </row>
    <row r="32129" spans="1:23" x14ac:dyDescent="0.25">
      <c r="A32129" s="17">
        <v>44074</v>
      </c>
      <c r="B32129" s="19">
        <v>2020</v>
      </c>
      <c r="C32129" s="19">
        <v>8</v>
      </c>
      <c r="D32129" s="19">
        <v>31</v>
      </c>
      <c r="E32129" s="19">
        <v>15</v>
      </c>
      <c r="F32129" s="69">
        <v>34038.656900000002</v>
      </c>
      <c r="G32129" s="52">
        <f t="shared" si="501"/>
        <v>35316.338000000003</v>
      </c>
      <c r="H32129" s="34">
        <v>1517.351518425</v>
      </c>
      <c r="I32129" s="35">
        <v>3734.6282042339999</v>
      </c>
      <c r="J32129" s="35">
        <f>H32129/(INDEX(Installed_Capacity!$H$6:$S$11,MATCH(Source_Data!B32129,Installed_Capacity!$G$6:$G$11,0),MATCH(Source_Data!C32129,Installed_Capacity!$H$5:$S$5,0)))</f>
        <v>0.82443249501488736</v>
      </c>
      <c r="K32129" s="36">
        <f>I32129/(INDEX(Installed_Capacity!$H$15:$S$20,MATCH(Source_Data!B32129,Installed_Capacity!$G$15:$G$20,0),MATCH(Source_Data!C32129,Installed_Capacity!$H$14:$S$14,0)))</f>
        <v>0.8881800138969419</v>
      </c>
      <c r="L32129" s="39">
        <v>1396.4225211620001</v>
      </c>
      <c r="M32129" s="40">
        <v>3501.5799782399999</v>
      </c>
      <c r="N32129" s="40">
        <f>L32129/(INDEX(Installed_Capacity!$V$6:$AG$11,MATCH(Source_Data!B32129,Installed_Capacity!$U$6:$U$11,0),MATCH(Source_Data!C32129,Installed_Capacity!$V$5:$AG$5,0)))</f>
        <v>0.77350415503179493</v>
      </c>
      <c r="O32129" s="41">
        <f>M32129/(INDEX(Installed_Capacity!$V$15:$AG$20,MATCH(Source_Data!B32129,Installed_Capacity!$U$15:$U$20,0),MATCH(Source_Data!C32129,Installed_Capacity!$V$14:$AG$14,0)))</f>
        <v>0.88969235063469976</v>
      </c>
      <c r="P32129" s="37">
        <v>836.82626465299995</v>
      </c>
      <c r="Q32129" s="38">
        <f>P32129/(INDEX(Installed_Capacity!$AJ$15:$AU$20,MATCH(Source_Data!B32129,Installed_Capacity!$AI$15:$AI$20,0),MATCH(Source_Data!C32129,Installed_Capacity!$AJ$14:$AU$14,0)))</f>
        <v>0.91256953615376224</v>
      </c>
      <c r="R32129" s="63">
        <v>98.967734062999995</v>
      </c>
      <c r="S32129" s="42">
        <v>282.92605346200003</v>
      </c>
      <c r="T32129" s="42">
        <f>R32129/(INDEX(Installed_Capacity!$H$25:$S$30,MATCH(Source_Data!B32129,Installed_Capacity!$G$25:$G$30,0),MATCH(Source_Data!C32129,Installed_Capacity!$H$24:$S$24,0)))</f>
        <v>7.0439668372241984E-2</v>
      </c>
      <c r="U32129" s="43">
        <f>S32129/(INDEX(Installed_Capacity!$H$33:$S$38,MATCH(Source_Data!B32129,Installed_Capacity!$G$33:$G$38,0),MATCH(Source_Data!C32129,Installed_Capacity!$H$32:$S$32,0)))</f>
        <v>6.97281256375753E-2</v>
      </c>
      <c r="V32129" s="21"/>
      <c r="W32129" s="2"/>
    </row>
    <row r="32130" spans="1:23" x14ac:dyDescent="0.25">
      <c r="A32130" s="17">
        <v>44074</v>
      </c>
      <c r="B32130" s="19">
        <v>2020</v>
      </c>
      <c r="C32130" s="19">
        <v>8</v>
      </c>
      <c r="D32130" s="19">
        <v>31</v>
      </c>
      <c r="E32130" s="19">
        <v>16</v>
      </c>
      <c r="F32130" s="69">
        <v>34696.290800000002</v>
      </c>
      <c r="G32130" s="52">
        <f t="shared" si="501"/>
        <v>35316.338000000003</v>
      </c>
      <c r="H32130" s="34">
        <v>1398.199237823</v>
      </c>
      <c r="I32130" s="35">
        <v>3380.335854036</v>
      </c>
      <c r="J32130" s="35">
        <f>H32130/(INDEX(Installed_Capacity!$H$6:$S$11,MATCH(Source_Data!B32130,Installed_Capacity!$G$6:$G$11,0),MATCH(Source_Data!C32130,Installed_Capacity!$H$5:$S$5,0)))</f>
        <v>0.75969270941439193</v>
      </c>
      <c r="K32130" s="36">
        <f>I32130/(INDEX(Installed_Capacity!$H$15:$S$20,MATCH(Source_Data!B32130,Installed_Capacity!$G$15:$G$20,0),MATCH(Source_Data!C32130,Installed_Capacity!$H$14:$S$14,0)))</f>
        <v>0.80392118883754571</v>
      </c>
      <c r="L32130" s="39">
        <v>1357.4126390030001</v>
      </c>
      <c r="M32130" s="40">
        <v>3389.8562463150001</v>
      </c>
      <c r="N32130" s="40">
        <f>L32130/(INDEX(Installed_Capacity!$V$6:$AG$11,MATCH(Source_Data!B32130,Installed_Capacity!$U$6:$U$11,0),MATCH(Source_Data!C32130,Installed_Capacity!$V$5:$AG$5,0)))</f>
        <v>0.7518958627849911</v>
      </c>
      <c r="O32130" s="41">
        <f>M32130/(INDEX(Installed_Capacity!$V$15:$AG$20,MATCH(Source_Data!B32130,Installed_Capacity!$U$15:$U$20,0),MATCH(Source_Data!C32130,Installed_Capacity!$V$14:$AG$14,0)))</f>
        <v>0.86130523673305026</v>
      </c>
      <c r="P32130" s="37">
        <v>843.09681055500005</v>
      </c>
      <c r="Q32130" s="38">
        <f>P32130/(INDEX(Installed_Capacity!$AJ$15:$AU$20,MATCH(Source_Data!B32130,Installed_Capacity!$AI$15:$AI$20,0),MATCH(Source_Data!C32130,Installed_Capacity!$AJ$14:$AU$14,0)))</f>
        <v>0.91940764509814621</v>
      </c>
      <c r="R32130" s="63">
        <v>231.064503371</v>
      </c>
      <c r="S32130" s="42">
        <v>413.13132782600002</v>
      </c>
      <c r="T32130" s="42">
        <f>R32130/(INDEX(Installed_Capacity!$H$25:$S$30,MATCH(Source_Data!B32130,Installed_Capacity!$G$25:$G$30,0),MATCH(Source_Data!C32130,Installed_Capacity!$H$24:$S$24,0)))</f>
        <v>0.16445872126049818</v>
      </c>
      <c r="U32130" s="43">
        <f>S32130/(INDEX(Installed_Capacity!$H$33:$S$38,MATCH(Source_Data!B32130,Installed_Capacity!$G$33:$G$38,0),MATCH(Source_Data!C32130,Installed_Capacity!$H$32:$S$32,0)))</f>
        <v>0.10181767560455052</v>
      </c>
      <c r="V32130" s="21"/>
      <c r="W32130" s="2"/>
    </row>
    <row r="32131" spans="1:23" x14ac:dyDescent="0.25">
      <c r="A32131" s="17">
        <v>44074</v>
      </c>
      <c r="B32131" s="19">
        <v>2020</v>
      </c>
      <c r="C32131" s="19">
        <v>8</v>
      </c>
      <c r="D32131" s="19">
        <v>31</v>
      </c>
      <c r="E32131" s="19">
        <v>17</v>
      </c>
      <c r="F32131" s="69">
        <v>35316.338000000003</v>
      </c>
      <c r="G32131" s="52">
        <f t="shared" ref="G32131:G32194" si="502">_xlfn.MAXIFS($F:$F,$B:$B,B32131,$C:$C,C32131,$D:$D,D32131)</f>
        <v>35316.338000000003</v>
      </c>
      <c r="H32131" s="34">
        <v>1179.8135278330001</v>
      </c>
      <c r="I32131" s="35">
        <v>2906.735564955</v>
      </c>
      <c r="J32131" s="35">
        <f>H32131/(INDEX(Installed_Capacity!$H$6:$S$11,MATCH(Source_Data!B32131,Installed_Capacity!$G$6:$G$11,0),MATCH(Source_Data!C32131,Installed_Capacity!$H$5:$S$5,0)))</f>
        <v>0.64103577753249152</v>
      </c>
      <c r="K32131" s="36">
        <f>I32131/(INDEX(Installed_Capacity!$H$15:$S$20,MATCH(Source_Data!B32131,Installed_Capacity!$G$15:$G$20,0),MATCH(Source_Data!C32131,Installed_Capacity!$H$14:$S$14,0)))</f>
        <v>0.69128820682860825</v>
      </c>
      <c r="L32131" s="39">
        <v>1211.388323872</v>
      </c>
      <c r="M32131" s="40">
        <v>3223.8920474609999</v>
      </c>
      <c r="N32131" s="40">
        <f>L32131/(INDEX(Installed_Capacity!$V$6:$AG$11,MATCH(Source_Data!B32131,Installed_Capacity!$U$6:$U$11,0),MATCH(Source_Data!C32131,Installed_Capacity!$V$5:$AG$5,0)))</f>
        <v>0.67101030502736358</v>
      </c>
      <c r="O32131" s="41">
        <f>M32131/(INDEX(Installed_Capacity!$V$15:$AG$20,MATCH(Source_Data!B32131,Installed_Capacity!$U$15:$U$20,0),MATCH(Source_Data!C32131,Installed_Capacity!$V$14:$AG$14,0)))</f>
        <v>0.81913653599875003</v>
      </c>
      <c r="P32131" s="37">
        <v>808.61275000600006</v>
      </c>
      <c r="Q32131" s="38">
        <f>P32131/(INDEX(Installed_Capacity!$AJ$15:$AU$20,MATCH(Source_Data!B32131,Installed_Capacity!$AI$15:$AI$20,0),MATCH(Source_Data!C32131,Installed_Capacity!$AJ$14:$AU$14,0)))</f>
        <v>0.88180234460850604</v>
      </c>
      <c r="R32131" s="63">
        <v>396.67398915299998</v>
      </c>
      <c r="S32131" s="42">
        <v>820.76715647200001</v>
      </c>
      <c r="T32131" s="42">
        <f>R32131/(INDEX(Installed_Capacity!$H$25:$S$30,MATCH(Source_Data!B32131,Installed_Capacity!$G$25:$G$30,0),MATCH(Source_Data!C32131,Installed_Capacity!$H$24:$S$24,0)))</f>
        <v>0.28233024139003554</v>
      </c>
      <c r="U32131" s="43">
        <f>S32131/(INDEX(Installed_Capacity!$H$33:$S$38,MATCH(Source_Data!B32131,Installed_Capacity!$G$33:$G$38,0),MATCH(Source_Data!C32131,Installed_Capacity!$H$32:$S$32,0)))</f>
        <v>0.20228096601701515</v>
      </c>
      <c r="V32131" s="21"/>
      <c r="W32131" s="2"/>
    </row>
    <row r="32132" spans="1:23" x14ac:dyDescent="0.25">
      <c r="A32132" s="17">
        <v>44074</v>
      </c>
      <c r="B32132" s="19">
        <v>2020</v>
      </c>
      <c r="C32132" s="19">
        <v>8</v>
      </c>
      <c r="D32132" s="19">
        <v>31</v>
      </c>
      <c r="E32132" s="19">
        <v>18</v>
      </c>
      <c r="F32132" s="69">
        <v>34823.742599999998</v>
      </c>
      <c r="G32132" s="52">
        <f t="shared" si="502"/>
        <v>35316.338000000003</v>
      </c>
      <c r="H32132" s="34">
        <v>785.34181338400003</v>
      </c>
      <c r="I32132" s="35">
        <v>1800.245443413</v>
      </c>
      <c r="J32132" s="35">
        <f>H32132/(INDEX(Installed_Capacity!$H$6:$S$11,MATCH(Source_Data!B32132,Installed_Capacity!$G$6:$G$11,0),MATCH(Source_Data!C32132,Installed_Capacity!$H$5:$S$5,0)))</f>
        <v>0.42670488860731987</v>
      </c>
      <c r="K32132" s="36">
        <f>I32132/(INDEX(Installed_Capacity!$H$15:$S$20,MATCH(Source_Data!B32132,Installed_Capacity!$G$15:$G$20,0),MATCH(Source_Data!C32132,Installed_Capacity!$H$14:$S$14,0)))</f>
        <v>0.4281395457614019</v>
      </c>
      <c r="L32132" s="39">
        <v>834.18014272699997</v>
      </c>
      <c r="M32132" s="40">
        <v>2384.6309431479999</v>
      </c>
      <c r="N32132" s="40">
        <f>L32132/(INDEX(Installed_Capacity!$V$6:$AG$11,MATCH(Source_Data!B32132,Installed_Capacity!$U$6:$U$11,0),MATCH(Source_Data!C32132,Installed_Capacity!$V$5:$AG$5,0)))</f>
        <v>0.46206774573316645</v>
      </c>
      <c r="O32132" s="41">
        <f>M32132/(INDEX(Installed_Capacity!$V$15:$AG$20,MATCH(Source_Data!B32132,Installed_Capacity!$U$15:$U$20,0),MATCH(Source_Data!C32132,Installed_Capacity!$V$14:$AG$14,0)))</f>
        <v>0.60589445975526723</v>
      </c>
      <c r="P32132" s="37">
        <v>719.10937598099997</v>
      </c>
      <c r="Q32132" s="38">
        <f>P32132/(INDEX(Installed_Capacity!$AJ$15:$AU$20,MATCH(Source_Data!B32132,Installed_Capacity!$AI$15:$AI$20,0),MATCH(Source_Data!C32132,Installed_Capacity!$AJ$14:$AU$14,0)))</f>
        <v>0.7841977927818975</v>
      </c>
      <c r="R32132" s="63">
        <v>498.71679348200001</v>
      </c>
      <c r="S32132" s="42">
        <v>1165.9430816920001</v>
      </c>
      <c r="T32132" s="42">
        <f>R32132/(INDEX(Installed_Capacity!$H$25:$S$30,MATCH(Source_Data!B32132,Installed_Capacity!$G$25:$G$30,0),MATCH(Source_Data!C32132,Installed_Capacity!$H$24:$S$24,0)))</f>
        <v>0.35495857187330954</v>
      </c>
      <c r="U32132" s="43">
        <f>S32132/(INDEX(Installed_Capacity!$H$33:$S$38,MATCH(Source_Data!B32132,Installed_Capacity!$G$33:$G$38,0),MATCH(Source_Data!C32132,Installed_Capacity!$H$32:$S$32,0)))</f>
        <v>0.28735079251865653</v>
      </c>
      <c r="V32132" s="21"/>
      <c r="W32132" s="2"/>
    </row>
    <row r="32133" spans="1:23" x14ac:dyDescent="0.25">
      <c r="A32133" s="17">
        <v>44074</v>
      </c>
      <c r="B32133" s="19">
        <v>2020</v>
      </c>
      <c r="C32133" s="19">
        <v>8</v>
      </c>
      <c r="D32133" s="19">
        <v>31</v>
      </c>
      <c r="E32133" s="19">
        <v>19</v>
      </c>
      <c r="F32133" s="69">
        <v>33893.978000000003</v>
      </c>
      <c r="G32133" s="52">
        <f t="shared" si="502"/>
        <v>35316.338000000003</v>
      </c>
      <c r="H32133" s="34">
        <v>226.94402453800001</v>
      </c>
      <c r="I32133" s="35">
        <v>386.51043349100001</v>
      </c>
      <c r="J32133" s="35">
        <f>H32133/(INDEX(Installed_Capacity!$H$6:$S$11,MATCH(Source_Data!B32133,Installed_Capacity!$G$6:$G$11,0),MATCH(Source_Data!C32133,Installed_Capacity!$H$5:$S$5,0)))</f>
        <v>0.12330697673324351</v>
      </c>
      <c r="K32133" s="36">
        <f>I32133/(INDEX(Installed_Capacity!$H$15:$S$20,MATCH(Source_Data!B32133,Installed_Capacity!$G$15:$G$20,0),MATCH(Source_Data!C32133,Installed_Capacity!$H$14:$S$14,0)))</f>
        <v>9.1921022231920127E-2</v>
      </c>
      <c r="L32133" s="39">
        <v>258.66190513800001</v>
      </c>
      <c r="M32133" s="40">
        <v>717.91922338799998</v>
      </c>
      <c r="N32133" s="40">
        <f>L32133/(INDEX(Installed_Capacity!$V$6:$AG$11,MATCH(Source_Data!B32133,Installed_Capacity!$U$6:$U$11,0),MATCH(Source_Data!C32133,Installed_Capacity!$V$5:$AG$5,0)))</f>
        <v>0.14327759352247801</v>
      </c>
      <c r="O32133" s="41">
        <f>M32133/(INDEX(Installed_Capacity!$V$15:$AG$20,MATCH(Source_Data!B32133,Installed_Capacity!$U$15:$U$20,0),MATCH(Source_Data!C32133,Installed_Capacity!$V$14:$AG$14,0)))</f>
        <v>0.18241115307694655</v>
      </c>
      <c r="P32133" s="37">
        <v>328.44433489300002</v>
      </c>
      <c r="Q32133" s="38">
        <f>P32133/(INDEX(Installed_Capacity!$AJ$15:$AU$20,MATCH(Source_Data!B32133,Installed_Capacity!$AI$15:$AI$20,0),MATCH(Source_Data!C32133,Installed_Capacity!$AJ$14:$AU$14,0)))</f>
        <v>0.35817266618647764</v>
      </c>
      <c r="R32133" s="63">
        <v>592.75739342300005</v>
      </c>
      <c r="S32133" s="42">
        <v>1398.921478776</v>
      </c>
      <c r="T32133" s="42">
        <f>R32133/(INDEX(Installed_Capacity!$H$25:$S$30,MATCH(Source_Data!B32133,Installed_Capacity!$G$25:$G$30,0),MATCH(Source_Data!C32133,Installed_Capacity!$H$24:$S$24,0)))</f>
        <v>0.42189138321921704</v>
      </c>
      <c r="U32133" s="43">
        <f>S32133/(INDEX(Installed_Capacity!$H$33:$S$38,MATCH(Source_Data!B32133,Installed_Capacity!$G$33:$G$38,0),MATCH(Source_Data!C32133,Installed_Capacity!$H$32:$S$32,0)))</f>
        <v>0.34476914174429951</v>
      </c>
      <c r="V32133" s="21"/>
      <c r="W32133" s="2"/>
    </row>
    <row r="32134" spans="1:23" x14ac:dyDescent="0.25">
      <c r="A32134" s="17">
        <v>44074</v>
      </c>
      <c r="B32134" s="19">
        <v>2020</v>
      </c>
      <c r="C32134" s="19">
        <v>8</v>
      </c>
      <c r="D32134" s="19">
        <v>31</v>
      </c>
      <c r="E32134" s="19">
        <v>20</v>
      </c>
      <c r="F32134" s="69">
        <v>32826.663500000002</v>
      </c>
      <c r="G32134" s="52">
        <f t="shared" si="502"/>
        <v>35316.338000000003</v>
      </c>
      <c r="H32134" s="34">
        <v>7.0777062050000001</v>
      </c>
      <c r="I32134" s="35">
        <v>0.98697297100000003</v>
      </c>
      <c r="J32134" s="35">
        <f>H32134/(INDEX(Installed_Capacity!$H$6:$S$11,MATCH(Source_Data!B32134,Installed_Capacity!$G$6:$G$11,0),MATCH(Source_Data!C32134,Installed_Capacity!$H$5:$S$5,0)))</f>
        <v>3.8455762654307571E-3</v>
      </c>
      <c r="K32134" s="36">
        <f>I32134/(INDEX(Installed_Capacity!$H$15:$S$20,MATCH(Source_Data!B32134,Installed_Capacity!$G$15:$G$20,0),MATCH(Source_Data!C32134,Installed_Capacity!$H$14:$S$14,0)))</f>
        <v>2.3472474879958908E-4</v>
      </c>
      <c r="L32134" s="39">
        <v>7.7954303490000001</v>
      </c>
      <c r="M32134" s="40">
        <v>18.511701609999999</v>
      </c>
      <c r="N32134" s="40">
        <f>L32134/(INDEX(Installed_Capacity!$V$6:$AG$11,MATCH(Source_Data!B32134,Installed_Capacity!$U$6:$U$11,0),MATCH(Source_Data!C32134,Installed_Capacity!$V$5:$AG$5,0)))</f>
        <v>4.3180324535262446E-3</v>
      </c>
      <c r="O32134" s="41">
        <f>M32134/(INDEX(Installed_Capacity!$V$15:$AG$20,MATCH(Source_Data!B32134,Installed_Capacity!$U$15:$U$20,0),MATCH(Source_Data!C32134,Installed_Capacity!$V$14:$AG$14,0)))</f>
        <v>4.703510821399897E-3</v>
      </c>
      <c r="P32134" s="37">
        <v>53.436450096000002</v>
      </c>
      <c r="Q32134" s="38">
        <f>P32134/(INDEX(Installed_Capacity!$AJ$15:$AU$20,MATCH(Source_Data!B32134,Installed_Capacity!$AI$15:$AI$20,0),MATCH(Source_Data!C32134,Installed_Capacity!$AJ$14:$AU$14,0)))</f>
        <v>5.8273118970556162E-2</v>
      </c>
      <c r="R32134" s="63">
        <v>822.11288334799997</v>
      </c>
      <c r="S32134" s="42">
        <v>1711.0037709390001</v>
      </c>
      <c r="T32134" s="42">
        <f>R32134/(INDEX(Installed_Capacity!$H$25:$S$30,MATCH(Source_Data!B32134,Installed_Capacity!$G$25:$G$30,0),MATCH(Source_Data!C32134,Installed_Capacity!$H$24:$S$24,0)))</f>
        <v>0.58513372480284687</v>
      </c>
      <c r="U32134" s="43">
        <f>S32134/(INDEX(Installed_Capacity!$H$33:$S$38,MATCH(Source_Data!B32134,Installed_Capacity!$G$33:$G$38,0),MATCH(Source_Data!C32134,Installed_Capacity!$H$32:$S$32,0)))</f>
        <v>0.42168292543770153</v>
      </c>
      <c r="V32134" s="21"/>
      <c r="W32134" s="2"/>
    </row>
    <row r="32135" spans="1:23" x14ac:dyDescent="0.25">
      <c r="A32135" s="17">
        <v>44074</v>
      </c>
      <c r="B32135" s="19">
        <v>2020</v>
      </c>
      <c r="C32135" s="19">
        <v>8</v>
      </c>
      <c r="D32135" s="19">
        <v>31</v>
      </c>
      <c r="E32135" s="19">
        <v>21</v>
      </c>
      <c r="F32135" s="69">
        <v>30910.858899999999</v>
      </c>
      <c r="G32135" s="52">
        <f t="shared" si="502"/>
        <v>35316.338000000003</v>
      </c>
      <c r="H32135" s="34">
        <v>0</v>
      </c>
      <c r="I32135" s="35">
        <v>5.6963869E-2</v>
      </c>
      <c r="J32135" s="35">
        <f>H32135/(INDEX(Installed_Capacity!$H$6:$S$11,MATCH(Source_Data!B32135,Installed_Capacity!$G$6:$G$11,0),MATCH(Source_Data!C32135,Installed_Capacity!$H$5:$S$5,0)))</f>
        <v>0</v>
      </c>
      <c r="K32135" s="36">
        <f>I32135/(INDEX(Installed_Capacity!$H$15:$S$20,MATCH(Source_Data!B32135,Installed_Capacity!$G$15:$G$20,0),MATCH(Source_Data!C32135,Installed_Capacity!$H$14:$S$14,0)))</f>
        <v>1.3547311055671959E-5</v>
      </c>
      <c r="L32135" s="39">
        <v>0</v>
      </c>
      <c r="M32135" s="40">
        <v>14.942374878000001</v>
      </c>
      <c r="N32135" s="40">
        <f>L32135/(INDEX(Installed_Capacity!$V$6:$AG$11,MATCH(Source_Data!B32135,Installed_Capacity!$U$6:$U$11,0),MATCH(Source_Data!C32135,Installed_Capacity!$V$5:$AG$5,0)))</f>
        <v>0</v>
      </c>
      <c r="O32135" s="41">
        <f>M32135/(INDEX(Installed_Capacity!$V$15:$AG$20,MATCH(Source_Data!B32135,Installed_Capacity!$U$15:$U$20,0),MATCH(Source_Data!C32135,Installed_Capacity!$V$14:$AG$14,0)))</f>
        <v>3.79660516449341E-3</v>
      </c>
      <c r="P32135" s="37">
        <v>4.2078545000000002E-2</v>
      </c>
      <c r="Q32135" s="38">
        <f>P32135/(INDEX(Installed_Capacity!$AJ$15:$AU$20,MATCH(Source_Data!B32135,Installed_Capacity!$AI$15:$AI$20,0),MATCH(Source_Data!C32135,Installed_Capacity!$AJ$14:$AU$14,0)))</f>
        <v>4.5887181025081789E-5</v>
      </c>
      <c r="R32135" s="63">
        <v>987.94540266700005</v>
      </c>
      <c r="S32135" s="42">
        <v>1906.3856650729999</v>
      </c>
      <c r="T32135" s="42">
        <f>R32135/(INDEX(Installed_Capacity!$H$25:$S$30,MATCH(Source_Data!B32135,Installed_Capacity!$G$25:$G$30,0),MATCH(Source_Data!C32135,Installed_Capacity!$H$24:$S$24,0)))</f>
        <v>0.70316398766334509</v>
      </c>
      <c r="U32135" s="43">
        <f>S32135/(INDEX(Installed_Capacity!$H$33:$S$38,MATCH(Source_Data!B32135,Installed_Capacity!$G$33:$G$38,0),MATCH(Source_Data!C32135,Installed_Capacity!$H$32:$S$32,0)))</f>
        <v>0.46983548365840555</v>
      </c>
      <c r="V32135" s="21"/>
      <c r="W32135" s="2"/>
    </row>
    <row r="32136" spans="1:23" x14ac:dyDescent="0.25">
      <c r="A32136" s="17">
        <v>44074</v>
      </c>
      <c r="B32136" s="19">
        <v>2020</v>
      </c>
      <c r="C32136" s="19">
        <v>8</v>
      </c>
      <c r="D32136" s="19">
        <v>31</v>
      </c>
      <c r="E32136" s="19">
        <v>22</v>
      </c>
      <c r="F32136" s="69">
        <v>28662.862099999998</v>
      </c>
      <c r="G32136" s="52">
        <f t="shared" si="502"/>
        <v>35316.338000000003</v>
      </c>
      <c r="H32136" s="34">
        <v>0</v>
      </c>
      <c r="I32136" s="35">
        <v>4.5452276E-2</v>
      </c>
      <c r="J32136" s="35">
        <f>H32136/(INDEX(Installed_Capacity!$H$6:$S$11,MATCH(Source_Data!B32136,Installed_Capacity!$G$6:$G$11,0),MATCH(Source_Data!C32136,Installed_Capacity!$H$5:$S$5,0)))</f>
        <v>0</v>
      </c>
      <c r="K32136" s="36">
        <f>I32136/(INDEX(Installed_Capacity!$H$15:$S$20,MATCH(Source_Data!B32136,Installed_Capacity!$G$15:$G$20,0),MATCH(Source_Data!C32136,Installed_Capacity!$H$14:$S$14,0)))</f>
        <v>1.0809590920873952E-5</v>
      </c>
      <c r="L32136" s="39">
        <v>0</v>
      </c>
      <c r="M32136" s="40">
        <v>15.11388904</v>
      </c>
      <c r="N32136" s="40">
        <f>L32136/(INDEX(Installed_Capacity!$V$6:$AG$11,MATCH(Source_Data!B32136,Installed_Capacity!$U$6:$U$11,0),MATCH(Source_Data!C32136,Installed_Capacity!$V$5:$AG$5,0)))</f>
        <v>0</v>
      </c>
      <c r="O32136" s="41">
        <f>M32136/(INDEX(Installed_Capacity!$V$15:$AG$20,MATCH(Source_Data!B32136,Installed_Capacity!$U$15:$U$20,0),MATCH(Source_Data!C32136,Installed_Capacity!$V$14:$AG$14,0)))</f>
        <v>3.8401840171556926E-3</v>
      </c>
      <c r="P32136" s="37">
        <v>0</v>
      </c>
      <c r="Q32136" s="38">
        <f>P32136/(INDEX(Installed_Capacity!$AJ$15:$AU$20,MATCH(Source_Data!B32136,Installed_Capacity!$AI$15:$AI$20,0),MATCH(Source_Data!C32136,Installed_Capacity!$AJ$14:$AU$14,0)))</f>
        <v>0</v>
      </c>
      <c r="R32136" s="63">
        <v>1076.2151403939999</v>
      </c>
      <c r="S32136" s="42">
        <v>1854.193773961</v>
      </c>
      <c r="T32136" s="42">
        <f>R32136/(INDEX(Installed_Capacity!$H$25:$S$30,MATCH(Source_Data!B32136,Installed_Capacity!$G$25:$G$30,0),MATCH(Source_Data!C32136,Installed_Capacity!$H$24:$S$24,0)))</f>
        <v>0.76598942376797141</v>
      </c>
      <c r="U32136" s="43">
        <f>S32136/(INDEX(Installed_Capacity!$H$33:$S$38,MATCH(Source_Data!B32136,Installed_Capacity!$G$33:$G$38,0),MATCH(Source_Data!C32136,Installed_Capacity!$H$32:$S$32,0)))</f>
        <v>0.45697260766593717</v>
      </c>
      <c r="V32136" s="21"/>
      <c r="W32136" s="2"/>
    </row>
    <row r="32137" spans="1:23" x14ac:dyDescent="0.25">
      <c r="A32137" s="17">
        <v>44074</v>
      </c>
      <c r="B32137" s="19">
        <v>2020</v>
      </c>
      <c r="C32137" s="19">
        <v>8</v>
      </c>
      <c r="D32137" s="19">
        <v>31</v>
      </c>
      <c r="E32137" s="19">
        <v>23</v>
      </c>
      <c r="F32137" s="69">
        <v>26584.432000000001</v>
      </c>
      <c r="G32137" s="52">
        <f t="shared" si="502"/>
        <v>35316.338000000003</v>
      </c>
      <c r="H32137" s="34">
        <v>0</v>
      </c>
      <c r="I32137" s="35">
        <v>3.5519321999999999E-2</v>
      </c>
      <c r="J32137" s="35">
        <f>H32137/(INDEX(Installed_Capacity!$H$6:$S$11,MATCH(Source_Data!B32137,Installed_Capacity!$G$6:$G$11,0),MATCH(Source_Data!C32137,Installed_Capacity!$H$5:$S$5,0)))</f>
        <v>0</v>
      </c>
      <c r="K32137" s="36">
        <f>I32137/(INDEX(Installed_Capacity!$H$15:$S$20,MATCH(Source_Data!B32137,Installed_Capacity!$G$15:$G$20,0),MATCH(Source_Data!C32137,Installed_Capacity!$H$14:$S$14,0)))</f>
        <v>8.4473072505059695E-6</v>
      </c>
      <c r="L32137" s="39">
        <v>0</v>
      </c>
      <c r="M32137" s="40">
        <v>15.410141359000001</v>
      </c>
      <c r="N32137" s="40">
        <f>L32137/(INDEX(Installed_Capacity!$V$6:$AG$11,MATCH(Source_Data!B32137,Installed_Capacity!$U$6:$U$11,0),MATCH(Source_Data!C32137,Installed_Capacity!$V$5:$AG$5,0)))</f>
        <v>0</v>
      </c>
      <c r="O32137" s="41">
        <f>M32137/(INDEX(Installed_Capacity!$V$15:$AG$20,MATCH(Source_Data!B32137,Installed_Capacity!$U$15:$U$20,0),MATCH(Source_Data!C32137,Installed_Capacity!$V$14:$AG$14,0)))</f>
        <v>3.9154567293913194E-3</v>
      </c>
      <c r="P32137" s="37">
        <v>0</v>
      </c>
      <c r="Q32137" s="38">
        <f>P32137/(INDEX(Installed_Capacity!$AJ$15:$AU$20,MATCH(Source_Data!B32137,Installed_Capacity!$AI$15:$AI$20,0),MATCH(Source_Data!C32137,Installed_Capacity!$AJ$14:$AU$14,0)))</f>
        <v>0</v>
      </c>
      <c r="R32137" s="63">
        <v>1116.5882547799999</v>
      </c>
      <c r="S32137" s="42">
        <v>1875.5698592670001</v>
      </c>
      <c r="T32137" s="42">
        <f>R32137/(INDEX(Installed_Capacity!$H$25:$S$30,MATCH(Source_Data!B32137,Installed_Capacity!$G$25:$G$30,0),MATCH(Source_Data!C32137,Installed_Capacity!$H$24:$S$24,0)))</f>
        <v>0.79472473649822051</v>
      </c>
      <c r="U32137" s="43">
        <f>S32137/(INDEX(Installed_Capacity!$H$33:$S$38,MATCH(Source_Data!B32137,Installed_Capacity!$G$33:$G$38,0),MATCH(Source_Data!C32137,Installed_Capacity!$H$32:$S$32,0)))</f>
        <v>0.46224081942522111</v>
      </c>
      <c r="V32137" s="21"/>
      <c r="W32137" s="2"/>
    </row>
    <row r="32138" spans="1:23" x14ac:dyDescent="0.25">
      <c r="A32138" s="17">
        <v>44074</v>
      </c>
      <c r="B32138" s="19">
        <v>2020</v>
      </c>
      <c r="C32138" s="19">
        <v>8</v>
      </c>
      <c r="D32138" s="19">
        <v>31</v>
      </c>
      <c r="E32138" s="19">
        <v>24</v>
      </c>
      <c r="F32138" s="69">
        <v>24724.35</v>
      </c>
      <c r="G32138" s="52">
        <f t="shared" si="502"/>
        <v>35316.338000000003</v>
      </c>
      <c r="H32138" s="34">
        <v>0</v>
      </c>
      <c r="I32138" s="35">
        <v>2.6111803999999999E-2</v>
      </c>
      <c r="J32138" s="35">
        <f>H32138/(INDEX(Installed_Capacity!$H$6:$S$11,MATCH(Source_Data!B32138,Installed_Capacity!$G$6:$G$11,0),MATCH(Source_Data!C32138,Installed_Capacity!$H$5:$S$5,0)))</f>
        <v>0</v>
      </c>
      <c r="K32138" s="36">
        <f>I32138/(INDEX(Installed_Capacity!$H$15:$S$20,MATCH(Source_Data!B32138,Installed_Capacity!$G$15:$G$20,0),MATCH(Source_Data!C32138,Installed_Capacity!$H$14:$S$14,0)))</f>
        <v>6.2099842799080109E-6</v>
      </c>
      <c r="L32138" s="39">
        <v>0</v>
      </c>
      <c r="M32138" s="40">
        <v>15.439235963</v>
      </c>
      <c r="N32138" s="40">
        <f>L32138/(INDEX(Installed_Capacity!$V$6:$AG$11,MATCH(Source_Data!B32138,Installed_Capacity!$U$6:$U$11,0),MATCH(Source_Data!C32138,Installed_Capacity!$V$5:$AG$5,0)))</f>
        <v>0</v>
      </c>
      <c r="O32138" s="41">
        <f>M32138/(INDEX(Installed_Capacity!$V$15:$AG$20,MATCH(Source_Data!B32138,Installed_Capacity!$U$15:$U$20,0),MATCH(Source_Data!C32138,Installed_Capacity!$V$14:$AG$14,0)))</f>
        <v>3.9228491770247889E-3</v>
      </c>
      <c r="P32138" s="37">
        <v>0</v>
      </c>
      <c r="Q32138" s="38">
        <f>P32138/(INDEX(Installed_Capacity!$AJ$15:$AU$20,MATCH(Source_Data!B32138,Installed_Capacity!$AI$15:$AI$20,0),MATCH(Source_Data!C32138,Installed_Capacity!$AJ$14:$AU$14,0)))</f>
        <v>0</v>
      </c>
      <c r="R32138" s="63">
        <v>1185.0307698490001</v>
      </c>
      <c r="S32138" s="42">
        <v>2208.0781596080001</v>
      </c>
      <c r="T32138" s="42">
        <f>R32138/(INDEX(Installed_Capacity!$H$25:$S$30,MATCH(Source_Data!B32138,Installed_Capacity!$G$25:$G$30,0),MATCH(Source_Data!C32138,Installed_Capacity!$H$24:$S$24,0)))</f>
        <v>0.84343827035516006</v>
      </c>
      <c r="U32138" s="43">
        <f>S32138/(INDEX(Installed_Capacity!$H$33:$S$38,MATCH(Source_Data!B32138,Installed_Capacity!$G$33:$G$38,0),MATCH(Source_Data!C32138,Installed_Capacity!$H$32:$S$32,0)))</f>
        <v>0.54418866501247054</v>
      </c>
      <c r="V32138" s="21"/>
      <c r="W32138" s="2"/>
    </row>
    <row r="32139" spans="1:23" x14ac:dyDescent="0.25">
      <c r="A32139" s="17">
        <v>44075</v>
      </c>
      <c r="B32139" s="19">
        <v>2020</v>
      </c>
      <c r="C32139" s="19">
        <v>9</v>
      </c>
      <c r="D32139" s="19">
        <v>1</v>
      </c>
      <c r="E32139" s="19">
        <v>1</v>
      </c>
      <c r="F32139" s="69">
        <v>23532.38</v>
      </c>
      <c r="G32139" s="52">
        <f t="shared" si="502"/>
        <v>34462.589999999997</v>
      </c>
      <c r="H32139" s="34">
        <v>0</v>
      </c>
      <c r="I32139" s="35">
        <v>1.7202355999999999E-2</v>
      </c>
      <c r="J32139" s="35">
        <f>H32139/(INDEX(Installed_Capacity!$H$6:$S$11,MATCH(Source_Data!B32139,Installed_Capacity!$G$6:$G$11,0),MATCH(Source_Data!C32139,Installed_Capacity!$H$5:$S$5,0)))</f>
        <v>0</v>
      </c>
      <c r="K32139" s="36">
        <f>I32139/(INDEX(Installed_Capacity!$H$15:$S$20,MATCH(Source_Data!B32139,Installed_Capacity!$G$15:$G$20,0),MATCH(Source_Data!C32139,Installed_Capacity!$H$14:$S$14,0)))</f>
        <v>4.091113748302539E-6</v>
      </c>
      <c r="L32139" s="39">
        <v>0</v>
      </c>
      <c r="M32139" s="40">
        <v>14.705497803</v>
      </c>
      <c r="N32139" s="40">
        <f>L32139/(INDEX(Installed_Capacity!$V$6:$AG$11,MATCH(Source_Data!B32139,Installed_Capacity!$U$6:$U$11,0),MATCH(Source_Data!C32139,Installed_Capacity!$V$5:$AG$5,0)))</f>
        <v>0</v>
      </c>
      <c r="O32139" s="41">
        <f>M32139/(INDEX(Installed_Capacity!$V$15:$AG$20,MATCH(Source_Data!B32139,Installed_Capacity!$U$15:$U$20,0),MATCH(Source_Data!C32139,Installed_Capacity!$V$14:$AG$14,0)))</f>
        <v>3.7364186992468983E-3</v>
      </c>
      <c r="P32139" s="37">
        <v>0</v>
      </c>
      <c r="Q32139" s="38">
        <f>P32139/(INDEX(Installed_Capacity!$AJ$15:$AU$20,MATCH(Source_Data!B32139,Installed_Capacity!$AI$15:$AI$20,0),MATCH(Source_Data!C32139,Installed_Capacity!$AJ$14:$AU$14,0)))</f>
        <v>0</v>
      </c>
      <c r="R32139" s="63">
        <v>1250.2252081030001</v>
      </c>
      <c r="S32139" s="42">
        <v>2308.2392084859998</v>
      </c>
      <c r="T32139" s="42">
        <f>R32139/(INDEX(Installed_Capacity!$H$25:$S$30,MATCH(Source_Data!B32139,Installed_Capacity!$G$25:$G$30,0),MATCH(Source_Data!C32139,Installed_Capacity!$H$24:$S$24,0)))</f>
        <v>0.88984000576725975</v>
      </c>
      <c r="U32139" s="43">
        <f>S32139/(INDEX(Installed_Capacity!$H$33:$S$38,MATCH(Source_Data!B32139,Installed_Capacity!$G$33:$G$38,0),MATCH(Source_Data!C32139,Installed_Capacity!$H$32:$S$32,0)))</f>
        <v>0.56887370944262061</v>
      </c>
      <c r="V32139" s="21"/>
      <c r="W32139" s="2"/>
    </row>
    <row r="32140" spans="1:23" x14ac:dyDescent="0.25">
      <c r="A32140" s="17">
        <v>44075</v>
      </c>
      <c r="B32140" s="19">
        <v>2020</v>
      </c>
      <c r="C32140" s="19">
        <v>9</v>
      </c>
      <c r="D32140" s="19">
        <v>1</v>
      </c>
      <c r="E32140" s="19">
        <v>2</v>
      </c>
      <c r="F32140" s="69">
        <v>22869.82</v>
      </c>
      <c r="G32140" s="52">
        <f t="shared" si="502"/>
        <v>34462.589999999997</v>
      </c>
      <c r="H32140" s="34">
        <v>0</v>
      </c>
      <c r="I32140" s="35">
        <v>1.1747048E-2</v>
      </c>
      <c r="J32140" s="35">
        <f>H32140/(INDEX(Installed_Capacity!$H$6:$S$11,MATCH(Source_Data!B32140,Installed_Capacity!$G$6:$G$11,0),MATCH(Source_Data!C32140,Installed_Capacity!$H$5:$S$5,0)))</f>
        <v>0</v>
      </c>
      <c r="K32140" s="36">
        <f>I32140/(INDEX(Installed_Capacity!$H$15:$S$20,MATCH(Source_Data!B32140,Installed_Capacity!$G$15:$G$20,0),MATCH(Source_Data!C32140,Installed_Capacity!$H$14:$S$14,0)))</f>
        <v>2.7937167196615308E-6</v>
      </c>
      <c r="L32140" s="39">
        <v>0</v>
      </c>
      <c r="M32140" s="40">
        <v>0</v>
      </c>
      <c r="N32140" s="40">
        <f>L32140/(INDEX(Installed_Capacity!$V$6:$AG$11,MATCH(Source_Data!B32140,Installed_Capacity!$U$6:$U$11,0),MATCH(Source_Data!C32140,Installed_Capacity!$V$5:$AG$5,0)))</f>
        <v>0</v>
      </c>
      <c r="O32140" s="41">
        <f>M32140/(INDEX(Installed_Capacity!$V$15:$AG$20,MATCH(Source_Data!B32140,Installed_Capacity!$U$15:$U$20,0),MATCH(Source_Data!C32140,Installed_Capacity!$V$14:$AG$14,0)))</f>
        <v>0</v>
      </c>
      <c r="P32140" s="37">
        <v>0</v>
      </c>
      <c r="Q32140" s="38">
        <f>P32140/(INDEX(Installed_Capacity!$AJ$15:$AU$20,MATCH(Source_Data!B32140,Installed_Capacity!$AI$15:$AI$20,0),MATCH(Source_Data!C32140,Installed_Capacity!$AJ$14:$AU$14,0)))</f>
        <v>0</v>
      </c>
      <c r="R32140" s="63">
        <v>1262.580675446</v>
      </c>
      <c r="S32140" s="42">
        <v>2163.0836365099999</v>
      </c>
      <c r="T32140" s="42">
        <f>R32140/(INDEX(Installed_Capacity!$H$25:$S$30,MATCH(Source_Data!B32140,Installed_Capacity!$G$25:$G$30,0),MATCH(Source_Data!C32140,Installed_Capacity!$H$24:$S$24,0)))</f>
        <v>0.89863393270177916</v>
      </c>
      <c r="U32140" s="43">
        <f>S32140/(INDEX(Installed_Capacity!$H$33:$S$38,MATCH(Source_Data!B32140,Installed_Capacity!$G$33:$G$38,0),MATCH(Source_Data!C32140,Installed_Capacity!$H$32:$S$32,0)))</f>
        <v>0.53309960580003746</v>
      </c>
      <c r="V32140" s="21"/>
      <c r="W32140" s="2"/>
    </row>
    <row r="32141" spans="1:23" x14ac:dyDescent="0.25">
      <c r="A32141" s="17">
        <v>44075</v>
      </c>
      <c r="B32141" s="19">
        <v>2020</v>
      </c>
      <c r="C32141" s="19">
        <v>9</v>
      </c>
      <c r="D32141" s="19">
        <v>1</v>
      </c>
      <c r="E32141" s="19">
        <v>3</v>
      </c>
      <c r="F32141" s="69">
        <v>22725.18</v>
      </c>
      <c r="G32141" s="52">
        <f t="shared" si="502"/>
        <v>34462.589999999997</v>
      </c>
      <c r="H32141" s="34">
        <v>0</v>
      </c>
      <c r="I32141" s="35">
        <v>9.9905629999999992E-3</v>
      </c>
      <c r="J32141" s="35">
        <f>H32141/(INDEX(Installed_Capacity!$H$6:$S$11,MATCH(Source_Data!B32141,Installed_Capacity!$G$6:$G$11,0),MATCH(Source_Data!C32141,Installed_Capacity!$H$5:$S$5,0)))</f>
        <v>0</v>
      </c>
      <c r="K32141" s="36">
        <f>I32141/(INDEX(Installed_Capacity!$H$15:$S$20,MATCH(Source_Data!B32141,Installed_Capacity!$G$15:$G$20,0),MATCH(Source_Data!C32141,Installed_Capacity!$H$14:$S$14,0)))</f>
        <v>2.3759844083323621E-6</v>
      </c>
      <c r="L32141" s="39">
        <v>0</v>
      </c>
      <c r="M32141" s="40">
        <v>0</v>
      </c>
      <c r="N32141" s="40">
        <f>L32141/(INDEX(Installed_Capacity!$V$6:$AG$11,MATCH(Source_Data!B32141,Installed_Capacity!$U$6:$U$11,0),MATCH(Source_Data!C32141,Installed_Capacity!$V$5:$AG$5,0)))</f>
        <v>0</v>
      </c>
      <c r="O32141" s="41">
        <f>M32141/(INDEX(Installed_Capacity!$V$15:$AG$20,MATCH(Source_Data!B32141,Installed_Capacity!$U$15:$U$20,0),MATCH(Source_Data!C32141,Installed_Capacity!$V$14:$AG$14,0)))</f>
        <v>0</v>
      </c>
      <c r="P32141" s="37">
        <v>0</v>
      </c>
      <c r="Q32141" s="38">
        <f>P32141/(INDEX(Installed_Capacity!$AJ$15:$AU$20,MATCH(Source_Data!B32141,Installed_Capacity!$AI$15:$AI$20,0),MATCH(Source_Data!C32141,Installed_Capacity!$AJ$14:$AU$14,0)))</f>
        <v>0</v>
      </c>
      <c r="R32141" s="63">
        <v>1257.130364894</v>
      </c>
      <c r="S32141" s="42">
        <v>1804.429419482</v>
      </c>
      <c r="T32141" s="42">
        <f>R32141/(INDEX(Installed_Capacity!$H$25:$S$30,MATCH(Source_Data!B32141,Installed_Capacity!$G$25:$G$30,0),MATCH(Source_Data!C32141,Installed_Capacity!$H$24:$S$24,0)))</f>
        <v>0.89475470810960833</v>
      </c>
      <c r="U32141" s="43">
        <f>S32141/(INDEX(Installed_Capacity!$H$33:$S$38,MATCH(Source_Data!B32141,Installed_Capacity!$G$33:$G$38,0),MATCH(Source_Data!C32141,Installed_Capacity!$H$32:$S$32,0)))</f>
        <v>0.44470800665473831</v>
      </c>
      <c r="V32141" s="21"/>
      <c r="W32141" s="2"/>
    </row>
    <row r="32142" spans="1:23" x14ac:dyDescent="0.25">
      <c r="A32142" s="17">
        <v>44075</v>
      </c>
      <c r="B32142" s="19">
        <v>2020</v>
      </c>
      <c r="C32142" s="19">
        <v>9</v>
      </c>
      <c r="D32142" s="19">
        <v>1</v>
      </c>
      <c r="E32142" s="19">
        <v>4</v>
      </c>
      <c r="F32142" s="69">
        <v>22924.799999999999</v>
      </c>
      <c r="G32142" s="52">
        <f t="shared" si="502"/>
        <v>34462.589999999997</v>
      </c>
      <c r="H32142" s="34">
        <v>0</v>
      </c>
      <c r="I32142" s="35">
        <v>4.7483969999999997E-3</v>
      </c>
      <c r="J32142" s="35">
        <f>H32142/(INDEX(Installed_Capacity!$H$6:$S$11,MATCH(Source_Data!B32142,Installed_Capacity!$G$6:$G$11,0),MATCH(Source_Data!C32142,Installed_Capacity!$H$5:$S$5,0)))</f>
        <v>0</v>
      </c>
      <c r="K32142" s="36">
        <f>I32142/(INDEX(Installed_Capacity!$H$15:$S$20,MATCH(Source_Data!B32142,Installed_Capacity!$G$15:$G$20,0),MATCH(Source_Data!C32142,Installed_Capacity!$H$14:$S$14,0)))</f>
        <v>1.129277422761076E-6</v>
      </c>
      <c r="L32142" s="39">
        <v>0</v>
      </c>
      <c r="M32142" s="40">
        <v>0</v>
      </c>
      <c r="N32142" s="40">
        <f>L32142/(INDEX(Installed_Capacity!$V$6:$AG$11,MATCH(Source_Data!B32142,Installed_Capacity!$U$6:$U$11,0),MATCH(Source_Data!C32142,Installed_Capacity!$V$5:$AG$5,0)))</f>
        <v>0</v>
      </c>
      <c r="O32142" s="41">
        <f>M32142/(INDEX(Installed_Capacity!$V$15:$AG$20,MATCH(Source_Data!B32142,Installed_Capacity!$U$15:$U$20,0),MATCH(Source_Data!C32142,Installed_Capacity!$V$14:$AG$14,0)))</f>
        <v>0</v>
      </c>
      <c r="P32142" s="37">
        <v>0</v>
      </c>
      <c r="Q32142" s="38">
        <f>P32142/(INDEX(Installed_Capacity!$AJ$15:$AU$20,MATCH(Source_Data!B32142,Installed_Capacity!$AI$15:$AI$20,0),MATCH(Source_Data!C32142,Installed_Capacity!$AJ$14:$AU$14,0)))</f>
        <v>0</v>
      </c>
      <c r="R32142" s="63">
        <v>1231.760531718</v>
      </c>
      <c r="S32142" s="42">
        <v>1465.925491275</v>
      </c>
      <c r="T32142" s="42">
        <f>R32142/(INDEX(Installed_Capacity!$H$25:$S$30,MATCH(Source_Data!B32142,Installed_Capacity!$G$25:$G$30,0),MATCH(Source_Data!C32142,Installed_Capacity!$H$24:$S$24,0)))</f>
        <v>0.87669788734377208</v>
      </c>
      <c r="U32142" s="43">
        <f>S32142/(INDEX(Installed_Capacity!$H$33:$S$38,MATCH(Source_Data!B32142,Installed_Capacity!$G$33:$G$38,0),MATCH(Source_Data!C32142,Installed_Capacity!$H$32:$S$32,0)))</f>
        <v>0.36128251739345812</v>
      </c>
      <c r="V32142" s="21"/>
      <c r="W32142" s="2"/>
    </row>
    <row r="32143" spans="1:23" x14ac:dyDescent="0.25">
      <c r="A32143" s="17">
        <v>44075</v>
      </c>
      <c r="B32143" s="19">
        <v>2020</v>
      </c>
      <c r="C32143" s="19">
        <v>9</v>
      </c>
      <c r="D32143" s="19">
        <v>1</v>
      </c>
      <c r="E32143" s="19">
        <v>5</v>
      </c>
      <c r="F32143" s="69">
        <v>23649.69</v>
      </c>
      <c r="G32143" s="52">
        <f t="shared" si="502"/>
        <v>34462.589999999997</v>
      </c>
      <c r="H32143" s="34">
        <v>0</v>
      </c>
      <c r="I32143" s="35">
        <v>3.649888E-3</v>
      </c>
      <c r="J32143" s="35">
        <f>H32143/(INDEX(Installed_Capacity!$H$6:$S$11,MATCH(Source_Data!B32143,Installed_Capacity!$G$6:$G$11,0),MATCH(Source_Data!C32143,Installed_Capacity!$H$5:$S$5,0)))</f>
        <v>0</v>
      </c>
      <c r="K32143" s="36">
        <f>I32143/(INDEX(Installed_Capacity!$H$15:$S$20,MATCH(Source_Data!B32143,Installed_Capacity!$G$15:$G$20,0),MATCH(Source_Data!C32143,Installed_Capacity!$H$14:$S$14,0)))</f>
        <v>8.6802685495896379E-7</v>
      </c>
      <c r="L32143" s="39">
        <v>0</v>
      </c>
      <c r="M32143" s="40">
        <v>0</v>
      </c>
      <c r="N32143" s="40">
        <f>L32143/(INDEX(Installed_Capacity!$V$6:$AG$11,MATCH(Source_Data!B32143,Installed_Capacity!$U$6:$U$11,0),MATCH(Source_Data!C32143,Installed_Capacity!$V$5:$AG$5,0)))</f>
        <v>0</v>
      </c>
      <c r="O32143" s="41">
        <f>M32143/(INDEX(Installed_Capacity!$V$15:$AG$20,MATCH(Source_Data!B32143,Installed_Capacity!$U$15:$U$20,0),MATCH(Source_Data!C32143,Installed_Capacity!$V$14:$AG$14,0)))</f>
        <v>0</v>
      </c>
      <c r="P32143" s="37">
        <v>0</v>
      </c>
      <c r="Q32143" s="38">
        <f>P32143/(INDEX(Installed_Capacity!$AJ$15:$AU$20,MATCH(Source_Data!B32143,Installed_Capacity!$AI$15:$AI$20,0),MATCH(Source_Data!C32143,Installed_Capacity!$AJ$14:$AU$14,0)))</f>
        <v>0</v>
      </c>
      <c r="R32143" s="63">
        <v>1219.9236463259999</v>
      </c>
      <c r="S32143" s="42">
        <v>1113.18952511</v>
      </c>
      <c r="T32143" s="42">
        <f>R32143/(INDEX(Installed_Capacity!$H$25:$S$30,MATCH(Source_Data!B32143,Installed_Capacity!$G$25:$G$30,0),MATCH(Source_Data!C32143,Installed_Capacity!$H$24:$S$24,0)))</f>
        <v>0.8682730578832738</v>
      </c>
      <c r="U32143" s="43">
        <f>S32143/(INDEX(Installed_Capacity!$H$33:$S$38,MATCH(Source_Data!B32143,Installed_Capacity!$G$33:$G$38,0),MATCH(Source_Data!C32143,Installed_Capacity!$H$32:$S$32,0)))</f>
        <v>0.27434949208637704</v>
      </c>
      <c r="V32143" s="21"/>
      <c r="W32143" s="2"/>
    </row>
    <row r="32144" spans="1:23" x14ac:dyDescent="0.25">
      <c r="A32144" s="17">
        <v>44075</v>
      </c>
      <c r="B32144" s="19">
        <v>2020</v>
      </c>
      <c r="C32144" s="19">
        <v>9</v>
      </c>
      <c r="D32144" s="19">
        <v>1</v>
      </c>
      <c r="E32144" s="19">
        <v>6</v>
      </c>
      <c r="F32144" s="69">
        <v>24960.97</v>
      </c>
      <c r="G32144" s="52">
        <f t="shared" si="502"/>
        <v>34462.589999999997</v>
      </c>
      <c r="H32144" s="34">
        <v>0</v>
      </c>
      <c r="I32144" s="35">
        <v>2.2461099999999999E-4</v>
      </c>
      <c r="J32144" s="35">
        <f>H32144/(INDEX(Installed_Capacity!$H$6:$S$11,MATCH(Source_Data!B32144,Installed_Capacity!$G$6:$G$11,0),MATCH(Source_Data!C32144,Installed_Capacity!$H$5:$S$5,0)))</f>
        <v>0</v>
      </c>
      <c r="K32144" s="36">
        <f>I32144/(INDEX(Installed_Capacity!$H$15:$S$20,MATCH(Source_Data!B32144,Installed_Capacity!$G$15:$G$20,0),MATCH(Source_Data!C32144,Installed_Capacity!$H$14:$S$14,0)))</f>
        <v>5.3417633614836349E-8</v>
      </c>
      <c r="L32144" s="39">
        <v>0</v>
      </c>
      <c r="M32144" s="40">
        <v>0</v>
      </c>
      <c r="N32144" s="40">
        <f>L32144/(INDEX(Installed_Capacity!$V$6:$AG$11,MATCH(Source_Data!B32144,Installed_Capacity!$U$6:$U$11,0),MATCH(Source_Data!C32144,Installed_Capacity!$V$5:$AG$5,0)))</f>
        <v>0</v>
      </c>
      <c r="O32144" s="41">
        <f>M32144/(INDEX(Installed_Capacity!$V$15:$AG$20,MATCH(Source_Data!B32144,Installed_Capacity!$U$15:$U$20,0),MATCH(Source_Data!C32144,Installed_Capacity!$V$14:$AG$14,0)))</f>
        <v>0</v>
      </c>
      <c r="P32144" s="37">
        <v>0</v>
      </c>
      <c r="Q32144" s="38">
        <f>P32144/(INDEX(Installed_Capacity!$AJ$15:$AU$20,MATCH(Source_Data!B32144,Installed_Capacity!$AI$15:$AI$20,0),MATCH(Source_Data!C32144,Installed_Capacity!$AJ$14:$AU$14,0)))</f>
        <v>0</v>
      </c>
      <c r="R32144" s="63">
        <v>1149.0441781009999</v>
      </c>
      <c r="S32144" s="42">
        <v>725.04814021799996</v>
      </c>
      <c r="T32144" s="42">
        <f>R32144/(INDEX(Installed_Capacity!$H$25:$S$30,MATCH(Source_Data!B32144,Installed_Capacity!$G$25:$G$30,0),MATCH(Source_Data!C32144,Installed_Capacity!$H$24:$S$24,0)))</f>
        <v>0.81782503779430593</v>
      </c>
      <c r="U32144" s="43">
        <f>S32144/(INDEX(Installed_Capacity!$H$33:$S$38,MATCH(Source_Data!B32144,Installed_Capacity!$G$33:$G$38,0),MATCH(Source_Data!C32144,Installed_Capacity!$H$32:$S$32,0)))</f>
        <v>0.17869067622364179</v>
      </c>
      <c r="V32144" s="21"/>
      <c r="W32144" s="2"/>
    </row>
    <row r="32145" spans="1:23" x14ac:dyDescent="0.25">
      <c r="A32145" s="17">
        <v>44075</v>
      </c>
      <c r="B32145" s="19">
        <v>2020</v>
      </c>
      <c r="C32145" s="19">
        <v>9</v>
      </c>
      <c r="D32145" s="19">
        <v>1</v>
      </c>
      <c r="E32145" s="19">
        <v>7</v>
      </c>
      <c r="F32145" s="69">
        <v>26051.07</v>
      </c>
      <c r="G32145" s="52">
        <f t="shared" si="502"/>
        <v>34462.589999999997</v>
      </c>
      <c r="H32145" s="34">
        <v>5.1821565070000002</v>
      </c>
      <c r="I32145" s="35">
        <v>84.831742947999999</v>
      </c>
      <c r="J32145" s="35">
        <f>H32145/(INDEX(Installed_Capacity!$H$6:$S$11,MATCH(Source_Data!B32145,Installed_Capacity!$G$6:$G$11,0),MATCH(Source_Data!C32145,Installed_Capacity!$H$5:$S$5,0)))</f>
        <v>2.8156548873120055E-3</v>
      </c>
      <c r="K32145" s="36">
        <f>I32145/(INDEX(Installed_Capacity!$H$15:$S$20,MATCH(Source_Data!B32145,Installed_Capacity!$G$15:$G$20,0),MATCH(Source_Data!C32145,Installed_Capacity!$H$14:$S$14,0)))</f>
        <v>2.0174928938049522E-2</v>
      </c>
      <c r="L32145" s="39">
        <v>4.9531733109999996</v>
      </c>
      <c r="M32145" s="40">
        <v>76.867367642000005</v>
      </c>
      <c r="N32145" s="40">
        <f>L32145/(INDEX(Installed_Capacity!$V$6:$AG$11,MATCH(Source_Data!B32145,Installed_Capacity!$U$6:$U$11,0),MATCH(Source_Data!C32145,Installed_Capacity!$V$5:$AG$5,0)))</f>
        <v>2.743653928943345E-3</v>
      </c>
      <c r="O32145" s="41">
        <f>M32145/(INDEX(Installed_Capacity!$V$15:$AG$20,MATCH(Source_Data!B32145,Installed_Capacity!$U$15:$U$20,0),MATCH(Source_Data!C32145,Installed_Capacity!$V$14:$AG$14,0)))</f>
        <v>1.9530700263738279E-2</v>
      </c>
      <c r="P32145" s="37">
        <v>0</v>
      </c>
      <c r="Q32145" s="38">
        <f>P32145/(INDEX(Installed_Capacity!$AJ$15:$AU$20,MATCH(Source_Data!B32145,Installed_Capacity!$AI$15:$AI$20,0),MATCH(Source_Data!C32145,Installed_Capacity!$AJ$14:$AU$14,0)))</f>
        <v>0</v>
      </c>
      <c r="R32145" s="63">
        <v>1122.281285738</v>
      </c>
      <c r="S32145" s="42">
        <v>488.92318060299999</v>
      </c>
      <c r="T32145" s="42">
        <f>R32145/(INDEX(Installed_Capacity!$H$25:$S$30,MATCH(Source_Data!B32145,Installed_Capacity!$G$25:$G$30,0),MATCH(Source_Data!C32145,Installed_Capacity!$H$24:$S$24,0)))</f>
        <v>0.79877671582775789</v>
      </c>
      <c r="U32145" s="43">
        <f>S32145/(INDEX(Installed_Capacity!$H$33:$S$38,MATCH(Source_Data!B32145,Installed_Capacity!$G$33:$G$38,0),MATCH(Source_Data!C32145,Installed_Capacity!$H$32:$S$32,0)))</f>
        <v>0.12049684554338075</v>
      </c>
      <c r="V32145" s="21"/>
      <c r="W32145" s="2"/>
    </row>
    <row r="32146" spans="1:23" x14ac:dyDescent="0.25">
      <c r="A32146" s="17">
        <v>44075</v>
      </c>
      <c r="B32146" s="19">
        <v>2020</v>
      </c>
      <c r="C32146" s="19">
        <v>9</v>
      </c>
      <c r="D32146" s="19">
        <v>1</v>
      </c>
      <c r="E32146" s="19">
        <v>8</v>
      </c>
      <c r="F32146" s="69">
        <v>27043.9</v>
      </c>
      <c r="G32146" s="52">
        <f t="shared" si="502"/>
        <v>34462.589999999997</v>
      </c>
      <c r="H32146" s="34">
        <v>191.49885290700001</v>
      </c>
      <c r="I32146" s="35">
        <v>1042.102102331</v>
      </c>
      <c r="J32146" s="35">
        <f>H32146/(INDEX(Installed_Capacity!$H$6:$S$11,MATCH(Source_Data!B32146,Installed_Capacity!$G$6:$G$11,0),MATCH(Source_Data!C32146,Installed_Capacity!$H$5:$S$5,0)))</f>
        <v>0.10404832049628358</v>
      </c>
      <c r="K32146" s="36">
        <f>I32146/(INDEX(Installed_Capacity!$H$15:$S$20,MATCH(Source_Data!B32146,Installed_Capacity!$G$15:$G$20,0),MATCH(Source_Data!C32146,Installed_Capacity!$H$14:$S$14,0)))</f>
        <v>0.24783571726927023</v>
      </c>
      <c r="L32146" s="39">
        <v>229.52741011800001</v>
      </c>
      <c r="M32146" s="40">
        <v>1161.4180482879999</v>
      </c>
      <c r="N32146" s="40">
        <f>L32146/(INDEX(Installed_Capacity!$V$6:$AG$11,MATCH(Source_Data!B32146,Installed_Capacity!$U$6:$U$11,0),MATCH(Source_Data!C32146,Installed_Capacity!$V$5:$AG$5,0)))</f>
        <v>0.12713946010568764</v>
      </c>
      <c r="O32146" s="41">
        <f>M32146/(INDEX(Installed_Capacity!$V$15:$AG$20,MATCH(Source_Data!B32146,Installed_Capacity!$U$15:$U$20,0),MATCH(Source_Data!C32146,Installed_Capacity!$V$14:$AG$14,0)))</f>
        <v>0.29509671630298906</v>
      </c>
      <c r="P32146" s="37">
        <v>43.245866397999997</v>
      </c>
      <c r="Q32146" s="38">
        <f>P32146/(INDEX(Installed_Capacity!$AJ$15:$AU$20,MATCH(Source_Data!B32146,Installed_Capacity!$AI$15:$AI$20,0),MATCH(Source_Data!C32146,Installed_Capacity!$AJ$14:$AU$14,0)))</f>
        <v>4.7160159648854956E-2</v>
      </c>
      <c r="R32146" s="63">
        <v>1103.4936257459999</v>
      </c>
      <c r="S32146" s="42">
        <v>279.03741425800001</v>
      </c>
      <c r="T32146" s="42">
        <f>R32146/(INDEX(Installed_Capacity!$H$25:$S$30,MATCH(Source_Data!B32146,Installed_Capacity!$G$25:$G$30,0),MATCH(Source_Data!C32146,Installed_Capacity!$H$24:$S$24,0)))</f>
        <v>0.78540471583345173</v>
      </c>
      <c r="U32146" s="43">
        <f>S32146/(INDEX(Installed_Capacity!$H$33:$S$38,MATCH(Source_Data!B32146,Installed_Capacity!$G$33:$G$38,0),MATCH(Source_Data!C32146,Installed_Capacity!$H$32:$S$32,0)))</f>
        <v>6.8769756764656589E-2</v>
      </c>
      <c r="V32146" s="21"/>
      <c r="W32146" s="2"/>
    </row>
    <row r="32147" spans="1:23" x14ac:dyDescent="0.25">
      <c r="A32147" s="17">
        <v>44075</v>
      </c>
      <c r="B32147" s="19">
        <v>2020</v>
      </c>
      <c r="C32147" s="19">
        <v>9</v>
      </c>
      <c r="D32147" s="19">
        <v>1</v>
      </c>
      <c r="E32147" s="19">
        <v>9</v>
      </c>
      <c r="F32147" s="69">
        <v>27595.919999999998</v>
      </c>
      <c r="G32147" s="52">
        <f t="shared" si="502"/>
        <v>34462.589999999997</v>
      </c>
      <c r="H32147" s="34">
        <v>621.58621292199996</v>
      </c>
      <c r="I32147" s="35">
        <v>2396.7287987159998</v>
      </c>
      <c r="J32147" s="35">
        <f>H32147/(INDEX(Installed_Capacity!$H$6:$S$11,MATCH(Source_Data!B32147,Installed_Capacity!$G$6:$G$11,0),MATCH(Source_Data!C32147,Installed_Capacity!$H$5:$S$5,0)))</f>
        <v>0.33773049037316349</v>
      </c>
      <c r="K32147" s="36">
        <f>I32147/(INDEX(Installed_Capacity!$H$15:$S$20,MATCH(Source_Data!B32147,Installed_Capacity!$G$15:$G$20,0),MATCH(Source_Data!C32147,Installed_Capacity!$H$14:$S$14,0)))</f>
        <v>0.56999693177955724</v>
      </c>
      <c r="L32147" s="39">
        <v>757.59006531600005</v>
      </c>
      <c r="M32147" s="40">
        <v>2581.0485002820001</v>
      </c>
      <c r="N32147" s="40">
        <f>L32147/(INDEX(Installed_Capacity!$V$6:$AG$11,MATCH(Source_Data!B32147,Installed_Capacity!$U$6:$U$11,0),MATCH(Source_Data!C32147,Installed_Capacity!$V$5:$AG$5,0)))</f>
        <v>0.41964309115059939</v>
      </c>
      <c r="O32147" s="41">
        <f>M32147/(INDEX(Installed_Capacity!$V$15:$AG$20,MATCH(Source_Data!B32147,Installed_Capacity!$U$15:$U$20,0),MATCH(Source_Data!C32147,Installed_Capacity!$V$14:$AG$14,0)))</f>
        <v>0.65580084464392807</v>
      </c>
      <c r="P32147" s="37">
        <v>345.70372440400001</v>
      </c>
      <c r="Q32147" s="38">
        <f>P32147/(INDEX(Installed_Capacity!$AJ$15:$AU$20,MATCH(Source_Data!B32147,Installed_Capacity!$AI$15:$AI$20,0),MATCH(Source_Data!C32147,Installed_Capacity!$AJ$14:$AU$14,0)))</f>
        <v>0.37699424689640132</v>
      </c>
      <c r="R32147" s="63">
        <v>993.45134983499997</v>
      </c>
      <c r="S32147" s="42">
        <v>105.33811870300001</v>
      </c>
      <c r="T32147" s="42">
        <f>R32147/(INDEX(Installed_Capacity!$H$25:$S$30,MATCH(Source_Data!B32147,Installed_Capacity!$G$25:$G$30,0),MATCH(Source_Data!C32147,Installed_Capacity!$H$24:$S$24,0)))</f>
        <v>0.70708281127046246</v>
      </c>
      <c r="U32147" s="43">
        <f>S32147/(INDEX(Installed_Capacity!$H$33:$S$38,MATCH(Source_Data!B32147,Installed_Capacity!$G$33:$G$38,0),MATCH(Source_Data!C32147,Installed_Capacity!$H$32:$S$32,0)))</f>
        <v>2.5960951582478142E-2</v>
      </c>
      <c r="V32147" s="21"/>
      <c r="W32147" s="2"/>
    </row>
    <row r="32148" spans="1:23" x14ac:dyDescent="0.25">
      <c r="A32148" s="17">
        <v>44075</v>
      </c>
      <c r="B32148" s="19">
        <v>2020</v>
      </c>
      <c r="C32148" s="19">
        <v>9</v>
      </c>
      <c r="D32148" s="19">
        <v>1</v>
      </c>
      <c r="E32148" s="19">
        <v>10</v>
      </c>
      <c r="F32148" s="69">
        <v>27581.39</v>
      </c>
      <c r="G32148" s="52">
        <f t="shared" si="502"/>
        <v>34462.589999999997</v>
      </c>
      <c r="H32148" s="34">
        <v>1020.847057801</v>
      </c>
      <c r="I32148" s="35">
        <v>3169.654291971</v>
      </c>
      <c r="J32148" s="35">
        <f>H32148/(INDEX(Installed_Capacity!$H$6:$S$11,MATCH(Source_Data!B32148,Installed_Capacity!$G$6:$G$11,0),MATCH(Source_Data!C32148,Installed_Capacity!$H$5:$S$5,0)))</f>
        <v>0.55466348876434413</v>
      </c>
      <c r="K32148" s="36">
        <f>I32148/(INDEX(Installed_Capacity!$H$15:$S$20,MATCH(Source_Data!B32148,Installed_Capacity!$G$15:$G$20,0),MATCH(Source_Data!C32148,Installed_Capacity!$H$14:$S$14,0)))</f>
        <v>0.75381629418951168</v>
      </c>
      <c r="L32148" s="39">
        <v>1133.529821909</v>
      </c>
      <c r="M32148" s="40">
        <v>3190.6383560230001</v>
      </c>
      <c r="N32148" s="40">
        <f>L32148/(INDEX(Installed_Capacity!$V$6:$AG$11,MATCH(Source_Data!B32148,Installed_Capacity!$U$6:$U$11,0),MATCH(Source_Data!C32148,Installed_Capacity!$V$5:$AG$5,0)))</f>
        <v>0.62788304672246475</v>
      </c>
      <c r="O32148" s="41">
        <f>M32148/(INDEX(Installed_Capacity!$V$15:$AG$20,MATCH(Source_Data!B32148,Installed_Capacity!$U$15:$U$20,0),MATCH(Source_Data!C32148,Installed_Capacity!$V$14:$AG$14,0)))</f>
        <v>0.81068733447069419</v>
      </c>
      <c r="P32148" s="37">
        <v>660.02436865499999</v>
      </c>
      <c r="Q32148" s="38">
        <f>P32148/(INDEX(Installed_Capacity!$AJ$15:$AU$20,MATCH(Source_Data!B32148,Installed_Capacity!$AI$15:$AI$20,0),MATCH(Source_Data!C32148,Installed_Capacity!$AJ$14:$AU$14,0)))</f>
        <v>0.71976485131406764</v>
      </c>
      <c r="R32148" s="63">
        <v>908.21366568899998</v>
      </c>
      <c r="S32148" s="42">
        <v>61.736319508000001</v>
      </c>
      <c r="T32148" s="42">
        <f>R32148/(INDEX(Installed_Capacity!$H$25:$S$30,MATCH(Source_Data!B32148,Installed_Capacity!$G$25:$G$30,0),MATCH(Source_Data!C32148,Installed_Capacity!$H$24:$S$24,0)))</f>
        <v>0.64641542041921696</v>
      </c>
      <c r="U32148" s="43">
        <f>S32148/(INDEX(Installed_Capacity!$H$33:$S$38,MATCH(Source_Data!B32148,Installed_Capacity!$G$33:$G$38,0),MATCH(Source_Data!C32148,Installed_Capacity!$H$32:$S$32,0)))</f>
        <v>1.5215134097339288E-2</v>
      </c>
      <c r="V32148" s="21"/>
      <c r="W32148" s="2"/>
    </row>
    <row r="32149" spans="1:23" x14ac:dyDescent="0.25">
      <c r="A32149" s="17">
        <v>44075</v>
      </c>
      <c r="B32149" s="19">
        <v>2020</v>
      </c>
      <c r="C32149" s="19">
        <v>9</v>
      </c>
      <c r="D32149" s="19">
        <v>1</v>
      </c>
      <c r="E32149" s="19">
        <v>11</v>
      </c>
      <c r="F32149" s="69">
        <v>28011.32</v>
      </c>
      <c r="G32149" s="52">
        <f t="shared" si="502"/>
        <v>34462.589999999997</v>
      </c>
      <c r="H32149" s="34">
        <v>1269.497199121</v>
      </c>
      <c r="I32149" s="35">
        <v>3589.5772096000001</v>
      </c>
      <c r="J32149" s="35">
        <f>H32149/(INDEX(Installed_Capacity!$H$6:$S$11,MATCH(Source_Data!B32149,Installed_Capacity!$G$6:$G$11,0),MATCH(Source_Data!C32149,Installed_Capacity!$H$5:$S$5,0)))</f>
        <v>0.68976419147233325</v>
      </c>
      <c r="K32149" s="36">
        <f>I32149/(INDEX(Installed_Capacity!$H$15:$S$20,MATCH(Source_Data!B32149,Installed_Capacity!$G$15:$G$20,0),MATCH(Source_Data!C32149,Installed_Capacity!$H$14:$S$14,0)))</f>
        <v>0.85368356943595558</v>
      </c>
      <c r="L32149" s="39">
        <v>1287.0171842110001</v>
      </c>
      <c r="M32149" s="40">
        <v>3383.5509029670002</v>
      </c>
      <c r="N32149" s="40">
        <f>L32149/(INDEX(Installed_Capacity!$V$6:$AG$11,MATCH(Source_Data!B32149,Installed_Capacity!$U$6:$U$11,0),MATCH(Source_Data!C32149,Installed_Capacity!$V$5:$AG$5,0)))</f>
        <v>0.71290252376919339</v>
      </c>
      <c r="O32149" s="41">
        <f>M32149/(INDEX(Installed_Capacity!$V$15:$AG$20,MATCH(Source_Data!B32149,Installed_Capacity!$U$15:$U$20,0),MATCH(Source_Data!C32149,Installed_Capacity!$V$14:$AG$14,0)))</f>
        <v>0.85970315544982889</v>
      </c>
      <c r="P32149" s="37">
        <v>783.67173047200004</v>
      </c>
      <c r="Q32149" s="38">
        <f>P32149/(INDEX(Installed_Capacity!$AJ$15:$AU$20,MATCH(Source_Data!B32149,Installed_Capacity!$AI$15:$AI$20,0),MATCH(Source_Data!C32149,Installed_Capacity!$AJ$14:$AU$14,0)))</f>
        <v>0.85460385002399131</v>
      </c>
      <c r="R32149" s="63">
        <v>795.48607259400001</v>
      </c>
      <c r="S32149" s="42">
        <v>67.055075326999997</v>
      </c>
      <c r="T32149" s="42">
        <f>R32149/(INDEX(Installed_Capacity!$H$25:$S$30,MATCH(Source_Data!B32149,Installed_Capacity!$G$25:$G$30,0),MATCH(Source_Data!C32149,Installed_Capacity!$H$24:$S$24,0)))</f>
        <v>0.56618225807402123</v>
      </c>
      <c r="U32149" s="43">
        <f>S32149/(INDEX(Installed_Capacity!$H$33:$S$38,MATCH(Source_Data!B32149,Installed_Capacity!$G$33:$G$38,0),MATCH(Source_Data!C32149,Installed_Capacity!$H$32:$S$32,0)))</f>
        <v>1.6525960263557408E-2</v>
      </c>
      <c r="V32149" s="21"/>
      <c r="W32149" s="2"/>
    </row>
    <row r="32150" spans="1:23" x14ac:dyDescent="0.25">
      <c r="A32150" s="17">
        <v>44075</v>
      </c>
      <c r="B32150" s="19">
        <v>2020</v>
      </c>
      <c r="C32150" s="19">
        <v>9</v>
      </c>
      <c r="D32150" s="19">
        <v>1</v>
      </c>
      <c r="E32150" s="19">
        <v>12</v>
      </c>
      <c r="F32150" s="69">
        <v>28829.96</v>
      </c>
      <c r="G32150" s="52">
        <f t="shared" si="502"/>
        <v>34462.589999999997</v>
      </c>
      <c r="H32150" s="34">
        <v>1434.08501415</v>
      </c>
      <c r="I32150" s="35">
        <v>3812.680467398</v>
      </c>
      <c r="J32150" s="35">
        <f>H32150/(INDEX(Installed_Capacity!$H$6:$S$11,MATCH(Source_Data!B32150,Installed_Capacity!$G$6:$G$11,0),MATCH(Source_Data!C32150,Installed_Capacity!$H$5:$S$5,0)))</f>
        <v>0.77919076227397199</v>
      </c>
      <c r="K32150" s="36">
        <f>I32150/(INDEX(Installed_Capacity!$H$15:$S$20,MATCH(Source_Data!B32150,Installed_Capacity!$G$15:$G$20,0),MATCH(Source_Data!C32150,Installed_Capacity!$H$14:$S$14,0)))</f>
        <v>0.90674262746663947</v>
      </c>
      <c r="L32150" s="39">
        <v>1339.156305151</v>
      </c>
      <c r="M32150" s="40">
        <v>3431.6843579850001</v>
      </c>
      <c r="N32150" s="40">
        <f>L32150/(INDEX(Installed_Capacity!$V$6:$AG$11,MATCH(Source_Data!B32150,Installed_Capacity!$U$6:$U$11,0),MATCH(Source_Data!C32150,Installed_Capacity!$V$5:$AG$5,0)))</f>
        <v>0.7417833432028671</v>
      </c>
      <c r="O32150" s="41">
        <f>M32150/(INDEX(Installed_Capacity!$V$15:$AG$20,MATCH(Source_Data!B32150,Installed_Capacity!$U$15:$U$20,0),MATCH(Source_Data!C32150,Installed_Capacity!$V$14:$AG$14,0)))</f>
        <v>0.87193305366870633</v>
      </c>
      <c r="P32150" s="37">
        <v>809.87890820999996</v>
      </c>
      <c r="Q32150" s="38">
        <f>P32150/(INDEX(Installed_Capacity!$AJ$15:$AU$20,MATCH(Source_Data!B32150,Installed_Capacity!$AI$15:$AI$20,0),MATCH(Source_Data!C32150,Installed_Capacity!$AJ$14:$AU$14,0)))</f>
        <v>0.88318310600872407</v>
      </c>
      <c r="R32150" s="63">
        <v>743.89466510399996</v>
      </c>
      <c r="S32150" s="42">
        <v>118.133616612</v>
      </c>
      <c r="T32150" s="42">
        <f>R32150/(INDEX(Installed_Capacity!$H$25:$S$30,MATCH(Source_Data!B32150,Installed_Capacity!$G$25:$G$30,0),MATCH(Source_Data!C32150,Installed_Capacity!$H$24:$S$24,0)))</f>
        <v>0.52946239509181481</v>
      </c>
      <c r="U32150" s="43">
        <f>S32150/(INDEX(Installed_Capacity!$H$33:$S$38,MATCH(Source_Data!B32150,Installed_Capacity!$G$33:$G$38,0),MATCH(Source_Data!C32150,Installed_Capacity!$H$32:$S$32,0)))</f>
        <v>2.9114447256972171E-2</v>
      </c>
      <c r="V32150" s="21"/>
      <c r="W32150" s="2"/>
    </row>
    <row r="32151" spans="1:23" x14ac:dyDescent="0.25">
      <c r="A32151" s="17">
        <v>44075</v>
      </c>
      <c r="B32151" s="19">
        <v>2020</v>
      </c>
      <c r="C32151" s="19">
        <v>9</v>
      </c>
      <c r="D32151" s="19">
        <v>1</v>
      </c>
      <c r="E32151" s="19">
        <v>13</v>
      </c>
      <c r="F32151" s="69">
        <v>29976.400000000001</v>
      </c>
      <c r="G32151" s="52">
        <f t="shared" si="502"/>
        <v>34462.589999999997</v>
      </c>
      <c r="H32151" s="34">
        <v>1509.336965384</v>
      </c>
      <c r="I32151" s="35">
        <v>3872.8938680390002</v>
      </c>
      <c r="J32151" s="35">
        <f>H32151/(INDEX(Installed_Capacity!$H$6:$S$11,MATCH(Source_Data!B32151,Installed_Capacity!$G$6:$G$11,0),MATCH(Source_Data!C32151,Installed_Capacity!$H$5:$S$5,0)))</f>
        <v>0.82007789564896116</v>
      </c>
      <c r="K32151" s="36">
        <f>I32151/(INDEX(Installed_Capacity!$H$15:$S$20,MATCH(Source_Data!B32151,Installed_Capacity!$G$15:$G$20,0),MATCH(Source_Data!C32151,Installed_Capacity!$H$14:$S$14,0)))</f>
        <v>0.92106275147723693</v>
      </c>
      <c r="L32151" s="39">
        <v>1349.5858940400001</v>
      </c>
      <c r="M32151" s="40">
        <v>3439.1573013379998</v>
      </c>
      <c r="N32151" s="40">
        <f>L32151/(INDEX(Installed_Capacity!$V$6:$AG$11,MATCH(Source_Data!B32151,Installed_Capacity!$U$6:$U$11,0),MATCH(Source_Data!C32151,Installed_Capacity!$V$5:$AG$5,0)))</f>
        <v>0.74756048458998969</v>
      </c>
      <c r="O32151" s="41">
        <f>M32151/(INDEX(Installed_Capacity!$V$15:$AG$20,MATCH(Source_Data!B32151,Installed_Capacity!$U$15:$U$20,0),MATCH(Source_Data!C32151,Installed_Capacity!$V$14:$AG$14,0)))</f>
        <v>0.87383180239905289</v>
      </c>
      <c r="P32151" s="37">
        <v>818.158015632</v>
      </c>
      <c r="Q32151" s="38">
        <f>P32151/(INDEX(Installed_Capacity!$AJ$15:$AU$20,MATCH(Source_Data!B32151,Installed_Capacity!$AI$15:$AI$20,0),MATCH(Source_Data!C32151,Installed_Capacity!$AJ$14:$AU$14,0)))</f>
        <v>0.89221157647982552</v>
      </c>
      <c r="R32151" s="63">
        <v>775.08065028500005</v>
      </c>
      <c r="S32151" s="42">
        <v>194.12147718099999</v>
      </c>
      <c r="T32151" s="42">
        <f>R32151/(INDEX(Installed_Capacity!$H$25:$S$30,MATCH(Source_Data!B32151,Installed_Capacity!$G$25:$G$30,0),MATCH(Source_Data!C32151,Installed_Capacity!$H$24:$S$24,0)))</f>
        <v>0.55165882582562276</v>
      </c>
      <c r="U32151" s="43">
        <f>S32151/(INDEX(Installed_Capacity!$H$33:$S$38,MATCH(Source_Data!B32151,Installed_Capacity!$G$33:$G$38,0),MATCH(Source_Data!C32151,Installed_Capacity!$H$32:$S$32,0)))</f>
        <v>4.7841924008763886E-2</v>
      </c>
      <c r="V32151" s="21"/>
      <c r="W32151" s="2"/>
    </row>
    <row r="32152" spans="1:23" x14ac:dyDescent="0.25">
      <c r="A32152" s="17">
        <v>44075</v>
      </c>
      <c r="B32152" s="19">
        <v>2020</v>
      </c>
      <c r="C32152" s="19">
        <v>9</v>
      </c>
      <c r="D32152" s="19">
        <v>1</v>
      </c>
      <c r="E32152" s="19">
        <v>14</v>
      </c>
      <c r="F32152" s="69">
        <v>31843.77</v>
      </c>
      <c r="G32152" s="52">
        <f t="shared" si="502"/>
        <v>34462.589999999997</v>
      </c>
      <c r="H32152" s="34">
        <v>1515.886008728</v>
      </c>
      <c r="I32152" s="35">
        <v>3817.3726849200002</v>
      </c>
      <c r="J32152" s="35">
        <f>H32152/(INDEX(Installed_Capacity!$H$6:$S$11,MATCH(Source_Data!B32152,Installed_Capacity!$G$6:$G$11,0),MATCH(Source_Data!C32152,Installed_Capacity!$H$5:$S$5,0)))</f>
        <v>0.82363623007476305</v>
      </c>
      <c r="K32152" s="36">
        <f>I32152/(INDEX(Installed_Capacity!$H$15:$S$20,MATCH(Source_Data!B32152,Installed_Capacity!$G$15:$G$20,0),MATCH(Source_Data!C32152,Installed_Capacity!$H$14:$S$14,0)))</f>
        <v>0.90785854412446709</v>
      </c>
      <c r="L32152" s="39">
        <v>1347.358186878</v>
      </c>
      <c r="M32152" s="40">
        <v>3434.435383086</v>
      </c>
      <c r="N32152" s="40">
        <f>L32152/(INDEX(Installed_Capacity!$V$6:$AG$11,MATCH(Source_Data!B32152,Installed_Capacity!$U$6:$U$11,0),MATCH(Source_Data!C32152,Installed_Capacity!$V$5:$AG$5,0)))</f>
        <v>0.74632651656105287</v>
      </c>
      <c r="O32152" s="41">
        <f>M32152/(INDEX(Installed_Capacity!$V$15:$AG$20,MATCH(Source_Data!B32152,Installed_Capacity!$U$15:$U$20,0),MATCH(Source_Data!C32152,Installed_Capacity!$V$14:$AG$14,0)))</f>
        <v>0.87263204269765138</v>
      </c>
      <c r="P32152" s="37">
        <v>838.14769629499995</v>
      </c>
      <c r="Q32152" s="38">
        <f>P32152/(INDEX(Installed_Capacity!$AJ$15:$AU$20,MATCH(Source_Data!B32152,Installed_Capacity!$AI$15:$AI$20,0),MATCH(Source_Data!C32152,Installed_Capacity!$AJ$14:$AU$14,0)))</f>
        <v>0.9140105739312977</v>
      </c>
      <c r="R32152" s="63">
        <v>810.45299886400005</v>
      </c>
      <c r="S32152" s="42">
        <v>255.610289126</v>
      </c>
      <c r="T32152" s="42">
        <f>R32152/(INDEX(Installed_Capacity!$H$25:$S$30,MATCH(Source_Data!B32152,Installed_Capacity!$G$25:$G$30,0),MATCH(Source_Data!C32152,Installed_Capacity!$H$24:$S$24,0)))</f>
        <v>0.5768348746362989</v>
      </c>
      <c r="U32152" s="43">
        <f>S32152/(INDEX(Installed_Capacity!$H$33:$S$38,MATCH(Source_Data!B32152,Installed_Capacity!$G$33:$G$38,0),MATCH(Source_Data!C32152,Installed_Capacity!$H$32:$S$32,0)))</f>
        <v>6.299605899259654E-2</v>
      </c>
      <c r="V32152" s="21"/>
      <c r="W32152" s="2"/>
    </row>
    <row r="32153" spans="1:23" x14ac:dyDescent="0.25">
      <c r="A32153" s="17">
        <v>44075</v>
      </c>
      <c r="B32153" s="19">
        <v>2020</v>
      </c>
      <c r="C32153" s="19">
        <v>9</v>
      </c>
      <c r="D32153" s="19">
        <v>1</v>
      </c>
      <c r="E32153" s="19">
        <v>15</v>
      </c>
      <c r="F32153" s="69">
        <v>33071.300000000003</v>
      </c>
      <c r="G32153" s="52">
        <f t="shared" si="502"/>
        <v>34462.589999999997</v>
      </c>
      <c r="H32153" s="34">
        <v>1464.1788857639999</v>
      </c>
      <c r="I32153" s="35">
        <v>3653.4170026880001</v>
      </c>
      <c r="J32153" s="35">
        <f>H32153/(INDEX(Installed_Capacity!$H$6:$S$11,MATCH(Source_Data!B32153,Installed_Capacity!$G$6:$G$11,0),MATCH(Source_Data!C32153,Installed_Capacity!$H$5:$S$5,0)))</f>
        <v>0.79554186177736241</v>
      </c>
      <c r="K32153" s="36">
        <f>I32153/(INDEX(Installed_Capacity!$H$15:$S$20,MATCH(Source_Data!B32153,Installed_Capacity!$G$15:$G$20,0),MATCH(Source_Data!C32153,Installed_Capacity!$H$14:$S$14,0)))</f>
        <v>0.86886613252156475</v>
      </c>
      <c r="L32153" s="39">
        <v>1347.1248644889999</v>
      </c>
      <c r="M32153" s="40">
        <v>3397.9978912279998</v>
      </c>
      <c r="N32153" s="40">
        <f>L32153/(INDEX(Installed_Capacity!$V$6:$AG$11,MATCH(Source_Data!B32153,Installed_Capacity!$U$6:$U$11,0),MATCH(Source_Data!C32153,Installed_Capacity!$V$5:$AG$5,0)))</f>
        <v>0.74619727499224509</v>
      </c>
      <c r="O32153" s="41">
        <f>M32153/(INDEX(Installed_Capacity!$V$15:$AG$20,MATCH(Source_Data!B32153,Installed_Capacity!$U$15:$U$20,0),MATCH(Source_Data!C32153,Installed_Capacity!$V$14:$AG$14,0)))</f>
        <v>0.86337389123921426</v>
      </c>
      <c r="P32153" s="37">
        <v>841.61294726899996</v>
      </c>
      <c r="Q32153" s="38">
        <f>P32153/(INDEX(Installed_Capacity!$AJ$15:$AU$20,MATCH(Source_Data!B32153,Installed_Capacity!$AI$15:$AI$20,0),MATCH(Source_Data!C32153,Installed_Capacity!$AJ$14:$AU$14,0)))</f>
        <v>0.91778947357579055</v>
      </c>
      <c r="R32153" s="63">
        <v>895.56368773600002</v>
      </c>
      <c r="S32153" s="42">
        <v>271.76152735599999</v>
      </c>
      <c r="T32153" s="42">
        <f>R32153/(INDEX(Installed_Capacity!$H$25:$S$30,MATCH(Source_Data!B32153,Installed_Capacity!$G$25:$G$30,0),MATCH(Source_Data!C32153,Installed_Capacity!$H$24:$S$24,0)))</f>
        <v>0.63741187739217076</v>
      </c>
      <c r="U32153" s="43">
        <f>S32153/(INDEX(Installed_Capacity!$H$33:$S$38,MATCH(Source_Data!B32153,Installed_Capacity!$G$33:$G$38,0),MATCH(Source_Data!C32153,Installed_Capacity!$H$32:$S$32,0)))</f>
        <v>6.6976588727215375E-2</v>
      </c>
      <c r="V32153" s="21"/>
      <c r="W32153" s="2"/>
    </row>
    <row r="32154" spans="1:23" x14ac:dyDescent="0.25">
      <c r="A32154" s="17">
        <v>44075</v>
      </c>
      <c r="B32154" s="19">
        <v>2020</v>
      </c>
      <c r="C32154" s="19">
        <v>9</v>
      </c>
      <c r="D32154" s="19">
        <v>1</v>
      </c>
      <c r="E32154" s="19">
        <v>16</v>
      </c>
      <c r="F32154" s="69">
        <v>34032.379999999997</v>
      </c>
      <c r="G32154" s="52">
        <f t="shared" si="502"/>
        <v>34462.589999999997</v>
      </c>
      <c r="H32154" s="34">
        <v>1344.680215327</v>
      </c>
      <c r="I32154" s="35">
        <v>3376.1237831859999</v>
      </c>
      <c r="J32154" s="35">
        <f>H32154/(INDEX(Installed_Capacity!$H$6:$S$11,MATCH(Source_Data!B32154,Installed_Capacity!$G$6:$G$11,0),MATCH(Source_Data!C32154,Installed_Capacity!$H$5:$S$5,0)))</f>
        <v>0.73061386992904032</v>
      </c>
      <c r="K32154" s="36">
        <f>I32154/(INDEX(Installed_Capacity!$H$15:$S$20,MATCH(Source_Data!B32154,Installed_Capacity!$G$15:$G$20,0),MATCH(Source_Data!C32154,Installed_Capacity!$H$14:$S$14,0)))</f>
        <v>0.80291946204132891</v>
      </c>
      <c r="L32154" s="39">
        <v>1293.0243833879999</v>
      </c>
      <c r="M32154" s="40">
        <v>3336.6304328699998</v>
      </c>
      <c r="N32154" s="40">
        <f>L32154/(INDEX(Installed_Capacity!$V$6:$AG$11,MATCH(Source_Data!B32154,Installed_Capacity!$U$6:$U$11,0),MATCH(Source_Data!C32154,Installed_Capacity!$V$5:$AG$5,0)))</f>
        <v>0.71623002203930608</v>
      </c>
      <c r="O32154" s="41">
        <f>M32154/(INDEX(Installed_Capacity!$V$15:$AG$20,MATCH(Source_Data!B32154,Installed_Capacity!$U$15:$U$20,0),MATCH(Source_Data!C32154,Installed_Capacity!$V$14:$AG$14,0)))</f>
        <v>0.84778145621893841</v>
      </c>
      <c r="P32154" s="37">
        <v>804.54566015700004</v>
      </c>
      <c r="Q32154" s="38">
        <f>P32154/(INDEX(Installed_Capacity!$AJ$15:$AU$20,MATCH(Source_Data!B32154,Installed_Capacity!$AI$15:$AI$20,0),MATCH(Source_Data!C32154,Installed_Capacity!$AJ$14:$AU$14,0)))</f>
        <v>0.87736713212322792</v>
      </c>
      <c r="R32154" s="63">
        <v>982.524397206</v>
      </c>
      <c r="S32154" s="42">
        <v>352.15151949699998</v>
      </c>
      <c r="T32154" s="42">
        <f>R32154/(INDEX(Installed_Capacity!$H$25:$S$30,MATCH(Source_Data!B32154,Installed_Capacity!$G$25:$G$30,0),MATCH(Source_Data!C32154,Installed_Capacity!$H$24:$S$24,0)))</f>
        <v>0.6993056207871885</v>
      </c>
      <c r="U32154" s="43">
        <f>S32154/(INDEX(Installed_Capacity!$H$33:$S$38,MATCH(Source_Data!B32154,Installed_Capacity!$G$33:$G$38,0),MATCH(Source_Data!C32154,Installed_Capacity!$H$32:$S$32,0)))</f>
        <v>8.6788986360522083E-2</v>
      </c>
      <c r="V32154" s="21"/>
      <c r="W32154" s="2"/>
    </row>
    <row r="32155" spans="1:23" x14ac:dyDescent="0.25">
      <c r="A32155" s="17">
        <v>44075</v>
      </c>
      <c r="B32155" s="19">
        <v>2020</v>
      </c>
      <c r="C32155" s="19">
        <v>9</v>
      </c>
      <c r="D32155" s="19">
        <v>1</v>
      </c>
      <c r="E32155" s="19">
        <v>17</v>
      </c>
      <c r="F32155" s="69">
        <v>34462.589999999997</v>
      </c>
      <c r="G32155" s="52">
        <f t="shared" si="502"/>
        <v>34462.589999999997</v>
      </c>
      <c r="H32155" s="34">
        <v>1134.7123402489999</v>
      </c>
      <c r="I32155" s="35">
        <v>2809.6114590950001</v>
      </c>
      <c r="J32155" s="35">
        <f>H32155/(INDEX(Installed_Capacity!$H$6:$S$11,MATCH(Source_Data!B32155,Installed_Capacity!$G$6:$G$11,0),MATCH(Source_Data!C32155,Installed_Capacity!$H$5:$S$5,0)))</f>
        <v>0.61653065518180039</v>
      </c>
      <c r="K32155" s="36">
        <f>I32155/(INDEX(Installed_Capacity!$H$15:$S$20,MATCH(Source_Data!B32155,Installed_Capacity!$G$15:$G$20,0),MATCH(Source_Data!C32155,Installed_Capacity!$H$14:$S$14,0)))</f>
        <v>0.66818987281113784</v>
      </c>
      <c r="L32155" s="39">
        <v>1165.594898883</v>
      </c>
      <c r="M32155" s="40">
        <v>3063.5558504629998</v>
      </c>
      <c r="N32155" s="40">
        <f>L32155/(INDEX(Installed_Capacity!$V$6:$AG$11,MATCH(Source_Data!B32155,Installed_Capacity!$U$6:$U$11,0),MATCH(Source_Data!C32155,Installed_Capacity!$V$5:$AG$5,0)))</f>
        <v>0.64564448346165781</v>
      </c>
      <c r="O32155" s="41">
        <f>M32155/(INDEX(Installed_Capacity!$V$15:$AG$20,MATCH(Source_Data!B32155,Installed_Capacity!$U$15:$U$20,0),MATCH(Source_Data!C32155,Installed_Capacity!$V$14:$AG$14,0)))</f>
        <v>0.77839781551101206</v>
      </c>
      <c r="P32155" s="37">
        <v>730.83127197800002</v>
      </c>
      <c r="Q32155" s="38">
        <f>P32155/(INDEX(Installed_Capacity!$AJ$15:$AU$20,MATCH(Source_Data!B32155,Installed_Capacity!$AI$15:$AI$20,0),MATCH(Source_Data!C32155,Installed_Capacity!$AJ$14:$AU$14,0)))</f>
        <v>0.79698066736968376</v>
      </c>
      <c r="R32155" s="63">
        <v>1095.4807523459999</v>
      </c>
      <c r="S32155" s="42">
        <v>452.983717598</v>
      </c>
      <c r="T32155" s="42">
        <f>R32155/(INDEX(Installed_Capacity!$H$25:$S$30,MATCH(Source_Data!B32155,Installed_Capacity!$G$25:$G$30,0),MATCH(Source_Data!C32155,Installed_Capacity!$H$24:$S$24,0)))</f>
        <v>0.77970160309323822</v>
      </c>
      <c r="U32155" s="43">
        <f>S32155/(INDEX(Installed_Capacity!$H$33:$S$38,MATCH(Source_Data!B32155,Installed_Capacity!$G$33:$G$38,0),MATCH(Source_Data!C32155,Installed_Capacity!$H$32:$S$32,0)))</f>
        <v>0.11163943788828755</v>
      </c>
      <c r="V32155" s="21"/>
      <c r="W32155" s="2"/>
    </row>
    <row r="32156" spans="1:23" x14ac:dyDescent="0.25">
      <c r="A32156" s="17">
        <v>44075</v>
      </c>
      <c r="B32156" s="19">
        <v>2020</v>
      </c>
      <c r="C32156" s="19">
        <v>9</v>
      </c>
      <c r="D32156" s="19">
        <v>1</v>
      </c>
      <c r="E32156" s="19">
        <v>18</v>
      </c>
      <c r="F32156" s="69">
        <v>34112.89</v>
      </c>
      <c r="G32156" s="52">
        <f t="shared" si="502"/>
        <v>34462.589999999997</v>
      </c>
      <c r="H32156" s="34">
        <v>740.51925002600001</v>
      </c>
      <c r="I32156" s="35">
        <v>1685.5584112260001</v>
      </c>
      <c r="J32156" s="35">
        <f>H32156/(INDEX(Installed_Capacity!$H$6:$S$11,MATCH(Source_Data!B32156,Installed_Capacity!$G$6:$G$11,0),MATCH(Source_Data!C32156,Installed_Capacity!$H$5:$S$5,0)))</f>
        <v>0.40235115297422414</v>
      </c>
      <c r="K32156" s="36">
        <f>I32156/(INDEX(Installed_Capacity!$H$15:$S$20,MATCH(Source_Data!B32156,Installed_Capacity!$G$15:$G$20,0),MATCH(Source_Data!C32156,Installed_Capacity!$H$14:$S$14,0)))</f>
        <v>0.40086434612408178</v>
      </c>
      <c r="L32156" s="39">
        <v>794.444145392</v>
      </c>
      <c r="M32156" s="40">
        <v>2194.223049449</v>
      </c>
      <c r="N32156" s="40">
        <f>L32156/(INDEX(Installed_Capacity!$V$6:$AG$11,MATCH(Source_Data!B32156,Installed_Capacity!$U$6:$U$11,0),MATCH(Source_Data!C32156,Installed_Capacity!$V$5:$AG$5,0)))</f>
        <v>0.44005724491613679</v>
      </c>
      <c r="O32156" s="41">
        <f>M32156/(INDEX(Installed_Capacity!$V$15:$AG$20,MATCH(Source_Data!B32156,Installed_Capacity!$U$15:$U$20,0),MATCH(Source_Data!C32156,Installed_Capacity!$V$14:$AG$14,0)))</f>
        <v>0.55751502887629212</v>
      </c>
      <c r="P32156" s="37">
        <v>576.29139600600001</v>
      </c>
      <c r="Q32156" s="38">
        <f>P32156/(INDEX(Installed_Capacity!$AJ$15:$AU$20,MATCH(Source_Data!B32156,Installed_Capacity!$AI$15:$AI$20,0),MATCH(Source_Data!C32156,Installed_Capacity!$AJ$14:$AU$14,0)))</f>
        <v>0.6284529945539804</v>
      </c>
      <c r="R32156" s="63">
        <v>1194.5603216530001</v>
      </c>
      <c r="S32156" s="42">
        <v>661.68118725900001</v>
      </c>
      <c r="T32156" s="42">
        <f>R32156/(INDEX(Installed_Capacity!$H$25:$S$30,MATCH(Source_Data!B32156,Installed_Capacity!$G$25:$G$30,0),MATCH(Source_Data!C32156,Installed_Capacity!$H$24:$S$24,0)))</f>
        <v>0.85022086950391451</v>
      </c>
      <c r="U32156" s="43">
        <f>S32156/(INDEX(Installed_Capacity!$H$33:$S$38,MATCH(Source_Data!B32156,Installed_Capacity!$G$33:$G$38,0),MATCH(Source_Data!C32156,Installed_Capacity!$H$32:$S$32,0)))</f>
        <v>0.16307366675021442</v>
      </c>
      <c r="V32156" s="21"/>
      <c r="W32156" s="2"/>
    </row>
    <row r="32157" spans="1:23" x14ac:dyDescent="0.25">
      <c r="A32157" s="17">
        <v>44075</v>
      </c>
      <c r="B32157" s="19">
        <v>2020</v>
      </c>
      <c r="C32157" s="19">
        <v>9</v>
      </c>
      <c r="D32157" s="19">
        <v>1</v>
      </c>
      <c r="E32157" s="19">
        <v>19</v>
      </c>
      <c r="F32157" s="69">
        <v>33413.54</v>
      </c>
      <c r="G32157" s="52">
        <f t="shared" si="502"/>
        <v>34462.589999999997</v>
      </c>
      <c r="H32157" s="34">
        <v>223.92976777600001</v>
      </c>
      <c r="I32157" s="35">
        <v>335.77686323500001</v>
      </c>
      <c r="J32157" s="35">
        <f>H32157/(INDEX(Installed_Capacity!$H$6:$S$11,MATCH(Source_Data!B32157,Installed_Capacity!$G$6:$G$11,0),MATCH(Source_Data!C32157,Installed_Capacity!$H$5:$S$5,0)))</f>
        <v>0.12166922095105624</v>
      </c>
      <c r="K32157" s="36">
        <f>I32157/(INDEX(Installed_Capacity!$H$15:$S$20,MATCH(Source_Data!B32157,Installed_Capacity!$G$15:$G$20,0),MATCH(Source_Data!C32157,Installed_Capacity!$H$14:$S$14,0)))</f>
        <v>7.9855418731167416E-2</v>
      </c>
      <c r="L32157" s="39">
        <v>235.221975802</v>
      </c>
      <c r="M32157" s="40">
        <v>584.29945988400004</v>
      </c>
      <c r="N32157" s="40">
        <f>L32157/(INDEX(Installed_Capacity!$V$6:$AG$11,MATCH(Source_Data!B32157,Installed_Capacity!$U$6:$U$11,0),MATCH(Source_Data!C32157,Installed_Capacity!$V$5:$AG$5,0)))</f>
        <v>0.13029378492566415</v>
      </c>
      <c r="O32157" s="41">
        <f>M32157/(INDEX(Installed_Capacity!$V$15:$AG$20,MATCH(Source_Data!B32157,Installed_Capacity!$U$15:$U$20,0),MATCH(Source_Data!C32157,Installed_Capacity!$V$14:$AG$14,0)))</f>
        <v>0.14846062725092235</v>
      </c>
      <c r="P32157" s="37">
        <v>245.938512761</v>
      </c>
      <c r="Q32157" s="38">
        <f>P32157/(INDEX(Installed_Capacity!$AJ$15:$AU$20,MATCH(Source_Data!B32157,Installed_Capacity!$AI$15:$AI$20,0),MATCH(Source_Data!C32157,Installed_Capacity!$AJ$14:$AU$14,0)))</f>
        <v>0.26819903245474375</v>
      </c>
      <c r="R32157" s="63">
        <v>1228.826114387</v>
      </c>
      <c r="S32157" s="42">
        <v>859.88052050600004</v>
      </c>
      <c r="T32157" s="42">
        <f>R32157/(INDEX(Installed_Capacity!$H$25:$S$30,MATCH(Source_Data!B32157,Installed_Capacity!$G$25:$G$30,0),MATCH(Source_Data!C32157,Installed_Capacity!$H$24:$S$24,0)))</f>
        <v>0.8746093340832739</v>
      </c>
      <c r="U32157" s="43">
        <f>S32157/(INDEX(Installed_Capacity!$H$33:$S$38,MATCH(Source_Data!B32157,Installed_Capacity!$G$33:$G$38,0),MATCH(Source_Data!C32157,Installed_Capacity!$H$32:$S$32,0)))</f>
        <v>0.21192059279616324</v>
      </c>
      <c r="V32157" s="21"/>
      <c r="W32157" s="2"/>
    </row>
    <row r="32158" spans="1:23" x14ac:dyDescent="0.25">
      <c r="A32158" s="17">
        <v>44075</v>
      </c>
      <c r="B32158" s="19">
        <v>2020</v>
      </c>
      <c r="C32158" s="19">
        <v>9</v>
      </c>
      <c r="D32158" s="19">
        <v>1</v>
      </c>
      <c r="E32158" s="19">
        <v>20</v>
      </c>
      <c r="F32158" s="69">
        <v>32440.15</v>
      </c>
      <c r="G32158" s="52">
        <f t="shared" si="502"/>
        <v>34462.589999999997</v>
      </c>
      <c r="H32158" s="34">
        <v>6.676982615</v>
      </c>
      <c r="I32158" s="35">
        <v>1.117232381</v>
      </c>
      <c r="J32158" s="35">
        <f>H32158/(INDEX(Installed_Capacity!$H$6:$S$11,MATCH(Source_Data!B32158,Installed_Capacity!$G$6:$G$11,0),MATCH(Source_Data!C32158,Installed_Capacity!$H$5:$S$5,0)))</f>
        <v>3.627848504194558E-3</v>
      </c>
      <c r="K32158" s="36">
        <f>I32158/(INDEX(Installed_Capacity!$H$15:$S$20,MATCH(Source_Data!B32158,Installed_Capacity!$G$15:$G$20,0),MATCH(Source_Data!C32158,Installed_Capacity!$H$14:$S$14,0)))</f>
        <v>2.6570341608776618E-4</v>
      </c>
      <c r="L32158" s="39">
        <v>6.7564659020000004</v>
      </c>
      <c r="M32158" s="40">
        <v>3.7324103900000001</v>
      </c>
      <c r="N32158" s="40">
        <f>L32158/(INDEX(Installed_Capacity!$V$6:$AG$11,MATCH(Source_Data!B32158,Installed_Capacity!$U$6:$U$11,0),MATCH(Source_Data!C32158,Installed_Capacity!$V$5:$AG$5,0)))</f>
        <v>3.7425309097556115E-3</v>
      </c>
      <c r="O32158" s="41">
        <f>M32158/(INDEX(Installed_Capacity!$V$15:$AG$20,MATCH(Source_Data!B32158,Installed_Capacity!$U$15:$U$20,0),MATCH(Source_Data!C32158,Installed_Capacity!$V$14:$AG$14,0)))</f>
        <v>9.483424608457921E-4</v>
      </c>
      <c r="P32158" s="37">
        <v>36.063990420000003</v>
      </c>
      <c r="Q32158" s="38">
        <f>P32158/(INDEX(Installed_Capacity!$AJ$15:$AU$20,MATCH(Source_Data!B32158,Installed_Capacity!$AI$15:$AI$20,0),MATCH(Source_Data!C32158,Installed_Capacity!$AJ$14:$AU$14,0)))</f>
        <v>3.9328233827699025E-2</v>
      </c>
      <c r="R32158" s="63">
        <v>1237.7855050349999</v>
      </c>
      <c r="S32158" s="42">
        <v>1349.998778958</v>
      </c>
      <c r="T32158" s="42">
        <f>R32158/(INDEX(Installed_Capacity!$H$25:$S$30,MATCH(Source_Data!B32158,Installed_Capacity!$G$25:$G$30,0),MATCH(Source_Data!C32158,Installed_Capacity!$H$24:$S$24,0)))</f>
        <v>0.88098612458007097</v>
      </c>
      <c r="U32158" s="43">
        <f>S32158/(INDEX(Installed_Capacity!$H$33:$S$38,MATCH(Source_Data!B32158,Installed_Capacity!$G$33:$G$38,0),MATCH(Source_Data!C32158,Installed_Capacity!$H$32:$S$32,0)))</f>
        <v>0.33271196949841775</v>
      </c>
      <c r="V32158" s="21"/>
      <c r="W32158" s="2"/>
    </row>
    <row r="32159" spans="1:23" x14ac:dyDescent="0.25">
      <c r="A32159" s="17">
        <v>44075</v>
      </c>
      <c r="B32159" s="19">
        <v>2020</v>
      </c>
      <c r="C32159" s="19">
        <v>9</v>
      </c>
      <c r="D32159" s="19">
        <v>1</v>
      </c>
      <c r="E32159" s="19">
        <v>21</v>
      </c>
      <c r="F32159" s="69">
        <v>30646.1</v>
      </c>
      <c r="G32159" s="52">
        <f t="shared" si="502"/>
        <v>34462.589999999997</v>
      </c>
      <c r="H32159" s="34">
        <v>0</v>
      </c>
      <c r="I32159" s="35">
        <v>6.2625325999999995E-2</v>
      </c>
      <c r="J32159" s="35">
        <f>H32159/(INDEX(Installed_Capacity!$H$6:$S$11,MATCH(Source_Data!B32159,Installed_Capacity!$G$6:$G$11,0),MATCH(Source_Data!C32159,Installed_Capacity!$H$5:$S$5,0)))</f>
        <v>0</v>
      </c>
      <c r="K32159" s="36">
        <f>I32159/(INDEX(Installed_Capacity!$H$15:$S$20,MATCH(Source_Data!B32159,Installed_Capacity!$G$15:$G$20,0),MATCH(Source_Data!C32159,Installed_Capacity!$H$14:$S$14,0)))</f>
        <v>1.489373503202285E-5</v>
      </c>
      <c r="L32159" s="39">
        <v>0</v>
      </c>
      <c r="M32159" s="40">
        <v>0</v>
      </c>
      <c r="N32159" s="40">
        <f>L32159/(INDEX(Installed_Capacity!$V$6:$AG$11,MATCH(Source_Data!B32159,Installed_Capacity!$U$6:$U$11,0),MATCH(Source_Data!C32159,Installed_Capacity!$V$5:$AG$5,0)))</f>
        <v>0</v>
      </c>
      <c r="O32159" s="41">
        <f>M32159/(INDEX(Installed_Capacity!$V$15:$AG$20,MATCH(Source_Data!B32159,Installed_Capacity!$U$15:$U$20,0),MATCH(Source_Data!C32159,Installed_Capacity!$V$14:$AG$14,0)))</f>
        <v>0</v>
      </c>
      <c r="P32159" s="37">
        <v>9.883815E-2</v>
      </c>
      <c r="Q32159" s="38">
        <f>P32159/(INDEX(Installed_Capacity!$AJ$15:$AU$20,MATCH(Source_Data!B32159,Installed_Capacity!$AI$15:$AI$20,0),MATCH(Source_Data!C32159,Installed_Capacity!$AJ$14:$AU$14,0)))</f>
        <v>1.0778424209378408E-4</v>
      </c>
      <c r="R32159" s="63">
        <v>1219.7098172159999</v>
      </c>
      <c r="S32159" s="42">
        <v>1571.4522630659999</v>
      </c>
      <c r="T32159" s="42">
        <f>R32159/(INDEX(Installed_Capacity!$H$25:$S$30,MATCH(Source_Data!B32159,Installed_Capacity!$G$25:$G$30,0),MATCH(Source_Data!C32159,Installed_Capacity!$H$24:$S$24,0)))</f>
        <v>0.86812086634590724</v>
      </c>
      <c r="U32159" s="43">
        <f>S32159/(INDEX(Installed_Capacity!$H$33:$S$38,MATCH(Source_Data!B32159,Installed_Capacity!$G$33:$G$38,0),MATCH(Source_Data!C32159,Installed_Capacity!$H$32:$S$32,0)))</f>
        <v>0.38728996319610798</v>
      </c>
      <c r="V32159" s="21"/>
      <c r="W32159" s="2"/>
    </row>
    <row r="32160" spans="1:23" x14ac:dyDescent="0.25">
      <c r="A32160" s="17">
        <v>44075</v>
      </c>
      <c r="B32160" s="19">
        <v>2020</v>
      </c>
      <c r="C32160" s="19">
        <v>9</v>
      </c>
      <c r="D32160" s="19">
        <v>1</v>
      </c>
      <c r="E32160" s="19">
        <v>22</v>
      </c>
      <c r="F32160" s="69">
        <v>28395.32</v>
      </c>
      <c r="G32160" s="52">
        <f t="shared" si="502"/>
        <v>34462.589999999997</v>
      </c>
      <c r="H32160" s="34">
        <v>0</v>
      </c>
      <c r="I32160" s="35">
        <v>4.9785633000000003E-2</v>
      </c>
      <c r="J32160" s="35">
        <f>H32160/(INDEX(Installed_Capacity!$H$6:$S$11,MATCH(Source_Data!B32160,Installed_Capacity!$G$6:$G$11,0),MATCH(Source_Data!C32160,Installed_Capacity!$H$5:$S$5,0)))</f>
        <v>0</v>
      </c>
      <c r="K32160" s="36">
        <f>I32160/(INDEX(Installed_Capacity!$H$15:$S$20,MATCH(Source_Data!B32160,Installed_Capacity!$G$15:$G$20,0),MATCH(Source_Data!C32160,Installed_Capacity!$H$14:$S$14,0)))</f>
        <v>1.1840162337893985E-5</v>
      </c>
      <c r="L32160" s="39">
        <v>0</v>
      </c>
      <c r="M32160" s="40">
        <v>0</v>
      </c>
      <c r="N32160" s="40">
        <f>L32160/(INDEX(Installed_Capacity!$V$6:$AG$11,MATCH(Source_Data!B32160,Installed_Capacity!$U$6:$U$11,0),MATCH(Source_Data!C32160,Installed_Capacity!$V$5:$AG$5,0)))</f>
        <v>0</v>
      </c>
      <c r="O32160" s="41">
        <f>M32160/(INDEX(Installed_Capacity!$V$15:$AG$20,MATCH(Source_Data!B32160,Installed_Capacity!$U$15:$U$20,0),MATCH(Source_Data!C32160,Installed_Capacity!$V$14:$AG$14,0)))</f>
        <v>0</v>
      </c>
      <c r="P32160" s="37">
        <v>0</v>
      </c>
      <c r="Q32160" s="38">
        <f>P32160/(INDEX(Installed_Capacity!$AJ$15:$AU$20,MATCH(Source_Data!B32160,Installed_Capacity!$AI$15:$AI$20,0),MATCH(Source_Data!C32160,Installed_Capacity!$AJ$14:$AU$14,0)))</f>
        <v>0</v>
      </c>
      <c r="R32160" s="63">
        <v>1203.8998705920001</v>
      </c>
      <c r="S32160" s="42">
        <v>1521.5886539799999</v>
      </c>
      <c r="T32160" s="42">
        <f>R32160/(INDEX(Installed_Capacity!$H$25:$S$30,MATCH(Source_Data!B32160,Installed_Capacity!$G$25:$G$30,0),MATCH(Source_Data!C32160,Installed_Capacity!$H$24:$S$24,0)))</f>
        <v>0.85686823529679701</v>
      </c>
      <c r="U32160" s="43">
        <f>S32160/(INDEX(Installed_Capacity!$H$33:$S$38,MATCH(Source_Data!B32160,Installed_Capacity!$G$33:$G$38,0),MATCH(Source_Data!C32160,Installed_Capacity!$H$32:$S$32,0)))</f>
        <v>0.37500090053628288</v>
      </c>
      <c r="V32160" s="21"/>
      <c r="W32160" s="2"/>
    </row>
    <row r="32161" spans="1:23" x14ac:dyDescent="0.25">
      <c r="A32161" s="17">
        <v>44075</v>
      </c>
      <c r="B32161" s="19">
        <v>2020</v>
      </c>
      <c r="C32161" s="19">
        <v>9</v>
      </c>
      <c r="D32161" s="19">
        <v>1</v>
      </c>
      <c r="E32161" s="19">
        <v>23</v>
      </c>
      <c r="F32161" s="69">
        <v>26241.75</v>
      </c>
      <c r="G32161" s="52">
        <f t="shared" si="502"/>
        <v>34462.589999999997</v>
      </c>
      <c r="H32161" s="34">
        <v>0</v>
      </c>
      <c r="I32161" s="35">
        <v>4.3763029000000002E-2</v>
      </c>
      <c r="J32161" s="35">
        <f>H32161/(INDEX(Installed_Capacity!$H$6:$S$11,MATCH(Source_Data!B32161,Installed_Capacity!$G$6:$G$11,0),MATCH(Source_Data!C32161,Installed_Capacity!$H$5:$S$5,0)))</f>
        <v>0</v>
      </c>
      <c r="K32161" s="36">
        <f>I32161/(INDEX(Installed_Capacity!$H$15:$S$20,MATCH(Source_Data!B32161,Installed_Capacity!$G$15:$G$20,0),MATCH(Source_Data!C32161,Installed_Capacity!$H$14:$S$14,0)))</f>
        <v>1.0407849343965604E-5</v>
      </c>
      <c r="L32161" s="39">
        <v>0</v>
      </c>
      <c r="M32161" s="40">
        <v>0</v>
      </c>
      <c r="N32161" s="40">
        <f>L32161/(INDEX(Installed_Capacity!$V$6:$AG$11,MATCH(Source_Data!B32161,Installed_Capacity!$U$6:$U$11,0),MATCH(Source_Data!C32161,Installed_Capacity!$V$5:$AG$5,0)))</f>
        <v>0</v>
      </c>
      <c r="O32161" s="41">
        <f>M32161/(INDEX(Installed_Capacity!$V$15:$AG$20,MATCH(Source_Data!B32161,Installed_Capacity!$U$15:$U$20,0),MATCH(Source_Data!C32161,Installed_Capacity!$V$14:$AG$14,0)))</f>
        <v>0</v>
      </c>
      <c r="P32161" s="37">
        <v>0</v>
      </c>
      <c r="Q32161" s="38">
        <f>P32161/(INDEX(Installed_Capacity!$AJ$15:$AU$20,MATCH(Source_Data!B32161,Installed_Capacity!$AI$15:$AI$20,0),MATCH(Source_Data!C32161,Installed_Capacity!$AJ$14:$AU$14,0)))</f>
        <v>0</v>
      </c>
      <c r="R32161" s="63">
        <v>1192.0781946709999</v>
      </c>
      <c r="S32161" s="42">
        <v>1270.472329637</v>
      </c>
      <c r="T32161" s="42">
        <f>R32161/(INDEX(Installed_Capacity!$H$25:$S$30,MATCH(Source_Data!B32161,Installed_Capacity!$G$25:$G$30,0),MATCH(Source_Data!C32161,Installed_Capacity!$H$24:$S$24,0)))</f>
        <v>0.84845423108256202</v>
      </c>
      <c r="U32161" s="43">
        <f>S32161/(INDEX(Installed_Capacity!$H$33:$S$38,MATCH(Source_Data!B32161,Installed_Capacity!$G$33:$G$38,0),MATCH(Source_Data!C32161,Installed_Capacity!$H$32:$S$32,0)))</f>
        <v>0.31311239504455879</v>
      </c>
      <c r="V32161" s="21"/>
      <c r="W32161" s="2"/>
    </row>
    <row r="32162" spans="1:23" x14ac:dyDescent="0.25">
      <c r="A32162" s="17">
        <v>44075</v>
      </c>
      <c r="B32162" s="19">
        <v>2020</v>
      </c>
      <c r="C32162" s="19">
        <v>9</v>
      </c>
      <c r="D32162" s="19">
        <v>1</v>
      </c>
      <c r="E32162" s="19">
        <v>24</v>
      </c>
      <c r="F32162" s="69">
        <v>24756.71</v>
      </c>
      <c r="G32162" s="52">
        <f t="shared" si="502"/>
        <v>34462.589999999997</v>
      </c>
      <c r="H32162" s="34">
        <v>0</v>
      </c>
      <c r="I32162" s="35">
        <v>2.8405158E-2</v>
      </c>
      <c r="J32162" s="35">
        <f>H32162/(INDEX(Installed_Capacity!$H$6:$S$11,MATCH(Source_Data!B32162,Installed_Capacity!$G$6:$G$11,0),MATCH(Source_Data!C32162,Installed_Capacity!$H$5:$S$5,0)))</f>
        <v>0</v>
      </c>
      <c r="K32162" s="36">
        <f>I32162/(INDEX(Installed_Capacity!$H$15:$S$20,MATCH(Source_Data!B32162,Installed_Capacity!$G$15:$G$20,0),MATCH(Source_Data!C32162,Installed_Capacity!$H$14:$S$14,0)))</f>
        <v>6.7553963199288441E-6</v>
      </c>
      <c r="L32162" s="39">
        <v>0</v>
      </c>
      <c r="M32162" s="40">
        <v>0</v>
      </c>
      <c r="N32162" s="40">
        <f>L32162/(INDEX(Installed_Capacity!$V$6:$AG$11,MATCH(Source_Data!B32162,Installed_Capacity!$U$6:$U$11,0),MATCH(Source_Data!C32162,Installed_Capacity!$V$5:$AG$5,0)))</f>
        <v>0</v>
      </c>
      <c r="O32162" s="41">
        <f>M32162/(INDEX(Installed_Capacity!$V$15:$AG$20,MATCH(Source_Data!B32162,Installed_Capacity!$U$15:$U$20,0),MATCH(Source_Data!C32162,Installed_Capacity!$V$14:$AG$14,0)))</f>
        <v>0</v>
      </c>
      <c r="P32162" s="37">
        <v>0</v>
      </c>
      <c r="Q32162" s="38">
        <f>P32162/(INDEX(Installed_Capacity!$AJ$15:$AU$20,MATCH(Source_Data!B32162,Installed_Capacity!$AI$15:$AI$20,0),MATCH(Source_Data!C32162,Installed_Capacity!$AJ$14:$AU$14,0)))</f>
        <v>0</v>
      </c>
      <c r="R32162" s="63">
        <v>1188.8893698459999</v>
      </c>
      <c r="S32162" s="42">
        <v>1162.5716314440001</v>
      </c>
      <c r="T32162" s="42">
        <f>R32162/(INDEX(Installed_Capacity!$H$25:$S$30,MATCH(Source_Data!B32162,Installed_Capacity!$G$25:$G$30,0),MATCH(Source_Data!C32162,Installed_Capacity!$H$24:$S$24,0)))</f>
        <v>0.84618460487259761</v>
      </c>
      <c r="U32162" s="43">
        <f>S32162/(INDEX(Installed_Capacity!$H$33:$S$38,MATCH(Source_Data!B32162,Installed_Capacity!$G$33:$G$38,0),MATCH(Source_Data!C32162,Installed_Capacity!$H$32:$S$32,0)))</f>
        <v>0.28651988669150918</v>
      </c>
      <c r="V32162" s="21"/>
      <c r="W32162" s="2"/>
    </row>
    <row r="32163" spans="1:23" x14ac:dyDescent="0.25">
      <c r="A32163" s="17">
        <v>44076</v>
      </c>
      <c r="B32163" s="19">
        <v>2020</v>
      </c>
      <c r="C32163" s="19">
        <v>9</v>
      </c>
      <c r="D32163" s="19">
        <v>2</v>
      </c>
      <c r="E32163" s="19">
        <v>1</v>
      </c>
      <c r="F32163" s="69">
        <v>23566.69</v>
      </c>
      <c r="G32163" s="52">
        <f t="shared" si="502"/>
        <v>34962.68</v>
      </c>
      <c r="H32163" s="34">
        <v>0</v>
      </c>
      <c r="I32163" s="35">
        <v>2.0264734E-2</v>
      </c>
      <c r="J32163" s="35">
        <f>H32163/(INDEX(Installed_Capacity!$H$6:$S$11,MATCH(Source_Data!B32163,Installed_Capacity!$G$6:$G$11,0),MATCH(Source_Data!C32163,Installed_Capacity!$H$5:$S$5,0)))</f>
        <v>0</v>
      </c>
      <c r="K32163" s="36">
        <f>I32163/(INDEX(Installed_Capacity!$H$15:$S$20,MATCH(Source_Data!B32163,Installed_Capacity!$G$15:$G$20,0),MATCH(Source_Data!C32163,Installed_Capacity!$H$14:$S$14,0)))</f>
        <v>4.8194172863934402E-6</v>
      </c>
      <c r="L32163" s="39">
        <v>0</v>
      </c>
      <c r="M32163" s="40">
        <v>12.659717958</v>
      </c>
      <c r="N32163" s="40">
        <f>L32163/(INDEX(Installed_Capacity!$V$6:$AG$11,MATCH(Source_Data!B32163,Installed_Capacity!$U$6:$U$11,0),MATCH(Source_Data!C32163,Installed_Capacity!$V$5:$AG$5,0)))</f>
        <v>0</v>
      </c>
      <c r="O32163" s="41">
        <f>M32163/(INDEX(Installed_Capacity!$V$15:$AG$20,MATCH(Source_Data!B32163,Installed_Capacity!$U$15:$U$20,0),MATCH(Source_Data!C32163,Installed_Capacity!$V$14:$AG$14,0)))</f>
        <v>3.2166205822568685E-3</v>
      </c>
      <c r="P32163" s="37">
        <v>0</v>
      </c>
      <c r="Q32163" s="38">
        <f>P32163/(INDEX(Installed_Capacity!$AJ$15:$AU$20,MATCH(Source_Data!B32163,Installed_Capacity!$AI$15:$AI$20,0),MATCH(Source_Data!C32163,Installed_Capacity!$AJ$14:$AU$14,0)))</f>
        <v>0</v>
      </c>
      <c r="R32163" s="63">
        <v>1185.997014109</v>
      </c>
      <c r="S32163" s="42">
        <v>1186.900821084</v>
      </c>
      <c r="T32163" s="42">
        <f>R32163/(INDEX(Installed_Capacity!$H$25:$S$30,MATCH(Source_Data!B32163,Installed_Capacity!$G$25:$G$30,0),MATCH(Source_Data!C32163,Installed_Capacity!$H$24:$S$24,0)))</f>
        <v>0.84412598868967958</v>
      </c>
      <c r="U32163" s="43">
        <f>S32163/(INDEX(Installed_Capacity!$H$33:$S$38,MATCH(Source_Data!B32163,Installed_Capacity!$G$33:$G$38,0),MATCH(Source_Data!C32163,Installed_Capacity!$H$32:$S$32,0)))</f>
        <v>0.2925159014491468</v>
      </c>
      <c r="V32163" s="21"/>
      <c r="W32163" s="2"/>
    </row>
    <row r="32164" spans="1:23" x14ac:dyDescent="0.25">
      <c r="A32164" s="17">
        <v>44076</v>
      </c>
      <c r="B32164" s="19">
        <v>2020</v>
      </c>
      <c r="C32164" s="19">
        <v>9</v>
      </c>
      <c r="D32164" s="19">
        <v>2</v>
      </c>
      <c r="E32164" s="19">
        <v>2</v>
      </c>
      <c r="F32164" s="69">
        <v>22892.94</v>
      </c>
      <c r="G32164" s="52">
        <f t="shared" si="502"/>
        <v>34962.68</v>
      </c>
      <c r="H32164" s="34">
        <v>0</v>
      </c>
      <c r="I32164" s="35">
        <v>1.2886541E-2</v>
      </c>
      <c r="J32164" s="35">
        <f>H32164/(INDEX(Installed_Capacity!$H$6:$S$11,MATCH(Source_Data!B32164,Installed_Capacity!$G$6:$G$11,0),MATCH(Source_Data!C32164,Installed_Capacity!$H$5:$S$5,0)))</f>
        <v>0</v>
      </c>
      <c r="K32164" s="36">
        <f>I32164/(INDEX(Installed_Capacity!$H$15:$S$20,MATCH(Source_Data!B32164,Installed_Capacity!$G$15:$G$20,0),MATCH(Source_Data!C32164,Installed_Capacity!$H$14:$S$14,0)))</f>
        <v>3.0647142201431223E-6</v>
      </c>
      <c r="L32164" s="39">
        <v>0</v>
      </c>
      <c r="M32164" s="40">
        <v>7.4436409330000002</v>
      </c>
      <c r="N32164" s="40">
        <f>L32164/(INDEX(Installed_Capacity!$V$6:$AG$11,MATCH(Source_Data!B32164,Installed_Capacity!$U$6:$U$11,0),MATCH(Source_Data!C32164,Installed_Capacity!$V$5:$AG$5,0)))</f>
        <v>0</v>
      </c>
      <c r="O32164" s="41">
        <f>M32164/(INDEX(Installed_Capacity!$V$15:$AG$20,MATCH(Source_Data!B32164,Installed_Capacity!$U$15:$U$20,0),MATCH(Source_Data!C32164,Installed_Capacity!$V$14:$AG$14,0)))</f>
        <v>1.8913034801764357E-3</v>
      </c>
      <c r="P32164" s="37">
        <v>0</v>
      </c>
      <c r="Q32164" s="38">
        <f>P32164/(INDEX(Installed_Capacity!$AJ$15:$AU$20,MATCH(Source_Data!B32164,Installed_Capacity!$AI$15:$AI$20,0),MATCH(Source_Data!C32164,Installed_Capacity!$AJ$14:$AU$14,0)))</f>
        <v>0</v>
      </c>
      <c r="R32164" s="63">
        <v>1193.7326210480001</v>
      </c>
      <c r="S32164" s="42">
        <v>1164.9951257089999</v>
      </c>
      <c r="T32164" s="42">
        <f>R32164/(INDEX(Installed_Capacity!$H$25:$S$30,MATCH(Source_Data!B32164,Installed_Capacity!$G$25:$G$30,0),MATCH(Source_Data!C32164,Installed_Capacity!$H$24:$S$24,0)))</f>
        <v>0.84963175875302477</v>
      </c>
      <c r="U32164" s="43">
        <f>S32164/(INDEX(Installed_Capacity!$H$33:$S$38,MATCH(Source_Data!B32164,Installed_Capacity!$G$33:$G$38,0),MATCH(Source_Data!C32164,Installed_Capacity!$H$32:$S$32,0)))</f>
        <v>0.2871171654169008</v>
      </c>
      <c r="V32164" s="21"/>
      <c r="W32164" s="2"/>
    </row>
    <row r="32165" spans="1:23" x14ac:dyDescent="0.25">
      <c r="A32165" s="17">
        <v>44076</v>
      </c>
      <c r="B32165" s="19">
        <v>2020</v>
      </c>
      <c r="C32165" s="19">
        <v>9</v>
      </c>
      <c r="D32165" s="19">
        <v>2</v>
      </c>
      <c r="E32165" s="19">
        <v>3</v>
      </c>
      <c r="F32165" s="69">
        <v>22606.73</v>
      </c>
      <c r="G32165" s="52">
        <f t="shared" si="502"/>
        <v>34962.68</v>
      </c>
      <c r="H32165" s="34">
        <v>0</v>
      </c>
      <c r="I32165" s="35">
        <v>8.3906910000000005E-3</v>
      </c>
      <c r="J32165" s="35">
        <f>H32165/(INDEX(Installed_Capacity!$H$6:$S$11,MATCH(Source_Data!B32165,Installed_Capacity!$G$6:$G$11,0),MATCH(Source_Data!C32165,Installed_Capacity!$H$5:$S$5,0)))</f>
        <v>0</v>
      </c>
      <c r="K32165" s="36">
        <f>I32165/(INDEX(Installed_Capacity!$H$15:$S$20,MATCH(Source_Data!B32165,Installed_Capacity!$G$15:$G$20,0),MATCH(Source_Data!C32165,Installed_Capacity!$H$14:$S$14,0)))</f>
        <v>1.9954982508127599E-6</v>
      </c>
      <c r="L32165" s="39">
        <v>0</v>
      </c>
      <c r="M32165" s="40">
        <v>1.9535008570000001</v>
      </c>
      <c r="N32165" s="40">
        <f>L32165/(INDEX(Installed_Capacity!$V$6:$AG$11,MATCH(Source_Data!B32165,Installed_Capacity!$U$6:$U$11,0),MATCH(Source_Data!C32165,Installed_Capacity!$V$5:$AG$5,0)))</f>
        <v>0</v>
      </c>
      <c r="O32165" s="41">
        <f>M32165/(INDEX(Installed_Capacity!$V$15:$AG$20,MATCH(Source_Data!B32165,Installed_Capacity!$U$15:$U$20,0),MATCH(Source_Data!C32165,Installed_Capacity!$V$14:$AG$14,0)))</f>
        <v>4.963515842082263E-4</v>
      </c>
      <c r="P32165" s="37">
        <v>0</v>
      </c>
      <c r="Q32165" s="38">
        <f>P32165/(INDEX(Installed_Capacity!$AJ$15:$AU$20,MATCH(Source_Data!B32165,Installed_Capacity!$AI$15:$AI$20,0),MATCH(Source_Data!C32165,Installed_Capacity!$AJ$14:$AU$14,0)))</f>
        <v>0</v>
      </c>
      <c r="R32165" s="63">
        <v>1192.1260502919999</v>
      </c>
      <c r="S32165" s="42">
        <v>1102.8452021860001</v>
      </c>
      <c r="T32165" s="42">
        <f>R32165/(INDEX(Installed_Capacity!$H$25:$S$30,MATCH(Source_Data!B32165,Installed_Capacity!$G$25:$G$30,0),MATCH(Source_Data!C32165,Installed_Capacity!$H$24:$S$24,0)))</f>
        <v>0.84848829202277565</v>
      </c>
      <c r="U32165" s="43">
        <f>S32165/(INDEX(Installed_Capacity!$H$33:$S$38,MATCH(Source_Data!B32165,Installed_Capacity!$G$33:$G$38,0),MATCH(Source_Data!C32165,Installed_Capacity!$H$32:$S$32,0)))</f>
        <v>0.27180009714853265</v>
      </c>
      <c r="V32165" s="21"/>
      <c r="W32165" s="2"/>
    </row>
    <row r="32166" spans="1:23" x14ac:dyDescent="0.25">
      <c r="A32166" s="17">
        <v>44076</v>
      </c>
      <c r="B32166" s="19">
        <v>2020</v>
      </c>
      <c r="C32166" s="19">
        <v>9</v>
      </c>
      <c r="D32166" s="19">
        <v>2</v>
      </c>
      <c r="E32166" s="19">
        <v>4</v>
      </c>
      <c r="F32166" s="69">
        <v>22752.93</v>
      </c>
      <c r="G32166" s="52">
        <f t="shared" si="502"/>
        <v>34962.68</v>
      </c>
      <c r="H32166" s="34">
        <v>0</v>
      </c>
      <c r="I32166" s="35">
        <v>4.3119200000000003E-3</v>
      </c>
      <c r="J32166" s="35">
        <f>H32166/(INDEX(Installed_Capacity!$H$6:$S$11,MATCH(Source_Data!B32166,Installed_Capacity!$G$6:$G$11,0),MATCH(Source_Data!C32166,Installed_Capacity!$H$5:$S$5,0)))</f>
        <v>0</v>
      </c>
      <c r="K32166" s="36">
        <f>I32166/(INDEX(Installed_Capacity!$H$15:$S$20,MATCH(Source_Data!B32166,Installed_Capacity!$G$15:$G$20,0),MATCH(Source_Data!C32166,Installed_Capacity!$H$14:$S$14,0)))</f>
        <v>1.0254732080640981E-6</v>
      </c>
      <c r="L32166" s="39">
        <v>0</v>
      </c>
      <c r="M32166" s="40">
        <v>1.457892E-2</v>
      </c>
      <c r="N32166" s="40">
        <f>L32166/(INDEX(Installed_Capacity!$V$6:$AG$11,MATCH(Source_Data!B32166,Installed_Capacity!$U$6:$U$11,0),MATCH(Source_Data!C32166,Installed_Capacity!$V$5:$AG$5,0)))</f>
        <v>0</v>
      </c>
      <c r="O32166" s="41">
        <f>M32166/(INDEX(Installed_Capacity!$V$15:$AG$20,MATCH(Source_Data!B32166,Installed_Capacity!$U$15:$U$20,0),MATCH(Source_Data!C32166,Installed_Capacity!$V$14:$AG$14,0)))</f>
        <v>3.704257416686147E-6</v>
      </c>
      <c r="P32166" s="37">
        <v>0</v>
      </c>
      <c r="Q32166" s="38">
        <f>P32166/(INDEX(Installed_Capacity!$AJ$15:$AU$20,MATCH(Source_Data!B32166,Installed_Capacity!$AI$15:$AI$20,0),MATCH(Source_Data!C32166,Installed_Capacity!$AJ$14:$AU$14,0)))</f>
        <v>0</v>
      </c>
      <c r="R32166" s="63">
        <v>1187.3696421039999</v>
      </c>
      <c r="S32166" s="42">
        <v>1199.4334706520001</v>
      </c>
      <c r="T32166" s="42">
        <f>R32166/(INDEX(Installed_Capacity!$H$25:$S$30,MATCH(Source_Data!B32166,Installed_Capacity!$G$25:$G$30,0),MATCH(Source_Data!C32166,Installed_Capacity!$H$24:$S$24,0)))</f>
        <v>0.84510294811672582</v>
      </c>
      <c r="U32166" s="43">
        <f>S32166/(INDEX(Installed_Capacity!$H$33:$S$38,MATCH(Source_Data!B32166,Installed_Capacity!$G$33:$G$38,0),MATCH(Source_Data!C32166,Installed_Capacity!$H$32:$S$32,0)))</f>
        <v>0.29560461722118714</v>
      </c>
      <c r="V32166" s="21"/>
      <c r="W32166" s="2"/>
    </row>
    <row r="32167" spans="1:23" x14ac:dyDescent="0.25">
      <c r="A32167" s="17">
        <v>44076</v>
      </c>
      <c r="B32167" s="19">
        <v>2020</v>
      </c>
      <c r="C32167" s="19">
        <v>9</v>
      </c>
      <c r="D32167" s="19">
        <v>2</v>
      </c>
      <c r="E32167" s="19">
        <v>5</v>
      </c>
      <c r="F32167" s="69">
        <v>23709.9</v>
      </c>
      <c r="G32167" s="52">
        <f t="shared" si="502"/>
        <v>34962.68</v>
      </c>
      <c r="H32167" s="34">
        <v>0</v>
      </c>
      <c r="I32167" s="35">
        <v>1.5405810000000001E-3</v>
      </c>
      <c r="J32167" s="35">
        <f>H32167/(INDEX(Installed_Capacity!$H$6:$S$11,MATCH(Source_Data!B32167,Installed_Capacity!$G$6:$G$11,0),MATCH(Source_Data!C32167,Installed_Capacity!$H$5:$S$5,0)))</f>
        <v>0</v>
      </c>
      <c r="K32167" s="36">
        <f>I32167/(INDEX(Installed_Capacity!$H$15:$S$20,MATCH(Source_Data!B32167,Installed_Capacity!$G$15:$G$20,0),MATCH(Source_Data!C32167,Installed_Capacity!$H$14:$S$14,0)))</f>
        <v>3.663854014806853E-7</v>
      </c>
      <c r="L32167" s="39">
        <v>0</v>
      </c>
      <c r="M32167" s="40">
        <v>0</v>
      </c>
      <c r="N32167" s="40">
        <f>L32167/(INDEX(Installed_Capacity!$V$6:$AG$11,MATCH(Source_Data!B32167,Installed_Capacity!$U$6:$U$11,0),MATCH(Source_Data!C32167,Installed_Capacity!$V$5:$AG$5,0)))</f>
        <v>0</v>
      </c>
      <c r="O32167" s="41">
        <f>M32167/(INDEX(Installed_Capacity!$V$15:$AG$20,MATCH(Source_Data!B32167,Installed_Capacity!$U$15:$U$20,0),MATCH(Source_Data!C32167,Installed_Capacity!$V$14:$AG$14,0)))</f>
        <v>0</v>
      </c>
      <c r="P32167" s="37">
        <v>0</v>
      </c>
      <c r="Q32167" s="38">
        <f>P32167/(INDEX(Installed_Capacity!$AJ$15:$AU$20,MATCH(Source_Data!B32167,Installed_Capacity!$AI$15:$AI$20,0),MATCH(Source_Data!C32167,Installed_Capacity!$AJ$14:$AU$14,0)))</f>
        <v>0</v>
      </c>
      <c r="R32167" s="63">
        <v>1190.38424065</v>
      </c>
      <c r="S32167" s="42">
        <v>1262.351820872</v>
      </c>
      <c r="T32167" s="42">
        <f>R32167/(INDEX(Installed_Capacity!$H$25:$S$30,MATCH(Source_Data!B32167,Installed_Capacity!$G$25:$G$30,0),MATCH(Source_Data!C32167,Installed_Capacity!$H$24:$S$24,0)))</f>
        <v>0.84724856985765118</v>
      </c>
      <c r="U32167" s="43">
        <f>S32167/(INDEX(Installed_Capacity!$H$33:$S$38,MATCH(Source_Data!B32167,Installed_Capacity!$G$33:$G$38,0),MATCH(Source_Data!C32167,Installed_Capacity!$H$32:$S$32,0)))</f>
        <v>0.31111106696438251</v>
      </c>
      <c r="V32167" s="21"/>
      <c r="W32167" s="2"/>
    </row>
    <row r="32168" spans="1:23" x14ac:dyDescent="0.25">
      <c r="A32168" s="17">
        <v>44076</v>
      </c>
      <c r="B32168" s="19">
        <v>2020</v>
      </c>
      <c r="C32168" s="19">
        <v>9</v>
      </c>
      <c r="D32168" s="19">
        <v>2</v>
      </c>
      <c r="E32168" s="19">
        <v>6</v>
      </c>
      <c r="F32168" s="69">
        <v>25119.46</v>
      </c>
      <c r="G32168" s="52">
        <f t="shared" si="502"/>
        <v>34962.68</v>
      </c>
      <c r="H32168" s="34">
        <v>0</v>
      </c>
      <c r="I32168" s="35">
        <v>-3.2551699999999999E-4</v>
      </c>
      <c r="J32168" s="35">
        <f>H32168/(INDEX(Installed_Capacity!$H$6:$S$11,MATCH(Source_Data!B32168,Installed_Capacity!$G$6:$G$11,0),MATCH(Source_Data!C32168,Installed_Capacity!$H$5:$S$5,0)))</f>
        <v>0</v>
      </c>
      <c r="K32168" s="36">
        <f>I32168/(INDEX(Installed_Capacity!$H$15:$S$20,MATCH(Source_Data!B32168,Installed_Capacity!$G$15:$G$20,0),MATCH(Source_Data!C32168,Installed_Capacity!$H$14:$S$14,0)))</f>
        <v>-7.7415388566903151E-8</v>
      </c>
      <c r="L32168" s="39">
        <v>0</v>
      </c>
      <c r="M32168" s="40">
        <v>0</v>
      </c>
      <c r="N32168" s="40">
        <f>L32168/(INDEX(Installed_Capacity!$V$6:$AG$11,MATCH(Source_Data!B32168,Installed_Capacity!$U$6:$U$11,0),MATCH(Source_Data!C32168,Installed_Capacity!$V$5:$AG$5,0)))</f>
        <v>0</v>
      </c>
      <c r="O32168" s="41">
        <f>M32168/(INDEX(Installed_Capacity!$V$15:$AG$20,MATCH(Source_Data!B32168,Installed_Capacity!$U$15:$U$20,0),MATCH(Source_Data!C32168,Installed_Capacity!$V$14:$AG$14,0)))</f>
        <v>0</v>
      </c>
      <c r="P32168" s="37">
        <v>0</v>
      </c>
      <c r="Q32168" s="38">
        <f>P32168/(INDEX(Installed_Capacity!$AJ$15:$AU$20,MATCH(Source_Data!B32168,Installed_Capacity!$AI$15:$AI$20,0),MATCH(Source_Data!C32168,Installed_Capacity!$AJ$14:$AU$14,0)))</f>
        <v>0</v>
      </c>
      <c r="R32168" s="63">
        <v>1180.424539241</v>
      </c>
      <c r="S32168" s="42">
        <v>1035.411746967</v>
      </c>
      <c r="T32168" s="42">
        <f>R32168/(INDEX(Installed_Capacity!$H$25:$S$30,MATCH(Source_Data!B32168,Installed_Capacity!$G$25:$G$30,0),MATCH(Source_Data!C32168,Installed_Capacity!$H$24:$S$24,0)))</f>
        <v>0.84015981440640564</v>
      </c>
      <c r="U32168" s="43">
        <f>S32168/(INDEX(Installed_Capacity!$H$33:$S$38,MATCH(Source_Data!B32168,Installed_Capacity!$G$33:$G$38,0),MATCH(Source_Data!C32168,Installed_Capacity!$H$32:$S$32,0)))</f>
        <v>0.25518088382352944</v>
      </c>
      <c r="V32168" s="21"/>
      <c r="W32168" s="2"/>
    </row>
    <row r="32169" spans="1:23" x14ac:dyDescent="0.25">
      <c r="A32169" s="17">
        <v>44076</v>
      </c>
      <c r="B32169" s="19">
        <v>2020</v>
      </c>
      <c r="C32169" s="19">
        <v>9</v>
      </c>
      <c r="D32169" s="19">
        <v>2</v>
      </c>
      <c r="E32169" s="19">
        <v>7</v>
      </c>
      <c r="F32169" s="69">
        <v>26231.11</v>
      </c>
      <c r="G32169" s="52">
        <f t="shared" si="502"/>
        <v>34962.68</v>
      </c>
      <c r="H32169" s="34">
        <v>6.1492877899999998</v>
      </c>
      <c r="I32169" s="35">
        <v>88.724392574000007</v>
      </c>
      <c r="J32169" s="35">
        <f>H32169/(INDEX(Installed_Capacity!$H$6:$S$11,MATCH(Source_Data!B32169,Installed_Capacity!$G$6:$G$11,0),MATCH(Source_Data!C32169,Installed_Capacity!$H$5:$S$5,0)))</f>
        <v>3.3411326338781185E-3</v>
      </c>
      <c r="K32169" s="36">
        <f>I32169/(INDEX(Installed_Capacity!$H$15:$S$20,MATCH(Source_Data!B32169,Installed_Capacity!$G$15:$G$20,0),MATCH(Source_Data!C32169,Installed_Capacity!$H$14:$S$14,0)))</f>
        <v>2.1100690060668618E-2</v>
      </c>
      <c r="L32169" s="39">
        <v>5.7019834759999997</v>
      </c>
      <c r="M32169" s="40">
        <v>79.480877914000004</v>
      </c>
      <c r="N32169" s="40">
        <f>L32169/(INDEX(Installed_Capacity!$V$6:$AG$11,MATCH(Source_Data!B32169,Installed_Capacity!$U$6:$U$11,0),MATCH(Source_Data!C32169,Installed_Capacity!$V$5:$AG$5,0)))</f>
        <v>3.1584336715928477E-3</v>
      </c>
      <c r="O32169" s="41">
        <f>M32169/(INDEX(Installed_Capacity!$V$15:$AG$20,MATCH(Source_Data!B32169,Installed_Capacity!$U$15:$U$20,0),MATCH(Source_Data!C32169,Installed_Capacity!$V$14:$AG$14,0)))</f>
        <v>2.0194749096480447E-2</v>
      </c>
      <c r="P32169" s="37">
        <v>0.53918196500000004</v>
      </c>
      <c r="Q32169" s="38">
        <f>P32169/(INDEX(Installed_Capacity!$AJ$15:$AU$20,MATCH(Source_Data!B32169,Installed_Capacity!$AI$15:$AI$20,0),MATCH(Source_Data!C32169,Installed_Capacity!$AJ$14:$AU$14,0)))</f>
        <v>5.8798469465648864E-4</v>
      </c>
      <c r="R32169" s="63">
        <v>1112.2531039109999</v>
      </c>
      <c r="S32169" s="42">
        <v>811.07297566600005</v>
      </c>
      <c r="T32169" s="42">
        <f>R32169/(INDEX(Installed_Capacity!$H$25:$S$30,MATCH(Source_Data!B32169,Installed_Capacity!$G$25:$G$30,0),MATCH(Source_Data!C32169,Installed_Capacity!$H$24:$S$24,0)))</f>
        <v>0.79163921986548025</v>
      </c>
      <c r="U32169" s="43">
        <f>S32169/(INDEX(Installed_Capacity!$H$33:$S$38,MATCH(Source_Data!B32169,Installed_Capacity!$G$33:$G$38,0),MATCH(Source_Data!C32169,Installed_Capacity!$H$32:$S$32,0)))</f>
        <v>0.19989180090152703</v>
      </c>
      <c r="V32169" s="21"/>
      <c r="W32169" s="2"/>
    </row>
    <row r="32170" spans="1:23" x14ac:dyDescent="0.25">
      <c r="A32170" s="17">
        <v>44076</v>
      </c>
      <c r="B32170" s="19">
        <v>2020</v>
      </c>
      <c r="C32170" s="19">
        <v>9</v>
      </c>
      <c r="D32170" s="19">
        <v>2</v>
      </c>
      <c r="E32170" s="19">
        <v>8</v>
      </c>
      <c r="F32170" s="69">
        <v>27207.59</v>
      </c>
      <c r="G32170" s="52">
        <f t="shared" si="502"/>
        <v>34962.68</v>
      </c>
      <c r="H32170" s="34">
        <v>253.58664224099999</v>
      </c>
      <c r="I32170" s="35">
        <v>1108.8633420690001</v>
      </c>
      <c r="J32170" s="35">
        <f>H32170/(INDEX(Installed_Capacity!$H$6:$S$11,MATCH(Source_Data!B32170,Installed_Capacity!$G$6:$G$11,0),MATCH(Source_Data!C32170,Installed_Capacity!$H$5:$S$5,0)))</f>
        <v>0.13778288394386246</v>
      </c>
      <c r="K32170" s="36">
        <f>I32170/(INDEX(Installed_Capacity!$H$15:$S$20,MATCH(Source_Data!B32170,Installed_Capacity!$G$15:$G$20,0),MATCH(Source_Data!C32170,Installed_Capacity!$H$14:$S$14,0)))</f>
        <v>0.26371306719423709</v>
      </c>
      <c r="L32170" s="39">
        <v>297.28422461899999</v>
      </c>
      <c r="M32170" s="40">
        <v>1289.1198874470001</v>
      </c>
      <c r="N32170" s="40">
        <f>L32170/(INDEX(Installed_Capacity!$V$6:$AG$11,MATCH(Source_Data!B32170,Installed_Capacity!$U$6:$U$11,0),MATCH(Source_Data!C32170,Installed_Capacity!$V$5:$AG$5,0)))</f>
        <v>0.16467120766346133</v>
      </c>
      <c r="O32170" s="41">
        <f>M32170/(INDEX(Installed_Capacity!$V$15:$AG$20,MATCH(Source_Data!B32170,Installed_Capacity!$U$15:$U$20,0),MATCH(Source_Data!C32170,Installed_Capacity!$V$14:$AG$14,0)))</f>
        <v>0.32754359747314349</v>
      </c>
      <c r="P32170" s="37">
        <v>145.516154965</v>
      </c>
      <c r="Q32170" s="38">
        <f>P32170/(INDEX(Installed_Capacity!$AJ$15:$AU$20,MATCH(Source_Data!B32170,Installed_Capacity!$AI$15:$AI$20,0),MATCH(Source_Data!C32170,Installed_Capacity!$AJ$14:$AU$14,0)))</f>
        <v>0.15868719189203925</v>
      </c>
      <c r="R32170" s="63">
        <v>928.24840619500003</v>
      </c>
      <c r="S32170" s="42">
        <v>536.34960025700002</v>
      </c>
      <c r="T32170" s="42">
        <f>R32170/(INDEX(Installed_Capacity!$H$25:$S$30,MATCH(Source_Data!B32170,Installed_Capacity!$G$25:$G$30,0),MATCH(Source_Data!C32170,Installed_Capacity!$H$24:$S$24,0)))</f>
        <v>0.66067502220284691</v>
      </c>
      <c r="U32170" s="43">
        <f>S32170/(INDEX(Installed_Capacity!$H$33:$S$38,MATCH(Source_Data!B32170,Installed_Capacity!$G$33:$G$38,0),MATCH(Source_Data!C32170,Installed_Capacity!$H$32:$S$32,0)))</f>
        <v>0.13218525425551317</v>
      </c>
      <c r="V32170" s="21"/>
      <c r="W32170" s="2"/>
    </row>
    <row r="32171" spans="1:23" x14ac:dyDescent="0.25">
      <c r="A32171" s="17">
        <v>44076</v>
      </c>
      <c r="B32171" s="19">
        <v>2020</v>
      </c>
      <c r="C32171" s="19">
        <v>9</v>
      </c>
      <c r="D32171" s="19">
        <v>2</v>
      </c>
      <c r="E32171" s="19">
        <v>9</v>
      </c>
      <c r="F32171" s="69">
        <v>27122.78</v>
      </c>
      <c r="G32171" s="52">
        <f t="shared" si="502"/>
        <v>34962.68</v>
      </c>
      <c r="H32171" s="34">
        <v>851.28253496599996</v>
      </c>
      <c r="I32171" s="35">
        <v>2478.5507238079999</v>
      </c>
      <c r="J32171" s="35">
        <f>H32171/(INDEX(Installed_Capacity!$H$6:$S$11,MATCH(Source_Data!B32171,Installed_Capacity!$G$6:$G$11,0),MATCH(Source_Data!C32171,Installed_Capacity!$H$5:$S$5,0)))</f>
        <v>0.46253289085781968</v>
      </c>
      <c r="K32171" s="36">
        <f>I32171/(INDEX(Installed_Capacity!$H$15:$S$20,MATCH(Source_Data!B32171,Installed_Capacity!$G$15:$G$20,0),MATCH(Source_Data!C32171,Installed_Capacity!$H$14:$S$14,0)))</f>
        <v>0.58945605718403449</v>
      </c>
      <c r="L32171" s="39">
        <v>955.80492598199999</v>
      </c>
      <c r="M32171" s="40">
        <v>2726.075059794</v>
      </c>
      <c r="N32171" s="40">
        <f>L32171/(INDEX(Installed_Capacity!$V$6:$AG$11,MATCH(Source_Data!B32171,Installed_Capacity!$U$6:$U$11,0),MATCH(Source_Data!C32171,Installed_Capacity!$V$5:$AG$5,0)))</f>
        <v>0.5294379533722553</v>
      </c>
      <c r="O32171" s="41">
        <f>M32171/(INDEX(Installed_Capacity!$V$15:$AG$20,MATCH(Source_Data!B32171,Installed_Capacity!$U$15:$U$20,0),MATCH(Source_Data!C32171,Installed_Capacity!$V$14:$AG$14,0)))</f>
        <v>0.69264964473946333</v>
      </c>
      <c r="P32171" s="37">
        <v>510.95863298400002</v>
      </c>
      <c r="Q32171" s="38">
        <f>P32171/(INDEX(Installed_Capacity!$AJ$15:$AU$20,MATCH(Source_Data!B32171,Installed_Capacity!$AI$15:$AI$20,0),MATCH(Source_Data!C32171,Installed_Capacity!$AJ$14:$AU$14,0)))</f>
        <v>0.55720679714721921</v>
      </c>
      <c r="R32171" s="63">
        <v>817.35116144999995</v>
      </c>
      <c r="S32171" s="42">
        <v>298.00875584400001</v>
      </c>
      <c r="T32171" s="42">
        <f>R32171/(INDEX(Installed_Capacity!$H$25:$S$30,MATCH(Source_Data!B32171,Installed_Capacity!$G$25:$G$30,0),MATCH(Source_Data!C32171,Installed_Capacity!$H$24:$S$24,0)))</f>
        <v>0.58174459889679697</v>
      </c>
      <c r="U32171" s="43">
        <f>S32171/(INDEX(Installed_Capacity!$H$33:$S$38,MATCH(Source_Data!B32171,Installed_Capacity!$G$33:$G$38,0),MATCH(Source_Data!C32171,Installed_Capacity!$H$32:$S$32,0)))</f>
        <v>7.3445310936622016E-2</v>
      </c>
      <c r="V32171" s="21"/>
      <c r="W32171" s="2"/>
    </row>
    <row r="32172" spans="1:23" x14ac:dyDescent="0.25">
      <c r="A32172" s="17">
        <v>44076</v>
      </c>
      <c r="B32172" s="19">
        <v>2020</v>
      </c>
      <c r="C32172" s="19">
        <v>9</v>
      </c>
      <c r="D32172" s="19">
        <v>2</v>
      </c>
      <c r="E32172" s="19">
        <v>10</v>
      </c>
      <c r="F32172" s="69">
        <v>27340.32</v>
      </c>
      <c r="G32172" s="52">
        <f t="shared" si="502"/>
        <v>34962.68</v>
      </c>
      <c r="H32172" s="34">
        <v>1273.3958675030001</v>
      </c>
      <c r="I32172" s="35">
        <v>3200.1967709529999</v>
      </c>
      <c r="J32172" s="35">
        <f>H32172/(INDEX(Installed_Capacity!$H$6:$S$11,MATCH(Source_Data!B32172,Installed_Capacity!$G$6:$G$11,0),MATCH(Source_Data!C32172,Installed_Capacity!$H$5:$S$5,0)))</f>
        <v>0.6918824803871817</v>
      </c>
      <c r="K32172" s="36">
        <f>I32172/(INDEX(Installed_Capacity!$H$15:$S$20,MATCH(Source_Data!B32172,Installed_Capacity!$G$15:$G$20,0),MATCH(Source_Data!C32172,Installed_Capacity!$H$14:$S$14,0)))</f>
        <v>0.76107999432863804</v>
      </c>
      <c r="L32172" s="39">
        <v>1322.466909536</v>
      </c>
      <c r="M32172" s="40">
        <v>3219.694240501</v>
      </c>
      <c r="N32172" s="40">
        <f>L32172/(INDEX(Installed_Capacity!$V$6:$AG$11,MATCH(Source_Data!B32172,Installed_Capacity!$U$6:$U$11,0),MATCH(Source_Data!C32172,Installed_Capacity!$V$5:$AG$5,0)))</f>
        <v>0.73253877957148872</v>
      </c>
      <c r="O32172" s="41">
        <f>M32172/(INDEX(Installed_Capacity!$V$15:$AG$20,MATCH(Source_Data!B32172,Installed_Capacity!$U$15:$U$20,0),MATCH(Source_Data!C32172,Installed_Capacity!$V$14:$AG$14,0)))</f>
        <v>0.8180699441273771</v>
      </c>
      <c r="P32172" s="37">
        <v>768.93482626900004</v>
      </c>
      <c r="Q32172" s="38">
        <f>P32172/(INDEX(Installed_Capacity!$AJ$15:$AU$20,MATCH(Source_Data!B32172,Installed_Capacity!$AI$15:$AI$20,0),MATCH(Source_Data!C32172,Installed_Capacity!$AJ$14:$AU$14,0)))</f>
        <v>0.83853307117666309</v>
      </c>
      <c r="R32172" s="63">
        <v>760.16232207300004</v>
      </c>
      <c r="S32172" s="42">
        <v>157.548517694</v>
      </c>
      <c r="T32172" s="42">
        <f>R32172/(INDEX(Installed_Capacity!$H$25:$S$30,MATCH(Source_Data!B32172,Installed_Capacity!$G$25:$G$30,0),MATCH(Source_Data!C32172,Installed_Capacity!$H$24:$S$24,0)))</f>
        <v>0.54104079862846965</v>
      </c>
      <c r="U32172" s="43">
        <f>S32172/(INDEX(Installed_Capacity!$H$33:$S$38,MATCH(Source_Data!B32172,Installed_Capacity!$G$33:$G$38,0),MATCH(Source_Data!C32172,Installed_Capacity!$H$32:$S$32,0)))</f>
        <v>3.8828388907126449E-2</v>
      </c>
      <c r="V32172" s="21"/>
      <c r="W32172" s="2"/>
    </row>
    <row r="32173" spans="1:23" x14ac:dyDescent="0.25">
      <c r="A32173" s="17">
        <v>44076</v>
      </c>
      <c r="B32173" s="19">
        <v>2020</v>
      </c>
      <c r="C32173" s="19">
        <v>9</v>
      </c>
      <c r="D32173" s="19">
        <v>2</v>
      </c>
      <c r="E32173" s="19">
        <v>11</v>
      </c>
      <c r="F32173" s="69">
        <v>27888.76</v>
      </c>
      <c r="G32173" s="52">
        <f t="shared" si="502"/>
        <v>34962.68</v>
      </c>
      <c r="H32173" s="34">
        <v>1489.758739119</v>
      </c>
      <c r="I32173" s="35">
        <v>3579.3348284409999</v>
      </c>
      <c r="J32173" s="35">
        <f>H32173/(INDEX(Installed_Capacity!$H$6:$S$11,MATCH(Source_Data!B32173,Installed_Capacity!$G$6:$G$11,0),MATCH(Source_Data!C32173,Installed_Capacity!$H$5:$S$5,0)))</f>
        <v>0.80944033030459439</v>
      </c>
      <c r="K32173" s="36">
        <f>I32173/(INDEX(Installed_Capacity!$H$15:$S$20,MATCH(Source_Data!B32173,Installed_Capacity!$G$15:$G$20,0),MATCH(Source_Data!C32173,Installed_Capacity!$H$14:$S$14,0)))</f>
        <v>0.85124769690925406</v>
      </c>
      <c r="L32173" s="39">
        <v>1433.6689866710001</v>
      </c>
      <c r="M32173" s="40">
        <v>3356.1806186419999</v>
      </c>
      <c r="N32173" s="40">
        <f>L32173/(INDEX(Installed_Capacity!$V$6:$AG$11,MATCH(Source_Data!B32173,Installed_Capacity!$U$6:$U$11,0),MATCH(Source_Data!C32173,Installed_Capacity!$V$5:$AG$5,0)))</f>
        <v>0.79413565831597732</v>
      </c>
      <c r="O32173" s="41">
        <f>M32173/(INDEX(Installed_Capacity!$V$15:$AG$20,MATCH(Source_Data!B32173,Installed_Capacity!$U$15:$U$20,0),MATCH(Source_Data!C32173,Installed_Capacity!$V$14:$AG$14,0)))</f>
        <v>0.852748828331792</v>
      </c>
      <c r="P32173" s="37">
        <v>833.05315536399996</v>
      </c>
      <c r="Q32173" s="38">
        <f>P32173/(INDEX(Installed_Capacity!$AJ$15:$AU$20,MATCH(Source_Data!B32173,Installed_Capacity!$AI$15:$AI$20,0),MATCH(Source_Data!C32173,Installed_Capacity!$AJ$14:$AU$14,0)))</f>
        <v>0.90845491315594329</v>
      </c>
      <c r="R32173" s="63">
        <v>629.24888011200005</v>
      </c>
      <c r="S32173" s="42">
        <v>47.991252101000001</v>
      </c>
      <c r="T32173" s="42">
        <f>R32173/(INDEX(Installed_Capacity!$H$25:$S$30,MATCH(Source_Data!B32173,Installed_Capacity!$G$25:$G$30,0),MATCH(Source_Data!C32173,Installed_Capacity!$H$24:$S$24,0)))</f>
        <v>0.44786397160996438</v>
      </c>
      <c r="U32173" s="43">
        <f>S32173/(INDEX(Installed_Capacity!$H$33:$S$38,MATCH(Source_Data!B32173,Installed_Capacity!$G$33:$G$38,0),MATCH(Source_Data!C32173,Installed_Capacity!$H$32:$S$32,0)))</f>
        <v>1.1827613664616174E-2</v>
      </c>
      <c r="V32173" s="21"/>
      <c r="W32173" s="2"/>
    </row>
    <row r="32174" spans="1:23" x14ac:dyDescent="0.25">
      <c r="A32174" s="17">
        <v>44076</v>
      </c>
      <c r="B32174" s="19">
        <v>2020</v>
      </c>
      <c r="C32174" s="19">
        <v>9</v>
      </c>
      <c r="D32174" s="19">
        <v>2</v>
      </c>
      <c r="E32174" s="19">
        <v>12</v>
      </c>
      <c r="F32174" s="69">
        <v>28907.78</v>
      </c>
      <c r="G32174" s="52">
        <f t="shared" si="502"/>
        <v>34962.68</v>
      </c>
      <c r="H32174" s="34">
        <v>1587.7948972459999</v>
      </c>
      <c r="I32174" s="35">
        <v>3787.2102573030002</v>
      </c>
      <c r="J32174" s="35">
        <f>H32174/(INDEX(Installed_Capacity!$H$6:$S$11,MATCH(Source_Data!B32174,Installed_Capacity!$G$6:$G$11,0),MATCH(Source_Data!C32174,Installed_Capacity!$H$5:$S$5,0)))</f>
        <v>0.86270695538446485</v>
      </c>
      <c r="K32174" s="36">
        <f>I32174/(INDEX(Installed_Capacity!$H$15:$S$20,MATCH(Source_Data!B32174,Installed_Capacity!$G$15:$G$20,0),MATCH(Source_Data!C32174,Installed_Capacity!$H$14:$S$14,0)))</f>
        <v>0.90068522889333902</v>
      </c>
      <c r="L32174" s="39">
        <v>1462.554010433</v>
      </c>
      <c r="M32174" s="40">
        <v>3366.9808618229999</v>
      </c>
      <c r="N32174" s="40">
        <f>L32174/(INDEX(Installed_Capacity!$V$6:$AG$11,MATCH(Source_Data!B32174,Installed_Capacity!$U$6:$U$11,0),MATCH(Source_Data!C32174,Installed_Capacity!$V$5:$AG$5,0)))</f>
        <v>0.81013560500797643</v>
      </c>
      <c r="O32174" s="41">
        <f>M32174/(INDEX(Installed_Capacity!$V$15:$AG$20,MATCH(Source_Data!B32174,Installed_Capacity!$U$15:$U$20,0),MATCH(Source_Data!C32174,Installed_Capacity!$V$14:$AG$14,0)))</f>
        <v>0.85549298776920124</v>
      </c>
      <c r="P32174" s="37">
        <v>841.28346501199997</v>
      </c>
      <c r="Q32174" s="38">
        <f>P32174/(INDEX(Installed_Capacity!$AJ$15:$AU$20,MATCH(Source_Data!B32174,Installed_Capacity!$AI$15:$AI$20,0),MATCH(Source_Data!C32174,Installed_Capacity!$AJ$14:$AU$14,0)))</f>
        <v>0.91743016904252994</v>
      </c>
      <c r="R32174" s="63">
        <v>533.51218057400001</v>
      </c>
      <c r="S32174" s="42">
        <v>54.084667412999998</v>
      </c>
      <c r="T32174" s="42">
        <f>R32174/(INDEX(Installed_Capacity!$H$25:$S$30,MATCH(Source_Data!B32174,Installed_Capacity!$G$25:$G$30,0),MATCH(Source_Data!C32174,Installed_Capacity!$H$24:$S$24,0)))</f>
        <v>0.37972397193878998</v>
      </c>
      <c r="U32174" s="43">
        <f>S32174/(INDEX(Installed_Capacity!$H$33:$S$38,MATCH(Source_Data!B32174,Installed_Capacity!$G$33:$G$38,0),MATCH(Source_Data!C32174,Installed_Capacity!$H$32:$S$32,0)))</f>
        <v>1.3329357400260256E-2</v>
      </c>
      <c r="V32174" s="21"/>
      <c r="W32174" s="2"/>
    </row>
    <row r="32175" spans="1:23" x14ac:dyDescent="0.25">
      <c r="A32175" s="17">
        <v>44076</v>
      </c>
      <c r="B32175" s="19">
        <v>2020</v>
      </c>
      <c r="C32175" s="19">
        <v>9</v>
      </c>
      <c r="D32175" s="19">
        <v>2</v>
      </c>
      <c r="E32175" s="19">
        <v>13</v>
      </c>
      <c r="F32175" s="69">
        <v>29988.28</v>
      </c>
      <c r="G32175" s="52">
        <f t="shared" si="502"/>
        <v>34962.68</v>
      </c>
      <c r="H32175" s="34">
        <v>1609.8244975140001</v>
      </c>
      <c r="I32175" s="35">
        <v>3841.3600840949998</v>
      </c>
      <c r="J32175" s="35">
        <f>H32175/(INDEX(Installed_Capacity!$H$6:$S$11,MATCH(Source_Data!B32175,Installed_Capacity!$G$6:$G$11,0),MATCH(Source_Data!C32175,Installed_Capacity!$H$5:$S$5,0)))</f>
        <v>0.87467644175106496</v>
      </c>
      <c r="K32175" s="36">
        <f>I32175/(INDEX(Installed_Capacity!$H$15:$S$20,MATCH(Source_Data!B32175,Installed_Capacity!$G$15:$G$20,0),MATCH(Source_Data!C32175,Installed_Capacity!$H$14:$S$14,0)))</f>
        <v>0.9135632963427599</v>
      </c>
      <c r="L32175" s="39">
        <v>1455.298780074</v>
      </c>
      <c r="M32175" s="40">
        <v>3342.5444797670002</v>
      </c>
      <c r="N32175" s="40">
        <f>L32175/(INDEX(Installed_Capacity!$V$6:$AG$11,MATCH(Source_Data!B32175,Installed_Capacity!$U$6:$U$11,0),MATCH(Source_Data!C32175,Installed_Capacity!$V$5:$AG$5,0)))</f>
        <v>0.8061167992787982</v>
      </c>
      <c r="O32175" s="41">
        <f>M32175/(INDEX(Installed_Capacity!$V$15:$AG$20,MATCH(Source_Data!B32175,Installed_Capacity!$U$15:$U$20,0),MATCH(Source_Data!C32175,Installed_Capacity!$V$14:$AG$14,0)))</f>
        <v>0.84928411568073969</v>
      </c>
      <c r="P32175" s="37">
        <v>842.25959705100001</v>
      </c>
      <c r="Q32175" s="38">
        <f>P32175/(INDEX(Installed_Capacity!$AJ$15:$AU$20,MATCH(Source_Data!B32175,Installed_Capacity!$AI$15:$AI$20,0),MATCH(Source_Data!C32175,Installed_Capacity!$AJ$14:$AU$14,0)))</f>
        <v>0.91849465327262814</v>
      </c>
      <c r="R32175" s="63">
        <v>510.757568225</v>
      </c>
      <c r="S32175" s="42">
        <v>64.628228101999994</v>
      </c>
      <c r="T32175" s="42">
        <f>R32175/(INDEX(Installed_Capacity!$H$25:$S$30,MATCH(Source_Data!B32175,Installed_Capacity!$G$25:$G$30,0),MATCH(Source_Data!C32175,Installed_Capacity!$H$24:$S$24,0)))</f>
        <v>0.36352851830960847</v>
      </c>
      <c r="U32175" s="43">
        <f>S32175/(INDEX(Installed_Capacity!$H$33:$S$38,MATCH(Source_Data!B32175,Installed_Capacity!$G$33:$G$38,0),MATCH(Source_Data!C32175,Installed_Capacity!$H$32:$S$32,0)))</f>
        <v>1.5927855189325605E-2</v>
      </c>
      <c r="V32175" s="21"/>
      <c r="W32175" s="2"/>
    </row>
    <row r="32176" spans="1:23" x14ac:dyDescent="0.25">
      <c r="A32176" s="17">
        <v>44076</v>
      </c>
      <c r="B32176" s="19">
        <v>2020</v>
      </c>
      <c r="C32176" s="19">
        <v>9</v>
      </c>
      <c r="D32176" s="19">
        <v>2</v>
      </c>
      <c r="E32176" s="19">
        <v>14</v>
      </c>
      <c r="F32176" s="69">
        <v>31518.91</v>
      </c>
      <c r="G32176" s="52">
        <f t="shared" si="502"/>
        <v>34962.68</v>
      </c>
      <c r="H32176" s="34">
        <v>1606.0425497839999</v>
      </c>
      <c r="I32176" s="35">
        <v>3819.897794513</v>
      </c>
      <c r="J32176" s="35">
        <f>H32176/(INDEX(Installed_Capacity!$H$6:$S$11,MATCH(Source_Data!B32176,Installed_Capacity!$G$6:$G$11,0),MATCH(Source_Data!C32176,Installed_Capacity!$H$5:$S$5,0)))</f>
        <v>0.87262157142919228</v>
      </c>
      <c r="K32176" s="36">
        <f>I32176/(INDEX(Installed_Capacity!$H$15:$S$20,MATCH(Source_Data!B32176,Installed_Capacity!$G$15:$G$20,0),MATCH(Source_Data!C32176,Installed_Capacity!$H$14:$S$14,0)))</f>
        <v>0.90845907294574557</v>
      </c>
      <c r="L32176" s="39">
        <v>1450.5345361459999</v>
      </c>
      <c r="M32176" s="40">
        <v>3341.3525433210002</v>
      </c>
      <c r="N32176" s="40">
        <f>L32176/(INDEX(Installed_Capacity!$V$6:$AG$11,MATCH(Source_Data!B32176,Installed_Capacity!$U$6:$U$11,0),MATCH(Source_Data!C32176,Installed_Capacity!$V$5:$AG$5,0)))</f>
        <v>0.80347779681496911</v>
      </c>
      <c r="O32176" s="41">
        <f>M32176/(INDEX(Installed_Capacity!$V$15:$AG$20,MATCH(Source_Data!B32176,Installed_Capacity!$U$15:$U$20,0),MATCH(Source_Data!C32176,Installed_Capacity!$V$14:$AG$14,0)))</f>
        <v>0.8489812647548608</v>
      </c>
      <c r="P32176" s="37">
        <v>846.45484247399997</v>
      </c>
      <c r="Q32176" s="38">
        <f>P32176/(INDEX(Installed_Capacity!$AJ$15:$AU$20,MATCH(Source_Data!B32176,Installed_Capacity!$AI$15:$AI$20,0),MATCH(Source_Data!C32176,Installed_Capacity!$AJ$14:$AU$14,0)))</f>
        <v>0.92306962101853873</v>
      </c>
      <c r="R32176" s="63">
        <v>493.784027729</v>
      </c>
      <c r="S32176" s="42">
        <v>80.082235453999999</v>
      </c>
      <c r="T32176" s="42">
        <f>R32176/(INDEX(Installed_Capacity!$H$25:$S$30,MATCH(Source_Data!B32176,Installed_Capacity!$G$25:$G$30,0),MATCH(Source_Data!C32176,Installed_Capacity!$H$24:$S$24,0)))</f>
        <v>0.35144770656868324</v>
      </c>
      <c r="U32176" s="43">
        <f>S32176/(INDEX(Installed_Capacity!$H$33:$S$38,MATCH(Source_Data!B32176,Installed_Capacity!$G$33:$G$38,0),MATCH(Source_Data!C32176,Installed_Capacity!$H$32:$S$32,0)))</f>
        <v>1.9736549910290915E-2</v>
      </c>
      <c r="V32176" s="21"/>
      <c r="W32176" s="2"/>
    </row>
    <row r="32177" spans="1:23" x14ac:dyDescent="0.25">
      <c r="A32177" s="17">
        <v>44076</v>
      </c>
      <c r="B32177" s="19">
        <v>2020</v>
      </c>
      <c r="C32177" s="19">
        <v>9</v>
      </c>
      <c r="D32177" s="19">
        <v>2</v>
      </c>
      <c r="E32177" s="19">
        <v>15</v>
      </c>
      <c r="F32177" s="69">
        <v>33070.86</v>
      </c>
      <c r="G32177" s="52">
        <f t="shared" si="502"/>
        <v>34962.68</v>
      </c>
      <c r="H32177" s="34">
        <v>1569.4039364309999</v>
      </c>
      <c r="I32177" s="35">
        <v>3690.4243436349998</v>
      </c>
      <c r="J32177" s="35">
        <f>H32177/(INDEX(Installed_Capacity!$H$6:$S$11,MATCH(Source_Data!B32177,Installed_Capacity!$G$6:$G$11,0),MATCH(Source_Data!C32177,Installed_Capacity!$H$5:$S$5,0)))</f>
        <v>0.85271447471909501</v>
      </c>
      <c r="K32177" s="36">
        <f>I32177/(INDEX(Installed_Capacity!$H$15:$S$20,MATCH(Source_Data!B32177,Installed_Capacity!$G$15:$G$20,0),MATCH(Source_Data!C32177,Installed_Capacity!$H$14:$S$14,0)))</f>
        <v>0.87766732471502884</v>
      </c>
      <c r="L32177" s="39">
        <v>1455.8368812179999</v>
      </c>
      <c r="M32177" s="40">
        <v>3310.2617768320001</v>
      </c>
      <c r="N32177" s="40">
        <f>L32177/(INDEX(Installed_Capacity!$V$6:$AG$11,MATCH(Source_Data!B32177,Installed_Capacity!$U$6:$U$11,0),MATCH(Source_Data!C32177,Installed_Capacity!$V$5:$AG$5,0)))</f>
        <v>0.8064148634136884</v>
      </c>
      <c r="O32177" s="41">
        <f>M32177/(INDEX(Installed_Capacity!$V$15:$AG$20,MATCH(Source_Data!B32177,Installed_Capacity!$U$15:$U$20,0),MATCH(Source_Data!C32177,Installed_Capacity!$V$14:$AG$14,0)))</f>
        <v>0.84108162593680458</v>
      </c>
      <c r="P32177" s="37">
        <v>845.13313027499998</v>
      </c>
      <c r="Q32177" s="38">
        <f>P32177/(INDEX(Installed_Capacity!$AJ$15:$AU$20,MATCH(Source_Data!B32177,Installed_Capacity!$AI$15:$AI$20,0),MATCH(Source_Data!C32177,Installed_Capacity!$AJ$14:$AU$14,0)))</f>
        <v>0.92162827729007635</v>
      </c>
      <c r="R32177" s="63">
        <v>514.57144007399995</v>
      </c>
      <c r="S32177" s="42">
        <v>154.54093299799999</v>
      </c>
      <c r="T32177" s="42">
        <f>R32177/(INDEX(Installed_Capacity!$H$25:$S$30,MATCH(Source_Data!B32177,Installed_Capacity!$G$25:$G$30,0),MATCH(Source_Data!C32177,Installed_Capacity!$H$24:$S$24,0)))</f>
        <v>0.36624301784626323</v>
      </c>
      <c r="U32177" s="43">
        <f>S32177/(INDEX(Installed_Capacity!$H$33:$S$38,MATCH(Source_Data!B32177,Installed_Capacity!$G$33:$G$38,0),MATCH(Source_Data!C32177,Installed_Capacity!$H$32:$S$32,0)))</f>
        <v>3.8087159031043281E-2</v>
      </c>
      <c r="V32177" s="21"/>
      <c r="W32177" s="2"/>
    </row>
    <row r="32178" spans="1:23" x14ac:dyDescent="0.25">
      <c r="A32178" s="17">
        <v>44076</v>
      </c>
      <c r="B32178" s="19">
        <v>2020</v>
      </c>
      <c r="C32178" s="19">
        <v>9</v>
      </c>
      <c r="D32178" s="19">
        <v>2</v>
      </c>
      <c r="E32178" s="19">
        <v>16</v>
      </c>
      <c r="F32178" s="69">
        <v>34252.21</v>
      </c>
      <c r="G32178" s="52">
        <f t="shared" si="502"/>
        <v>34962.68</v>
      </c>
      <c r="H32178" s="34">
        <v>1460.700809575</v>
      </c>
      <c r="I32178" s="35">
        <v>3360.5184091450001</v>
      </c>
      <c r="J32178" s="35">
        <f>H32178/(INDEX(Installed_Capacity!$H$6:$S$11,MATCH(Source_Data!B32178,Installed_Capacity!$G$6:$G$11,0),MATCH(Source_Data!C32178,Installed_Capacity!$H$5:$S$5,0)))</f>
        <v>0.79365209596137964</v>
      </c>
      <c r="K32178" s="36">
        <f>I32178/(INDEX(Installed_Capacity!$H$15:$S$20,MATCH(Source_Data!B32178,Installed_Capacity!$G$15:$G$20,0),MATCH(Source_Data!C32178,Installed_Capacity!$H$14:$S$14,0)))</f>
        <v>0.79920814713268862</v>
      </c>
      <c r="L32178" s="39">
        <v>1433.619530467</v>
      </c>
      <c r="M32178" s="40">
        <v>3231.1246623100001</v>
      </c>
      <c r="N32178" s="40">
        <f>L32178/(INDEX(Installed_Capacity!$V$6:$AG$11,MATCH(Source_Data!B32178,Installed_Capacity!$U$6:$U$11,0),MATCH(Source_Data!C32178,Installed_Capacity!$V$5:$AG$5,0)))</f>
        <v>0.79410826361365305</v>
      </c>
      <c r="O32178" s="41">
        <f>M32178/(INDEX(Installed_Capacity!$V$15:$AG$20,MATCH(Source_Data!B32178,Installed_Capacity!$U$15:$U$20,0),MATCH(Source_Data!C32178,Installed_Capacity!$V$14:$AG$14,0)))</f>
        <v>0.82097422131401643</v>
      </c>
      <c r="P32178" s="37">
        <v>840.16597226500005</v>
      </c>
      <c r="Q32178" s="38">
        <f>P32178/(INDEX(Installed_Capacity!$AJ$15:$AU$20,MATCH(Source_Data!B32178,Installed_Capacity!$AI$15:$AI$20,0),MATCH(Source_Data!C32178,Installed_Capacity!$AJ$14:$AU$14,0)))</f>
        <v>0.91621152918756821</v>
      </c>
      <c r="R32178" s="63">
        <v>555.08793271499997</v>
      </c>
      <c r="S32178" s="42">
        <v>443.474082329</v>
      </c>
      <c r="T32178" s="42">
        <f>R32178/(INDEX(Installed_Capacity!$H$25:$S$30,MATCH(Source_Data!B32178,Installed_Capacity!$G$25:$G$30,0),MATCH(Source_Data!C32178,Installed_Capacity!$H$24:$S$24,0)))</f>
        <v>0.39508037915658356</v>
      </c>
      <c r="U32178" s="43">
        <f>S32178/(INDEX(Installed_Capacity!$H$33:$S$38,MATCH(Source_Data!B32178,Installed_Capacity!$G$33:$G$38,0),MATCH(Source_Data!C32178,Installed_Capacity!$H$32:$S$32,0)))</f>
        <v>0.10929575467251254</v>
      </c>
      <c r="V32178" s="21"/>
      <c r="W32178" s="2"/>
    </row>
    <row r="32179" spans="1:23" x14ac:dyDescent="0.25">
      <c r="A32179" s="17">
        <v>44076</v>
      </c>
      <c r="B32179" s="19">
        <v>2020</v>
      </c>
      <c r="C32179" s="19">
        <v>9</v>
      </c>
      <c r="D32179" s="19">
        <v>2</v>
      </c>
      <c r="E32179" s="19">
        <v>17</v>
      </c>
      <c r="F32179" s="69">
        <v>34962.68</v>
      </c>
      <c r="G32179" s="52">
        <f t="shared" si="502"/>
        <v>34962.68</v>
      </c>
      <c r="H32179" s="34">
        <v>1246.0049803960001</v>
      </c>
      <c r="I32179" s="35">
        <v>2835.850312391</v>
      </c>
      <c r="J32179" s="35">
        <f>H32179/(INDEX(Installed_Capacity!$H$6:$S$11,MATCH(Source_Data!B32179,Installed_Capacity!$G$6:$G$11,0),MATCH(Source_Data!C32179,Installed_Capacity!$H$5:$S$5,0)))</f>
        <v>0.67700001108189167</v>
      </c>
      <c r="K32179" s="36">
        <f>I32179/(INDEX(Installed_Capacity!$H$15:$S$20,MATCH(Source_Data!B32179,Installed_Capacity!$G$15:$G$20,0),MATCH(Source_Data!C32179,Installed_Capacity!$H$14:$S$14,0)))</f>
        <v>0.67443007231979579</v>
      </c>
      <c r="L32179" s="39">
        <v>1323.063695798</v>
      </c>
      <c r="M32179" s="40">
        <v>2978.7401550250001</v>
      </c>
      <c r="N32179" s="40">
        <f>L32179/(INDEX(Installed_Capacity!$V$6:$AG$11,MATCH(Source_Data!B32179,Installed_Capacity!$U$6:$U$11,0),MATCH(Source_Data!C32179,Installed_Capacity!$V$5:$AG$5,0)))</f>
        <v>0.73286935047415425</v>
      </c>
      <c r="O32179" s="41">
        <f>M32179/(INDEX(Installed_Capacity!$V$15:$AG$20,MATCH(Source_Data!B32179,Installed_Capacity!$U$15:$U$20,0),MATCH(Source_Data!C32179,Installed_Capacity!$V$14:$AG$14,0)))</f>
        <v>0.75684757935650926</v>
      </c>
      <c r="P32179" s="37">
        <v>808.689991115</v>
      </c>
      <c r="Q32179" s="38">
        <f>P32179/(INDEX(Installed_Capacity!$AJ$15:$AU$20,MATCH(Source_Data!B32179,Installed_Capacity!$AI$15:$AI$20,0),MATCH(Source_Data!C32179,Installed_Capacity!$AJ$14:$AU$14,0)))</f>
        <v>0.88188657700654305</v>
      </c>
      <c r="R32179" s="63">
        <v>614.95179933700001</v>
      </c>
      <c r="S32179" s="42">
        <v>971.19391497799995</v>
      </c>
      <c r="T32179" s="42">
        <f>R32179/(INDEX(Installed_Capacity!$H$25:$S$30,MATCH(Source_Data!B32179,Installed_Capacity!$G$25:$G$30,0),MATCH(Source_Data!C32179,Installed_Capacity!$H$24:$S$24,0)))</f>
        <v>0.43768811340711739</v>
      </c>
      <c r="U32179" s="43">
        <f>S32179/(INDEX(Installed_Capacity!$H$33:$S$38,MATCH(Source_Data!B32179,Installed_Capacity!$G$33:$G$38,0),MATCH(Source_Data!C32179,Installed_Capacity!$H$32:$S$32,0)))</f>
        <v>0.2393541722064492</v>
      </c>
      <c r="V32179" s="21"/>
      <c r="W32179" s="2"/>
    </row>
    <row r="32180" spans="1:23" x14ac:dyDescent="0.25">
      <c r="A32180" s="17">
        <v>44076</v>
      </c>
      <c r="B32180" s="19">
        <v>2020</v>
      </c>
      <c r="C32180" s="19">
        <v>9</v>
      </c>
      <c r="D32180" s="19">
        <v>2</v>
      </c>
      <c r="E32180" s="19">
        <v>18</v>
      </c>
      <c r="F32180" s="69">
        <v>34643.410000000003</v>
      </c>
      <c r="G32180" s="52">
        <f t="shared" si="502"/>
        <v>34962.68</v>
      </c>
      <c r="H32180" s="34">
        <v>831.43280439600005</v>
      </c>
      <c r="I32180" s="35">
        <v>1690.112407291</v>
      </c>
      <c r="J32180" s="35">
        <f>H32180/(INDEX(Installed_Capacity!$H$6:$S$11,MATCH(Source_Data!B32180,Installed_Capacity!$G$6:$G$11,0),MATCH(Source_Data!C32180,Installed_Capacity!$H$5:$S$5,0)))</f>
        <v>0.45174780730896291</v>
      </c>
      <c r="K32180" s="36">
        <f>I32180/(INDEX(Installed_Capacity!$H$15:$S$20,MATCH(Source_Data!B32180,Installed_Capacity!$G$15:$G$20,0),MATCH(Source_Data!C32180,Installed_Capacity!$H$14:$S$14,0)))</f>
        <v>0.40194739055771844</v>
      </c>
      <c r="L32180" s="39">
        <v>961.06760323200001</v>
      </c>
      <c r="M32180" s="40">
        <v>2146.3459165089998</v>
      </c>
      <c r="N32180" s="40">
        <f>L32180/(INDEX(Installed_Capacity!$V$6:$AG$11,MATCH(Source_Data!B32180,Installed_Capacity!$U$6:$U$11,0),MATCH(Source_Data!C32180,Installed_Capacity!$V$5:$AG$5,0)))</f>
        <v>0.53235304723373145</v>
      </c>
      <c r="O32180" s="41">
        <f>M32180/(INDEX(Installed_Capacity!$V$15:$AG$20,MATCH(Source_Data!B32180,Installed_Capacity!$U$15:$U$20,0),MATCH(Source_Data!C32180,Installed_Capacity!$V$14:$AG$14,0)))</f>
        <v>0.54535025776960766</v>
      </c>
      <c r="P32180" s="37">
        <v>663.05364646400005</v>
      </c>
      <c r="Q32180" s="38">
        <f>P32180/(INDEX(Installed_Capacity!$AJ$15:$AU$20,MATCH(Source_Data!B32180,Installed_Capacity!$AI$15:$AI$20,0),MATCH(Source_Data!C32180,Installed_Capacity!$AJ$14:$AU$14,0)))</f>
        <v>0.72306831675463479</v>
      </c>
      <c r="R32180" s="63">
        <v>674.336673894</v>
      </c>
      <c r="S32180" s="42">
        <v>1674.6104039270001</v>
      </c>
      <c r="T32180" s="42">
        <f>R32180/(INDEX(Installed_Capacity!$H$25:$S$30,MATCH(Source_Data!B32180,Installed_Capacity!$G$25:$G$30,0),MATCH(Source_Data!C32180,Installed_Capacity!$H$24:$S$24,0)))</f>
        <v>0.47995492803843409</v>
      </c>
      <c r="U32180" s="43">
        <f>S32180/(INDEX(Installed_Capacity!$H$33:$S$38,MATCH(Source_Data!B32180,Installed_Capacity!$G$33:$G$38,0),MATCH(Source_Data!C32180,Installed_Capacity!$H$32:$S$32,0)))</f>
        <v>0.41271365153614492</v>
      </c>
      <c r="V32180" s="21"/>
      <c r="W32180" s="2"/>
    </row>
    <row r="32181" spans="1:23" x14ac:dyDescent="0.25">
      <c r="A32181" s="17">
        <v>44076</v>
      </c>
      <c r="B32181" s="19">
        <v>2020</v>
      </c>
      <c r="C32181" s="19">
        <v>9</v>
      </c>
      <c r="D32181" s="19">
        <v>2</v>
      </c>
      <c r="E32181" s="19">
        <v>19</v>
      </c>
      <c r="F32181" s="69">
        <v>34018.639999999999</v>
      </c>
      <c r="G32181" s="52">
        <f t="shared" si="502"/>
        <v>34962.68</v>
      </c>
      <c r="H32181" s="34">
        <v>248.80959874499999</v>
      </c>
      <c r="I32181" s="35">
        <v>328.64121356200002</v>
      </c>
      <c r="J32181" s="35">
        <f>H32181/(INDEX(Installed_Capacity!$H$6:$S$11,MATCH(Source_Data!B32181,Installed_Capacity!$G$6:$G$11,0),MATCH(Source_Data!C32181,Installed_Capacity!$H$5:$S$5,0)))</f>
        <v>0.13518734175052161</v>
      </c>
      <c r="K32181" s="36">
        <f>I32181/(INDEX(Installed_Capacity!$H$15:$S$20,MATCH(Source_Data!B32181,Installed_Capacity!$G$15:$G$20,0),MATCH(Source_Data!C32181,Installed_Capacity!$H$14:$S$14,0)))</f>
        <v>7.8158398016081598E-2</v>
      </c>
      <c r="L32181" s="39">
        <v>293.10373989099998</v>
      </c>
      <c r="M32181" s="40">
        <v>566.47500048899997</v>
      </c>
      <c r="N32181" s="40">
        <f>L32181/(INDEX(Installed_Capacity!$V$6:$AG$11,MATCH(Source_Data!B32181,Installed_Capacity!$U$6:$U$11,0),MATCH(Source_Data!C32181,Installed_Capacity!$V$5:$AG$5,0)))</f>
        <v>0.16235556017271174</v>
      </c>
      <c r="O32181" s="41">
        <f>M32181/(INDEX(Installed_Capacity!$V$15:$AG$20,MATCH(Source_Data!B32181,Installed_Capacity!$U$15:$U$20,0),MATCH(Source_Data!C32181,Installed_Capacity!$V$14:$AG$14,0)))</f>
        <v>0.14393173307272877</v>
      </c>
      <c r="P32181" s="37">
        <v>276.14380425799999</v>
      </c>
      <c r="Q32181" s="38">
        <f>P32181/(INDEX(Installed_Capacity!$AJ$15:$AU$20,MATCH(Source_Data!B32181,Installed_Capacity!$AI$15:$AI$20,0),MATCH(Source_Data!C32181,Installed_Capacity!$AJ$14:$AU$14,0)))</f>
        <v>0.3011382816335878</v>
      </c>
      <c r="R32181" s="63">
        <v>793.08991098299998</v>
      </c>
      <c r="S32181" s="42">
        <v>1960.2883082000001</v>
      </c>
      <c r="T32181" s="42">
        <f>R32181/(INDEX(Installed_Capacity!$H$25:$S$30,MATCH(Source_Data!B32181,Installed_Capacity!$G$25:$G$30,0),MATCH(Source_Data!C32181,Installed_Capacity!$H$24:$S$24,0)))</f>
        <v>0.56447680497010666</v>
      </c>
      <c r="U32181" s="43">
        <f>S32181/(INDEX(Installed_Capacity!$H$33:$S$38,MATCH(Source_Data!B32181,Installed_Capacity!$G$33:$G$38,0),MATCH(Source_Data!C32181,Installed_Capacity!$H$32:$S$32,0)))</f>
        <v>0.48311998053017086</v>
      </c>
      <c r="V32181" s="21"/>
      <c r="W32181" s="2"/>
    </row>
    <row r="32182" spans="1:23" x14ac:dyDescent="0.25">
      <c r="A32182" s="17">
        <v>44076</v>
      </c>
      <c r="B32182" s="19">
        <v>2020</v>
      </c>
      <c r="C32182" s="19">
        <v>9</v>
      </c>
      <c r="D32182" s="19">
        <v>2</v>
      </c>
      <c r="E32182" s="19">
        <v>20</v>
      </c>
      <c r="F32182" s="69">
        <v>33127.83</v>
      </c>
      <c r="G32182" s="52">
        <f t="shared" si="502"/>
        <v>34962.68</v>
      </c>
      <c r="H32182" s="34">
        <v>6.9566022480000003</v>
      </c>
      <c r="I32182" s="35">
        <v>0.88258917400000003</v>
      </c>
      <c r="J32182" s="35">
        <f>H32182/(INDEX(Installed_Capacity!$H$6:$S$11,MATCH(Source_Data!B32182,Installed_Capacity!$G$6:$G$11,0),MATCH(Source_Data!C32182,Installed_Capacity!$H$5:$S$5,0)))</f>
        <v>3.7797760627662348E-3</v>
      </c>
      <c r="K32182" s="36">
        <f>I32182/(INDEX(Installed_Capacity!$H$15:$S$20,MATCH(Source_Data!B32182,Installed_Capacity!$G$15:$G$20,0),MATCH(Source_Data!C32182,Installed_Capacity!$H$14:$S$14,0)))</f>
        <v>2.0989989416882098E-4</v>
      </c>
      <c r="L32182" s="39">
        <v>7.49972276</v>
      </c>
      <c r="M32182" s="40">
        <v>17.096782090000001</v>
      </c>
      <c r="N32182" s="40">
        <f>L32182/(INDEX(Installed_Capacity!$V$6:$AG$11,MATCH(Source_Data!B32182,Installed_Capacity!$U$6:$U$11,0),MATCH(Source_Data!C32182,Installed_Capacity!$V$5:$AG$5,0)))</f>
        <v>4.1542345733720336E-3</v>
      </c>
      <c r="O32182" s="41">
        <f>M32182/(INDEX(Installed_Capacity!$V$15:$AG$20,MATCH(Source_Data!B32182,Installed_Capacity!$U$15:$U$20,0),MATCH(Source_Data!C32182,Installed_Capacity!$V$14:$AG$14,0)))</f>
        <v>4.3440036613376981E-3</v>
      </c>
      <c r="P32182" s="37">
        <v>28.519986544000002</v>
      </c>
      <c r="Q32182" s="38">
        <f>P32182/(INDEX(Installed_Capacity!$AJ$15:$AU$20,MATCH(Source_Data!B32182,Installed_Capacity!$AI$15:$AI$20,0),MATCH(Source_Data!C32182,Installed_Capacity!$AJ$14:$AU$14,0)))</f>
        <v>3.1101402992366415E-2</v>
      </c>
      <c r="R32182" s="63">
        <v>986.86543593800002</v>
      </c>
      <c r="S32182" s="42">
        <v>2200.779857473</v>
      </c>
      <c r="T32182" s="42">
        <f>R32182/(INDEX(Installed_Capacity!$H$25:$S$30,MATCH(Source_Data!B32182,Installed_Capacity!$G$25:$G$30,0),MATCH(Source_Data!C32182,Installed_Capacity!$H$24:$S$24,0)))</f>
        <v>0.7023953280697508</v>
      </c>
      <c r="U32182" s="43">
        <f>S32182/(INDEX(Installed_Capacity!$H$33:$S$38,MATCH(Source_Data!B32182,Installed_Capacity!$G$33:$G$38,0),MATCH(Source_Data!C32182,Installed_Capacity!$H$32:$S$32,0)))</f>
        <v>0.5423899726616489</v>
      </c>
      <c r="V32182" s="21"/>
      <c r="W32182" s="2"/>
    </row>
    <row r="32183" spans="1:23" x14ac:dyDescent="0.25">
      <c r="A32183" s="17">
        <v>44076</v>
      </c>
      <c r="B32183" s="19">
        <v>2020</v>
      </c>
      <c r="C32183" s="19">
        <v>9</v>
      </c>
      <c r="D32183" s="19">
        <v>2</v>
      </c>
      <c r="E32183" s="19">
        <v>21</v>
      </c>
      <c r="F32183" s="69">
        <v>31344.32</v>
      </c>
      <c r="G32183" s="52">
        <f t="shared" si="502"/>
        <v>34962.68</v>
      </c>
      <c r="H32183" s="34">
        <v>0</v>
      </c>
      <c r="I32183" s="35">
        <v>6.5479433000000004E-2</v>
      </c>
      <c r="J32183" s="35">
        <f>H32183/(INDEX(Installed_Capacity!$H$6:$S$11,MATCH(Source_Data!B32183,Installed_Capacity!$G$6:$G$11,0),MATCH(Source_Data!C32183,Installed_Capacity!$H$5:$S$5,0)))</f>
        <v>0</v>
      </c>
      <c r="K32183" s="36">
        <f>I32183/(INDEX(Installed_Capacity!$H$15:$S$20,MATCH(Source_Data!B32183,Installed_Capacity!$G$15:$G$20,0),MATCH(Source_Data!C32183,Installed_Capacity!$H$14:$S$14,0)))</f>
        <v>1.5572506962264648E-5</v>
      </c>
      <c r="L32183" s="39">
        <v>0</v>
      </c>
      <c r="M32183" s="40">
        <v>14.019938113</v>
      </c>
      <c r="N32183" s="40">
        <f>L32183/(INDEX(Installed_Capacity!$V$6:$AG$11,MATCH(Source_Data!B32183,Installed_Capacity!$U$6:$U$11,0),MATCH(Source_Data!C32183,Installed_Capacity!$V$5:$AG$5,0)))</f>
        <v>0</v>
      </c>
      <c r="O32183" s="41">
        <f>M32183/(INDEX(Installed_Capacity!$V$15:$AG$20,MATCH(Source_Data!B32183,Installed_Capacity!$U$15:$U$20,0),MATCH(Source_Data!C32183,Installed_Capacity!$V$14:$AG$14,0)))</f>
        <v>3.5622295572347632E-3</v>
      </c>
      <c r="P32183" s="37">
        <v>0</v>
      </c>
      <c r="Q32183" s="38">
        <f>P32183/(INDEX(Installed_Capacity!$AJ$15:$AU$20,MATCH(Source_Data!B32183,Installed_Capacity!$AI$15:$AI$20,0),MATCH(Source_Data!C32183,Installed_Capacity!$AJ$14:$AU$14,0)))</f>
        <v>0</v>
      </c>
      <c r="R32183" s="63">
        <v>1085.4061387060001</v>
      </c>
      <c r="S32183" s="42">
        <v>2270.530413766</v>
      </c>
      <c r="T32183" s="42">
        <f>R32183/(INDEX(Installed_Capacity!$H$25:$S$30,MATCH(Source_Data!B32183,Installed_Capacity!$G$25:$G$30,0),MATCH(Source_Data!C32183,Installed_Capacity!$H$24:$S$24,0)))</f>
        <v>0.77253105957722412</v>
      </c>
      <c r="U32183" s="43">
        <f>S32183/(INDEX(Installed_Capacity!$H$33:$S$38,MATCH(Source_Data!B32183,Installed_Capacity!$G$33:$G$38,0),MATCH(Source_Data!C32183,Installed_Capacity!$H$32:$S$32,0)))</f>
        <v>0.55958024373416537</v>
      </c>
      <c r="V32183" s="21"/>
      <c r="W32183" s="2"/>
    </row>
    <row r="32184" spans="1:23" x14ac:dyDescent="0.25">
      <c r="A32184" s="17">
        <v>44076</v>
      </c>
      <c r="B32184" s="19">
        <v>2020</v>
      </c>
      <c r="C32184" s="19">
        <v>9</v>
      </c>
      <c r="D32184" s="19">
        <v>2</v>
      </c>
      <c r="E32184" s="19">
        <v>22</v>
      </c>
      <c r="F32184" s="69">
        <v>28886.11</v>
      </c>
      <c r="G32184" s="52">
        <f t="shared" si="502"/>
        <v>34962.68</v>
      </c>
      <c r="H32184" s="34">
        <v>0</v>
      </c>
      <c r="I32184" s="35">
        <v>5.6523217000000001E-2</v>
      </c>
      <c r="J32184" s="35">
        <f>H32184/(INDEX(Installed_Capacity!$H$6:$S$11,MATCH(Source_Data!B32184,Installed_Capacity!$G$6:$G$11,0),MATCH(Source_Data!C32184,Installed_Capacity!$H$5:$S$5,0)))</f>
        <v>0</v>
      </c>
      <c r="K32184" s="36">
        <f>I32184/(INDEX(Installed_Capacity!$H$15:$S$20,MATCH(Source_Data!B32184,Installed_Capacity!$G$15:$G$20,0),MATCH(Source_Data!C32184,Installed_Capacity!$H$14:$S$14,0)))</f>
        <v>1.3442513930474862E-5</v>
      </c>
      <c r="L32184" s="39">
        <v>0</v>
      </c>
      <c r="M32184" s="40">
        <v>14.004649659</v>
      </c>
      <c r="N32184" s="40">
        <f>L32184/(INDEX(Installed_Capacity!$V$6:$AG$11,MATCH(Source_Data!B32184,Installed_Capacity!$U$6:$U$11,0),MATCH(Source_Data!C32184,Installed_Capacity!$V$5:$AG$5,0)))</f>
        <v>0</v>
      </c>
      <c r="O32184" s="41">
        <f>M32184/(INDEX(Installed_Capacity!$V$15:$AG$20,MATCH(Source_Data!B32184,Installed_Capacity!$U$15:$U$20,0),MATCH(Source_Data!C32184,Installed_Capacity!$V$14:$AG$14,0)))</f>
        <v>3.5583450192086842E-3</v>
      </c>
      <c r="P32184" s="37">
        <v>0</v>
      </c>
      <c r="Q32184" s="38">
        <f>P32184/(INDEX(Installed_Capacity!$AJ$15:$AU$20,MATCH(Source_Data!B32184,Installed_Capacity!$AI$15:$AI$20,0),MATCH(Source_Data!C32184,Installed_Capacity!$AJ$14:$AU$14,0)))</f>
        <v>0</v>
      </c>
      <c r="R32184" s="63">
        <v>1139.97081557</v>
      </c>
      <c r="S32184" s="42">
        <v>2267.3468036270001</v>
      </c>
      <c r="T32184" s="42">
        <f>R32184/(INDEX(Installed_Capacity!$H$25:$S$30,MATCH(Source_Data!B32184,Installed_Capacity!$G$25:$G$30,0),MATCH(Source_Data!C32184,Installed_Capacity!$H$24:$S$24,0)))</f>
        <v>0.81136712851957282</v>
      </c>
      <c r="U32184" s="43">
        <f>S32184/(INDEX(Installed_Capacity!$H$33:$S$38,MATCH(Source_Data!B32184,Installed_Capacity!$G$33:$G$38,0),MATCH(Source_Data!C32184,Installed_Capacity!$H$32:$S$32,0)))</f>
        <v>0.5587956317656424</v>
      </c>
      <c r="V32184" s="21"/>
      <c r="W32184" s="2"/>
    </row>
    <row r="32185" spans="1:23" x14ac:dyDescent="0.25">
      <c r="A32185" s="17">
        <v>44076</v>
      </c>
      <c r="B32185" s="19">
        <v>2020</v>
      </c>
      <c r="C32185" s="19">
        <v>9</v>
      </c>
      <c r="D32185" s="19">
        <v>2</v>
      </c>
      <c r="E32185" s="19">
        <v>23</v>
      </c>
      <c r="F32185" s="69">
        <v>26657.05</v>
      </c>
      <c r="G32185" s="52">
        <f t="shared" si="502"/>
        <v>34962.68</v>
      </c>
      <c r="H32185" s="34">
        <v>0</v>
      </c>
      <c r="I32185" s="35">
        <v>4.3916062999999998E-2</v>
      </c>
      <c r="J32185" s="35">
        <f>H32185/(INDEX(Installed_Capacity!$H$6:$S$11,MATCH(Source_Data!B32185,Installed_Capacity!$G$6:$G$11,0),MATCH(Source_Data!C32185,Installed_Capacity!$H$5:$S$5,0)))</f>
        <v>0</v>
      </c>
      <c r="K32185" s="36">
        <f>I32185/(INDEX(Installed_Capacity!$H$15:$S$20,MATCH(Source_Data!B32185,Installed_Capacity!$G$15:$G$20,0),MATCH(Source_Data!C32185,Installed_Capacity!$H$14:$S$14,0)))</f>
        <v>1.0444244329708121E-5</v>
      </c>
      <c r="L32185" s="39">
        <v>0</v>
      </c>
      <c r="M32185" s="40">
        <v>14.086999513</v>
      </c>
      <c r="N32185" s="40">
        <f>L32185/(INDEX(Installed_Capacity!$V$6:$AG$11,MATCH(Source_Data!B32185,Installed_Capacity!$U$6:$U$11,0),MATCH(Source_Data!C32185,Installed_Capacity!$V$5:$AG$5,0)))</f>
        <v>0</v>
      </c>
      <c r="O32185" s="41">
        <f>M32185/(INDEX(Installed_Capacity!$V$15:$AG$20,MATCH(Source_Data!B32185,Installed_Capacity!$U$15:$U$20,0),MATCH(Source_Data!C32185,Installed_Capacity!$V$14:$AG$14,0)))</f>
        <v>3.5792687266878748E-3</v>
      </c>
      <c r="P32185" s="37">
        <v>0</v>
      </c>
      <c r="Q32185" s="38">
        <f>P32185/(INDEX(Installed_Capacity!$AJ$15:$AU$20,MATCH(Source_Data!B32185,Installed_Capacity!$AI$15:$AI$20,0),MATCH(Source_Data!C32185,Installed_Capacity!$AJ$14:$AU$14,0)))</f>
        <v>0</v>
      </c>
      <c r="R32185" s="63">
        <v>1154.7112932919999</v>
      </c>
      <c r="S32185" s="42">
        <v>2218.5898448900002</v>
      </c>
      <c r="T32185" s="42">
        <f>R32185/(INDEX(Installed_Capacity!$H$25:$S$30,MATCH(Source_Data!B32185,Installed_Capacity!$G$25:$G$30,0),MATCH(Source_Data!C32185,Installed_Capacity!$H$24:$S$24,0)))</f>
        <v>0.82185857173807808</v>
      </c>
      <c r="U32185" s="43">
        <f>S32185/(INDEX(Installed_Capacity!$H$33:$S$38,MATCH(Source_Data!B32185,Installed_Capacity!$G$33:$G$38,0),MATCH(Source_Data!C32185,Installed_Capacity!$H$32:$S$32,0)))</f>
        <v>0.54677930699484423</v>
      </c>
      <c r="V32185" s="21"/>
      <c r="W32185" s="2"/>
    </row>
    <row r="32186" spans="1:23" x14ac:dyDescent="0.25">
      <c r="A32186" s="17">
        <v>44076</v>
      </c>
      <c r="B32186" s="19">
        <v>2020</v>
      </c>
      <c r="C32186" s="19">
        <v>9</v>
      </c>
      <c r="D32186" s="19">
        <v>2</v>
      </c>
      <c r="E32186" s="19">
        <v>24</v>
      </c>
      <c r="F32186" s="69">
        <v>25034.84</v>
      </c>
      <c r="G32186" s="52">
        <f t="shared" si="502"/>
        <v>34962.68</v>
      </c>
      <c r="H32186" s="34">
        <v>0</v>
      </c>
      <c r="I32186" s="35">
        <v>3.3954933999999999E-2</v>
      </c>
      <c r="J32186" s="35">
        <f>H32186/(INDEX(Installed_Capacity!$H$6:$S$11,MATCH(Source_Data!B32186,Installed_Capacity!$G$6:$G$11,0),MATCH(Source_Data!C32186,Installed_Capacity!$H$5:$S$5,0)))</f>
        <v>0</v>
      </c>
      <c r="K32186" s="36">
        <f>I32186/(INDEX(Installed_Capacity!$H$15:$S$20,MATCH(Source_Data!B32186,Installed_Capacity!$G$15:$G$20,0),MATCH(Source_Data!C32186,Installed_Capacity!$H$14:$S$14,0)))</f>
        <v>8.0752599998573065E-6</v>
      </c>
      <c r="L32186" s="39">
        <v>0</v>
      </c>
      <c r="M32186" s="40">
        <v>13.909110232</v>
      </c>
      <c r="N32186" s="40">
        <f>L32186/(INDEX(Installed_Capacity!$V$6:$AG$11,MATCH(Source_Data!B32186,Installed_Capacity!$U$6:$U$11,0),MATCH(Source_Data!C32186,Installed_Capacity!$V$5:$AG$5,0)))</f>
        <v>0</v>
      </c>
      <c r="O32186" s="41">
        <f>M32186/(INDEX(Installed_Capacity!$V$15:$AG$20,MATCH(Source_Data!B32186,Installed_Capacity!$U$15:$U$20,0),MATCH(Source_Data!C32186,Installed_Capacity!$V$14:$AG$14,0)))</f>
        <v>3.5340700639273125E-3</v>
      </c>
      <c r="P32186" s="37">
        <v>0</v>
      </c>
      <c r="Q32186" s="38">
        <f>P32186/(INDEX(Installed_Capacity!$AJ$15:$AU$20,MATCH(Source_Data!B32186,Installed_Capacity!$AI$15:$AI$20,0),MATCH(Source_Data!C32186,Installed_Capacity!$AJ$14:$AU$14,0)))</f>
        <v>0</v>
      </c>
      <c r="R32186" s="63">
        <v>1161.0000230860001</v>
      </c>
      <c r="S32186" s="42">
        <v>2386.7338184270002</v>
      </c>
      <c r="T32186" s="42">
        <f>R32186/(INDEX(Installed_Capacity!$H$25:$S$30,MATCH(Source_Data!B32186,Installed_Capacity!$G$25:$G$30,0),MATCH(Source_Data!C32186,Installed_Capacity!$H$24:$S$24,0)))</f>
        <v>0.82633453600427031</v>
      </c>
      <c r="U32186" s="43">
        <f>S32186/(INDEX(Installed_Capacity!$H$33:$S$38,MATCH(Source_Data!B32186,Installed_Capacity!$G$33:$G$38,0),MATCH(Source_Data!C32186,Installed_Capacity!$H$32:$S$32,0)))</f>
        <v>0.58821898343511869</v>
      </c>
      <c r="V32186" s="21"/>
      <c r="W32186" s="2"/>
    </row>
    <row r="32187" spans="1:23" x14ac:dyDescent="0.25">
      <c r="A32187" s="17">
        <v>44077</v>
      </c>
      <c r="B32187" s="19">
        <v>2020</v>
      </c>
      <c r="C32187" s="19">
        <v>9</v>
      </c>
      <c r="D32187" s="19">
        <v>3</v>
      </c>
      <c r="E32187" s="19">
        <v>1</v>
      </c>
      <c r="F32187" s="69">
        <v>23888.46</v>
      </c>
      <c r="G32187" s="52">
        <f t="shared" si="502"/>
        <v>37516.86</v>
      </c>
      <c r="H32187" s="34">
        <v>0</v>
      </c>
      <c r="I32187" s="35">
        <v>2.4686317999999999E-2</v>
      </c>
      <c r="J32187" s="35">
        <f>H32187/(INDEX(Installed_Capacity!$H$6:$S$11,MATCH(Source_Data!B32187,Installed_Capacity!$G$6:$G$11,0),MATCH(Source_Data!C32187,Installed_Capacity!$H$5:$S$5,0)))</f>
        <v>0</v>
      </c>
      <c r="K32187" s="36">
        <f>I32187/(INDEX(Installed_Capacity!$H$15:$S$20,MATCH(Source_Data!B32187,Installed_Capacity!$G$15:$G$20,0),MATCH(Source_Data!C32187,Installed_Capacity!$H$14:$S$14,0)))</f>
        <v>5.8709711021425469E-6</v>
      </c>
      <c r="L32187" s="39">
        <v>0</v>
      </c>
      <c r="M32187" s="40">
        <v>12.943659852</v>
      </c>
      <c r="N32187" s="40">
        <f>L32187/(INDEX(Installed_Capacity!$V$6:$AG$11,MATCH(Source_Data!B32187,Installed_Capacity!$U$6:$U$11,0),MATCH(Source_Data!C32187,Installed_Capacity!$V$5:$AG$5,0)))</f>
        <v>0</v>
      </c>
      <c r="O32187" s="41">
        <f>M32187/(INDEX(Installed_Capacity!$V$15:$AG$20,MATCH(Source_Data!B32187,Installed_Capacity!$U$15:$U$20,0),MATCH(Source_Data!C32187,Installed_Capacity!$V$14:$AG$14,0)))</f>
        <v>3.2887654233532877E-3</v>
      </c>
      <c r="P32187" s="37">
        <v>0</v>
      </c>
      <c r="Q32187" s="38">
        <f>P32187/(INDEX(Installed_Capacity!$AJ$15:$AU$20,MATCH(Source_Data!B32187,Installed_Capacity!$AI$15:$AI$20,0),MATCH(Source_Data!C32187,Installed_Capacity!$AJ$14:$AU$14,0)))</f>
        <v>0</v>
      </c>
      <c r="R32187" s="63">
        <v>1159.2499683809999</v>
      </c>
      <c r="S32187" s="42">
        <v>2412.886478078</v>
      </c>
      <c r="T32187" s="42">
        <f>R32187/(INDEX(Installed_Capacity!$H$25:$S$30,MATCH(Source_Data!B32187,Installed_Capacity!$G$25:$G$30,0),MATCH(Source_Data!C32187,Installed_Capacity!$H$24:$S$24,0)))</f>
        <v>0.8250889454669037</v>
      </c>
      <c r="U32187" s="43">
        <f>S32187/(INDEX(Installed_Capacity!$H$33:$S$38,MATCH(Source_Data!B32187,Installed_Capacity!$G$33:$G$38,0),MATCH(Source_Data!C32187,Installed_Capacity!$H$32:$S$32,0)))</f>
        <v>0.59466439882047339</v>
      </c>
      <c r="V32187" s="21"/>
      <c r="W32187" s="2"/>
    </row>
    <row r="32188" spans="1:23" x14ac:dyDescent="0.25">
      <c r="A32188" s="17">
        <v>44077</v>
      </c>
      <c r="B32188" s="19">
        <v>2020</v>
      </c>
      <c r="C32188" s="19">
        <v>9</v>
      </c>
      <c r="D32188" s="19">
        <v>3</v>
      </c>
      <c r="E32188" s="19">
        <v>2</v>
      </c>
      <c r="F32188" s="69">
        <v>23023.06</v>
      </c>
      <c r="G32188" s="52">
        <f t="shared" si="502"/>
        <v>37516.86</v>
      </c>
      <c r="H32188" s="34">
        <v>0</v>
      </c>
      <c r="I32188" s="35">
        <v>1.6715710000000002E-2</v>
      </c>
      <c r="J32188" s="35">
        <f>H32188/(INDEX(Installed_Capacity!$H$6:$S$11,MATCH(Source_Data!B32188,Installed_Capacity!$G$6:$G$11,0),MATCH(Source_Data!C32188,Installed_Capacity!$H$5:$S$5,0)))</f>
        <v>0</v>
      </c>
      <c r="K32188" s="36">
        <f>I32188/(INDEX(Installed_Capacity!$H$15:$S$20,MATCH(Source_Data!B32188,Installed_Capacity!$G$15:$G$20,0),MATCH(Source_Data!C32188,Installed_Capacity!$H$14:$S$14,0)))</f>
        <v>3.9753781978258238E-6</v>
      </c>
      <c r="L32188" s="39">
        <v>0</v>
      </c>
      <c r="M32188" s="40">
        <v>7.9320500520000001</v>
      </c>
      <c r="N32188" s="40">
        <f>L32188/(INDEX(Installed_Capacity!$V$6:$AG$11,MATCH(Source_Data!B32188,Installed_Capacity!$U$6:$U$11,0),MATCH(Source_Data!C32188,Installed_Capacity!$V$5:$AG$5,0)))</f>
        <v>0</v>
      </c>
      <c r="O32188" s="41">
        <f>M32188/(INDEX(Installed_Capacity!$V$15:$AG$20,MATCH(Source_Data!B32188,Installed_Capacity!$U$15:$U$20,0),MATCH(Source_Data!C32188,Installed_Capacity!$V$14:$AG$14,0)))</f>
        <v>2.0153999908530083E-3</v>
      </c>
      <c r="P32188" s="37">
        <v>0</v>
      </c>
      <c r="Q32188" s="38">
        <f>P32188/(INDEX(Installed_Capacity!$AJ$15:$AU$20,MATCH(Source_Data!B32188,Installed_Capacity!$AI$15:$AI$20,0),MATCH(Source_Data!C32188,Installed_Capacity!$AJ$14:$AU$14,0)))</f>
        <v>0</v>
      </c>
      <c r="R32188" s="63">
        <v>1157.583320811</v>
      </c>
      <c r="S32188" s="42">
        <v>2437.9029985309999</v>
      </c>
      <c r="T32188" s="42">
        <f>R32188/(INDEX(Installed_Capacity!$H$25:$S$30,MATCH(Source_Data!B32188,Installed_Capacity!$G$25:$G$30,0),MATCH(Source_Data!C32188,Installed_Capacity!$H$24:$S$24,0)))</f>
        <v>0.82390271943843407</v>
      </c>
      <c r="U32188" s="43">
        <f>S32188/(INDEX(Installed_Capacity!$H$33:$S$38,MATCH(Source_Data!B32188,Installed_Capacity!$G$33:$G$38,0),MATCH(Source_Data!C32188,Installed_Capacity!$H$32:$S$32,0)))</f>
        <v>0.60082980868576186</v>
      </c>
      <c r="V32188" s="21"/>
      <c r="W32188" s="2"/>
    </row>
    <row r="32189" spans="1:23" x14ac:dyDescent="0.25">
      <c r="A32189" s="17">
        <v>44077</v>
      </c>
      <c r="B32189" s="19">
        <v>2020</v>
      </c>
      <c r="C32189" s="19">
        <v>9</v>
      </c>
      <c r="D32189" s="19">
        <v>3</v>
      </c>
      <c r="E32189" s="19">
        <v>3</v>
      </c>
      <c r="F32189" s="69">
        <v>22517.43</v>
      </c>
      <c r="G32189" s="52">
        <f t="shared" si="502"/>
        <v>37516.86</v>
      </c>
      <c r="H32189" s="34">
        <v>0</v>
      </c>
      <c r="I32189" s="35">
        <v>1.2183876999999999E-2</v>
      </c>
      <c r="J32189" s="35">
        <f>H32189/(INDEX(Installed_Capacity!$H$6:$S$11,MATCH(Source_Data!B32189,Installed_Capacity!$G$6:$G$11,0),MATCH(Source_Data!C32189,Installed_Capacity!$H$5:$S$5,0)))</f>
        <v>0</v>
      </c>
      <c r="K32189" s="36">
        <f>I32189/(INDEX(Installed_Capacity!$H$15:$S$20,MATCH(Source_Data!B32189,Installed_Capacity!$G$15:$G$20,0),MATCH(Source_Data!C32189,Installed_Capacity!$H$14:$S$14,0)))</f>
        <v>2.897604648010255E-6</v>
      </c>
      <c r="L32189" s="39">
        <v>0</v>
      </c>
      <c r="M32189" s="40">
        <v>1.9332060440000001</v>
      </c>
      <c r="N32189" s="40">
        <f>L32189/(INDEX(Installed_Capacity!$V$6:$AG$11,MATCH(Source_Data!B32189,Installed_Capacity!$U$6:$U$11,0),MATCH(Source_Data!C32189,Installed_Capacity!$V$5:$AG$5,0)))</f>
        <v>0</v>
      </c>
      <c r="O32189" s="41">
        <f>M32189/(INDEX(Installed_Capacity!$V$15:$AG$20,MATCH(Source_Data!B32189,Installed_Capacity!$U$15:$U$20,0),MATCH(Source_Data!C32189,Installed_Capacity!$V$14:$AG$14,0)))</f>
        <v>4.9119501488927063E-4</v>
      </c>
      <c r="P32189" s="37">
        <v>0</v>
      </c>
      <c r="Q32189" s="38">
        <f>P32189/(INDEX(Installed_Capacity!$AJ$15:$AU$20,MATCH(Source_Data!B32189,Installed_Capacity!$AI$15:$AI$20,0),MATCH(Source_Data!C32189,Installed_Capacity!$AJ$14:$AU$14,0)))</f>
        <v>0</v>
      </c>
      <c r="R32189" s="63">
        <v>1159.618780347</v>
      </c>
      <c r="S32189" s="42">
        <v>2460.3976505669998</v>
      </c>
      <c r="T32189" s="42">
        <f>R32189/(INDEX(Installed_Capacity!$H$25:$S$30,MATCH(Source_Data!B32189,Installed_Capacity!$G$25:$G$30,0),MATCH(Source_Data!C32189,Installed_Capacity!$H$24:$S$24,0)))</f>
        <v>0.82535144508683256</v>
      </c>
      <c r="U32189" s="43">
        <f>S32189/(INDEX(Installed_Capacity!$H$33:$S$38,MATCH(Source_Data!B32189,Installed_Capacity!$G$33:$G$38,0),MATCH(Source_Data!C32189,Installed_Capacity!$H$32:$S$32,0)))</f>
        <v>0.60637369516827844</v>
      </c>
      <c r="V32189" s="21"/>
      <c r="W32189" s="2"/>
    </row>
    <row r="32190" spans="1:23" x14ac:dyDescent="0.25">
      <c r="A32190" s="17">
        <v>44077</v>
      </c>
      <c r="B32190" s="19">
        <v>2020</v>
      </c>
      <c r="C32190" s="19">
        <v>9</v>
      </c>
      <c r="D32190" s="19">
        <v>3</v>
      </c>
      <c r="E32190" s="19">
        <v>4</v>
      </c>
      <c r="F32190" s="69">
        <v>22636.9</v>
      </c>
      <c r="G32190" s="52">
        <f t="shared" si="502"/>
        <v>37516.86</v>
      </c>
      <c r="H32190" s="34">
        <v>0</v>
      </c>
      <c r="I32190" s="35">
        <v>8.7416720000000007E-3</v>
      </c>
      <c r="J32190" s="35">
        <f>H32190/(INDEX(Installed_Capacity!$H$6:$S$11,MATCH(Source_Data!B32190,Installed_Capacity!$G$6:$G$11,0),MATCH(Source_Data!C32190,Installed_Capacity!$H$5:$S$5,0)))</f>
        <v>0</v>
      </c>
      <c r="K32190" s="36">
        <f>I32190/(INDEX(Installed_Capacity!$H$15:$S$20,MATCH(Source_Data!B32190,Installed_Capacity!$G$15:$G$20,0),MATCH(Source_Data!C32190,Installed_Capacity!$H$14:$S$14,0)))</f>
        <v>2.0789695610503213E-6</v>
      </c>
      <c r="L32190" s="39">
        <v>0</v>
      </c>
      <c r="M32190" s="40">
        <v>1.1188419999999999E-2</v>
      </c>
      <c r="N32190" s="40">
        <f>L32190/(INDEX(Installed_Capacity!$V$6:$AG$11,MATCH(Source_Data!B32190,Installed_Capacity!$U$6:$U$11,0),MATCH(Source_Data!C32190,Installed_Capacity!$V$5:$AG$5,0)))</f>
        <v>0</v>
      </c>
      <c r="O32190" s="41">
        <f>M32190/(INDEX(Installed_Capacity!$V$15:$AG$20,MATCH(Source_Data!B32190,Installed_Capacity!$U$15:$U$20,0),MATCH(Source_Data!C32190,Installed_Capacity!$V$14:$AG$14,0)))</f>
        <v>2.8427886130110883E-6</v>
      </c>
      <c r="P32190" s="37">
        <v>0</v>
      </c>
      <c r="Q32190" s="38">
        <f>P32190/(INDEX(Installed_Capacity!$AJ$15:$AU$20,MATCH(Source_Data!B32190,Installed_Capacity!$AI$15:$AI$20,0),MATCH(Source_Data!C32190,Installed_Capacity!$AJ$14:$AU$14,0)))</f>
        <v>0</v>
      </c>
      <c r="R32190" s="63">
        <v>1144.683459607</v>
      </c>
      <c r="S32190" s="42">
        <v>2345.3426126869999</v>
      </c>
      <c r="T32190" s="42">
        <f>R32190/(INDEX(Installed_Capacity!$H$25:$S$30,MATCH(Source_Data!B32190,Installed_Capacity!$G$25:$G$30,0),MATCH(Source_Data!C32190,Installed_Capacity!$H$24:$S$24,0)))</f>
        <v>0.81472132356370097</v>
      </c>
      <c r="U32190" s="43">
        <f>S32190/(INDEX(Installed_Capacity!$H$33:$S$38,MATCH(Source_Data!B32190,Installed_Capacity!$G$33:$G$38,0),MATCH(Source_Data!C32190,Installed_Capacity!$H$32:$S$32,0)))</f>
        <v>0.57801797451842973</v>
      </c>
      <c r="V32190" s="21"/>
      <c r="W32190" s="2"/>
    </row>
    <row r="32191" spans="1:23" x14ac:dyDescent="0.25">
      <c r="A32191" s="17">
        <v>44077</v>
      </c>
      <c r="B32191" s="19">
        <v>2020</v>
      </c>
      <c r="C32191" s="19">
        <v>9</v>
      </c>
      <c r="D32191" s="19">
        <v>3</v>
      </c>
      <c r="E32191" s="19">
        <v>5</v>
      </c>
      <c r="F32191" s="69">
        <v>23595.3</v>
      </c>
      <c r="G32191" s="52">
        <f t="shared" si="502"/>
        <v>37516.86</v>
      </c>
      <c r="H32191" s="34">
        <v>0</v>
      </c>
      <c r="I32191" s="35">
        <v>6.2162830000000004E-3</v>
      </c>
      <c r="J32191" s="35">
        <f>H32191/(INDEX(Installed_Capacity!$H$6:$S$11,MATCH(Source_Data!B32191,Installed_Capacity!$G$6:$G$11,0),MATCH(Source_Data!C32191,Installed_Capacity!$H$5:$S$5,0)))</f>
        <v>0</v>
      </c>
      <c r="K32191" s="36">
        <f>I32191/(INDEX(Installed_Capacity!$H$15:$S$20,MATCH(Source_Data!B32191,Installed_Capacity!$G$15:$G$20,0),MATCH(Source_Data!C32191,Installed_Capacity!$H$14:$S$14,0)))</f>
        <v>1.4783742903959991E-6</v>
      </c>
      <c r="L32191" s="39">
        <v>0</v>
      </c>
      <c r="M32191" s="40">
        <v>0</v>
      </c>
      <c r="N32191" s="40">
        <f>L32191/(INDEX(Installed_Capacity!$V$6:$AG$11,MATCH(Source_Data!B32191,Installed_Capacity!$U$6:$U$11,0),MATCH(Source_Data!C32191,Installed_Capacity!$V$5:$AG$5,0)))</f>
        <v>0</v>
      </c>
      <c r="O32191" s="41">
        <f>M32191/(INDEX(Installed_Capacity!$V$15:$AG$20,MATCH(Source_Data!B32191,Installed_Capacity!$U$15:$U$20,0),MATCH(Source_Data!C32191,Installed_Capacity!$V$14:$AG$14,0)))</f>
        <v>0</v>
      </c>
      <c r="P32191" s="37">
        <v>0</v>
      </c>
      <c r="Q32191" s="38">
        <f>P32191/(INDEX(Installed_Capacity!$AJ$15:$AU$20,MATCH(Source_Data!B32191,Installed_Capacity!$AI$15:$AI$20,0),MATCH(Source_Data!C32191,Installed_Capacity!$AJ$14:$AU$14,0)))</f>
        <v>0</v>
      </c>
      <c r="R32191" s="63">
        <v>1104.012730592</v>
      </c>
      <c r="S32191" s="42">
        <v>2033.5258358369999</v>
      </c>
      <c r="T32191" s="42">
        <f>R32191/(INDEX(Installed_Capacity!$H$25:$S$30,MATCH(Source_Data!B32191,Installed_Capacity!$G$25:$G$30,0),MATCH(Source_Data!C32191,Installed_Capacity!$H$24:$S$24,0)))</f>
        <v>0.78577418547473299</v>
      </c>
      <c r="U32191" s="43">
        <f>S32191/(INDEX(Installed_Capacity!$H$33:$S$38,MATCH(Source_Data!B32191,Installed_Capacity!$G$33:$G$38,0),MATCH(Source_Data!C32191,Installed_Capacity!$H$32:$S$32,0)))</f>
        <v>0.50116962801215503</v>
      </c>
      <c r="V32191" s="21"/>
      <c r="W32191" s="2"/>
    </row>
    <row r="32192" spans="1:23" x14ac:dyDescent="0.25">
      <c r="A32192" s="17">
        <v>44077</v>
      </c>
      <c r="B32192" s="19">
        <v>2020</v>
      </c>
      <c r="C32192" s="19">
        <v>9</v>
      </c>
      <c r="D32192" s="19">
        <v>3</v>
      </c>
      <c r="E32192" s="19">
        <v>6</v>
      </c>
      <c r="F32192" s="69">
        <v>24993.360000000001</v>
      </c>
      <c r="G32192" s="52">
        <f t="shared" si="502"/>
        <v>37516.86</v>
      </c>
      <c r="H32192" s="34">
        <v>0</v>
      </c>
      <c r="I32192" s="35">
        <v>6.074477E-3</v>
      </c>
      <c r="J32192" s="35">
        <f>H32192/(INDEX(Installed_Capacity!$H$6:$S$11,MATCH(Source_Data!B32192,Installed_Capacity!$G$6:$G$11,0),MATCH(Source_Data!C32192,Installed_Capacity!$H$5:$S$5,0)))</f>
        <v>0</v>
      </c>
      <c r="K32192" s="36">
        <f>I32192/(INDEX(Installed_Capacity!$H$15:$S$20,MATCH(Source_Data!B32192,Installed_Capacity!$G$15:$G$20,0),MATCH(Source_Data!C32192,Installed_Capacity!$H$14:$S$14,0)))</f>
        <v>1.4446495798858928E-6</v>
      </c>
      <c r="L32192" s="39">
        <v>0</v>
      </c>
      <c r="M32192" s="40">
        <v>0</v>
      </c>
      <c r="N32192" s="40">
        <f>L32192/(INDEX(Installed_Capacity!$V$6:$AG$11,MATCH(Source_Data!B32192,Installed_Capacity!$U$6:$U$11,0),MATCH(Source_Data!C32192,Installed_Capacity!$V$5:$AG$5,0)))</f>
        <v>0</v>
      </c>
      <c r="O32192" s="41">
        <f>M32192/(INDEX(Installed_Capacity!$V$15:$AG$20,MATCH(Source_Data!B32192,Installed_Capacity!$U$15:$U$20,0),MATCH(Source_Data!C32192,Installed_Capacity!$V$14:$AG$14,0)))</f>
        <v>0</v>
      </c>
      <c r="P32192" s="37">
        <v>0</v>
      </c>
      <c r="Q32192" s="38">
        <f>P32192/(INDEX(Installed_Capacity!$AJ$15:$AU$20,MATCH(Source_Data!B32192,Installed_Capacity!$AI$15:$AI$20,0),MATCH(Source_Data!C32192,Installed_Capacity!$AJ$14:$AU$14,0)))</f>
        <v>0</v>
      </c>
      <c r="R32192" s="63">
        <v>977.00459599700002</v>
      </c>
      <c r="S32192" s="42">
        <v>1757.900880681</v>
      </c>
      <c r="T32192" s="42">
        <f>R32192/(INDEX(Installed_Capacity!$H$25:$S$30,MATCH(Source_Data!B32192,Installed_Capacity!$G$25:$G$30,0),MATCH(Source_Data!C32192,Installed_Capacity!$H$24:$S$24,0)))</f>
        <v>0.69537693665266898</v>
      </c>
      <c r="U32192" s="43">
        <f>S32192/(INDEX(Installed_Capacity!$H$33:$S$38,MATCH(Source_Data!B32192,Installed_Capacity!$G$33:$G$38,0),MATCH(Source_Data!C32192,Installed_Capacity!$H$32:$S$32,0)))</f>
        <v>0.43324088385162512</v>
      </c>
      <c r="V32192" s="21"/>
      <c r="W32192" s="2"/>
    </row>
    <row r="32193" spans="1:23" x14ac:dyDescent="0.25">
      <c r="A32193" s="17">
        <v>44077</v>
      </c>
      <c r="B32193" s="19">
        <v>2020</v>
      </c>
      <c r="C32193" s="19">
        <v>9</v>
      </c>
      <c r="D32193" s="19">
        <v>3</v>
      </c>
      <c r="E32193" s="19">
        <v>7</v>
      </c>
      <c r="F32193" s="69">
        <v>25927.22</v>
      </c>
      <c r="G32193" s="52">
        <f t="shared" si="502"/>
        <v>37516.86</v>
      </c>
      <c r="H32193" s="34">
        <v>5.578242725</v>
      </c>
      <c r="I32193" s="35">
        <v>86.799893792000006</v>
      </c>
      <c r="J32193" s="35">
        <f>H32193/(INDEX(Installed_Capacity!$H$6:$S$11,MATCH(Source_Data!B32193,Installed_Capacity!$G$6:$G$11,0),MATCH(Source_Data!C32193,Installed_Capacity!$H$5:$S$5,0)))</f>
        <v>3.0308629949795706E-3</v>
      </c>
      <c r="K32193" s="36">
        <f>I32193/(INDEX(Installed_Capacity!$H$15:$S$20,MATCH(Source_Data!B32193,Installed_Capacity!$G$15:$G$20,0),MATCH(Source_Data!C32193,Installed_Capacity!$H$14:$S$14,0)))</f>
        <v>2.064300022878561E-2</v>
      </c>
      <c r="L32193" s="39">
        <v>5.6073728139999997</v>
      </c>
      <c r="M32193" s="40">
        <v>77.663647600000004</v>
      </c>
      <c r="N32193" s="40">
        <f>L32193/(INDEX(Installed_Capacity!$V$6:$AG$11,MATCH(Source_Data!B32193,Installed_Capacity!$U$6:$U$11,0),MATCH(Source_Data!C32193,Installed_Capacity!$V$5:$AG$5,0)))</f>
        <v>3.1060270832871735E-3</v>
      </c>
      <c r="O32193" s="41">
        <f>M32193/(INDEX(Installed_Capacity!$V$15:$AG$20,MATCH(Source_Data!B32193,Installed_Capacity!$U$15:$U$20,0),MATCH(Source_Data!C32193,Installed_Capacity!$V$14:$AG$14,0)))</f>
        <v>1.9733021556411538E-2</v>
      </c>
      <c r="P32193" s="37">
        <v>0.23950769099999999</v>
      </c>
      <c r="Q32193" s="38">
        <f>P32193/(INDEX(Installed_Capacity!$AJ$15:$AU$20,MATCH(Source_Data!B32193,Installed_Capacity!$AI$15:$AI$20,0),MATCH(Source_Data!C32193,Installed_Capacity!$AJ$14:$AU$14,0)))</f>
        <v>2.6118614067611778E-4</v>
      </c>
      <c r="R32193" s="63">
        <v>864.65818006699999</v>
      </c>
      <c r="S32193" s="42">
        <v>1397.040312608</v>
      </c>
      <c r="T32193" s="42">
        <f>R32193/(INDEX(Installed_Capacity!$H$25:$S$30,MATCH(Source_Data!B32193,Installed_Capacity!$G$25:$G$30,0),MATCH(Source_Data!C32193,Installed_Capacity!$H$24:$S$24,0)))</f>
        <v>0.61541507478078283</v>
      </c>
      <c r="U32193" s="43">
        <f>S32193/(INDEX(Installed_Capacity!$H$33:$S$38,MATCH(Source_Data!B32193,Installed_Capacity!$G$33:$G$38,0),MATCH(Source_Data!C32193,Installed_Capacity!$H$32:$S$32,0)))</f>
        <v>0.34430552169481166</v>
      </c>
      <c r="V32193" s="21"/>
      <c r="W32193" s="2"/>
    </row>
    <row r="32194" spans="1:23" x14ac:dyDescent="0.25">
      <c r="A32194" s="17">
        <v>44077</v>
      </c>
      <c r="B32194" s="19">
        <v>2020</v>
      </c>
      <c r="C32194" s="19">
        <v>9</v>
      </c>
      <c r="D32194" s="19">
        <v>3</v>
      </c>
      <c r="E32194" s="19">
        <v>8</v>
      </c>
      <c r="F32194" s="69">
        <v>27006.85</v>
      </c>
      <c r="G32194" s="52">
        <f t="shared" si="502"/>
        <v>37516.86</v>
      </c>
      <c r="H32194" s="34">
        <v>262.552754892</v>
      </c>
      <c r="I32194" s="35">
        <v>1128.968484666</v>
      </c>
      <c r="J32194" s="35">
        <f>H32194/(INDEX(Installed_Capacity!$H$6:$S$11,MATCH(Source_Data!B32194,Installed_Capacity!$G$6:$G$11,0),MATCH(Source_Data!C32194,Installed_Capacity!$H$5:$S$5,0)))</f>
        <v>0.14265450039772232</v>
      </c>
      <c r="K32194" s="36">
        <f>I32194/(INDEX(Installed_Capacity!$H$15:$S$20,MATCH(Source_Data!B32194,Installed_Capacity!$G$15:$G$20,0),MATCH(Source_Data!C32194,Installed_Capacity!$H$14:$S$14,0)))</f>
        <v>0.26849452999445877</v>
      </c>
      <c r="L32194" s="39">
        <v>305.16125800700001</v>
      </c>
      <c r="M32194" s="40">
        <v>1264.679540393</v>
      </c>
      <c r="N32194" s="40">
        <f>L32194/(INDEX(Installed_Capacity!$V$6:$AG$11,MATCH(Source_Data!B32194,Installed_Capacity!$U$6:$U$11,0),MATCH(Source_Data!C32194,Installed_Capacity!$V$5:$AG$5,0)))</f>
        <v>0.1690344415433275</v>
      </c>
      <c r="O32194" s="41">
        <f>M32194/(INDEX(Installed_Capacity!$V$15:$AG$20,MATCH(Source_Data!B32194,Installed_Capacity!$U$15:$U$20,0),MATCH(Source_Data!C32194,Installed_Capacity!$V$14:$AG$14,0)))</f>
        <v>0.32133371794563642</v>
      </c>
      <c r="P32194" s="37">
        <v>169.64318030300001</v>
      </c>
      <c r="Q32194" s="38">
        <f>P32194/(INDEX(Installed_Capacity!$AJ$15:$AU$20,MATCH(Source_Data!B32194,Installed_Capacity!$AI$15:$AI$20,0),MATCH(Source_Data!C32194,Installed_Capacity!$AJ$14:$AU$14,0)))</f>
        <v>0.18499801559760087</v>
      </c>
      <c r="R32194" s="63">
        <v>823.172081316</v>
      </c>
      <c r="S32194" s="42">
        <v>1027.851285919</v>
      </c>
      <c r="T32194" s="42">
        <f>R32194/(INDEX(Installed_Capacity!$H$25:$S$30,MATCH(Source_Data!B32194,Installed_Capacity!$G$25:$G$30,0),MATCH(Source_Data!C32194,Installed_Capacity!$H$24:$S$24,0)))</f>
        <v>0.58588760236014226</v>
      </c>
      <c r="U32194" s="43">
        <f>S32194/(INDEX(Installed_Capacity!$H$33:$S$38,MATCH(Source_Data!B32194,Installed_Capacity!$G$33:$G$38,0),MATCH(Source_Data!C32194,Installed_Capacity!$H$32:$S$32,0)))</f>
        <v>0.25331758148222083</v>
      </c>
      <c r="V32194" s="21"/>
      <c r="W32194" s="2"/>
    </row>
    <row r="32195" spans="1:23" x14ac:dyDescent="0.25">
      <c r="A32195" s="17">
        <v>44077</v>
      </c>
      <c r="B32195" s="19">
        <v>2020</v>
      </c>
      <c r="C32195" s="19">
        <v>9</v>
      </c>
      <c r="D32195" s="19">
        <v>3</v>
      </c>
      <c r="E32195" s="19">
        <v>9</v>
      </c>
      <c r="F32195" s="69">
        <v>27387.5</v>
      </c>
      <c r="G32195" s="52">
        <f t="shared" ref="G32195:G32258" si="503">_xlfn.MAXIFS($F:$F,$B:$B,B32195,$C:$C,C32195,$D:$D,D32195)</f>
        <v>37516.86</v>
      </c>
      <c r="H32195" s="34">
        <v>874.01184414299996</v>
      </c>
      <c r="I32195" s="35">
        <v>2512.3925401430001</v>
      </c>
      <c r="J32195" s="35">
        <f>H32195/(INDEX(Installed_Capacity!$H$6:$S$11,MATCH(Source_Data!B32195,Installed_Capacity!$G$6:$G$11,0),MATCH(Source_Data!C32195,Installed_Capacity!$H$5:$S$5,0)))</f>
        <v>0.47488255462868378</v>
      </c>
      <c r="K32195" s="36">
        <f>I32195/(INDEX(Installed_Capacity!$H$15:$S$20,MATCH(Source_Data!B32195,Installed_Capacity!$G$15:$G$20,0),MATCH(Source_Data!C32195,Installed_Capacity!$H$14:$S$14,0)))</f>
        <v>0.59750441521566977</v>
      </c>
      <c r="L32195" s="39">
        <v>977.68453948599995</v>
      </c>
      <c r="M32195" s="40">
        <v>2705.4695169229999</v>
      </c>
      <c r="N32195" s="40">
        <f>L32195/(INDEX(Installed_Capacity!$V$6:$AG$11,MATCH(Source_Data!B32195,Installed_Capacity!$U$6:$U$11,0),MATCH(Source_Data!C32195,Installed_Capacity!$V$5:$AG$5,0)))</f>
        <v>0.54155747429043055</v>
      </c>
      <c r="O32195" s="41">
        <f>M32195/(INDEX(Installed_Capacity!$V$15:$AG$20,MATCH(Source_Data!B32195,Installed_Capacity!$U$15:$U$20,0),MATCH(Source_Data!C32195,Installed_Capacity!$V$14:$AG$14,0)))</f>
        <v>0.68741412420675263</v>
      </c>
      <c r="P32195" s="37">
        <v>516.58697553000002</v>
      </c>
      <c r="Q32195" s="38">
        <f>P32195/(INDEX(Installed_Capacity!$AJ$15:$AU$20,MATCH(Source_Data!B32195,Installed_Capacity!$AI$15:$AI$20,0),MATCH(Source_Data!C32195,Installed_Capacity!$AJ$14:$AU$14,0)))</f>
        <v>0.56334457527808068</v>
      </c>
      <c r="R32195" s="63">
        <v>715.39524384499998</v>
      </c>
      <c r="S32195" s="42">
        <v>487.12028050200001</v>
      </c>
      <c r="T32195" s="42">
        <f>R32195/(INDEX(Installed_Capacity!$H$25:$S$30,MATCH(Source_Data!B32195,Installed_Capacity!$G$25:$G$30,0),MATCH(Source_Data!C32195,Installed_Capacity!$H$24:$S$24,0)))</f>
        <v>0.50917810949822051</v>
      </c>
      <c r="U32195" s="43">
        <f>S32195/(INDEX(Installed_Capacity!$H$33:$S$38,MATCH(Source_Data!B32195,Installed_Capacity!$G$33:$G$38,0),MATCH(Source_Data!C32195,Installed_Capacity!$H$32:$S$32,0)))</f>
        <v>0.12005251444266998</v>
      </c>
      <c r="V32195" s="21"/>
      <c r="W32195" s="2"/>
    </row>
    <row r="32196" spans="1:23" x14ac:dyDescent="0.25">
      <c r="A32196" s="17">
        <v>44077</v>
      </c>
      <c r="B32196" s="19">
        <v>2020</v>
      </c>
      <c r="C32196" s="19">
        <v>9</v>
      </c>
      <c r="D32196" s="19">
        <v>3</v>
      </c>
      <c r="E32196" s="19">
        <v>10</v>
      </c>
      <c r="F32196" s="69">
        <v>27877.33</v>
      </c>
      <c r="G32196" s="52">
        <f t="shared" si="503"/>
        <v>37516.86</v>
      </c>
      <c r="H32196" s="34">
        <v>1285.8691661150001</v>
      </c>
      <c r="I32196" s="35">
        <v>3212.8858938560002</v>
      </c>
      <c r="J32196" s="35">
        <f>H32196/(INDEX(Installed_Capacity!$H$6:$S$11,MATCH(Source_Data!B32196,Installed_Capacity!$G$6:$G$11,0),MATCH(Source_Data!C32196,Installed_Capacity!$H$5:$S$5,0)))</f>
        <v>0.69865967905926718</v>
      </c>
      <c r="K32196" s="36">
        <f>I32196/(INDEX(Installed_Capacity!$H$15:$S$20,MATCH(Source_Data!B32196,Installed_Capacity!$G$15:$G$20,0),MATCH(Source_Data!C32196,Installed_Capacity!$H$14:$S$14,0)))</f>
        <v>0.76409775800951785</v>
      </c>
      <c r="L32196" s="39">
        <v>1330.967726649</v>
      </c>
      <c r="M32196" s="40">
        <v>3195.7004406599999</v>
      </c>
      <c r="N32196" s="40">
        <f>L32196/(INDEX(Installed_Capacity!$V$6:$AG$11,MATCH(Source_Data!B32196,Installed_Capacity!$U$6:$U$11,0),MATCH(Source_Data!C32196,Installed_Capacity!$V$5:$AG$5,0)))</f>
        <v>0.73724753874603954</v>
      </c>
      <c r="O32196" s="41">
        <f>M32196/(INDEX(Installed_Capacity!$V$15:$AG$20,MATCH(Source_Data!B32196,Installed_Capacity!$U$15:$U$20,0),MATCH(Source_Data!C32196,Installed_Capacity!$V$14:$AG$14,0)))</f>
        <v>0.81197352470704232</v>
      </c>
      <c r="P32196" s="37">
        <v>768.63783642700002</v>
      </c>
      <c r="Q32196" s="38">
        <f>P32196/(INDEX(Installed_Capacity!$AJ$15:$AU$20,MATCH(Source_Data!B32196,Installed_Capacity!$AI$15:$AI$20,0),MATCH(Source_Data!C32196,Installed_Capacity!$AJ$14:$AU$14,0)))</f>
        <v>0.83820920002944388</v>
      </c>
      <c r="R32196" s="63">
        <v>605.86468179600001</v>
      </c>
      <c r="S32196" s="42">
        <v>113.553651124</v>
      </c>
      <c r="T32196" s="42">
        <f>R32196/(INDEX(Installed_Capacity!$H$25:$S$30,MATCH(Source_Data!B32196,Installed_Capacity!$G$25:$G$30,0),MATCH(Source_Data!C32196,Installed_Capacity!$H$24:$S$24,0)))</f>
        <v>0.43122041408967965</v>
      </c>
      <c r="U32196" s="43">
        <f>S32196/(INDEX(Installed_Capacity!$H$33:$S$38,MATCH(Source_Data!B32196,Installed_Capacity!$G$33:$G$38,0),MATCH(Source_Data!C32196,Installed_Capacity!$H$32:$S$32,0)))</f>
        <v>2.7985698578456019E-2</v>
      </c>
      <c r="V32196" s="21"/>
      <c r="W32196" s="2"/>
    </row>
    <row r="32197" spans="1:23" x14ac:dyDescent="0.25">
      <c r="A32197" s="17">
        <v>44077</v>
      </c>
      <c r="B32197" s="19">
        <v>2020</v>
      </c>
      <c r="C32197" s="19">
        <v>9</v>
      </c>
      <c r="D32197" s="19">
        <v>3</v>
      </c>
      <c r="E32197" s="19">
        <v>11</v>
      </c>
      <c r="F32197" s="69">
        <v>28730.6</v>
      </c>
      <c r="G32197" s="52">
        <f t="shared" si="503"/>
        <v>37516.86</v>
      </c>
      <c r="H32197" s="34">
        <v>1491.8466059150001</v>
      </c>
      <c r="I32197" s="35">
        <v>3593.595015677</v>
      </c>
      <c r="J32197" s="35">
        <f>H32197/(INDEX(Installed_Capacity!$H$6:$S$11,MATCH(Source_Data!B32197,Installed_Capacity!$G$6:$G$11,0),MATCH(Source_Data!C32197,Installed_Capacity!$H$5:$S$5,0)))</f>
        <v>0.8105747445856516</v>
      </c>
      <c r="K32197" s="36">
        <f>I32197/(INDEX(Installed_Capacity!$H$15:$S$20,MATCH(Source_Data!B32197,Installed_Capacity!$G$15:$G$20,0),MATCH(Source_Data!C32197,Installed_Capacity!$H$14:$S$14,0)))</f>
        <v>0.85463909562548612</v>
      </c>
      <c r="L32197" s="39">
        <v>1430.6606468800001</v>
      </c>
      <c r="M32197" s="40">
        <v>3327.632432716</v>
      </c>
      <c r="N32197" s="40">
        <f>L32197/(INDEX(Installed_Capacity!$V$6:$AG$11,MATCH(Source_Data!B32197,Installed_Capacity!$U$6:$U$11,0),MATCH(Source_Data!C32197,Installed_Capacity!$V$5:$AG$5,0)))</f>
        <v>0.79246928349544687</v>
      </c>
      <c r="O32197" s="41">
        <f>M32197/(INDEX(Installed_Capacity!$V$15:$AG$20,MATCH(Source_Data!B32197,Installed_Capacity!$U$15:$U$20,0),MATCH(Source_Data!C32197,Installed_Capacity!$V$14:$AG$14,0)))</f>
        <v>0.84549521630502189</v>
      </c>
      <c r="P32197" s="37">
        <v>824.11721973199997</v>
      </c>
      <c r="Q32197" s="38">
        <f>P32197/(INDEX(Installed_Capacity!$AJ$15:$AU$20,MATCH(Source_Data!B32197,Installed_Capacity!$AI$15:$AI$20,0),MATCH(Source_Data!C32197,Installed_Capacity!$AJ$14:$AU$14,0)))</f>
        <v>0.89871016328462372</v>
      </c>
      <c r="R32197" s="63">
        <v>464.05256677800003</v>
      </c>
      <c r="S32197" s="42">
        <v>3.5592115130000002</v>
      </c>
      <c r="T32197" s="42">
        <f>R32197/(INDEX(Installed_Capacity!$H$25:$S$30,MATCH(Source_Data!B32197,Installed_Capacity!$G$25:$G$30,0),MATCH(Source_Data!C32197,Installed_Capacity!$H$24:$S$24,0)))</f>
        <v>0.330286524397153</v>
      </c>
      <c r="U32197" s="43">
        <f>S32197/(INDEX(Installed_Capacity!$H$33:$S$38,MATCH(Source_Data!B32197,Installed_Capacity!$G$33:$G$38,0),MATCH(Source_Data!C32197,Installed_Capacity!$H$32:$S$32,0)))</f>
        <v>8.7718025438933748E-4</v>
      </c>
      <c r="V32197" s="21"/>
      <c r="W32197" s="2"/>
    </row>
    <row r="32198" spans="1:23" x14ac:dyDescent="0.25">
      <c r="A32198" s="17">
        <v>44077</v>
      </c>
      <c r="B32198" s="19">
        <v>2020</v>
      </c>
      <c r="C32198" s="19">
        <v>9</v>
      </c>
      <c r="D32198" s="19">
        <v>3</v>
      </c>
      <c r="E32198" s="19">
        <v>12</v>
      </c>
      <c r="F32198" s="69">
        <v>29817.119999999999</v>
      </c>
      <c r="G32198" s="52">
        <f t="shared" si="503"/>
        <v>37516.86</v>
      </c>
      <c r="H32198" s="34">
        <v>1583.0259653529999</v>
      </c>
      <c r="I32198" s="35">
        <v>3782.8978672630001</v>
      </c>
      <c r="J32198" s="35">
        <f>H32198/(INDEX(Installed_Capacity!$H$6:$S$11,MATCH(Source_Data!B32198,Installed_Capacity!$G$6:$G$11,0),MATCH(Source_Data!C32198,Installed_Capacity!$H$5:$S$5,0)))</f>
        <v>0.860115820521277</v>
      </c>
      <c r="K32198" s="36">
        <f>I32198/(INDEX(Installed_Capacity!$H$15:$S$20,MATCH(Source_Data!B32198,Installed_Capacity!$G$15:$G$20,0),MATCH(Source_Data!C32198,Installed_Capacity!$H$14:$S$14,0)))</f>
        <v>0.89965964389901099</v>
      </c>
      <c r="L32198" s="39">
        <v>1432.753435009</v>
      </c>
      <c r="M32198" s="40">
        <v>3346.6675430599998</v>
      </c>
      <c r="N32198" s="40">
        <f>L32198/(INDEX(Installed_Capacity!$V$6:$AG$11,MATCH(Source_Data!B32198,Installed_Capacity!$U$6:$U$11,0),MATCH(Source_Data!C32198,Installed_Capacity!$V$5:$AG$5,0)))</f>
        <v>0.79362851738694529</v>
      </c>
      <c r="O32198" s="41">
        <f>M32198/(INDEX(Installed_Capacity!$V$15:$AG$20,MATCH(Source_Data!B32198,Installed_Capacity!$U$15:$U$20,0),MATCH(Source_Data!C32198,Installed_Capacity!$V$14:$AG$14,0)))</f>
        <v>0.85033171644832473</v>
      </c>
      <c r="P32198" s="37">
        <v>833.62667578800006</v>
      </c>
      <c r="Q32198" s="38">
        <f>P32198/(INDEX(Installed_Capacity!$AJ$15:$AU$20,MATCH(Source_Data!B32198,Installed_Capacity!$AI$15:$AI$20,0),MATCH(Source_Data!C32198,Installed_Capacity!$AJ$14:$AU$14,0)))</f>
        <v>0.90908034437077434</v>
      </c>
      <c r="R32198" s="63">
        <v>384.02114285300001</v>
      </c>
      <c r="S32198" s="42">
        <v>-0.82468735199999998</v>
      </c>
      <c r="T32198" s="42">
        <f>R32198/(INDEX(Installed_Capacity!$H$25:$S$30,MATCH(Source_Data!B32198,Installed_Capacity!$G$25:$G$30,0),MATCH(Source_Data!C32198,Installed_Capacity!$H$24:$S$24,0)))</f>
        <v>0.27332465683487539</v>
      </c>
      <c r="U32198" s="43">
        <f>S32198/(INDEX(Installed_Capacity!$H$33:$S$38,MATCH(Source_Data!B32198,Installed_Capacity!$G$33:$G$38,0),MATCH(Source_Data!C32198,Installed_Capacity!$H$32:$S$32,0)))</f>
        <v>-2.0324711205749267E-4</v>
      </c>
      <c r="V32198" s="21"/>
      <c r="W32198" s="2"/>
    </row>
    <row r="32199" spans="1:23" x14ac:dyDescent="0.25">
      <c r="A32199" s="17">
        <v>44077</v>
      </c>
      <c r="B32199" s="19">
        <v>2020</v>
      </c>
      <c r="C32199" s="19">
        <v>9</v>
      </c>
      <c r="D32199" s="19">
        <v>3</v>
      </c>
      <c r="E32199" s="19">
        <v>13</v>
      </c>
      <c r="F32199" s="69">
        <v>31924.05</v>
      </c>
      <c r="G32199" s="52">
        <f t="shared" si="503"/>
        <v>37516.86</v>
      </c>
      <c r="H32199" s="34">
        <v>1613.3708131850001</v>
      </c>
      <c r="I32199" s="35">
        <v>3836.8038128500002</v>
      </c>
      <c r="J32199" s="35">
        <f>H32199/(INDEX(Installed_Capacity!$H$6:$S$11,MATCH(Source_Data!B32199,Installed_Capacity!$G$6:$G$11,0),MATCH(Source_Data!C32199,Installed_Capacity!$H$5:$S$5,0)))</f>
        <v>0.8766032845697862</v>
      </c>
      <c r="K32199" s="36">
        <f>I32199/(INDEX(Installed_Capacity!$H$15:$S$20,MATCH(Source_Data!B32199,Installed_Capacity!$G$15:$G$20,0),MATCH(Source_Data!C32199,Installed_Capacity!$H$14:$S$14,0)))</f>
        <v>0.91247971081927615</v>
      </c>
      <c r="L32199" s="39">
        <v>1427.9500724950001</v>
      </c>
      <c r="M32199" s="40">
        <v>3322.3059489829998</v>
      </c>
      <c r="N32199" s="40">
        <f>L32199/(INDEX(Installed_Capacity!$V$6:$AG$11,MATCH(Source_Data!B32199,Installed_Capacity!$U$6:$U$11,0),MATCH(Source_Data!C32199,Installed_Capacity!$V$5:$AG$5,0)))</f>
        <v>0.79096784641780971</v>
      </c>
      <c r="O32199" s="41">
        <f>M32199/(INDEX(Installed_Capacity!$V$15:$AG$20,MATCH(Source_Data!B32199,Installed_Capacity!$U$15:$U$20,0),MATCH(Source_Data!C32199,Installed_Capacity!$V$14:$AG$14,0)))</f>
        <v>0.84414184672258197</v>
      </c>
      <c r="P32199" s="37">
        <v>842.83194629299999</v>
      </c>
      <c r="Q32199" s="38">
        <f>P32199/(INDEX(Installed_Capacity!$AJ$15:$AU$20,MATCH(Source_Data!B32199,Installed_Capacity!$AI$15:$AI$20,0),MATCH(Source_Data!C32199,Installed_Capacity!$AJ$14:$AU$14,0)))</f>
        <v>0.91911880729880047</v>
      </c>
      <c r="R32199" s="63">
        <v>339.46120771300002</v>
      </c>
      <c r="S32199" s="42">
        <v>63.785779630999997</v>
      </c>
      <c r="T32199" s="42">
        <f>R32199/(INDEX(Installed_Capacity!$H$25:$S$30,MATCH(Source_Data!B32199,Installed_Capacity!$G$25:$G$30,0),MATCH(Source_Data!C32199,Installed_Capacity!$H$24:$S$24,0)))</f>
        <v>0.24160940050747329</v>
      </c>
      <c r="U32199" s="43">
        <f>S32199/(INDEX(Installed_Capacity!$H$33:$S$38,MATCH(Source_Data!B32199,Installed_Capacity!$G$33:$G$38,0),MATCH(Source_Data!C32199,Installed_Capacity!$H$32:$S$32,0)))</f>
        <v>1.5720230786728968E-2</v>
      </c>
      <c r="V32199" s="21"/>
      <c r="W32199" s="2"/>
    </row>
    <row r="32200" spans="1:23" x14ac:dyDescent="0.25">
      <c r="A32200" s="17">
        <v>44077</v>
      </c>
      <c r="B32200" s="19">
        <v>2020</v>
      </c>
      <c r="C32200" s="19">
        <v>9</v>
      </c>
      <c r="D32200" s="19">
        <v>3</v>
      </c>
      <c r="E32200" s="19">
        <v>14</v>
      </c>
      <c r="F32200" s="69">
        <v>33862.410000000003</v>
      </c>
      <c r="G32200" s="52">
        <f t="shared" si="503"/>
        <v>37516.86</v>
      </c>
      <c r="H32200" s="34">
        <v>1618.1990512519999</v>
      </c>
      <c r="I32200" s="35">
        <v>3812.69481395</v>
      </c>
      <c r="J32200" s="35">
        <f>H32200/(INDEX(Installed_Capacity!$H$6:$S$11,MATCH(Source_Data!B32200,Installed_Capacity!$G$6:$G$11,0),MATCH(Source_Data!C32200,Installed_Capacity!$H$5:$S$5,0)))</f>
        <v>0.87922664264322348</v>
      </c>
      <c r="K32200" s="36">
        <f>I32200/(INDEX(Installed_Capacity!$H$15:$S$20,MATCH(Source_Data!B32200,Installed_Capacity!$G$15:$G$20,0),MATCH(Source_Data!C32200,Installed_Capacity!$H$14:$S$14,0)))</f>
        <v>0.90674603940487219</v>
      </c>
      <c r="L32200" s="39">
        <v>1439.3634775979999</v>
      </c>
      <c r="M32200" s="40">
        <v>3321.913191224</v>
      </c>
      <c r="N32200" s="40">
        <f>L32200/(INDEX(Installed_Capacity!$V$6:$AG$11,MATCH(Source_Data!B32200,Installed_Capacity!$U$6:$U$11,0),MATCH(Source_Data!C32200,Installed_Capacity!$V$5:$AG$5,0)))</f>
        <v>0.79728994172667444</v>
      </c>
      <c r="O32200" s="41">
        <f>M32200/(INDEX(Installed_Capacity!$V$15:$AG$20,MATCH(Source_Data!B32200,Installed_Capacity!$U$15:$U$20,0),MATCH(Source_Data!C32200,Installed_Capacity!$V$14:$AG$14,0)))</f>
        <v>0.8440420536074722</v>
      </c>
      <c r="P32200" s="37">
        <v>852.75896582600001</v>
      </c>
      <c r="Q32200" s="38">
        <f>P32200/(INDEX(Installed_Capacity!$AJ$15:$AU$20,MATCH(Source_Data!B32200,Installed_Capacity!$AI$15:$AI$20,0),MATCH(Source_Data!C32200,Installed_Capacity!$AJ$14:$AU$14,0)))</f>
        <v>0.92994434659323888</v>
      </c>
      <c r="R32200" s="63">
        <v>360.13752303299998</v>
      </c>
      <c r="S32200" s="42">
        <v>55.057275414000003</v>
      </c>
      <c r="T32200" s="42">
        <f>R32200/(INDEX(Installed_Capacity!$H$25:$S$30,MATCH(Source_Data!B32200,Installed_Capacity!$G$25:$G$30,0),MATCH(Source_Data!C32200,Installed_Capacity!$H$24:$S$24,0)))</f>
        <v>0.25632563916939494</v>
      </c>
      <c r="U32200" s="43">
        <f>S32200/(INDEX(Installed_Capacity!$H$33:$S$38,MATCH(Source_Data!B32200,Installed_Capacity!$G$33:$G$38,0),MATCH(Source_Data!C32200,Installed_Capacity!$H$32:$S$32,0)))</f>
        <v>1.3569060078963713E-2</v>
      </c>
      <c r="V32200" s="21"/>
      <c r="W32200" s="2"/>
    </row>
    <row r="32201" spans="1:23" x14ac:dyDescent="0.25">
      <c r="A32201" s="17">
        <v>44077</v>
      </c>
      <c r="B32201" s="19">
        <v>2020</v>
      </c>
      <c r="C32201" s="19">
        <v>9</v>
      </c>
      <c r="D32201" s="19">
        <v>3</v>
      </c>
      <c r="E32201" s="19">
        <v>15</v>
      </c>
      <c r="F32201" s="69">
        <v>35737.760000000002</v>
      </c>
      <c r="G32201" s="52">
        <f t="shared" si="503"/>
        <v>37516.86</v>
      </c>
      <c r="H32201" s="34">
        <v>1596.1500139350001</v>
      </c>
      <c r="I32201" s="35">
        <v>3686.6291492680002</v>
      </c>
      <c r="J32201" s="35">
        <f>H32201/(INDEX(Installed_Capacity!$H$6:$S$11,MATCH(Source_Data!B32201,Installed_Capacity!$G$6:$G$11,0),MATCH(Source_Data!C32201,Installed_Capacity!$H$5:$S$5,0)))</f>
        <v>0.86724659541804316</v>
      </c>
      <c r="K32201" s="36">
        <f>I32201/(INDEX(Installed_Capacity!$H$15:$S$20,MATCH(Source_Data!B32201,Installed_Capacity!$G$15:$G$20,0),MATCH(Source_Data!C32201,Installed_Capacity!$H$14:$S$14,0)))</f>
        <v>0.87676474068221888</v>
      </c>
      <c r="L32201" s="39">
        <v>1439.952924363</v>
      </c>
      <c r="M32201" s="40">
        <v>3308.415003562</v>
      </c>
      <c r="N32201" s="40">
        <f>L32201/(INDEX(Installed_Capacity!$V$6:$AG$11,MATCH(Source_Data!B32201,Installed_Capacity!$U$6:$U$11,0),MATCH(Source_Data!C32201,Installed_Capacity!$V$5:$AG$5,0)))</f>
        <v>0.79761644714676627</v>
      </c>
      <c r="O32201" s="41">
        <f>M32201/(INDEX(Installed_Capacity!$V$15:$AG$20,MATCH(Source_Data!B32201,Installed_Capacity!$U$15:$U$20,0),MATCH(Source_Data!C32201,Installed_Capacity!$V$14:$AG$14,0)))</f>
        <v>0.84061239203042915</v>
      </c>
      <c r="P32201" s="37">
        <v>861.64604102299995</v>
      </c>
      <c r="Q32201" s="38">
        <f>P32201/(INDEX(Installed_Capacity!$AJ$15:$AU$20,MATCH(Source_Data!B32201,Installed_Capacity!$AI$15:$AI$20,0),MATCH(Source_Data!C32201,Installed_Capacity!$AJ$14:$AU$14,0)))</f>
        <v>0.93963581354743719</v>
      </c>
      <c r="R32201" s="63">
        <v>445.64900233700001</v>
      </c>
      <c r="S32201" s="42">
        <v>80.228503484000001</v>
      </c>
      <c r="T32201" s="42">
        <f>R32201/(INDEX(Installed_Capacity!$H$25:$S$30,MATCH(Source_Data!B32201,Installed_Capacity!$G$25:$G$30,0),MATCH(Source_Data!C32201,Installed_Capacity!$H$24:$S$24,0)))</f>
        <v>0.31718790201921704</v>
      </c>
      <c r="U32201" s="43">
        <f>S32201/(INDEX(Installed_Capacity!$H$33:$S$38,MATCH(Source_Data!B32201,Installed_Capacity!$G$33:$G$38,0),MATCH(Source_Data!C32201,Installed_Capacity!$H$32:$S$32,0)))</f>
        <v>1.977259818314455E-2</v>
      </c>
      <c r="V32201" s="21"/>
      <c r="W32201" s="2"/>
    </row>
    <row r="32202" spans="1:23" x14ac:dyDescent="0.25">
      <c r="A32202" s="17">
        <v>44077</v>
      </c>
      <c r="B32202" s="19">
        <v>2020</v>
      </c>
      <c r="C32202" s="19">
        <v>9</v>
      </c>
      <c r="D32202" s="19">
        <v>3</v>
      </c>
      <c r="E32202" s="19">
        <v>16</v>
      </c>
      <c r="F32202" s="69">
        <v>36836.550000000003</v>
      </c>
      <c r="G32202" s="52">
        <f t="shared" si="503"/>
        <v>37516.86</v>
      </c>
      <c r="H32202" s="34">
        <v>1503.6226052059999</v>
      </c>
      <c r="I32202" s="35">
        <v>3385.0143262070001</v>
      </c>
      <c r="J32202" s="35">
        <f>H32202/(INDEX(Installed_Capacity!$H$6:$S$11,MATCH(Source_Data!B32202,Installed_Capacity!$G$6:$G$11,0),MATCH(Source_Data!C32202,Installed_Capacity!$H$5:$S$5,0)))</f>
        <v>0.81697307507063366</v>
      </c>
      <c r="K32202" s="36">
        <f>I32202/(INDEX(Installed_Capacity!$H$15:$S$20,MATCH(Source_Data!B32202,Installed_Capacity!$G$15:$G$20,0),MATCH(Source_Data!C32202,Installed_Capacity!$H$14:$S$14,0)))</f>
        <v>0.80503383653649052</v>
      </c>
      <c r="L32202" s="39">
        <v>1428.189065647</v>
      </c>
      <c r="M32202" s="40">
        <v>3213.1269149670002</v>
      </c>
      <c r="N32202" s="40">
        <f>L32202/(INDEX(Installed_Capacity!$V$6:$AG$11,MATCH(Source_Data!B32202,Installed_Capacity!$U$6:$U$11,0),MATCH(Source_Data!C32202,Installed_Capacity!$V$5:$AG$5,0)))</f>
        <v>0.7911002291266922</v>
      </c>
      <c r="O32202" s="41">
        <f>M32202/(INDEX(Installed_Capacity!$V$15:$AG$20,MATCH(Source_Data!B32202,Installed_Capacity!$U$15:$U$20,0),MATCH(Source_Data!C32202,Installed_Capacity!$V$14:$AG$14,0)))</f>
        <v>0.81640129759408719</v>
      </c>
      <c r="P32202" s="37">
        <v>854.49152832300001</v>
      </c>
      <c r="Q32202" s="38">
        <f>P32202/(INDEX(Installed_Capacity!$AJ$15:$AU$20,MATCH(Source_Data!B32202,Installed_Capacity!$AI$15:$AI$20,0),MATCH(Source_Data!C32202,Installed_Capacity!$AJ$14:$AU$14,0)))</f>
        <v>0.93183372772410034</v>
      </c>
      <c r="R32202" s="63">
        <v>569.59148570299999</v>
      </c>
      <c r="S32202" s="42">
        <v>139.64710968399999</v>
      </c>
      <c r="T32202" s="42">
        <f>R32202/(INDEX(Installed_Capacity!$H$25:$S$30,MATCH(Source_Data!B32202,Installed_Capacity!$G$25:$G$30,0),MATCH(Source_Data!C32202,Installed_Capacity!$H$24:$S$24,0)))</f>
        <v>0.40540319267117431</v>
      </c>
      <c r="U32202" s="43">
        <f>S32202/(INDEX(Installed_Capacity!$H$33:$S$38,MATCH(Source_Data!B32202,Installed_Capacity!$G$33:$G$38,0),MATCH(Source_Data!C32202,Installed_Capacity!$H$32:$S$32,0)))</f>
        <v>3.4416523645737829E-2</v>
      </c>
      <c r="V32202" s="21"/>
      <c r="W32202" s="2"/>
    </row>
    <row r="32203" spans="1:23" x14ac:dyDescent="0.25">
      <c r="A32203" s="17">
        <v>44077</v>
      </c>
      <c r="B32203" s="19">
        <v>2020</v>
      </c>
      <c r="C32203" s="19">
        <v>9</v>
      </c>
      <c r="D32203" s="19">
        <v>3</v>
      </c>
      <c r="E32203" s="19">
        <v>17</v>
      </c>
      <c r="F32203" s="69">
        <v>37516.86</v>
      </c>
      <c r="G32203" s="52">
        <f t="shared" si="503"/>
        <v>37516.86</v>
      </c>
      <c r="H32203" s="34">
        <v>1295.977009318</v>
      </c>
      <c r="I32203" s="35">
        <v>2867.492664071</v>
      </c>
      <c r="J32203" s="35">
        <f>H32203/(INDEX(Installed_Capacity!$H$6:$S$11,MATCH(Source_Data!B32203,Installed_Capacity!$G$6:$G$11,0),MATCH(Source_Data!C32203,Installed_Capacity!$H$5:$S$5,0)))</f>
        <v>0.70415163941906456</v>
      </c>
      <c r="K32203" s="36">
        <f>I32203/(INDEX(Installed_Capacity!$H$15:$S$20,MATCH(Source_Data!B32203,Installed_Capacity!$G$15:$G$20,0),MATCH(Source_Data!C32203,Installed_Capacity!$H$14:$S$14,0)))</f>
        <v>0.68195534734530228</v>
      </c>
      <c r="L32203" s="39">
        <v>1324.671099573</v>
      </c>
      <c r="M32203" s="40">
        <v>2949.658911598</v>
      </c>
      <c r="N32203" s="40">
        <f>L32203/(INDEX(Installed_Capacity!$V$6:$AG$11,MATCH(Source_Data!B32203,Installed_Capacity!$U$6:$U$11,0),MATCH(Source_Data!C32203,Installed_Capacity!$V$5:$AG$5,0)))</f>
        <v>0.73375972103172848</v>
      </c>
      <c r="O32203" s="41">
        <f>M32203/(INDEX(Installed_Capacity!$V$15:$AG$20,MATCH(Source_Data!B32203,Installed_Capacity!$U$15:$U$20,0),MATCH(Source_Data!C32203,Installed_Capacity!$V$14:$AG$14,0)))</f>
        <v>0.74945852641905431</v>
      </c>
      <c r="P32203" s="37">
        <v>822.59409864099996</v>
      </c>
      <c r="Q32203" s="38">
        <f>P32203/(INDEX(Installed_Capacity!$AJ$15:$AU$20,MATCH(Source_Data!B32203,Installed_Capacity!$AI$15:$AI$20,0),MATCH(Source_Data!C32203,Installed_Capacity!$AJ$14:$AU$14,0)))</f>
        <v>0.89704918063358774</v>
      </c>
      <c r="R32203" s="63">
        <v>731.87139412600004</v>
      </c>
      <c r="S32203" s="42">
        <v>435.67205495799999</v>
      </c>
      <c r="T32203" s="42">
        <f>R32203/(INDEX(Installed_Capacity!$H$25:$S$30,MATCH(Source_Data!B32203,Installed_Capacity!$G$25:$G$30,0),MATCH(Source_Data!C32203,Installed_Capacity!$H$24:$S$24,0)))</f>
        <v>0.52090490685124546</v>
      </c>
      <c r="U32203" s="43">
        <f>S32203/(INDEX(Installed_Capacity!$H$33:$S$38,MATCH(Source_Data!B32203,Installed_Capacity!$G$33:$G$38,0),MATCH(Source_Data!C32203,Installed_Capacity!$H$32:$S$32,0)))</f>
        <v>0.10737291745728961</v>
      </c>
      <c r="V32203" s="21"/>
      <c r="W32203" s="2"/>
    </row>
    <row r="32204" spans="1:23" x14ac:dyDescent="0.25">
      <c r="A32204" s="17">
        <v>44077</v>
      </c>
      <c r="B32204" s="19">
        <v>2020</v>
      </c>
      <c r="C32204" s="19">
        <v>9</v>
      </c>
      <c r="D32204" s="19">
        <v>3</v>
      </c>
      <c r="E32204" s="19">
        <v>18</v>
      </c>
      <c r="F32204" s="69">
        <v>36957.26</v>
      </c>
      <c r="G32204" s="52">
        <f t="shared" si="503"/>
        <v>37516.86</v>
      </c>
      <c r="H32204" s="34">
        <v>874.25723227499998</v>
      </c>
      <c r="I32204" s="35">
        <v>1743.37093615</v>
      </c>
      <c r="J32204" s="35">
        <f>H32204/(INDEX(Installed_Capacity!$H$6:$S$11,MATCH(Source_Data!B32204,Installed_Capacity!$G$6:$G$11,0),MATCH(Source_Data!C32204,Installed_Capacity!$H$5:$S$5,0)))</f>
        <v>0.47501588296259672</v>
      </c>
      <c r="K32204" s="36">
        <f>I32204/(INDEX(Installed_Capacity!$H$15:$S$20,MATCH(Source_Data!B32204,Installed_Capacity!$G$15:$G$20,0),MATCH(Source_Data!C32204,Installed_Capacity!$H$14:$S$14,0)))</f>
        <v>0.41461348697087391</v>
      </c>
      <c r="L32204" s="39">
        <v>952.40106873299999</v>
      </c>
      <c r="M32204" s="40">
        <v>2117.2062529159998</v>
      </c>
      <c r="N32204" s="40">
        <f>L32204/(INDEX(Installed_Capacity!$V$6:$AG$11,MATCH(Source_Data!B32204,Installed_Capacity!$U$6:$U$11,0),MATCH(Source_Data!C32204,Installed_Capacity!$V$5:$AG$5,0)))</f>
        <v>0.5275524941467441</v>
      </c>
      <c r="O32204" s="41">
        <f>M32204/(INDEX(Installed_Capacity!$V$15:$AG$20,MATCH(Source_Data!B32204,Installed_Capacity!$U$15:$U$20,0),MATCH(Source_Data!C32204,Installed_Capacity!$V$14:$AG$14,0)))</f>
        <v>0.53794636125435757</v>
      </c>
      <c r="P32204" s="37">
        <v>700.71506104000002</v>
      </c>
      <c r="Q32204" s="38">
        <f>P32204/(INDEX(Installed_Capacity!$AJ$15:$AU$20,MATCH(Source_Data!B32204,Installed_Capacity!$AI$15:$AI$20,0),MATCH(Source_Data!C32204,Installed_Capacity!$AJ$14:$AU$14,0)))</f>
        <v>0.7641385616575791</v>
      </c>
      <c r="R32204" s="63">
        <v>881.52517851499999</v>
      </c>
      <c r="S32204" s="42">
        <v>1189.2134501969999</v>
      </c>
      <c r="T32204" s="42">
        <f>R32204/(INDEX(Installed_Capacity!$H$25:$S$30,MATCH(Source_Data!B32204,Installed_Capacity!$G$25:$G$30,0),MATCH(Source_Data!C32204,Installed_Capacity!$H$24:$S$24,0)))</f>
        <v>0.62742005588256222</v>
      </c>
      <c r="U32204" s="43">
        <f>S32204/(INDEX(Installed_Capacity!$H$33:$S$38,MATCH(Source_Data!B32204,Installed_Capacity!$G$33:$G$38,0),MATCH(Source_Data!C32204,Installed_Capacity!$H$32:$S$32,0)))</f>
        <v>0.29308585706606927</v>
      </c>
      <c r="V32204" s="21"/>
      <c r="W32204" s="2"/>
    </row>
    <row r="32205" spans="1:23" x14ac:dyDescent="0.25">
      <c r="A32205" s="17">
        <v>44077</v>
      </c>
      <c r="B32205" s="19">
        <v>2020</v>
      </c>
      <c r="C32205" s="19">
        <v>9</v>
      </c>
      <c r="D32205" s="19">
        <v>3</v>
      </c>
      <c r="E32205" s="19">
        <v>19</v>
      </c>
      <c r="F32205" s="69">
        <v>36021.620000000003</v>
      </c>
      <c r="G32205" s="52">
        <f t="shared" si="503"/>
        <v>37516.86</v>
      </c>
      <c r="H32205" s="34">
        <v>259.858639729</v>
      </c>
      <c r="I32205" s="35">
        <v>330.44965910000002</v>
      </c>
      <c r="J32205" s="35">
        <f>H32205/(INDEX(Installed_Capacity!$H$6:$S$11,MATCH(Source_Data!B32205,Installed_Capacity!$G$6:$G$11,0),MATCH(Source_Data!C32205,Installed_Capacity!$H$5:$S$5,0)))</f>
        <v>0.14119068923813352</v>
      </c>
      <c r="K32205" s="36">
        <f>I32205/(INDEX(Installed_Capacity!$H$15:$S$20,MATCH(Source_Data!B32205,Installed_Capacity!$G$15:$G$20,0),MATCH(Source_Data!C32205,Installed_Capacity!$H$14:$S$14,0)))</f>
        <v>7.8588487731907047E-2</v>
      </c>
      <c r="L32205" s="39">
        <v>268.69333585499999</v>
      </c>
      <c r="M32205" s="40">
        <v>519.38600608700006</v>
      </c>
      <c r="N32205" s="40">
        <f>L32205/(INDEX(Installed_Capacity!$V$6:$AG$11,MATCH(Source_Data!B32205,Installed_Capacity!$U$6:$U$11,0),MATCH(Source_Data!C32205,Installed_Capacity!$V$5:$AG$5,0)))</f>
        <v>0.14883418776449606</v>
      </c>
      <c r="O32205" s="41">
        <f>M32205/(INDEX(Installed_Capacity!$V$15:$AG$20,MATCH(Source_Data!B32205,Installed_Capacity!$U$15:$U$20,0),MATCH(Source_Data!C32205,Installed_Capacity!$V$14:$AG$14,0)))</f>
        <v>0.13196721466135805</v>
      </c>
      <c r="P32205" s="37">
        <v>288.92796214600003</v>
      </c>
      <c r="Q32205" s="38">
        <f>P32205/(INDEX(Installed_Capacity!$AJ$15:$AU$20,MATCH(Source_Data!B32205,Installed_Capacity!$AI$15:$AI$20,0),MATCH(Source_Data!C32205,Installed_Capacity!$AJ$14:$AU$14,0)))</f>
        <v>0.31507956613522359</v>
      </c>
      <c r="R32205" s="63">
        <v>1073.480215953</v>
      </c>
      <c r="S32205" s="42">
        <v>1653.2812773989999</v>
      </c>
      <c r="T32205" s="42">
        <f>R32205/(INDEX(Installed_Capacity!$H$25:$S$30,MATCH(Source_Data!B32205,Installed_Capacity!$G$25:$G$30,0),MATCH(Source_Data!C32205,Installed_Capacity!$H$24:$S$24,0)))</f>
        <v>0.76404285832953722</v>
      </c>
      <c r="U32205" s="43">
        <f>S32205/(INDEX(Installed_Capacity!$H$33:$S$38,MATCH(Source_Data!B32205,Installed_Capacity!$G$33:$G$38,0),MATCH(Source_Data!C32205,Installed_Capacity!$H$32:$S$32,0)))</f>
        <v>0.40745701293363495</v>
      </c>
      <c r="V32205" s="21"/>
      <c r="W32205" s="2"/>
    </row>
    <row r="32206" spans="1:23" x14ac:dyDescent="0.25">
      <c r="A32206" s="17">
        <v>44077</v>
      </c>
      <c r="B32206" s="19">
        <v>2020</v>
      </c>
      <c r="C32206" s="19">
        <v>9</v>
      </c>
      <c r="D32206" s="19">
        <v>3</v>
      </c>
      <c r="E32206" s="19">
        <v>20</v>
      </c>
      <c r="F32206" s="69">
        <v>34885.51</v>
      </c>
      <c r="G32206" s="52">
        <f t="shared" si="503"/>
        <v>37516.86</v>
      </c>
      <c r="H32206" s="34">
        <v>7.1720863660000003</v>
      </c>
      <c r="I32206" s="35">
        <v>0.61665855599999997</v>
      </c>
      <c r="J32206" s="35">
        <f>H32206/(INDEX(Installed_Capacity!$H$6:$S$11,MATCH(Source_Data!B32206,Installed_Capacity!$G$6:$G$11,0),MATCH(Source_Data!C32206,Installed_Capacity!$H$5:$S$5,0)))</f>
        <v>3.8968564537511957E-3</v>
      </c>
      <c r="K32206" s="36">
        <f>I32206/(INDEX(Installed_Capacity!$H$15:$S$20,MATCH(Source_Data!B32206,Installed_Capacity!$G$15:$G$20,0),MATCH(Source_Data!C32206,Installed_Capacity!$H$14:$S$14,0)))</f>
        <v>1.4665551023708564E-4</v>
      </c>
      <c r="L32206" s="39">
        <v>7.4233740209999999</v>
      </c>
      <c r="M32206" s="40">
        <v>14.561837159</v>
      </c>
      <c r="N32206" s="40">
        <f>L32206/(INDEX(Installed_Capacity!$V$6:$AG$11,MATCH(Source_Data!B32206,Installed_Capacity!$U$6:$U$11,0),MATCH(Source_Data!C32206,Installed_Capacity!$V$5:$AG$5,0)))</f>
        <v>4.1119436005805062E-3</v>
      </c>
      <c r="O32206" s="41">
        <f>M32206/(INDEX(Installed_Capacity!$V$15:$AG$20,MATCH(Source_Data!B32206,Installed_Capacity!$U$15:$U$20,0),MATCH(Source_Data!C32206,Installed_Capacity!$V$14:$AG$14,0)))</f>
        <v>3.6999169552203921E-3</v>
      </c>
      <c r="P32206" s="37">
        <v>39.288340167999998</v>
      </c>
      <c r="Q32206" s="38">
        <f>P32206/(INDEX(Installed_Capacity!$AJ$15:$AU$20,MATCH(Source_Data!B32206,Installed_Capacity!$AI$15:$AI$20,0),MATCH(Source_Data!C32206,Installed_Capacity!$AJ$14:$AU$14,0)))</f>
        <v>4.2844427664122137E-2</v>
      </c>
      <c r="R32206" s="63">
        <v>1121.177462113</v>
      </c>
      <c r="S32206" s="42">
        <v>2010.404505988</v>
      </c>
      <c r="T32206" s="42">
        <f>R32206/(INDEX(Installed_Capacity!$H$25:$S$30,MATCH(Source_Data!B32206,Installed_Capacity!$G$25:$G$30,0),MATCH(Source_Data!C32206,Installed_Capacity!$H$24:$S$24,0)))</f>
        <v>0.7979910762370106</v>
      </c>
      <c r="U32206" s="43">
        <f>S32206/(INDEX(Installed_Capacity!$H$33:$S$38,MATCH(Source_Data!B32206,Installed_Capacity!$G$33:$G$38,0),MATCH(Source_Data!C32206,Installed_Capacity!$H$32:$S$32,0)))</f>
        <v>0.49547129456816413</v>
      </c>
      <c r="V32206" s="21"/>
      <c r="W32206" s="2"/>
    </row>
    <row r="32207" spans="1:23" x14ac:dyDescent="0.25">
      <c r="A32207" s="17">
        <v>44077</v>
      </c>
      <c r="B32207" s="19">
        <v>2020</v>
      </c>
      <c r="C32207" s="19">
        <v>9</v>
      </c>
      <c r="D32207" s="19">
        <v>3</v>
      </c>
      <c r="E32207" s="19">
        <v>21</v>
      </c>
      <c r="F32207" s="69">
        <v>32848.46</v>
      </c>
      <c r="G32207" s="52">
        <f t="shared" si="503"/>
        <v>37516.86</v>
      </c>
      <c r="H32207" s="34">
        <v>0</v>
      </c>
      <c r="I32207" s="35">
        <v>9.2342078999999994E-2</v>
      </c>
      <c r="J32207" s="35">
        <f>H32207/(INDEX(Installed_Capacity!$H$6:$S$11,MATCH(Source_Data!B32207,Installed_Capacity!$G$6:$G$11,0),MATCH(Source_Data!C32207,Installed_Capacity!$H$5:$S$5,0)))</f>
        <v>0</v>
      </c>
      <c r="K32207" s="36">
        <f>I32207/(INDEX(Installed_Capacity!$H$15:$S$20,MATCH(Source_Data!B32207,Installed_Capacity!$G$15:$G$20,0),MATCH(Source_Data!C32207,Installed_Capacity!$H$14:$S$14,0)))</f>
        <v>2.1961058644742571E-5</v>
      </c>
      <c r="L32207" s="39">
        <v>0</v>
      </c>
      <c r="M32207" s="40">
        <v>13.99021033</v>
      </c>
      <c r="N32207" s="40">
        <f>L32207/(INDEX(Installed_Capacity!$V$6:$AG$11,MATCH(Source_Data!B32207,Installed_Capacity!$U$6:$U$11,0),MATCH(Source_Data!C32207,Installed_Capacity!$V$5:$AG$5,0)))</f>
        <v>0</v>
      </c>
      <c r="O32207" s="41">
        <f>M32207/(INDEX(Installed_Capacity!$V$15:$AG$20,MATCH(Source_Data!B32207,Installed_Capacity!$U$15:$U$20,0),MATCH(Source_Data!C32207,Installed_Capacity!$V$14:$AG$14,0)))</f>
        <v>3.5546762295081973E-3</v>
      </c>
      <c r="P32207" s="37">
        <v>0</v>
      </c>
      <c r="Q32207" s="38">
        <f>P32207/(INDEX(Installed_Capacity!$AJ$15:$AU$20,MATCH(Source_Data!B32207,Installed_Capacity!$AI$15:$AI$20,0),MATCH(Source_Data!C32207,Installed_Capacity!$AJ$14:$AU$14,0)))</f>
        <v>0</v>
      </c>
      <c r="R32207" s="63">
        <v>1146.985029858</v>
      </c>
      <c r="S32207" s="42">
        <v>2364.5876098899998</v>
      </c>
      <c r="T32207" s="42">
        <f>R32207/(INDEX(Installed_Capacity!$H$25:$S$30,MATCH(Source_Data!B32207,Installed_Capacity!$G$25:$G$30,0),MATCH(Source_Data!C32207,Installed_Capacity!$H$24:$S$24,0)))</f>
        <v>0.8163594518562276</v>
      </c>
      <c r="U32207" s="43">
        <f>S32207/(INDEX(Installed_Capacity!$H$33:$S$38,MATCH(Source_Data!B32207,Installed_Capacity!$G$33:$G$38,0),MATCH(Source_Data!C32207,Installed_Capacity!$H$32:$S$32,0)))</f>
        <v>0.58276097208420818</v>
      </c>
      <c r="V32207" s="21"/>
      <c r="W32207" s="2"/>
    </row>
    <row r="32208" spans="1:23" x14ac:dyDescent="0.25">
      <c r="A32208" s="17">
        <v>44077</v>
      </c>
      <c r="B32208" s="19">
        <v>2020</v>
      </c>
      <c r="C32208" s="19">
        <v>9</v>
      </c>
      <c r="D32208" s="19">
        <v>3</v>
      </c>
      <c r="E32208" s="19">
        <v>22</v>
      </c>
      <c r="F32208" s="69">
        <v>30330.43</v>
      </c>
      <c r="G32208" s="52">
        <f t="shared" si="503"/>
        <v>37516.86</v>
      </c>
      <c r="H32208" s="34">
        <v>0</v>
      </c>
      <c r="I32208" s="35">
        <v>7.4670076000000002E-2</v>
      </c>
      <c r="J32208" s="35">
        <f>H32208/(INDEX(Installed_Capacity!$H$6:$S$11,MATCH(Source_Data!B32208,Installed_Capacity!$G$6:$G$11,0),MATCH(Source_Data!C32208,Installed_Capacity!$H$5:$S$5,0)))</f>
        <v>0</v>
      </c>
      <c r="K32208" s="36">
        <f>I32208/(INDEX(Installed_Capacity!$H$15:$S$20,MATCH(Source_Data!B32208,Installed_Capacity!$G$15:$G$20,0),MATCH(Source_Data!C32208,Installed_Capacity!$H$14:$S$14,0)))</f>
        <v>1.7758252097003197E-5</v>
      </c>
      <c r="L32208" s="39">
        <v>0</v>
      </c>
      <c r="M32208" s="40">
        <v>14.010703858999999</v>
      </c>
      <c r="N32208" s="40">
        <f>L32208/(INDEX(Installed_Capacity!$V$6:$AG$11,MATCH(Source_Data!B32208,Installed_Capacity!$U$6:$U$11,0),MATCH(Source_Data!C32208,Installed_Capacity!$V$5:$AG$5,0)))</f>
        <v>0</v>
      </c>
      <c r="O32208" s="41">
        <f>M32208/(INDEX(Installed_Capacity!$V$15:$AG$20,MATCH(Source_Data!B32208,Installed_Capacity!$U$15:$U$20,0),MATCH(Source_Data!C32208,Installed_Capacity!$V$14:$AG$14,0)))</f>
        <v>3.5598832892075661E-3</v>
      </c>
      <c r="P32208" s="37">
        <v>0</v>
      </c>
      <c r="Q32208" s="38">
        <f>P32208/(INDEX(Installed_Capacity!$AJ$15:$AU$20,MATCH(Source_Data!B32208,Installed_Capacity!$AI$15:$AI$20,0),MATCH(Source_Data!C32208,Installed_Capacity!$AJ$14:$AU$14,0)))</f>
        <v>0</v>
      </c>
      <c r="R32208" s="63">
        <v>1174.440535597</v>
      </c>
      <c r="S32208" s="42">
        <v>2273.6514200840002</v>
      </c>
      <c r="T32208" s="42">
        <f>R32208/(INDEX(Installed_Capacity!$H$25:$S$30,MATCH(Source_Data!B32208,Installed_Capacity!$G$25:$G$30,0),MATCH(Source_Data!C32208,Installed_Capacity!$H$24:$S$24,0)))</f>
        <v>0.83590073707971513</v>
      </c>
      <c r="U32208" s="43">
        <f>S32208/(INDEX(Installed_Capacity!$H$33:$S$38,MATCH(Source_Data!B32208,Installed_Capacity!$G$33:$G$38,0),MATCH(Source_Data!C32208,Installed_Capacity!$H$32:$S$32,0)))</f>
        <v>0.56034942676978283</v>
      </c>
      <c r="V32208" s="21"/>
      <c r="W32208" s="2"/>
    </row>
    <row r="32209" spans="1:23" x14ac:dyDescent="0.25">
      <c r="A32209" s="17">
        <v>44077</v>
      </c>
      <c r="B32209" s="19">
        <v>2020</v>
      </c>
      <c r="C32209" s="19">
        <v>9</v>
      </c>
      <c r="D32209" s="19">
        <v>3</v>
      </c>
      <c r="E32209" s="19">
        <v>23</v>
      </c>
      <c r="F32209" s="69">
        <v>27854.799999999999</v>
      </c>
      <c r="G32209" s="52">
        <f t="shared" si="503"/>
        <v>37516.86</v>
      </c>
      <c r="H32209" s="34">
        <v>0</v>
      </c>
      <c r="I32209" s="35">
        <v>5.8517712999999999E-2</v>
      </c>
      <c r="J32209" s="35">
        <f>H32209/(INDEX(Installed_Capacity!$H$6:$S$11,MATCH(Source_Data!B32209,Installed_Capacity!$G$6:$G$11,0),MATCH(Source_Data!C32209,Installed_Capacity!$H$5:$S$5,0)))</f>
        <v>0</v>
      </c>
      <c r="K32209" s="36">
        <f>I32209/(INDEX(Installed_Capacity!$H$15:$S$20,MATCH(Source_Data!B32209,Installed_Capacity!$G$15:$G$20,0),MATCH(Source_Data!C32209,Installed_Capacity!$H$14:$S$14,0)))</f>
        <v>1.3916850701934215E-5</v>
      </c>
      <c r="L32209" s="39">
        <v>0</v>
      </c>
      <c r="M32209" s="40">
        <v>13.980381470999999</v>
      </c>
      <c r="N32209" s="40">
        <f>L32209/(INDEX(Installed_Capacity!$V$6:$AG$11,MATCH(Source_Data!B32209,Installed_Capacity!$U$6:$U$11,0),MATCH(Source_Data!C32209,Installed_Capacity!$V$5:$AG$5,0)))</f>
        <v>0</v>
      </c>
      <c r="O32209" s="41">
        <f>M32209/(INDEX(Installed_Capacity!$V$15:$AG$20,MATCH(Source_Data!B32209,Installed_Capacity!$U$15:$U$20,0),MATCH(Source_Data!C32209,Installed_Capacity!$V$14:$AG$14,0)))</f>
        <v>3.5521788823900079E-3</v>
      </c>
      <c r="P32209" s="37">
        <v>0</v>
      </c>
      <c r="Q32209" s="38">
        <f>P32209/(INDEX(Installed_Capacity!$AJ$15:$AU$20,MATCH(Source_Data!B32209,Installed_Capacity!$AI$15:$AI$20,0),MATCH(Source_Data!C32209,Installed_Capacity!$AJ$14:$AU$14,0)))</f>
        <v>0</v>
      </c>
      <c r="R32209" s="63">
        <v>1162.1380119729999</v>
      </c>
      <c r="S32209" s="42">
        <v>2135.7663439140001</v>
      </c>
      <c r="T32209" s="42">
        <f>R32209/(INDEX(Installed_Capacity!$H$25:$S$30,MATCH(Source_Data!B32209,Installed_Capacity!$G$25:$G$30,0),MATCH(Source_Data!C32209,Installed_Capacity!$H$24:$S$24,0)))</f>
        <v>0.82714449250747313</v>
      </c>
      <c r="U32209" s="43">
        <f>S32209/(INDEX(Installed_Capacity!$H$33:$S$38,MATCH(Source_Data!B32209,Installed_Capacity!$G$33:$G$38,0),MATCH(Source_Data!C32209,Installed_Capacity!$H$32:$S$32,0)))</f>
        <v>0.52636716250998139</v>
      </c>
      <c r="V32209" s="21"/>
      <c r="W32209" s="2"/>
    </row>
    <row r="32210" spans="1:23" x14ac:dyDescent="0.25">
      <c r="A32210" s="17">
        <v>44077</v>
      </c>
      <c r="B32210" s="19">
        <v>2020</v>
      </c>
      <c r="C32210" s="19">
        <v>9</v>
      </c>
      <c r="D32210" s="19">
        <v>3</v>
      </c>
      <c r="E32210" s="19">
        <v>24</v>
      </c>
      <c r="F32210" s="69">
        <v>26096.799999999999</v>
      </c>
      <c r="G32210" s="52">
        <f t="shared" si="503"/>
        <v>37516.86</v>
      </c>
      <c r="H32210" s="34">
        <v>0</v>
      </c>
      <c r="I32210" s="35">
        <v>4.6222450999999998E-2</v>
      </c>
      <c r="J32210" s="35">
        <f>H32210/(INDEX(Installed_Capacity!$H$6:$S$11,MATCH(Source_Data!B32210,Installed_Capacity!$G$6:$G$11,0),MATCH(Source_Data!C32210,Installed_Capacity!$H$5:$S$5,0)))</f>
        <v>0</v>
      </c>
      <c r="K32210" s="36">
        <f>I32210/(INDEX(Installed_Capacity!$H$15:$S$20,MATCH(Source_Data!B32210,Installed_Capacity!$G$15:$G$20,0),MATCH(Source_Data!C32210,Installed_Capacity!$H$14:$S$14,0)))</f>
        <v>1.0992756153072315E-5</v>
      </c>
      <c r="L32210" s="39">
        <v>0</v>
      </c>
      <c r="M32210" s="40">
        <v>13.838997318000001</v>
      </c>
      <c r="N32210" s="40">
        <f>L32210/(INDEX(Installed_Capacity!$V$6:$AG$11,MATCH(Source_Data!B32210,Installed_Capacity!$U$6:$U$11,0),MATCH(Source_Data!C32210,Installed_Capacity!$V$5:$AG$5,0)))</f>
        <v>0</v>
      </c>
      <c r="O32210" s="41">
        <f>M32210/(INDEX(Installed_Capacity!$V$15:$AG$20,MATCH(Source_Data!B32210,Installed_Capacity!$U$15:$U$20,0),MATCH(Source_Data!C32210,Installed_Capacity!$V$14:$AG$14,0)))</f>
        <v>3.5162555562895741E-3</v>
      </c>
      <c r="P32210" s="37">
        <v>0</v>
      </c>
      <c r="Q32210" s="38">
        <f>P32210/(INDEX(Installed_Capacity!$AJ$15:$AU$20,MATCH(Source_Data!B32210,Installed_Capacity!$AI$15:$AI$20,0),MATCH(Source_Data!C32210,Installed_Capacity!$AJ$14:$AU$14,0)))</f>
        <v>0</v>
      </c>
      <c r="R32210" s="63">
        <v>1149.8334259210001</v>
      </c>
      <c r="S32210" s="42">
        <v>2105.003622793</v>
      </c>
      <c r="T32210" s="42">
        <f>R32210/(INDEX(Installed_Capacity!$H$25:$S$30,MATCH(Source_Data!B32210,Installed_Capacity!$G$25:$G$30,0),MATCH(Source_Data!C32210,Installed_Capacity!$H$24:$S$24,0)))</f>
        <v>0.81838678001494658</v>
      </c>
      <c r="U32210" s="43">
        <f>S32210/(INDEX(Installed_Capacity!$H$33:$S$38,MATCH(Source_Data!B32210,Installed_Capacity!$G$33:$G$38,0),MATCH(Source_Data!C32210,Installed_Capacity!$H$32:$S$32,0)))</f>
        <v>0.51878558118499785</v>
      </c>
      <c r="V32210" s="21"/>
      <c r="W32210" s="2"/>
    </row>
    <row r="32211" spans="1:23" x14ac:dyDescent="0.25">
      <c r="A32211" s="17">
        <v>44078</v>
      </c>
      <c r="B32211" s="19">
        <v>2020</v>
      </c>
      <c r="C32211" s="19">
        <v>9</v>
      </c>
      <c r="D32211" s="19">
        <v>4</v>
      </c>
      <c r="E32211" s="19">
        <v>1</v>
      </c>
      <c r="F32211" s="69">
        <v>24916.13</v>
      </c>
      <c r="G32211" s="52">
        <f t="shared" si="503"/>
        <v>40612.14</v>
      </c>
      <c r="H32211" s="34">
        <v>0</v>
      </c>
      <c r="I32211" s="35">
        <v>3.4423840999999997E-2</v>
      </c>
      <c r="J32211" s="35">
        <f>H32211/(INDEX(Installed_Capacity!$H$6:$S$11,MATCH(Source_Data!B32211,Installed_Capacity!$G$6:$G$11,0),MATCH(Source_Data!C32211,Installed_Capacity!$H$5:$S$5,0)))</f>
        <v>0</v>
      </c>
      <c r="K32211" s="36">
        <f>I32211/(INDEX(Installed_Capacity!$H$15:$S$20,MATCH(Source_Data!B32211,Installed_Capacity!$G$15:$G$20,0),MATCH(Source_Data!C32211,Installed_Capacity!$H$14:$S$14,0)))</f>
        <v>8.1867768103671749E-6</v>
      </c>
      <c r="L32211" s="39">
        <v>0</v>
      </c>
      <c r="M32211" s="40">
        <v>12.608468507</v>
      </c>
      <c r="N32211" s="40">
        <f>L32211/(INDEX(Installed_Capacity!$V$6:$AG$11,MATCH(Source_Data!B32211,Installed_Capacity!$U$6:$U$11,0),MATCH(Source_Data!C32211,Installed_Capacity!$V$5:$AG$5,0)))</f>
        <v>0</v>
      </c>
      <c r="O32211" s="41">
        <f>M32211/(INDEX(Installed_Capacity!$V$15:$AG$20,MATCH(Source_Data!B32211,Installed_Capacity!$U$15:$U$20,0),MATCH(Source_Data!C32211,Installed_Capacity!$V$14:$AG$14,0)))</f>
        <v>3.203598962070473E-3</v>
      </c>
      <c r="P32211" s="37">
        <v>0</v>
      </c>
      <c r="Q32211" s="38">
        <f>P32211/(INDEX(Installed_Capacity!$AJ$15:$AU$20,MATCH(Source_Data!B32211,Installed_Capacity!$AI$15:$AI$20,0),MATCH(Source_Data!C32211,Installed_Capacity!$AJ$14:$AU$14,0)))</f>
        <v>0</v>
      </c>
      <c r="R32211" s="63">
        <v>1129.836808667</v>
      </c>
      <c r="S32211" s="42">
        <v>1764.201985354</v>
      </c>
      <c r="T32211" s="42">
        <f>R32211/(INDEX(Installed_Capacity!$H$25:$S$30,MATCH(Source_Data!B32211,Installed_Capacity!$G$25:$G$30,0),MATCH(Source_Data!C32211,Installed_Capacity!$H$24:$S$24,0)))</f>
        <v>0.8041543122185052</v>
      </c>
      <c r="U32211" s="43">
        <f>S32211/(INDEX(Installed_Capacity!$H$33:$S$38,MATCH(Source_Data!B32211,Installed_Capacity!$G$33:$G$38,0),MATCH(Source_Data!C32211,Installed_Capacity!$H$32:$S$32,0)))</f>
        <v>0.43479381336418932</v>
      </c>
      <c r="V32211" s="21"/>
      <c r="W32211" s="2"/>
    </row>
    <row r="32212" spans="1:23" x14ac:dyDescent="0.25">
      <c r="A32212" s="17">
        <v>44078</v>
      </c>
      <c r="B32212" s="19">
        <v>2020</v>
      </c>
      <c r="C32212" s="19">
        <v>9</v>
      </c>
      <c r="D32212" s="19">
        <v>4</v>
      </c>
      <c r="E32212" s="19">
        <v>2</v>
      </c>
      <c r="F32212" s="69">
        <v>23887.98</v>
      </c>
      <c r="G32212" s="52">
        <f t="shared" si="503"/>
        <v>40612.14</v>
      </c>
      <c r="H32212" s="34">
        <v>0</v>
      </c>
      <c r="I32212" s="35">
        <v>2.299414E-2</v>
      </c>
      <c r="J32212" s="35">
        <f>H32212/(INDEX(Installed_Capacity!$H$6:$S$11,MATCH(Source_Data!B32212,Installed_Capacity!$G$6:$G$11,0),MATCH(Source_Data!C32212,Installed_Capacity!$H$5:$S$5,0)))</f>
        <v>0</v>
      </c>
      <c r="K32212" s="36">
        <f>I32212/(INDEX(Installed_Capacity!$H$15:$S$20,MATCH(Source_Data!B32212,Installed_Capacity!$G$15:$G$20,0),MATCH(Source_Data!C32212,Installed_Capacity!$H$14:$S$14,0)))</f>
        <v>5.4685324663896827E-6</v>
      </c>
      <c r="L32212" s="39">
        <v>0</v>
      </c>
      <c r="M32212" s="40">
        <v>7.7338602920000001</v>
      </c>
      <c r="N32212" s="40">
        <f>L32212/(INDEX(Installed_Capacity!$V$6:$AG$11,MATCH(Source_Data!B32212,Installed_Capacity!$U$6:$U$11,0),MATCH(Source_Data!C32212,Installed_Capacity!$V$5:$AG$5,0)))</f>
        <v>0</v>
      </c>
      <c r="O32212" s="41">
        <f>M32212/(INDEX(Installed_Capacity!$V$15:$AG$20,MATCH(Source_Data!B32212,Installed_Capacity!$U$15:$U$20,0),MATCH(Source_Data!C32212,Installed_Capacity!$V$14:$AG$14,0)))</f>
        <v>1.9650433191385568E-3</v>
      </c>
      <c r="P32212" s="37">
        <v>0</v>
      </c>
      <c r="Q32212" s="38">
        <f>P32212/(INDEX(Installed_Capacity!$AJ$15:$AU$20,MATCH(Source_Data!B32212,Installed_Capacity!$AI$15:$AI$20,0),MATCH(Source_Data!C32212,Installed_Capacity!$AJ$14:$AU$14,0)))</f>
        <v>0</v>
      </c>
      <c r="R32212" s="63">
        <v>1106.523452404</v>
      </c>
      <c r="S32212" s="42">
        <v>1646.8770378070001</v>
      </c>
      <c r="T32212" s="42">
        <f>R32212/(INDEX(Installed_Capacity!$H$25:$S$30,MATCH(Source_Data!B32212,Installed_Capacity!$G$25:$G$30,0),MATCH(Source_Data!C32212,Installed_Capacity!$H$24:$S$24,0)))</f>
        <v>0.78756117608825604</v>
      </c>
      <c r="U32212" s="43">
        <f>S32212/(INDEX(Installed_Capacity!$H$33:$S$38,MATCH(Source_Data!B32212,Installed_Capacity!$G$33:$G$38,0),MATCH(Source_Data!C32212,Installed_Capacity!$H$32:$S$32,0)))</f>
        <v>0.4058786654558405</v>
      </c>
      <c r="V32212" s="21"/>
      <c r="W32212" s="2"/>
    </row>
    <row r="32213" spans="1:23" x14ac:dyDescent="0.25">
      <c r="A32213" s="17">
        <v>44078</v>
      </c>
      <c r="B32213" s="19">
        <v>2020</v>
      </c>
      <c r="C32213" s="19">
        <v>9</v>
      </c>
      <c r="D32213" s="19">
        <v>4</v>
      </c>
      <c r="E32213" s="19">
        <v>3</v>
      </c>
      <c r="F32213" s="69">
        <v>23370.39</v>
      </c>
      <c r="G32213" s="52">
        <f t="shared" si="503"/>
        <v>40612.14</v>
      </c>
      <c r="H32213" s="34">
        <v>0</v>
      </c>
      <c r="I32213" s="35">
        <v>1.9535146999999999E-2</v>
      </c>
      <c r="J32213" s="35">
        <f>H32213/(INDEX(Installed_Capacity!$H$6:$S$11,MATCH(Source_Data!B32213,Installed_Capacity!$G$6:$G$11,0),MATCH(Source_Data!C32213,Installed_Capacity!$H$5:$S$5,0)))</f>
        <v>0</v>
      </c>
      <c r="K32213" s="36">
        <f>I32213/(INDEX(Installed_Capacity!$H$15:$S$20,MATCH(Source_Data!B32213,Installed_Capacity!$G$15:$G$20,0),MATCH(Source_Data!C32213,Installed_Capacity!$H$14:$S$14,0)))</f>
        <v>4.6459048090163408E-6</v>
      </c>
      <c r="L32213" s="39">
        <v>0</v>
      </c>
      <c r="M32213" s="40">
        <v>1.869715418</v>
      </c>
      <c r="N32213" s="40">
        <f>L32213/(INDEX(Installed_Capacity!$V$6:$AG$11,MATCH(Source_Data!B32213,Installed_Capacity!$U$6:$U$11,0),MATCH(Source_Data!C32213,Installed_Capacity!$V$5:$AG$5,0)))</f>
        <v>0</v>
      </c>
      <c r="O32213" s="41">
        <f>M32213/(INDEX(Installed_Capacity!$V$15:$AG$20,MATCH(Source_Data!B32213,Installed_Capacity!$U$15:$U$20,0),MATCH(Source_Data!C32213,Installed_Capacity!$V$14:$AG$14,0)))</f>
        <v>4.7506311881942827E-4</v>
      </c>
      <c r="P32213" s="37">
        <v>0</v>
      </c>
      <c r="Q32213" s="38">
        <f>P32213/(INDEX(Installed_Capacity!$AJ$15:$AU$20,MATCH(Source_Data!B32213,Installed_Capacity!$AI$15:$AI$20,0),MATCH(Source_Data!C32213,Installed_Capacity!$AJ$14:$AU$14,0)))</f>
        <v>0</v>
      </c>
      <c r="R32213" s="63">
        <v>1093.5097351310001</v>
      </c>
      <c r="S32213" s="42">
        <v>1645.10879621</v>
      </c>
      <c r="T32213" s="42">
        <f>R32213/(INDEX(Installed_Capacity!$H$25:$S$30,MATCH(Source_Data!B32213,Installed_Capacity!$G$25:$G$30,0),MATCH(Source_Data!C32213,Installed_Capacity!$H$24:$S$24,0)))</f>
        <v>0.77829874386548037</v>
      </c>
      <c r="U32213" s="43">
        <f>S32213/(INDEX(Installed_Capacity!$H$33:$S$38,MATCH(Source_Data!B32213,Installed_Capacity!$G$33:$G$38,0),MATCH(Source_Data!C32213,Installed_Capacity!$H$32:$S$32,0)))</f>
        <v>0.40544287606591156</v>
      </c>
      <c r="V32213" s="21"/>
      <c r="W32213" s="2"/>
    </row>
    <row r="32214" spans="1:23" x14ac:dyDescent="0.25">
      <c r="A32214" s="17">
        <v>44078</v>
      </c>
      <c r="B32214" s="19">
        <v>2020</v>
      </c>
      <c r="C32214" s="19">
        <v>9</v>
      </c>
      <c r="D32214" s="19">
        <v>4</v>
      </c>
      <c r="E32214" s="19">
        <v>4</v>
      </c>
      <c r="F32214" s="69">
        <v>23414.58</v>
      </c>
      <c r="G32214" s="52">
        <f t="shared" si="503"/>
        <v>40612.14</v>
      </c>
      <c r="H32214" s="34">
        <v>0</v>
      </c>
      <c r="I32214" s="35">
        <v>1.6278022E-2</v>
      </c>
      <c r="J32214" s="35">
        <f>H32214/(INDEX(Installed_Capacity!$H$6:$S$11,MATCH(Source_Data!B32214,Installed_Capacity!$G$6:$G$11,0),MATCH(Source_Data!C32214,Installed_Capacity!$H$5:$S$5,0)))</f>
        <v>0</v>
      </c>
      <c r="K32214" s="36">
        <f>I32214/(INDEX(Installed_Capacity!$H$15:$S$20,MATCH(Source_Data!B32214,Installed_Capacity!$G$15:$G$20,0),MATCH(Source_Data!C32214,Installed_Capacity!$H$14:$S$14,0)))</f>
        <v>3.8712859796280933E-6</v>
      </c>
      <c r="L32214" s="39">
        <v>0</v>
      </c>
      <c r="M32214" s="40">
        <v>7.9176400000000001E-3</v>
      </c>
      <c r="N32214" s="40">
        <f>L32214/(INDEX(Installed_Capacity!$V$6:$AG$11,MATCH(Source_Data!B32214,Installed_Capacity!$U$6:$U$11,0),MATCH(Source_Data!C32214,Installed_Capacity!$V$5:$AG$5,0)))</f>
        <v>0</v>
      </c>
      <c r="O32214" s="41">
        <f>M32214/(INDEX(Installed_Capacity!$V$15:$AG$20,MATCH(Source_Data!B32214,Installed_Capacity!$U$15:$U$20,0),MATCH(Source_Data!C32214,Installed_Capacity!$V$14:$AG$14,0)))</f>
        <v>2.0117386399438986E-6</v>
      </c>
      <c r="P32214" s="37">
        <v>0</v>
      </c>
      <c r="Q32214" s="38">
        <f>P32214/(INDEX(Installed_Capacity!$AJ$15:$AU$20,MATCH(Source_Data!B32214,Installed_Capacity!$AI$15:$AI$20,0),MATCH(Source_Data!C32214,Installed_Capacity!$AJ$14:$AU$14,0)))</f>
        <v>0</v>
      </c>
      <c r="R32214" s="63">
        <v>1057.3466035920001</v>
      </c>
      <c r="S32214" s="42">
        <v>1265.2042164330001</v>
      </c>
      <c r="T32214" s="42">
        <f>R32214/(INDEX(Installed_Capacity!$H$25:$S$30,MATCH(Source_Data!B32214,Installed_Capacity!$G$25:$G$30,0),MATCH(Source_Data!C32214,Installed_Capacity!$H$24:$S$24,0)))</f>
        <v>0.75255986020782906</v>
      </c>
      <c r="U32214" s="43">
        <f>S32214/(INDEX(Installed_Capacity!$H$33:$S$38,MATCH(Source_Data!B32214,Installed_Capacity!$G$33:$G$38,0),MATCH(Source_Data!C32214,Installed_Capacity!$H$32:$S$32,0)))</f>
        <v>0.31181404992976075</v>
      </c>
      <c r="V32214" s="21"/>
      <c r="W32214" s="2"/>
    </row>
    <row r="32215" spans="1:23" x14ac:dyDescent="0.25">
      <c r="A32215" s="17">
        <v>44078</v>
      </c>
      <c r="B32215" s="19">
        <v>2020</v>
      </c>
      <c r="C32215" s="19">
        <v>9</v>
      </c>
      <c r="D32215" s="19">
        <v>4</v>
      </c>
      <c r="E32215" s="19">
        <v>5</v>
      </c>
      <c r="F32215" s="69">
        <v>24333.7</v>
      </c>
      <c r="G32215" s="52">
        <f t="shared" si="503"/>
        <v>40612.14</v>
      </c>
      <c r="H32215" s="34">
        <v>0</v>
      </c>
      <c r="I32215" s="35">
        <v>9.6088200000000006E-3</v>
      </c>
      <c r="J32215" s="35">
        <f>H32215/(INDEX(Installed_Capacity!$H$6:$S$11,MATCH(Source_Data!B32215,Installed_Capacity!$G$6:$G$11,0),MATCH(Source_Data!C32215,Installed_Capacity!$H$5:$S$5,0)))</f>
        <v>0</v>
      </c>
      <c r="K32215" s="36">
        <f>I32215/(INDEX(Installed_Capacity!$H$15:$S$20,MATCH(Source_Data!B32215,Installed_Capacity!$G$15:$G$20,0),MATCH(Source_Data!C32215,Installed_Capacity!$H$14:$S$14,0)))</f>
        <v>2.2851971908362095E-6</v>
      </c>
      <c r="L32215" s="39">
        <v>0</v>
      </c>
      <c r="M32215" s="40">
        <v>0</v>
      </c>
      <c r="N32215" s="40">
        <f>L32215/(INDEX(Installed_Capacity!$V$6:$AG$11,MATCH(Source_Data!B32215,Installed_Capacity!$U$6:$U$11,0),MATCH(Source_Data!C32215,Installed_Capacity!$V$5:$AG$5,0)))</f>
        <v>0</v>
      </c>
      <c r="O32215" s="41">
        <f>M32215/(INDEX(Installed_Capacity!$V$15:$AG$20,MATCH(Source_Data!B32215,Installed_Capacity!$U$15:$U$20,0),MATCH(Source_Data!C32215,Installed_Capacity!$V$14:$AG$14,0)))</f>
        <v>0</v>
      </c>
      <c r="P32215" s="37">
        <v>0</v>
      </c>
      <c r="Q32215" s="38">
        <f>P32215/(INDEX(Installed_Capacity!$AJ$15:$AU$20,MATCH(Source_Data!B32215,Installed_Capacity!$AI$15:$AI$20,0),MATCH(Source_Data!C32215,Installed_Capacity!$AJ$14:$AU$14,0)))</f>
        <v>0</v>
      </c>
      <c r="R32215" s="63">
        <v>1015.189322835</v>
      </c>
      <c r="S32215" s="42">
        <v>877.24581461499997</v>
      </c>
      <c r="T32215" s="42">
        <f>R32215/(INDEX(Installed_Capacity!$H$25:$S$30,MATCH(Source_Data!B32215,Installed_Capacity!$G$25:$G$30,0),MATCH(Source_Data!C32215,Installed_Capacity!$H$24:$S$24,0)))</f>
        <v>0.72255467817437713</v>
      </c>
      <c r="U32215" s="43">
        <f>S32215/(INDEX(Installed_Capacity!$H$33:$S$38,MATCH(Source_Data!B32215,Installed_Capacity!$G$33:$G$38,0),MATCH(Source_Data!C32215,Installed_Capacity!$H$32:$S$32,0)))</f>
        <v>0.21620033089221108</v>
      </c>
      <c r="V32215" s="21"/>
      <c r="W32215" s="2"/>
    </row>
    <row r="32216" spans="1:23" x14ac:dyDescent="0.25">
      <c r="A32216" s="17">
        <v>44078</v>
      </c>
      <c r="B32216" s="19">
        <v>2020</v>
      </c>
      <c r="C32216" s="19">
        <v>9</v>
      </c>
      <c r="D32216" s="19">
        <v>4</v>
      </c>
      <c r="E32216" s="19">
        <v>6</v>
      </c>
      <c r="F32216" s="69">
        <v>25363.69</v>
      </c>
      <c r="G32216" s="52">
        <f t="shared" si="503"/>
        <v>40612.14</v>
      </c>
      <c r="H32216" s="34">
        <v>0</v>
      </c>
      <c r="I32216" s="35">
        <v>6.5435780000000004E-3</v>
      </c>
      <c r="J32216" s="35">
        <f>H32216/(INDEX(Installed_Capacity!$H$6:$S$11,MATCH(Source_Data!B32216,Installed_Capacity!$G$6:$G$11,0),MATCH(Source_Data!C32216,Installed_Capacity!$H$5:$S$5,0)))</f>
        <v>0</v>
      </c>
      <c r="K32216" s="36">
        <f>I32216/(INDEX(Installed_Capacity!$H$15:$S$20,MATCH(Source_Data!B32216,Installed_Capacity!$G$15:$G$20,0),MATCH(Source_Data!C32216,Installed_Capacity!$H$14:$S$14,0)))</f>
        <v>1.5562125280333716E-6</v>
      </c>
      <c r="L32216" s="39">
        <v>0</v>
      </c>
      <c r="M32216" s="40">
        <v>0</v>
      </c>
      <c r="N32216" s="40">
        <f>L32216/(INDEX(Installed_Capacity!$V$6:$AG$11,MATCH(Source_Data!B32216,Installed_Capacity!$U$6:$U$11,0),MATCH(Source_Data!C32216,Installed_Capacity!$V$5:$AG$5,0)))</f>
        <v>0</v>
      </c>
      <c r="O32216" s="41">
        <f>M32216/(INDEX(Installed_Capacity!$V$15:$AG$20,MATCH(Source_Data!B32216,Installed_Capacity!$U$15:$U$20,0),MATCH(Source_Data!C32216,Installed_Capacity!$V$14:$AG$14,0)))</f>
        <v>0</v>
      </c>
      <c r="P32216" s="37">
        <v>0</v>
      </c>
      <c r="Q32216" s="38">
        <f>P32216/(INDEX(Installed_Capacity!$AJ$15:$AU$20,MATCH(Source_Data!B32216,Installed_Capacity!$AI$15:$AI$20,0),MATCH(Source_Data!C32216,Installed_Capacity!$AJ$14:$AU$14,0)))</f>
        <v>0</v>
      </c>
      <c r="R32216" s="63">
        <v>917.26073124499999</v>
      </c>
      <c r="S32216" s="42">
        <v>611.78380927499995</v>
      </c>
      <c r="T32216" s="42">
        <f>R32216/(INDEX(Installed_Capacity!$H$25:$S$30,MATCH(Source_Data!B32216,Installed_Capacity!$G$25:$G$30,0),MATCH(Source_Data!C32216,Installed_Capacity!$H$24:$S$24,0)))</f>
        <v>0.65285461298576497</v>
      </c>
      <c r="U32216" s="43">
        <f>S32216/(INDEX(Installed_Capacity!$H$33:$S$38,MATCH(Source_Data!B32216,Installed_Capacity!$G$33:$G$38,0),MATCH(Source_Data!C32216,Installed_Capacity!$H$32:$S$32,0)))</f>
        <v>0.1507762816261497</v>
      </c>
      <c r="V32216" s="21"/>
      <c r="W32216" s="2"/>
    </row>
    <row r="32217" spans="1:23" x14ac:dyDescent="0.25">
      <c r="A32217" s="17">
        <v>44078</v>
      </c>
      <c r="B32217" s="19">
        <v>2020</v>
      </c>
      <c r="C32217" s="19">
        <v>9</v>
      </c>
      <c r="D32217" s="19">
        <v>4</v>
      </c>
      <c r="E32217" s="19">
        <v>7</v>
      </c>
      <c r="F32217" s="69">
        <v>26316.080000000002</v>
      </c>
      <c r="G32217" s="52">
        <f t="shared" si="503"/>
        <v>40612.14</v>
      </c>
      <c r="H32217" s="34">
        <v>5.5668021830000001</v>
      </c>
      <c r="I32217" s="35">
        <v>86.527302878</v>
      </c>
      <c r="J32217" s="35">
        <f>H32217/(INDEX(Installed_Capacity!$H$6:$S$11,MATCH(Source_Data!B32217,Installed_Capacity!$G$6:$G$11,0),MATCH(Source_Data!C32217,Installed_Capacity!$H$5:$S$5,0)))</f>
        <v>3.0246469306919933E-3</v>
      </c>
      <c r="K32217" s="36">
        <f>I32217/(INDEX(Installed_Capacity!$H$15:$S$20,MATCH(Source_Data!B32217,Installed_Capacity!$G$15:$G$20,0),MATCH(Source_Data!C32217,Installed_Capacity!$H$14:$S$14,0)))</f>
        <v>2.0578171874115599E-2</v>
      </c>
      <c r="L32217" s="39">
        <v>5.316558691</v>
      </c>
      <c r="M32217" s="40">
        <v>77.899986314000003</v>
      </c>
      <c r="N32217" s="40">
        <f>L32217/(INDEX(Installed_Capacity!$V$6:$AG$11,MATCH(Source_Data!B32217,Installed_Capacity!$U$6:$U$11,0),MATCH(Source_Data!C32217,Installed_Capacity!$V$5:$AG$5,0)))</f>
        <v>2.9449397840826002E-3</v>
      </c>
      <c r="O32217" s="41">
        <f>M32217/(INDEX(Installed_Capacity!$V$15:$AG$20,MATCH(Source_Data!B32217,Installed_Capacity!$U$15:$U$20,0),MATCH(Source_Data!C32217,Installed_Capacity!$V$14:$AG$14,0)))</f>
        <v>1.9793071233217815E-2</v>
      </c>
      <c r="P32217" s="37">
        <v>0.92747992000000001</v>
      </c>
      <c r="Q32217" s="38">
        <f>P32217/(INDEX(Installed_Capacity!$AJ$15:$AU$20,MATCH(Source_Data!B32217,Installed_Capacity!$AI$15:$AI$20,0),MATCH(Source_Data!C32217,Installed_Capacity!$AJ$14:$AU$14,0)))</f>
        <v>1.0114284841875683E-3</v>
      </c>
      <c r="R32217" s="63">
        <v>755.130263442</v>
      </c>
      <c r="S32217" s="42">
        <v>340.51695030000002</v>
      </c>
      <c r="T32217" s="42">
        <f>R32217/(INDEX(Installed_Capacity!$H$25:$S$30,MATCH(Source_Data!B32217,Installed_Capacity!$G$25:$G$30,0),MATCH(Source_Data!C32217,Installed_Capacity!$H$24:$S$24,0)))</f>
        <v>0.53745926223629881</v>
      </c>
      <c r="U32217" s="43">
        <f>S32217/(INDEX(Installed_Capacity!$H$33:$S$38,MATCH(Source_Data!B32217,Installed_Capacity!$G$33:$G$38,0),MATCH(Source_Data!C32217,Installed_Capacity!$H$32:$S$32,0)))</f>
        <v>8.3921605669417088E-2</v>
      </c>
      <c r="V32217" s="21"/>
      <c r="W32217" s="2"/>
    </row>
    <row r="32218" spans="1:23" x14ac:dyDescent="0.25">
      <c r="A32218" s="17">
        <v>44078</v>
      </c>
      <c r="B32218" s="19">
        <v>2020</v>
      </c>
      <c r="C32218" s="19">
        <v>9</v>
      </c>
      <c r="D32218" s="19">
        <v>4</v>
      </c>
      <c r="E32218" s="19">
        <v>8</v>
      </c>
      <c r="F32218" s="69">
        <v>27497.86</v>
      </c>
      <c r="G32218" s="52">
        <f t="shared" si="503"/>
        <v>40612.14</v>
      </c>
      <c r="H32218" s="34">
        <v>289.041443098</v>
      </c>
      <c r="I32218" s="35">
        <v>1144.3093954240001</v>
      </c>
      <c r="J32218" s="35">
        <f>H32218/(INDEX(Installed_Capacity!$H$6:$S$11,MATCH(Source_Data!B32218,Installed_Capacity!$G$6:$G$11,0),MATCH(Source_Data!C32218,Installed_Capacity!$H$5:$S$5,0)))</f>
        <v>0.15704677209097626</v>
      </c>
      <c r="K32218" s="36">
        <f>I32218/(INDEX(Installed_Capacity!$H$15:$S$20,MATCH(Source_Data!B32218,Installed_Capacity!$G$15:$G$20,0),MATCH(Source_Data!C32218,Installed_Capacity!$H$14:$S$14,0)))</f>
        <v>0.27214294948499462</v>
      </c>
      <c r="L32218" s="39">
        <v>340.06688502100002</v>
      </c>
      <c r="M32218" s="40">
        <v>1284.8596378889999</v>
      </c>
      <c r="N32218" s="40">
        <f>L32218/(INDEX(Installed_Capacity!$V$6:$AG$11,MATCH(Source_Data!B32218,Installed_Capacity!$U$6:$U$11,0),MATCH(Source_Data!C32218,Installed_Capacity!$V$5:$AG$5,0)))</f>
        <v>0.18836931126947026</v>
      </c>
      <c r="O32218" s="41">
        <f>M32218/(INDEX(Installed_Capacity!$V$15:$AG$20,MATCH(Source_Data!B32218,Installed_Capacity!$U$15:$U$20,0),MATCH(Source_Data!C32218,Installed_Capacity!$V$14:$AG$14,0)))</f>
        <v>0.32646113999192022</v>
      </c>
      <c r="P32218" s="37">
        <v>161.23216930800001</v>
      </c>
      <c r="Q32218" s="38">
        <f>P32218/(INDEX(Installed_Capacity!$AJ$15:$AU$20,MATCH(Source_Data!B32218,Installed_Capacity!$AI$15:$AI$20,0),MATCH(Source_Data!C32218,Installed_Capacity!$AJ$14:$AU$14,0)))</f>
        <v>0.17582570262595421</v>
      </c>
      <c r="R32218" s="63">
        <v>654.360245437</v>
      </c>
      <c r="S32218" s="42">
        <v>136.94608167300001</v>
      </c>
      <c r="T32218" s="42">
        <f>R32218/(INDEX(Installed_Capacity!$H$25:$S$30,MATCH(Source_Data!B32218,Installed_Capacity!$G$25:$G$30,0),MATCH(Source_Data!C32218,Installed_Capacity!$H$24:$S$24,0)))</f>
        <v>0.46573682949252659</v>
      </c>
      <c r="U32218" s="43">
        <f>S32218/(INDEX(Installed_Capacity!$H$33:$S$38,MATCH(Source_Data!B32218,Installed_Capacity!$G$33:$G$38,0),MATCH(Source_Data!C32218,Installed_Capacity!$H$32:$S$32,0)))</f>
        <v>3.3750845747937186E-2</v>
      </c>
      <c r="V32218" s="21"/>
      <c r="W32218" s="2"/>
    </row>
    <row r="32219" spans="1:23" x14ac:dyDescent="0.25">
      <c r="A32219" s="17">
        <v>44078</v>
      </c>
      <c r="B32219" s="19">
        <v>2020</v>
      </c>
      <c r="C32219" s="19">
        <v>9</v>
      </c>
      <c r="D32219" s="19">
        <v>4</v>
      </c>
      <c r="E32219" s="19">
        <v>9</v>
      </c>
      <c r="F32219" s="69">
        <v>28248.13</v>
      </c>
      <c r="G32219" s="52">
        <f t="shared" si="503"/>
        <v>40612.14</v>
      </c>
      <c r="H32219" s="34">
        <v>926.23341640800004</v>
      </c>
      <c r="I32219" s="35">
        <v>2521.0071736949999</v>
      </c>
      <c r="J32219" s="35">
        <f>H32219/(INDEX(Installed_Capacity!$H$6:$S$11,MATCH(Source_Data!B32219,Installed_Capacity!$G$6:$G$11,0),MATCH(Source_Data!C32219,Installed_Capacity!$H$5:$S$5,0)))</f>
        <v>0.50325644201947317</v>
      </c>
      <c r="K32219" s="36">
        <f>I32219/(INDEX(Installed_Capacity!$H$15:$S$20,MATCH(Source_Data!B32219,Installed_Capacity!$G$15:$G$20,0),MATCH(Source_Data!C32219,Installed_Capacity!$H$14:$S$14,0)))</f>
        <v>0.59955317212787262</v>
      </c>
      <c r="L32219" s="39">
        <v>1043.252627847</v>
      </c>
      <c r="M32219" s="40">
        <v>2723.7489928670002</v>
      </c>
      <c r="N32219" s="40">
        <f>L32219/(INDEX(Installed_Capacity!$V$6:$AG$11,MATCH(Source_Data!B32219,Installed_Capacity!$U$6:$U$11,0),MATCH(Source_Data!C32219,Installed_Capacity!$V$5:$AG$5,0)))</f>
        <v>0.57787684612534063</v>
      </c>
      <c r="O32219" s="41">
        <f>M32219/(INDEX(Installed_Capacity!$V$15:$AG$20,MATCH(Source_Data!B32219,Installed_Capacity!$U$15:$U$20,0),MATCH(Source_Data!C32219,Installed_Capacity!$V$14:$AG$14,0)))</f>
        <v>0.69205863040739701</v>
      </c>
      <c r="P32219" s="37">
        <v>504.90895353600001</v>
      </c>
      <c r="Q32219" s="38">
        <f>P32219/(INDEX(Installed_Capacity!$AJ$15:$AU$20,MATCH(Source_Data!B32219,Installed_Capacity!$AI$15:$AI$20,0),MATCH(Source_Data!C32219,Installed_Capacity!$AJ$14:$AU$14,0)))</f>
        <v>0.55060954584078514</v>
      </c>
      <c r="R32219" s="63">
        <v>555.035565636</v>
      </c>
      <c r="S32219" s="42">
        <v>33.569915201999997</v>
      </c>
      <c r="T32219" s="42">
        <f>R32219/(INDEX(Installed_Capacity!$H$25:$S$30,MATCH(Source_Data!B32219,Installed_Capacity!$G$25:$G$30,0),MATCH(Source_Data!C32219,Installed_Capacity!$H$24:$S$24,0)))</f>
        <v>0.3950431072142348</v>
      </c>
      <c r="U32219" s="43">
        <f>S32219/(INDEX(Installed_Capacity!$H$33:$S$38,MATCH(Source_Data!B32219,Installed_Capacity!$G$33:$G$38,0),MATCH(Source_Data!C32219,Installed_Capacity!$H$32:$S$32,0)))</f>
        <v>8.273424225889451E-3</v>
      </c>
      <c r="V32219" s="21"/>
      <c r="W32219" s="2"/>
    </row>
    <row r="32220" spans="1:23" x14ac:dyDescent="0.25">
      <c r="A32220" s="17">
        <v>44078</v>
      </c>
      <c r="B32220" s="19">
        <v>2020</v>
      </c>
      <c r="C32220" s="19">
        <v>9</v>
      </c>
      <c r="D32220" s="19">
        <v>4</v>
      </c>
      <c r="E32220" s="19">
        <v>10</v>
      </c>
      <c r="F32220" s="69">
        <v>29153.21</v>
      </c>
      <c r="G32220" s="52">
        <f t="shared" si="503"/>
        <v>40612.14</v>
      </c>
      <c r="H32220" s="34">
        <v>1324.770934037</v>
      </c>
      <c r="I32220" s="35">
        <v>3216.8430275679998</v>
      </c>
      <c r="J32220" s="35">
        <f>H32220/(INDEX(Installed_Capacity!$H$6:$S$11,MATCH(Source_Data!B32220,Installed_Capacity!$G$6:$G$11,0),MATCH(Source_Data!C32220,Installed_Capacity!$H$5:$S$5,0)))</f>
        <v>0.71979643029916107</v>
      </c>
      <c r="K32220" s="36">
        <f>I32220/(INDEX(Installed_Capacity!$H$15:$S$20,MATCH(Source_Data!B32220,Installed_Capacity!$G$15:$G$20,0),MATCH(Source_Data!C32220,Installed_Capacity!$H$14:$S$14,0)))</f>
        <v>0.76503885492281465</v>
      </c>
      <c r="L32220" s="39">
        <v>1373.146550557</v>
      </c>
      <c r="M32220" s="40">
        <v>3180.9833553180001</v>
      </c>
      <c r="N32220" s="40">
        <f>L32220/(INDEX(Installed_Capacity!$V$6:$AG$11,MATCH(Source_Data!B32220,Installed_Capacity!$U$6:$U$11,0),MATCH(Source_Data!C32220,Installed_Capacity!$V$5:$AG$5,0)))</f>
        <v>0.76061116619602065</v>
      </c>
      <c r="O32220" s="41">
        <f>M32220/(INDEX(Installed_Capacity!$V$15:$AG$20,MATCH(Source_Data!B32220,Installed_Capacity!$U$15:$U$20,0),MATCH(Source_Data!C32220,Installed_Capacity!$V$14:$AG$14,0)))</f>
        <v>0.80823416180978336</v>
      </c>
      <c r="P32220" s="37">
        <v>684.40275146600004</v>
      </c>
      <c r="Q32220" s="38">
        <f>P32220/(INDEX(Installed_Capacity!$AJ$15:$AU$20,MATCH(Source_Data!B32220,Installed_Capacity!$AI$15:$AI$20,0),MATCH(Source_Data!C32220,Installed_Capacity!$AJ$14:$AU$14,0)))</f>
        <v>0.74634978349618331</v>
      </c>
      <c r="R32220" s="63">
        <v>405.29254683800002</v>
      </c>
      <c r="S32220" s="42">
        <v>1.3594959600000001</v>
      </c>
      <c r="T32220" s="42">
        <f>R32220/(INDEX(Installed_Capacity!$H$25:$S$30,MATCH(Source_Data!B32220,Installed_Capacity!$G$25:$G$30,0),MATCH(Source_Data!C32220,Installed_Capacity!$H$24:$S$24,0)))</f>
        <v>0.28846444614804267</v>
      </c>
      <c r="U32220" s="43">
        <f>S32220/(INDEX(Installed_Capacity!$H$33:$S$38,MATCH(Source_Data!B32220,Installed_Capacity!$G$33:$G$38,0),MATCH(Source_Data!C32220,Installed_Capacity!$H$32:$S$32,0)))</f>
        <v>3.3505258332593976E-4</v>
      </c>
      <c r="V32220" s="21"/>
      <c r="W32220" s="2"/>
    </row>
    <row r="32221" spans="1:23" x14ac:dyDescent="0.25">
      <c r="A32221" s="17">
        <v>44078</v>
      </c>
      <c r="B32221" s="19">
        <v>2020</v>
      </c>
      <c r="C32221" s="19">
        <v>9</v>
      </c>
      <c r="D32221" s="19">
        <v>4</v>
      </c>
      <c r="E32221" s="19">
        <v>11</v>
      </c>
      <c r="F32221" s="69">
        <v>30367.91</v>
      </c>
      <c r="G32221" s="52">
        <f t="shared" si="503"/>
        <v>40612.14</v>
      </c>
      <c r="H32221" s="34">
        <v>1516.9913905880001</v>
      </c>
      <c r="I32221" s="35">
        <v>3583.9686320589999</v>
      </c>
      <c r="J32221" s="35">
        <f>H32221/(INDEX(Installed_Capacity!$H$6:$S$11,MATCH(Source_Data!B32221,Installed_Capacity!$G$6:$G$11,0),MATCH(Source_Data!C32221,Installed_Capacity!$H$5:$S$5,0)))</f>
        <v>0.82423682440884993</v>
      </c>
      <c r="K32221" s="36">
        <f>I32221/(INDEX(Installed_Capacity!$H$15:$S$20,MATCH(Source_Data!B32221,Installed_Capacity!$G$15:$G$20,0),MATCH(Source_Data!C32221,Installed_Capacity!$H$14:$S$14,0)))</f>
        <v>0.85234972140453447</v>
      </c>
      <c r="L32221" s="39">
        <v>1445.9606347920001</v>
      </c>
      <c r="M32221" s="40">
        <v>3303.2515562409999</v>
      </c>
      <c r="N32221" s="40">
        <f>L32221/(INDEX(Installed_Capacity!$V$6:$AG$11,MATCH(Source_Data!B32221,Installed_Capacity!$U$6:$U$11,0),MATCH(Source_Data!C32221,Installed_Capacity!$V$5:$AG$5,0)))</f>
        <v>0.80094422860877856</v>
      </c>
      <c r="O32221" s="41">
        <f>M32221/(INDEX(Installed_Capacity!$V$15:$AG$20,MATCH(Source_Data!B32221,Installed_Capacity!$U$15:$U$20,0),MATCH(Source_Data!C32221,Installed_Capacity!$V$14:$AG$14,0)))</f>
        <v>0.83930044724751773</v>
      </c>
      <c r="P32221" s="37">
        <v>721.59719434299996</v>
      </c>
      <c r="Q32221" s="38">
        <f>P32221/(INDEX(Installed_Capacity!$AJ$15:$AU$20,MATCH(Source_Data!B32221,Installed_Capacity!$AI$15:$AI$20,0),MATCH(Source_Data!C32221,Installed_Capacity!$AJ$14:$AU$14,0)))</f>
        <v>0.78691078990512531</v>
      </c>
      <c r="R32221" s="63">
        <v>303.18543151599999</v>
      </c>
      <c r="S32221" s="42">
        <v>6.2949675679999997</v>
      </c>
      <c r="T32221" s="42">
        <f>R32221/(INDEX(Installed_Capacity!$H$25:$S$30,MATCH(Source_Data!B32221,Installed_Capacity!$G$25:$G$30,0),MATCH(Source_Data!C32221,Installed_Capacity!$H$24:$S$24,0)))</f>
        <v>0.21579034271601419</v>
      </c>
      <c r="U32221" s="43">
        <f>S32221/(INDEX(Installed_Capacity!$H$33:$S$38,MATCH(Source_Data!B32221,Installed_Capacity!$G$33:$G$38,0),MATCH(Source_Data!C32221,Installed_Capacity!$H$32:$S$32,0)))</f>
        <v>1.5514170013505653E-3</v>
      </c>
      <c r="V32221" s="21"/>
      <c r="W32221" s="2"/>
    </row>
    <row r="32222" spans="1:23" x14ac:dyDescent="0.25">
      <c r="A32222" s="17">
        <v>44078</v>
      </c>
      <c r="B32222" s="19">
        <v>2020</v>
      </c>
      <c r="C32222" s="19">
        <v>9</v>
      </c>
      <c r="D32222" s="19">
        <v>4</v>
      </c>
      <c r="E32222" s="19">
        <v>12</v>
      </c>
      <c r="F32222" s="69">
        <v>32175.09</v>
      </c>
      <c r="G32222" s="52">
        <f t="shared" si="503"/>
        <v>40612.14</v>
      </c>
      <c r="H32222" s="34">
        <v>1613.9693070769999</v>
      </c>
      <c r="I32222" s="35">
        <v>3754.171485368</v>
      </c>
      <c r="J32222" s="35">
        <f>H32222/(INDEX(Installed_Capacity!$H$6:$S$11,MATCH(Source_Data!B32222,Installed_Capacity!$G$6:$G$11,0),MATCH(Source_Data!C32222,Installed_Capacity!$H$5:$S$5,0)))</f>
        <v>0.87692846815884984</v>
      </c>
      <c r="K32222" s="36">
        <f>I32222/(INDEX(Installed_Capacity!$H$15:$S$20,MATCH(Source_Data!B32222,Installed_Capacity!$G$15:$G$20,0),MATCH(Source_Data!C32222,Installed_Capacity!$H$14:$S$14,0)))</f>
        <v>0.89282785318908597</v>
      </c>
      <c r="L32222" s="39">
        <v>1445.6651449569999</v>
      </c>
      <c r="M32222" s="40">
        <v>3311.493640056</v>
      </c>
      <c r="N32222" s="40">
        <f>L32222/(INDEX(Installed_Capacity!$V$6:$AG$11,MATCH(Source_Data!B32222,Installed_Capacity!$U$6:$U$11,0),MATCH(Source_Data!C32222,Installed_Capacity!$V$5:$AG$5,0)))</f>
        <v>0.80078055134657566</v>
      </c>
      <c r="O32222" s="41">
        <f>M32222/(INDEX(Installed_Capacity!$V$15:$AG$20,MATCH(Source_Data!B32222,Installed_Capacity!$U$15:$U$20,0),MATCH(Source_Data!C32222,Installed_Capacity!$V$14:$AG$14,0)))</f>
        <v>0.84139462158283629</v>
      </c>
      <c r="P32222" s="37">
        <v>722.69460156599996</v>
      </c>
      <c r="Q32222" s="38">
        <f>P32222/(INDEX(Installed_Capacity!$AJ$15:$AU$20,MATCH(Source_Data!B32222,Installed_Capacity!$AI$15:$AI$20,0),MATCH(Source_Data!C32222,Installed_Capacity!$AJ$14:$AU$14,0)))</f>
        <v>0.78810752624427471</v>
      </c>
      <c r="R32222" s="63">
        <v>237.402699106</v>
      </c>
      <c r="S32222" s="42">
        <v>32.424215271999998</v>
      </c>
      <c r="T32222" s="42">
        <f>R32222/(INDEX(Installed_Capacity!$H$25:$S$30,MATCH(Source_Data!B32222,Installed_Capacity!$G$25:$G$30,0),MATCH(Source_Data!C32222,Installed_Capacity!$H$24:$S$24,0)))</f>
        <v>0.16896989260213521</v>
      </c>
      <c r="U32222" s="43">
        <f>S32222/(INDEX(Installed_Capacity!$H$33:$S$38,MATCH(Source_Data!B32222,Installed_Capacity!$G$33:$G$38,0),MATCH(Source_Data!C32222,Installed_Capacity!$H$32:$S$32,0)))</f>
        <v>7.991062429637515E-3</v>
      </c>
      <c r="V32222" s="21"/>
      <c r="W32222" s="2"/>
    </row>
    <row r="32223" spans="1:23" x14ac:dyDescent="0.25">
      <c r="A32223" s="17">
        <v>44078</v>
      </c>
      <c r="B32223" s="19">
        <v>2020</v>
      </c>
      <c r="C32223" s="19">
        <v>9</v>
      </c>
      <c r="D32223" s="19">
        <v>4</v>
      </c>
      <c r="E32223" s="19">
        <v>13</v>
      </c>
      <c r="F32223" s="69">
        <v>34515.99</v>
      </c>
      <c r="G32223" s="52">
        <f t="shared" si="503"/>
        <v>40612.14</v>
      </c>
      <c r="H32223" s="34">
        <v>1628.3851270790001</v>
      </c>
      <c r="I32223" s="35">
        <v>3803.2939582690001</v>
      </c>
      <c r="J32223" s="35">
        <f>H32223/(INDEX(Installed_Capacity!$H$6:$S$11,MATCH(Source_Data!B32223,Installed_Capacity!$G$6:$G$11,0),MATCH(Source_Data!C32223,Installed_Capacity!$H$5:$S$5,0)))</f>
        <v>0.88476110964476662</v>
      </c>
      <c r="K32223" s="36">
        <f>I32223/(INDEX(Installed_Capacity!$H$15:$S$20,MATCH(Source_Data!B32223,Installed_Capacity!$G$15:$G$20,0),MATCH(Source_Data!C32223,Installed_Capacity!$H$14:$S$14,0)))</f>
        <v>0.90451030088612816</v>
      </c>
      <c r="L32223" s="39">
        <v>1422.0463416299999</v>
      </c>
      <c r="M32223" s="40">
        <v>3280.1827529420002</v>
      </c>
      <c r="N32223" s="40">
        <f>L32223/(INDEX(Installed_Capacity!$V$6:$AG$11,MATCH(Source_Data!B32223,Installed_Capacity!$U$6:$U$11,0),MATCH(Source_Data!C32223,Installed_Capacity!$V$5:$AG$5,0)))</f>
        <v>0.78769766115148554</v>
      </c>
      <c r="O32223" s="41">
        <f>M32223/(INDEX(Installed_Capacity!$V$15:$AG$20,MATCH(Source_Data!B32223,Installed_Capacity!$U$15:$U$20,0),MATCH(Source_Data!C32223,Installed_Capacity!$V$14:$AG$14,0)))</f>
        <v>0.83343905383055727</v>
      </c>
      <c r="P32223" s="37">
        <v>723.49025195700005</v>
      </c>
      <c r="Q32223" s="38">
        <f>P32223/(INDEX(Installed_Capacity!$AJ$15:$AU$20,MATCH(Source_Data!B32223,Installed_Capacity!$AI$15:$AI$20,0),MATCH(Source_Data!C32223,Installed_Capacity!$AJ$14:$AU$14,0)))</f>
        <v>0.78897519297382779</v>
      </c>
      <c r="R32223" s="63">
        <v>215.929835809</v>
      </c>
      <c r="S32223" s="42">
        <v>83.901939353000003</v>
      </c>
      <c r="T32223" s="42">
        <f>R32223/(INDEX(Installed_Capacity!$H$25:$S$30,MATCH(Source_Data!B32223,Installed_Capacity!$G$25:$G$30,0),MATCH(Source_Data!C32223,Installed_Capacity!$H$24:$S$24,0)))</f>
        <v>0.15368671587829177</v>
      </c>
      <c r="U32223" s="43">
        <f>S32223/(INDEX(Installed_Capacity!$H$33:$S$38,MATCH(Source_Data!B32223,Installed_Capacity!$G$33:$G$38,0),MATCH(Source_Data!C32223,Installed_Capacity!$H$32:$S$32,0)))</f>
        <v>2.0677929433699071E-2</v>
      </c>
      <c r="V32223" s="21"/>
      <c r="W32223" s="2"/>
    </row>
    <row r="32224" spans="1:23" x14ac:dyDescent="0.25">
      <c r="A32224" s="17">
        <v>44078</v>
      </c>
      <c r="B32224" s="19">
        <v>2020</v>
      </c>
      <c r="C32224" s="19">
        <v>9</v>
      </c>
      <c r="D32224" s="19">
        <v>4</v>
      </c>
      <c r="E32224" s="19">
        <v>14</v>
      </c>
      <c r="F32224" s="69">
        <v>36873.29</v>
      </c>
      <c r="G32224" s="52">
        <f t="shared" si="503"/>
        <v>40612.14</v>
      </c>
      <c r="H32224" s="34">
        <v>1619.5499044589999</v>
      </c>
      <c r="I32224" s="35">
        <v>3789.2693403809999</v>
      </c>
      <c r="J32224" s="35">
        <f>H32224/(INDEX(Installed_Capacity!$H$6:$S$11,MATCH(Source_Data!B32224,Installed_Capacity!$G$6:$G$11,0),MATCH(Source_Data!C32224,Installed_Capacity!$H$5:$S$5,0)))</f>
        <v>0.87996061052497165</v>
      </c>
      <c r="K32224" s="36">
        <f>I32224/(INDEX(Installed_Capacity!$H$15:$S$20,MATCH(Source_Data!B32224,Installed_Capacity!$G$15:$G$20,0),MATCH(Source_Data!C32224,Installed_Capacity!$H$14:$S$14,0)))</f>
        <v>0.90117492594932957</v>
      </c>
      <c r="L32224" s="39">
        <v>1412.6653697659999</v>
      </c>
      <c r="M32224" s="40">
        <v>3299.6831759810002</v>
      </c>
      <c r="N32224" s="40">
        <f>L32224/(INDEX(Installed_Capacity!$V$6:$AG$11,MATCH(Source_Data!B32224,Installed_Capacity!$U$6:$U$11,0),MATCH(Source_Data!C32224,Installed_Capacity!$V$5:$AG$5,0)))</f>
        <v>0.78250136804887771</v>
      </c>
      <c r="O32224" s="41">
        <f>M32224/(INDEX(Installed_Capacity!$V$15:$AG$20,MATCH(Source_Data!B32224,Installed_Capacity!$U$15:$U$20,0),MATCH(Source_Data!C32224,Installed_Capacity!$V$14:$AG$14,0)))</f>
        <v>0.83839378207316595</v>
      </c>
      <c r="P32224" s="37">
        <v>729.96438867400002</v>
      </c>
      <c r="Q32224" s="38">
        <f>P32224/(INDEX(Installed_Capacity!$AJ$15:$AU$20,MATCH(Source_Data!B32224,Installed_Capacity!$AI$15:$AI$20,0),MATCH(Source_Data!C32224,Installed_Capacity!$AJ$14:$AU$14,0)))</f>
        <v>0.79603532025517998</v>
      </c>
      <c r="R32224" s="63">
        <v>270.58451506699998</v>
      </c>
      <c r="S32224" s="42">
        <v>177.866151745</v>
      </c>
      <c r="T32224" s="42">
        <f>R32224/(INDEX(Installed_Capacity!$H$25:$S$30,MATCH(Source_Data!B32224,Installed_Capacity!$G$25:$G$30,0),MATCH(Source_Data!C32224,Installed_Capacity!$H$24:$S$24,0)))</f>
        <v>0.19258684346405688</v>
      </c>
      <c r="U32224" s="43">
        <f>S32224/(INDEX(Installed_Capacity!$H$33:$S$38,MATCH(Source_Data!B32224,Installed_Capacity!$G$33:$G$38,0),MATCH(Source_Data!C32224,Installed_Capacity!$H$32:$S$32,0)))</f>
        <v>4.3835741614418521E-2</v>
      </c>
      <c r="V32224" s="21"/>
      <c r="W32224" s="2"/>
    </row>
    <row r="32225" spans="1:23" x14ac:dyDescent="0.25">
      <c r="A32225" s="17">
        <v>44078</v>
      </c>
      <c r="B32225" s="19">
        <v>2020</v>
      </c>
      <c r="C32225" s="19">
        <v>9</v>
      </c>
      <c r="D32225" s="19">
        <v>4</v>
      </c>
      <c r="E32225" s="19">
        <v>15</v>
      </c>
      <c r="F32225" s="69">
        <v>38887.86</v>
      </c>
      <c r="G32225" s="52">
        <f t="shared" si="503"/>
        <v>40612.14</v>
      </c>
      <c r="H32225" s="34">
        <v>1581.7740194410001</v>
      </c>
      <c r="I32225" s="35">
        <v>3646.8281637989999</v>
      </c>
      <c r="J32225" s="35">
        <f>H32225/(INDEX(Installed_Capacity!$H$6:$S$11,MATCH(Source_Data!B32225,Installed_Capacity!$G$6:$G$11,0),MATCH(Source_Data!C32225,Installed_Capacity!$H$5:$S$5,0)))</f>
        <v>0.85943559258508651</v>
      </c>
      <c r="K32225" s="36">
        <f>I32225/(INDEX(Installed_Capacity!$H$15:$S$20,MATCH(Source_Data!B32225,Installed_Capacity!$G$15:$G$20,0),MATCH(Source_Data!C32225,Installed_Capacity!$H$14:$S$14,0)))</f>
        <v>0.8672991559188169</v>
      </c>
      <c r="L32225" s="39">
        <v>1413.4274319870001</v>
      </c>
      <c r="M32225" s="40">
        <v>3267.570190168</v>
      </c>
      <c r="N32225" s="40">
        <f>L32225/(INDEX(Installed_Capacity!$V$6:$AG$11,MATCH(Source_Data!B32225,Installed_Capacity!$U$6:$U$11,0),MATCH(Source_Data!C32225,Installed_Capacity!$V$5:$AG$5,0)))</f>
        <v>0.78292348834943393</v>
      </c>
      <c r="O32225" s="41">
        <f>M32225/(INDEX(Installed_Capacity!$V$15:$AG$20,MATCH(Source_Data!B32225,Installed_Capacity!$U$15:$U$20,0),MATCH(Source_Data!C32225,Installed_Capacity!$V$14:$AG$14,0)))</f>
        <v>0.83023441458437097</v>
      </c>
      <c r="P32225" s="37">
        <v>731.49713379299999</v>
      </c>
      <c r="Q32225" s="38">
        <f>P32225/(INDEX(Installed_Capacity!$AJ$15:$AU$20,MATCH(Source_Data!B32225,Installed_Capacity!$AI$15:$AI$20,0),MATCH(Source_Data!C32225,Installed_Capacity!$AJ$14:$AU$14,0)))</f>
        <v>0.79770679802944378</v>
      </c>
      <c r="R32225" s="63">
        <v>287.26081588800002</v>
      </c>
      <c r="S32225" s="42">
        <v>171.156751802</v>
      </c>
      <c r="T32225" s="42">
        <f>R32225/(INDEX(Installed_Capacity!$H$25:$S$30,MATCH(Source_Data!B32225,Installed_Capacity!$G$25:$G$30,0),MATCH(Source_Data!C32225,Installed_Capacity!$H$24:$S$24,0)))</f>
        <v>0.2044560967174377</v>
      </c>
      <c r="U32225" s="43">
        <f>S32225/(INDEX(Installed_Capacity!$H$33:$S$38,MATCH(Source_Data!B32225,Installed_Capacity!$G$33:$G$38,0),MATCH(Source_Data!C32225,Installed_Capacity!$H$32:$S$32,0)))</f>
        <v>4.2182186289789925E-2</v>
      </c>
      <c r="V32225" s="21"/>
      <c r="W32225" s="2"/>
    </row>
    <row r="32226" spans="1:23" x14ac:dyDescent="0.25">
      <c r="A32226" s="17">
        <v>44078</v>
      </c>
      <c r="B32226" s="19">
        <v>2020</v>
      </c>
      <c r="C32226" s="19">
        <v>9</v>
      </c>
      <c r="D32226" s="19">
        <v>4</v>
      </c>
      <c r="E32226" s="19">
        <v>16</v>
      </c>
      <c r="F32226" s="69">
        <v>40032.26</v>
      </c>
      <c r="G32226" s="52">
        <f t="shared" si="503"/>
        <v>40612.14</v>
      </c>
      <c r="H32226" s="34">
        <v>1470.4514700029999</v>
      </c>
      <c r="I32226" s="35">
        <v>3341.8219141620002</v>
      </c>
      <c r="J32226" s="35">
        <f>H32226/(INDEX(Installed_Capacity!$H$6:$S$11,MATCH(Source_Data!B32226,Installed_Capacity!$G$6:$G$11,0),MATCH(Source_Data!C32226,Installed_Capacity!$H$5:$S$5,0)))</f>
        <v>0.79894998587488042</v>
      </c>
      <c r="K32226" s="36">
        <f>I32226/(INDEX(Installed_Capacity!$H$15:$S$20,MATCH(Source_Data!B32226,Installed_Capacity!$G$15:$G$20,0),MATCH(Source_Data!C32226,Installed_Capacity!$H$14:$S$14,0)))</f>
        <v>0.79476169295687571</v>
      </c>
      <c r="L32226" s="39">
        <v>1424.424586415</v>
      </c>
      <c r="M32226" s="40">
        <v>3121.3377382909998</v>
      </c>
      <c r="N32226" s="40">
        <f>L32226/(INDEX(Installed_Capacity!$V$6:$AG$11,MATCH(Source_Data!B32226,Installed_Capacity!$U$6:$U$11,0),MATCH(Source_Data!C32226,Installed_Capacity!$V$5:$AG$5,0)))</f>
        <v>0.78901501474253877</v>
      </c>
      <c r="O32226" s="41">
        <f>M32226/(INDEX(Installed_Capacity!$V$15:$AG$20,MATCH(Source_Data!B32226,Installed_Capacity!$U$15:$U$20,0),MATCH(Source_Data!C32226,Installed_Capacity!$V$14:$AG$14,0)))</f>
        <v>0.79307921759957523</v>
      </c>
      <c r="P32226" s="37">
        <v>731.50736523600006</v>
      </c>
      <c r="Q32226" s="38">
        <f>P32226/(INDEX(Installed_Capacity!$AJ$15:$AU$20,MATCH(Source_Data!B32226,Installed_Capacity!$AI$15:$AI$20,0),MATCH(Source_Data!C32226,Installed_Capacity!$AJ$14:$AU$14,0)))</f>
        <v>0.79771795554634684</v>
      </c>
      <c r="R32226" s="63">
        <v>367.08301929300001</v>
      </c>
      <c r="S32226" s="42">
        <v>153.87636438600001</v>
      </c>
      <c r="T32226" s="42">
        <f>R32226/(INDEX(Installed_Capacity!$H$25:$S$30,MATCH(Source_Data!B32226,Installed_Capacity!$G$25:$G$30,0),MATCH(Source_Data!C32226,Installed_Capacity!$H$24:$S$24,0)))</f>
        <v>0.26126905287758001</v>
      </c>
      <c r="U32226" s="43">
        <f>S32226/(INDEX(Installed_Capacity!$H$33:$S$38,MATCH(Source_Data!B32226,Installed_Capacity!$G$33:$G$38,0),MATCH(Source_Data!C32226,Installed_Capacity!$H$32:$S$32,0)))</f>
        <v>3.7923373748262504E-2</v>
      </c>
      <c r="V32226" s="21"/>
      <c r="W32226" s="2"/>
    </row>
    <row r="32227" spans="1:23" x14ac:dyDescent="0.25">
      <c r="A32227" s="17">
        <v>44078</v>
      </c>
      <c r="B32227" s="19">
        <v>2020</v>
      </c>
      <c r="C32227" s="19">
        <v>9</v>
      </c>
      <c r="D32227" s="19">
        <v>4</v>
      </c>
      <c r="E32227" s="19">
        <v>17</v>
      </c>
      <c r="F32227" s="69">
        <v>40612.14</v>
      </c>
      <c r="G32227" s="52">
        <f t="shared" si="503"/>
        <v>40612.14</v>
      </c>
      <c r="H32227" s="34">
        <v>1254.2776501000001</v>
      </c>
      <c r="I32227" s="35">
        <v>2808.1524994830002</v>
      </c>
      <c r="J32227" s="35">
        <f>H32227/(INDEX(Installed_Capacity!$H$6:$S$11,MATCH(Source_Data!B32227,Installed_Capacity!$G$6:$G$11,0),MATCH(Source_Data!C32227,Installed_Capacity!$H$5:$S$5,0)))</f>
        <v>0.68149485465748072</v>
      </c>
      <c r="K32227" s="36">
        <f>I32227/(INDEX(Installed_Capacity!$H$15:$S$20,MATCH(Source_Data!B32227,Installed_Capacity!$G$15:$G$20,0),MATCH(Source_Data!C32227,Installed_Capacity!$H$14:$S$14,0)))</f>
        <v>0.66784289884275405</v>
      </c>
      <c r="L32227" s="39">
        <v>1314.6851604650001</v>
      </c>
      <c r="M32227" s="40">
        <v>2816.1320018229999</v>
      </c>
      <c r="N32227" s="40">
        <f>L32227/(INDEX(Installed_Capacity!$V$6:$AG$11,MATCH(Source_Data!B32227,Installed_Capacity!$U$6:$U$11,0),MATCH(Source_Data!C32227,Installed_Capacity!$V$5:$AG$5,0)))</f>
        <v>0.72822832542984073</v>
      </c>
      <c r="O32227" s="41">
        <f>M32227/(INDEX(Installed_Capacity!$V$15:$AG$20,MATCH(Source_Data!B32227,Installed_Capacity!$U$15:$U$20,0),MATCH(Source_Data!C32227,Installed_Capacity!$V$14:$AG$14,0)))</f>
        <v>0.71553159315779591</v>
      </c>
      <c r="P32227" s="37">
        <v>703.51119238399997</v>
      </c>
      <c r="Q32227" s="38">
        <f>P32227/(INDEX(Installed_Capacity!$AJ$15:$AU$20,MATCH(Source_Data!B32227,Installed_Capacity!$AI$15:$AI$20,0),MATCH(Source_Data!C32227,Installed_Capacity!$AJ$14:$AU$14,0)))</f>
        <v>0.76718777795419846</v>
      </c>
      <c r="R32227" s="63">
        <v>437.79669963399999</v>
      </c>
      <c r="S32227" s="42">
        <v>135.837264549</v>
      </c>
      <c r="T32227" s="42">
        <f>R32227/(INDEX(Installed_Capacity!$H$25:$S$30,MATCH(Source_Data!B32227,Installed_Capacity!$G$25:$G$30,0),MATCH(Source_Data!C32227,Installed_Capacity!$H$24:$S$24,0)))</f>
        <v>0.31159907447259783</v>
      </c>
      <c r="U32227" s="43">
        <f>S32227/(INDEX(Installed_Capacity!$H$33:$S$38,MATCH(Source_Data!B32227,Installed_Capacity!$G$33:$G$38,0),MATCH(Source_Data!C32227,Installed_Capacity!$H$32:$S$32,0)))</f>
        <v>3.3477573849554902E-2</v>
      </c>
      <c r="V32227" s="21"/>
      <c r="W32227" s="2"/>
    </row>
    <row r="32228" spans="1:23" x14ac:dyDescent="0.25">
      <c r="A32228" s="17">
        <v>44078</v>
      </c>
      <c r="B32228" s="19">
        <v>2020</v>
      </c>
      <c r="C32228" s="19">
        <v>9</v>
      </c>
      <c r="D32228" s="19">
        <v>4</v>
      </c>
      <c r="E32228" s="19">
        <v>18</v>
      </c>
      <c r="F32228" s="69">
        <v>39752.949999999997</v>
      </c>
      <c r="G32228" s="52">
        <f t="shared" si="503"/>
        <v>40612.14</v>
      </c>
      <c r="H32228" s="34">
        <v>837.61869573499996</v>
      </c>
      <c r="I32228" s="35">
        <v>1641.9160862809999</v>
      </c>
      <c r="J32228" s="35">
        <f>H32228/(INDEX(Installed_Capacity!$H$6:$S$11,MATCH(Source_Data!B32228,Installed_Capacity!$G$6:$G$11,0),MATCH(Source_Data!C32228,Installed_Capacity!$H$5:$S$5,0)))</f>
        <v>0.4551088279878075</v>
      </c>
      <c r="K32228" s="36">
        <f>I32228/(INDEX(Installed_Capacity!$H$15:$S$20,MATCH(Source_Data!B32228,Installed_Capacity!$G$15:$G$20,0),MATCH(Source_Data!C32228,Installed_Capacity!$H$14:$S$14,0)))</f>
        <v>0.39048520296541345</v>
      </c>
      <c r="L32228" s="39">
        <v>934.95363104700004</v>
      </c>
      <c r="M32228" s="40">
        <v>1934.4954820519999</v>
      </c>
      <c r="N32228" s="40">
        <f>L32228/(INDEX(Installed_Capacity!$V$6:$AG$11,MATCH(Source_Data!B32228,Installed_Capacity!$U$6:$U$11,0),MATCH(Source_Data!C32228,Installed_Capacity!$V$5:$AG$5,0)))</f>
        <v>0.51788803704994135</v>
      </c>
      <c r="O32228" s="41">
        <f>M32228/(INDEX(Installed_Capacity!$V$15:$AG$20,MATCH(Source_Data!B32228,Installed_Capacity!$U$15:$U$20,0),MATCH(Source_Data!C32228,Installed_Capacity!$V$14:$AG$14,0)))</f>
        <v>0.4915226393269847</v>
      </c>
      <c r="P32228" s="37">
        <v>603.12764746300002</v>
      </c>
      <c r="Q32228" s="38">
        <f>P32228/(INDEX(Installed_Capacity!$AJ$15:$AU$20,MATCH(Source_Data!B32228,Installed_Capacity!$AI$15:$AI$20,0),MATCH(Source_Data!C32228,Installed_Capacity!$AJ$14:$AU$14,0)))</f>
        <v>0.65771826331842964</v>
      </c>
      <c r="R32228" s="63">
        <v>450.96286212000001</v>
      </c>
      <c r="S32228" s="42">
        <v>195.182519001</v>
      </c>
      <c r="T32228" s="42">
        <f>R32228/(INDEX(Installed_Capacity!$H$25:$S$30,MATCH(Source_Data!B32228,Installed_Capacity!$G$25:$G$30,0),MATCH(Source_Data!C32228,Installed_Capacity!$H$24:$S$24,0)))</f>
        <v>0.32097000862633446</v>
      </c>
      <c r="U32228" s="43">
        <f>S32228/(INDEX(Installed_Capacity!$H$33:$S$38,MATCH(Source_Data!B32228,Installed_Capacity!$G$33:$G$38,0),MATCH(Source_Data!C32228,Installed_Capacity!$H$32:$S$32,0)))</f>
        <v>4.8103421514654125E-2</v>
      </c>
      <c r="V32228" s="21"/>
      <c r="W32228" s="2"/>
    </row>
    <row r="32229" spans="1:23" x14ac:dyDescent="0.25">
      <c r="A32229" s="17">
        <v>44078</v>
      </c>
      <c r="B32229" s="19">
        <v>2020</v>
      </c>
      <c r="C32229" s="19">
        <v>9</v>
      </c>
      <c r="D32229" s="19">
        <v>4</v>
      </c>
      <c r="E32229" s="19">
        <v>19</v>
      </c>
      <c r="F32229" s="69">
        <v>38427.660000000003</v>
      </c>
      <c r="G32229" s="52">
        <f t="shared" si="503"/>
        <v>40612.14</v>
      </c>
      <c r="H32229" s="34">
        <v>252.83361500000001</v>
      </c>
      <c r="I32229" s="35">
        <v>311.61598302300001</v>
      </c>
      <c r="J32229" s="35">
        <f>H32229/(INDEX(Installed_Capacity!$H$6:$S$11,MATCH(Source_Data!B32229,Installed_Capacity!$G$6:$G$11,0),MATCH(Source_Data!C32229,Installed_Capacity!$H$5:$S$5,0)))</f>
        <v>0.1373737367425889</v>
      </c>
      <c r="K32229" s="36">
        <f>I32229/(INDEX(Installed_Capacity!$H$15:$S$20,MATCH(Source_Data!B32229,Installed_Capacity!$G$15:$G$20,0),MATCH(Source_Data!C32229,Installed_Capacity!$H$14:$S$14,0)))</f>
        <v>7.4109408754022194E-2</v>
      </c>
      <c r="L32229" s="39">
        <v>279.18927563199998</v>
      </c>
      <c r="M32229" s="40">
        <v>473.67591151400001</v>
      </c>
      <c r="N32229" s="40">
        <f>L32229/(INDEX(Installed_Capacity!$V$6:$AG$11,MATCH(Source_Data!B32229,Installed_Capacity!$U$6:$U$11,0),MATCH(Source_Data!C32229,Installed_Capacity!$V$5:$AG$5,0)))</f>
        <v>0.15464808213059181</v>
      </c>
      <c r="O32229" s="41">
        <f>M32229/(INDEX(Installed_Capacity!$V$15:$AG$20,MATCH(Source_Data!B32229,Installed_Capacity!$U$15:$U$20,0),MATCH(Source_Data!C32229,Installed_Capacity!$V$14:$AG$14,0)))</f>
        <v>0.1203530514147348</v>
      </c>
      <c r="P32229" s="37">
        <v>232.515854297</v>
      </c>
      <c r="Q32229" s="38">
        <f>P32229/(INDEX(Installed_Capacity!$AJ$15:$AU$20,MATCH(Source_Data!B32229,Installed_Capacity!$AI$15:$AI$20,0),MATCH(Source_Data!C32229,Installed_Capacity!$AJ$14:$AU$14,0)))</f>
        <v>0.2535614550676118</v>
      </c>
      <c r="R32229" s="63">
        <v>472.40791640800001</v>
      </c>
      <c r="S32229" s="42">
        <v>553.05672994099996</v>
      </c>
      <c r="T32229" s="42">
        <f>R32229/(INDEX(Installed_Capacity!$H$25:$S$30,MATCH(Source_Data!B32229,Installed_Capacity!$G$25:$G$30,0),MATCH(Source_Data!C32229,Installed_Capacity!$H$24:$S$24,0)))</f>
        <v>0.33623339246120992</v>
      </c>
      <c r="U32229" s="43">
        <f>S32229/(INDEX(Installed_Capacity!$H$33:$S$38,MATCH(Source_Data!B32229,Installed_Capacity!$G$33:$G$38,0),MATCH(Source_Data!C32229,Installed_Capacity!$H$32:$S$32,0)))</f>
        <v>0.13630278540329654</v>
      </c>
      <c r="V32229" s="21"/>
      <c r="W32229" s="2"/>
    </row>
    <row r="32230" spans="1:23" x14ac:dyDescent="0.25">
      <c r="A32230" s="17">
        <v>44078</v>
      </c>
      <c r="B32230" s="19">
        <v>2020</v>
      </c>
      <c r="C32230" s="19">
        <v>9</v>
      </c>
      <c r="D32230" s="19">
        <v>4</v>
      </c>
      <c r="E32230" s="19">
        <v>20</v>
      </c>
      <c r="F32230" s="69">
        <v>37026.31</v>
      </c>
      <c r="G32230" s="52">
        <f t="shared" si="503"/>
        <v>40612.14</v>
      </c>
      <c r="H32230" s="34">
        <v>7.2220229829999996</v>
      </c>
      <c r="I32230" s="35">
        <v>0.52124669599999995</v>
      </c>
      <c r="J32230" s="35">
        <f>H32230/(INDEX(Installed_Capacity!$H$6:$S$11,MATCH(Source_Data!B32230,Installed_Capacity!$G$6:$G$11,0),MATCH(Source_Data!C32230,Installed_Capacity!$H$5:$S$5,0)))</f>
        <v>3.9239888414978694E-3</v>
      </c>
      <c r="K32230" s="36">
        <f>I32230/(INDEX(Installed_Capacity!$H$15:$S$20,MATCH(Source_Data!B32230,Installed_Capacity!$G$15:$G$20,0),MATCH(Source_Data!C32230,Installed_Capacity!$H$14:$S$14,0)))</f>
        <v>1.2396438745151386E-4</v>
      </c>
      <c r="L32230" s="39">
        <v>7.709610004</v>
      </c>
      <c r="M32230" s="40">
        <v>15.26618377</v>
      </c>
      <c r="N32230" s="40">
        <f>L32230/(INDEX(Installed_Capacity!$V$6:$AG$11,MATCH(Source_Data!B32230,Installed_Capacity!$U$6:$U$11,0),MATCH(Source_Data!C32230,Installed_Capacity!$V$5:$AG$5,0)))</f>
        <v>4.2704949837147985E-3</v>
      </c>
      <c r="O32230" s="41">
        <f>M32230/(INDEX(Installed_Capacity!$V$15:$AG$20,MATCH(Source_Data!B32230,Installed_Capacity!$U$15:$U$20,0),MATCH(Source_Data!C32230,Installed_Capacity!$V$14:$AG$14,0)))</f>
        <v>3.8788795366540307E-3</v>
      </c>
      <c r="P32230" s="37">
        <v>27.273678452999999</v>
      </c>
      <c r="Q32230" s="38">
        <f>P32230/(INDEX(Installed_Capacity!$AJ$15:$AU$20,MATCH(Source_Data!B32230,Installed_Capacity!$AI$15:$AI$20,0),MATCH(Source_Data!C32230,Installed_Capacity!$AJ$14:$AU$14,0)))</f>
        <v>2.9742288389312976E-2</v>
      </c>
      <c r="R32230" s="63">
        <v>543.21191153999996</v>
      </c>
      <c r="S32230" s="42">
        <v>1211.244088276</v>
      </c>
      <c r="T32230" s="42">
        <f>R32230/(INDEX(Installed_Capacity!$H$25:$S$30,MATCH(Source_Data!B32230,Installed_Capacity!$G$25:$G$30,0),MATCH(Source_Data!C32230,Installed_Capacity!$H$24:$S$24,0)))</f>
        <v>0.38662769504626326</v>
      </c>
      <c r="U32230" s="43">
        <f>S32230/(INDEX(Installed_Capacity!$H$33:$S$38,MATCH(Source_Data!B32230,Installed_Capacity!$G$33:$G$38,0),MATCH(Source_Data!C32230,Installed_Capacity!$H$32:$S$32,0)))</f>
        <v>0.29851538566921992</v>
      </c>
      <c r="V32230" s="21"/>
      <c r="W32230" s="2"/>
    </row>
    <row r="32231" spans="1:23" x14ac:dyDescent="0.25">
      <c r="A32231" s="17">
        <v>44078</v>
      </c>
      <c r="B32231" s="19">
        <v>2020</v>
      </c>
      <c r="C32231" s="19">
        <v>9</v>
      </c>
      <c r="D32231" s="19">
        <v>4</v>
      </c>
      <c r="E32231" s="19">
        <v>21</v>
      </c>
      <c r="F32231" s="69">
        <v>35009.01</v>
      </c>
      <c r="G32231" s="52">
        <f t="shared" si="503"/>
        <v>40612.14</v>
      </c>
      <c r="H32231" s="34">
        <v>0</v>
      </c>
      <c r="I32231" s="35">
        <v>0.110964616</v>
      </c>
      <c r="J32231" s="35">
        <f>H32231/(INDEX(Installed_Capacity!$H$6:$S$11,MATCH(Source_Data!B32231,Installed_Capacity!$G$6:$G$11,0),MATCH(Source_Data!C32231,Installed_Capacity!$H$5:$S$5,0)))</f>
        <v>0</v>
      </c>
      <c r="K32231" s="36">
        <f>I32231/(INDEX(Installed_Capacity!$H$15:$S$20,MATCH(Source_Data!B32231,Installed_Capacity!$G$15:$G$20,0),MATCH(Source_Data!C32231,Installed_Capacity!$H$14:$S$14,0)))</f>
        <v>2.6389923920462521E-5</v>
      </c>
      <c r="L32231" s="39">
        <v>0</v>
      </c>
      <c r="M32231" s="40">
        <v>13.947351564</v>
      </c>
      <c r="N32231" s="40">
        <f>L32231/(INDEX(Installed_Capacity!$V$6:$AG$11,MATCH(Source_Data!B32231,Installed_Capacity!$U$6:$U$11,0),MATCH(Source_Data!C32231,Installed_Capacity!$V$5:$AG$5,0)))</f>
        <v>0</v>
      </c>
      <c r="O32231" s="41">
        <f>M32231/(INDEX(Installed_Capacity!$V$15:$AG$20,MATCH(Source_Data!B32231,Installed_Capacity!$U$15:$U$20,0),MATCH(Source_Data!C32231,Installed_Capacity!$V$14:$AG$14,0)))</f>
        <v>3.5437865407091972E-3</v>
      </c>
      <c r="P32231" s="37">
        <v>0</v>
      </c>
      <c r="Q32231" s="38">
        <f>P32231/(INDEX(Installed_Capacity!$AJ$15:$AU$20,MATCH(Source_Data!B32231,Installed_Capacity!$AI$15:$AI$20,0),MATCH(Source_Data!C32231,Installed_Capacity!$AJ$14:$AU$14,0)))</f>
        <v>0</v>
      </c>
      <c r="R32231" s="63">
        <v>714.17185451</v>
      </c>
      <c r="S32231" s="42">
        <v>1330.0232128990001</v>
      </c>
      <c r="T32231" s="42">
        <f>R32231/(INDEX(Installed_Capacity!$H$25:$S$30,MATCH(Source_Data!B32231,Installed_Capacity!$G$25:$G$30,0),MATCH(Source_Data!C32231,Installed_Capacity!$H$24:$S$24,0)))</f>
        <v>0.50830736975800705</v>
      </c>
      <c r="U32231" s="43">
        <f>S32231/(INDEX(Installed_Capacity!$H$33:$S$38,MATCH(Source_Data!B32231,Installed_Capacity!$G$33:$G$38,0),MATCH(Source_Data!C32231,Installed_Capacity!$H$32:$S$32,0)))</f>
        <v>0.32778892065650295</v>
      </c>
      <c r="V32231" s="21"/>
      <c r="W32231" s="2"/>
    </row>
    <row r="32232" spans="1:23" x14ac:dyDescent="0.25">
      <c r="A32232" s="17">
        <v>44078</v>
      </c>
      <c r="B32232" s="19">
        <v>2020</v>
      </c>
      <c r="C32232" s="19">
        <v>9</v>
      </c>
      <c r="D32232" s="19">
        <v>4</v>
      </c>
      <c r="E32232" s="19">
        <v>22</v>
      </c>
      <c r="F32232" s="69">
        <v>32281.74</v>
      </c>
      <c r="G32232" s="52">
        <f t="shared" si="503"/>
        <v>40612.14</v>
      </c>
      <c r="H32232" s="34">
        <v>0</v>
      </c>
      <c r="I32232" s="35">
        <v>9.3884474999999995E-2</v>
      </c>
      <c r="J32232" s="35">
        <f>H32232/(INDEX(Installed_Capacity!$H$6:$S$11,MATCH(Source_Data!B32232,Installed_Capacity!$G$6:$G$11,0),MATCH(Source_Data!C32232,Installed_Capacity!$H$5:$S$5,0)))</f>
        <v>0</v>
      </c>
      <c r="K32232" s="36">
        <f>I32232/(INDEX(Installed_Capacity!$H$15:$S$20,MATCH(Source_Data!B32232,Installed_Capacity!$G$15:$G$20,0),MATCH(Source_Data!C32232,Installed_Capacity!$H$14:$S$14,0)))</f>
        <v>2.2327875694740074E-5</v>
      </c>
      <c r="L32232" s="39">
        <v>0</v>
      </c>
      <c r="M32232" s="40">
        <v>13.925963381000001</v>
      </c>
      <c r="N32232" s="40">
        <f>L32232/(INDEX(Installed_Capacity!$V$6:$AG$11,MATCH(Source_Data!B32232,Installed_Capacity!$U$6:$U$11,0),MATCH(Source_Data!C32232,Installed_Capacity!$V$5:$AG$5,0)))</f>
        <v>0</v>
      </c>
      <c r="O32232" s="41">
        <f>M32232/(INDEX(Installed_Capacity!$V$15:$AG$20,MATCH(Source_Data!B32232,Installed_Capacity!$U$15:$U$20,0),MATCH(Source_Data!C32232,Installed_Capacity!$V$14:$AG$14,0)))</f>
        <v>3.5383521645340633E-3</v>
      </c>
      <c r="P32232" s="37">
        <v>0</v>
      </c>
      <c r="Q32232" s="38">
        <f>P32232/(INDEX(Installed_Capacity!$AJ$15:$AU$20,MATCH(Source_Data!B32232,Installed_Capacity!$AI$15:$AI$20,0),MATCH(Source_Data!C32232,Installed_Capacity!$AJ$14:$AU$14,0)))</f>
        <v>0</v>
      </c>
      <c r="R32232" s="63">
        <v>779.94196354600001</v>
      </c>
      <c r="S32232" s="42">
        <v>1247.551323783</v>
      </c>
      <c r="T32232" s="42">
        <f>R32232/(INDEX(Installed_Capacity!$H$25:$S$30,MATCH(Source_Data!B32232,Installed_Capacity!$G$25:$G$30,0),MATCH(Source_Data!C32232,Installed_Capacity!$H$24:$S$24,0)))</f>
        <v>0.55511883526405681</v>
      </c>
      <c r="U32232" s="43">
        <f>S32232/(INDEX(Installed_Capacity!$H$33:$S$38,MATCH(Source_Data!B32232,Installed_Capacity!$G$33:$G$38,0),MATCH(Source_Data!C32232,Installed_Capacity!$H$32:$S$32,0)))</f>
        <v>0.30746343215701061</v>
      </c>
      <c r="V32232" s="21"/>
      <c r="W32232" s="2"/>
    </row>
    <row r="32233" spans="1:23" x14ac:dyDescent="0.25">
      <c r="A32233" s="17">
        <v>44078</v>
      </c>
      <c r="B32233" s="19">
        <v>2020</v>
      </c>
      <c r="C32233" s="19">
        <v>9</v>
      </c>
      <c r="D32233" s="19">
        <v>4</v>
      </c>
      <c r="E32233" s="19">
        <v>23</v>
      </c>
      <c r="F32233" s="69">
        <v>29786.87</v>
      </c>
      <c r="G32233" s="52">
        <f t="shared" si="503"/>
        <v>40612.14</v>
      </c>
      <c r="H32233" s="34">
        <v>0</v>
      </c>
      <c r="I32233" s="35">
        <v>7.3664658999999993E-2</v>
      </c>
      <c r="J32233" s="35">
        <f>H32233/(INDEX(Installed_Capacity!$H$6:$S$11,MATCH(Source_Data!B32233,Installed_Capacity!$G$6:$G$11,0),MATCH(Source_Data!C32233,Installed_Capacity!$H$5:$S$5,0)))</f>
        <v>0</v>
      </c>
      <c r="K32233" s="36">
        <f>I32233/(INDEX(Installed_Capacity!$H$15:$S$20,MATCH(Source_Data!B32233,Installed_Capacity!$G$15:$G$20,0),MATCH(Source_Data!C32233,Installed_Capacity!$H$14:$S$14,0)))</f>
        <v>1.7519140936213528E-5</v>
      </c>
      <c r="L32233" s="39">
        <v>0</v>
      </c>
      <c r="M32233" s="40">
        <v>13.746189210000001</v>
      </c>
      <c r="N32233" s="40">
        <f>L32233/(INDEX(Installed_Capacity!$V$6:$AG$11,MATCH(Source_Data!B32233,Installed_Capacity!$U$6:$U$11,0),MATCH(Source_Data!C32233,Installed_Capacity!$V$5:$AG$5,0)))</f>
        <v>0</v>
      </c>
      <c r="O32233" s="41">
        <f>M32233/(INDEX(Installed_Capacity!$V$15:$AG$20,MATCH(Source_Data!B32233,Installed_Capacity!$U$15:$U$20,0),MATCH(Source_Data!C32233,Installed_Capacity!$V$14:$AG$14,0)))</f>
        <v>3.492674583049608E-3</v>
      </c>
      <c r="P32233" s="37">
        <v>0</v>
      </c>
      <c r="Q32233" s="38">
        <f>P32233/(INDEX(Installed_Capacity!$AJ$15:$AU$20,MATCH(Source_Data!B32233,Installed_Capacity!$AI$15:$AI$20,0),MATCH(Source_Data!C32233,Installed_Capacity!$AJ$14:$AU$14,0)))</f>
        <v>0</v>
      </c>
      <c r="R32233" s="63">
        <v>788.73347978300001</v>
      </c>
      <c r="S32233" s="42">
        <v>1102.517531703</v>
      </c>
      <c r="T32233" s="42">
        <f>R32233/(INDEX(Installed_Capacity!$H$25:$S$30,MATCH(Source_Data!B32233,Installed_Capacity!$G$25:$G$30,0),MATCH(Source_Data!C32233,Installed_Capacity!$H$24:$S$24,0)))</f>
        <v>0.56137614219430598</v>
      </c>
      <c r="U32233" s="43">
        <f>S32233/(INDEX(Installed_Capacity!$H$33:$S$38,MATCH(Source_Data!B32233,Installed_Capacity!$G$33:$G$38,0),MATCH(Source_Data!C32233,Installed_Capacity!$H$32:$S$32,0)))</f>
        <v>0.27171934160012423</v>
      </c>
      <c r="V32233" s="21"/>
      <c r="W32233" s="2"/>
    </row>
    <row r="32234" spans="1:23" x14ac:dyDescent="0.25">
      <c r="A32234" s="17">
        <v>44078</v>
      </c>
      <c r="B32234" s="19">
        <v>2020</v>
      </c>
      <c r="C32234" s="19">
        <v>9</v>
      </c>
      <c r="D32234" s="19">
        <v>4</v>
      </c>
      <c r="E32234" s="19">
        <v>24</v>
      </c>
      <c r="F32234" s="69">
        <v>27723.22</v>
      </c>
      <c r="G32234" s="52">
        <f t="shared" si="503"/>
        <v>40612.14</v>
      </c>
      <c r="H32234" s="34">
        <v>0</v>
      </c>
      <c r="I32234" s="35">
        <v>5.5294153999999998E-2</v>
      </c>
      <c r="J32234" s="35">
        <f>H32234/(INDEX(Installed_Capacity!$H$6:$S$11,MATCH(Source_Data!B32234,Installed_Capacity!$G$6:$G$11,0),MATCH(Source_Data!C32234,Installed_Capacity!$H$5:$S$5,0)))</f>
        <v>0</v>
      </c>
      <c r="K32234" s="36">
        <f>I32234/(INDEX(Installed_Capacity!$H$15:$S$20,MATCH(Source_Data!B32234,Installed_Capacity!$G$15:$G$20,0),MATCH(Source_Data!C32234,Installed_Capacity!$H$14:$S$14,0)))</f>
        <v>1.3150214635144039E-5</v>
      </c>
      <c r="L32234" s="39">
        <v>0</v>
      </c>
      <c r="M32234" s="40">
        <v>14.13475452</v>
      </c>
      <c r="N32234" s="40">
        <f>L32234/(INDEX(Installed_Capacity!$V$6:$AG$11,MATCH(Source_Data!B32234,Installed_Capacity!$U$6:$U$11,0),MATCH(Source_Data!C32234,Installed_Capacity!$V$5:$AG$5,0)))</f>
        <v>0</v>
      </c>
      <c r="O32234" s="41">
        <f>M32234/(INDEX(Installed_Capacity!$V$15:$AG$20,MATCH(Source_Data!B32234,Installed_Capacity!$U$15:$U$20,0),MATCH(Source_Data!C32234,Installed_Capacity!$V$14:$AG$14,0)))</f>
        <v>3.5914024676552197E-3</v>
      </c>
      <c r="P32234" s="37">
        <v>0</v>
      </c>
      <c r="Q32234" s="38">
        <f>P32234/(INDEX(Installed_Capacity!$AJ$15:$AU$20,MATCH(Source_Data!B32234,Installed_Capacity!$AI$15:$AI$20,0),MATCH(Source_Data!C32234,Installed_Capacity!$AJ$14:$AU$14,0)))</f>
        <v>0</v>
      </c>
      <c r="R32234" s="63">
        <v>785.17705867999996</v>
      </c>
      <c r="S32234" s="42">
        <v>854.00732252900002</v>
      </c>
      <c r="T32234" s="42">
        <f>R32234/(INDEX(Installed_Capacity!$H$25:$S$30,MATCH(Source_Data!B32234,Installed_Capacity!$G$25:$G$30,0),MATCH(Source_Data!C32234,Installed_Capacity!$H$24:$S$24,0)))</f>
        <v>0.55884488162277568</v>
      </c>
      <c r="U32234" s="43">
        <f>S32234/(INDEX(Installed_Capacity!$H$33:$S$38,MATCH(Source_Data!B32234,Installed_Capacity!$G$33:$G$38,0),MATCH(Source_Data!C32234,Installed_Capacity!$H$32:$S$32,0)))</f>
        <v>0.21047312240090105</v>
      </c>
      <c r="V32234" s="21"/>
      <c r="W32234" s="2"/>
    </row>
    <row r="32235" spans="1:23" x14ac:dyDescent="0.25">
      <c r="A32235" s="17">
        <v>44079</v>
      </c>
      <c r="B32235" s="19">
        <v>2020</v>
      </c>
      <c r="C32235" s="19">
        <v>9</v>
      </c>
      <c r="D32235" s="19">
        <v>5</v>
      </c>
      <c r="E32235" s="19">
        <v>1</v>
      </c>
      <c r="F32235" s="69">
        <v>26143.73</v>
      </c>
      <c r="G32235" s="52">
        <f t="shared" si="503"/>
        <v>45656.33</v>
      </c>
      <c r="H32235" s="34">
        <v>0</v>
      </c>
      <c r="I32235" s="35">
        <v>4.6370456999999997E-2</v>
      </c>
      <c r="J32235" s="35">
        <f>H32235/(INDEX(Installed_Capacity!$H$6:$S$11,MATCH(Source_Data!B32235,Installed_Capacity!$G$6:$G$11,0),MATCH(Source_Data!C32235,Installed_Capacity!$H$5:$S$5,0)))</f>
        <v>0</v>
      </c>
      <c r="K32235" s="36">
        <f>I32235/(INDEX(Installed_Capacity!$H$15:$S$20,MATCH(Source_Data!B32235,Installed_Capacity!$G$15:$G$20,0),MATCH(Source_Data!C32235,Installed_Capacity!$H$14:$S$14,0)))</f>
        <v>1.1027955365402956E-5</v>
      </c>
      <c r="L32235" s="39">
        <v>0</v>
      </c>
      <c r="M32235" s="40">
        <v>13.319192566</v>
      </c>
      <c r="N32235" s="40">
        <f>L32235/(INDEX(Installed_Capacity!$V$6:$AG$11,MATCH(Source_Data!B32235,Installed_Capacity!$U$6:$U$11,0),MATCH(Source_Data!C32235,Installed_Capacity!$V$5:$AG$5,0)))</f>
        <v>0</v>
      </c>
      <c r="O32235" s="41">
        <f>M32235/(INDEX(Installed_Capacity!$V$15:$AG$20,MATCH(Source_Data!B32235,Installed_Capacity!$U$15:$U$20,0),MATCH(Source_Data!C32235,Installed_Capacity!$V$14:$AG$14,0)))</f>
        <v>3.3841819453619675E-3</v>
      </c>
      <c r="P32235" s="37">
        <v>0</v>
      </c>
      <c r="Q32235" s="38">
        <f>P32235/(INDEX(Installed_Capacity!$AJ$15:$AU$20,MATCH(Source_Data!B32235,Installed_Capacity!$AI$15:$AI$20,0),MATCH(Source_Data!C32235,Installed_Capacity!$AJ$14:$AU$14,0)))</f>
        <v>0</v>
      </c>
      <c r="R32235" s="63">
        <v>768.37098844900004</v>
      </c>
      <c r="S32235" s="42">
        <v>765.22461340500001</v>
      </c>
      <c r="T32235" s="42">
        <f>R32235/(INDEX(Installed_Capacity!$H$25:$S$30,MATCH(Source_Data!B32235,Installed_Capacity!$G$25:$G$30,0),MATCH(Source_Data!C32235,Installed_Capacity!$H$24:$S$24,0)))</f>
        <v>0.54688326579999991</v>
      </c>
      <c r="U32235" s="43">
        <f>S32235/(INDEX(Installed_Capacity!$H$33:$S$38,MATCH(Source_Data!B32235,Installed_Capacity!$G$33:$G$38,0),MATCH(Source_Data!C32235,Installed_Capacity!$H$32:$S$32,0)))</f>
        <v>0.18859231001020318</v>
      </c>
      <c r="V32235" s="21"/>
      <c r="W32235" s="2"/>
    </row>
    <row r="32236" spans="1:23" x14ac:dyDescent="0.25">
      <c r="A32236" s="17">
        <v>44079</v>
      </c>
      <c r="B32236" s="19">
        <v>2020</v>
      </c>
      <c r="C32236" s="19">
        <v>9</v>
      </c>
      <c r="D32236" s="19">
        <v>5</v>
      </c>
      <c r="E32236" s="19">
        <v>2</v>
      </c>
      <c r="F32236" s="69">
        <v>24931.27</v>
      </c>
      <c r="G32236" s="52">
        <f t="shared" si="503"/>
        <v>45656.33</v>
      </c>
      <c r="H32236" s="34">
        <v>0</v>
      </c>
      <c r="I32236" s="35">
        <v>4.3609713000000001E-2</v>
      </c>
      <c r="J32236" s="35">
        <f>H32236/(INDEX(Installed_Capacity!$H$6:$S$11,MATCH(Source_Data!B32236,Installed_Capacity!$G$6:$G$11,0),MATCH(Source_Data!C32236,Installed_Capacity!$H$5:$S$5,0)))</f>
        <v>0</v>
      </c>
      <c r="K32236" s="36">
        <f>I32236/(INDEX(Installed_Capacity!$H$15:$S$20,MATCH(Source_Data!B32236,Installed_Capacity!$G$15:$G$20,0),MATCH(Source_Data!C32236,Installed_Capacity!$H$14:$S$14,0)))</f>
        <v>1.0371387292172538E-5</v>
      </c>
      <c r="L32236" s="39">
        <v>0</v>
      </c>
      <c r="M32236" s="40">
        <v>8.0113720419999996</v>
      </c>
      <c r="N32236" s="40">
        <f>L32236/(INDEX(Installed_Capacity!$V$6:$AG$11,MATCH(Source_Data!B32236,Installed_Capacity!$U$6:$U$11,0),MATCH(Source_Data!C32236,Installed_Capacity!$V$5:$AG$5,0)))</f>
        <v>0</v>
      </c>
      <c r="O32236" s="41">
        <f>M32236/(INDEX(Installed_Capacity!$V$15:$AG$20,MATCH(Source_Data!B32236,Installed_Capacity!$U$15:$U$20,0),MATCH(Source_Data!C32236,Installed_Capacity!$V$14:$AG$14,0)))</f>
        <v>2.0355543692132574E-3</v>
      </c>
      <c r="P32236" s="37">
        <v>0</v>
      </c>
      <c r="Q32236" s="38">
        <f>P32236/(INDEX(Installed_Capacity!$AJ$15:$AU$20,MATCH(Source_Data!B32236,Installed_Capacity!$AI$15:$AI$20,0),MATCH(Source_Data!C32236,Installed_Capacity!$AJ$14:$AU$14,0)))</f>
        <v>0</v>
      </c>
      <c r="R32236" s="63">
        <v>700.00666939799999</v>
      </c>
      <c r="S32236" s="42">
        <v>605.66657578399997</v>
      </c>
      <c r="T32236" s="42">
        <f>R32236/(INDEX(Installed_Capacity!$H$25:$S$30,MATCH(Source_Data!B32236,Installed_Capacity!$G$25:$G$30,0),MATCH(Source_Data!C32236,Installed_Capacity!$H$24:$S$24,0)))</f>
        <v>0.49822538747188605</v>
      </c>
      <c r="U32236" s="43">
        <f>S32236/(INDEX(Installed_Capacity!$H$33:$S$38,MATCH(Source_Data!B32236,Installed_Capacity!$G$33:$G$38,0),MATCH(Source_Data!C32236,Installed_Capacity!$H$32:$S$32,0)))</f>
        <v>0.14926866781612594</v>
      </c>
      <c r="V32236" s="21"/>
      <c r="W32236" s="2"/>
    </row>
    <row r="32237" spans="1:23" x14ac:dyDescent="0.25">
      <c r="A32237" s="17">
        <v>44079</v>
      </c>
      <c r="B32237" s="19">
        <v>2020</v>
      </c>
      <c r="C32237" s="19">
        <v>9</v>
      </c>
      <c r="D32237" s="19">
        <v>5</v>
      </c>
      <c r="E32237" s="19">
        <v>3</v>
      </c>
      <c r="F32237" s="69">
        <v>24398.38</v>
      </c>
      <c r="G32237" s="52">
        <f t="shared" si="503"/>
        <v>45656.33</v>
      </c>
      <c r="H32237" s="34">
        <v>0</v>
      </c>
      <c r="I32237" s="35">
        <v>3.0053153999999999E-2</v>
      </c>
      <c r="J32237" s="35">
        <f>H32237/(INDEX(Installed_Capacity!$H$6:$S$11,MATCH(Source_Data!B32237,Installed_Capacity!$G$6:$G$11,0),MATCH(Source_Data!C32237,Installed_Capacity!$H$5:$S$5,0)))</f>
        <v>0</v>
      </c>
      <c r="K32237" s="36">
        <f>I32237/(INDEX(Installed_Capacity!$H$15:$S$20,MATCH(Source_Data!B32237,Installed_Capacity!$G$15:$G$20,0),MATCH(Source_Data!C32237,Installed_Capacity!$H$14:$S$14,0)))</f>
        <v>7.1473274654502829E-6</v>
      </c>
      <c r="L32237" s="39">
        <v>0</v>
      </c>
      <c r="M32237" s="40">
        <v>1.677988595</v>
      </c>
      <c r="N32237" s="40">
        <f>L32237/(INDEX(Installed_Capacity!$V$6:$AG$11,MATCH(Source_Data!B32237,Installed_Capacity!$U$6:$U$11,0),MATCH(Source_Data!C32237,Installed_Capacity!$V$5:$AG$5,0)))</f>
        <v>0</v>
      </c>
      <c r="O32237" s="41">
        <f>M32237/(INDEX(Installed_Capacity!$V$15:$AG$20,MATCH(Source_Data!B32237,Installed_Capacity!$U$15:$U$20,0),MATCH(Source_Data!C32237,Installed_Capacity!$V$14:$AG$14,0)))</f>
        <v>4.263485702743082E-4</v>
      </c>
      <c r="P32237" s="37">
        <v>0</v>
      </c>
      <c r="Q32237" s="38">
        <f>P32237/(INDEX(Installed_Capacity!$AJ$15:$AU$20,MATCH(Source_Data!B32237,Installed_Capacity!$AI$15:$AI$20,0),MATCH(Source_Data!C32237,Installed_Capacity!$AJ$14:$AU$14,0)))</f>
        <v>0</v>
      </c>
      <c r="R32237" s="63">
        <v>436.20617253099999</v>
      </c>
      <c r="S32237" s="42">
        <v>427.35102240100002</v>
      </c>
      <c r="T32237" s="42">
        <f>R32237/(INDEX(Installed_Capacity!$H$25:$S$30,MATCH(Source_Data!B32237,Installed_Capacity!$G$25:$G$30,0),MATCH(Source_Data!C32237,Installed_Capacity!$H$24:$S$24,0)))</f>
        <v>0.31046702671245546</v>
      </c>
      <c r="U32237" s="43">
        <f>S32237/(INDEX(Installed_Capacity!$H$33:$S$38,MATCH(Source_Data!B32237,Installed_Capacity!$G$33:$G$38,0),MATCH(Source_Data!C32237,Installed_Capacity!$H$32:$S$32,0)))</f>
        <v>0.10532216957999389</v>
      </c>
      <c r="V32237" s="21"/>
      <c r="W32237" s="2"/>
    </row>
    <row r="32238" spans="1:23" x14ac:dyDescent="0.25">
      <c r="A32238" s="17">
        <v>44079</v>
      </c>
      <c r="B32238" s="19">
        <v>2020</v>
      </c>
      <c r="C32238" s="19">
        <v>9</v>
      </c>
      <c r="D32238" s="19">
        <v>5</v>
      </c>
      <c r="E32238" s="19">
        <v>4</v>
      </c>
      <c r="F32238" s="69">
        <v>24144.76</v>
      </c>
      <c r="G32238" s="52">
        <f t="shared" si="503"/>
        <v>45656.33</v>
      </c>
      <c r="H32238" s="34">
        <v>0</v>
      </c>
      <c r="I32238" s="35">
        <v>2.3056528999999999E-2</v>
      </c>
      <c r="J32238" s="35">
        <f>H32238/(INDEX(Installed_Capacity!$H$6:$S$11,MATCH(Source_Data!B32238,Installed_Capacity!$G$6:$G$11,0),MATCH(Source_Data!C32238,Installed_Capacity!$H$5:$S$5,0)))</f>
        <v>0</v>
      </c>
      <c r="K32238" s="36">
        <f>I32238/(INDEX(Installed_Capacity!$H$15:$S$20,MATCH(Source_Data!B32238,Installed_Capacity!$G$15:$G$20,0),MATCH(Source_Data!C32238,Installed_Capacity!$H$14:$S$14,0)))</f>
        <v>5.4833699976931188E-6</v>
      </c>
      <c r="L32238" s="39">
        <v>0</v>
      </c>
      <c r="M32238" s="40">
        <v>1.83859E-3</v>
      </c>
      <c r="N32238" s="40">
        <f>L32238/(INDEX(Installed_Capacity!$V$6:$AG$11,MATCH(Source_Data!B32238,Installed_Capacity!$U$6:$U$11,0),MATCH(Source_Data!C32238,Installed_Capacity!$V$5:$AG$5,0)))</f>
        <v>0</v>
      </c>
      <c r="O32238" s="41">
        <f>M32238/(INDEX(Installed_Capacity!$V$15:$AG$20,MATCH(Source_Data!B32238,Installed_Capacity!$U$15:$U$20,0),MATCH(Source_Data!C32238,Installed_Capacity!$V$14:$AG$14,0)))</f>
        <v>4.6715467563749459E-7</v>
      </c>
      <c r="P32238" s="37">
        <v>0</v>
      </c>
      <c r="Q32238" s="38">
        <f>P32238/(INDEX(Installed_Capacity!$AJ$15:$AU$20,MATCH(Source_Data!B32238,Installed_Capacity!$AI$15:$AI$20,0),MATCH(Source_Data!C32238,Installed_Capacity!$AJ$14:$AU$14,0)))</f>
        <v>0</v>
      </c>
      <c r="R32238" s="63">
        <v>227.58218666499999</v>
      </c>
      <c r="S32238" s="42">
        <v>237.67263371799999</v>
      </c>
      <c r="T32238" s="42">
        <f>R32238/(INDEX(Installed_Capacity!$H$25:$S$30,MATCH(Source_Data!B32238,Installed_Capacity!$G$25:$G$30,0),MATCH(Source_Data!C32238,Installed_Capacity!$H$24:$S$24,0)))</f>
        <v>0.16198020403202845</v>
      </c>
      <c r="U32238" s="43">
        <f>S32238/(INDEX(Installed_Capacity!$H$33:$S$38,MATCH(Source_Data!B32238,Installed_Capacity!$G$33:$G$38,0),MATCH(Source_Data!C32238,Installed_Capacity!$H$32:$S$32,0)))</f>
        <v>5.8575260431885171E-2</v>
      </c>
      <c r="V32238" s="21"/>
      <c r="W32238" s="2"/>
    </row>
    <row r="32239" spans="1:23" x14ac:dyDescent="0.25">
      <c r="A32239" s="17">
        <v>44079</v>
      </c>
      <c r="B32239" s="19">
        <v>2020</v>
      </c>
      <c r="C32239" s="19">
        <v>9</v>
      </c>
      <c r="D32239" s="19">
        <v>5</v>
      </c>
      <c r="E32239" s="19">
        <v>5</v>
      </c>
      <c r="F32239" s="69">
        <v>24273.62</v>
      </c>
      <c r="G32239" s="52">
        <f t="shared" si="503"/>
        <v>45656.33</v>
      </c>
      <c r="H32239" s="34">
        <v>0</v>
      </c>
      <c r="I32239" s="35">
        <v>2.2211994999999998E-2</v>
      </c>
      <c r="J32239" s="35">
        <f>H32239/(INDEX(Installed_Capacity!$H$6:$S$11,MATCH(Source_Data!B32239,Installed_Capacity!$G$6:$G$11,0),MATCH(Source_Data!C32239,Installed_Capacity!$H$5:$S$5,0)))</f>
        <v>0</v>
      </c>
      <c r="K32239" s="36">
        <f>I32239/(INDEX(Installed_Capacity!$H$15:$S$20,MATCH(Source_Data!B32239,Installed_Capacity!$G$15:$G$20,0),MATCH(Source_Data!C32239,Installed_Capacity!$H$14:$S$14,0)))</f>
        <v>5.282520494386191E-6</v>
      </c>
      <c r="L32239" s="39">
        <v>0</v>
      </c>
      <c r="M32239" s="40">
        <v>0</v>
      </c>
      <c r="N32239" s="40">
        <f>L32239/(INDEX(Installed_Capacity!$V$6:$AG$11,MATCH(Source_Data!B32239,Installed_Capacity!$U$6:$U$11,0),MATCH(Source_Data!C32239,Installed_Capacity!$V$5:$AG$5,0)))</f>
        <v>0</v>
      </c>
      <c r="O32239" s="41">
        <f>M32239/(INDEX(Installed_Capacity!$V$15:$AG$20,MATCH(Source_Data!B32239,Installed_Capacity!$U$15:$U$20,0),MATCH(Source_Data!C32239,Installed_Capacity!$V$14:$AG$14,0)))</f>
        <v>0</v>
      </c>
      <c r="P32239" s="37">
        <v>0</v>
      </c>
      <c r="Q32239" s="38">
        <f>P32239/(INDEX(Installed_Capacity!$AJ$15:$AU$20,MATCH(Source_Data!B32239,Installed_Capacity!$AI$15:$AI$20,0),MATCH(Source_Data!C32239,Installed_Capacity!$AJ$14:$AU$14,0)))</f>
        <v>0</v>
      </c>
      <c r="R32239" s="63">
        <v>116.180253455</v>
      </c>
      <c r="S32239" s="42">
        <v>113.201684364</v>
      </c>
      <c r="T32239" s="42">
        <f>R32239/(INDEX(Installed_Capacity!$H$25:$S$30,MATCH(Source_Data!B32239,Installed_Capacity!$G$25:$G$30,0),MATCH(Source_Data!C32239,Installed_Capacity!$H$24:$S$24,0)))</f>
        <v>8.2690571854092509E-2</v>
      </c>
      <c r="U32239" s="43">
        <f>S32239/(INDEX(Installed_Capacity!$H$33:$S$38,MATCH(Source_Data!B32239,Installed_Capacity!$G$33:$G$38,0),MATCH(Source_Data!C32239,Installed_Capacity!$H$32:$S$32,0)))</f>
        <v>2.7898955126726407E-2</v>
      </c>
      <c r="V32239" s="21"/>
      <c r="W32239" s="2"/>
    </row>
    <row r="32240" spans="1:23" x14ac:dyDescent="0.25">
      <c r="A32240" s="17">
        <v>44079</v>
      </c>
      <c r="B32240" s="19">
        <v>2020</v>
      </c>
      <c r="C32240" s="19">
        <v>9</v>
      </c>
      <c r="D32240" s="19">
        <v>5</v>
      </c>
      <c r="E32240" s="19">
        <v>6</v>
      </c>
      <c r="F32240" s="69">
        <v>24285.46</v>
      </c>
      <c r="G32240" s="52">
        <f t="shared" si="503"/>
        <v>45656.33</v>
      </c>
      <c r="H32240" s="34">
        <v>0</v>
      </c>
      <c r="I32240" s="35">
        <v>1.6696322999999999E-2</v>
      </c>
      <c r="J32240" s="35">
        <f>H32240/(INDEX(Installed_Capacity!$H$6:$S$11,MATCH(Source_Data!B32240,Installed_Capacity!$G$6:$G$11,0),MATCH(Source_Data!C32240,Installed_Capacity!$H$5:$S$5,0)))</f>
        <v>0</v>
      </c>
      <c r="K32240" s="36">
        <f>I32240/(INDEX(Installed_Capacity!$H$15:$S$20,MATCH(Source_Data!B32240,Installed_Capacity!$G$15:$G$20,0),MATCH(Source_Data!C32240,Installed_Capacity!$H$14:$S$14,0)))</f>
        <v>3.9707675257621628E-6</v>
      </c>
      <c r="L32240" s="39">
        <v>0</v>
      </c>
      <c r="M32240" s="40">
        <v>0</v>
      </c>
      <c r="N32240" s="40">
        <f>L32240/(INDEX(Installed_Capacity!$V$6:$AG$11,MATCH(Source_Data!B32240,Installed_Capacity!$U$6:$U$11,0),MATCH(Source_Data!C32240,Installed_Capacity!$V$5:$AG$5,0)))</f>
        <v>0</v>
      </c>
      <c r="O32240" s="41">
        <f>M32240/(INDEX(Installed_Capacity!$V$15:$AG$20,MATCH(Source_Data!B32240,Installed_Capacity!$U$15:$U$20,0),MATCH(Source_Data!C32240,Installed_Capacity!$V$14:$AG$14,0)))</f>
        <v>0</v>
      </c>
      <c r="P32240" s="37">
        <v>0</v>
      </c>
      <c r="Q32240" s="38">
        <f>P32240/(INDEX(Installed_Capacity!$AJ$15:$AU$20,MATCH(Source_Data!B32240,Installed_Capacity!$AI$15:$AI$20,0),MATCH(Source_Data!C32240,Installed_Capacity!$AJ$14:$AU$14,0)))</f>
        <v>0</v>
      </c>
      <c r="R32240" s="63">
        <v>43.815562536999998</v>
      </c>
      <c r="S32240" s="42">
        <v>40.128718988999999</v>
      </c>
      <c r="T32240" s="42">
        <f>R32240/(INDEX(Installed_Capacity!$H$25:$S$30,MATCH(Source_Data!B32240,Installed_Capacity!$G$25:$G$30,0),MATCH(Source_Data!C32240,Installed_Capacity!$H$24:$S$24,0)))</f>
        <v>3.1185453762989316E-2</v>
      </c>
      <c r="U32240" s="43">
        <f>S32240/(INDEX(Installed_Capacity!$H$33:$S$38,MATCH(Source_Data!B32240,Installed_Capacity!$G$33:$G$38,0),MATCH(Source_Data!C32240,Installed_Capacity!$H$32:$S$32,0)))</f>
        <v>9.8898645957176227E-3</v>
      </c>
      <c r="V32240" s="21"/>
      <c r="W32240" s="2"/>
    </row>
    <row r="32241" spans="1:23" x14ac:dyDescent="0.25">
      <c r="A32241" s="17">
        <v>44079</v>
      </c>
      <c r="B32241" s="19">
        <v>2020</v>
      </c>
      <c r="C32241" s="19">
        <v>9</v>
      </c>
      <c r="D32241" s="19">
        <v>5</v>
      </c>
      <c r="E32241" s="19">
        <v>7</v>
      </c>
      <c r="F32241" s="69">
        <v>24590.09</v>
      </c>
      <c r="G32241" s="52">
        <f t="shared" si="503"/>
        <v>45656.33</v>
      </c>
      <c r="H32241" s="34">
        <v>4.6350765789999997</v>
      </c>
      <c r="I32241" s="35">
        <v>79.583888094000002</v>
      </c>
      <c r="J32241" s="35">
        <f>H32241/(INDEX(Installed_Capacity!$H$6:$S$11,MATCH(Source_Data!B32241,Installed_Capacity!$G$6:$G$11,0),MATCH(Source_Data!C32241,Installed_Capacity!$H$5:$S$5,0)))</f>
        <v>2.5184063825741108E-3</v>
      </c>
      <c r="K32241" s="36">
        <f>I32241/(INDEX(Installed_Capacity!$H$15:$S$20,MATCH(Source_Data!B32241,Installed_Capacity!$G$15:$G$20,0),MATCH(Source_Data!C32241,Installed_Capacity!$H$14:$S$14,0)))</f>
        <v>1.8926869012868597E-2</v>
      </c>
      <c r="L32241" s="39">
        <v>4.1517948230000004</v>
      </c>
      <c r="M32241" s="40">
        <v>76.693208326000004</v>
      </c>
      <c r="N32241" s="40">
        <f>L32241/(INDEX(Installed_Capacity!$V$6:$AG$11,MATCH(Source_Data!B32241,Installed_Capacity!$U$6:$U$11,0),MATCH(Source_Data!C32241,Installed_Capacity!$V$5:$AG$5,0)))</f>
        <v>2.2997556239337073E-3</v>
      </c>
      <c r="O32241" s="41">
        <f>M32241/(INDEX(Installed_Capacity!$V$15:$AG$20,MATCH(Source_Data!B32241,Installed_Capacity!$U$15:$U$20,0),MATCH(Source_Data!C32241,Installed_Capacity!$V$14:$AG$14,0)))</f>
        <v>1.9486449322106251E-2</v>
      </c>
      <c r="P32241" s="37">
        <v>0</v>
      </c>
      <c r="Q32241" s="38">
        <f>P32241/(INDEX(Installed_Capacity!$AJ$15:$AU$20,MATCH(Source_Data!B32241,Installed_Capacity!$AI$15:$AI$20,0),MATCH(Source_Data!C32241,Installed_Capacity!$AJ$14:$AU$14,0)))</f>
        <v>0</v>
      </c>
      <c r="R32241" s="63">
        <v>30.251718624999999</v>
      </c>
      <c r="S32241" s="42">
        <v>33.34941087</v>
      </c>
      <c r="T32241" s="42">
        <f>R32241/(INDEX(Installed_Capacity!$H$25:$S$30,MATCH(Source_Data!B32241,Installed_Capacity!$G$25:$G$30,0),MATCH(Source_Data!C32241,Installed_Capacity!$H$24:$S$24,0)))</f>
        <v>2.1531472330960848E-2</v>
      </c>
      <c r="U32241" s="43">
        <f>S32241/(INDEX(Installed_Capacity!$H$33:$S$38,MATCH(Source_Data!B32241,Installed_Capacity!$G$33:$G$38,0),MATCH(Source_Data!C32241,Installed_Capacity!$H$32:$S$32,0)))</f>
        <v>8.2190801540827502E-3</v>
      </c>
      <c r="V32241" s="21"/>
      <c r="W32241" s="2"/>
    </row>
    <row r="32242" spans="1:23" x14ac:dyDescent="0.25">
      <c r="A32242" s="17">
        <v>44079</v>
      </c>
      <c r="B32242" s="19">
        <v>2020</v>
      </c>
      <c r="C32242" s="19">
        <v>9</v>
      </c>
      <c r="D32242" s="19">
        <v>5</v>
      </c>
      <c r="E32242" s="19">
        <v>8</v>
      </c>
      <c r="F32242" s="69">
        <v>25792.5</v>
      </c>
      <c r="G32242" s="52">
        <f t="shared" si="503"/>
        <v>45656.33</v>
      </c>
      <c r="H32242" s="34">
        <v>240.747576796</v>
      </c>
      <c r="I32242" s="35">
        <v>1059.5473362969999</v>
      </c>
      <c r="J32242" s="35">
        <f>H32242/(INDEX(Installed_Capacity!$H$6:$S$11,MATCH(Source_Data!B32242,Installed_Capacity!$G$6:$G$11,0),MATCH(Source_Data!C32242,Installed_Capacity!$H$5:$S$5,0)))</f>
        <v>0.13080695079327131</v>
      </c>
      <c r="K32242" s="36">
        <f>I32242/(INDEX(Installed_Capacity!$H$15:$S$20,MATCH(Source_Data!B32242,Installed_Capacity!$G$15:$G$20,0),MATCH(Source_Data!C32242,Installed_Capacity!$H$14:$S$14,0)))</f>
        <v>0.25198459295354608</v>
      </c>
      <c r="L32242" s="39">
        <v>301.38958675200001</v>
      </c>
      <c r="M32242" s="40">
        <v>1084.9994674699999</v>
      </c>
      <c r="N32242" s="40">
        <f>L32242/(INDEX(Installed_Capacity!$V$6:$AG$11,MATCH(Source_Data!B32242,Installed_Capacity!$U$6:$U$11,0),MATCH(Source_Data!C32242,Installed_Capacity!$V$5:$AG$5,0)))</f>
        <v>0.1669452433651652</v>
      </c>
      <c r="O32242" s="41">
        <f>M32242/(INDEX(Installed_Capacity!$V$15:$AG$20,MATCH(Source_Data!B32242,Installed_Capacity!$U$15:$U$20,0),MATCH(Source_Data!C32242,Installed_Capacity!$V$14:$AG$14,0)))</f>
        <v>0.27568004519376382</v>
      </c>
      <c r="P32242" s="37">
        <v>3.398632535</v>
      </c>
      <c r="Q32242" s="38">
        <f>P32242/(INDEX(Installed_Capacity!$AJ$15:$AU$20,MATCH(Source_Data!B32242,Installed_Capacity!$AI$15:$AI$20,0),MATCH(Source_Data!C32242,Installed_Capacity!$AJ$14:$AU$14,0)))</f>
        <v>3.7062514013086151E-3</v>
      </c>
      <c r="R32242" s="63">
        <v>18.717149274000001</v>
      </c>
      <c r="S32242" s="42">
        <v>23.614294704999999</v>
      </c>
      <c r="T32242" s="42">
        <f>R32242/(INDEX(Installed_Capacity!$H$25:$S$30,MATCH(Source_Data!B32242,Installed_Capacity!$G$25:$G$30,0),MATCH(Source_Data!C32242,Installed_Capacity!$H$24:$S$24,0)))</f>
        <v>1.3321814429893237E-2</v>
      </c>
      <c r="U32242" s="43">
        <f>S32242/(INDEX(Installed_Capacity!$H$33:$S$38,MATCH(Source_Data!B32242,Installed_Capacity!$G$33:$G$38,0),MATCH(Source_Data!C32242,Installed_Capacity!$H$32:$S$32,0)))</f>
        <v>5.8198263747178108E-3</v>
      </c>
      <c r="V32242" s="21"/>
      <c r="W32242" s="2"/>
    </row>
    <row r="32243" spans="1:23" x14ac:dyDescent="0.25">
      <c r="A32243" s="17">
        <v>44079</v>
      </c>
      <c r="B32243" s="19">
        <v>2020</v>
      </c>
      <c r="C32243" s="19">
        <v>9</v>
      </c>
      <c r="D32243" s="19">
        <v>5</v>
      </c>
      <c r="E32243" s="19">
        <v>9</v>
      </c>
      <c r="F32243" s="69">
        <v>27342.28</v>
      </c>
      <c r="G32243" s="52">
        <f t="shared" si="503"/>
        <v>45656.33</v>
      </c>
      <c r="H32243" s="34">
        <v>870.03213243499999</v>
      </c>
      <c r="I32243" s="35">
        <v>2411.088389513</v>
      </c>
      <c r="J32243" s="35">
        <f>H32243/(INDEX(Installed_Capacity!$H$6:$S$11,MATCH(Source_Data!B32243,Installed_Capacity!$G$6:$G$11,0),MATCH(Source_Data!C32243,Installed_Capacity!$H$5:$S$5,0)))</f>
        <v>0.47272023191504392</v>
      </c>
      <c r="K32243" s="36">
        <f>I32243/(INDEX(Installed_Capacity!$H$15:$S$20,MATCH(Source_Data!B32243,Installed_Capacity!$G$15:$G$20,0),MATCH(Source_Data!C32243,Installed_Capacity!$H$14:$S$14,0)))</f>
        <v>0.57341197093638008</v>
      </c>
      <c r="L32243" s="39">
        <v>941.39900509500001</v>
      </c>
      <c r="M32243" s="40">
        <v>2609.620859652</v>
      </c>
      <c r="N32243" s="40">
        <f>L32243/(INDEX(Installed_Capacity!$V$6:$AG$11,MATCH(Source_Data!B32243,Installed_Capacity!$U$6:$U$11,0),MATCH(Source_Data!C32243,Installed_Capacity!$V$5:$AG$5,0)))</f>
        <v>0.521458248451798</v>
      </c>
      <c r="O32243" s="41">
        <f>M32243/(INDEX(Installed_Capacity!$V$15:$AG$20,MATCH(Source_Data!B32243,Installed_Capacity!$U$15:$U$20,0),MATCH(Source_Data!C32243,Installed_Capacity!$V$14:$AG$14,0)))</f>
        <v>0.66306059873466616</v>
      </c>
      <c r="P32243" s="37">
        <v>227.32984531</v>
      </c>
      <c r="Q32243" s="38">
        <f>P32243/(INDEX(Installed_Capacity!$AJ$15:$AU$20,MATCH(Source_Data!B32243,Installed_Capacity!$AI$15:$AI$20,0),MATCH(Source_Data!C32243,Installed_Capacity!$AJ$14:$AU$14,0)))</f>
        <v>0.24790604723009815</v>
      </c>
      <c r="R32243" s="63">
        <v>6.4318632359999999</v>
      </c>
      <c r="S32243" s="42">
        <v>11.992742359999999</v>
      </c>
      <c r="T32243" s="42">
        <f>R32243/(INDEX(Installed_Capacity!$H$25:$S$30,MATCH(Source_Data!B32243,Installed_Capacity!$G$25:$G$30,0),MATCH(Source_Data!C32243,Installed_Capacity!$H$24:$S$24,0)))</f>
        <v>4.5778386021352304E-3</v>
      </c>
      <c r="U32243" s="43">
        <f>S32243/(INDEX(Installed_Capacity!$H$33:$S$38,MATCH(Source_Data!B32243,Installed_Capacity!$G$33:$G$38,0),MATCH(Source_Data!C32243,Installed_Capacity!$H$32:$S$32,0)))</f>
        <v>2.9556537327852204E-3</v>
      </c>
      <c r="V32243" s="21"/>
      <c r="W32243" s="2"/>
    </row>
    <row r="32244" spans="1:23" x14ac:dyDescent="0.25">
      <c r="A32244" s="17">
        <v>44079</v>
      </c>
      <c r="B32244" s="19">
        <v>2020</v>
      </c>
      <c r="C32244" s="19">
        <v>9</v>
      </c>
      <c r="D32244" s="19">
        <v>5</v>
      </c>
      <c r="E32244" s="19">
        <v>10</v>
      </c>
      <c r="F32244" s="69">
        <v>29713.41</v>
      </c>
      <c r="G32244" s="52">
        <f t="shared" si="503"/>
        <v>45656.33</v>
      </c>
      <c r="H32244" s="34">
        <v>1272.5242592239999</v>
      </c>
      <c r="I32244" s="35">
        <v>3136.401904972</v>
      </c>
      <c r="J32244" s="35">
        <f>H32244/(INDEX(Installed_Capacity!$H$6:$S$11,MATCH(Source_Data!B32244,Installed_Capacity!$G$6:$G$11,0),MATCH(Source_Data!C32244,Installed_Capacity!$H$5:$S$5,0)))</f>
        <v>0.69140890377727549</v>
      </c>
      <c r="K32244" s="36">
        <f>I32244/(INDEX(Installed_Capacity!$H$15:$S$20,MATCH(Source_Data!B32244,Installed_Capacity!$G$15:$G$20,0),MATCH(Source_Data!C32244,Installed_Capacity!$H$14:$S$14,0)))</f>
        <v>0.74590811593674877</v>
      </c>
      <c r="L32244" s="39">
        <v>1308.3670273969999</v>
      </c>
      <c r="M32244" s="40">
        <v>3174.7966626090001</v>
      </c>
      <c r="N32244" s="40">
        <f>L32244/(INDEX(Installed_Capacity!$V$6:$AG$11,MATCH(Source_Data!B32244,Installed_Capacity!$U$6:$U$11,0),MATCH(Source_Data!C32244,Installed_Capacity!$V$5:$AG$5,0)))</f>
        <v>0.72472859515044419</v>
      </c>
      <c r="O32244" s="41">
        <f>M32244/(INDEX(Installed_Capacity!$V$15:$AG$20,MATCH(Source_Data!B32244,Installed_Capacity!$U$15:$U$20,0),MATCH(Source_Data!C32244,Installed_Capacity!$V$14:$AG$14,0)))</f>
        <v>0.80666222765059525</v>
      </c>
      <c r="P32244" s="37">
        <v>616.21437835899997</v>
      </c>
      <c r="Q32244" s="38">
        <f>P32244/(INDEX(Installed_Capacity!$AJ$15:$AU$20,MATCH(Source_Data!B32244,Installed_Capacity!$AI$15:$AI$20,0),MATCH(Source_Data!C32244,Installed_Capacity!$AJ$14:$AU$14,0)))</f>
        <v>0.67198950747982544</v>
      </c>
      <c r="R32244" s="63">
        <v>3.487640571</v>
      </c>
      <c r="S32244" s="42">
        <v>32.233259267999998</v>
      </c>
      <c r="T32244" s="42">
        <f>R32244/(INDEX(Installed_Capacity!$H$25:$S$30,MATCH(Source_Data!B32244,Installed_Capacity!$G$25:$G$30,0),MATCH(Source_Data!C32244,Installed_Capacity!$H$24:$S$24,0)))</f>
        <v>2.4823064562277575E-3</v>
      </c>
      <c r="U32244" s="43">
        <f>S32244/(INDEX(Installed_Capacity!$H$33:$S$38,MATCH(Source_Data!B32244,Installed_Capacity!$G$33:$G$38,0),MATCH(Source_Data!C32244,Installed_Capacity!$H$32:$S$32,0)))</f>
        <v>7.9440006476798851E-3</v>
      </c>
      <c r="V32244" s="21"/>
      <c r="W32244" s="2"/>
    </row>
    <row r="32245" spans="1:23" x14ac:dyDescent="0.25">
      <c r="A32245" s="17">
        <v>44079</v>
      </c>
      <c r="B32245" s="19">
        <v>2020</v>
      </c>
      <c r="C32245" s="19">
        <v>9</v>
      </c>
      <c r="D32245" s="19">
        <v>5</v>
      </c>
      <c r="E32245" s="19">
        <v>11</v>
      </c>
      <c r="F32245" s="69">
        <v>32767.86</v>
      </c>
      <c r="G32245" s="52">
        <f t="shared" si="503"/>
        <v>45656.33</v>
      </c>
      <c r="H32245" s="34">
        <v>1429.401864552</v>
      </c>
      <c r="I32245" s="35">
        <v>3532.3836771760002</v>
      </c>
      <c r="J32245" s="35">
        <f>H32245/(INDEX(Installed_Capacity!$H$6:$S$11,MATCH(Source_Data!B32245,Installed_Capacity!$G$6:$G$11,0),MATCH(Source_Data!C32245,Installed_Capacity!$H$5:$S$5,0)))</f>
        <v>0.77664623606450489</v>
      </c>
      <c r="K32245" s="36">
        <f>I32245/(INDEX(Installed_Capacity!$H$15:$S$20,MATCH(Source_Data!B32245,Installed_Capacity!$G$15:$G$20,0),MATCH(Source_Data!C32245,Installed_Capacity!$H$14:$S$14,0)))</f>
        <v>0.84008163916467105</v>
      </c>
      <c r="L32245" s="39">
        <v>1300.3869211809999</v>
      </c>
      <c r="M32245" s="40">
        <v>3297.8381024400001</v>
      </c>
      <c r="N32245" s="40">
        <f>L32245/(INDEX(Installed_Capacity!$V$6:$AG$11,MATCH(Source_Data!B32245,Installed_Capacity!$U$6:$U$11,0),MATCH(Source_Data!C32245,Installed_Capacity!$V$5:$AG$5,0)))</f>
        <v>0.72030826733266129</v>
      </c>
      <c r="O32245" s="41">
        <f>M32245/(INDEX(Installed_Capacity!$V$15:$AG$20,MATCH(Source_Data!B32245,Installed_Capacity!$U$15:$U$20,0),MATCH(Source_Data!C32245,Installed_Capacity!$V$14:$AG$14,0)))</f>
        <v>0.83792498003923055</v>
      </c>
      <c r="P32245" s="37">
        <v>723.07535352000002</v>
      </c>
      <c r="Q32245" s="38">
        <f>P32245/(INDEX(Installed_Capacity!$AJ$15:$AU$20,MATCH(Source_Data!B32245,Installed_Capacity!$AI$15:$AI$20,0),MATCH(Source_Data!C32245,Installed_Capacity!$AJ$14:$AU$14,0)))</f>
        <v>0.7885227410250818</v>
      </c>
      <c r="R32245" s="63">
        <v>0.12633455499999999</v>
      </c>
      <c r="S32245" s="42">
        <v>58.369519578999999</v>
      </c>
      <c r="T32245" s="42">
        <f>R32245/(INDEX(Installed_Capacity!$H$25:$S$30,MATCH(Source_Data!B32245,Installed_Capacity!$G$25:$G$30,0),MATCH(Source_Data!C32245,Installed_Capacity!$H$24:$S$24,0)))</f>
        <v>8.9917832740213496E-5</v>
      </c>
      <c r="U32245" s="43">
        <f>S32245/(INDEX(Installed_Capacity!$H$33:$S$38,MATCH(Source_Data!B32245,Installed_Capacity!$G$33:$G$38,0),MATCH(Source_Data!C32245,Installed_Capacity!$H$32:$S$32,0)))</f>
        <v>1.4385374357742091E-2</v>
      </c>
      <c r="V32245" s="21"/>
      <c r="W32245" s="2"/>
    </row>
    <row r="32246" spans="1:23" x14ac:dyDescent="0.25">
      <c r="A32246" s="17">
        <v>44079</v>
      </c>
      <c r="B32246" s="19">
        <v>2020</v>
      </c>
      <c r="C32246" s="19">
        <v>9</v>
      </c>
      <c r="D32246" s="19">
        <v>5</v>
      </c>
      <c r="E32246" s="19">
        <v>12</v>
      </c>
      <c r="F32246" s="69">
        <v>35885.019999999997</v>
      </c>
      <c r="G32246" s="52">
        <f t="shared" si="503"/>
        <v>45656.33</v>
      </c>
      <c r="H32246" s="34">
        <v>1537.6944217170001</v>
      </c>
      <c r="I32246" s="35">
        <v>3712.6225310559998</v>
      </c>
      <c r="J32246" s="35">
        <f>H32246/(INDEX(Installed_Capacity!$H$6:$S$11,MATCH(Source_Data!B32246,Installed_Capacity!$G$6:$G$11,0),MATCH(Source_Data!C32246,Installed_Capacity!$H$5:$S$5,0)))</f>
        <v>0.8354855373147223</v>
      </c>
      <c r="K32246" s="36">
        <f>I32246/(INDEX(Installed_Capacity!$H$15:$S$20,MATCH(Source_Data!B32246,Installed_Capacity!$G$15:$G$20,0),MATCH(Source_Data!C32246,Installed_Capacity!$H$14:$S$14,0)))</f>
        <v>0.88294656145129036</v>
      </c>
      <c r="L32246" s="39">
        <v>1388.9939528489999</v>
      </c>
      <c r="M32246" s="40">
        <v>3296.49969913</v>
      </c>
      <c r="N32246" s="40">
        <f>L32246/(INDEX(Installed_Capacity!$V$6:$AG$11,MATCH(Source_Data!B32246,Installed_Capacity!$U$6:$U$11,0),MATCH(Source_Data!C32246,Installed_Capacity!$V$5:$AG$5,0)))</f>
        <v>0.76938933421720246</v>
      </c>
      <c r="O32246" s="41">
        <f>M32246/(INDEX(Installed_Capacity!$V$15:$AG$20,MATCH(Source_Data!B32246,Installed_Capacity!$U$15:$U$20,0),MATCH(Source_Data!C32246,Installed_Capacity!$V$14:$AG$14,0)))</f>
        <v>0.8375849143562043</v>
      </c>
      <c r="P32246" s="37">
        <v>722.29077930000005</v>
      </c>
      <c r="Q32246" s="38">
        <f>P32246/(INDEX(Installed_Capacity!$AJ$15:$AU$20,MATCH(Source_Data!B32246,Installed_Capacity!$AI$15:$AI$20,0),MATCH(Source_Data!C32246,Installed_Capacity!$AJ$14:$AU$14,0)))</f>
        <v>0.78766715299890955</v>
      </c>
      <c r="R32246" s="63">
        <v>3.1466876899999998</v>
      </c>
      <c r="S32246" s="42">
        <v>99.563612978999998</v>
      </c>
      <c r="T32246" s="42">
        <f>R32246/(INDEX(Installed_Capacity!$H$25:$S$30,MATCH(Source_Data!B32246,Installed_Capacity!$G$25:$G$30,0),MATCH(Source_Data!C32246,Installed_Capacity!$H$24:$S$24,0)))</f>
        <v>2.2396353665480422E-3</v>
      </c>
      <c r="U32246" s="43">
        <f>S32246/(INDEX(Installed_Capacity!$H$33:$S$38,MATCH(Source_Data!B32246,Installed_Capacity!$G$33:$G$38,0),MATCH(Source_Data!C32246,Installed_Capacity!$H$32:$S$32,0)))</f>
        <v>2.4537804241711769E-2</v>
      </c>
      <c r="V32246" s="21"/>
      <c r="W32246" s="2"/>
    </row>
    <row r="32247" spans="1:23" x14ac:dyDescent="0.25">
      <c r="A32247" s="17">
        <v>44079</v>
      </c>
      <c r="B32247" s="19">
        <v>2020</v>
      </c>
      <c r="C32247" s="19">
        <v>9</v>
      </c>
      <c r="D32247" s="19">
        <v>5</v>
      </c>
      <c r="E32247" s="19">
        <v>13</v>
      </c>
      <c r="F32247" s="69">
        <v>38401.300000000003</v>
      </c>
      <c r="G32247" s="52">
        <f t="shared" si="503"/>
        <v>45656.33</v>
      </c>
      <c r="H32247" s="34">
        <v>1561.906016254</v>
      </c>
      <c r="I32247" s="35">
        <v>3770.2466864150001</v>
      </c>
      <c r="J32247" s="35">
        <f>H32247/(INDEX(Installed_Capacity!$H$6:$S$11,MATCH(Source_Data!B32247,Installed_Capacity!$G$6:$G$11,0),MATCH(Source_Data!C32247,Installed_Capacity!$H$5:$S$5,0)))</f>
        <v>0.84864058085608096</v>
      </c>
      <c r="K32247" s="36">
        <f>I32247/(INDEX(Installed_Capacity!$H$15:$S$20,MATCH(Source_Data!B32247,Installed_Capacity!$G$15:$G$20,0),MATCH(Source_Data!C32247,Installed_Capacity!$H$14:$S$14,0)))</f>
        <v>0.89665090370670741</v>
      </c>
      <c r="L32247" s="39">
        <v>1368.436476116</v>
      </c>
      <c r="M32247" s="40">
        <v>3238.2436761240001</v>
      </c>
      <c r="N32247" s="40">
        <f>L32247/(INDEX(Installed_Capacity!$V$6:$AG$11,MATCH(Source_Data!B32247,Installed_Capacity!$U$6:$U$11,0),MATCH(Source_Data!C32247,Installed_Capacity!$V$5:$AG$5,0)))</f>
        <v>0.75800216920878294</v>
      </c>
      <c r="O32247" s="41">
        <f>M32247/(INDEX(Installed_Capacity!$V$15:$AG$20,MATCH(Source_Data!B32247,Installed_Capacity!$U$15:$U$20,0),MATCH(Source_Data!C32247,Installed_Capacity!$V$14:$AG$14,0)))</f>
        <v>0.82278304252436674</v>
      </c>
      <c r="P32247" s="37">
        <v>694.63518408799996</v>
      </c>
      <c r="Q32247" s="38">
        <f>P32247/(INDEX(Installed_Capacity!$AJ$15:$AU$20,MATCH(Source_Data!B32247,Installed_Capacity!$AI$15:$AI$20,0),MATCH(Source_Data!C32247,Installed_Capacity!$AJ$14:$AU$14,0)))</f>
        <v>0.75750837959432926</v>
      </c>
      <c r="R32247" s="63">
        <v>8.6646070599999998</v>
      </c>
      <c r="S32247" s="42">
        <v>130.78132933699999</v>
      </c>
      <c r="T32247" s="42">
        <f>R32247/(INDEX(Installed_Capacity!$H$25:$S$30,MATCH(Source_Data!B32247,Installed_Capacity!$G$25:$G$30,0),MATCH(Source_Data!C32247,Installed_Capacity!$H$24:$S$24,0)))</f>
        <v>6.1669801138790024E-3</v>
      </c>
      <c r="U32247" s="43">
        <f>S32247/(INDEX(Installed_Capacity!$H$33:$S$38,MATCH(Source_Data!B32247,Installed_Capacity!$G$33:$G$38,0),MATCH(Source_Data!C32247,Installed_Capacity!$H$32:$S$32,0)))</f>
        <v>3.2231520750648168E-2</v>
      </c>
      <c r="V32247" s="21"/>
      <c r="W32247" s="2"/>
    </row>
    <row r="32248" spans="1:23" x14ac:dyDescent="0.25">
      <c r="A32248" s="17">
        <v>44079</v>
      </c>
      <c r="B32248" s="19">
        <v>2020</v>
      </c>
      <c r="C32248" s="19">
        <v>9</v>
      </c>
      <c r="D32248" s="19">
        <v>5</v>
      </c>
      <c r="E32248" s="19">
        <v>14</v>
      </c>
      <c r="F32248" s="69">
        <v>41187.82</v>
      </c>
      <c r="G32248" s="52">
        <f t="shared" si="503"/>
        <v>45656.33</v>
      </c>
      <c r="H32248" s="34">
        <v>1556.789706692</v>
      </c>
      <c r="I32248" s="35">
        <v>3709.2698636629998</v>
      </c>
      <c r="J32248" s="35">
        <f>H32248/(INDEX(Installed_Capacity!$H$6:$S$11,MATCH(Source_Data!B32248,Installed_Capacity!$G$6:$G$11,0),MATCH(Source_Data!C32248,Installed_Capacity!$H$5:$S$5,0)))</f>
        <v>0.84586070301877769</v>
      </c>
      <c r="K32248" s="36">
        <f>I32248/(INDEX(Installed_Capacity!$H$15:$S$20,MATCH(Source_Data!B32248,Installed_Capacity!$G$15:$G$20,0),MATCH(Source_Data!C32248,Installed_Capacity!$H$14:$S$14,0)))</f>
        <v>0.88214922045538324</v>
      </c>
      <c r="L32248" s="39">
        <v>1356.9761510620001</v>
      </c>
      <c r="M32248" s="40">
        <v>3162.9570819149999</v>
      </c>
      <c r="N32248" s="40">
        <f>L32248/(INDEX(Installed_Capacity!$V$6:$AG$11,MATCH(Source_Data!B32248,Installed_Capacity!$U$6:$U$11,0),MATCH(Source_Data!C32248,Installed_Capacity!$V$5:$AG$5,0)))</f>
        <v>0.75165408407484557</v>
      </c>
      <c r="O32248" s="41">
        <f>M32248/(INDEX(Installed_Capacity!$V$15:$AG$20,MATCH(Source_Data!B32248,Installed_Capacity!$U$15:$U$20,0),MATCH(Source_Data!C32248,Installed_Capacity!$V$14:$AG$14,0)))</f>
        <v>0.80365399009965155</v>
      </c>
      <c r="P32248" s="37">
        <v>698.25789258500004</v>
      </c>
      <c r="Q32248" s="38">
        <f>P32248/(INDEX(Installed_Capacity!$AJ$15:$AU$20,MATCH(Source_Data!B32248,Installed_Capacity!$AI$15:$AI$20,0),MATCH(Source_Data!C32248,Installed_Capacity!$AJ$14:$AU$14,0)))</f>
        <v>0.76145898864231187</v>
      </c>
      <c r="R32248" s="63">
        <v>11.976513513</v>
      </c>
      <c r="S32248" s="42">
        <v>191.81362781000001</v>
      </c>
      <c r="T32248" s="42">
        <f>R32248/(INDEX(Installed_Capacity!$H$25:$S$30,MATCH(Source_Data!B32248,Installed_Capacity!$G$25:$G$30,0),MATCH(Source_Data!C32248,Installed_Capacity!$H$24:$S$24,0)))</f>
        <v>8.5242089060498204E-3</v>
      </c>
      <c r="U32248" s="43">
        <f>S32248/(INDEX(Installed_Capacity!$H$33:$S$38,MATCH(Source_Data!B32248,Installed_Capacity!$G$33:$G$38,0),MATCH(Source_Data!C32248,Installed_Capacity!$H$32:$S$32,0)))</f>
        <v>4.7273146376147247E-2</v>
      </c>
      <c r="V32248" s="21"/>
      <c r="W32248" s="2"/>
    </row>
    <row r="32249" spans="1:23" x14ac:dyDescent="0.25">
      <c r="A32249" s="17">
        <v>44079</v>
      </c>
      <c r="B32249" s="19">
        <v>2020</v>
      </c>
      <c r="C32249" s="19">
        <v>9</v>
      </c>
      <c r="D32249" s="19">
        <v>5</v>
      </c>
      <c r="E32249" s="19">
        <v>15</v>
      </c>
      <c r="F32249" s="69">
        <v>43514.78</v>
      </c>
      <c r="G32249" s="52">
        <f t="shared" si="503"/>
        <v>45656.33</v>
      </c>
      <c r="H32249" s="34">
        <v>1437.437458742</v>
      </c>
      <c r="I32249" s="35">
        <v>3507.6018120529998</v>
      </c>
      <c r="J32249" s="35">
        <f>H32249/(INDEX(Installed_Capacity!$H$6:$S$11,MATCH(Source_Data!B32249,Installed_Capacity!$G$6:$G$11,0),MATCH(Source_Data!C32249,Installed_Capacity!$H$5:$S$5,0)))</f>
        <v>0.78101226785512479</v>
      </c>
      <c r="K32249" s="36">
        <f>I32249/(INDEX(Installed_Capacity!$H$15:$S$20,MATCH(Source_Data!B32249,Installed_Capacity!$G$15:$G$20,0),MATCH(Source_Data!C32249,Installed_Capacity!$H$14:$S$14,0)))</f>
        <v>0.83418794477110747</v>
      </c>
      <c r="L32249" s="39">
        <v>1382.926003215</v>
      </c>
      <c r="M32249" s="40">
        <v>2826.0678123829998</v>
      </c>
      <c r="N32249" s="40">
        <f>L32249/(INDEX(Installed_Capacity!$V$6:$AG$11,MATCH(Source_Data!B32249,Installed_Capacity!$U$6:$U$11,0),MATCH(Source_Data!C32249,Installed_Capacity!$V$5:$AG$5,0)))</f>
        <v>0.76602818515000115</v>
      </c>
      <c r="O32249" s="41">
        <f>M32249/(INDEX(Installed_Capacity!$V$15:$AG$20,MATCH(Source_Data!B32249,Installed_Capacity!$U$15:$U$20,0),MATCH(Source_Data!C32249,Installed_Capacity!$V$14:$AG$14,0)))</f>
        <v>0.71805611486157561</v>
      </c>
      <c r="P32249" s="37">
        <v>672.35796045500001</v>
      </c>
      <c r="Q32249" s="38">
        <f>P32249/(INDEX(Installed_Capacity!$AJ$15:$AU$20,MATCH(Source_Data!B32249,Installed_Capacity!$AI$15:$AI$20,0),MATCH(Source_Data!C32249,Installed_Capacity!$AJ$14:$AU$14,0)))</f>
        <v>0.73321478784623773</v>
      </c>
      <c r="R32249" s="63">
        <v>20.726143130000001</v>
      </c>
      <c r="S32249" s="42">
        <v>227.54725631599999</v>
      </c>
      <c r="T32249" s="42">
        <f>R32249/(INDEX(Installed_Capacity!$H$25:$S$30,MATCH(Source_Data!B32249,Installed_Capacity!$G$25:$G$30,0),MATCH(Source_Data!C32249,Installed_Capacity!$H$24:$S$24,0)))</f>
        <v>1.4751703295373663E-2</v>
      </c>
      <c r="U32249" s="43">
        <f>S32249/(INDEX(Installed_Capacity!$H$33:$S$38,MATCH(Source_Data!B32249,Installed_Capacity!$G$33:$G$38,0),MATCH(Source_Data!C32249,Installed_Capacity!$H$32:$S$32,0)))</f>
        <v>5.6079825391614664E-2</v>
      </c>
      <c r="V32249" s="21"/>
      <c r="W32249" s="2"/>
    </row>
    <row r="32250" spans="1:23" x14ac:dyDescent="0.25">
      <c r="A32250" s="17">
        <v>44079</v>
      </c>
      <c r="B32250" s="19">
        <v>2020</v>
      </c>
      <c r="C32250" s="19">
        <v>9</v>
      </c>
      <c r="D32250" s="19">
        <v>5</v>
      </c>
      <c r="E32250" s="19">
        <v>16</v>
      </c>
      <c r="F32250" s="69">
        <v>44868.51</v>
      </c>
      <c r="G32250" s="52">
        <f t="shared" si="503"/>
        <v>45656.33</v>
      </c>
      <c r="H32250" s="34">
        <v>1302.7728586129999</v>
      </c>
      <c r="I32250" s="35">
        <v>2810.989056805</v>
      </c>
      <c r="J32250" s="35">
        <f>H32250/(INDEX(Installed_Capacity!$H$6:$S$11,MATCH(Source_Data!B32250,Installed_Capacity!$G$6:$G$11,0),MATCH(Source_Data!C32250,Installed_Capacity!$H$5:$S$5,0)))</f>
        <v>0.70784407253162218</v>
      </c>
      <c r="K32250" s="36">
        <f>I32250/(INDEX(Installed_Capacity!$H$15:$S$20,MATCH(Source_Data!B32250,Installed_Capacity!$G$15:$G$20,0),MATCH(Source_Data!C32250,Installed_Capacity!$H$14:$S$14,0)))</f>
        <v>0.66851749705813113</v>
      </c>
      <c r="L32250" s="39">
        <v>1319.6844337570001</v>
      </c>
      <c r="M32250" s="40">
        <v>2413.4713908379999</v>
      </c>
      <c r="N32250" s="40">
        <f>L32250/(INDEX(Installed_Capacity!$V$6:$AG$11,MATCH(Source_Data!B32250,Installed_Capacity!$U$6:$U$11,0),MATCH(Source_Data!C32250,Installed_Capacity!$V$5:$AG$5,0)))</f>
        <v>0.73099751498737076</v>
      </c>
      <c r="O32250" s="41">
        <f>M32250/(INDEX(Installed_Capacity!$V$15:$AG$20,MATCH(Source_Data!B32250,Installed_Capacity!$U$15:$U$20,0),MATCH(Source_Data!C32250,Installed_Capacity!$V$14:$AG$14,0)))</f>
        <v>0.61322233056162545</v>
      </c>
      <c r="P32250" s="37">
        <v>538.818263796</v>
      </c>
      <c r="Q32250" s="38">
        <f>P32250/(INDEX(Installed_Capacity!$AJ$15:$AU$20,MATCH(Source_Data!B32250,Installed_Capacity!$AI$15:$AI$20,0),MATCH(Source_Data!C32250,Installed_Capacity!$AJ$14:$AU$14,0)))</f>
        <v>0.58758807393238821</v>
      </c>
      <c r="R32250" s="63">
        <v>29.116173275000001</v>
      </c>
      <c r="S32250" s="42">
        <v>147.63018277899999</v>
      </c>
      <c r="T32250" s="42">
        <f>R32250/(INDEX(Installed_Capacity!$H$25:$S$30,MATCH(Source_Data!B32250,Installed_Capacity!$G$25:$G$30,0),MATCH(Source_Data!C32250,Installed_Capacity!$H$24:$S$24,0)))</f>
        <v>2.0723254999999996E-2</v>
      </c>
      <c r="U32250" s="43">
        <f>S32250/(INDEX(Installed_Capacity!$H$33:$S$38,MATCH(Source_Data!B32250,Installed_Capacity!$G$33:$G$38,0),MATCH(Source_Data!C32250,Installed_Capacity!$H$32:$S$32,0)))</f>
        <v>3.6383980219392938E-2</v>
      </c>
      <c r="V32250" s="21"/>
      <c r="W32250" s="2"/>
    </row>
    <row r="32251" spans="1:23" x14ac:dyDescent="0.25">
      <c r="A32251" s="17">
        <v>44079</v>
      </c>
      <c r="B32251" s="19">
        <v>2020</v>
      </c>
      <c r="C32251" s="19">
        <v>9</v>
      </c>
      <c r="D32251" s="19">
        <v>5</v>
      </c>
      <c r="E32251" s="19">
        <v>17</v>
      </c>
      <c r="F32251" s="69">
        <v>45656.33</v>
      </c>
      <c r="G32251" s="52">
        <f t="shared" si="503"/>
        <v>45656.33</v>
      </c>
      <c r="H32251" s="34">
        <v>881.30467411999996</v>
      </c>
      <c r="I32251" s="35">
        <v>2301.600578216</v>
      </c>
      <c r="J32251" s="35">
        <f>H32251/(INDEX(Installed_Capacity!$H$6:$S$11,MATCH(Source_Data!B32251,Installed_Capacity!$G$6:$G$11,0),MATCH(Source_Data!C32251,Installed_Capacity!$H$5:$S$5,0)))</f>
        <v>0.47884501549595754</v>
      </c>
      <c r="K32251" s="36">
        <f>I32251/(INDEX(Installed_Capacity!$H$15:$S$20,MATCH(Source_Data!B32251,Installed_Capacity!$G$15:$G$20,0),MATCH(Source_Data!C32251,Installed_Capacity!$H$14:$S$14,0)))</f>
        <v>0.54737326495513483</v>
      </c>
      <c r="L32251" s="39">
        <v>1134.053798097</v>
      </c>
      <c r="M32251" s="40">
        <v>2279.139740698</v>
      </c>
      <c r="N32251" s="40">
        <f>L32251/(INDEX(Installed_Capacity!$V$6:$AG$11,MATCH(Source_Data!B32251,Installed_Capacity!$U$6:$U$11,0),MATCH(Source_Data!C32251,Installed_Capacity!$V$5:$AG$5,0)))</f>
        <v>0.62817328678406048</v>
      </c>
      <c r="O32251" s="41">
        <f>M32251/(INDEX(Installed_Capacity!$V$15:$AG$20,MATCH(Source_Data!B32251,Installed_Capacity!$U$15:$U$20,0),MATCH(Source_Data!C32251,Installed_Capacity!$V$14:$AG$14,0)))</f>
        <v>0.57909092636112336</v>
      </c>
      <c r="P32251" s="37">
        <v>367.64414299499998</v>
      </c>
      <c r="Q32251" s="38">
        <f>P32251/(INDEX(Installed_Capacity!$AJ$15:$AU$20,MATCH(Source_Data!B32251,Installed_Capacity!$AI$15:$AI$20,0),MATCH(Source_Data!C32251,Installed_Capacity!$AJ$14:$AU$14,0)))</f>
        <v>0.40092054852235548</v>
      </c>
      <c r="R32251" s="63">
        <v>21.97546586</v>
      </c>
      <c r="S32251" s="42">
        <v>81.326564899999994</v>
      </c>
      <c r="T32251" s="42">
        <f>R32251/(INDEX(Installed_Capacity!$H$25:$S$30,MATCH(Source_Data!B32251,Installed_Capacity!$G$25:$G$30,0),MATCH(Source_Data!C32251,Installed_Capacity!$H$24:$S$24,0)))</f>
        <v>1.5640900967971529E-2</v>
      </c>
      <c r="U32251" s="43">
        <f>S32251/(INDEX(Installed_Capacity!$H$33:$S$38,MATCH(Source_Data!B32251,Installed_Capacity!$G$33:$G$38,0),MATCH(Source_Data!C32251,Installed_Capacity!$H$32:$S$32,0)))</f>
        <v>2.0043219299283311E-2</v>
      </c>
      <c r="V32251" s="21"/>
      <c r="W32251" s="2"/>
    </row>
    <row r="32252" spans="1:23" x14ac:dyDescent="0.25">
      <c r="A32252" s="17">
        <v>44079</v>
      </c>
      <c r="B32252" s="19">
        <v>2020</v>
      </c>
      <c r="C32252" s="19">
        <v>9</v>
      </c>
      <c r="D32252" s="19">
        <v>5</v>
      </c>
      <c r="E32252" s="19">
        <v>18</v>
      </c>
      <c r="F32252" s="69">
        <v>44557.59</v>
      </c>
      <c r="G32252" s="52">
        <f t="shared" si="503"/>
        <v>45656.33</v>
      </c>
      <c r="H32252" s="34">
        <v>661.07366010999999</v>
      </c>
      <c r="I32252" s="35">
        <v>1433.660754707</v>
      </c>
      <c r="J32252" s="35">
        <f>H32252/(INDEX(Installed_Capacity!$H$6:$S$11,MATCH(Source_Data!B32252,Installed_Capacity!$G$6:$G$11,0),MATCH(Source_Data!C32252,Installed_Capacity!$H$5:$S$5,0)))</f>
        <v>0.35918546254781358</v>
      </c>
      <c r="K32252" s="36">
        <f>I32252/(INDEX(Installed_Capacity!$H$15:$S$20,MATCH(Source_Data!B32252,Installed_Capacity!$G$15:$G$20,0),MATCH(Source_Data!C32252,Installed_Capacity!$H$14:$S$14,0)))</f>
        <v>0.34095732142641411</v>
      </c>
      <c r="L32252" s="39">
        <v>853.80414319900001</v>
      </c>
      <c r="M32252" s="40">
        <v>1710.960205091</v>
      </c>
      <c r="N32252" s="40">
        <f>L32252/(INDEX(Installed_Capacity!$V$6:$AG$11,MATCH(Source_Data!B32252,Installed_Capacity!$U$6:$U$11,0),MATCH(Source_Data!C32252,Installed_Capacity!$V$5:$AG$5,0)))</f>
        <v>0.47293784104701664</v>
      </c>
      <c r="O32252" s="41">
        <f>M32252/(INDEX(Installed_Capacity!$V$15:$AG$20,MATCH(Source_Data!B32252,Installed_Capacity!$U$15:$U$20,0),MATCH(Source_Data!C32252,Installed_Capacity!$V$14:$AG$14,0)))</f>
        <v>0.43472609969484627</v>
      </c>
      <c r="P32252" s="37">
        <v>259.90955017900001</v>
      </c>
      <c r="Q32252" s="38">
        <f>P32252/(INDEX(Installed_Capacity!$AJ$15:$AU$20,MATCH(Source_Data!B32252,Installed_Capacity!$AI$15:$AI$20,0),MATCH(Source_Data!C32252,Installed_Capacity!$AJ$14:$AU$14,0)))</f>
        <v>0.28343462396837515</v>
      </c>
      <c r="R32252" s="63">
        <v>24.344180872999999</v>
      </c>
      <c r="S32252" s="42">
        <v>50.372497779</v>
      </c>
      <c r="T32252" s="42">
        <f>R32252/(INDEX(Installed_Capacity!$H$25:$S$30,MATCH(Source_Data!B32252,Installed_Capacity!$G$25:$G$30,0),MATCH(Source_Data!C32252,Installed_Capacity!$H$24:$S$24,0)))</f>
        <v>1.7326819126690388E-2</v>
      </c>
      <c r="U32252" s="43">
        <f>S32252/(INDEX(Installed_Capacity!$H$33:$S$38,MATCH(Source_Data!B32252,Installed_Capacity!$G$33:$G$38,0),MATCH(Source_Data!C32252,Installed_Capacity!$H$32:$S$32,0)))</f>
        <v>1.2414480076449887E-2</v>
      </c>
      <c r="V32252" s="21"/>
      <c r="W32252" s="2"/>
    </row>
    <row r="32253" spans="1:23" x14ac:dyDescent="0.25">
      <c r="A32253" s="17">
        <v>44079</v>
      </c>
      <c r="B32253" s="19">
        <v>2020</v>
      </c>
      <c r="C32253" s="19">
        <v>9</v>
      </c>
      <c r="D32253" s="19">
        <v>5</v>
      </c>
      <c r="E32253" s="19">
        <v>19</v>
      </c>
      <c r="F32253" s="69">
        <v>43357.74</v>
      </c>
      <c r="G32253" s="52">
        <f t="shared" si="503"/>
        <v>45656.33</v>
      </c>
      <c r="H32253" s="34">
        <v>198.32422836399999</v>
      </c>
      <c r="I32253" s="35">
        <v>272.45221985699999</v>
      </c>
      <c r="J32253" s="35">
        <f>H32253/(INDEX(Installed_Capacity!$H$6:$S$11,MATCH(Source_Data!B32253,Installed_Capacity!$G$6:$G$11,0),MATCH(Source_Data!C32253,Installed_Capacity!$H$5:$S$5,0)))</f>
        <v>0.107756796250978</v>
      </c>
      <c r="K32253" s="36">
        <f>I32253/(INDEX(Installed_Capacity!$H$15:$S$20,MATCH(Source_Data!B32253,Installed_Capacity!$G$15:$G$20,0),MATCH(Source_Data!C32253,Installed_Capacity!$H$14:$S$14,0)))</f>
        <v>6.4795370030274857E-2</v>
      </c>
      <c r="L32253" s="39">
        <v>237.29906040200001</v>
      </c>
      <c r="M32253" s="40">
        <v>500.99916363599999</v>
      </c>
      <c r="N32253" s="40">
        <f>L32253/(INDEX(Installed_Capacity!$V$6:$AG$11,MATCH(Source_Data!B32253,Installed_Capacity!$U$6:$U$11,0),MATCH(Source_Data!C32253,Installed_Capacity!$V$5:$AG$5,0)))</f>
        <v>0.13144432034320785</v>
      </c>
      <c r="O32253" s="41">
        <f>M32253/(INDEX(Installed_Capacity!$V$15:$AG$20,MATCH(Source_Data!B32253,Installed_Capacity!$U$15:$U$20,0),MATCH(Source_Data!C32253,Installed_Capacity!$V$14:$AG$14,0)))</f>
        <v>0.12729542844409666</v>
      </c>
      <c r="P32253" s="37">
        <v>111.36171394199999</v>
      </c>
      <c r="Q32253" s="38">
        <f>P32253/(INDEX(Installed_Capacity!$AJ$15:$AU$20,MATCH(Source_Data!B32253,Installed_Capacity!$AI$15:$AI$20,0),MATCH(Source_Data!C32253,Installed_Capacity!$AJ$14:$AU$14,0)))</f>
        <v>0.12144134562922573</v>
      </c>
      <c r="R32253" s="63">
        <v>22.359518190999999</v>
      </c>
      <c r="S32253" s="42">
        <v>100.23746294999999</v>
      </c>
      <c r="T32253" s="42">
        <f>R32253/(INDEX(Installed_Capacity!$H$25:$S$30,MATCH(Source_Data!B32253,Installed_Capacity!$G$25:$G$30,0),MATCH(Source_Data!C32253,Installed_Capacity!$H$24:$S$24,0)))</f>
        <v>1.5914247822775798E-2</v>
      </c>
      <c r="U32253" s="43">
        <f>S32253/(INDEX(Installed_Capacity!$H$33:$S$38,MATCH(Source_Data!B32253,Installed_Capacity!$G$33:$G$38,0),MATCH(Source_Data!C32253,Installed_Capacity!$H$32:$S$32,0)))</f>
        <v>2.4703876948215183E-2</v>
      </c>
      <c r="V32253" s="21"/>
      <c r="W32253" s="2"/>
    </row>
    <row r="32254" spans="1:23" x14ac:dyDescent="0.25">
      <c r="A32254" s="17">
        <v>44079</v>
      </c>
      <c r="B32254" s="19">
        <v>2020</v>
      </c>
      <c r="C32254" s="19">
        <v>9</v>
      </c>
      <c r="D32254" s="19">
        <v>5</v>
      </c>
      <c r="E32254" s="19">
        <v>20</v>
      </c>
      <c r="F32254" s="69">
        <v>41759.01</v>
      </c>
      <c r="G32254" s="52">
        <f t="shared" si="503"/>
        <v>45656.33</v>
      </c>
      <c r="H32254" s="34">
        <v>3.3232586519999998</v>
      </c>
      <c r="I32254" s="35">
        <v>0.79677455799999997</v>
      </c>
      <c r="J32254" s="35">
        <f>H32254/(INDEX(Installed_Capacity!$H$6:$S$11,MATCH(Source_Data!B32254,Installed_Capacity!$G$6:$G$11,0),MATCH(Source_Data!C32254,Installed_Capacity!$H$5:$S$5,0)))</f>
        <v>1.805647794053725E-3</v>
      </c>
      <c r="K32254" s="36">
        <f>I32254/(INDEX(Installed_Capacity!$H$15:$S$20,MATCH(Source_Data!B32254,Installed_Capacity!$G$15:$G$20,0),MATCH(Source_Data!C32254,Installed_Capacity!$H$14:$S$14,0)))</f>
        <v>1.8949121553649275E-4</v>
      </c>
      <c r="L32254" s="39">
        <v>3.330084002</v>
      </c>
      <c r="M32254" s="40">
        <v>15.442127442</v>
      </c>
      <c r="N32254" s="40">
        <f>L32254/(INDEX(Installed_Capacity!$V$6:$AG$11,MATCH(Source_Data!B32254,Installed_Capacity!$U$6:$U$11,0),MATCH(Source_Data!C32254,Installed_Capacity!$V$5:$AG$5,0)))</f>
        <v>1.844594865176257E-3</v>
      </c>
      <c r="O32254" s="41">
        <f>M32254/(INDEX(Installed_Capacity!$V$15:$AG$20,MATCH(Source_Data!B32254,Installed_Capacity!$U$15:$U$20,0),MATCH(Source_Data!C32254,Installed_Capacity!$V$14:$AG$14,0)))</f>
        <v>3.9235838530179996E-3</v>
      </c>
      <c r="P32254" s="37">
        <v>23.146011643000001</v>
      </c>
      <c r="Q32254" s="38">
        <f>P32254/(INDEX(Installed_Capacity!$AJ$15:$AU$20,MATCH(Source_Data!B32254,Installed_Capacity!$AI$15:$AI$20,0),MATCH(Source_Data!C32254,Installed_Capacity!$AJ$14:$AU$14,0)))</f>
        <v>2.5241015968375139E-2</v>
      </c>
      <c r="R32254" s="63">
        <v>14.488960218000001</v>
      </c>
      <c r="S32254" s="42">
        <v>187.92136148700001</v>
      </c>
      <c r="T32254" s="42">
        <f>R32254/(INDEX(Installed_Capacity!$H$25:$S$30,MATCH(Source_Data!B32254,Installed_Capacity!$G$25:$G$30,0),MATCH(Source_Data!C32254,Installed_Capacity!$H$24:$S$24,0)))</f>
        <v>1.0312427201423486E-2</v>
      </c>
      <c r="U32254" s="43">
        <f>S32254/(INDEX(Installed_Capacity!$H$33:$S$38,MATCH(Source_Data!B32254,Installed_Capacity!$G$33:$G$38,0),MATCH(Source_Data!C32254,Installed_Capacity!$H$32:$S$32,0)))</f>
        <v>4.6313883586934022E-2</v>
      </c>
      <c r="V32254" s="21"/>
      <c r="W32254" s="2"/>
    </row>
    <row r="32255" spans="1:23" x14ac:dyDescent="0.25">
      <c r="A32255" s="17">
        <v>44079</v>
      </c>
      <c r="B32255" s="19">
        <v>2020</v>
      </c>
      <c r="C32255" s="19">
        <v>9</v>
      </c>
      <c r="D32255" s="19">
        <v>5</v>
      </c>
      <c r="E32255" s="19">
        <v>21</v>
      </c>
      <c r="F32255" s="69">
        <v>39658.07</v>
      </c>
      <c r="G32255" s="52">
        <f t="shared" si="503"/>
        <v>45656.33</v>
      </c>
      <c r="H32255" s="34">
        <v>0</v>
      </c>
      <c r="I32255" s="35">
        <v>0.17136781600000001</v>
      </c>
      <c r="J32255" s="35">
        <f>H32255/(INDEX(Installed_Capacity!$H$6:$S$11,MATCH(Source_Data!B32255,Installed_Capacity!$G$6:$G$11,0),MATCH(Source_Data!C32255,Installed_Capacity!$H$5:$S$5,0)))</f>
        <v>0</v>
      </c>
      <c r="K32255" s="36">
        <f>I32255/(INDEX(Installed_Capacity!$H$15:$S$20,MATCH(Source_Data!B32255,Installed_Capacity!$G$15:$G$20,0),MATCH(Source_Data!C32255,Installed_Capacity!$H$14:$S$14,0)))</f>
        <v>4.0755186560153738E-5</v>
      </c>
      <c r="L32255" s="39">
        <v>0</v>
      </c>
      <c r="M32255" s="40">
        <v>13.176477416999999</v>
      </c>
      <c r="N32255" s="40">
        <f>L32255/(INDEX(Installed_Capacity!$V$6:$AG$11,MATCH(Source_Data!B32255,Installed_Capacity!$U$6:$U$11,0),MATCH(Source_Data!C32255,Installed_Capacity!$V$5:$AG$5,0)))</f>
        <v>0</v>
      </c>
      <c r="O32255" s="41">
        <f>M32255/(INDEX(Installed_Capacity!$V$15:$AG$20,MATCH(Source_Data!B32255,Installed_Capacity!$U$15:$U$20,0),MATCH(Source_Data!C32255,Installed_Capacity!$V$14:$AG$14,0)))</f>
        <v>3.3479204356509106E-3</v>
      </c>
      <c r="P32255" s="37">
        <v>0</v>
      </c>
      <c r="Q32255" s="38">
        <f>P32255/(INDEX(Installed_Capacity!$AJ$15:$AU$20,MATCH(Source_Data!B32255,Installed_Capacity!$AI$15:$AI$20,0),MATCH(Source_Data!C32255,Installed_Capacity!$AJ$14:$AU$14,0)))</f>
        <v>0</v>
      </c>
      <c r="R32255" s="63">
        <v>8.638791028</v>
      </c>
      <c r="S32255" s="42">
        <v>354.58219807799998</v>
      </c>
      <c r="T32255" s="42">
        <f>R32255/(INDEX(Installed_Capacity!$H$25:$S$30,MATCH(Source_Data!B32255,Installed_Capacity!$G$25:$G$30,0),MATCH(Source_Data!C32255,Installed_Capacity!$H$24:$S$24,0)))</f>
        <v>6.1486057138790025E-3</v>
      </c>
      <c r="U32255" s="43">
        <f>S32255/(INDEX(Installed_Capacity!$H$33:$S$38,MATCH(Source_Data!B32255,Installed_Capacity!$G$33:$G$38,0),MATCH(Source_Data!C32255,Installed_Capacity!$H$32:$S$32,0)))</f>
        <v>8.7388035685978763E-2</v>
      </c>
      <c r="V32255" s="21"/>
      <c r="W32255" s="2"/>
    </row>
    <row r="32256" spans="1:23" x14ac:dyDescent="0.25">
      <c r="A32256" s="17">
        <v>44079</v>
      </c>
      <c r="B32256" s="19">
        <v>2020</v>
      </c>
      <c r="C32256" s="19">
        <v>9</v>
      </c>
      <c r="D32256" s="19">
        <v>5</v>
      </c>
      <c r="E32256" s="19">
        <v>22</v>
      </c>
      <c r="F32256" s="69">
        <v>36807.25</v>
      </c>
      <c r="G32256" s="52">
        <f t="shared" si="503"/>
        <v>45656.33</v>
      </c>
      <c r="H32256" s="34">
        <v>0</v>
      </c>
      <c r="I32256" s="35">
        <v>0.163097347</v>
      </c>
      <c r="J32256" s="35">
        <f>H32256/(INDEX(Installed_Capacity!$H$6:$S$11,MATCH(Source_Data!B32256,Installed_Capacity!$G$6:$G$11,0),MATCH(Source_Data!C32256,Installed_Capacity!$H$5:$S$5,0)))</f>
        <v>0</v>
      </c>
      <c r="K32256" s="36">
        <f>I32256/(INDEX(Installed_Capacity!$H$15:$S$20,MATCH(Source_Data!B32256,Installed_Capacity!$G$15:$G$20,0),MATCH(Source_Data!C32256,Installed_Capacity!$H$14:$S$14,0)))</f>
        <v>3.8788279850932631E-5</v>
      </c>
      <c r="L32256" s="39">
        <v>0</v>
      </c>
      <c r="M32256" s="40">
        <v>11.52102942</v>
      </c>
      <c r="N32256" s="40">
        <f>L32256/(INDEX(Installed_Capacity!$V$6:$AG$11,MATCH(Source_Data!B32256,Installed_Capacity!$U$6:$U$11,0),MATCH(Source_Data!C32256,Installed_Capacity!$V$5:$AG$5,0)))</f>
        <v>0</v>
      </c>
      <c r="O32256" s="41">
        <f>M32256/(INDEX(Installed_Capacity!$V$15:$AG$20,MATCH(Source_Data!B32256,Installed_Capacity!$U$15:$U$20,0),MATCH(Source_Data!C32256,Installed_Capacity!$V$14:$AG$14,0)))</f>
        <v>2.9272990507454803E-3</v>
      </c>
      <c r="P32256" s="37">
        <v>0</v>
      </c>
      <c r="Q32256" s="38">
        <f>P32256/(INDEX(Installed_Capacity!$AJ$15:$AU$20,MATCH(Source_Data!B32256,Installed_Capacity!$AI$15:$AI$20,0),MATCH(Source_Data!C32256,Installed_Capacity!$AJ$14:$AU$14,0)))</f>
        <v>0</v>
      </c>
      <c r="R32256" s="63">
        <v>7.8597752940000003</v>
      </c>
      <c r="S32256" s="42">
        <v>424.70655932699998</v>
      </c>
      <c r="T32256" s="42">
        <f>R32256/(INDEX(Installed_Capacity!$H$25:$S$30,MATCH(Source_Data!B32256,Installed_Capacity!$G$25:$G$30,0),MATCH(Source_Data!C32256,Installed_Capacity!$H$24:$S$24,0)))</f>
        <v>5.5941461167259782E-3</v>
      </c>
      <c r="U32256" s="43">
        <f>S32256/(INDEX(Installed_Capacity!$H$33:$S$38,MATCH(Source_Data!B32256,Installed_Capacity!$G$33:$G$38,0),MATCH(Source_Data!C32256,Installed_Capacity!$H$32:$S$32,0)))</f>
        <v>0.10467043231079762</v>
      </c>
      <c r="V32256" s="21"/>
      <c r="W32256" s="2"/>
    </row>
    <row r="32257" spans="1:23" x14ac:dyDescent="0.25">
      <c r="A32257" s="17">
        <v>44079</v>
      </c>
      <c r="B32257" s="19">
        <v>2020</v>
      </c>
      <c r="C32257" s="19">
        <v>9</v>
      </c>
      <c r="D32257" s="19">
        <v>5</v>
      </c>
      <c r="E32257" s="19">
        <v>23</v>
      </c>
      <c r="F32257" s="69">
        <v>33789.360000000001</v>
      </c>
      <c r="G32257" s="52">
        <f t="shared" si="503"/>
        <v>45656.33</v>
      </c>
      <c r="H32257" s="34">
        <v>0</v>
      </c>
      <c r="I32257" s="35">
        <v>0.14310295200000001</v>
      </c>
      <c r="J32257" s="35">
        <f>H32257/(INDEX(Installed_Capacity!$H$6:$S$11,MATCH(Source_Data!B32257,Installed_Capacity!$G$6:$G$11,0),MATCH(Source_Data!C32257,Installed_Capacity!$H$5:$S$5,0)))</f>
        <v>0</v>
      </c>
      <c r="K32257" s="36">
        <f>I32257/(INDEX(Installed_Capacity!$H$15:$S$20,MATCH(Source_Data!B32257,Installed_Capacity!$G$15:$G$20,0),MATCH(Source_Data!C32257,Installed_Capacity!$H$14:$S$14,0)))</f>
        <v>3.4033155362549083E-5</v>
      </c>
      <c r="L32257" s="39">
        <v>0</v>
      </c>
      <c r="M32257" s="40">
        <v>8.8785790710000008</v>
      </c>
      <c r="N32257" s="40">
        <f>L32257/(INDEX(Installed_Capacity!$V$6:$AG$11,MATCH(Source_Data!B32257,Installed_Capacity!$U$6:$U$11,0),MATCH(Source_Data!C32257,Installed_Capacity!$V$5:$AG$5,0)))</f>
        <v>0</v>
      </c>
      <c r="O32257" s="41">
        <f>M32257/(INDEX(Installed_Capacity!$V$15:$AG$20,MATCH(Source_Data!B32257,Installed_Capacity!$U$15:$U$20,0),MATCH(Source_Data!C32257,Installed_Capacity!$V$14:$AG$14,0)))</f>
        <v>2.255897033071459E-3</v>
      </c>
      <c r="P32257" s="37">
        <v>0</v>
      </c>
      <c r="Q32257" s="38">
        <f>P32257/(INDEX(Installed_Capacity!$AJ$15:$AU$20,MATCH(Source_Data!B32257,Installed_Capacity!$AI$15:$AI$20,0),MATCH(Source_Data!C32257,Installed_Capacity!$AJ$14:$AU$14,0)))</f>
        <v>0</v>
      </c>
      <c r="R32257" s="63">
        <v>9.5930985129999993</v>
      </c>
      <c r="S32257" s="42">
        <v>477.72320067999999</v>
      </c>
      <c r="T32257" s="42">
        <f>R32257/(INDEX(Installed_Capacity!$H$25:$S$30,MATCH(Source_Data!B32257,Installed_Capacity!$G$25:$G$30,0),MATCH(Source_Data!C32257,Installed_Capacity!$H$24:$S$24,0)))</f>
        <v>6.8278281231316709E-3</v>
      </c>
      <c r="U32257" s="43">
        <f>S32257/(INDEX(Installed_Capacity!$H$33:$S$38,MATCH(Source_Data!B32257,Installed_Capacity!$G$33:$G$38,0),MATCH(Source_Data!C32257,Installed_Capacity!$H$32:$S$32,0)))</f>
        <v>0.11773657091453978</v>
      </c>
      <c r="V32257" s="21"/>
      <c r="W32257" s="2"/>
    </row>
    <row r="32258" spans="1:23" x14ac:dyDescent="0.25">
      <c r="A32258" s="17">
        <v>44079</v>
      </c>
      <c r="B32258" s="19">
        <v>2020</v>
      </c>
      <c r="C32258" s="19">
        <v>9</v>
      </c>
      <c r="D32258" s="19">
        <v>5</v>
      </c>
      <c r="E32258" s="19">
        <v>24</v>
      </c>
      <c r="F32258" s="69">
        <v>31323.65</v>
      </c>
      <c r="G32258" s="52">
        <f t="shared" si="503"/>
        <v>45656.33</v>
      </c>
      <c r="H32258" s="34">
        <v>0</v>
      </c>
      <c r="I32258" s="35">
        <v>0.109653693</v>
      </c>
      <c r="J32258" s="35">
        <f>H32258/(INDEX(Installed_Capacity!$H$6:$S$11,MATCH(Source_Data!B32258,Installed_Capacity!$G$6:$G$11,0),MATCH(Source_Data!C32258,Installed_Capacity!$H$5:$S$5,0)))</f>
        <v>0</v>
      </c>
      <c r="K32258" s="36">
        <f>I32258/(INDEX(Installed_Capacity!$H$15:$S$20,MATCH(Source_Data!B32258,Installed_Capacity!$G$15:$G$20,0),MATCH(Source_Data!C32258,Installed_Capacity!$H$14:$S$14,0)))</f>
        <v>2.6078156444643159E-5</v>
      </c>
      <c r="L32258" s="39">
        <v>0</v>
      </c>
      <c r="M32258" s="40">
        <v>6.9464556899999996</v>
      </c>
      <c r="N32258" s="40">
        <f>L32258/(INDEX(Installed_Capacity!$V$6:$AG$11,MATCH(Source_Data!B32258,Installed_Capacity!$U$6:$U$11,0),MATCH(Source_Data!C32258,Installed_Capacity!$V$5:$AG$5,0)))</f>
        <v>0</v>
      </c>
      <c r="O32258" s="41">
        <f>M32258/(INDEX(Installed_Capacity!$V$15:$AG$20,MATCH(Source_Data!B32258,Installed_Capacity!$U$15:$U$20,0),MATCH(Source_Data!C32258,Installed_Capacity!$V$14:$AG$14,0)))</f>
        <v>1.7649771045704472E-3</v>
      </c>
      <c r="P32258" s="37">
        <v>0</v>
      </c>
      <c r="Q32258" s="38">
        <f>P32258/(INDEX(Installed_Capacity!$AJ$15:$AU$20,MATCH(Source_Data!B32258,Installed_Capacity!$AI$15:$AI$20,0),MATCH(Source_Data!C32258,Installed_Capacity!$AJ$14:$AU$14,0)))</f>
        <v>0</v>
      </c>
      <c r="R32258" s="63">
        <v>13.156911743</v>
      </c>
      <c r="S32258" s="42">
        <v>480.55962195699999</v>
      </c>
      <c r="T32258" s="42">
        <f>R32258/(INDEX(Installed_Capacity!$H$25:$S$30,MATCH(Source_Data!B32258,Installed_Capacity!$G$25:$G$30,0),MATCH(Source_Data!C32258,Installed_Capacity!$H$24:$S$24,0)))</f>
        <v>9.3643499950177931E-3</v>
      </c>
      <c r="U32258" s="43">
        <f>S32258/(INDEX(Installed_Capacity!$H$33:$S$38,MATCH(Source_Data!B32258,Installed_Capacity!$G$33:$G$38,0),MATCH(Source_Data!C32258,Installed_Capacity!$H$32:$S$32,0)))</f>
        <v>0.11843561696117864</v>
      </c>
      <c r="V32258" s="21"/>
      <c r="W32258" s="2"/>
    </row>
    <row r="32259" spans="1:23" x14ac:dyDescent="0.25">
      <c r="A32259" s="17">
        <v>44080</v>
      </c>
      <c r="B32259" s="19">
        <v>2020</v>
      </c>
      <c r="C32259" s="19">
        <v>9</v>
      </c>
      <c r="D32259" s="19">
        <v>6</v>
      </c>
      <c r="E32259" s="19">
        <v>1</v>
      </c>
      <c r="F32259" s="69">
        <v>29196.23</v>
      </c>
      <c r="G32259" s="52">
        <f t="shared" ref="G32259:G32322" si="504">_xlfn.MAXIFS($F:$F,$B:$B,B32259,$C:$C,C32259,$D:$D,D32259)</f>
        <v>46528</v>
      </c>
      <c r="H32259" s="34">
        <v>0</v>
      </c>
      <c r="I32259" s="35">
        <v>8.7865543000000004E-2</v>
      </c>
      <c r="J32259" s="35">
        <f>H32259/(INDEX(Installed_Capacity!$H$6:$S$11,MATCH(Source_Data!B32259,Installed_Capacity!$G$6:$G$11,0),MATCH(Source_Data!C32259,Installed_Capacity!$H$5:$S$5,0)))</f>
        <v>0</v>
      </c>
      <c r="K32259" s="36">
        <f>I32259/(INDEX(Installed_Capacity!$H$15:$S$20,MATCH(Source_Data!B32259,Installed_Capacity!$G$15:$G$20,0),MATCH(Source_Data!C32259,Installed_Capacity!$H$14:$S$14,0)))</f>
        <v>2.0896435986406047E-5</v>
      </c>
      <c r="L32259" s="39">
        <v>0</v>
      </c>
      <c r="M32259" s="40">
        <v>5.5397838159999999</v>
      </c>
      <c r="N32259" s="40">
        <f>L32259/(INDEX(Installed_Capacity!$V$6:$AG$11,MATCH(Source_Data!B32259,Installed_Capacity!$U$6:$U$11,0),MATCH(Source_Data!C32259,Installed_Capacity!$V$5:$AG$5,0)))</f>
        <v>0</v>
      </c>
      <c r="O32259" s="41">
        <f>M32259/(INDEX(Installed_Capacity!$V$15:$AG$20,MATCH(Source_Data!B32259,Installed_Capacity!$U$15:$U$20,0),MATCH(Source_Data!C32259,Installed_Capacity!$V$14:$AG$14,0)))</f>
        <v>1.4075655321008611E-3</v>
      </c>
      <c r="P32259" s="37">
        <v>0</v>
      </c>
      <c r="Q32259" s="38">
        <f>P32259/(INDEX(Installed_Capacity!$AJ$15:$AU$20,MATCH(Source_Data!B32259,Installed_Capacity!$AI$15:$AI$20,0),MATCH(Source_Data!C32259,Installed_Capacity!$AJ$14:$AU$14,0)))</f>
        <v>0</v>
      </c>
      <c r="R32259" s="63">
        <v>2.5940886519999999</v>
      </c>
      <c r="S32259" s="42">
        <v>413.42385127</v>
      </c>
      <c r="T32259" s="42">
        <f>R32259/(INDEX(Installed_Capacity!$H$25:$S$30,MATCH(Source_Data!B32259,Installed_Capacity!$G$25:$G$30,0),MATCH(Source_Data!C32259,Installed_Capacity!$H$24:$S$24,0)))</f>
        <v>1.8463264427046259E-3</v>
      </c>
      <c r="U32259" s="43">
        <f>S32259/(INDEX(Installed_Capacity!$H$33:$S$38,MATCH(Source_Data!B32259,Installed_Capacity!$G$33:$G$38,0),MATCH(Source_Data!C32259,Installed_Capacity!$H$32:$S$32,0)))</f>
        <v>0.10188976904100001</v>
      </c>
      <c r="V32259" s="21"/>
      <c r="W32259" s="2"/>
    </row>
    <row r="32260" spans="1:23" x14ac:dyDescent="0.25">
      <c r="A32260" s="17">
        <v>44080</v>
      </c>
      <c r="B32260" s="19">
        <v>2020</v>
      </c>
      <c r="C32260" s="19">
        <v>9</v>
      </c>
      <c r="D32260" s="19">
        <v>6</v>
      </c>
      <c r="E32260" s="19">
        <v>2</v>
      </c>
      <c r="F32260" s="69">
        <v>27706.53</v>
      </c>
      <c r="G32260" s="52">
        <f t="shared" si="504"/>
        <v>46528</v>
      </c>
      <c r="H32260" s="34">
        <v>0</v>
      </c>
      <c r="I32260" s="35">
        <v>7.0834576999999996E-2</v>
      </c>
      <c r="J32260" s="35">
        <f>H32260/(INDEX(Installed_Capacity!$H$6:$S$11,MATCH(Source_Data!B32260,Installed_Capacity!$G$6:$G$11,0),MATCH(Source_Data!C32260,Installed_Capacity!$H$5:$S$5,0)))</f>
        <v>0</v>
      </c>
      <c r="K32260" s="36">
        <f>I32260/(INDEX(Installed_Capacity!$H$15:$S$20,MATCH(Source_Data!B32260,Installed_Capacity!$G$15:$G$20,0),MATCH(Source_Data!C32260,Installed_Capacity!$H$14:$S$14,0)))</f>
        <v>1.6846082700526302E-5</v>
      </c>
      <c r="L32260" s="39">
        <v>0</v>
      </c>
      <c r="M32260" s="40">
        <v>1.93223948</v>
      </c>
      <c r="N32260" s="40">
        <f>L32260/(INDEX(Installed_Capacity!$V$6:$AG$11,MATCH(Source_Data!B32260,Installed_Capacity!$U$6:$U$11,0),MATCH(Source_Data!C32260,Installed_Capacity!$V$5:$AG$5,0)))</f>
        <v>0</v>
      </c>
      <c r="O32260" s="41">
        <f>M32260/(INDEX(Installed_Capacity!$V$15:$AG$20,MATCH(Source_Data!B32260,Installed_Capacity!$U$15:$U$20,0),MATCH(Source_Data!C32260,Installed_Capacity!$V$14:$AG$14,0)))</f>
        <v>4.9094942729665733E-4</v>
      </c>
      <c r="P32260" s="37">
        <v>0</v>
      </c>
      <c r="Q32260" s="38">
        <f>P32260/(INDEX(Installed_Capacity!$AJ$15:$AU$20,MATCH(Source_Data!B32260,Installed_Capacity!$AI$15:$AI$20,0),MATCH(Source_Data!C32260,Installed_Capacity!$AJ$14:$AU$14,0)))</f>
        <v>0</v>
      </c>
      <c r="R32260" s="63">
        <v>1.704809239</v>
      </c>
      <c r="S32260" s="42">
        <v>333.08543465999998</v>
      </c>
      <c r="T32260" s="42">
        <f>R32260/(INDEX(Installed_Capacity!$H$25:$S$30,MATCH(Source_Data!B32260,Installed_Capacity!$G$25:$G$30,0),MATCH(Source_Data!C32260,Installed_Capacity!$H$24:$S$24,0)))</f>
        <v>1.2133873587188611E-3</v>
      </c>
      <c r="U32260" s="43">
        <f>S32260/(INDEX(Installed_Capacity!$H$33:$S$38,MATCH(Source_Data!B32260,Installed_Capacity!$G$33:$G$38,0),MATCH(Source_Data!C32260,Installed_Capacity!$H$32:$S$32,0)))</f>
        <v>8.2090082379558157E-2</v>
      </c>
      <c r="V32260" s="21"/>
      <c r="W32260" s="2"/>
    </row>
    <row r="32261" spans="1:23" x14ac:dyDescent="0.25">
      <c r="A32261" s="17">
        <v>44080</v>
      </c>
      <c r="B32261" s="19">
        <v>2020</v>
      </c>
      <c r="C32261" s="19">
        <v>9</v>
      </c>
      <c r="D32261" s="19">
        <v>6</v>
      </c>
      <c r="E32261" s="19">
        <v>3</v>
      </c>
      <c r="F32261" s="69">
        <v>26528.959999999999</v>
      </c>
      <c r="G32261" s="52">
        <f t="shared" si="504"/>
        <v>46528</v>
      </c>
      <c r="H32261" s="34">
        <v>0</v>
      </c>
      <c r="I32261" s="35">
        <v>5.9123555000000001E-2</v>
      </c>
      <c r="J32261" s="35">
        <f>H32261/(INDEX(Installed_Capacity!$H$6:$S$11,MATCH(Source_Data!B32261,Installed_Capacity!$G$6:$G$11,0),MATCH(Source_Data!C32261,Installed_Capacity!$H$5:$S$5,0)))</f>
        <v>0</v>
      </c>
      <c r="K32261" s="36">
        <f>I32261/(INDEX(Installed_Capacity!$H$15:$S$20,MATCH(Source_Data!B32261,Installed_Capacity!$G$15:$G$20,0),MATCH(Source_Data!C32261,Installed_Capacity!$H$14:$S$14,0)))</f>
        <v>1.4060933787733573E-5</v>
      </c>
      <c r="L32261" s="39">
        <v>0</v>
      </c>
      <c r="M32261" s="40">
        <v>0.394220758</v>
      </c>
      <c r="N32261" s="40">
        <f>L32261/(INDEX(Installed_Capacity!$V$6:$AG$11,MATCH(Source_Data!B32261,Installed_Capacity!$U$6:$U$11,0),MATCH(Source_Data!C32261,Installed_Capacity!$V$5:$AG$5,0)))</f>
        <v>0</v>
      </c>
      <c r="O32261" s="41">
        <f>M32261/(INDEX(Installed_Capacity!$V$15:$AG$20,MATCH(Source_Data!B32261,Installed_Capacity!$U$15:$U$20,0),MATCH(Source_Data!C32261,Installed_Capacity!$V$14:$AG$14,0)))</f>
        <v>1.0016483845395508E-4</v>
      </c>
      <c r="P32261" s="37">
        <v>0</v>
      </c>
      <c r="Q32261" s="38">
        <f>P32261/(INDEX(Installed_Capacity!$AJ$15:$AU$20,MATCH(Source_Data!B32261,Installed_Capacity!$AI$15:$AI$20,0),MATCH(Source_Data!C32261,Installed_Capacity!$AJ$14:$AU$14,0)))</f>
        <v>0</v>
      </c>
      <c r="R32261" s="63">
        <v>8.6845704500000007</v>
      </c>
      <c r="S32261" s="42">
        <v>216.062070925</v>
      </c>
      <c r="T32261" s="42">
        <f>R32261/(INDEX(Installed_Capacity!$H$25:$S$30,MATCH(Source_Data!B32261,Installed_Capacity!$G$25:$G$30,0),MATCH(Source_Data!C32261,Installed_Capacity!$H$24:$S$24,0)))</f>
        <v>6.1811889323843414E-3</v>
      </c>
      <c r="U32261" s="43">
        <f>S32261/(INDEX(Installed_Capacity!$H$33:$S$38,MATCH(Source_Data!B32261,Installed_Capacity!$G$33:$G$38,0),MATCH(Source_Data!C32261,Installed_Capacity!$H$32:$S$32,0)))</f>
        <v>5.3249260867368566E-2</v>
      </c>
      <c r="V32261" s="21"/>
      <c r="W32261" s="2"/>
    </row>
    <row r="32262" spans="1:23" x14ac:dyDescent="0.25">
      <c r="A32262" s="17">
        <v>44080</v>
      </c>
      <c r="B32262" s="19">
        <v>2020</v>
      </c>
      <c r="C32262" s="19">
        <v>9</v>
      </c>
      <c r="D32262" s="19">
        <v>6</v>
      </c>
      <c r="E32262" s="19">
        <v>4</v>
      </c>
      <c r="F32262" s="69">
        <v>25784.38</v>
      </c>
      <c r="G32262" s="52">
        <f t="shared" si="504"/>
        <v>46528</v>
      </c>
      <c r="H32262" s="34">
        <v>0</v>
      </c>
      <c r="I32262" s="35">
        <v>4.9957410000000001E-2</v>
      </c>
      <c r="J32262" s="35">
        <f>H32262/(INDEX(Installed_Capacity!$H$6:$S$11,MATCH(Source_Data!B32262,Installed_Capacity!$G$6:$G$11,0),MATCH(Source_Data!C32262,Installed_Capacity!$H$5:$S$5,0)))</f>
        <v>0</v>
      </c>
      <c r="K32262" s="36">
        <f>I32262/(INDEX(Installed_Capacity!$H$15:$S$20,MATCH(Source_Data!B32262,Installed_Capacity!$G$15:$G$20,0),MATCH(Source_Data!C32262,Installed_Capacity!$H$14:$S$14,0)))</f>
        <v>1.1881014837769128E-5</v>
      </c>
      <c r="L32262" s="39">
        <v>0</v>
      </c>
      <c r="M32262" s="40">
        <v>2.014E-5</v>
      </c>
      <c r="N32262" s="40">
        <f>L32262/(INDEX(Installed_Capacity!$V$6:$AG$11,MATCH(Source_Data!B32262,Installed_Capacity!$U$6:$U$11,0),MATCH(Source_Data!C32262,Installed_Capacity!$V$5:$AG$5,0)))</f>
        <v>0</v>
      </c>
      <c r="O32262" s="41">
        <f>M32262/(INDEX(Installed_Capacity!$V$15:$AG$20,MATCH(Source_Data!B32262,Installed_Capacity!$U$15:$U$20,0),MATCH(Source_Data!C32262,Installed_Capacity!$V$14:$AG$14,0)))</f>
        <v>5.1172339495695837E-9</v>
      </c>
      <c r="P32262" s="37">
        <v>0</v>
      </c>
      <c r="Q32262" s="38">
        <f>P32262/(INDEX(Installed_Capacity!$AJ$15:$AU$20,MATCH(Source_Data!B32262,Installed_Capacity!$AI$15:$AI$20,0),MATCH(Source_Data!C32262,Installed_Capacity!$AJ$14:$AU$14,0)))</f>
        <v>0</v>
      </c>
      <c r="R32262" s="63">
        <v>32.418187007999997</v>
      </c>
      <c r="S32262" s="42">
        <v>159.17565999799999</v>
      </c>
      <c r="T32262" s="42">
        <f>R32262/(INDEX(Installed_Capacity!$H$25:$S$30,MATCH(Source_Data!B32262,Installed_Capacity!$G$25:$G$30,0),MATCH(Source_Data!C32262,Installed_Capacity!$H$24:$S$24,0)))</f>
        <v>2.3073442710320278E-2</v>
      </c>
      <c r="U32262" s="43">
        <f>S32262/(INDEX(Installed_Capacity!$H$33:$S$38,MATCH(Source_Data!B32262,Installed_Capacity!$G$33:$G$38,0),MATCH(Source_Data!C32262,Installed_Capacity!$H$32:$S$32,0)))</f>
        <v>3.9229403877699895E-2</v>
      </c>
      <c r="V32262" s="21"/>
      <c r="W32262" s="2"/>
    </row>
    <row r="32263" spans="1:23" x14ac:dyDescent="0.25">
      <c r="A32263" s="17">
        <v>44080</v>
      </c>
      <c r="B32263" s="19">
        <v>2020</v>
      </c>
      <c r="C32263" s="19">
        <v>9</v>
      </c>
      <c r="D32263" s="19">
        <v>6</v>
      </c>
      <c r="E32263" s="19">
        <v>5</v>
      </c>
      <c r="F32263" s="69">
        <v>25458.69</v>
      </c>
      <c r="G32263" s="52">
        <f t="shared" si="504"/>
        <v>46528</v>
      </c>
      <c r="H32263" s="34">
        <v>0</v>
      </c>
      <c r="I32263" s="35">
        <v>4.0913082000000003E-2</v>
      </c>
      <c r="J32263" s="35">
        <f>H32263/(INDEX(Installed_Capacity!$H$6:$S$11,MATCH(Source_Data!B32263,Installed_Capacity!$G$6:$G$11,0),MATCH(Source_Data!C32263,Installed_Capacity!$H$5:$S$5,0)))</f>
        <v>0</v>
      </c>
      <c r="K32263" s="36">
        <f>I32263/(INDEX(Installed_Capacity!$H$15:$S$20,MATCH(Source_Data!B32263,Installed_Capacity!$G$15:$G$20,0),MATCH(Source_Data!C32263,Installed_Capacity!$H$14:$S$14,0)))</f>
        <v>9.7300667568808121E-6</v>
      </c>
      <c r="L32263" s="39">
        <v>0</v>
      </c>
      <c r="M32263" s="40">
        <v>0</v>
      </c>
      <c r="N32263" s="40">
        <f>L32263/(INDEX(Installed_Capacity!$V$6:$AG$11,MATCH(Source_Data!B32263,Installed_Capacity!$U$6:$U$11,0),MATCH(Source_Data!C32263,Installed_Capacity!$V$5:$AG$5,0)))</f>
        <v>0</v>
      </c>
      <c r="O32263" s="41">
        <f>M32263/(INDEX(Installed_Capacity!$V$15:$AG$20,MATCH(Source_Data!B32263,Installed_Capacity!$U$15:$U$20,0),MATCH(Source_Data!C32263,Installed_Capacity!$V$14:$AG$14,0)))</f>
        <v>0</v>
      </c>
      <c r="P32263" s="37">
        <v>0</v>
      </c>
      <c r="Q32263" s="38">
        <f>P32263/(INDEX(Installed_Capacity!$AJ$15:$AU$20,MATCH(Source_Data!B32263,Installed_Capacity!$AI$15:$AI$20,0),MATCH(Source_Data!C32263,Installed_Capacity!$AJ$14:$AU$14,0)))</f>
        <v>0</v>
      </c>
      <c r="R32263" s="63">
        <v>52.656299636</v>
      </c>
      <c r="S32263" s="42">
        <v>114.753226614</v>
      </c>
      <c r="T32263" s="42">
        <f>R32263/(INDEX(Installed_Capacity!$H$25:$S$30,MATCH(Source_Data!B32263,Installed_Capacity!$G$25:$G$30,0),MATCH(Source_Data!C32263,Installed_Capacity!$H$24:$S$24,0)))</f>
        <v>3.747779333523131E-2</v>
      </c>
      <c r="U32263" s="43">
        <f>S32263/(INDEX(Installed_Capacity!$H$33:$S$38,MATCH(Source_Data!B32263,Installed_Capacity!$G$33:$G$38,0),MATCH(Source_Data!C32263,Installed_Capacity!$H$32:$S$32,0)))</f>
        <v>2.8281338196847368E-2</v>
      </c>
      <c r="V32263" s="21"/>
      <c r="W32263" s="2"/>
    </row>
    <row r="32264" spans="1:23" x14ac:dyDescent="0.25">
      <c r="A32264" s="17">
        <v>44080</v>
      </c>
      <c r="B32264" s="19">
        <v>2020</v>
      </c>
      <c r="C32264" s="19">
        <v>9</v>
      </c>
      <c r="D32264" s="19">
        <v>6</v>
      </c>
      <c r="E32264" s="19">
        <v>6</v>
      </c>
      <c r="F32264" s="69">
        <v>25351.64</v>
      </c>
      <c r="G32264" s="52">
        <f t="shared" si="504"/>
        <v>46528</v>
      </c>
      <c r="H32264" s="34">
        <v>0</v>
      </c>
      <c r="I32264" s="35">
        <v>3.4713425999999999E-2</v>
      </c>
      <c r="J32264" s="35">
        <f>H32264/(INDEX(Installed_Capacity!$H$6:$S$11,MATCH(Source_Data!B32264,Installed_Capacity!$G$6:$G$11,0),MATCH(Source_Data!C32264,Installed_Capacity!$H$5:$S$5,0)))</f>
        <v>0</v>
      </c>
      <c r="K32264" s="36">
        <f>I32264/(INDEX(Installed_Capacity!$H$15:$S$20,MATCH(Source_Data!B32264,Installed_Capacity!$G$15:$G$20,0),MATCH(Source_Data!C32264,Installed_Capacity!$H$14:$S$14,0)))</f>
        <v>8.2556467474154608E-6</v>
      </c>
      <c r="L32264" s="39">
        <v>0</v>
      </c>
      <c r="M32264" s="40">
        <v>0</v>
      </c>
      <c r="N32264" s="40">
        <f>L32264/(INDEX(Installed_Capacity!$V$6:$AG$11,MATCH(Source_Data!B32264,Installed_Capacity!$U$6:$U$11,0),MATCH(Source_Data!C32264,Installed_Capacity!$V$5:$AG$5,0)))</f>
        <v>0</v>
      </c>
      <c r="O32264" s="41">
        <f>M32264/(INDEX(Installed_Capacity!$V$15:$AG$20,MATCH(Source_Data!B32264,Installed_Capacity!$U$15:$U$20,0),MATCH(Source_Data!C32264,Installed_Capacity!$V$14:$AG$14,0)))</f>
        <v>0</v>
      </c>
      <c r="P32264" s="37">
        <v>0</v>
      </c>
      <c r="Q32264" s="38">
        <f>P32264/(INDEX(Installed_Capacity!$AJ$15:$AU$20,MATCH(Source_Data!B32264,Installed_Capacity!$AI$15:$AI$20,0),MATCH(Source_Data!C32264,Installed_Capacity!$AJ$14:$AU$14,0)))</f>
        <v>0</v>
      </c>
      <c r="R32264" s="63">
        <v>50.546331944000002</v>
      </c>
      <c r="S32264" s="42">
        <v>103.45680848799999</v>
      </c>
      <c r="T32264" s="42">
        <f>R32264/(INDEX(Installed_Capacity!$H$25:$S$30,MATCH(Source_Data!B32264,Installed_Capacity!$G$25:$G$30,0),MATCH(Source_Data!C32264,Installed_Capacity!$H$24:$S$24,0)))</f>
        <v>3.5976036970818498E-2</v>
      </c>
      <c r="U32264" s="43">
        <f>S32264/(INDEX(Installed_Capacity!$H$33:$S$38,MATCH(Source_Data!B32264,Installed_Capacity!$G$33:$G$38,0),MATCH(Source_Data!C32264,Installed_Capacity!$H$32:$S$32,0)))</f>
        <v>2.5497296032098108E-2</v>
      </c>
      <c r="V32264" s="21"/>
      <c r="W32264" s="2"/>
    </row>
    <row r="32265" spans="1:23" x14ac:dyDescent="0.25">
      <c r="A32265" s="17">
        <v>44080</v>
      </c>
      <c r="B32265" s="19">
        <v>2020</v>
      </c>
      <c r="C32265" s="19">
        <v>9</v>
      </c>
      <c r="D32265" s="19">
        <v>6</v>
      </c>
      <c r="E32265" s="19">
        <v>7</v>
      </c>
      <c r="F32265" s="69">
        <v>26022.6</v>
      </c>
      <c r="G32265" s="52">
        <f t="shared" si="504"/>
        <v>46528</v>
      </c>
      <c r="H32265" s="34">
        <v>3.1980824669999999</v>
      </c>
      <c r="I32265" s="35">
        <v>72.966359327000006</v>
      </c>
      <c r="J32265" s="35">
        <f>H32265/(INDEX(Installed_Capacity!$H$6:$S$11,MATCH(Source_Data!B32265,Installed_Capacity!$G$6:$G$11,0),MATCH(Source_Data!C32265,Installed_Capacity!$H$5:$S$5,0)))</f>
        <v>1.7376350011953402E-3</v>
      </c>
      <c r="K32265" s="36">
        <f>I32265/(INDEX(Installed_Capacity!$H$15:$S$20,MATCH(Source_Data!B32265,Installed_Capacity!$G$15:$G$20,0),MATCH(Source_Data!C32265,Installed_Capacity!$H$14:$S$14,0)))</f>
        <v>1.73530693008721E-2</v>
      </c>
      <c r="L32265" s="39">
        <v>2.9726504149999999</v>
      </c>
      <c r="M32265" s="40">
        <v>57.628271517000002</v>
      </c>
      <c r="N32265" s="40">
        <f>L32265/(INDEX(Installed_Capacity!$V$6:$AG$11,MATCH(Source_Data!B32265,Installed_Capacity!$U$6:$U$11,0),MATCH(Source_Data!C32265,Installed_Capacity!$V$5:$AG$5,0)))</f>
        <v>1.6466058178051537E-3</v>
      </c>
      <c r="O32265" s="41">
        <f>M32265/(INDEX(Installed_Capacity!$V$15:$AG$20,MATCH(Source_Data!B32265,Installed_Capacity!$U$15:$U$20,0),MATCH(Source_Data!C32265,Installed_Capacity!$V$14:$AG$14,0)))</f>
        <v>1.4642370777646787E-2</v>
      </c>
      <c r="P32265" s="37">
        <v>0</v>
      </c>
      <c r="Q32265" s="38">
        <f>P32265/(INDEX(Installed_Capacity!$AJ$15:$AU$20,MATCH(Source_Data!B32265,Installed_Capacity!$AI$15:$AI$20,0),MATCH(Source_Data!C32265,Installed_Capacity!$AJ$14:$AU$14,0)))</f>
        <v>0</v>
      </c>
      <c r="R32265" s="63">
        <v>60.528373408999997</v>
      </c>
      <c r="S32265" s="42">
        <v>37.360445736999999</v>
      </c>
      <c r="T32265" s="42">
        <f>R32265/(INDEX(Installed_Capacity!$H$25:$S$30,MATCH(Source_Data!B32265,Installed_Capacity!$G$25:$G$30,0),MATCH(Source_Data!C32265,Installed_Capacity!$H$24:$S$24,0)))</f>
        <v>4.3080692817793587E-2</v>
      </c>
      <c r="U32265" s="43">
        <f>S32265/(INDEX(Installed_Capacity!$H$33:$S$38,MATCH(Source_Data!B32265,Installed_Capacity!$G$33:$G$38,0),MATCH(Source_Data!C32265,Installed_Capacity!$H$32:$S$32,0)))</f>
        <v>9.207613870651327E-3</v>
      </c>
      <c r="V32265" s="21"/>
      <c r="W32265" s="2"/>
    </row>
    <row r="32266" spans="1:23" x14ac:dyDescent="0.25">
      <c r="A32266" s="17">
        <v>44080</v>
      </c>
      <c r="B32266" s="19">
        <v>2020</v>
      </c>
      <c r="C32266" s="19">
        <v>9</v>
      </c>
      <c r="D32266" s="19">
        <v>6</v>
      </c>
      <c r="E32266" s="19">
        <v>8</v>
      </c>
      <c r="F32266" s="69">
        <v>27511.74</v>
      </c>
      <c r="G32266" s="52">
        <f t="shared" si="504"/>
        <v>46528</v>
      </c>
      <c r="H32266" s="34">
        <v>225.692347724</v>
      </c>
      <c r="I32266" s="35">
        <v>1059.3875827459999</v>
      </c>
      <c r="J32266" s="35">
        <f>H32266/(INDEX(Installed_Capacity!$H$6:$S$11,MATCH(Source_Data!B32266,Installed_Capacity!$G$6:$G$11,0),MATCH(Source_Data!C32266,Installed_Capacity!$H$5:$S$5,0)))</f>
        <v>0.12262689500782405</v>
      </c>
      <c r="K32266" s="36">
        <f>I32266/(INDEX(Installed_Capacity!$H$15:$S$20,MATCH(Source_Data!B32266,Installed_Capacity!$G$15:$G$20,0),MATCH(Source_Data!C32266,Installed_Capacity!$H$14:$S$14,0)))</f>
        <v>0.25194659990487084</v>
      </c>
      <c r="L32266" s="39">
        <v>246.27872228800001</v>
      </c>
      <c r="M32266" s="40">
        <v>1134.4906746409999</v>
      </c>
      <c r="N32266" s="40">
        <f>L32266/(INDEX(Installed_Capacity!$V$6:$AG$11,MATCH(Source_Data!B32266,Installed_Capacity!$U$6:$U$11,0),MATCH(Source_Data!C32266,Installed_Capacity!$V$5:$AG$5,0)))</f>
        <v>0.13641832045731506</v>
      </c>
      <c r="O32266" s="41">
        <f>M32266/(INDEX(Installed_Capacity!$V$15:$AG$20,MATCH(Source_Data!B32266,Installed_Capacity!$U$15:$U$20,0),MATCH(Source_Data!C32266,Installed_Capacity!$V$14:$AG$14,0)))</f>
        <v>0.28825492530998142</v>
      </c>
      <c r="P32266" s="37">
        <v>111.781590884</v>
      </c>
      <c r="Q32266" s="38">
        <f>P32266/(INDEX(Installed_Capacity!$AJ$15:$AU$20,MATCH(Source_Data!B32266,Installed_Capacity!$AI$15:$AI$20,0),MATCH(Source_Data!C32266,Installed_Capacity!$AJ$14:$AU$14,0)))</f>
        <v>0.12189922670010905</v>
      </c>
      <c r="R32266" s="63">
        <v>107.854900938</v>
      </c>
      <c r="S32266" s="42">
        <v>16.393334993</v>
      </c>
      <c r="T32266" s="42">
        <f>R32266/(INDEX(Installed_Capacity!$H$25:$S$30,MATCH(Source_Data!B32266,Installed_Capacity!$G$25:$G$30,0),MATCH(Source_Data!C32266,Installed_Capacity!$H$24:$S$24,0)))</f>
        <v>7.6765054048398562E-2</v>
      </c>
      <c r="U32266" s="43">
        <f>S32266/(INDEX(Installed_Capacity!$H$33:$S$38,MATCH(Source_Data!B32266,Installed_Capacity!$G$33:$G$38,0),MATCH(Source_Data!C32266,Installed_Capacity!$H$32:$S$32,0)))</f>
        <v>4.0401953373455967E-3</v>
      </c>
      <c r="V32266" s="21"/>
      <c r="W32266" s="2"/>
    </row>
    <row r="32267" spans="1:23" x14ac:dyDescent="0.25">
      <c r="A32267" s="17">
        <v>44080</v>
      </c>
      <c r="B32267" s="19">
        <v>2020</v>
      </c>
      <c r="C32267" s="19">
        <v>9</v>
      </c>
      <c r="D32267" s="19">
        <v>6</v>
      </c>
      <c r="E32267" s="19">
        <v>9</v>
      </c>
      <c r="F32267" s="69">
        <v>29783.38</v>
      </c>
      <c r="G32267" s="52">
        <f t="shared" si="504"/>
        <v>46528</v>
      </c>
      <c r="H32267" s="34">
        <v>805.95586712500005</v>
      </c>
      <c r="I32267" s="35">
        <v>2417.8379959469999</v>
      </c>
      <c r="J32267" s="35">
        <f>H32267/(INDEX(Installed_Capacity!$H$6:$S$11,MATCH(Source_Data!B32267,Installed_Capacity!$G$6:$G$11,0),MATCH(Source_Data!C32267,Installed_Capacity!$H$5:$S$5,0)))</f>
        <v>0.43790525684875686</v>
      </c>
      <c r="K32267" s="36">
        <f>I32267/(INDEX(Installed_Capacity!$H$15:$S$20,MATCH(Source_Data!B32267,Installed_Capacity!$G$15:$G$20,0),MATCH(Source_Data!C32267,Installed_Capacity!$H$14:$S$14,0)))</f>
        <v>0.57501718173877059</v>
      </c>
      <c r="L32267" s="39">
        <v>868.53767927599995</v>
      </c>
      <c r="M32267" s="40">
        <v>2501.853506164</v>
      </c>
      <c r="N32267" s="40">
        <f>L32267/(INDEX(Installed_Capacity!$V$6:$AG$11,MATCH(Source_Data!B32267,Installed_Capacity!$U$6:$U$11,0),MATCH(Source_Data!C32267,Installed_Capacity!$V$5:$AG$5,0)))</f>
        <v>0.4810990180555248</v>
      </c>
      <c r="O32267" s="41">
        <f>M32267/(INDEX(Installed_Capacity!$V$15:$AG$20,MATCH(Source_Data!B32267,Installed_Capacity!$U$15:$U$20,0),MATCH(Source_Data!C32267,Installed_Capacity!$V$14:$AG$14,0)))</f>
        <v>0.63567873379305451</v>
      </c>
      <c r="P32267" s="37">
        <v>458.98749365899999</v>
      </c>
      <c r="Q32267" s="38">
        <f>P32267/(INDEX(Installed_Capacity!$AJ$15:$AU$20,MATCH(Source_Data!B32267,Installed_Capacity!$AI$15:$AI$20,0),MATCH(Source_Data!C32267,Installed_Capacity!$AJ$14:$AU$14,0)))</f>
        <v>0.5005316179487459</v>
      </c>
      <c r="R32267" s="63">
        <v>91.309814408999998</v>
      </c>
      <c r="S32267" s="42">
        <v>6.9392431720000003</v>
      </c>
      <c r="T32267" s="42">
        <f>R32267/(INDEX(Installed_Capacity!$H$25:$S$30,MATCH(Source_Data!B32267,Installed_Capacity!$G$25:$G$30,0),MATCH(Source_Data!C32267,Installed_Capacity!$H$24:$S$24,0)))</f>
        <v>6.4989191750177921E-2</v>
      </c>
      <c r="U32267" s="43">
        <f>S32267/(INDEX(Installed_Capacity!$H$33:$S$38,MATCH(Source_Data!B32267,Installed_Capacity!$G$33:$G$38,0),MATCH(Source_Data!C32267,Installed_Capacity!$H$32:$S$32,0)))</f>
        <v>1.7102010006013466E-3</v>
      </c>
      <c r="V32267" s="21"/>
      <c r="W32267" s="2"/>
    </row>
    <row r="32268" spans="1:23" x14ac:dyDescent="0.25">
      <c r="A32268" s="17">
        <v>44080</v>
      </c>
      <c r="B32268" s="19">
        <v>2020</v>
      </c>
      <c r="C32268" s="19">
        <v>9</v>
      </c>
      <c r="D32268" s="19">
        <v>6</v>
      </c>
      <c r="E32268" s="19">
        <v>10</v>
      </c>
      <c r="F32268" s="69">
        <v>32933.699999999997</v>
      </c>
      <c r="G32268" s="52">
        <f t="shared" si="504"/>
        <v>46528</v>
      </c>
      <c r="H32268" s="34">
        <v>1201.6160733060001</v>
      </c>
      <c r="I32268" s="35">
        <v>3111.712378357</v>
      </c>
      <c r="J32268" s="35">
        <f>H32268/(INDEX(Installed_Capacity!$H$6:$S$11,MATCH(Source_Data!B32268,Installed_Capacity!$G$6:$G$11,0),MATCH(Source_Data!C32268,Installed_Capacity!$H$5:$S$5,0)))</f>
        <v>0.65288189673672092</v>
      </c>
      <c r="K32268" s="36">
        <f>I32268/(INDEX(Installed_Capacity!$H$15:$S$20,MATCH(Source_Data!B32268,Installed_Capacity!$G$15:$G$20,0),MATCH(Source_Data!C32268,Installed_Capacity!$H$14:$S$14,0)))</f>
        <v>0.74003638175256448</v>
      </c>
      <c r="L32268" s="39">
        <v>1223.15143347</v>
      </c>
      <c r="M32268" s="40">
        <v>2988.8274338639999</v>
      </c>
      <c r="N32268" s="40">
        <f>L32268/(INDEX(Installed_Capacity!$V$6:$AG$11,MATCH(Source_Data!B32268,Installed_Capacity!$U$6:$U$11,0),MATCH(Source_Data!C32268,Installed_Capacity!$V$5:$AG$5,0)))</f>
        <v>0.6775261080971795</v>
      </c>
      <c r="O32268" s="41">
        <f>M32268/(INDEX(Installed_Capacity!$V$15:$AG$20,MATCH(Source_Data!B32268,Installed_Capacity!$U$15:$U$20,0),MATCH(Source_Data!C32268,Installed_Capacity!$V$14:$AG$14,0)))</f>
        <v>0.75941058659254224</v>
      </c>
      <c r="P32268" s="37">
        <v>679.571846198</v>
      </c>
      <c r="Q32268" s="38">
        <f>P32268/(INDEX(Installed_Capacity!$AJ$15:$AU$20,MATCH(Source_Data!B32268,Installed_Capacity!$AI$15:$AI$20,0),MATCH(Source_Data!C32268,Installed_Capacity!$AJ$14:$AU$14,0)))</f>
        <v>0.74108162071755723</v>
      </c>
      <c r="R32268" s="63">
        <v>51.047474852999997</v>
      </c>
      <c r="S32268" s="42">
        <v>-16.822396843</v>
      </c>
      <c r="T32268" s="42">
        <f>R32268/(INDEX(Installed_Capacity!$H$25:$S$30,MATCH(Source_Data!B32268,Installed_Capacity!$G$25:$G$30,0),MATCH(Source_Data!C32268,Installed_Capacity!$H$24:$S$24,0)))</f>
        <v>3.6332722315302483E-2</v>
      </c>
      <c r="U32268" s="43">
        <f>S32268/(INDEX(Installed_Capacity!$H$33:$S$38,MATCH(Source_Data!B32268,Installed_Capacity!$G$33:$G$38,0),MATCH(Source_Data!C32268,Installed_Capacity!$H$32:$S$32,0)))</f>
        <v>-4.1459391464328315E-3</v>
      </c>
      <c r="V32268" s="21"/>
      <c r="W32268" s="2"/>
    </row>
    <row r="32269" spans="1:23" x14ac:dyDescent="0.25">
      <c r="A32269" s="17">
        <v>44080</v>
      </c>
      <c r="B32269" s="19">
        <v>2020</v>
      </c>
      <c r="C32269" s="19">
        <v>9</v>
      </c>
      <c r="D32269" s="19">
        <v>6</v>
      </c>
      <c r="E32269" s="19">
        <v>11</v>
      </c>
      <c r="F32269" s="69">
        <v>35998.54</v>
      </c>
      <c r="G32269" s="52">
        <f t="shared" si="504"/>
        <v>46528</v>
      </c>
      <c r="H32269" s="34">
        <v>1405.658440512</v>
      </c>
      <c r="I32269" s="35">
        <v>3416.592466009</v>
      </c>
      <c r="J32269" s="35">
        <f>H32269/(INDEX(Installed_Capacity!$H$6:$S$11,MATCH(Source_Data!B32269,Installed_Capacity!$G$6:$G$11,0),MATCH(Source_Data!C32269,Installed_Capacity!$H$5:$S$5,0)))</f>
        <v>0.76374556665217763</v>
      </c>
      <c r="K32269" s="36">
        <f>I32269/(INDEX(Installed_Capacity!$H$15:$S$20,MATCH(Source_Data!B32269,Installed_Capacity!$G$15:$G$20,0),MATCH(Source_Data!C32269,Installed_Capacity!$H$14:$S$14,0)))</f>
        <v>0.81254384050860806</v>
      </c>
      <c r="L32269" s="39">
        <v>1335.999789126</v>
      </c>
      <c r="M32269" s="40">
        <v>3099.1904708490001</v>
      </c>
      <c r="N32269" s="40">
        <f>L32269/(INDEX(Installed_Capacity!$V$6:$AG$11,MATCH(Source_Data!B32269,Installed_Capacity!$U$6:$U$11,0),MATCH(Source_Data!C32269,Installed_Capacity!$V$5:$AG$5,0)))</f>
        <v>0.74003489083708152</v>
      </c>
      <c r="O32269" s="41">
        <f>M32269/(INDEX(Installed_Capacity!$V$15:$AG$20,MATCH(Source_Data!B32269,Installed_Capacity!$U$15:$U$20,0),MATCH(Source_Data!C32269,Installed_Capacity!$V$14:$AG$14,0)))</f>
        <v>0.78745197088436181</v>
      </c>
      <c r="P32269" s="37">
        <v>721.69513770100002</v>
      </c>
      <c r="Q32269" s="38">
        <f>P32269/(INDEX(Installed_Capacity!$AJ$15:$AU$20,MATCH(Source_Data!B32269,Installed_Capacity!$AI$15:$AI$20,0),MATCH(Source_Data!C32269,Installed_Capacity!$AJ$14:$AU$14,0)))</f>
        <v>0.7870175983653217</v>
      </c>
      <c r="R32269" s="63">
        <v>31.925940859000001</v>
      </c>
      <c r="S32269" s="42">
        <v>-3.8436004989999999</v>
      </c>
      <c r="T32269" s="42">
        <f>R32269/(INDEX(Installed_Capacity!$H$25:$S$30,MATCH(Source_Data!B32269,Installed_Capacity!$G$25:$G$30,0),MATCH(Source_Data!C32269,Installed_Capacity!$H$24:$S$24,0)))</f>
        <v>2.2723089579359427E-2</v>
      </c>
      <c r="U32269" s="43">
        <f>S32269/(INDEX(Installed_Capacity!$H$33:$S$38,MATCH(Source_Data!B32269,Installed_Capacity!$G$33:$G$38,0),MATCH(Source_Data!C32269,Installed_Capacity!$H$32:$S$32,0)))</f>
        <v>-9.4726892492039551E-4</v>
      </c>
      <c r="V32269" s="21"/>
      <c r="W32269" s="2"/>
    </row>
    <row r="32270" spans="1:23" x14ac:dyDescent="0.25">
      <c r="A32270" s="17">
        <v>44080</v>
      </c>
      <c r="B32270" s="19">
        <v>2020</v>
      </c>
      <c r="C32270" s="19">
        <v>9</v>
      </c>
      <c r="D32270" s="19">
        <v>6</v>
      </c>
      <c r="E32270" s="19">
        <v>12</v>
      </c>
      <c r="F32270" s="69">
        <v>39033.06</v>
      </c>
      <c r="G32270" s="52">
        <f t="shared" si="504"/>
        <v>46528</v>
      </c>
      <c r="H32270" s="34">
        <v>1498.1220055870001</v>
      </c>
      <c r="I32270" s="35">
        <v>3606.1043400389999</v>
      </c>
      <c r="J32270" s="35">
        <f>H32270/(INDEX(Installed_Capacity!$H$6:$S$11,MATCH(Source_Data!B32270,Installed_Capacity!$G$6:$G$11,0),MATCH(Source_Data!C32270,Installed_Capacity!$H$5:$S$5,0)))</f>
        <v>0.81398439841074077</v>
      </c>
      <c r="K32270" s="36">
        <f>I32270/(INDEX(Installed_Capacity!$H$15:$S$20,MATCH(Source_Data!B32270,Installed_Capacity!$G$15:$G$20,0),MATCH(Source_Data!C32270,Installed_Capacity!$H$14:$S$14,0)))</f>
        <v>0.85761409910055397</v>
      </c>
      <c r="L32270" s="39">
        <v>1350.1158824490001</v>
      </c>
      <c r="M32270" s="40">
        <v>3095.7301135299999</v>
      </c>
      <c r="N32270" s="40">
        <f>L32270/(INDEX(Installed_Capacity!$V$6:$AG$11,MATCH(Source_Data!B32270,Installed_Capacity!$U$6:$U$11,0),MATCH(Source_Data!C32270,Installed_Capacity!$V$5:$AG$5,0)))</f>
        <v>0.74785405493153578</v>
      </c>
      <c r="O32270" s="41">
        <f>M32270/(INDEX(Installed_Capacity!$V$15:$AG$20,MATCH(Source_Data!B32270,Installed_Capacity!$U$15:$U$20,0),MATCH(Source_Data!C32270,Installed_Capacity!$V$14:$AG$14,0)))</f>
        <v>0.78657275251542291</v>
      </c>
      <c r="P32270" s="37">
        <v>719.72833301499998</v>
      </c>
      <c r="Q32270" s="38">
        <f>P32270/(INDEX(Installed_Capacity!$AJ$15:$AU$20,MATCH(Source_Data!B32270,Installed_Capacity!$AI$15:$AI$20,0),MATCH(Source_Data!C32270,Installed_Capacity!$AJ$14:$AU$14,0)))</f>
        <v>0.78487277318974913</v>
      </c>
      <c r="R32270" s="63">
        <v>7.4851675579999997</v>
      </c>
      <c r="S32270" s="42">
        <v>33.371567523000003</v>
      </c>
      <c r="T32270" s="42">
        <f>R32270/(INDEX(Installed_Capacity!$H$25:$S$30,MATCH(Source_Data!B32270,Installed_Capacity!$G$25:$G$30,0),MATCH(Source_Data!C32270,Installed_Capacity!$H$24:$S$24,0)))</f>
        <v>5.3275213935943047E-3</v>
      </c>
      <c r="U32270" s="43">
        <f>S32270/(INDEX(Installed_Capacity!$H$33:$S$38,MATCH(Source_Data!B32270,Installed_Capacity!$G$33:$G$38,0),MATCH(Source_Data!C32270,Installed_Capacity!$H$32:$S$32,0)))</f>
        <v>8.2245407395084742E-3</v>
      </c>
      <c r="V32270" s="21"/>
      <c r="W32270" s="2"/>
    </row>
    <row r="32271" spans="1:23" x14ac:dyDescent="0.25">
      <c r="A32271" s="17">
        <v>44080</v>
      </c>
      <c r="B32271" s="19">
        <v>2020</v>
      </c>
      <c r="C32271" s="19">
        <v>9</v>
      </c>
      <c r="D32271" s="19">
        <v>6</v>
      </c>
      <c r="E32271" s="19">
        <v>13</v>
      </c>
      <c r="F32271" s="69">
        <v>42028.92</v>
      </c>
      <c r="G32271" s="52">
        <f t="shared" si="504"/>
        <v>46528</v>
      </c>
      <c r="H32271" s="34">
        <v>1531.8790192470001</v>
      </c>
      <c r="I32271" s="35">
        <v>3510.4597643729999</v>
      </c>
      <c r="J32271" s="35">
        <f>H32271/(INDEX(Installed_Capacity!$H$6:$S$11,MATCH(Source_Data!B32271,Installed_Capacity!$G$6:$G$11,0),MATCH(Source_Data!C32271,Installed_Capacity!$H$5:$S$5,0)))</f>
        <v>0.83232581676899509</v>
      </c>
      <c r="K32271" s="36">
        <f>I32271/(INDEX(Installed_Capacity!$H$15:$S$20,MATCH(Source_Data!B32271,Installed_Capacity!$G$15:$G$20,0),MATCH(Source_Data!C32271,Installed_Capacity!$H$14:$S$14,0)))</f>
        <v>0.83486763120640417</v>
      </c>
      <c r="L32271" s="39">
        <v>1350.0911518939999</v>
      </c>
      <c r="M32271" s="40">
        <v>3075.2237149990001</v>
      </c>
      <c r="N32271" s="40">
        <f>L32271/(INDEX(Installed_Capacity!$V$6:$AG$11,MATCH(Source_Data!B32271,Installed_Capacity!$U$6:$U$11,0),MATCH(Source_Data!C32271,Installed_Capacity!$V$5:$AG$5,0)))</f>
        <v>0.74784035622161171</v>
      </c>
      <c r="O32271" s="41">
        <f>M32271/(INDEX(Installed_Capacity!$V$15:$AG$20,MATCH(Source_Data!B32271,Installed_Capacity!$U$15:$U$20,0),MATCH(Source_Data!C32271,Installed_Capacity!$V$14:$AG$14,0)))</f>
        <v>0.78136242288552049</v>
      </c>
      <c r="P32271" s="37">
        <v>713.98700879900002</v>
      </c>
      <c r="Q32271" s="38">
        <f>P32271/(INDEX(Installed_Capacity!$AJ$15:$AU$20,MATCH(Source_Data!B32271,Installed_Capacity!$AI$15:$AI$20,0),MATCH(Source_Data!C32271,Installed_Capacity!$AJ$14:$AU$14,0)))</f>
        <v>0.77861178713086154</v>
      </c>
      <c r="R32271" s="63">
        <v>16.247235764999999</v>
      </c>
      <c r="S32271" s="42">
        <v>119.68189472100001</v>
      </c>
      <c r="T32271" s="42">
        <f>R32271/(INDEX(Installed_Capacity!$H$25:$S$30,MATCH(Source_Data!B32271,Installed_Capacity!$G$25:$G$30,0),MATCH(Source_Data!C32271,Installed_Capacity!$H$24:$S$24,0)))</f>
        <v>1.1563868871886119E-2</v>
      </c>
      <c r="U32271" s="43">
        <f>S32271/(INDEX(Installed_Capacity!$H$33:$S$38,MATCH(Source_Data!B32271,Installed_Capacity!$G$33:$G$38,0),MATCH(Source_Data!C32271,Installed_Capacity!$H$32:$S$32,0)))</f>
        <v>2.9496025868009347E-2</v>
      </c>
      <c r="V32271" s="21"/>
      <c r="W32271" s="2"/>
    </row>
    <row r="32272" spans="1:23" x14ac:dyDescent="0.25">
      <c r="A32272" s="17">
        <v>44080</v>
      </c>
      <c r="B32272" s="19">
        <v>2020</v>
      </c>
      <c r="C32272" s="19">
        <v>9</v>
      </c>
      <c r="D32272" s="19">
        <v>6</v>
      </c>
      <c r="E32272" s="19">
        <v>14</v>
      </c>
      <c r="F32272" s="69">
        <v>44312.37</v>
      </c>
      <c r="G32272" s="52">
        <f t="shared" si="504"/>
        <v>46528</v>
      </c>
      <c r="H32272" s="34">
        <v>1519.2851862380001</v>
      </c>
      <c r="I32272" s="35">
        <v>3575.262063231</v>
      </c>
      <c r="J32272" s="35">
        <f>H32272/(INDEX(Installed_Capacity!$H$6:$S$11,MATCH(Source_Data!B32272,Installed_Capacity!$G$6:$G$11,0),MATCH(Source_Data!C32272,Installed_Capacity!$H$5:$S$5,0)))</f>
        <v>0.82548312735699381</v>
      </c>
      <c r="K32272" s="36">
        <f>I32272/(INDEX(Installed_Capacity!$H$15:$S$20,MATCH(Source_Data!B32272,Installed_Capacity!$G$15:$G$20,0),MATCH(Source_Data!C32272,Installed_Capacity!$H$14:$S$14,0)))</f>
        <v>0.85027910018074548</v>
      </c>
      <c r="L32272" s="39">
        <v>1335.1596827559999</v>
      </c>
      <c r="M32272" s="40">
        <v>3080.1325069539998</v>
      </c>
      <c r="N32272" s="40">
        <f>L32272/(INDEX(Installed_Capacity!$V$6:$AG$11,MATCH(Source_Data!B32272,Installed_Capacity!$U$6:$U$11,0),MATCH(Source_Data!C32272,Installed_Capacity!$V$5:$AG$5,0)))</f>
        <v>0.7395695404449073</v>
      </c>
      <c r="O32272" s="41">
        <f>M32272/(INDEX(Installed_Capacity!$V$15:$AG$20,MATCH(Source_Data!B32272,Installed_Capacity!$U$15:$U$20,0),MATCH(Source_Data!C32272,Installed_Capacity!$V$14:$AG$14,0)))</f>
        <v>0.78260966403961674</v>
      </c>
      <c r="P32272" s="37">
        <v>695.08545117400001</v>
      </c>
      <c r="Q32272" s="38">
        <f>P32272/(INDEX(Installed_Capacity!$AJ$15:$AU$20,MATCH(Source_Data!B32272,Installed_Capacity!$AI$15:$AI$20,0),MATCH(Source_Data!C32272,Installed_Capacity!$AJ$14:$AU$14,0)))</f>
        <v>0.7579994014983642</v>
      </c>
      <c r="R32272" s="63">
        <v>17.510341893</v>
      </c>
      <c r="S32272" s="42">
        <v>82.321596447999994</v>
      </c>
      <c r="T32272" s="42">
        <f>R32272/(INDEX(Installed_Capacity!$H$25:$S$30,MATCH(Source_Data!B32272,Installed_Capacity!$G$25:$G$30,0),MATCH(Source_Data!C32272,Installed_Capacity!$H$24:$S$24,0)))</f>
        <v>1.2462876792170816E-2</v>
      </c>
      <c r="U32272" s="43">
        <f>S32272/(INDEX(Installed_Capacity!$H$33:$S$38,MATCH(Source_Data!B32272,Installed_Capacity!$G$33:$G$38,0),MATCH(Source_Data!C32272,Installed_Capacity!$H$32:$S$32,0)))</f>
        <v>2.0288448340381904E-2</v>
      </c>
      <c r="V32272" s="21"/>
      <c r="W32272" s="2"/>
    </row>
    <row r="32273" spans="1:23" x14ac:dyDescent="0.25">
      <c r="A32273" s="17">
        <v>44080</v>
      </c>
      <c r="B32273" s="19">
        <v>2020</v>
      </c>
      <c r="C32273" s="19">
        <v>9</v>
      </c>
      <c r="D32273" s="19">
        <v>6</v>
      </c>
      <c r="E32273" s="19">
        <v>15</v>
      </c>
      <c r="F32273" s="69">
        <v>45711.08</v>
      </c>
      <c r="G32273" s="52">
        <f t="shared" si="504"/>
        <v>46528</v>
      </c>
      <c r="H32273" s="34">
        <v>1481.6649707009999</v>
      </c>
      <c r="I32273" s="35">
        <v>3441.2617405740002</v>
      </c>
      <c r="J32273" s="35">
        <f>H32273/(INDEX(Installed_Capacity!$H$6:$S$11,MATCH(Source_Data!B32273,Installed_Capacity!$G$6:$G$11,0),MATCH(Source_Data!C32273,Installed_Capacity!$H$5:$S$5,0)))</f>
        <v>0.80504269033132658</v>
      </c>
      <c r="K32273" s="36">
        <f>I32273/(INDEX(Installed_Capacity!$H$15:$S$20,MATCH(Source_Data!B32273,Installed_Capacity!$G$15:$G$20,0),MATCH(Source_Data!C32273,Installed_Capacity!$H$14:$S$14,0)))</f>
        <v>0.81841075829205134</v>
      </c>
      <c r="L32273" s="39">
        <v>1324.4881335499999</v>
      </c>
      <c r="M32273" s="40">
        <v>3029.6595363380002</v>
      </c>
      <c r="N32273" s="40">
        <f>L32273/(INDEX(Installed_Capacity!$V$6:$AG$11,MATCH(Source_Data!B32273,Installed_Capacity!$U$6:$U$11,0),MATCH(Source_Data!C32273,Installed_Capacity!$V$5:$AG$5,0)))</f>
        <v>0.73365837278155677</v>
      </c>
      <c r="O32273" s="41">
        <f>M32273/(INDEX(Installed_Capacity!$V$15:$AG$20,MATCH(Source_Data!B32273,Installed_Capacity!$U$15:$U$20,0),MATCH(Source_Data!C32273,Installed_Capacity!$V$14:$AG$14,0)))</f>
        <v>0.76978533440844388</v>
      </c>
      <c r="P32273" s="37">
        <v>679.28819678599996</v>
      </c>
      <c r="Q32273" s="38">
        <f>P32273/(INDEX(Installed_Capacity!$AJ$15:$AU$20,MATCH(Source_Data!B32273,Installed_Capacity!$AI$15:$AI$20,0),MATCH(Source_Data!C32273,Installed_Capacity!$AJ$14:$AU$14,0)))</f>
        <v>0.74077229747655393</v>
      </c>
      <c r="R32273" s="63">
        <v>10.985954084999999</v>
      </c>
      <c r="S32273" s="42">
        <v>81.511108473999997</v>
      </c>
      <c r="T32273" s="42">
        <f>R32273/(INDEX(Installed_Capacity!$H$25:$S$30,MATCH(Source_Data!B32273,Installed_Capacity!$G$25:$G$30,0),MATCH(Source_Data!C32273,Installed_Capacity!$H$24:$S$24,0)))</f>
        <v>7.8191844021352295E-3</v>
      </c>
      <c r="U32273" s="43">
        <f>S32273/(INDEX(Installed_Capacity!$H$33:$S$38,MATCH(Source_Data!B32273,Installed_Capacity!$G$33:$G$38,0),MATCH(Source_Data!C32273,Installed_Capacity!$H$32:$S$32,0)))</f>
        <v>2.0088700715208154E-2</v>
      </c>
      <c r="V32273" s="21"/>
      <c r="W32273" s="2"/>
    </row>
    <row r="32274" spans="1:23" x14ac:dyDescent="0.25">
      <c r="A32274" s="17">
        <v>44080</v>
      </c>
      <c r="B32274" s="19">
        <v>2020</v>
      </c>
      <c r="C32274" s="19">
        <v>9</v>
      </c>
      <c r="D32274" s="19">
        <v>6</v>
      </c>
      <c r="E32274" s="19">
        <v>16</v>
      </c>
      <c r="F32274" s="69">
        <v>46528</v>
      </c>
      <c r="G32274" s="52">
        <f t="shared" si="504"/>
        <v>46528</v>
      </c>
      <c r="H32274" s="34">
        <v>1368.6320006850001</v>
      </c>
      <c r="I32274" s="35">
        <v>3134.0082297009999</v>
      </c>
      <c r="J32274" s="35">
        <f>H32274/(INDEX(Installed_Capacity!$H$6:$S$11,MATCH(Source_Data!B32274,Installed_Capacity!$G$6:$G$11,0),MATCH(Source_Data!C32274,Installed_Capacity!$H$5:$S$5,0)))</f>
        <v>0.74362774965498135</v>
      </c>
      <c r="K32274" s="36">
        <f>I32274/(INDEX(Installed_Capacity!$H$15:$S$20,MATCH(Source_Data!B32274,Installed_Capacity!$G$15:$G$20,0),MATCH(Source_Data!C32274,Installed_Capacity!$H$14:$S$14,0)))</f>
        <v>0.7453388452037073</v>
      </c>
      <c r="L32274" s="39">
        <v>1300.7404740659999</v>
      </c>
      <c r="M32274" s="40">
        <v>2871.4076454410001</v>
      </c>
      <c r="N32274" s="40">
        <f>L32274/(INDEX(Installed_Capacity!$V$6:$AG$11,MATCH(Source_Data!B32274,Installed_Capacity!$U$6:$U$11,0),MATCH(Source_Data!C32274,Installed_Capacity!$V$5:$AG$5,0)))</f>
        <v>0.72050410678771626</v>
      </c>
      <c r="O32274" s="41">
        <f>M32274/(INDEX(Installed_Capacity!$V$15:$AG$20,MATCH(Source_Data!B32274,Installed_Capacity!$U$15:$U$20,0),MATCH(Source_Data!C32274,Installed_Capacity!$V$14:$AG$14,0)))</f>
        <v>0.72957620090885544</v>
      </c>
      <c r="P32274" s="37">
        <v>659.00708056899998</v>
      </c>
      <c r="Q32274" s="38">
        <f>P32274/(INDEX(Installed_Capacity!$AJ$15:$AU$20,MATCH(Source_Data!B32274,Installed_Capacity!$AI$15:$AI$20,0),MATCH(Source_Data!C32274,Installed_Capacity!$AJ$14:$AU$14,0)))</f>
        <v>0.7186554858985823</v>
      </c>
      <c r="R32274" s="63">
        <v>9.5833768070000005</v>
      </c>
      <c r="S32274" s="42">
        <v>203.890420463</v>
      </c>
      <c r="T32274" s="42">
        <f>R32274/(INDEX(Installed_Capacity!$H$25:$S$30,MATCH(Source_Data!B32274,Installed_Capacity!$G$25:$G$30,0),MATCH(Source_Data!C32274,Installed_Capacity!$H$24:$S$24,0)))</f>
        <v>6.820908759430604E-3</v>
      </c>
      <c r="U32274" s="43">
        <f>S32274/(INDEX(Installed_Capacity!$H$33:$S$38,MATCH(Source_Data!B32274,Installed_Capacity!$G$33:$G$38,0),MATCH(Source_Data!C32274,Installed_Capacity!$H$32:$S$32,0)))</f>
        <v>5.0249514600646694E-2</v>
      </c>
      <c r="V32274" s="21"/>
      <c r="W32274" s="2"/>
    </row>
    <row r="32275" spans="1:23" x14ac:dyDescent="0.25">
      <c r="A32275" s="17">
        <v>44080</v>
      </c>
      <c r="B32275" s="19">
        <v>2020</v>
      </c>
      <c r="C32275" s="19">
        <v>9</v>
      </c>
      <c r="D32275" s="19">
        <v>6</v>
      </c>
      <c r="E32275" s="19">
        <v>17</v>
      </c>
      <c r="F32275" s="69">
        <v>46279.62</v>
      </c>
      <c r="G32275" s="52">
        <f t="shared" si="504"/>
        <v>46528</v>
      </c>
      <c r="H32275" s="34">
        <v>1148.706915859</v>
      </c>
      <c r="I32275" s="35">
        <v>2695.817194365</v>
      </c>
      <c r="J32275" s="35">
        <f>H32275/(INDEX(Installed_Capacity!$H$6:$S$11,MATCH(Source_Data!B32275,Installed_Capacity!$G$6:$G$11,0),MATCH(Source_Data!C32275,Installed_Capacity!$H$5:$S$5,0)))</f>
        <v>0.62413441920531598</v>
      </c>
      <c r="K32275" s="36">
        <f>I32275/(INDEX(Installed_Capacity!$H$15:$S$20,MATCH(Source_Data!B32275,Installed_Capacity!$G$15:$G$20,0),MATCH(Source_Data!C32275,Installed_Capacity!$H$14:$S$14,0)))</f>
        <v>0.64112699369650483</v>
      </c>
      <c r="L32275" s="39">
        <v>1168.198317118</v>
      </c>
      <c r="M32275" s="40">
        <v>2541.6657447940001</v>
      </c>
      <c r="N32275" s="40">
        <f>L32275/(INDEX(Installed_Capacity!$V$6:$AG$11,MATCH(Source_Data!B32275,Installed_Capacity!$U$6:$U$11,0),MATCH(Source_Data!C32275,Installed_Capacity!$V$5:$AG$5,0)))</f>
        <v>0.64708656477411208</v>
      </c>
      <c r="O32275" s="41">
        <f>M32275/(INDEX(Installed_Capacity!$V$15:$AG$20,MATCH(Source_Data!B32275,Installed_Capacity!$U$15:$U$20,0),MATCH(Source_Data!C32275,Installed_Capacity!$V$14:$AG$14,0)))</f>
        <v>0.64579435142591457</v>
      </c>
      <c r="P32275" s="37">
        <v>614.98670166500006</v>
      </c>
      <c r="Q32275" s="38">
        <f>P32275/(INDEX(Installed_Capacity!$AJ$15:$AU$20,MATCH(Source_Data!B32275,Installed_Capacity!$AI$15:$AI$20,0),MATCH(Source_Data!C32275,Installed_Capacity!$AJ$14:$AU$14,0)))</f>
        <v>0.67065071064885506</v>
      </c>
      <c r="R32275" s="63">
        <v>12.695549466999999</v>
      </c>
      <c r="S32275" s="42">
        <v>577.52805270299996</v>
      </c>
      <c r="T32275" s="42">
        <f>R32275/(INDEX(Installed_Capacity!$H$25:$S$30,MATCH(Source_Data!B32275,Installed_Capacity!$G$25:$G$30,0),MATCH(Source_Data!C32275,Installed_Capacity!$H$24:$S$24,0)))</f>
        <v>9.0359782683274003E-3</v>
      </c>
      <c r="U32275" s="43">
        <f>S32275/(INDEX(Installed_Capacity!$H$33:$S$38,MATCH(Source_Data!B32275,Installed_Capacity!$G$33:$G$38,0),MATCH(Source_Data!C32275,Installed_Capacity!$H$32:$S$32,0)))</f>
        <v>0.14233382937109987</v>
      </c>
      <c r="V32275" s="21"/>
      <c r="W32275" s="2"/>
    </row>
    <row r="32276" spans="1:23" x14ac:dyDescent="0.25">
      <c r="A32276" s="17">
        <v>44080</v>
      </c>
      <c r="B32276" s="19">
        <v>2020</v>
      </c>
      <c r="C32276" s="19">
        <v>9</v>
      </c>
      <c r="D32276" s="19">
        <v>6</v>
      </c>
      <c r="E32276" s="19">
        <v>18</v>
      </c>
      <c r="F32276" s="69">
        <v>45531.8</v>
      </c>
      <c r="G32276" s="52">
        <f t="shared" si="504"/>
        <v>46528</v>
      </c>
      <c r="H32276" s="34">
        <v>718.82044186400003</v>
      </c>
      <c r="I32276" s="35">
        <v>1536.3339836919999</v>
      </c>
      <c r="J32276" s="35">
        <f>H32276/(INDEX(Installed_Capacity!$H$6:$S$11,MATCH(Source_Data!B32276,Installed_Capacity!$G$6:$G$11,0),MATCH(Source_Data!C32276,Installed_Capacity!$H$5:$S$5,0)))</f>
        <v>0.39056139803964185</v>
      </c>
      <c r="K32276" s="36">
        <f>I32276/(INDEX(Installed_Capacity!$H$15:$S$20,MATCH(Source_Data!B32276,Installed_Capacity!$G$15:$G$20,0),MATCH(Source_Data!C32276,Installed_Capacity!$H$14:$S$14,0)))</f>
        <v>0.36537536385520397</v>
      </c>
      <c r="L32276" s="39">
        <v>831.45892081600005</v>
      </c>
      <c r="M32276" s="40">
        <v>1578.687402005</v>
      </c>
      <c r="N32276" s="40">
        <f>L32276/(INDEX(Installed_Capacity!$V$6:$AG$11,MATCH(Source_Data!B32276,Installed_Capacity!$U$6:$U$11,0),MATCH(Source_Data!C32276,Installed_Capacity!$V$5:$AG$5,0)))</f>
        <v>0.46056041079476218</v>
      </c>
      <c r="O32276" s="41">
        <f>M32276/(INDEX(Installed_Capacity!$V$15:$AG$20,MATCH(Source_Data!B32276,Installed_Capacity!$U$15:$U$20,0),MATCH(Source_Data!C32276,Installed_Capacity!$V$14:$AG$14,0)))</f>
        <v>0.40111781376851002</v>
      </c>
      <c r="P32276" s="37">
        <v>462.74855347099998</v>
      </c>
      <c r="Q32276" s="38">
        <f>P32276/(INDEX(Installed_Capacity!$AJ$15:$AU$20,MATCH(Source_Data!B32276,Installed_Capacity!$AI$15:$AI$20,0),MATCH(Source_Data!C32276,Installed_Capacity!$AJ$14:$AU$14,0)))</f>
        <v>0.50463310084078516</v>
      </c>
      <c r="R32276" s="63">
        <v>12.355622806</v>
      </c>
      <c r="S32276" s="42">
        <v>662.03058917600003</v>
      </c>
      <c r="T32276" s="42">
        <f>R32276/(INDEX(Installed_Capacity!$H$25:$S$30,MATCH(Source_Data!B32276,Installed_Capacity!$G$25:$G$30,0),MATCH(Source_Data!C32276,Installed_Capacity!$H$24:$S$24,0)))</f>
        <v>8.7940375843416352E-3</v>
      </c>
      <c r="U32276" s="43">
        <f>S32276/(INDEX(Installed_Capacity!$H$33:$S$38,MATCH(Source_Data!B32276,Installed_Capacity!$G$33:$G$38,0),MATCH(Source_Data!C32276,Installed_Capacity!$H$32:$S$32,0)))</f>
        <v>0.16315977808732343</v>
      </c>
      <c r="V32276" s="21"/>
      <c r="W32276" s="2"/>
    </row>
    <row r="32277" spans="1:23" x14ac:dyDescent="0.25">
      <c r="A32277" s="17">
        <v>44080</v>
      </c>
      <c r="B32277" s="19">
        <v>2020</v>
      </c>
      <c r="C32277" s="19">
        <v>9</v>
      </c>
      <c r="D32277" s="19">
        <v>6</v>
      </c>
      <c r="E32277" s="19">
        <v>19</v>
      </c>
      <c r="F32277" s="69">
        <v>44139.39</v>
      </c>
      <c r="G32277" s="52">
        <f t="shared" si="504"/>
        <v>46528</v>
      </c>
      <c r="H32277" s="34">
        <v>195.545525441</v>
      </c>
      <c r="I32277" s="35">
        <v>254.57796462600001</v>
      </c>
      <c r="J32277" s="35">
        <f>H32277/(INDEX(Installed_Capacity!$H$6:$S$11,MATCH(Source_Data!B32277,Installed_Capacity!$G$6:$G$11,0),MATCH(Source_Data!C32277,Installed_Capacity!$H$5:$S$5,0)))</f>
        <v>0.10624702547215943</v>
      </c>
      <c r="K32277" s="36">
        <f>I32277/(INDEX(Installed_Capacity!$H$15:$S$20,MATCH(Source_Data!B32277,Installed_Capacity!$G$15:$G$20,0),MATCH(Source_Data!C32277,Installed_Capacity!$H$14:$S$14,0)))</f>
        <v>6.0544463275629588E-2</v>
      </c>
      <c r="L32277" s="39">
        <v>224.76655036599999</v>
      </c>
      <c r="M32277" s="40">
        <v>319.80760580200001</v>
      </c>
      <c r="N32277" s="40">
        <f>L32277/(INDEX(Installed_Capacity!$V$6:$AG$11,MATCH(Source_Data!B32277,Installed_Capacity!$U$6:$U$11,0),MATCH(Source_Data!C32277,Installed_Capacity!$V$5:$AG$5,0)))</f>
        <v>0.12450233219927768</v>
      </c>
      <c r="O32277" s="41">
        <f>M32277/(INDEX(Installed_Capacity!$V$15:$AG$20,MATCH(Source_Data!B32277,Installed_Capacity!$U$15:$U$20,0),MATCH(Source_Data!C32277,Installed_Capacity!$V$14:$AG$14,0)))</f>
        <v>8.1257712896750808E-2</v>
      </c>
      <c r="P32277" s="37">
        <v>166.89924964799999</v>
      </c>
      <c r="Q32277" s="38">
        <f>P32277/(INDEX(Installed_Capacity!$AJ$15:$AU$20,MATCH(Source_Data!B32277,Installed_Capacity!$AI$15:$AI$20,0),MATCH(Source_Data!C32277,Installed_Capacity!$AJ$14:$AU$14,0)))</f>
        <v>0.18200572480697927</v>
      </c>
      <c r="R32277" s="63">
        <v>21.670149326000001</v>
      </c>
      <c r="S32277" s="42">
        <v>785.87310325600004</v>
      </c>
      <c r="T32277" s="42">
        <f>R32277/(INDEX(Installed_Capacity!$H$25:$S$30,MATCH(Source_Data!B32277,Installed_Capacity!$G$25:$G$30,0),MATCH(Source_Data!C32277,Installed_Capacity!$H$24:$S$24,0)))</f>
        <v>1.5423593826334518E-2</v>
      </c>
      <c r="U32277" s="43">
        <f>S32277/(INDEX(Installed_Capacity!$H$33:$S$38,MATCH(Source_Data!B32277,Installed_Capacity!$G$33:$G$38,0),MATCH(Source_Data!C32277,Installed_Capacity!$H$32:$S$32,0)))</f>
        <v>0.19368120329853411</v>
      </c>
      <c r="V32277" s="21"/>
      <c r="W32277" s="2"/>
    </row>
    <row r="32278" spans="1:23" x14ac:dyDescent="0.25">
      <c r="A32278" s="17">
        <v>44080</v>
      </c>
      <c r="B32278" s="19">
        <v>2020</v>
      </c>
      <c r="C32278" s="19">
        <v>9</v>
      </c>
      <c r="D32278" s="19">
        <v>6</v>
      </c>
      <c r="E32278" s="19">
        <v>20</v>
      </c>
      <c r="F32278" s="69">
        <v>42473.61</v>
      </c>
      <c r="G32278" s="52">
        <f t="shared" si="504"/>
        <v>46528</v>
      </c>
      <c r="H32278" s="34">
        <v>2.893117159</v>
      </c>
      <c r="I32278" s="35">
        <v>0.29716551600000002</v>
      </c>
      <c r="J32278" s="35">
        <f>H32278/(INDEX(Installed_Capacity!$H$6:$S$11,MATCH(Source_Data!B32278,Installed_Capacity!$G$6:$G$11,0),MATCH(Source_Data!C32278,Installed_Capacity!$H$5:$S$5,0)))</f>
        <v>1.5719362117491088E-3</v>
      </c>
      <c r="K32278" s="36">
        <f>I32278/(INDEX(Installed_Capacity!$H$15:$S$20,MATCH(Source_Data!B32278,Installed_Capacity!$G$15:$G$20,0),MATCH(Source_Data!C32278,Installed_Capacity!$H$14:$S$14,0)))</f>
        <v>7.0672757151928398E-5</v>
      </c>
      <c r="L32278" s="39">
        <v>2.8516566980000002</v>
      </c>
      <c r="M32278" s="40">
        <v>12.728942175</v>
      </c>
      <c r="N32278" s="40">
        <f>L32278/(INDEX(Installed_Capacity!$V$6:$AG$11,MATCH(Source_Data!B32278,Installed_Capacity!$U$6:$U$11,0),MATCH(Source_Data!C32278,Installed_Capacity!$V$5:$AG$5,0)))</f>
        <v>1.5795851693882527E-3</v>
      </c>
      <c r="O32278" s="41">
        <f>M32278/(INDEX(Installed_Capacity!$V$15:$AG$20,MATCH(Source_Data!B32278,Installed_Capacity!$U$15:$U$20,0),MATCH(Source_Data!C32278,Installed_Capacity!$V$14:$AG$14,0)))</f>
        <v>3.2342092869919615E-3</v>
      </c>
      <c r="P32278" s="37">
        <v>35.234669758000003</v>
      </c>
      <c r="Q32278" s="38">
        <f>P32278/(INDEX(Installed_Capacity!$AJ$15:$AU$20,MATCH(Source_Data!B32278,Installed_Capacity!$AI$15:$AI$20,0),MATCH(Source_Data!C32278,Installed_Capacity!$AJ$14:$AU$14,0)))</f>
        <v>3.8423849245365321E-2</v>
      </c>
      <c r="R32278" s="63">
        <v>40.115016412000003</v>
      </c>
      <c r="S32278" s="42">
        <v>1262.058763946</v>
      </c>
      <c r="T32278" s="42">
        <f>R32278/(INDEX(Installed_Capacity!$H$25:$S$30,MATCH(Source_Data!B32278,Installed_Capacity!$G$25:$G$30,0),MATCH(Source_Data!C32278,Installed_Capacity!$H$24:$S$24,0)))</f>
        <v>2.8551613104626332E-2</v>
      </c>
      <c r="U32278" s="43">
        <f>S32278/(INDEX(Installed_Capacity!$H$33:$S$38,MATCH(Source_Data!B32278,Installed_Capacity!$G$33:$G$38,0),MATCH(Source_Data!C32278,Installed_Capacity!$H$32:$S$32,0)))</f>
        <v>0.31103884204940901</v>
      </c>
      <c r="V32278" s="21"/>
      <c r="W32278" s="2"/>
    </row>
    <row r="32279" spans="1:23" x14ac:dyDescent="0.25">
      <c r="A32279" s="17">
        <v>44080</v>
      </c>
      <c r="B32279" s="19">
        <v>2020</v>
      </c>
      <c r="C32279" s="19">
        <v>9</v>
      </c>
      <c r="D32279" s="19">
        <v>6</v>
      </c>
      <c r="E32279" s="19">
        <v>21</v>
      </c>
      <c r="F32279" s="69">
        <v>40438.36</v>
      </c>
      <c r="G32279" s="52">
        <f t="shared" si="504"/>
        <v>46528</v>
      </c>
      <c r="H32279" s="34">
        <v>0</v>
      </c>
      <c r="I32279" s="35">
        <v>0.103602702</v>
      </c>
      <c r="J32279" s="35">
        <f>H32279/(INDEX(Installed_Capacity!$H$6:$S$11,MATCH(Source_Data!B32279,Installed_Capacity!$G$6:$G$11,0),MATCH(Source_Data!C32279,Installed_Capacity!$H$5:$S$5,0)))</f>
        <v>0</v>
      </c>
      <c r="K32279" s="36">
        <f>I32279/(INDEX(Installed_Capacity!$H$15:$S$20,MATCH(Source_Data!B32279,Installed_Capacity!$G$15:$G$20,0),MATCH(Source_Data!C32279,Installed_Capacity!$H$14:$S$14,0)))</f>
        <v>2.4639092372782603E-5</v>
      </c>
      <c r="L32279" s="39">
        <v>0</v>
      </c>
      <c r="M32279" s="40">
        <v>11.277092408</v>
      </c>
      <c r="N32279" s="40">
        <f>L32279/(INDEX(Installed_Capacity!$V$6:$AG$11,MATCH(Source_Data!B32279,Installed_Capacity!$U$6:$U$11,0),MATCH(Source_Data!C32279,Installed_Capacity!$V$5:$AG$5,0)))</f>
        <v>0</v>
      </c>
      <c r="O32279" s="41">
        <f>M32279/(INDEX(Installed_Capacity!$V$15:$AG$20,MATCH(Source_Data!B32279,Installed_Capacity!$U$15:$U$20,0),MATCH(Source_Data!C32279,Installed_Capacity!$V$14:$AG$14,0)))</f>
        <v>2.8653187747095833E-3</v>
      </c>
      <c r="P32279" s="37">
        <v>6.3856768969999997</v>
      </c>
      <c r="Q32279" s="38">
        <f>P32279/(INDEX(Installed_Capacity!$AJ$15:$AU$20,MATCH(Source_Data!B32279,Installed_Capacity!$AI$15:$AI$20,0),MATCH(Source_Data!C32279,Installed_Capacity!$AJ$14:$AU$14,0)))</f>
        <v>6.9636607382769899E-3</v>
      </c>
      <c r="R32279" s="63">
        <v>108.04049532499999</v>
      </c>
      <c r="S32279" s="42">
        <v>1542.3270083309999</v>
      </c>
      <c r="T32279" s="42">
        <f>R32279/(INDEX(Installed_Capacity!$H$25:$S$30,MATCH(Source_Data!B32279,Installed_Capacity!$G$25:$G$30,0),MATCH(Source_Data!C32279,Installed_Capacity!$H$24:$S$24,0)))</f>
        <v>7.6897149697508882E-2</v>
      </c>
      <c r="U32279" s="43">
        <f>S32279/(INDEX(Installed_Capacity!$H$33:$S$38,MATCH(Source_Data!B32279,Installed_Capacity!$G$33:$G$38,0),MATCH(Source_Data!C32279,Installed_Capacity!$H$32:$S$32,0)))</f>
        <v>0.38011194124818853</v>
      </c>
      <c r="V32279" s="21"/>
      <c r="W32279" s="2"/>
    </row>
    <row r="32280" spans="1:23" x14ac:dyDescent="0.25">
      <c r="A32280" s="17">
        <v>44080</v>
      </c>
      <c r="B32280" s="19">
        <v>2020</v>
      </c>
      <c r="C32280" s="19">
        <v>9</v>
      </c>
      <c r="D32280" s="19">
        <v>6</v>
      </c>
      <c r="E32280" s="19">
        <v>22</v>
      </c>
      <c r="F32280" s="69">
        <v>37451.360000000001</v>
      </c>
      <c r="G32280" s="52">
        <f t="shared" si="504"/>
        <v>46528</v>
      </c>
      <c r="H32280" s="34">
        <v>0</v>
      </c>
      <c r="I32280" s="35">
        <v>9.5802755000000003E-2</v>
      </c>
      <c r="J32280" s="35">
        <f>H32280/(INDEX(Installed_Capacity!$H$6:$S$11,MATCH(Source_Data!B32280,Installed_Capacity!$G$6:$G$11,0),MATCH(Source_Data!C32280,Installed_Capacity!$H$5:$S$5,0)))</f>
        <v>0</v>
      </c>
      <c r="K32280" s="36">
        <f>I32280/(INDEX(Installed_Capacity!$H$15:$S$20,MATCH(Source_Data!B32280,Installed_Capacity!$G$15:$G$20,0),MATCH(Source_Data!C32280,Installed_Capacity!$H$14:$S$14,0)))</f>
        <v>2.2784086558013328E-5</v>
      </c>
      <c r="L32280" s="39">
        <v>0</v>
      </c>
      <c r="M32280" s="40">
        <v>11.927474854</v>
      </c>
      <c r="N32280" s="40">
        <f>L32280/(INDEX(Installed_Capacity!$V$6:$AG$11,MATCH(Source_Data!B32280,Installed_Capacity!$U$6:$U$11,0),MATCH(Source_Data!C32280,Installed_Capacity!$V$5:$AG$5,0)))</f>
        <v>0</v>
      </c>
      <c r="O32280" s="41">
        <f>M32280/(INDEX(Installed_Capacity!$V$15:$AG$20,MATCH(Source_Data!B32280,Installed_Capacity!$U$15:$U$20,0),MATCH(Source_Data!C32280,Installed_Capacity!$V$14:$AG$14,0)))</f>
        <v>3.030569972965557E-3</v>
      </c>
      <c r="P32280" s="37">
        <v>0</v>
      </c>
      <c r="Q32280" s="38">
        <f>P32280/(INDEX(Installed_Capacity!$AJ$15:$AU$20,MATCH(Source_Data!B32280,Installed_Capacity!$AI$15:$AI$20,0),MATCH(Source_Data!C32280,Installed_Capacity!$AJ$14:$AU$14,0)))</f>
        <v>0</v>
      </c>
      <c r="R32280" s="63">
        <v>186.584257428</v>
      </c>
      <c r="S32280" s="42">
        <v>1631.8539880840001</v>
      </c>
      <c r="T32280" s="42">
        <f>R32280/(INDEX(Installed_Capacity!$H$25:$S$30,MATCH(Source_Data!B32280,Installed_Capacity!$G$25:$G$30,0),MATCH(Source_Data!C32280,Installed_Capacity!$H$24:$S$24,0)))</f>
        <v>0.13280018322277579</v>
      </c>
      <c r="U32280" s="43">
        <f>S32280/(INDEX(Installed_Capacity!$H$33:$S$38,MATCH(Source_Data!B32280,Installed_Capacity!$G$33:$G$38,0),MATCH(Source_Data!C32280,Installed_Capacity!$H$32:$S$32,0)))</f>
        <v>0.40217618176539599</v>
      </c>
      <c r="V32280" s="21"/>
      <c r="W32280" s="2"/>
    </row>
    <row r="32281" spans="1:23" x14ac:dyDescent="0.25">
      <c r="A32281" s="17">
        <v>44080</v>
      </c>
      <c r="B32281" s="19">
        <v>2020</v>
      </c>
      <c r="C32281" s="19">
        <v>9</v>
      </c>
      <c r="D32281" s="19">
        <v>6</v>
      </c>
      <c r="E32281" s="19">
        <v>23</v>
      </c>
      <c r="F32281" s="69">
        <v>34382.04</v>
      </c>
      <c r="G32281" s="52">
        <f t="shared" si="504"/>
        <v>46528</v>
      </c>
      <c r="H32281" s="34">
        <v>0</v>
      </c>
      <c r="I32281" s="35">
        <v>7.6349200000000006E-2</v>
      </c>
      <c r="J32281" s="35">
        <f>H32281/(INDEX(Installed_Capacity!$H$6:$S$11,MATCH(Source_Data!B32281,Installed_Capacity!$G$6:$G$11,0),MATCH(Source_Data!C32281,Installed_Capacity!$H$5:$S$5,0)))</f>
        <v>0</v>
      </c>
      <c r="K32281" s="36">
        <f>I32281/(INDEX(Installed_Capacity!$H$15:$S$20,MATCH(Source_Data!B32281,Installed_Capacity!$G$15:$G$20,0),MATCH(Source_Data!C32281,Installed_Capacity!$H$14:$S$14,0)))</f>
        <v>1.8157586192955215E-5</v>
      </c>
      <c r="L32281" s="39">
        <v>0</v>
      </c>
      <c r="M32281" s="40">
        <v>13.355680908</v>
      </c>
      <c r="N32281" s="40">
        <f>L32281/(INDEX(Installed_Capacity!$V$6:$AG$11,MATCH(Source_Data!B32281,Installed_Capacity!$U$6:$U$11,0),MATCH(Source_Data!C32281,Installed_Capacity!$V$5:$AG$5,0)))</f>
        <v>0</v>
      </c>
      <c r="O32281" s="41">
        <f>M32281/(INDEX(Installed_Capacity!$V$15:$AG$20,MATCH(Source_Data!B32281,Installed_Capacity!$U$15:$U$20,0),MATCH(Source_Data!C32281,Installed_Capacity!$V$14:$AG$14,0)))</f>
        <v>3.3934530169829162E-3</v>
      </c>
      <c r="P32281" s="37">
        <v>0</v>
      </c>
      <c r="Q32281" s="38">
        <f>P32281/(INDEX(Installed_Capacity!$AJ$15:$AU$20,MATCH(Source_Data!B32281,Installed_Capacity!$AI$15:$AI$20,0),MATCH(Source_Data!C32281,Installed_Capacity!$AJ$14:$AU$14,0)))</f>
        <v>0</v>
      </c>
      <c r="R32281" s="63">
        <v>156.39991647100001</v>
      </c>
      <c r="S32281" s="42">
        <v>1572.8429819759999</v>
      </c>
      <c r="T32281" s="42">
        <f>R32281/(INDEX(Installed_Capacity!$H$25:$S$30,MATCH(Source_Data!B32281,Installed_Capacity!$G$25:$G$30,0),MATCH(Source_Data!C32281,Installed_Capacity!$H$24:$S$24,0)))</f>
        <v>0.11131666652740213</v>
      </c>
      <c r="U32281" s="43">
        <f>S32281/(INDEX(Installed_Capacity!$H$33:$S$38,MATCH(Source_Data!B32281,Installed_Capacity!$G$33:$G$38,0),MATCH(Source_Data!C32281,Installed_Capacity!$H$32:$S$32,0)))</f>
        <v>0.38763271078579242</v>
      </c>
      <c r="V32281" s="21"/>
      <c r="W32281" s="2"/>
    </row>
    <row r="32282" spans="1:23" x14ac:dyDescent="0.25">
      <c r="A32282" s="17">
        <v>44080</v>
      </c>
      <c r="B32282" s="19">
        <v>2020</v>
      </c>
      <c r="C32282" s="19">
        <v>9</v>
      </c>
      <c r="D32282" s="19">
        <v>6</v>
      </c>
      <c r="E32282" s="19">
        <v>24</v>
      </c>
      <c r="F32282" s="69">
        <v>31860.63</v>
      </c>
      <c r="G32282" s="52">
        <f t="shared" si="504"/>
        <v>46528</v>
      </c>
      <c r="H32282" s="34">
        <v>0</v>
      </c>
      <c r="I32282" s="35">
        <v>6.9663008999999998E-2</v>
      </c>
      <c r="J32282" s="35">
        <f>H32282/(INDEX(Installed_Capacity!$H$6:$S$11,MATCH(Source_Data!B32282,Installed_Capacity!$G$6:$G$11,0),MATCH(Source_Data!C32282,Installed_Capacity!$H$5:$S$5,0)))</f>
        <v>0</v>
      </c>
      <c r="K32282" s="36">
        <f>I32282/(INDEX(Installed_Capacity!$H$15:$S$20,MATCH(Source_Data!B32282,Installed_Capacity!$G$15:$G$20,0),MATCH(Source_Data!C32282,Installed_Capacity!$H$14:$S$14,0)))</f>
        <v>1.6567457031352192E-5</v>
      </c>
      <c r="L32282" s="39">
        <v>0</v>
      </c>
      <c r="M32282" s="40">
        <v>12.833622501000001</v>
      </c>
      <c r="N32282" s="40">
        <f>L32282/(INDEX(Installed_Capacity!$V$6:$AG$11,MATCH(Source_Data!B32282,Installed_Capacity!$U$6:$U$11,0),MATCH(Source_Data!C32282,Installed_Capacity!$V$5:$AG$5,0)))</f>
        <v>0</v>
      </c>
      <c r="O32282" s="41">
        <f>M32282/(INDEX(Installed_Capacity!$V$15:$AG$20,MATCH(Source_Data!B32282,Installed_Capacity!$U$15:$U$20,0),MATCH(Source_Data!C32282,Installed_Capacity!$V$14:$AG$14,0)))</f>
        <v>3.2608067903712669E-3</v>
      </c>
      <c r="P32282" s="37">
        <v>0</v>
      </c>
      <c r="Q32282" s="38">
        <f>P32282/(INDEX(Installed_Capacity!$AJ$15:$AU$20,MATCH(Source_Data!B32282,Installed_Capacity!$AI$15:$AI$20,0),MATCH(Source_Data!C32282,Installed_Capacity!$AJ$14:$AU$14,0)))</f>
        <v>0</v>
      </c>
      <c r="R32282" s="63">
        <v>128.57645518300001</v>
      </c>
      <c r="S32282" s="42">
        <v>1624.3897496090001</v>
      </c>
      <c r="T32282" s="42">
        <f>R32282/(INDEX(Installed_Capacity!$H$25:$S$30,MATCH(Source_Data!B32282,Installed_Capacity!$G$25:$G$30,0),MATCH(Source_Data!C32282,Installed_Capacity!$H$24:$S$24,0)))</f>
        <v>9.1513491233451955E-2</v>
      </c>
      <c r="U32282" s="43">
        <f>S32282/(INDEX(Installed_Capacity!$H$33:$S$38,MATCH(Source_Data!B32282,Installed_Capacity!$G$33:$G$38,0),MATCH(Source_Data!C32282,Installed_Capacity!$H$32:$S$32,0)))</f>
        <v>0.40033659381722025</v>
      </c>
      <c r="V32282" s="21"/>
      <c r="W32282" s="2"/>
    </row>
    <row r="32283" spans="1:23" x14ac:dyDescent="0.25">
      <c r="A32283" s="17">
        <v>44081</v>
      </c>
      <c r="B32283" s="19">
        <v>2020</v>
      </c>
      <c r="C32283" s="19">
        <v>9</v>
      </c>
      <c r="D32283" s="19">
        <v>7</v>
      </c>
      <c r="E32283" s="19">
        <v>1</v>
      </c>
      <c r="F32283" s="69">
        <v>29644.14</v>
      </c>
      <c r="G32283" s="52">
        <f t="shared" si="504"/>
        <v>41632.120000000003</v>
      </c>
      <c r="H32283" s="34">
        <v>0</v>
      </c>
      <c r="I32283" s="35">
        <v>5.7496323000000002E-2</v>
      </c>
      <c r="J32283" s="35">
        <f>H32283/(INDEX(Installed_Capacity!$H$6:$S$11,MATCH(Source_Data!B32283,Installed_Capacity!$G$6:$G$11,0),MATCH(Source_Data!C32283,Installed_Capacity!$H$5:$S$5,0)))</f>
        <v>0</v>
      </c>
      <c r="K32283" s="36">
        <f>I32283/(INDEX(Installed_Capacity!$H$15:$S$20,MATCH(Source_Data!B32283,Installed_Capacity!$G$15:$G$20,0),MATCH(Source_Data!C32283,Installed_Capacity!$H$14:$S$14,0)))</f>
        <v>1.3673940796373679E-5</v>
      </c>
      <c r="L32283" s="39">
        <v>0</v>
      </c>
      <c r="M32283" s="40">
        <v>11.531874209</v>
      </c>
      <c r="N32283" s="40">
        <f>L32283/(INDEX(Installed_Capacity!$V$6:$AG$11,MATCH(Source_Data!B32283,Installed_Capacity!$U$6:$U$11,0),MATCH(Source_Data!C32283,Installed_Capacity!$V$5:$AG$5,0)))</f>
        <v>0</v>
      </c>
      <c r="O32283" s="41">
        <f>M32283/(INDEX(Installed_Capacity!$V$15:$AG$20,MATCH(Source_Data!B32283,Installed_Capacity!$U$15:$U$20,0),MATCH(Source_Data!C32283,Installed_Capacity!$V$14:$AG$14,0)))</f>
        <v>2.930054528523371E-3</v>
      </c>
      <c r="P32283" s="37">
        <v>0</v>
      </c>
      <c r="Q32283" s="38">
        <f>P32283/(INDEX(Installed_Capacity!$AJ$15:$AU$20,MATCH(Source_Data!B32283,Installed_Capacity!$AI$15:$AI$20,0),MATCH(Source_Data!C32283,Installed_Capacity!$AJ$14:$AU$14,0)))</f>
        <v>0</v>
      </c>
      <c r="R32283" s="63">
        <v>63.244879529000002</v>
      </c>
      <c r="S32283" s="42">
        <v>1702.1077960810001</v>
      </c>
      <c r="T32283" s="42">
        <f>R32283/(INDEX(Installed_Capacity!$H$25:$S$30,MATCH(Source_Data!B32283,Installed_Capacity!$G$25:$G$30,0),MATCH(Source_Data!C32283,Installed_Capacity!$H$24:$S$24,0)))</f>
        <v>4.501414913096085E-2</v>
      </c>
      <c r="U32283" s="43">
        <f>S32283/(INDEX(Installed_Capacity!$H$33:$S$38,MATCH(Source_Data!B32283,Installed_Capacity!$G$33:$G$38,0),MATCH(Source_Data!C32283,Installed_Capacity!$H$32:$S$32,0)))</f>
        <v>0.41949048099867903</v>
      </c>
      <c r="V32283" s="21"/>
      <c r="W32283" s="2"/>
    </row>
    <row r="32284" spans="1:23" x14ac:dyDescent="0.25">
      <c r="A32284" s="17">
        <v>44081</v>
      </c>
      <c r="B32284" s="19">
        <v>2020</v>
      </c>
      <c r="C32284" s="19">
        <v>9</v>
      </c>
      <c r="D32284" s="19">
        <v>7</v>
      </c>
      <c r="E32284" s="19">
        <v>2</v>
      </c>
      <c r="F32284" s="69">
        <v>27929.75</v>
      </c>
      <c r="G32284" s="52">
        <f t="shared" si="504"/>
        <v>41632.120000000003</v>
      </c>
      <c r="H32284" s="34">
        <v>0</v>
      </c>
      <c r="I32284" s="35">
        <v>4.4837976000000002E-2</v>
      </c>
      <c r="J32284" s="35">
        <f>H32284/(INDEX(Installed_Capacity!$H$6:$S$11,MATCH(Source_Data!B32284,Installed_Capacity!$G$6:$G$11,0),MATCH(Source_Data!C32284,Installed_Capacity!$H$5:$S$5,0)))</f>
        <v>0</v>
      </c>
      <c r="K32284" s="36">
        <f>I32284/(INDEX(Installed_Capacity!$H$15:$S$20,MATCH(Source_Data!B32284,Installed_Capacity!$G$15:$G$20,0),MATCH(Source_Data!C32284,Installed_Capacity!$H$14:$S$14,0)))</f>
        <v>1.0663496329203937E-5</v>
      </c>
      <c r="L32284" s="39">
        <v>0</v>
      </c>
      <c r="M32284" s="40">
        <v>6.0546497810000002</v>
      </c>
      <c r="N32284" s="40">
        <f>L32284/(INDEX(Installed_Capacity!$V$6:$AG$11,MATCH(Source_Data!B32284,Installed_Capacity!$U$6:$U$11,0),MATCH(Source_Data!C32284,Installed_Capacity!$V$5:$AG$5,0)))</f>
        <v>0</v>
      </c>
      <c r="O32284" s="41">
        <f>M32284/(INDEX(Installed_Capacity!$V$15:$AG$20,MATCH(Source_Data!B32284,Installed_Capacity!$U$15:$U$20,0),MATCH(Source_Data!C32284,Installed_Capacity!$V$14:$AG$14,0)))</f>
        <v>1.5383842806398831E-3</v>
      </c>
      <c r="P32284" s="37">
        <v>0</v>
      </c>
      <c r="Q32284" s="38">
        <f>P32284/(INDEX(Installed_Capacity!$AJ$15:$AU$20,MATCH(Source_Data!B32284,Installed_Capacity!$AI$15:$AI$20,0),MATCH(Source_Data!C32284,Installed_Capacity!$AJ$14:$AU$14,0)))</f>
        <v>0</v>
      </c>
      <c r="R32284" s="63">
        <v>32.930333566999998</v>
      </c>
      <c r="S32284" s="42">
        <v>1688.2347614319999</v>
      </c>
      <c r="T32284" s="42">
        <f>R32284/(INDEX(Installed_Capacity!$H$25:$S$30,MATCH(Source_Data!B32284,Installed_Capacity!$G$25:$G$30,0),MATCH(Source_Data!C32284,Installed_Capacity!$H$24:$S$24,0)))</f>
        <v>2.3437959834163694E-2</v>
      </c>
      <c r="U32284" s="43">
        <f>S32284/(INDEX(Installed_Capacity!$H$33:$S$38,MATCH(Source_Data!B32284,Installed_Capacity!$G$33:$G$38,0),MATCH(Source_Data!C32284,Installed_Capacity!$H$32:$S$32,0)))</f>
        <v>0.41607142258697344</v>
      </c>
      <c r="V32284" s="21"/>
      <c r="W32284" s="2"/>
    </row>
    <row r="32285" spans="1:23" x14ac:dyDescent="0.25">
      <c r="A32285" s="17">
        <v>44081</v>
      </c>
      <c r="B32285" s="19">
        <v>2020</v>
      </c>
      <c r="C32285" s="19">
        <v>9</v>
      </c>
      <c r="D32285" s="19">
        <v>7</v>
      </c>
      <c r="E32285" s="19">
        <v>3</v>
      </c>
      <c r="F32285" s="69">
        <v>26767.99</v>
      </c>
      <c r="G32285" s="52">
        <f t="shared" si="504"/>
        <v>41632.120000000003</v>
      </c>
      <c r="H32285" s="34">
        <v>0</v>
      </c>
      <c r="I32285" s="35">
        <v>3.6939857999999999E-2</v>
      </c>
      <c r="J32285" s="35">
        <f>H32285/(INDEX(Installed_Capacity!$H$6:$S$11,MATCH(Source_Data!B32285,Installed_Capacity!$G$6:$G$11,0),MATCH(Source_Data!C32285,Installed_Capacity!$H$5:$S$5,0)))</f>
        <v>0</v>
      </c>
      <c r="K32285" s="36">
        <f>I32285/(INDEX(Installed_Capacity!$H$15:$S$20,MATCH(Source_Data!B32285,Installed_Capacity!$G$15:$G$20,0),MATCH(Source_Data!C32285,Installed_Capacity!$H$14:$S$14,0)))</f>
        <v>8.7851432050437483E-6</v>
      </c>
      <c r="L32285" s="39">
        <v>0</v>
      </c>
      <c r="M32285" s="40">
        <v>1.069336362</v>
      </c>
      <c r="N32285" s="40">
        <f>L32285/(INDEX(Installed_Capacity!$V$6:$AG$11,MATCH(Source_Data!B32285,Installed_Capacity!$U$6:$U$11,0),MATCH(Source_Data!C32285,Installed_Capacity!$V$5:$AG$5,0)))</f>
        <v>0</v>
      </c>
      <c r="O32285" s="41">
        <f>M32285/(INDEX(Installed_Capacity!$V$15:$AG$20,MATCH(Source_Data!B32285,Installed_Capacity!$U$15:$U$20,0),MATCH(Source_Data!C32285,Installed_Capacity!$V$14:$AG$14,0)))</f>
        <v>2.7170031455489726E-4</v>
      </c>
      <c r="P32285" s="37">
        <v>0</v>
      </c>
      <c r="Q32285" s="38">
        <f>P32285/(INDEX(Installed_Capacity!$AJ$15:$AU$20,MATCH(Source_Data!B32285,Installed_Capacity!$AI$15:$AI$20,0),MATCH(Source_Data!C32285,Installed_Capacity!$AJ$14:$AU$14,0)))</f>
        <v>0</v>
      </c>
      <c r="R32285" s="63">
        <v>21.45697432</v>
      </c>
      <c r="S32285" s="42">
        <v>1789.70910243</v>
      </c>
      <c r="T32285" s="42">
        <f>R32285/(INDEX(Installed_Capacity!$H$25:$S$30,MATCH(Source_Data!B32285,Installed_Capacity!$G$25:$G$30,0),MATCH(Source_Data!C32285,Installed_Capacity!$H$24:$S$24,0)))</f>
        <v>1.5271867843416368E-2</v>
      </c>
      <c r="U32285" s="43">
        <f>S32285/(INDEX(Installed_Capacity!$H$33:$S$38,MATCH(Source_Data!B32285,Installed_Capacity!$G$33:$G$38,0),MATCH(Source_Data!C32285,Installed_Capacity!$H$32:$S$32,0)))</f>
        <v>0.44108013250081329</v>
      </c>
      <c r="V32285" s="21"/>
      <c r="W32285" s="2"/>
    </row>
    <row r="32286" spans="1:23" x14ac:dyDescent="0.25">
      <c r="A32286" s="17">
        <v>44081</v>
      </c>
      <c r="B32286" s="19">
        <v>2020</v>
      </c>
      <c r="C32286" s="19">
        <v>9</v>
      </c>
      <c r="D32286" s="19">
        <v>7</v>
      </c>
      <c r="E32286" s="19">
        <v>4</v>
      </c>
      <c r="F32286" s="69">
        <v>26191.38</v>
      </c>
      <c r="G32286" s="52">
        <f t="shared" si="504"/>
        <v>41632.120000000003</v>
      </c>
      <c r="H32286" s="34">
        <v>0</v>
      </c>
      <c r="I32286" s="35">
        <v>2.719622E-2</v>
      </c>
      <c r="J32286" s="35">
        <f>H32286/(INDEX(Installed_Capacity!$H$6:$S$11,MATCH(Source_Data!B32286,Installed_Capacity!$G$6:$G$11,0),MATCH(Source_Data!C32286,Installed_Capacity!$H$5:$S$5,0)))</f>
        <v>0</v>
      </c>
      <c r="K32286" s="36">
        <f>I32286/(INDEX(Installed_Capacity!$H$15:$S$20,MATCH(Source_Data!B32286,Installed_Capacity!$G$15:$G$20,0),MATCH(Source_Data!C32286,Installed_Capacity!$H$14:$S$14,0)))</f>
        <v>6.4678832099428992E-6</v>
      </c>
      <c r="L32286" s="39">
        <v>0</v>
      </c>
      <c r="M32286" s="40">
        <v>1.2127E-4</v>
      </c>
      <c r="N32286" s="40">
        <f>L32286/(INDEX(Installed_Capacity!$V$6:$AG$11,MATCH(Source_Data!B32286,Installed_Capacity!$U$6:$U$11,0),MATCH(Source_Data!C32286,Installed_Capacity!$V$5:$AG$5,0)))</f>
        <v>0</v>
      </c>
      <c r="O32286" s="41">
        <f>M32286/(INDEX(Installed_Capacity!$V$15:$AG$20,MATCH(Source_Data!B32286,Installed_Capacity!$U$15:$U$20,0),MATCH(Source_Data!C32286,Installed_Capacity!$V$14:$AG$14,0)))</f>
        <v>3.0812659437155087E-8</v>
      </c>
      <c r="P32286" s="37">
        <v>0</v>
      </c>
      <c r="Q32286" s="38">
        <f>P32286/(INDEX(Installed_Capacity!$AJ$15:$AU$20,MATCH(Source_Data!B32286,Installed_Capacity!$AI$15:$AI$20,0),MATCH(Source_Data!C32286,Installed_Capacity!$AJ$14:$AU$14,0)))</f>
        <v>0</v>
      </c>
      <c r="R32286" s="63">
        <v>23.435863484999999</v>
      </c>
      <c r="S32286" s="42">
        <v>1742.6997933150001</v>
      </c>
      <c r="T32286" s="42">
        <f>R32286/(INDEX(Installed_Capacity!$H$25:$S$30,MATCH(Source_Data!B32286,Installed_Capacity!$G$25:$G$30,0),MATCH(Source_Data!C32286,Installed_Capacity!$H$24:$S$24,0)))</f>
        <v>1.6680329882562274E-2</v>
      </c>
      <c r="U32286" s="43">
        <f>S32286/(INDEX(Installed_Capacity!$H$33:$S$38,MATCH(Source_Data!B32286,Installed_Capacity!$G$33:$G$38,0),MATCH(Source_Data!C32286,Installed_Capacity!$H$32:$S$32,0)))</f>
        <v>0.42949452215494044</v>
      </c>
      <c r="V32286" s="21"/>
      <c r="W32286" s="2"/>
    </row>
    <row r="32287" spans="1:23" x14ac:dyDescent="0.25">
      <c r="A32287" s="17">
        <v>44081</v>
      </c>
      <c r="B32287" s="19">
        <v>2020</v>
      </c>
      <c r="C32287" s="19">
        <v>9</v>
      </c>
      <c r="D32287" s="19">
        <v>7</v>
      </c>
      <c r="E32287" s="19">
        <v>5</v>
      </c>
      <c r="F32287" s="69">
        <v>26130.94</v>
      </c>
      <c r="G32287" s="52">
        <f t="shared" si="504"/>
        <v>41632.120000000003</v>
      </c>
      <c r="H32287" s="34">
        <v>0</v>
      </c>
      <c r="I32287" s="35">
        <v>1.9448163000000001E-2</v>
      </c>
      <c r="J32287" s="35">
        <f>H32287/(INDEX(Installed_Capacity!$H$6:$S$11,MATCH(Source_Data!B32287,Installed_Capacity!$G$6:$G$11,0),MATCH(Source_Data!C32287,Installed_Capacity!$H$5:$S$5,0)))</f>
        <v>0</v>
      </c>
      <c r="K32287" s="36">
        <f>I32287/(INDEX(Installed_Capacity!$H$15:$S$20,MATCH(Source_Data!B32287,Installed_Capacity!$G$15:$G$20,0),MATCH(Source_Data!C32287,Installed_Capacity!$H$14:$S$14,0)))</f>
        <v>4.625218024119997E-6</v>
      </c>
      <c r="L32287" s="39">
        <v>0</v>
      </c>
      <c r="M32287" s="40">
        <v>0</v>
      </c>
      <c r="N32287" s="40">
        <f>L32287/(INDEX(Installed_Capacity!$V$6:$AG$11,MATCH(Source_Data!B32287,Installed_Capacity!$U$6:$U$11,0),MATCH(Source_Data!C32287,Installed_Capacity!$V$5:$AG$5,0)))</f>
        <v>0</v>
      </c>
      <c r="O32287" s="41">
        <f>M32287/(INDEX(Installed_Capacity!$V$15:$AG$20,MATCH(Source_Data!B32287,Installed_Capacity!$U$15:$U$20,0),MATCH(Source_Data!C32287,Installed_Capacity!$V$14:$AG$14,0)))</f>
        <v>0</v>
      </c>
      <c r="P32287" s="37">
        <v>0</v>
      </c>
      <c r="Q32287" s="38">
        <f>P32287/(INDEX(Installed_Capacity!$AJ$15:$AU$20,MATCH(Source_Data!B32287,Installed_Capacity!$AI$15:$AI$20,0),MATCH(Source_Data!C32287,Installed_Capacity!$AJ$14:$AU$14,0)))</f>
        <v>0</v>
      </c>
      <c r="R32287" s="63">
        <v>18.144820768999999</v>
      </c>
      <c r="S32287" s="42">
        <v>1514.8855361630001</v>
      </c>
      <c r="T32287" s="42">
        <f>R32287/(INDEX(Installed_Capacity!$H$25:$S$30,MATCH(Source_Data!B32287,Installed_Capacity!$G$25:$G$30,0),MATCH(Source_Data!C32287,Installed_Capacity!$H$24:$S$24,0)))</f>
        <v>1.2914463180782916E-2</v>
      </c>
      <c r="U32287" s="43">
        <f>S32287/(INDEX(Installed_Capacity!$H$33:$S$38,MATCH(Source_Data!B32287,Installed_Capacity!$G$33:$G$38,0),MATCH(Source_Data!C32287,Installed_Capacity!$H$32:$S$32,0)))</f>
        <v>0.37334889346380584</v>
      </c>
      <c r="V32287" s="21"/>
      <c r="W32287" s="2"/>
    </row>
    <row r="32288" spans="1:23" x14ac:dyDescent="0.25">
      <c r="A32288" s="17">
        <v>44081</v>
      </c>
      <c r="B32288" s="19">
        <v>2020</v>
      </c>
      <c r="C32288" s="19">
        <v>9</v>
      </c>
      <c r="D32288" s="19">
        <v>7</v>
      </c>
      <c r="E32288" s="19">
        <v>6</v>
      </c>
      <c r="F32288" s="69">
        <v>26434.49</v>
      </c>
      <c r="G32288" s="52">
        <f t="shared" si="504"/>
        <v>41632.120000000003</v>
      </c>
      <c r="H32288" s="34">
        <v>0</v>
      </c>
      <c r="I32288" s="35">
        <v>1.5084149999999999E-2</v>
      </c>
      <c r="J32288" s="35">
        <f>H32288/(INDEX(Installed_Capacity!$H$6:$S$11,MATCH(Source_Data!B32288,Installed_Capacity!$G$6:$G$11,0),MATCH(Source_Data!C32288,Installed_Capacity!$H$5:$S$5,0)))</f>
        <v>0</v>
      </c>
      <c r="K32288" s="36">
        <f>I32288/(INDEX(Installed_Capacity!$H$15:$S$20,MATCH(Source_Data!B32288,Installed_Capacity!$G$15:$G$20,0),MATCH(Source_Data!C32288,Installed_Capacity!$H$14:$S$14,0)))</f>
        <v>3.5873559090660459E-6</v>
      </c>
      <c r="L32288" s="39">
        <v>0</v>
      </c>
      <c r="M32288" s="40">
        <v>0</v>
      </c>
      <c r="N32288" s="40">
        <f>L32288/(INDEX(Installed_Capacity!$V$6:$AG$11,MATCH(Source_Data!B32288,Installed_Capacity!$U$6:$U$11,0),MATCH(Source_Data!C32288,Installed_Capacity!$V$5:$AG$5,0)))</f>
        <v>0</v>
      </c>
      <c r="O32288" s="41">
        <f>M32288/(INDEX(Installed_Capacity!$V$15:$AG$20,MATCH(Source_Data!B32288,Installed_Capacity!$U$15:$U$20,0),MATCH(Source_Data!C32288,Installed_Capacity!$V$14:$AG$14,0)))</f>
        <v>0</v>
      </c>
      <c r="P32288" s="37">
        <v>0</v>
      </c>
      <c r="Q32288" s="38">
        <f>P32288/(INDEX(Installed_Capacity!$AJ$15:$AU$20,MATCH(Source_Data!B32288,Installed_Capacity!$AI$15:$AI$20,0),MATCH(Source_Data!C32288,Installed_Capacity!$AJ$14:$AU$14,0)))</f>
        <v>0</v>
      </c>
      <c r="R32288" s="63">
        <v>24.870475524</v>
      </c>
      <c r="S32288" s="42">
        <v>1137.783106027</v>
      </c>
      <c r="T32288" s="42">
        <f>R32288/(INDEX(Installed_Capacity!$H$25:$S$30,MATCH(Source_Data!B32288,Installed_Capacity!$G$25:$G$30,0),MATCH(Source_Data!C32288,Installed_Capacity!$H$24:$S$24,0)))</f>
        <v>1.7701406066903912E-2</v>
      </c>
      <c r="U32288" s="43">
        <f>S32288/(INDEX(Installed_Capacity!$H$33:$S$38,MATCH(Source_Data!B32288,Installed_Capacity!$G$33:$G$38,0),MATCH(Source_Data!C32288,Installed_Capacity!$H$32:$S$32,0)))</f>
        <v>0.2804106670084977</v>
      </c>
      <c r="V32288" s="21"/>
      <c r="W32288" s="2"/>
    </row>
    <row r="32289" spans="1:23" x14ac:dyDescent="0.25">
      <c r="A32289" s="17">
        <v>44081</v>
      </c>
      <c r="B32289" s="19">
        <v>2020</v>
      </c>
      <c r="C32289" s="19">
        <v>9</v>
      </c>
      <c r="D32289" s="19">
        <v>7</v>
      </c>
      <c r="E32289" s="19">
        <v>7</v>
      </c>
      <c r="F32289" s="69">
        <v>26704.73</v>
      </c>
      <c r="G32289" s="52">
        <f t="shared" si="504"/>
        <v>41632.120000000003</v>
      </c>
      <c r="H32289" s="34">
        <v>1.4323549419999999</v>
      </c>
      <c r="I32289" s="35">
        <v>58.966077175999999</v>
      </c>
      <c r="J32289" s="35">
        <f>H32289/(INDEX(Installed_Capacity!$H$6:$S$11,MATCH(Source_Data!B32289,Installed_Capacity!$G$6:$G$11,0),MATCH(Source_Data!C32289,Installed_Capacity!$H$5:$S$5,0)))</f>
        <v>7.7825075089107184E-4</v>
      </c>
      <c r="K32289" s="36">
        <f>I32289/(INDEX(Installed_Capacity!$H$15:$S$20,MATCH(Source_Data!B32289,Installed_Capacity!$G$15:$G$20,0),MATCH(Source_Data!C32289,Installed_Capacity!$H$14:$S$14,0)))</f>
        <v>1.4023481958994581E-2</v>
      </c>
      <c r="L32289" s="39">
        <v>1.185788106</v>
      </c>
      <c r="M32289" s="40">
        <v>26.474016160000001</v>
      </c>
      <c r="N32289" s="40">
        <f>L32289/(INDEX(Installed_Capacity!$V$6:$AG$11,MATCH(Source_Data!B32289,Installed_Capacity!$U$6:$U$11,0),MATCH(Source_Data!C32289,Installed_Capacity!$V$5:$AG$5,0)))</f>
        <v>6.5682987282033103E-4</v>
      </c>
      <c r="O32289" s="41">
        <f>M32289/(INDEX(Installed_Capacity!$V$15:$AG$20,MATCH(Source_Data!B32289,Installed_Capacity!$U$15:$U$20,0),MATCH(Source_Data!C32289,Installed_Capacity!$V$14:$AG$14,0)))</f>
        <v>6.726600510198898E-3</v>
      </c>
      <c r="P32289" s="37">
        <v>0</v>
      </c>
      <c r="Q32289" s="38">
        <f>P32289/(INDEX(Installed_Capacity!$AJ$15:$AU$20,MATCH(Source_Data!B32289,Installed_Capacity!$AI$15:$AI$20,0),MATCH(Source_Data!C32289,Installed_Capacity!$AJ$14:$AU$14,0)))</f>
        <v>0</v>
      </c>
      <c r="R32289" s="63">
        <v>26.106184215999999</v>
      </c>
      <c r="S32289" s="42">
        <v>892.901771317</v>
      </c>
      <c r="T32289" s="42">
        <f>R32289/(INDEX(Installed_Capacity!$H$25:$S$30,MATCH(Source_Data!B32289,Installed_Capacity!$G$25:$G$30,0),MATCH(Source_Data!C32289,Installed_Capacity!$H$24:$S$24,0)))</f>
        <v>1.858091403274021E-2</v>
      </c>
      <c r="U32289" s="43">
        <f>S32289/(INDEX(Installed_Capacity!$H$33:$S$38,MATCH(Source_Data!B32289,Installed_Capacity!$G$33:$G$38,0),MATCH(Source_Data!C32289,Installed_Capacity!$H$32:$S$32,0)))</f>
        <v>0.22005879674410236</v>
      </c>
      <c r="V32289" s="21"/>
      <c r="W32289" s="2"/>
    </row>
    <row r="32290" spans="1:23" x14ac:dyDescent="0.25">
      <c r="A32290" s="17">
        <v>44081</v>
      </c>
      <c r="B32290" s="19">
        <v>2020</v>
      </c>
      <c r="C32290" s="19">
        <v>9</v>
      </c>
      <c r="D32290" s="19">
        <v>7</v>
      </c>
      <c r="E32290" s="19">
        <v>8</v>
      </c>
      <c r="F32290" s="69">
        <v>27806.45</v>
      </c>
      <c r="G32290" s="52">
        <f t="shared" si="504"/>
        <v>41632.120000000003</v>
      </c>
      <c r="H32290" s="34">
        <v>130.30304436099999</v>
      </c>
      <c r="I32290" s="35">
        <v>853.26306356099997</v>
      </c>
      <c r="J32290" s="35">
        <f>H32290/(INDEX(Installed_Capacity!$H$6:$S$11,MATCH(Source_Data!B32290,Installed_Capacity!$G$6:$G$11,0),MATCH(Source_Data!C32290,Installed_Capacity!$H$5:$S$5,0)))</f>
        <v>7.0798402786773004E-2</v>
      </c>
      <c r="K32290" s="36">
        <f>I32290/(INDEX(Installed_Capacity!$H$15:$S$20,MATCH(Source_Data!B32290,Installed_Capacity!$G$15:$G$20,0),MATCH(Source_Data!C32290,Installed_Capacity!$H$14:$S$14,0)))</f>
        <v>0.20292547429277424</v>
      </c>
      <c r="L32290" s="39">
        <v>136.291515425</v>
      </c>
      <c r="M32290" s="40">
        <v>547.797518889</v>
      </c>
      <c r="N32290" s="40">
        <f>L32290/(INDEX(Installed_Capacity!$V$6:$AG$11,MATCH(Source_Data!B32290,Installed_Capacity!$U$6:$U$11,0),MATCH(Source_Data!C32290,Installed_Capacity!$V$5:$AG$5,0)))</f>
        <v>7.5494380733055644E-2</v>
      </c>
      <c r="O32290" s="41">
        <f>M32290/(INDEX(Installed_Capacity!$V$15:$AG$20,MATCH(Source_Data!B32290,Installed_Capacity!$U$15:$U$20,0),MATCH(Source_Data!C32290,Installed_Capacity!$V$14:$AG$14,0)))</f>
        <v>0.13918610035495413</v>
      </c>
      <c r="P32290" s="37">
        <v>45.988354039000001</v>
      </c>
      <c r="Q32290" s="38">
        <f>P32290/(INDEX(Installed_Capacity!$AJ$15:$AU$20,MATCH(Source_Data!B32290,Installed_Capacity!$AI$15:$AI$20,0),MATCH(Source_Data!C32290,Installed_Capacity!$AJ$14:$AU$14,0)))</f>
        <v>5.0150876814612867E-2</v>
      </c>
      <c r="R32290" s="63">
        <v>12.368282234</v>
      </c>
      <c r="S32290" s="42">
        <v>678.19978299399997</v>
      </c>
      <c r="T32290" s="42">
        <f>R32290/(INDEX(Installed_Capacity!$H$25:$S$30,MATCH(Source_Data!B32290,Installed_Capacity!$G$25:$G$30,0),MATCH(Source_Data!C32290,Installed_Capacity!$H$24:$S$24,0)))</f>
        <v>8.8030478533807823E-3</v>
      </c>
      <c r="U32290" s="43">
        <f>S32290/(INDEX(Installed_Capacity!$H$33:$S$38,MATCH(Source_Data!B32290,Installed_Capacity!$G$33:$G$38,0),MATCH(Source_Data!C32290,Installed_Capacity!$H$32:$S$32,0)))</f>
        <v>0.16714473304005362</v>
      </c>
      <c r="V32290" s="21"/>
      <c r="W32290" s="2"/>
    </row>
    <row r="32291" spans="1:23" x14ac:dyDescent="0.25">
      <c r="A32291" s="17">
        <v>44081</v>
      </c>
      <c r="B32291" s="19">
        <v>2020</v>
      </c>
      <c r="C32291" s="19">
        <v>9</v>
      </c>
      <c r="D32291" s="19">
        <v>7</v>
      </c>
      <c r="E32291" s="19">
        <v>9</v>
      </c>
      <c r="F32291" s="69">
        <v>29527.26</v>
      </c>
      <c r="G32291" s="52">
        <f t="shared" si="504"/>
        <v>41632.120000000003</v>
      </c>
      <c r="H32291" s="34">
        <v>482.23325608699997</v>
      </c>
      <c r="I32291" s="35">
        <v>1951.029966503</v>
      </c>
      <c r="J32291" s="35">
        <f>H32291/(INDEX(Installed_Capacity!$H$6:$S$11,MATCH(Source_Data!B32291,Installed_Capacity!$G$6:$G$11,0),MATCH(Source_Data!C32291,Installed_Capacity!$H$5:$S$5,0)))</f>
        <v>0.26201493962824912</v>
      </c>
      <c r="K32291" s="36">
        <f>I32291/(INDEX(Installed_Capacity!$H$15:$S$20,MATCH(Source_Data!B32291,Installed_Capacity!$G$15:$G$20,0),MATCH(Source_Data!C32291,Installed_Capacity!$H$14:$S$14,0)))</f>
        <v>0.46399955443955854</v>
      </c>
      <c r="L32291" s="39">
        <v>527.49669203999997</v>
      </c>
      <c r="M32291" s="40">
        <v>1495.9200689669999</v>
      </c>
      <c r="N32291" s="40">
        <f>L32291/(INDEX(Installed_Capacity!$V$6:$AG$11,MATCH(Source_Data!B32291,Installed_Capacity!$U$6:$U$11,0),MATCH(Source_Data!C32291,Installed_Capacity!$V$5:$AG$5,0)))</f>
        <v>0.29219013362727936</v>
      </c>
      <c r="O32291" s="41">
        <f>M32291/(INDEX(Installed_Capacity!$V$15:$AG$20,MATCH(Source_Data!B32291,Installed_Capacity!$U$15:$U$20,0),MATCH(Source_Data!C32291,Installed_Capacity!$V$14:$AG$14,0)))</f>
        <v>0.38008803191461793</v>
      </c>
      <c r="P32291" s="37">
        <v>147.83160358000001</v>
      </c>
      <c r="Q32291" s="38">
        <f>P32291/(INDEX(Installed_Capacity!$AJ$15:$AU$20,MATCH(Source_Data!B32291,Installed_Capacity!$AI$15:$AI$20,0),MATCH(Source_Data!C32291,Installed_Capacity!$AJ$14:$AU$14,0)))</f>
        <v>0.16121221764449292</v>
      </c>
      <c r="R32291" s="63">
        <v>6.3144103679999999</v>
      </c>
      <c r="S32291" s="42">
        <v>544.17156776700006</v>
      </c>
      <c r="T32291" s="42">
        <f>R32291/(INDEX(Installed_Capacity!$H$25:$S$30,MATCH(Source_Data!B32291,Installed_Capacity!$G$25:$G$30,0),MATCH(Source_Data!C32291,Installed_Capacity!$H$24:$S$24,0)))</f>
        <v>4.4942422548042696E-3</v>
      </c>
      <c r="U32291" s="43">
        <f>S32291/(INDEX(Installed_Capacity!$H$33:$S$38,MATCH(Source_Data!B32291,Installed_Capacity!$G$33:$G$38,0),MATCH(Source_Data!C32291,Installed_Capacity!$H$32:$S$32,0)))</f>
        <v>0.13411300578845417</v>
      </c>
      <c r="V32291" s="21"/>
      <c r="W32291" s="2"/>
    </row>
    <row r="32292" spans="1:23" x14ac:dyDescent="0.25">
      <c r="A32292" s="17">
        <v>44081</v>
      </c>
      <c r="B32292" s="19">
        <v>2020</v>
      </c>
      <c r="C32292" s="19">
        <v>9</v>
      </c>
      <c r="D32292" s="19">
        <v>7</v>
      </c>
      <c r="E32292" s="19">
        <v>10</v>
      </c>
      <c r="F32292" s="69">
        <v>31594.29</v>
      </c>
      <c r="G32292" s="52">
        <f t="shared" si="504"/>
        <v>41632.120000000003</v>
      </c>
      <c r="H32292" s="34">
        <v>811.21394524300001</v>
      </c>
      <c r="I32292" s="35">
        <v>2737.70417249</v>
      </c>
      <c r="J32292" s="35">
        <f>H32292/(INDEX(Installed_Capacity!$H$6:$S$11,MATCH(Source_Data!B32292,Installed_Capacity!$G$6:$G$11,0),MATCH(Source_Data!C32292,Installed_Capacity!$H$5:$S$5,0)))</f>
        <v>0.44076216272005131</v>
      </c>
      <c r="K32292" s="36">
        <f>I32292/(INDEX(Installed_Capacity!$H$15:$S$20,MATCH(Source_Data!B32292,Installed_Capacity!$G$15:$G$20,0),MATCH(Source_Data!C32292,Installed_Capacity!$H$14:$S$14,0)))</f>
        <v>0.65108867522908298</v>
      </c>
      <c r="L32292" s="39">
        <v>869.58733280900003</v>
      </c>
      <c r="M32292" s="40">
        <v>2064.5369504</v>
      </c>
      <c r="N32292" s="40">
        <f>L32292/(INDEX(Installed_Capacity!$V$6:$AG$11,MATCH(Source_Data!B32292,Installed_Capacity!$U$6:$U$11,0),MATCH(Source_Data!C32292,Installed_Capacity!$V$5:$AG$5,0)))</f>
        <v>0.48168044048091202</v>
      </c>
      <c r="O32292" s="41">
        <f>M32292/(INDEX(Installed_Capacity!$V$15:$AG$20,MATCH(Source_Data!B32292,Installed_Capacity!$U$15:$U$20,0),MATCH(Source_Data!C32292,Installed_Capacity!$V$14:$AG$14,0)))</f>
        <v>0.52456398077098987</v>
      </c>
      <c r="P32292" s="37">
        <v>286.81917480700002</v>
      </c>
      <c r="Q32292" s="38">
        <f>P32292/(INDEX(Installed_Capacity!$AJ$15:$AU$20,MATCH(Source_Data!B32292,Installed_Capacity!$AI$15:$AI$20,0),MATCH(Source_Data!C32292,Installed_Capacity!$AJ$14:$AU$14,0)))</f>
        <v>0.31277990709596515</v>
      </c>
      <c r="R32292" s="63">
        <v>1.989327123</v>
      </c>
      <c r="S32292" s="42">
        <v>383.97448031200003</v>
      </c>
      <c r="T32292" s="42">
        <f>R32292/(INDEX(Installed_Capacity!$H$25:$S$30,MATCH(Source_Data!B32292,Installed_Capacity!$G$25:$G$30,0),MATCH(Source_Data!C32292,Installed_Capacity!$H$24:$S$24,0)))</f>
        <v>1.4158911907473308E-3</v>
      </c>
      <c r="U32292" s="43">
        <f>S32292/(INDEX(Installed_Capacity!$H$33:$S$38,MATCH(Source_Data!B32292,Installed_Capacity!$G$33:$G$38,0),MATCH(Source_Data!C32292,Installed_Capacity!$H$32:$S$32,0)))</f>
        <v>9.4631867504608683E-2</v>
      </c>
      <c r="V32292" s="21"/>
      <c r="W32292" s="2"/>
    </row>
    <row r="32293" spans="1:23" x14ac:dyDescent="0.25">
      <c r="A32293" s="17">
        <v>44081</v>
      </c>
      <c r="B32293" s="19">
        <v>2020</v>
      </c>
      <c r="C32293" s="19">
        <v>9</v>
      </c>
      <c r="D32293" s="19">
        <v>7</v>
      </c>
      <c r="E32293" s="19">
        <v>11</v>
      </c>
      <c r="F32293" s="69">
        <v>33846.230000000003</v>
      </c>
      <c r="G32293" s="52">
        <f t="shared" si="504"/>
        <v>41632.120000000003</v>
      </c>
      <c r="H32293" s="34">
        <v>1029.594857348</v>
      </c>
      <c r="I32293" s="35">
        <v>3096.8522311090001</v>
      </c>
      <c r="J32293" s="35">
        <f>H32293/(INDEX(Installed_Capacity!$H$6:$S$11,MATCH(Source_Data!B32293,Installed_Capacity!$G$6:$G$11,0),MATCH(Source_Data!C32293,Installed_Capacity!$H$5:$S$5,0)))</f>
        <v>0.5594164877358081</v>
      </c>
      <c r="K32293" s="36">
        <f>I32293/(INDEX(Installed_Capacity!$H$15:$S$20,MATCH(Source_Data!B32293,Installed_Capacity!$G$15:$G$20,0),MATCH(Source_Data!C32293,Installed_Capacity!$H$14:$S$14,0)))</f>
        <v>0.73650229882182561</v>
      </c>
      <c r="L32293" s="39">
        <v>1047.2845164370001</v>
      </c>
      <c r="M32293" s="40">
        <v>2300.9188180010001</v>
      </c>
      <c r="N32293" s="40">
        <f>L32293/(INDEX(Installed_Capacity!$V$6:$AG$11,MATCH(Source_Data!B32293,Installed_Capacity!$U$6:$U$11,0),MATCH(Source_Data!C32293,Installed_Capacity!$V$5:$AG$5,0)))</f>
        <v>0.58011018347827537</v>
      </c>
      <c r="O32293" s="41">
        <f>M32293/(INDEX(Installed_Capacity!$V$15:$AG$20,MATCH(Source_Data!B32293,Installed_Capacity!$U$15:$U$20,0),MATCH(Source_Data!C32293,Installed_Capacity!$V$14:$AG$14,0)))</f>
        <v>0.58462462217866118</v>
      </c>
      <c r="P32293" s="37">
        <v>316.71612891199999</v>
      </c>
      <c r="Q32293" s="38">
        <f>P32293/(INDEX(Installed_Capacity!$AJ$15:$AU$20,MATCH(Source_Data!B32293,Installed_Capacity!$AI$15:$AI$20,0),MATCH(Source_Data!C32293,Installed_Capacity!$AJ$14:$AU$14,0)))</f>
        <v>0.34538291048200653</v>
      </c>
      <c r="R32293" s="63">
        <v>2.8602752140000001</v>
      </c>
      <c r="S32293" s="42">
        <v>390.04022942099999</v>
      </c>
      <c r="T32293" s="42">
        <f>R32293/(INDEX(Installed_Capacity!$H$25:$S$30,MATCH(Source_Data!B32293,Installed_Capacity!$G$25:$G$30,0),MATCH(Source_Data!C32293,Installed_Capacity!$H$24:$S$24,0)))</f>
        <v>2.0357830704626333E-3</v>
      </c>
      <c r="U32293" s="43">
        <f>S32293/(INDEX(Installed_Capacity!$H$33:$S$38,MATCH(Source_Data!B32293,Installed_Capacity!$G$33:$G$38,0),MATCH(Source_Data!C32293,Installed_Capacity!$H$32:$S$32,0)))</f>
        <v>9.6126792806760716E-2</v>
      </c>
      <c r="V32293" s="21"/>
      <c r="W32293" s="2"/>
    </row>
    <row r="32294" spans="1:23" x14ac:dyDescent="0.25">
      <c r="A32294" s="17">
        <v>44081</v>
      </c>
      <c r="B32294" s="19">
        <v>2020</v>
      </c>
      <c r="C32294" s="19">
        <v>9</v>
      </c>
      <c r="D32294" s="19">
        <v>7</v>
      </c>
      <c r="E32294" s="19">
        <v>12</v>
      </c>
      <c r="F32294" s="69">
        <v>36136.269999999997</v>
      </c>
      <c r="G32294" s="52">
        <f t="shared" si="504"/>
        <v>41632.120000000003</v>
      </c>
      <c r="H32294" s="34">
        <v>1171.6904094019999</v>
      </c>
      <c r="I32294" s="35">
        <v>3242.5510123600002</v>
      </c>
      <c r="J32294" s="35">
        <f>H32294/(INDEX(Installed_Capacity!$H$6:$S$11,MATCH(Source_Data!B32294,Installed_Capacity!$G$6:$G$11,0),MATCH(Source_Data!C32294,Installed_Capacity!$H$5:$S$5,0)))</f>
        <v>0.63662219062527159</v>
      </c>
      <c r="K32294" s="36">
        <f>I32294/(INDEX(Installed_Capacity!$H$15:$S$20,MATCH(Source_Data!B32294,Installed_Capacity!$G$15:$G$20,0),MATCH(Source_Data!C32294,Installed_Capacity!$H$14:$S$14,0)))</f>
        <v>0.77115280175798684</v>
      </c>
      <c r="L32294" s="39">
        <v>1133.3430873489999</v>
      </c>
      <c r="M32294" s="40">
        <v>2432.0836843389998</v>
      </c>
      <c r="N32294" s="40">
        <f>L32294/(INDEX(Installed_Capacity!$V$6:$AG$11,MATCH(Source_Data!B32294,Installed_Capacity!$U$6:$U$11,0),MATCH(Source_Data!C32294,Installed_Capacity!$V$5:$AG$5,0)))</f>
        <v>0.62777961101023638</v>
      </c>
      <c r="O32294" s="41">
        <f>M32294/(INDEX(Installed_Capacity!$V$15:$AG$20,MATCH(Source_Data!B32294,Installed_Capacity!$U$15:$U$20,0),MATCH(Source_Data!C32294,Installed_Capacity!$V$14:$AG$14,0)))</f>
        <v>0.61795140008410154</v>
      </c>
      <c r="P32294" s="37">
        <v>285.63516805</v>
      </c>
      <c r="Q32294" s="38">
        <f>P32294/(INDEX(Installed_Capacity!$AJ$15:$AU$20,MATCH(Source_Data!B32294,Installed_Capacity!$AI$15:$AI$20,0),MATCH(Source_Data!C32294,Installed_Capacity!$AJ$14:$AU$14,0)))</f>
        <v>0.31148873287895312</v>
      </c>
      <c r="R32294" s="63">
        <v>8.6762581329999993</v>
      </c>
      <c r="S32294" s="42">
        <v>753.95474405799996</v>
      </c>
      <c r="T32294" s="42">
        <f>R32294/(INDEX(Installed_Capacity!$H$25:$S$30,MATCH(Source_Data!B32294,Installed_Capacity!$G$25:$G$30,0),MATCH(Source_Data!C32294,Installed_Capacity!$H$24:$S$24,0)))</f>
        <v>6.1752726925266887E-3</v>
      </c>
      <c r="U32294" s="43">
        <f>S32294/(INDEX(Installed_Capacity!$H$33:$S$38,MATCH(Source_Data!B32294,Installed_Capacity!$G$33:$G$38,0),MATCH(Source_Data!C32294,Installed_Capacity!$H$32:$S$32,0)))</f>
        <v>0.18581481088585258</v>
      </c>
      <c r="V32294" s="21"/>
      <c r="W32294" s="2"/>
    </row>
    <row r="32295" spans="1:23" x14ac:dyDescent="0.25">
      <c r="A32295" s="17">
        <v>44081</v>
      </c>
      <c r="B32295" s="19">
        <v>2020</v>
      </c>
      <c r="C32295" s="19">
        <v>9</v>
      </c>
      <c r="D32295" s="19">
        <v>7</v>
      </c>
      <c r="E32295" s="19">
        <v>13</v>
      </c>
      <c r="F32295" s="69">
        <v>38306.89</v>
      </c>
      <c r="G32295" s="52">
        <f t="shared" si="504"/>
        <v>41632.120000000003</v>
      </c>
      <c r="H32295" s="34">
        <v>1278.3178115600001</v>
      </c>
      <c r="I32295" s="35">
        <v>3279.72861427</v>
      </c>
      <c r="J32295" s="35">
        <f>H32295/(INDEX(Installed_Capacity!$H$6:$S$11,MATCH(Source_Data!B32295,Installed_Capacity!$G$6:$G$11,0),MATCH(Source_Data!C32295,Installed_Capacity!$H$5:$S$5,0)))</f>
        <v>0.69455675234721381</v>
      </c>
      <c r="K32295" s="36">
        <f>I32295/(INDEX(Installed_Capacity!$H$15:$S$20,MATCH(Source_Data!B32295,Installed_Capacity!$G$15:$G$20,0),MATCH(Source_Data!C32295,Installed_Capacity!$H$14:$S$14,0)))</f>
        <v>0.77999448590304921</v>
      </c>
      <c r="L32295" s="39">
        <v>1187.133533619</v>
      </c>
      <c r="M32295" s="40">
        <v>2653.9034873229998</v>
      </c>
      <c r="N32295" s="40">
        <f>L32295/(INDEX(Installed_Capacity!$V$6:$AG$11,MATCH(Source_Data!B32295,Installed_Capacity!$U$6:$U$11,0),MATCH(Source_Data!C32295,Installed_Capacity!$V$5:$AG$5,0)))</f>
        <v>0.65757512995978551</v>
      </c>
      <c r="O32295" s="41">
        <f>M32295/(INDEX(Installed_Capacity!$V$15:$AG$20,MATCH(Source_Data!B32295,Installed_Capacity!$U$15:$U$20,0),MATCH(Source_Data!C32295,Installed_Capacity!$V$14:$AG$14,0)))</f>
        <v>0.67431206674331512</v>
      </c>
      <c r="P32295" s="37">
        <v>312.36025513200002</v>
      </c>
      <c r="Q32295" s="38">
        <f>P32295/(INDEX(Installed_Capacity!$AJ$15:$AU$20,MATCH(Source_Data!B32295,Installed_Capacity!$AI$15:$AI$20,0),MATCH(Source_Data!C32295,Installed_Capacity!$AJ$14:$AU$14,0)))</f>
        <v>0.34063277549836424</v>
      </c>
      <c r="R32295" s="63">
        <v>9.4907748519999995</v>
      </c>
      <c r="S32295" s="42">
        <v>1605.2934746589999</v>
      </c>
      <c r="T32295" s="42">
        <f>R32295/(INDEX(Installed_Capacity!$H$25:$S$30,MATCH(Source_Data!B32295,Installed_Capacity!$G$25:$G$30,0),MATCH(Source_Data!C32295,Installed_Capacity!$H$24:$S$24,0)))</f>
        <v>6.7549998946619203E-3</v>
      </c>
      <c r="U32295" s="43">
        <f>S32295/(INDEX(Installed_Capacity!$H$33:$S$38,MATCH(Source_Data!B32295,Installed_Capacity!$G$33:$G$38,0),MATCH(Source_Data!C32295,Installed_Capacity!$H$32:$S$32,0)))</f>
        <v>0.3956302493762261</v>
      </c>
      <c r="V32295" s="21"/>
      <c r="W32295" s="2"/>
    </row>
    <row r="32296" spans="1:23" x14ac:dyDescent="0.25">
      <c r="A32296" s="17">
        <v>44081</v>
      </c>
      <c r="B32296" s="19">
        <v>2020</v>
      </c>
      <c r="C32296" s="19">
        <v>9</v>
      </c>
      <c r="D32296" s="19">
        <v>7</v>
      </c>
      <c r="E32296" s="19">
        <v>14</v>
      </c>
      <c r="F32296" s="69">
        <v>39996.49</v>
      </c>
      <c r="G32296" s="52">
        <f t="shared" si="504"/>
        <v>41632.120000000003</v>
      </c>
      <c r="H32296" s="34">
        <v>1306.093616829</v>
      </c>
      <c r="I32296" s="35">
        <v>3250.6233183539998</v>
      </c>
      <c r="J32296" s="35">
        <f>H32296/(INDEX(Installed_Capacity!$H$6:$S$11,MATCH(Source_Data!B32296,Installed_Capacity!$G$6:$G$11,0),MATCH(Source_Data!C32296,Installed_Capacity!$H$5:$S$5,0)))</f>
        <v>0.70964836174747892</v>
      </c>
      <c r="K32296" s="36">
        <f>I32296/(INDEX(Installed_Capacity!$H$15:$S$20,MATCH(Source_Data!B32296,Installed_Capacity!$G$15:$G$20,0),MATCH(Source_Data!C32296,Installed_Capacity!$H$14:$S$14,0)))</f>
        <v>0.77307258077154506</v>
      </c>
      <c r="L32296" s="39">
        <v>1232.1508218910001</v>
      </c>
      <c r="M32296" s="40">
        <v>2809.115620903</v>
      </c>
      <c r="N32296" s="40">
        <f>L32296/(INDEX(Installed_Capacity!$V$6:$AG$11,MATCH(Source_Data!B32296,Installed_Capacity!$U$6:$U$11,0),MATCH(Source_Data!C32296,Installed_Capacity!$V$5:$AG$5,0)))</f>
        <v>0.68251103510236422</v>
      </c>
      <c r="O32296" s="41">
        <f>M32296/(INDEX(Installed_Capacity!$V$15:$AG$20,MATCH(Source_Data!B32296,Installed_Capacity!$U$15:$U$20,0),MATCH(Source_Data!C32296,Installed_Capacity!$V$14:$AG$14,0)))</f>
        <v>0.71374884923292325</v>
      </c>
      <c r="P32296" s="37">
        <v>295.08961157700003</v>
      </c>
      <c r="Q32296" s="38">
        <f>P32296/(INDEX(Installed_Capacity!$AJ$15:$AU$20,MATCH(Source_Data!B32296,Installed_Capacity!$AI$15:$AI$20,0),MATCH(Source_Data!C32296,Installed_Capacity!$AJ$14:$AU$14,0)))</f>
        <v>0.3217989221123228</v>
      </c>
      <c r="R32296" s="63">
        <v>10.299736568</v>
      </c>
      <c r="S32296" s="42">
        <v>1953.5960170169999</v>
      </c>
      <c r="T32296" s="42">
        <f>R32296/(INDEX(Installed_Capacity!$H$25:$S$30,MATCH(Source_Data!B32296,Installed_Capacity!$G$25:$G$30,0),MATCH(Source_Data!C32296,Installed_Capacity!$H$24:$S$24,0)))</f>
        <v>7.3307733580071166E-3</v>
      </c>
      <c r="U32296" s="43">
        <f>S32296/(INDEX(Installed_Capacity!$H$33:$S$38,MATCH(Source_Data!B32296,Installed_Capacity!$G$33:$G$38,0),MATCH(Source_Data!C32296,Installed_Capacity!$H$32:$S$32,0)))</f>
        <v>0.48147064171990062</v>
      </c>
      <c r="V32296" s="21"/>
      <c r="W32296" s="2"/>
    </row>
    <row r="32297" spans="1:23" x14ac:dyDescent="0.25">
      <c r="A32297" s="17">
        <v>44081</v>
      </c>
      <c r="B32297" s="19">
        <v>2020</v>
      </c>
      <c r="C32297" s="19">
        <v>9</v>
      </c>
      <c r="D32297" s="19">
        <v>7</v>
      </c>
      <c r="E32297" s="19">
        <v>15</v>
      </c>
      <c r="F32297" s="69">
        <v>41132.239999999998</v>
      </c>
      <c r="G32297" s="52">
        <f t="shared" si="504"/>
        <v>41632.120000000003</v>
      </c>
      <c r="H32297" s="34">
        <v>1238.695760346</v>
      </c>
      <c r="I32297" s="35">
        <v>2881.975020498</v>
      </c>
      <c r="J32297" s="35">
        <f>H32297/(INDEX(Installed_Capacity!$H$6:$S$11,MATCH(Source_Data!B32297,Installed_Capacity!$G$6:$G$11,0),MATCH(Source_Data!C32297,Installed_Capacity!$H$5:$S$5,0)))</f>
        <v>0.67302864488937675</v>
      </c>
      <c r="K32297" s="36">
        <f>I32297/(INDEX(Installed_Capacity!$H$15:$S$20,MATCH(Source_Data!B32297,Installed_Capacity!$G$15:$G$20,0),MATCH(Source_Data!C32297,Installed_Capacity!$H$14:$S$14,0)))</f>
        <v>0.68539958297711445</v>
      </c>
      <c r="L32297" s="39">
        <v>1255.641061132</v>
      </c>
      <c r="M32297" s="40">
        <v>2647.3022925509999</v>
      </c>
      <c r="N32297" s="40">
        <f>L32297/(INDEX(Installed_Capacity!$V$6:$AG$11,MATCH(Source_Data!B32297,Installed_Capacity!$U$6:$U$11,0),MATCH(Source_Data!C32297,Installed_Capacity!$V$5:$AG$5,0)))</f>
        <v>0.69552271128221044</v>
      </c>
      <c r="O32297" s="41">
        <f>M32297/(INDEX(Installed_Capacity!$V$15:$AG$20,MATCH(Source_Data!B32297,Installed_Capacity!$U$15:$U$20,0),MATCH(Source_Data!C32297,Installed_Capacity!$V$14:$AG$14,0)))</f>
        <v>0.67263481460850882</v>
      </c>
      <c r="P32297" s="37">
        <v>197.25141141399999</v>
      </c>
      <c r="Q32297" s="38">
        <f>P32297/(INDEX(Installed_Capacity!$AJ$15:$AU$20,MATCH(Source_Data!B32297,Installed_Capacity!$AI$15:$AI$20,0),MATCH(Source_Data!C32297,Installed_Capacity!$AJ$14:$AU$14,0)))</f>
        <v>0.21510513785605234</v>
      </c>
      <c r="R32297" s="63">
        <v>29.691905624</v>
      </c>
      <c r="S32297" s="42">
        <v>1834.068999568</v>
      </c>
      <c r="T32297" s="42">
        <f>R32297/(INDEX(Installed_Capacity!$H$25:$S$30,MATCH(Source_Data!B32297,Installed_Capacity!$G$25:$G$30,0),MATCH(Source_Data!C32297,Installed_Capacity!$H$24:$S$24,0)))</f>
        <v>2.1133028913879002E-2</v>
      </c>
      <c r="U32297" s="43">
        <f>S32297/(INDEX(Installed_Capacity!$H$33:$S$38,MATCH(Source_Data!B32297,Installed_Capacity!$G$33:$G$38,0),MATCH(Source_Data!C32297,Installed_Capacity!$H$32:$S$32,0)))</f>
        <v>0.45201278590285787</v>
      </c>
      <c r="V32297" s="21"/>
      <c r="W32297" s="2"/>
    </row>
    <row r="32298" spans="1:23" x14ac:dyDescent="0.25">
      <c r="A32298" s="17">
        <v>44081</v>
      </c>
      <c r="B32298" s="19">
        <v>2020</v>
      </c>
      <c r="C32298" s="19">
        <v>9</v>
      </c>
      <c r="D32298" s="19">
        <v>7</v>
      </c>
      <c r="E32298" s="19">
        <v>16</v>
      </c>
      <c r="F32298" s="69">
        <v>41590.71</v>
      </c>
      <c r="G32298" s="52">
        <f t="shared" si="504"/>
        <v>41632.120000000003</v>
      </c>
      <c r="H32298" s="34">
        <v>1120.151084716</v>
      </c>
      <c r="I32298" s="35">
        <v>2297.1452854079998</v>
      </c>
      <c r="J32298" s="35">
        <f>H32298/(INDEX(Installed_Capacity!$H$6:$S$11,MATCH(Source_Data!B32298,Installed_Capacity!$G$6:$G$11,0),MATCH(Source_Data!C32298,Installed_Capacity!$H$5:$S$5,0)))</f>
        <v>0.60861899326045377</v>
      </c>
      <c r="K32298" s="36">
        <f>I32298/(INDEX(Installed_Capacity!$H$15:$S$20,MATCH(Source_Data!B32298,Installed_Capacity!$G$15:$G$20,0),MATCH(Source_Data!C32298,Installed_Capacity!$H$14:$S$14,0)))</f>
        <v>0.54631369441377853</v>
      </c>
      <c r="L32298" s="39">
        <v>1231.446827985</v>
      </c>
      <c r="M32298" s="40">
        <v>2258.9487689550001</v>
      </c>
      <c r="N32298" s="40">
        <f>L32298/(INDEX(Installed_Capacity!$V$6:$AG$11,MATCH(Source_Data!B32298,Installed_Capacity!$U$6:$U$11,0),MATCH(Source_Data!C32298,Installed_Capacity!$V$5:$AG$5,0)))</f>
        <v>0.68212107991104076</v>
      </c>
      <c r="O32298" s="41">
        <f>M32298/(INDEX(Installed_Capacity!$V$15:$AG$20,MATCH(Source_Data!B32298,Installed_Capacity!$U$15:$U$20,0),MATCH(Source_Data!C32298,Installed_Capacity!$V$14:$AG$14,0)))</f>
        <v>0.57396074135228126</v>
      </c>
      <c r="P32298" s="37">
        <v>125.764678233</v>
      </c>
      <c r="Q32298" s="38">
        <f>P32298/(INDEX(Installed_Capacity!$AJ$15:$AU$20,MATCH(Source_Data!B32298,Installed_Capacity!$AI$15:$AI$20,0),MATCH(Source_Data!C32298,Installed_Capacity!$AJ$14:$AU$14,0)))</f>
        <v>0.13714795881461286</v>
      </c>
      <c r="R32298" s="63">
        <v>113.17052380299999</v>
      </c>
      <c r="S32298" s="42">
        <v>2356.1795349130002</v>
      </c>
      <c r="T32298" s="42">
        <f>R32298/(INDEX(Installed_Capacity!$H$25:$S$30,MATCH(Source_Data!B32298,Installed_Capacity!$G$25:$G$30,0),MATCH(Source_Data!C32298,Installed_Capacity!$H$24:$S$24,0)))</f>
        <v>8.0548415518149452E-2</v>
      </c>
      <c r="U32298" s="43">
        <f>S32298/(INDEX(Installed_Capacity!$H$33:$S$38,MATCH(Source_Data!B32298,Installed_Capacity!$G$33:$G$38,0),MATCH(Source_Data!C32298,Installed_Capacity!$H$32:$S$32,0)))</f>
        <v>0.5806887722949261</v>
      </c>
      <c r="V32298" s="21"/>
      <c r="W32298" s="2"/>
    </row>
    <row r="32299" spans="1:23" x14ac:dyDescent="0.25">
      <c r="A32299" s="17">
        <v>44081</v>
      </c>
      <c r="B32299" s="19">
        <v>2020</v>
      </c>
      <c r="C32299" s="19">
        <v>9</v>
      </c>
      <c r="D32299" s="19">
        <v>7</v>
      </c>
      <c r="E32299" s="19">
        <v>17</v>
      </c>
      <c r="F32299" s="69">
        <v>41632.120000000003</v>
      </c>
      <c r="G32299" s="52">
        <f t="shared" si="504"/>
        <v>41632.120000000003</v>
      </c>
      <c r="H32299" s="34">
        <v>910.41106112</v>
      </c>
      <c r="I32299" s="35">
        <v>1528.0941569900001</v>
      </c>
      <c r="J32299" s="35">
        <f>H32299/(INDEX(Installed_Capacity!$H$6:$S$11,MATCH(Source_Data!B32299,Installed_Capacity!$G$6:$G$11,0),MATCH(Source_Data!C32299,Installed_Capacity!$H$5:$S$5,0)))</f>
        <v>0.49465957854472747</v>
      </c>
      <c r="K32299" s="36">
        <f>I32299/(INDEX(Installed_Capacity!$H$15:$S$20,MATCH(Source_Data!B32299,Installed_Capacity!$G$15:$G$20,0),MATCH(Source_Data!C32299,Installed_Capacity!$H$14:$S$14,0)))</f>
        <v>0.36341574458536779</v>
      </c>
      <c r="L32299" s="39">
        <v>1059.6612820380001</v>
      </c>
      <c r="M32299" s="40">
        <v>1680.0769775609999</v>
      </c>
      <c r="N32299" s="40">
        <f>L32299/(INDEX(Installed_Capacity!$V$6:$AG$11,MATCH(Source_Data!B32299,Installed_Capacity!$U$6:$U$11,0),MATCH(Source_Data!C32299,Installed_Capacity!$V$5:$AG$5,0)))</f>
        <v>0.58696590191101861</v>
      </c>
      <c r="O32299" s="41">
        <f>M32299/(INDEX(Installed_Capacity!$V$15:$AG$20,MATCH(Source_Data!B32299,Installed_Capacity!$U$15:$U$20,0),MATCH(Source_Data!C32299,Installed_Capacity!$V$14:$AG$14,0)))</f>
        <v>0.42687919302211547</v>
      </c>
      <c r="P32299" s="37">
        <v>89.551368236000002</v>
      </c>
      <c r="Q32299" s="38">
        <f>P32299/(INDEX(Installed_Capacity!$AJ$15:$AU$20,MATCH(Source_Data!B32299,Installed_Capacity!$AI$15:$AI$20,0),MATCH(Source_Data!C32299,Installed_Capacity!$AJ$14:$AU$14,0)))</f>
        <v>9.7656890115594336E-2</v>
      </c>
      <c r="R32299" s="63">
        <v>252.47458326500001</v>
      </c>
      <c r="S32299" s="42">
        <v>2640.4938581619999</v>
      </c>
      <c r="T32299" s="42">
        <f>R32299/(INDEX(Installed_Capacity!$H$25:$S$30,MATCH(Source_Data!B32299,Installed_Capacity!$G$25:$G$30,0),MATCH(Source_Data!C32299,Installed_Capacity!$H$24:$S$24,0)))</f>
        <v>0.17969721228825619</v>
      </c>
      <c r="U32299" s="43">
        <f>S32299/(INDEX(Installed_Capacity!$H$33:$S$38,MATCH(Source_Data!B32299,Installed_Capacity!$G$33:$G$38,0),MATCH(Source_Data!C32299,Installed_Capacity!$H$32:$S$32,0)))</f>
        <v>0.65075904192716805</v>
      </c>
      <c r="V32299" s="21"/>
      <c r="W32299" s="2"/>
    </row>
    <row r="32300" spans="1:23" x14ac:dyDescent="0.25">
      <c r="A32300" s="17">
        <v>44081</v>
      </c>
      <c r="B32300" s="19">
        <v>2020</v>
      </c>
      <c r="C32300" s="19">
        <v>9</v>
      </c>
      <c r="D32300" s="19">
        <v>7</v>
      </c>
      <c r="E32300" s="19">
        <v>18</v>
      </c>
      <c r="F32300" s="69">
        <v>40734.81</v>
      </c>
      <c r="G32300" s="52">
        <f t="shared" si="504"/>
        <v>41632.120000000003</v>
      </c>
      <c r="H32300" s="34">
        <v>578.21543159500004</v>
      </c>
      <c r="I32300" s="35">
        <v>692.84863926100002</v>
      </c>
      <c r="J32300" s="35">
        <f>H32300/(INDEX(Installed_Capacity!$H$6:$S$11,MATCH(Source_Data!B32300,Installed_Capacity!$G$6:$G$11,0),MATCH(Source_Data!C32300,Installed_Capacity!$H$5:$S$5,0)))</f>
        <v>0.31416556093790754</v>
      </c>
      <c r="K32300" s="36">
        <f>I32300/(INDEX(Installed_Capacity!$H$15:$S$20,MATCH(Source_Data!B32300,Installed_Capacity!$G$15:$G$20,0),MATCH(Source_Data!C32300,Installed_Capacity!$H$14:$S$14,0)))</f>
        <v>0.16477525482982586</v>
      </c>
      <c r="L32300" s="39">
        <v>697.16034106699999</v>
      </c>
      <c r="M32300" s="40">
        <v>837.44787945799999</v>
      </c>
      <c r="N32300" s="40">
        <f>L32300/(INDEX(Installed_Capacity!$V$6:$AG$11,MATCH(Source_Data!B32300,Installed_Capacity!$U$6:$U$11,0),MATCH(Source_Data!C32300,Installed_Capacity!$V$5:$AG$5,0)))</f>
        <v>0.38616995384031638</v>
      </c>
      <c r="O32300" s="41">
        <f>M32300/(INDEX(Installed_Capacity!$V$15:$AG$20,MATCH(Source_Data!B32300,Installed_Capacity!$U$15:$U$20,0),MATCH(Source_Data!C32300,Installed_Capacity!$V$14:$AG$14,0)))</f>
        <v>0.21278136642291628</v>
      </c>
      <c r="P32300" s="37">
        <v>35.791944870999998</v>
      </c>
      <c r="Q32300" s="38">
        <f>P32300/(INDEX(Installed_Capacity!$AJ$15:$AU$20,MATCH(Source_Data!B32300,Installed_Capacity!$AI$15:$AI$20,0),MATCH(Source_Data!C32300,Installed_Capacity!$AJ$14:$AU$14,0)))</f>
        <v>3.9031564744820064E-2</v>
      </c>
      <c r="R32300" s="63">
        <v>340.13687559700003</v>
      </c>
      <c r="S32300" s="42">
        <v>2629.7788937350001</v>
      </c>
      <c r="T32300" s="42">
        <f>R32300/(INDEX(Installed_Capacity!$H$25:$S$30,MATCH(Source_Data!B32300,Installed_Capacity!$G$25:$G$30,0),MATCH(Source_Data!C32300,Installed_Capacity!$H$24:$S$24,0)))</f>
        <v>0.24209030291601422</v>
      </c>
      <c r="U32300" s="43">
        <f>S32300/(INDEX(Installed_Capacity!$H$33:$S$38,MATCH(Source_Data!B32300,Installed_Capacity!$G$33:$G$38,0),MATCH(Source_Data!C32300,Installed_Capacity!$H$32:$S$32,0)))</f>
        <v>0.64811830108119173</v>
      </c>
      <c r="V32300" s="21"/>
      <c r="W32300" s="2"/>
    </row>
    <row r="32301" spans="1:23" x14ac:dyDescent="0.25">
      <c r="A32301" s="17">
        <v>44081</v>
      </c>
      <c r="B32301" s="19">
        <v>2020</v>
      </c>
      <c r="C32301" s="19">
        <v>9</v>
      </c>
      <c r="D32301" s="19">
        <v>7</v>
      </c>
      <c r="E32301" s="19">
        <v>19</v>
      </c>
      <c r="F32301" s="69">
        <v>39733.14</v>
      </c>
      <c r="G32301" s="52">
        <f t="shared" si="504"/>
        <v>41632.120000000003</v>
      </c>
      <c r="H32301" s="34">
        <v>137.694069025</v>
      </c>
      <c r="I32301" s="35">
        <v>87.836154463</v>
      </c>
      <c r="J32301" s="35">
        <f>H32301/(INDEX(Installed_Capacity!$H$6:$S$11,MATCH(Source_Data!B32301,Installed_Capacity!$G$6:$G$11,0),MATCH(Source_Data!C32301,Installed_Capacity!$H$5:$S$5,0)))</f>
        <v>7.4814216413652962E-2</v>
      </c>
      <c r="K32301" s="36">
        <f>I32301/(INDEX(Installed_Capacity!$H$15:$S$20,MATCH(Source_Data!B32301,Installed_Capacity!$G$15:$G$20,0),MATCH(Source_Data!C32301,Installed_Capacity!$H$14:$S$14,0)))</f>
        <v>2.0889446720065832E-2</v>
      </c>
      <c r="L32301" s="39">
        <v>170.62721463599999</v>
      </c>
      <c r="M32301" s="40">
        <v>185.72643768699999</v>
      </c>
      <c r="N32301" s="40">
        <f>L32301/(INDEX(Installed_Capacity!$V$6:$AG$11,MATCH(Source_Data!B32301,Installed_Capacity!$U$6:$U$11,0),MATCH(Source_Data!C32301,Installed_Capacity!$V$5:$AG$5,0)))</f>
        <v>9.4513556951676153E-2</v>
      </c>
      <c r="O32301" s="41">
        <f>M32301/(INDEX(Installed_Capacity!$V$15:$AG$20,MATCH(Source_Data!B32301,Installed_Capacity!$U$15:$U$20,0),MATCH(Source_Data!C32301,Installed_Capacity!$V$14:$AG$14,0)))</f>
        <v>4.7189951949579749E-2</v>
      </c>
      <c r="P32301" s="37">
        <v>1.1602220459999999</v>
      </c>
      <c r="Q32301" s="38">
        <f>P32301/(INDEX(Installed_Capacity!$AJ$15:$AU$20,MATCH(Source_Data!B32301,Installed_Capacity!$AI$15:$AI$20,0),MATCH(Source_Data!C32301,Installed_Capacity!$AJ$14:$AU$14,0)))</f>
        <v>1.2652366913849509E-3</v>
      </c>
      <c r="R32301" s="63">
        <v>567.94324976400003</v>
      </c>
      <c r="S32301" s="42">
        <v>2564.7745565800001</v>
      </c>
      <c r="T32301" s="42">
        <f>R32301/(INDEX(Installed_Capacity!$H$25:$S$30,MATCH(Source_Data!B32301,Installed_Capacity!$G$25:$G$30,0),MATCH(Source_Data!C32301,Installed_Capacity!$H$24:$S$24,0)))</f>
        <v>0.40423007100640562</v>
      </c>
      <c r="U32301" s="43">
        <f>S32301/(INDEX(Installed_Capacity!$H$33:$S$38,MATCH(Source_Data!B32301,Installed_Capacity!$G$33:$G$38,0),MATCH(Source_Data!C32301,Installed_Capacity!$H$32:$S$32,0)))</f>
        <v>0.63209775248671618</v>
      </c>
      <c r="V32301" s="21"/>
      <c r="W32301" s="2"/>
    </row>
    <row r="32302" spans="1:23" x14ac:dyDescent="0.25">
      <c r="A32302" s="17">
        <v>44081</v>
      </c>
      <c r="B32302" s="19">
        <v>2020</v>
      </c>
      <c r="C32302" s="19">
        <v>9</v>
      </c>
      <c r="D32302" s="19">
        <v>7</v>
      </c>
      <c r="E32302" s="19">
        <v>20</v>
      </c>
      <c r="F32302" s="69">
        <v>38083.14</v>
      </c>
      <c r="G32302" s="52">
        <f t="shared" si="504"/>
        <v>41632.120000000003</v>
      </c>
      <c r="H32302" s="34">
        <v>2.021576515</v>
      </c>
      <c r="I32302" s="35">
        <v>8.7547437000000006E-2</v>
      </c>
      <c r="J32302" s="35">
        <f>H32302/(INDEX(Installed_Capacity!$H$6:$S$11,MATCH(Source_Data!B32302,Installed_Capacity!$G$6:$G$11,0),MATCH(Source_Data!C32302,Installed_Capacity!$H$5:$S$5,0)))</f>
        <v>1.098396350408589E-3</v>
      </c>
      <c r="K32302" s="36">
        <f>I32302/(INDEX(Installed_Capacity!$H$15:$S$20,MATCH(Source_Data!B32302,Installed_Capacity!$G$15:$G$20,0),MATCH(Source_Data!C32302,Installed_Capacity!$H$14:$S$14,0)))</f>
        <v>2.0820783103160433E-5</v>
      </c>
      <c r="L32302" s="39">
        <v>2.6783312449999999</v>
      </c>
      <c r="M32302" s="40">
        <v>7.1121237720000003</v>
      </c>
      <c r="N32302" s="40">
        <f>L32302/(INDEX(Installed_Capacity!$V$6:$AG$11,MATCH(Source_Data!B32302,Installed_Capacity!$U$6:$U$11,0),MATCH(Source_Data!C32302,Installed_Capacity!$V$5:$AG$5,0)))</f>
        <v>1.4835770085081868E-3</v>
      </c>
      <c r="O32302" s="41">
        <f>M32302/(INDEX(Installed_Capacity!$V$15:$AG$20,MATCH(Source_Data!B32302,Installed_Capacity!$U$15:$U$20,0),MATCH(Source_Data!C32302,Installed_Capacity!$V$14:$AG$14,0)))</f>
        <v>1.8070705670118813E-3</v>
      </c>
      <c r="P32302" s="37">
        <v>0</v>
      </c>
      <c r="Q32302" s="38">
        <f>P32302/(INDEX(Installed_Capacity!$AJ$15:$AU$20,MATCH(Source_Data!B32302,Installed_Capacity!$AI$15:$AI$20,0),MATCH(Source_Data!C32302,Installed_Capacity!$AJ$14:$AU$14,0)))</f>
        <v>0</v>
      </c>
      <c r="R32302" s="63">
        <v>726.94312089100004</v>
      </c>
      <c r="S32302" s="42">
        <v>2402.6629864179999</v>
      </c>
      <c r="T32302" s="42">
        <f>R32302/(INDEX(Installed_Capacity!$H$25:$S$30,MATCH(Source_Data!B32302,Installed_Capacity!$G$25:$G$30,0),MATCH(Source_Data!C32302,Installed_Capacity!$H$24:$S$24,0)))</f>
        <v>0.51739723906832735</v>
      </c>
      <c r="U32302" s="43">
        <f>S32302/(INDEX(Installed_Capacity!$H$33:$S$38,MATCH(Source_Data!B32302,Installed_Capacity!$G$33:$G$38,0),MATCH(Source_Data!C32302,Installed_Capacity!$H$32:$S$32,0)))</f>
        <v>0.59214478317461727</v>
      </c>
      <c r="V32302" s="21"/>
      <c r="W32302" s="2"/>
    </row>
    <row r="32303" spans="1:23" x14ac:dyDescent="0.25">
      <c r="A32303" s="17">
        <v>44081</v>
      </c>
      <c r="B32303" s="19">
        <v>2020</v>
      </c>
      <c r="C32303" s="19">
        <v>9</v>
      </c>
      <c r="D32303" s="19">
        <v>7</v>
      </c>
      <c r="E32303" s="19">
        <v>21</v>
      </c>
      <c r="F32303" s="69">
        <v>35898.239999999998</v>
      </c>
      <c r="G32303" s="52">
        <f t="shared" si="504"/>
        <v>41632.120000000003</v>
      </c>
      <c r="H32303" s="34">
        <v>0</v>
      </c>
      <c r="I32303" s="35">
        <v>6.6982739999999999E-2</v>
      </c>
      <c r="J32303" s="35">
        <f>H32303/(INDEX(Installed_Capacity!$H$6:$S$11,MATCH(Source_Data!B32303,Installed_Capacity!$G$6:$G$11,0),MATCH(Source_Data!C32303,Installed_Capacity!$H$5:$S$5,0)))</f>
        <v>0</v>
      </c>
      <c r="K32303" s="36">
        <f>I32303/(INDEX(Installed_Capacity!$H$15:$S$20,MATCH(Source_Data!B32303,Installed_Capacity!$G$15:$G$20,0),MATCH(Source_Data!C32303,Installed_Capacity!$H$14:$S$14,0)))</f>
        <v>1.5930027753929429E-5</v>
      </c>
      <c r="L32303" s="39">
        <v>0</v>
      </c>
      <c r="M32303" s="40">
        <v>8.1359489759999999</v>
      </c>
      <c r="N32303" s="40">
        <f>L32303/(INDEX(Installed_Capacity!$V$6:$AG$11,MATCH(Source_Data!B32303,Installed_Capacity!$U$6:$U$11,0),MATCH(Source_Data!C32303,Installed_Capacity!$V$5:$AG$5,0)))</f>
        <v>0</v>
      </c>
      <c r="O32303" s="41">
        <f>M32303/(INDEX(Installed_Capacity!$V$15:$AG$20,MATCH(Source_Data!B32303,Installed_Capacity!$U$15:$U$20,0),MATCH(Source_Data!C32303,Installed_Capacity!$V$14:$AG$14,0)))</f>
        <v>2.0672072647444435E-3</v>
      </c>
      <c r="P32303" s="37">
        <v>0</v>
      </c>
      <c r="Q32303" s="38">
        <f>P32303/(INDEX(Installed_Capacity!$AJ$15:$AU$20,MATCH(Source_Data!B32303,Installed_Capacity!$AI$15:$AI$20,0),MATCH(Source_Data!C32303,Installed_Capacity!$AJ$14:$AU$14,0)))</f>
        <v>0</v>
      </c>
      <c r="R32303" s="63">
        <v>595.35433563599997</v>
      </c>
      <c r="S32303" s="42">
        <v>2087.9407824660002</v>
      </c>
      <c r="T32303" s="42">
        <f>R32303/(INDEX(Installed_Capacity!$H$25:$S$30,MATCH(Source_Data!B32303,Installed_Capacity!$G$25:$G$30,0),MATCH(Source_Data!C32303,Installed_Capacity!$H$24:$S$24,0)))</f>
        <v>0.42373974066619208</v>
      </c>
      <c r="U32303" s="43">
        <f>S32303/(INDEX(Installed_Capacity!$H$33:$S$38,MATCH(Source_Data!B32303,Installed_Capacity!$G$33:$G$38,0),MATCH(Source_Data!C32303,Installed_Capacity!$H$32:$S$32,0)))</f>
        <v>0.51458038389228999</v>
      </c>
      <c r="V32303" s="21"/>
      <c r="W32303" s="2"/>
    </row>
    <row r="32304" spans="1:23" x14ac:dyDescent="0.25">
      <c r="A32304" s="17">
        <v>44081</v>
      </c>
      <c r="B32304" s="19">
        <v>2020</v>
      </c>
      <c r="C32304" s="19">
        <v>9</v>
      </c>
      <c r="D32304" s="19">
        <v>7</v>
      </c>
      <c r="E32304" s="19">
        <v>22</v>
      </c>
      <c r="F32304" s="69">
        <v>32949.480000000003</v>
      </c>
      <c r="G32304" s="52">
        <f t="shared" si="504"/>
        <v>41632.120000000003</v>
      </c>
      <c r="H32304" s="34">
        <v>0</v>
      </c>
      <c r="I32304" s="35">
        <v>5.9022102999999999E-2</v>
      </c>
      <c r="J32304" s="35">
        <f>H32304/(INDEX(Installed_Capacity!$H$6:$S$11,MATCH(Source_Data!B32304,Installed_Capacity!$G$6:$G$11,0),MATCH(Source_Data!C32304,Installed_Capacity!$H$5:$S$5,0)))</f>
        <v>0</v>
      </c>
      <c r="K32304" s="36">
        <f>I32304/(INDEX(Installed_Capacity!$H$15:$S$20,MATCH(Source_Data!B32304,Installed_Capacity!$G$15:$G$20,0),MATCH(Source_Data!C32304,Installed_Capacity!$H$14:$S$14,0)))</f>
        <v>1.4036806181492149E-5</v>
      </c>
      <c r="L32304" s="39">
        <v>0</v>
      </c>
      <c r="M32304" s="40">
        <v>6.9991114210000003</v>
      </c>
      <c r="N32304" s="40">
        <f>L32304/(INDEX(Installed_Capacity!$V$6:$AG$11,MATCH(Source_Data!B32304,Installed_Capacity!$U$6:$U$11,0),MATCH(Source_Data!C32304,Installed_Capacity!$V$5:$AG$5,0)))</f>
        <v>0</v>
      </c>
      <c r="O32304" s="41">
        <f>M32304/(INDEX(Installed_Capacity!$V$15:$AG$20,MATCH(Source_Data!B32304,Installed_Capacity!$U$15:$U$20,0),MATCH(Source_Data!C32304,Installed_Capacity!$V$14:$AG$14,0)))</f>
        <v>1.7783560367607455E-3</v>
      </c>
      <c r="P32304" s="37">
        <v>0</v>
      </c>
      <c r="Q32304" s="38">
        <f>P32304/(INDEX(Installed_Capacity!$AJ$15:$AU$20,MATCH(Source_Data!B32304,Installed_Capacity!$AI$15:$AI$20,0),MATCH(Source_Data!C32304,Installed_Capacity!$AJ$14:$AU$14,0)))</f>
        <v>0</v>
      </c>
      <c r="R32304" s="63">
        <v>629.07802492400003</v>
      </c>
      <c r="S32304" s="42">
        <v>2128.5940921219999</v>
      </c>
      <c r="T32304" s="42">
        <f>R32304/(INDEX(Installed_Capacity!$H$25:$S$30,MATCH(Source_Data!B32304,Installed_Capacity!$G$25:$G$30,0),MATCH(Source_Data!C32304,Installed_Capacity!$H$24:$S$24,0)))</f>
        <v>0.44774236649395011</v>
      </c>
      <c r="U32304" s="43">
        <f>S32304/(INDEX(Installed_Capacity!$H$33:$S$38,MATCH(Source_Data!B32304,Installed_Capacity!$G$33:$G$38,0),MATCH(Source_Data!C32304,Installed_Capacity!$H$32:$S$32,0)))</f>
        <v>0.52459953571160989</v>
      </c>
      <c r="V32304" s="21"/>
      <c r="W32304" s="2"/>
    </row>
    <row r="32305" spans="1:23" x14ac:dyDescent="0.25">
      <c r="A32305" s="17">
        <v>44081</v>
      </c>
      <c r="B32305" s="19">
        <v>2020</v>
      </c>
      <c r="C32305" s="19">
        <v>9</v>
      </c>
      <c r="D32305" s="19">
        <v>7</v>
      </c>
      <c r="E32305" s="19">
        <v>23</v>
      </c>
      <c r="F32305" s="69">
        <v>30174.12</v>
      </c>
      <c r="G32305" s="52">
        <f t="shared" si="504"/>
        <v>41632.120000000003</v>
      </c>
      <c r="H32305" s="34">
        <v>0</v>
      </c>
      <c r="I32305" s="35">
        <v>4.7096724E-2</v>
      </c>
      <c r="J32305" s="35">
        <f>H32305/(INDEX(Installed_Capacity!$H$6:$S$11,MATCH(Source_Data!B32305,Installed_Capacity!$G$6:$G$11,0),MATCH(Source_Data!C32305,Installed_Capacity!$H$5:$S$5,0)))</f>
        <v>0</v>
      </c>
      <c r="K32305" s="36">
        <f>I32305/(INDEX(Installed_Capacity!$H$15:$S$20,MATCH(Source_Data!B32305,Installed_Capacity!$G$15:$G$20,0),MATCH(Source_Data!C32305,Installed_Capacity!$H$14:$S$14,0)))</f>
        <v>1.1200678270837447E-5</v>
      </c>
      <c r="L32305" s="39">
        <v>0</v>
      </c>
      <c r="M32305" s="40">
        <v>6.3863807399999999</v>
      </c>
      <c r="N32305" s="40">
        <f>L32305/(INDEX(Installed_Capacity!$V$6:$AG$11,MATCH(Source_Data!B32305,Installed_Capacity!$U$6:$U$11,0),MATCH(Source_Data!C32305,Installed_Capacity!$V$5:$AG$5,0)))</f>
        <v>0</v>
      </c>
      <c r="O32305" s="41">
        <f>M32305/(INDEX(Installed_Capacity!$V$15:$AG$20,MATCH(Source_Data!B32305,Installed_Capacity!$U$15:$U$20,0),MATCH(Source_Data!C32305,Installed_Capacity!$V$14:$AG$14,0)))</f>
        <v>1.6226715162664014E-3</v>
      </c>
      <c r="P32305" s="37">
        <v>0</v>
      </c>
      <c r="Q32305" s="38">
        <f>P32305/(INDEX(Installed_Capacity!$AJ$15:$AU$20,MATCH(Source_Data!B32305,Installed_Capacity!$AI$15:$AI$20,0),MATCH(Source_Data!C32305,Installed_Capacity!$AJ$14:$AU$14,0)))</f>
        <v>0</v>
      </c>
      <c r="R32305" s="63">
        <v>739.53877542199996</v>
      </c>
      <c r="S32305" s="42">
        <v>2609.159212176</v>
      </c>
      <c r="T32305" s="42">
        <f>R32305/(INDEX(Installed_Capacity!$H$25:$S$30,MATCH(Source_Data!B32305,Installed_Capacity!$G$25:$G$30,0),MATCH(Source_Data!C32305,Installed_Capacity!$H$24:$S$24,0)))</f>
        <v>0.52636211773807817</v>
      </c>
      <c r="U32305" s="43">
        <f>S32305/(INDEX(Installed_Capacity!$H$33:$S$38,MATCH(Source_Data!B32305,Installed_Capacity!$G$33:$G$38,0),MATCH(Source_Data!C32305,Installed_Capacity!$H$32:$S$32,0)))</f>
        <v>0.64303650769822263</v>
      </c>
      <c r="V32305" s="21"/>
      <c r="W32305" s="2"/>
    </row>
    <row r="32306" spans="1:23" x14ac:dyDescent="0.25">
      <c r="A32306" s="17">
        <v>44081</v>
      </c>
      <c r="B32306" s="19">
        <v>2020</v>
      </c>
      <c r="C32306" s="19">
        <v>9</v>
      </c>
      <c r="D32306" s="19">
        <v>7</v>
      </c>
      <c r="E32306" s="19">
        <v>24</v>
      </c>
      <c r="F32306" s="69">
        <v>28345.57</v>
      </c>
      <c r="G32306" s="52">
        <f t="shared" si="504"/>
        <v>41632.120000000003</v>
      </c>
      <c r="H32306" s="34">
        <v>0</v>
      </c>
      <c r="I32306" s="35">
        <v>3.0822353E-2</v>
      </c>
      <c r="J32306" s="35">
        <f>H32306/(INDEX(Installed_Capacity!$H$6:$S$11,MATCH(Source_Data!B32306,Installed_Capacity!$G$6:$G$11,0),MATCH(Source_Data!C32306,Installed_Capacity!$H$5:$S$5,0)))</f>
        <v>0</v>
      </c>
      <c r="K32306" s="36">
        <f>I32306/(INDEX(Installed_Capacity!$H$15:$S$20,MATCH(Source_Data!B32306,Installed_Capacity!$G$15:$G$20,0),MATCH(Source_Data!C32306,Installed_Capacity!$H$14:$S$14,0)))</f>
        <v>7.3302605825233489E-6</v>
      </c>
      <c r="L32306" s="39">
        <v>0</v>
      </c>
      <c r="M32306" s="40">
        <v>5.9608940119999998</v>
      </c>
      <c r="N32306" s="40">
        <f>L32306/(INDEX(Installed_Capacity!$V$6:$AG$11,MATCH(Source_Data!B32306,Installed_Capacity!$U$6:$U$11,0),MATCH(Source_Data!C32306,Installed_Capacity!$V$5:$AG$5,0)))</f>
        <v>0</v>
      </c>
      <c r="O32306" s="41">
        <f>M32306/(INDEX(Installed_Capacity!$V$15:$AG$20,MATCH(Source_Data!B32306,Installed_Capacity!$U$15:$U$20,0),MATCH(Source_Data!C32306,Installed_Capacity!$V$14:$AG$14,0)))</f>
        <v>1.5145625227404392E-3</v>
      </c>
      <c r="P32306" s="37">
        <v>0</v>
      </c>
      <c r="Q32306" s="38">
        <f>P32306/(INDEX(Installed_Capacity!$AJ$15:$AU$20,MATCH(Source_Data!B32306,Installed_Capacity!$AI$15:$AI$20,0),MATCH(Source_Data!C32306,Installed_Capacity!$AJ$14:$AU$14,0)))</f>
        <v>0</v>
      </c>
      <c r="R32306" s="63">
        <v>751.44449921900002</v>
      </c>
      <c r="S32306" s="42">
        <v>2808.2052270549998</v>
      </c>
      <c r="T32306" s="42">
        <f>R32306/(INDEX(Installed_Capacity!$H$25:$S$30,MATCH(Source_Data!B32306,Installed_Capacity!$G$25:$G$30,0),MATCH(Source_Data!C32306,Installed_Capacity!$H$24:$S$24,0)))</f>
        <v>0.53483594250462629</v>
      </c>
      <c r="U32306" s="43">
        <f>S32306/(INDEX(Installed_Capacity!$H$33:$S$38,MATCH(Source_Data!B32306,Installed_Capacity!$G$33:$G$38,0),MATCH(Source_Data!C32306,Installed_Capacity!$H$32:$S$32,0)))</f>
        <v>0.69209210142425492</v>
      </c>
      <c r="V32306" s="21"/>
      <c r="W32306" s="2"/>
    </row>
    <row r="32307" spans="1:23" x14ac:dyDescent="0.25">
      <c r="A32307" s="17">
        <v>44082</v>
      </c>
      <c r="B32307" s="19">
        <v>2020</v>
      </c>
      <c r="C32307" s="19">
        <v>9</v>
      </c>
      <c r="D32307" s="19">
        <v>8</v>
      </c>
      <c r="E32307" s="19">
        <v>1</v>
      </c>
      <c r="F32307" s="69">
        <v>27068.37</v>
      </c>
      <c r="G32307" s="52">
        <f t="shared" si="504"/>
        <v>35177.68</v>
      </c>
      <c r="H32307" s="34">
        <v>0</v>
      </c>
      <c r="I32307" s="35">
        <v>2.4436148000000001E-2</v>
      </c>
      <c r="J32307" s="35">
        <f>H32307/(INDEX(Installed_Capacity!$H$6:$S$11,MATCH(Source_Data!B32307,Installed_Capacity!$G$6:$G$11,0),MATCH(Source_Data!C32307,Installed_Capacity!$H$5:$S$5,0)))</f>
        <v>0</v>
      </c>
      <c r="K32307" s="36">
        <f>I32307/(INDEX(Installed_Capacity!$H$15:$S$20,MATCH(Source_Data!B32307,Installed_Capacity!$G$15:$G$20,0),MATCH(Source_Data!C32307,Installed_Capacity!$H$14:$S$14,0)))</f>
        <v>5.8114749536839963E-6</v>
      </c>
      <c r="L32307" s="39">
        <v>0</v>
      </c>
      <c r="M32307" s="40">
        <v>6.4121301900000001</v>
      </c>
      <c r="N32307" s="40">
        <f>L32307/(INDEX(Installed_Capacity!$V$6:$AG$11,MATCH(Source_Data!B32307,Installed_Capacity!$U$6:$U$11,0),MATCH(Source_Data!C32307,Installed_Capacity!$V$5:$AG$5,0)))</f>
        <v>0</v>
      </c>
      <c r="O32307" s="41">
        <f>M32307/(INDEX(Installed_Capacity!$V$15:$AG$20,MATCH(Source_Data!B32307,Installed_Capacity!$U$15:$U$20,0),MATCH(Source_Data!C32307,Installed_Capacity!$V$14:$AG$14,0)))</f>
        <v>1.6292140167491593E-3</v>
      </c>
      <c r="P32307" s="37">
        <v>0</v>
      </c>
      <c r="Q32307" s="38">
        <f>P32307/(INDEX(Installed_Capacity!$AJ$15:$AU$20,MATCH(Source_Data!B32307,Installed_Capacity!$AI$15:$AI$20,0),MATCH(Source_Data!C32307,Installed_Capacity!$AJ$14:$AU$14,0)))</f>
        <v>0</v>
      </c>
      <c r="R32307" s="63">
        <v>693.37588692099996</v>
      </c>
      <c r="S32307" s="42">
        <v>2662.584116512</v>
      </c>
      <c r="T32307" s="42">
        <f>R32307/(INDEX(Installed_Capacity!$H$25:$S$30,MATCH(Source_Data!B32307,Installed_Capacity!$G$25:$G$30,0),MATCH(Source_Data!C32307,Installed_Capacity!$H$24:$S$24,0)))</f>
        <v>0.49350596933878993</v>
      </c>
      <c r="U32307" s="43">
        <f>S32307/(INDEX(Installed_Capacity!$H$33:$S$38,MATCH(Source_Data!B32307,Installed_Capacity!$G$33:$G$38,0),MATCH(Source_Data!C32307,Installed_Capacity!$H$32:$S$32,0)))</f>
        <v>0.65620326415678387</v>
      </c>
      <c r="V32307" s="21"/>
      <c r="W32307" s="2"/>
    </row>
    <row r="32308" spans="1:23" x14ac:dyDescent="0.25">
      <c r="A32308" s="17">
        <v>44082</v>
      </c>
      <c r="B32308" s="19">
        <v>2020</v>
      </c>
      <c r="C32308" s="19">
        <v>9</v>
      </c>
      <c r="D32308" s="19">
        <v>8</v>
      </c>
      <c r="E32308" s="19">
        <v>2</v>
      </c>
      <c r="F32308" s="69">
        <v>25713.35</v>
      </c>
      <c r="G32308" s="52">
        <f t="shared" si="504"/>
        <v>35177.68</v>
      </c>
      <c r="H32308" s="34">
        <v>0</v>
      </c>
      <c r="I32308" s="35">
        <v>1.93025E-2</v>
      </c>
      <c r="J32308" s="35">
        <f>H32308/(INDEX(Installed_Capacity!$H$6:$S$11,MATCH(Source_Data!B32308,Installed_Capacity!$G$6:$G$11,0),MATCH(Source_Data!C32308,Installed_Capacity!$H$5:$S$5,0)))</f>
        <v>0</v>
      </c>
      <c r="K32308" s="36">
        <f>I32308/(INDEX(Installed_Capacity!$H$15:$S$20,MATCH(Source_Data!B32308,Installed_Capacity!$G$15:$G$20,0),MATCH(Source_Data!C32308,Installed_Capacity!$H$14:$S$14,0)))</f>
        <v>4.5905760307837937E-6</v>
      </c>
      <c r="L32308" s="39">
        <v>0</v>
      </c>
      <c r="M32308" s="40">
        <v>3.6151694050000001</v>
      </c>
      <c r="N32308" s="40">
        <f>L32308/(INDEX(Installed_Capacity!$V$6:$AG$11,MATCH(Source_Data!B32308,Installed_Capacity!$U$6:$U$11,0),MATCH(Source_Data!C32308,Installed_Capacity!$V$5:$AG$5,0)))</f>
        <v>0</v>
      </c>
      <c r="O32308" s="41">
        <f>M32308/(INDEX(Installed_Capacity!$V$15:$AG$20,MATCH(Source_Data!B32308,Installed_Capacity!$U$15:$U$20,0),MATCH(Source_Data!C32308,Installed_Capacity!$V$14:$AG$14,0)))</f>
        <v>9.1855350609291325E-4</v>
      </c>
      <c r="P32308" s="37">
        <v>0</v>
      </c>
      <c r="Q32308" s="38">
        <f>P32308/(INDEX(Installed_Capacity!$AJ$15:$AU$20,MATCH(Source_Data!B32308,Installed_Capacity!$AI$15:$AI$20,0),MATCH(Source_Data!C32308,Installed_Capacity!$AJ$14:$AU$14,0)))</f>
        <v>0</v>
      </c>
      <c r="R32308" s="63">
        <v>614.37545499199996</v>
      </c>
      <c r="S32308" s="42">
        <v>2470.410856817</v>
      </c>
      <c r="T32308" s="42">
        <f>R32308/(INDEX(Installed_Capacity!$H$25:$S$30,MATCH(Source_Data!B32308,Installed_Capacity!$G$25:$G$30,0),MATCH(Source_Data!C32308,Installed_Capacity!$H$24:$S$24,0)))</f>
        <v>0.4372779039088967</v>
      </c>
      <c r="U32308" s="43">
        <f>S32308/(INDEX(Installed_Capacity!$H$33:$S$38,MATCH(Source_Data!B32308,Installed_Capacity!$G$33:$G$38,0),MATCH(Source_Data!C32308,Installed_Capacity!$H$32:$S$32,0)))</f>
        <v>0.60884148523176496</v>
      </c>
      <c r="V32308" s="21"/>
      <c r="W32308" s="2"/>
    </row>
    <row r="32309" spans="1:23" x14ac:dyDescent="0.25">
      <c r="A32309" s="17">
        <v>44082</v>
      </c>
      <c r="B32309" s="19">
        <v>2020</v>
      </c>
      <c r="C32309" s="19">
        <v>9</v>
      </c>
      <c r="D32309" s="19">
        <v>8</v>
      </c>
      <c r="E32309" s="19">
        <v>3</v>
      </c>
      <c r="F32309" s="69">
        <v>24932.94</v>
      </c>
      <c r="G32309" s="52">
        <f t="shared" si="504"/>
        <v>35177.68</v>
      </c>
      <c r="H32309" s="34">
        <v>0</v>
      </c>
      <c r="I32309" s="35">
        <v>1.3498751E-2</v>
      </c>
      <c r="J32309" s="35">
        <f>H32309/(INDEX(Installed_Capacity!$H$6:$S$11,MATCH(Source_Data!B32309,Installed_Capacity!$G$6:$G$11,0),MATCH(Source_Data!C32309,Installed_Capacity!$H$5:$S$5,0)))</f>
        <v>0</v>
      </c>
      <c r="K32309" s="36">
        <f>I32309/(INDEX(Installed_Capacity!$H$15:$S$20,MATCH(Source_Data!B32309,Installed_Capacity!$G$15:$G$20,0),MATCH(Source_Data!C32309,Installed_Capacity!$H$14:$S$14,0)))</f>
        <v>3.2103117620058938E-6</v>
      </c>
      <c r="L32309" s="39">
        <v>0</v>
      </c>
      <c r="M32309" s="40">
        <v>0.73888403199999997</v>
      </c>
      <c r="N32309" s="40">
        <f>L32309/(INDEX(Installed_Capacity!$V$6:$AG$11,MATCH(Source_Data!B32309,Installed_Capacity!$U$6:$U$11,0),MATCH(Source_Data!C32309,Installed_Capacity!$V$5:$AG$5,0)))</f>
        <v>0</v>
      </c>
      <c r="O32309" s="41">
        <f>M32309/(INDEX(Installed_Capacity!$V$15:$AG$20,MATCH(Source_Data!B32309,Installed_Capacity!$U$15:$U$20,0),MATCH(Source_Data!C32309,Installed_Capacity!$V$14:$AG$14,0)))</f>
        <v>1.8773795696848356E-4</v>
      </c>
      <c r="P32309" s="37">
        <v>0</v>
      </c>
      <c r="Q32309" s="38">
        <f>P32309/(INDEX(Installed_Capacity!$AJ$15:$AU$20,MATCH(Source_Data!B32309,Installed_Capacity!$AI$15:$AI$20,0),MATCH(Source_Data!C32309,Installed_Capacity!$AJ$14:$AU$14,0)))</f>
        <v>0</v>
      </c>
      <c r="R32309" s="63">
        <v>473.50512495499999</v>
      </c>
      <c r="S32309" s="42">
        <v>2398.5371714580001</v>
      </c>
      <c r="T32309" s="42">
        <f>R32309/(INDEX(Installed_Capacity!$H$25:$S$30,MATCH(Source_Data!B32309,Installed_Capacity!$G$25:$G$30,0),MATCH(Source_Data!C32309,Installed_Capacity!$H$24:$S$24,0)))</f>
        <v>0.33701432381138785</v>
      </c>
      <c r="U32309" s="43">
        <f>S32309/(INDEX(Installed_Capacity!$H$33:$S$38,MATCH(Source_Data!B32309,Installed_Capacity!$G$33:$G$38,0),MATCH(Source_Data!C32309,Installed_Capacity!$H$32:$S$32,0)))</f>
        <v>0.59112796149853608</v>
      </c>
      <c r="V32309" s="21"/>
      <c r="W32309" s="2"/>
    </row>
    <row r="32310" spans="1:23" x14ac:dyDescent="0.25">
      <c r="A32310" s="17">
        <v>44082</v>
      </c>
      <c r="B32310" s="19">
        <v>2020</v>
      </c>
      <c r="C32310" s="19">
        <v>9</v>
      </c>
      <c r="D32310" s="19">
        <v>8</v>
      </c>
      <c r="E32310" s="19">
        <v>4</v>
      </c>
      <c r="F32310" s="69">
        <v>25011.72</v>
      </c>
      <c r="G32310" s="52">
        <f t="shared" si="504"/>
        <v>35177.68</v>
      </c>
      <c r="H32310" s="34">
        <v>0</v>
      </c>
      <c r="I32310" s="35">
        <v>9.7898310000000006E-3</v>
      </c>
      <c r="J32310" s="35">
        <f>H32310/(INDEX(Installed_Capacity!$H$6:$S$11,MATCH(Source_Data!B32310,Installed_Capacity!$G$6:$G$11,0),MATCH(Source_Data!C32310,Installed_Capacity!$H$5:$S$5,0)))</f>
        <v>0</v>
      </c>
      <c r="K32310" s="36">
        <f>I32310/(INDEX(Installed_Capacity!$H$15:$S$20,MATCH(Source_Data!B32310,Installed_Capacity!$G$15:$G$20,0),MATCH(Source_Data!C32310,Installed_Capacity!$H$14:$S$14,0)))</f>
        <v>2.328245747132451E-6</v>
      </c>
      <c r="L32310" s="39">
        <v>0</v>
      </c>
      <c r="M32310" s="40">
        <v>1.5116000000000001E-4</v>
      </c>
      <c r="N32310" s="40">
        <f>L32310/(INDEX(Installed_Capacity!$V$6:$AG$11,MATCH(Source_Data!B32310,Installed_Capacity!$U$6:$U$11,0),MATCH(Source_Data!C32310,Installed_Capacity!$V$5:$AG$5,0)))</f>
        <v>0</v>
      </c>
      <c r="O32310" s="41">
        <f>M32310/(INDEX(Installed_Capacity!$V$15:$AG$20,MATCH(Source_Data!B32310,Installed_Capacity!$U$15:$U$20,0),MATCH(Source_Data!C32310,Installed_Capacity!$V$14:$AG$14,0)))</f>
        <v>3.8407203764495453E-8</v>
      </c>
      <c r="P32310" s="37">
        <v>0</v>
      </c>
      <c r="Q32310" s="38">
        <f>P32310/(INDEX(Installed_Capacity!$AJ$15:$AU$20,MATCH(Source_Data!B32310,Installed_Capacity!$AI$15:$AI$20,0),MATCH(Source_Data!C32310,Installed_Capacity!$AJ$14:$AU$14,0)))</f>
        <v>0</v>
      </c>
      <c r="R32310" s="63">
        <v>328.436488704</v>
      </c>
      <c r="S32310" s="42">
        <v>2520.624322442</v>
      </c>
      <c r="T32310" s="42">
        <f>R32310/(INDEX(Installed_Capacity!$H$25:$S$30,MATCH(Source_Data!B32310,Installed_Capacity!$G$25:$G$30,0),MATCH(Source_Data!C32310,Installed_Capacity!$H$24:$S$24,0)))</f>
        <v>0.23376262541209961</v>
      </c>
      <c r="U32310" s="43">
        <f>S32310/(INDEX(Installed_Capacity!$H$33:$S$38,MATCH(Source_Data!B32310,Installed_Capacity!$G$33:$G$38,0),MATCH(Source_Data!C32310,Installed_Capacity!$H$32:$S$32,0)))</f>
        <v>0.62121677127189745</v>
      </c>
      <c r="V32310" s="21"/>
      <c r="W32310" s="2"/>
    </row>
    <row r="32311" spans="1:23" x14ac:dyDescent="0.25">
      <c r="A32311" s="17">
        <v>44082</v>
      </c>
      <c r="B32311" s="19">
        <v>2020</v>
      </c>
      <c r="C32311" s="19">
        <v>9</v>
      </c>
      <c r="D32311" s="19">
        <v>8</v>
      </c>
      <c r="E32311" s="19">
        <v>5</v>
      </c>
      <c r="F32311" s="69">
        <v>26044.84</v>
      </c>
      <c r="G32311" s="52">
        <f t="shared" si="504"/>
        <v>35177.68</v>
      </c>
      <c r="H32311" s="34">
        <v>0</v>
      </c>
      <c r="I32311" s="35">
        <v>9.4040740000000001E-3</v>
      </c>
      <c r="J32311" s="35">
        <f>H32311/(INDEX(Installed_Capacity!$H$6:$S$11,MATCH(Source_Data!B32311,Installed_Capacity!$G$6:$G$11,0),MATCH(Source_Data!C32311,Installed_Capacity!$H$5:$S$5,0)))</f>
        <v>0</v>
      </c>
      <c r="K32311" s="36">
        <f>I32311/(INDEX(Installed_Capacity!$H$15:$S$20,MATCH(Source_Data!B32311,Installed_Capacity!$G$15:$G$20,0),MATCH(Source_Data!C32311,Installed_Capacity!$H$14:$S$14,0)))</f>
        <v>2.2365039086189391E-6</v>
      </c>
      <c r="L32311" s="39">
        <v>0</v>
      </c>
      <c r="M32311" s="40">
        <v>0</v>
      </c>
      <c r="N32311" s="40">
        <f>L32311/(INDEX(Installed_Capacity!$V$6:$AG$11,MATCH(Source_Data!B32311,Installed_Capacity!$U$6:$U$11,0),MATCH(Source_Data!C32311,Installed_Capacity!$V$5:$AG$5,0)))</f>
        <v>0</v>
      </c>
      <c r="O32311" s="41">
        <f>M32311/(INDEX(Installed_Capacity!$V$15:$AG$20,MATCH(Source_Data!B32311,Installed_Capacity!$U$15:$U$20,0),MATCH(Source_Data!C32311,Installed_Capacity!$V$14:$AG$14,0)))</f>
        <v>0</v>
      </c>
      <c r="P32311" s="37">
        <v>0</v>
      </c>
      <c r="Q32311" s="38">
        <f>P32311/(INDEX(Installed_Capacity!$AJ$15:$AU$20,MATCH(Source_Data!B32311,Installed_Capacity!$AI$15:$AI$20,0),MATCH(Source_Data!C32311,Installed_Capacity!$AJ$14:$AU$14,0)))</f>
        <v>0</v>
      </c>
      <c r="R32311" s="63">
        <v>296.79866047100001</v>
      </c>
      <c r="S32311" s="42">
        <v>2124.9467905649999</v>
      </c>
      <c r="T32311" s="42">
        <f>R32311/(INDEX(Installed_Capacity!$H$25:$S$30,MATCH(Source_Data!B32311,Installed_Capacity!$G$25:$G$30,0),MATCH(Source_Data!C32311,Installed_Capacity!$H$24:$S$24,0)))</f>
        <v>0.21124459819999997</v>
      </c>
      <c r="U32311" s="43">
        <f>S32311/(INDEX(Installed_Capacity!$H$33:$S$38,MATCH(Source_Data!B32311,Installed_Capacity!$G$33:$G$38,0),MATCH(Source_Data!C32311,Installed_Capacity!$H$32:$S$32,0)))</f>
        <v>0.52370064535459737</v>
      </c>
      <c r="V32311" s="21"/>
      <c r="W32311" s="2"/>
    </row>
    <row r="32312" spans="1:23" x14ac:dyDescent="0.25">
      <c r="A32312" s="17">
        <v>44082</v>
      </c>
      <c r="B32312" s="19">
        <v>2020</v>
      </c>
      <c r="C32312" s="19">
        <v>9</v>
      </c>
      <c r="D32312" s="19">
        <v>8</v>
      </c>
      <c r="E32312" s="19">
        <v>6</v>
      </c>
      <c r="F32312" s="69">
        <v>27790.62</v>
      </c>
      <c r="G32312" s="52">
        <f t="shared" si="504"/>
        <v>35177.68</v>
      </c>
      <c r="H32312" s="34">
        <v>0</v>
      </c>
      <c r="I32312" s="35">
        <v>6.8185829999999996E-3</v>
      </c>
      <c r="J32312" s="35">
        <f>H32312/(INDEX(Installed_Capacity!$H$6:$S$11,MATCH(Source_Data!B32312,Installed_Capacity!$G$6:$G$11,0),MATCH(Source_Data!C32312,Installed_Capacity!$H$5:$S$5,0)))</f>
        <v>0</v>
      </c>
      <c r="K32312" s="36">
        <f>I32312/(INDEX(Installed_Capacity!$H$15:$S$20,MATCH(Source_Data!B32312,Installed_Capacity!$G$15:$G$20,0),MATCH(Source_Data!C32312,Installed_Capacity!$H$14:$S$14,0)))</f>
        <v>1.6216150075746587E-6</v>
      </c>
      <c r="L32312" s="39">
        <v>0</v>
      </c>
      <c r="M32312" s="40">
        <v>0</v>
      </c>
      <c r="N32312" s="40">
        <f>L32312/(INDEX(Installed_Capacity!$V$6:$AG$11,MATCH(Source_Data!B32312,Installed_Capacity!$U$6:$U$11,0),MATCH(Source_Data!C32312,Installed_Capacity!$V$5:$AG$5,0)))</f>
        <v>0</v>
      </c>
      <c r="O32312" s="41">
        <f>M32312/(INDEX(Installed_Capacity!$V$15:$AG$20,MATCH(Source_Data!B32312,Installed_Capacity!$U$15:$U$20,0),MATCH(Source_Data!C32312,Installed_Capacity!$V$14:$AG$14,0)))</f>
        <v>0</v>
      </c>
      <c r="P32312" s="37">
        <v>0</v>
      </c>
      <c r="Q32312" s="38">
        <f>P32312/(INDEX(Installed_Capacity!$AJ$15:$AU$20,MATCH(Source_Data!B32312,Installed_Capacity!$AI$15:$AI$20,0),MATCH(Source_Data!C32312,Installed_Capacity!$AJ$14:$AU$14,0)))</f>
        <v>0</v>
      </c>
      <c r="R32312" s="63">
        <v>843.32908177100001</v>
      </c>
      <c r="S32312" s="42">
        <v>2294.0933399139999</v>
      </c>
      <c r="T32312" s="42">
        <f>R32312/(INDEX(Installed_Capacity!$H$25:$S$30,MATCH(Source_Data!B32312,Installed_Capacity!$G$25:$G$30,0),MATCH(Source_Data!C32312,Installed_Capacity!$H$24:$S$24,0)))</f>
        <v>0.60023422190106757</v>
      </c>
      <c r="U32312" s="43">
        <f>S32312/(INDEX(Installed_Capacity!$H$33:$S$38,MATCH(Source_Data!B32312,Installed_Capacity!$G$33:$G$38,0),MATCH(Source_Data!C32312,Installed_Capacity!$H$32:$S$32,0)))</f>
        <v>0.56538741014649196</v>
      </c>
      <c r="V32312" s="21"/>
      <c r="W32312" s="2"/>
    </row>
    <row r="32313" spans="1:23" x14ac:dyDescent="0.25">
      <c r="A32313" s="17">
        <v>44082</v>
      </c>
      <c r="B32313" s="19">
        <v>2020</v>
      </c>
      <c r="C32313" s="19">
        <v>9</v>
      </c>
      <c r="D32313" s="19">
        <v>8</v>
      </c>
      <c r="E32313" s="19">
        <v>7</v>
      </c>
      <c r="F32313" s="69">
        <v>29349.83</v>
      </c>
      <c r="G32313" s="52">
        <f t="shared" si="504"/>
        <v>35177.68</v>
      </c>
      <c r="H32313" s="34">
        <v>1.450665726</v>
      </c>
      <c r="I32313" s="35">
        <v>16.208929159</v>
      </c>
      <c r="J32313" s="35">
        <f>H32313/(INDEX(Installed_Capacity!$H$6:$S$11,MATCH(Source_Data!B32313,Installed_Capacity!$G$6:$G$11,0),MATCH(Source_Data!C32313,Installed_Capacity!$H$5:$S$5,0)))</f>
        <v>7.881996685647222E-4</v>
      </c>
      <c r="K32313" s="36">
        <f>I32313/(INDEX(Installed_Capacity!$H$15:$S$20,MATCH(Source_Data!B32313,Installed_Capacity!$G$15:$G$20,0),MATCH(Source_Data!C32313,Installed_Capacity!$H$14:$S$14,0)))</f>
        <v>3.8548541215893233E-3</v>
      </c>
      <c r="L32313" s="39">
        <v>1.181515439</v>
      </c>
      <c r="M32313" s="40">
        <v>5.600252341</v>
      </c>
      <c r="N32313" s="40">
        <f>L32313/(INDEX(Installed_Capacity!$V$6:$AG$11,MATCH(Source_Data!B32313,Installed_Capacity!$U$6:$U$11,0),MATCH(Source_Data!C32313,Installed_Capacity!$V$5:$AG$5,0)))</f>
        <v>6.5446316387122506E-4</v>
      </c>
      <c r="O32313" s="41">
        <f>M32313/(INDEX(Installed_Capacity!$V$15:$AG$20,MATCH(Source_Data!B32313,Installed_Capacity!$U$15:$U$20,0),MATCH(Source_Data!C32313,Installed_Capacity!$V$14:$AG$14,0)))</f>
        <v>1.4229295633327577E-3</v>
      </c>
      <c r="P32313" s="37">
        <v>0</v>
      </c>
      <c r="Q32313" s="38">
        <f>P32313/(INDEX(Installed_Capacity!$AJ$15:$AU$20,MATCH(Source_Data!B32313,Installed_Capacity!$AI$15:$AI$20,0),MATCH(Source_Data!C32313,Installed_Capacity!$AJ$14:$AU$14,0)))</f>
        <v>0</v>
      </c>
      <c r="R32313" s="63">
        <v>881.32858407399999</v>
      </c>
      <c r="S32313" s="42">
        <v>2117.088872971</v>
      </c>
      <c r="T32313" s="42">
        <f>R32313/(INDEX(Installed_Capacity!$H$25:$S$30,MATCH(Source_Data!B32313,Installed_Capacity!$G$25:$G$30,0),MATCH(Source_Data!C32313,Installed_Capacity!$H$24:$S$24,0)))</f>
        <v>0.62728013101352298</v>
      </c>
      <c r="U32313" s="43">
        <f>S32313/(INDEX(Installed_Capacity!$H$33:$S$38,MATCH(Source_Data!B32313,Installed_Capacity!$G$33:$G$38,0),MATCH(Source_Data!C32313,Installed_Capacity!$H$32:$S$32,0)))</f>
        <v>0.52176403379641956</v>
      </c>
      <c r="V32313" s="21"/>
      <c r="W32313" s="2"/>
    </row>
    <row r="32314" spans="1:23" x14ac:dyDescent="0.25">
      <c r="A32314" s="17">
        <v>44082</v>
      </c>
      <c r="B32314" s="19">
        <v>2020</v>
      </c>
      <c r="C32314" s="19">
        <v>9</v>
      </c>
      <c r="D32314" s="19">
        <v>8</v>
      </c>
      <c r="E32314" s="19">
        <v>8</v>
      </c>
      <c r="F32314" s="69">
        <v>30560.7</v>
      </c>
      <c r="G32314" s="52">
        <f t="shared" si="504"/>
        <v>35177.68</v>
      </c>
      <c r="H32314" s="34">
        <v>114.78962666</v>
      </c>
      <c r="I32314" s="35">
        <v>329.85505047300001</v>
      </c>
      <c r="J32314" s="35">
        <f>H32314/(INDEX(Installed_Capacity!$H$6:$S$11,MATCH(Source_Data!B32314,Installed_Capacity!$G$6:$G$11,0),MATCH(Source_Data!C32314,Installed_Capacity!$H$5:$S$5,0)))</f>
        <v>6.2369396385725459E-2</v>
      </c>
      <c r="K32314" s="36">
        <f>I32314/(INDEX(Installed_Capacity!$H$15:$S$20,MATCH(Source_Data!B32314,Installed_Capacity!$G$15:$G$20,0),MATCH(Source_Data!C32314,Installed_Capacity!$H$14:$S$14,0)))</f>
        <v>7.8447076199162399E-2</v>
      </c>
      <c r="L32314" s="39">
        <v>111.752130623</v>
      </c>
      <c r="M32314" s="40">
        <v>208.71648143100001</v>
      </c>
      <c r="N32314" s="40">
        <f>L32314/(INDEX(Installed_Capacity!$V$6:$AG$11,MATCH(Source_Data!B32314,Installed_Capacity!$U$6:$U$11,0),MATCH(Source_Data!C32314,Installed_Capacity!$V$5:$AG$5,0)))</f>
        <v>6.1901563502869301E-2</v>
      </c>
      <c r="O32314" s="41">
        <f>M32314/(INDEX(Installed_Capacity!$V$15:$AG$20,MATCH(Source_Data!B32314,Installed_Capacity!$U$15:$U$20,0),MATCH(Source_Data!C32314,Installed_Capacity!$V$14:$AG$14,0)))</f>
        <v>5.3031333893417222E-2</v>
      </c>
      <c r="P32314" s="37">
        <v>0</v>
      </c>
      <c r="Q32314" s="38">
        <f>P32314/(INDEX(Installed_Capacity!$AJ$15:$AU$20,MATCH(Source_Data!B32314,Installed_Capacity!$AI$15:$AI$20,0),MATCH(Source_Data!C32314,Installed_Capacity!$AJ$14:$AU$14,0)))</f>
        <v>0</v>
      </c>
      <c r="R32314" s="63">
        <v>941.78449150599999</v>
      </c>
      <c r="S32314" s="42">
        <v>1567.6876126269999</v>
      </c>
      <c r="T32314" s="42">
        <f>R32314/(INDEX(Installed_Capacity!$H$25:$S$30,MATCH(Source_Data!B32314,Installed_Capacity!$G$25:$G$30,0),MATCH(Source_Data!C32314,Installed_Capacity!$H$24:$S$24,0)))</f>
        <v>0.67030924662348745</v>
      </c>
      <c r="U32314" s="43">
        <f>S32314/(INDEX(Installed_Capacity!$H$33:$S$38,MATCH(Source_Data!B32314,Installed_Capacity!$G$33:$G$38,0),MATCH(Source_Data!C32314,Installed_Capacity!$H$32:$S$32,0)))</f>
        <v>0.38636215179245653</v>
      </c>
      <c r="V32314" s="21"/>
      <c r="W32314" s="2"/>
    </row>
    <row r="32315" spans="1:23" x14ac:dyDescent="0.25">
      <c r="A32315" s="17">
        <v>44082</v>
      </c>
      <c r="B32315" s="19">
        <v>2020</v>
      </c>
      <c r="C32315" s="19">
        <v>9</v>
      </c>
      <c r="D32315" s="19">
        <v>8</v>
      </c>
      <c r="E32315" s="19">
        <v>9</v>
      </c>
      <c r="F32315" s="69">
        <v>31238.03</v>
      </c>
      <c r="G32315" s="52">
        <f t="shared" si="504"/>
        <v>35177.68</v>
      </c>
      <c r="H32315" s="34">
        <v>459.29993047699998</v>
      </c>
      <c r="I32315" s="35">
        <v>1016.2322873099999</v>
      </c>
      <c r="J32315" s="35">
        <f>H32315/(INDEX(Installed_Capacity!$H$6:$S$11,MATCH(Source_Data!B32315,Installed_Capacity!$G$6:$G$11,0),MATCH(Source_Data!C32315,Installed_Capacity!$H$5:$S$5,0)))</f>
        <v>0.24955442627847083</v>
      </c>
      <c r="K32315" s="36">
        <f>I32315/(INDEX(Installed_Capacity!$H$15:$S$20,MATCH(Source_Data!B32315,Installed_Capacity!$G$15:$G$20,0),MATCH(Source_Data!C32315,Installed_Capacity!$H$14:$S$14,0)))</f>
        <v>0.24168328350389198</v>
      </c>
      <c r="L32315" s="39">
        <v>441.45209220200002</v>
      </c>
      <c r="M32315" s="40">
        <v>924.44004996199999</v>
      </c>
      <c r="N32315" s="40">
        <f>L32315/(INDEX(Installed_Capacity!$V$6:$AG$11,MATCH(Source_Data!B32315,Installed_Capacity!$U$6:$U$11,0),MATCH(Source_Data!C32315,Installed_Capacity!$V$5:$AG$5,0)))</f>
        <v>0.24452844493053866</v>
      </c>
      <c r="O32315" s="41">
        <f>M32315/(INDEX(Installed_Capacity!$V$15:$AG$20,MATCH(Source_Data!B32315,Installed_Capacity!$U$15:$U$20,0),MATCH(Source_Data!C32315,Installed_Capacity!$V$14:$AG$14,0)))</f>
        <v>0.2348846081433639</v>
      </c>
      <c r="P32315" s="37">
        <v>0</v>
      </c>
      <c r="Q32315" s="38">
        <f>P32315/(INDEX(Installed_Capacity!$AJ$15:$AU$20,MATCH(Source_Data!B32315,Installed_Capacity!$AI$15:$AI$20,0),MATCH(Source_Data!C32315,Installed_Capacity!$AJ$14:$AU$14,0)))</f>
        <v>0</v>
      </c>
      <c r="R32315" s="63">
        <v>954.16387382300002</v>
      </c>
      <c r="S32315" s="42">
        <v>1225.6104847510001</v>
      </c>
      <c r="T32315" s="42">
        <f>R32315/(INDEX(Installed_Capacity!$H$25:$S$30,MATCH(Source_Data!B32315,Installed_Capacity!$G$25:$G$30,0),MATCH(Source_Data!C32315,Installed_Capacity!$H$24:$S$24,0)))</f>
        <v>0.67912019489181485</v>
      </c>
      <c r="U32315" s="43">
        <f>S32315/(INDEX(Installed_Capacity!$H$33:$S$38,MATCH(Source_Data!B32315,Installed_Capacity!$G$33:$G$38,0),MATCH(Source_Data!C32315,Installed_Capacity!$H$32:$S$32,0)))</f>
        <v>0.30205603484631161</v>
      </c>
      <c r="V32315" s="21"/>
      <c r="W32315" s="2"/>
    </row>
    <row r="32316" spans="1:23" x14ac:dyDescent="0.25">
      <c r="A32316" s="17">
        <v>44082</v>
      </c>
      <c r="B32316" s="19">
        <v>2020</v>
      </c>
      <c r="C32316" s="19">
        <v>9</v>
      </c>
      <c r="D32316" s="19">
        <v>8</v>
      </c>
      <c r="E32316" s="19">
        <v>10</v>
      </c>
      <c r="F32316" s="69">
        <v>31539.97</v>
      </c>
      <c r="G32316" s="52">
        <f t="shared" si="504"/>
        <v>35177.68</v>
      </c>
      <c r="H32316" s="34">
        <v>866.40432147199999</v>
      </c>
      <c r="I32316" s="35">
        <v>1727.941955125</v>
      </c>
      <c r="J32316" s="35">
        <f>H32316/(INDEX(Installed_Capacity!$H$6:$S$11,MATCH(Source_Data!B32316,Installed_Capacity!$G$6:$G$11,0),MATCH(Source_Data!C32316,Installed_Capacity!$H$5:$S$5,0)))</f>
        <v>0.47074910972789707</v>
      </c>
      <c r="K32316" s="36">
        <f>I32316/(INDEX(Installed_Capacity!$H$15:$S$20,MATCH(Source_Data!B32316,Installed_Capacity!$G$15:$G$20,0),MATCH(Source_Data!C32316,Installed_Capacity!$H$14:$S$14,0)))</f>
        <v>0.41094412235630151</v>
      </c>
      <c r="L32316" s="39">
        <v>793.58908527400001</v>
      </c>
      <c r="M32316" s="40">
        <v>1699.6401301389999</v>
      </c>
      <c r="N32316" s="40">
        <f>L32316/(INDEX(Installed_Capacity!$V$6:$AG$11,MATCH(Source_Data!B32316,Installed_Capacity!$U$6:$U$11,0),MATCH(Source_Data!C32316,Installed_Capacity!$V$5:$AG$5,0)))</f>
        <v>0.43958361136751384</v>
      </c>
      <c r="O32316" s="41">
        <f>M32316/(INDEX(Installed_Capacity!$V$15:$AG$20,MATCH(Source_Data!B32316,Installed_Capacity!$U$15:$U$20,0),MATCH(Source_Data!C32316,Installed_Capacity!$V$14:$AG$14,0)))</f>
        <v>0.43184985978143775</v>
      </c>
      <c r="P32316" s="37">
        <v>7.2421705029999996</v>
      </c>
      <c r="Q32316" s="38">
        <f>P32316/(INDEX(Installed_Capacity!$AJ$15:$AU$20,MATCH(Source_Data!B32316,Installed_Capacity!$AI$15:$AI$20,0),MATCH(Source_Data!C32316,Installed_Capacity!$AJ$14:$AU$14,0)))</f>
        <v>7.8976777568157026E-3</v>
      </c>
      <c r="R32316" s="63">
        <v>950.79275972400001</v>
      </c>
      <c r="S32316" s="42">
        <v>845.98202640399995</v>
      </c>
      <c r="T32316" s="42">
        <f>R32316/(INDEX(Installed_Capacity!$H$25:$S$30,MATCH(Source_Data!B32316,Installed_Capacity!$G$25:$G$30,0),MATCH(Source_Data!C32316,Installed_Capacity!$H$24:$S$24,0)))</f>
        <v>0.67672082542633438</v>
      </c>
      <c r="U32316" s="43">
        <f>S32316/(INDEX(Installed_Capacity!$H$33:$S$38,MATCH(Source_Data!B32316,Installed_Capacity!$G$33:$G$38,0),MATCH(Source_Data!C32316,Installed_Capacity!$H$32:$S$32,0)))</f>
        <v>0.20849525981230099</v>
      </c>
      <c r="V32316" s="21"/>
      <c r="W32316" s="2"/>
    </row>
    <row r="32317" spans="1:23" x14ac:dyDescent="0.25">
      <c r="A32317" s="17">
        <v>44082</v>
      </c>
      <c r="B32317" s="19">
        <v>2020</v>
      </c>
      <c r="C32317" s="19">
        <v>9</v>
      </c>
      <c r="D32317" s="19">
        <v>8</v>
      </c>
      <c r="E32317" s="19">
        <v>11</v>
      </c>
      <c r="F32317" s="69">
        <v>31894.14</v>
      </c>
      <c r="G32317" s="52">
        <f t="shared" si="504"/>
        <v>35177.68</v>
      </c>
      <c r="H32317" s="34">
        <v>1215.9696266369999</v>
      </c>
      <c r="I32317" s="35">
        <v>2293.0577357809998</v>
      </c>
      <c r="J32317" s="35">
        <f>H32317/(INDEX(Installed_Capacity!$H$6:$S$11,MATCH(Source_Data!B32317,Installed_Capacity!$G$6:$G$11,0),MATCH(Source_Data!C32317,Installed_Capacity!$H$5:$S$5,0)))</f>
        <v>0.66068070646624788</v>
      </c>
      <c r="K32317" s="36">
        <f>I32317/(INDEX(Installed_Capacity!$H$15:$S$20,MATCH(Source_Data!B32317,Installed_Capacity!$G$15:$G$20,0),MATCH(Source_Data!C32317,Installed_Capacity!$H$14:$S$14,0)))</f>
        <v>0.5453415816127245</v>
      </c>
      <c r="L32317" s="39">
        <v>1081.497158482</v>
      </c>
      <c r="M32317" s="40">
        <v>2264.3725502309999</v>
      </c>
      <c r="N32317" s="40">
        <f>L32317/(INDEX(Installed_Capacity!$V$6:$AG$11,MATCH(Source_Data!B32317,Installed_Capacity!$U$6:$U$11,0),MATCH(Source_Data!C32317,Installed_Capacity!$V$5:$AG$5,0)))</f>
        <v>0.59906119606607144</v>
      </c>
      <c r="O32317" s="41">
        <f>M32317/(INDEX(Installed_Capacity!$V$15:$AG$20,MATCH(Source_Data!B32317,Installed_Capacity!$U$15:$U$20,0),MATCH(Source_Data!C32317,Installed_Capacity!$V$14:$AG$14,0)))</f>
        <v>0.57533883259759344</v>
      </c>
      <c r="P32317" s="37">
        <v>79.816614373999997</v>
      </c>
      <c r="Q32317" s="38">
        <f>P32317/(INDEX(Installed_Capacity!$AJ$15:$AU$20,MATCH(Source_Data!B32317,Installed_Capacity!$AI$15:$AI$20,0),MATCH(Source_Data!C32317,Installed_Capacity!$AJ$14:$AU$14,0)))</f>
        <v>8.704101894656488E-2</v>
      </c>
      <c r="R32317" s="63">
        <v>981.61972892699998</v>
      </c>
      <c r="S32317" s="42">
        <v>764.81259019399999</v>
      </c>
      <c r="T32317" s="42">
        <f>R32317/(INDEX(Installed_Capacity!$H$25:$S$30,MATCH(Source_Data!B32317,Installed_Capacity!$G$25:$G$30,0),MATCH(Source_Data!C32317,Installed_Capacity!$H$24:$S$24,0)))</f>
        <v>0.69866172877366539</v>
      </c>
      <c r="U32317" s="43">
        <f>S32317/(INDEX(Installed_Capacity!$H$33:$S$38,MATCH(Source_Data!B32317,Installed_Capacity!$G$33:$G$38,0),MATCH(Source_Data!C32317,Installed_Capacity!$H$32:$S$32,0)))</f>
        <v>0.18849076543390608</v>
      </c>
      <c r="V32317" s="21"/>
      <c r="W32317" s="2"/>
    </row>
    <row r="32318" spans="1:23" x14ac:dyDescent="0.25">
      <c r="A32318" s="17">
        <v>44082</v>
      </c>
      <c r="B32318" s="19">
        <v>2020</v>
      </c>
      <c r="C32318" s="19">
        <v>9</v>
      </c>
      <c r="D32318" s="19">
        <v>8</v>
      </c>
      <c r="E32318" s="19">
        <v>12</v>
      </c>
      <c r="F32318" s="69">
        <v>32343.3</v>
      </c>
      <c r="G32318" s="52">
        <f t="shared" si="504"/>
        <v>35177.68</v>
      </c>
      <c r="H32318" s="34">
        <v>1356.0701866280001</v>
      </c>
      <c r="I32318" s="35">
        <v>2762.2550403069999</v>
      </c>
      <c r="J32318" s="35">
        <f>H32318/(INDEX(Installed_Capacity!$H$6:$S$11,MATCH(Source_Data!B32318,Installed_Capacity!$G$6:$G$11,0),MATCH(Source_Data!C32318,Installed_Capacity!$H$5:$S$5,0)))</f>
        <v>0.73680245730896288</v>
      </c>
      <c r="K32318" s="36">
        <f>I32318/(INDEX(Installed_Capacity!$H$15:$S$20,MATCH(Source_Data!B32318,Installed_Capacity!$G$15:$G$20,0),MATCH(Source_Data!C32318,Installed_Capacity!$H$14:$S$14,0)))</f>
        <v>0.65692743317938274</v>
      </c>
      <c r="L32318" s="39">
        <v>1193.646514457</v>
      </c>
      <c r="M32318" s="40">
        <v>2579.7192098420001</v>
      </c>
      <c r="N32318" s="40">
        <f>L32318/(INDEX(Installed_Capacity!$V$6:$AG$11,MATCH(Source_Data!B32318,Installed_Capacity!$U$6:$U$11,0),MATCH(Source_Data!C32318,Installed_Capacity!$V$5:$AG$5,0)))</f>
        <v>0.66118279000786562</v>
      </c>
      <c r="O32318" s="41">
        <f>M32318/(INDEX(Installed_Capacity!$V$15:$AG$20,MATCH(Source_Data!B32318,Installed_Capacity!$U$15:$U$20,0),MATCH(Source_Data!C32318,Installed_Capacity!$V$14:$AG$14,0)))</f>
        <v>0.6554630943873041</v>
      </c>
      <c r="P32318" s="37">
        <v>182.645158697</v>
      </c>
      <c r="Q32318" s="38">
        <f>P32318/(INDEX(Installed_Capacity!$AJ$15:$AU$20,MATCH(Source_Data!B32318,Installed_Capacity!$AI$15:$AI$20,0),MATCH(Source_Data!C32318,Installed_Capacity!$AJ$14:$AU$14,0)))</f>
        <v>0.19917683609269357</v>
      </c>
      <c r="R32318" s="63">
        <v>951.48953165700004</v>
      </c>
      <c r="S32318" s="42">
        <v>927.83145632900005</v>
      </c>
      <c r="T32318" s="42">
        <f>R32318/(INDEX(Installed_Capacity!$H$25:$S$30,MATCH(Source_Data!B32318,Installed_Capacity!$G$25:$G$30,0),MATCH(Source_Data!C32318,Installed_Capacity!$H$24:$S$24,0)))</f>
        <v>0.67721674851032021</v>
      </c>
      <c r="U32318" s="43">
        <f>S32318/(INDEX(Installed_Capacity!$H$33:$S$38,MATCH(Source_Data!B32318,Installed_Capacity!$G$33:$G$38,0),MATCH(Source_Data!C32318,Installed_Capacity!$H$32:$S$32,0)))</f>
        <v>0.22866734104461797</v>
      </c>
      <c r="V32318" s="21"/>
      <c r="W32318" s="2"/>
    </row>
    <row r="32319" spans="1:23" x14ac:dyDescent="0.25">
      <c r="A32319" s="17">
        <v>44082</v>
      </c>
      <c r="B32319" s="19">
        <v>2020</v>
      </c>
      <c r="C32319" s="19">
        <v>9</v>
      </c>
      <c r="D32319" s="19">
        <v>8</v>
      </c>
      <c r="E32319" s="19">
        <v>13</v>
      </c>
      <c r="F32319" s="69">
        <v>32842.32</v>
      </c>
      <c r="G32319" s="52">
        <f t="shared" si="504"/>
        <v>35177.68</v>
      </c>
      <c r="H32319" s="34">
        <v>1355.307783769</v>
      </c>
      <c r="I32319" s="35">
        <v>2936.8446078920001</v>
      </c>
      <c r="J32319" s="35">
        <f>H32319/(INDEX(Installed_Capacity!$H$6:$S$11,MATCH(Source_Data!B32319,Installed_Capacity!$G$6:$G$11,0),MATCH(Source_Data!C32319,Installed_Capacity!$H$5:$S$5,0)))</f>
        <v>0.73638821599202386</v>
      </c>
      <c r="K32319" s="36">
        <f>I32319/(INDEX(Installed_Capacity!$H$15:$S$20,MATCH(Source_Data!B32319,Installed_Capacity!$G$15:$G$20,0),MATCH(Source_Data!C32319,Installed_Capacity!$H$14:$S$14,0)))</f>
        <v>0.69844882596169633</v>
      </c>
      <c r="L32319" s="39">
        <v>1190.773745359</v>
      </c>
      <c r="M32319" s="40">
        <v>2617.6760275679999</v>
      </c>
      <c r="N32319" s="40">
        <f>L32319/(INDEX(Installed_Capacity!$V$6:$AG$11,MATCH(Source_Data!B32319,Installed_Capacity!$U$6:$U$11,0),MATCH(Source_Data!C32319,Installed_Capacity!$V$5:$AG$5,0)))</f>
        <v>0.65959151029125029</v>
      </c>
      <c r="O32319" s="41">
        <f>M32319/(INDEX(Installed_Capacity!$V$15:$AG$20,MATCH(Source_Data!B32319,Installed_Capacity!$U$15:$U$20,0),MATCH(Source_Data!C32319,Installed_Capacity!$V$14:$AG$14,0)))</f>
        <v>0.6651072808959988</v>
      </c>
      <c r="P32319" s="37">
        <v>225.980143992</v>
      </c>
      <c r="Q32319" s="38">
        <f>P32319/(INDEX(Installed_Capacity!$AJ$15:$AU$20,MATCH(Source_Data!B32319,Installed_Capacity!$AI$15:$AI$20,0),MATCH(Source_Data!C32319,Installed_Capacity!$AJ$14:$AU$14,0)))</f>
        <v>0.2464341810163577</v>
      </c>
      <c r="R32319" s="63">
        <v>893.50336208500005</v>
      </c>
      <c r="S32319" s="42">
        <v>1016.693930482</v>
      </c>
      <c r="T32319" s="42">
        <f>R32319/(INDEX(Installed_Capacity!$H$25:$S$30,MATCH(Source_Data!B32319,Installed_Capacity!$G$25:$G$30,0),MATCH(Source_Data!C32319,Installed_Capacity!$H$24:$S$24,0)))</f>
        <v>0.63594545344128106</v>
      </c>
      <c r="U32319" s="43">
        <f>S32319/(INDEX(Installed_Capacity!$H$33:$S$38,MATCH(Source_Data!B32319,Installed_Capacity!$G$33:$G$38,0),MATCH(Source_Data!C32319,Installed_Capacity!$H$32:$S$32,0)))</f>
        <v>0.25056781180857463</v>
      </c>
      <c r="V32319" s="21"/>
      <c r="W32319" s="2"/>
    </row>
    <row r="32320" spans="1:23" x14ac:dyDescent="0.25">
      <c r="A32320" s="17">
        <v>44082</v>
      </c>
      <c r="B32320" s="19">
        <v>2020</v>
      </c>
      <c r="C32320" s="19">
        <v>9</v>
      </c>
      <c r="D32320" s="19">
        <v>8</v>
      </c>
      <c r="E32320" s="19">
        <v>14</v>
      </c>
      <c r="F32320" s="69">
        <v>33663.050000000003</v>
      </c>
      <c r="G32320" s="52">
        <f t="shared" si="504"/>
        <v>35177.68</v>
      </c>
      <c r="H32320" s="34">
        <v>1338.7132746049999</v>
      </c>
      <c r="I32320" s="35">
        <v>2881.336130057</v>
      </c>
      <c r="J32320" s="35">
        <f>H32320/(INDEX(Installed_Capacity!$H$6:$S$11,MATCH(Source_Data!B32320,Installed_Capacity!$G$6:$G$11,0),MATCH(Source_Data!C32320,Installed_Capacity!$H$5:$S$5,0)))</f>
        <v>0.72737181311668686</v>
      </c>
      <c r="K32320" s="36">
        <f>I32320/(INDEX(Installed_Capacity!$H$15:$S$20,MATCH(Source_Data!B32320,Installed_Capacity!$G$15:$G$20,0),MATCH(Source_Data!C32320,Installed_Capacity!$H$14:$S$14,0)))</f>
        <v>0.68524764021608597</v>
      </c>
      <c r="L32320" s="39">
        <v>1191.3641329080001</v>
      </c>
      <c r="M32320" s="40">
        <v>2627.6850293020002</v>
      </c>
      <c r="N32320" s="40">
        <f>L32320/(INDEX(Installed_Capacity!$V$6:$AG$11,MATCH(Source_Data!B32320,Installed_Capacity!$U$6:$U$11,0),MATCH(Source_Data!C32320,Installed_Capacity!$V$5:$AG$5,0)))</f>
        <v>0.65991853682892787</v>
      </c>
      <c r="O32320" s="41">
        <f>M32320/(INDEX(Installed_Capacity!$V$15:$AG$20,MATCH(Source_Data!B32320,Installed_Capacity!$U$15:$U$20,0),MATCH(Source_Data!C32320,Installed_Capacity!$V$14:$AG$14,0)))</f>
        <v>0.66765039924130798</v>
      </c>
      <c r="P32320" s="37">
        <v>305.26979944099998</v>
      </c>
      <c r="Q32320" s="38">
        <f>P32320/(INDEX(Installed_Capacity!$AJ$15:$AU$20,MATCH(Source_Data!B32320,Installed_Capacity!$AI$15:$AI$20,0),MATCH(Source_Data!C32320,Installed_Capacity!$AJ$14:$AU$14,0)))</f>
        <v>0.3329005446466739</v>
      </c>
      <c r="R32320" s="63">
        <v>827.027121685</v>
      </c>
      <c r="S32320" s="42">
        <v>622.39359345699995</v>
      </c>
      <c r="T32320" s="42">
        <f>R32320/(INDEX(Installed_Capacity!$H$25:$S$30,MATCH(Source_Data!B32320,Installed_Capacity!$G$25:$G$30,0),MATCH(Source_Data!C32320,Installed_Capacity!$H$24:$S$24,0)))</f>
        <v>0.58863140333451947</v>
      </c>
      <c r="U32320" s="43">
        <f>S32320/(INDEX(Installed_Capacity!$H$33:$S$38,MATCH(Source_Data!B32320,Installed_Capacity!$G$33:$G$38,0),MATCH(Source_Data!C32320,Installed_Capacity!$H$32:$S$32,0)))</f>
        <v>0.15339110042907558</v>
      </c>
      <c r="V32320" s="21"/>
      <c r="W32320" s="2"/>
    </row>
    <row r="32321" spans="1:23" x14ac:dyDescent="0.25">
      <c r="A32321" s="17">
        <v>44082</v>
      </c>
      <c r="B32321" s="19">
        <v>2020</v>
      </c>
      <c r="C32321" s="19">
        <v>9</v>
      </c>
      <c r="D32321" s="19">
        <v>8</v>
      </c>
      <c r="E32321" s="19">
        <v>15</v>
      </c>
      <c r="F32321" s="69">
        <v>34543.72</v>
      </c>
      <c r="G32321" s="52">
        <f t="shared" si="504"/>
        <v>35177.68</v>
      </c>
      <c r="H32321" s="34">
        <v>1278.714016677</v>
      </c>
      <c r="I32321" s="35">
        <v>2515.7989138990001</v>
      </c>
      <c r="J32321" s="35">
        <f>H32321/(INDEX(Installed_Capacity!$H$6:$S$11,MATCH(Source_Data!B32321,Installed_Capacity!$G$6:$G$11,0),MATCH(Source_Data!C32321,Installed_Capacity!$H$5:$S$5,0)))</f>
        <v>0.69477202505705038</v>
      </c>
      <c r="K32321" s="36">
        <f>I32321/(INDEX(Installed_Capacity!$H$15:$S$20,MATCH(Source_Data!B32321,Installed_Capacity!$G$15:$G$20,0),MATCH(Source_Data!C32321,Installed_Capacity!$H$14:$S$14,0)))</f>
        <v>0.59831452881319258</v>
      </c>
      <c r="L32321" s="39">
        <v>1226.2019190650001</v>
      </c>
      <c r="M32321" s="40">
        <v>2485.8125301169998</v>
      </c>
      <c r="N32321" s="40">
        <f>L32321/(INDEX(Installed_Capacity!$V$6:$AG$11,MATCH(Source_Data!B32321,Installed_Capacity!$U$6:$U$11,0),MATCH(Source_Data!C32321,Installed_Capacity!$V$5:$AG$5,0)))</f>
        <v>0.67921582825482474</v>
      </c>
      <c r="O32321" s="41">
        <f>M32321/(INDEX(Installed_Capacity!$V$15:$AG$20,MATCH(Source_Data!B32321,Installed_Capacity!$U$15:$U$20,0),MATCH(Source_Data!C32321,Installed_Capacity!$V$14:$AG$14,0)))</f>
        <v>0.63160299262066411</v>
      </c>
      <c r="P32321" s="37">
        <v>329.87703137699998</v>
      </c>
      <c r="Q32321" s="38">
        <f>P32321/(INDEX(Installed_Capacity!$AJ$15:$AU$20,MATCH(Source_Data!B32321,Installed_Capacity!$AI$15:$AI$20,0),MATCH(Source_Data!C32321,Installed_Capacity!$AJ$14:$AU$14,0)))</f>
        <v>0.35973503966957465</v>
      </c>
      <c r="R32321" s="63">
        <v>831.96164941200004</v>
      </c>
      <c r="S32321" s="42">
        <v>681.99512985399997</v>
      </c>
      <c r="T32321" s="42">
        <f>R32321/(INDEX(Installed_Capacity!$H$25:$S$30,MATCH(Source_Data!B32321,Installed_Capacity!$G$25:$G$30,0),MATCH(Source_Data!C32321,Installed_Capacity!$H$24:$S$24,0)))</f>
        <v>0.59214352271316717</v>
      </c>
      <c r="U32321" s="43">
        <f>S32321/(INDEX(Installed_Capacity!$H$33:$S$38,MATCH(Source_Data!B32321,Installed_Capacity!$G$33:$G$38,0),MATCH(Source_Data!C32321,Installed_Capacity!$H$32:$S$32,0)))</f>
        <v>0.16808010968513096</v>
      </c>
      <c r="V32321" s="21"/>
      <c r="W32321" s="2"/>
    </row>
    <row r="32322" spans="1:23" x14ac:dyDescent="0.25">
      <c r="A32322" s="17">
        <v>44082</v>
      </c>
      <c r="B32322" s="19">
        <v>2020</v>
      </c>
      <c r="C32322" s="19">
        <v>9</v>
      </c>
      <c r="D32322" s="19">
        <v>8</v>
      </c>
      <c r="E32322" s="19">
        <v>16</v>
      </c>
      <c r="F32322" s="69">
        <v>35031.050000000003</v>
      </c>
      <c r="G32322" s="52">
        <f t="shared" si="504"/>
        <v>35177.68</v>
      </c>
      <c r="H32322" s="34">
        <v>1188.3066186240001</v>
      </c>
      <c r="I32322" s="35">
        <v>2124.8398840519999</v>
      </c>
      <c r="J32322" s="35">
        <f>H32322/(INDEX(Installed_Capacity!$H$6:$S$11,MATCH(Source_Data!B32322,Installed_Capacity!$G$6:$G$11,0),MATCH(Source_Data!C32322,Installed_Capacity!$H$5:$S$5,0)))</f>
        <v>0.64565038393462582</v>
      </c>
      <c r="K32322" s="36">
        <f>I32322/(INDEX(Installed_Capacity!$H$15:$S$20,MATCH(Source_Data!B32322,Installed_Capacity!$G$15:$G$20,0),MATCH(Source_Data!C32322,Installed_Capacity!$H$14:$S$14,0)))</f>
        <v>0.50533552860937836</v>
      </c>
      <c r="L32322" s="39">
        <v>1168.4530586450001</v>
      </c>
      <c r="M32322" s="40">
        <v>2193.5130416390002</v>
      </c>
      <c r="N32322" s="40">
        <f>L32322/(INDEX(Installed_Capacity!$V$6:$AG$11,MATCH(Source_Data!B32322,Installed_Capacity!$U$6:$U$11,0),MATCH(Source_Data!C32322,Installed_Capacity!$V$5:$AG$5,0)))</f>
        <v>0.64722767079797494</v>
      </c>
      <c r="O32322" s="41">
        <f>M32322/(INDEX(Installed_Capacity!$V$15:$AG$20,MATCH(Source_Data!B32322,Installed_Capacity!$U$15:$U$20,0),MATCH(Source_Data!C32322,Installed_Capacity!$V$14:$AG$14,0)))</f>
        <v>0.55733462787977817</v>
      </c>
      <c r="P32322" s="37">
        <v>295.00807397599999</v>
      </c>
      <c r="Q32322" s="38">
        <f>P32322/(INDEX(Installed_Capacity!$AJ$15:$AU$20,MATCH(Source_Data!B32322,Installed_Capacity!$AI$15:$AI$20,0),MATCH(Source_Data!C32322,Installed_Capacity!$AJ$14:$AU$14,0)))</f>
        <v>0.32171000433587787</v>
      </c>
      <c r="R32322" s="63">
        <v>790.14711802500005</v>
      </c>
      <c r="S32322" s="42">
        <v>870.31961172399997</v>
      </c>
      <c r="T32322" s="42">
        <f>R32322/(INDEX(Installed_Capacity!$H$25:$S$30,MATCH(Source_Data!B32322,Installed_Capacity!$G$25:$G$30,0),MATCH(Source_Data!C32322,Installed_Capacity!$H$24:$S$24,0)))</f>
        <v>0.56238229040925258</v>
      </c>
      <c r="U32322" s="43">
        <f>S32322/(INDEX(Installed_Capacity!$H$33:$S$38,MATCH(Source_Data!B32322,Installed_Capacity!$G$33:$G$38,0),MATCH(Source_Data!C32322,Installed_Capacity!$H$32:$S$32,0)))</f>
        <v>0.21449334371494197</v>
      </c>
      <c r="V32322" s="21"/>
      <c r="W32322" s="2"/>
    </row>
    <row r="32323" spans="1:23" x14ac:dyDescent="0.25">
      <c r="A32323" s="17">
        <v>44082</v>
      </c>
      <c r="B32323" s="19">
        <v>2020</v>
      </c>
      <c r="C32323" s="19">
        <v>9</v>
      </c>
      <c r="D32323" s="19">
        <v>8</v>
      </c>
      <c r="E32323" s="19">
        <v>17</v>
      </c>
      <c r="F32323" s="69">
        <v>35177.68</v>
      </c>
      <c r="G32323" s="52">
        <f t="shared" ref="G32323:G32386" si="505">_xlfn.MAXIFS($F:$F,$B:$B,B32323,$C:$C,C32323,$D:$D,D32323)</f>
        <v>35177.68</v>
      </c>
      <c r="H32323" s="34">
        <v>904.83685214100001</v>
      </c>
      <c r="I32323" s="35">
        <v>1610.3619147920001</v>
      </c>
      <c r="J32323" s="35">
        <f>H32323/(INDEX(Installed_Capacity!$H$6:$S$11,MATCH(Source_Data!B32323,Installed_Capacity!$G$6:$G$11,0),MATCH(Source_Data!C32323,Installed_Capacity!$H$5:$S$5,0)))</f>
        <v>0.49163090723126573</v>
      </c>
      <c r="K32323" s="36">
        <f>I32323/(INDEX(Installed_Capacity!$H$15:$S$20,MATCH(Source_Data!B32323,Installed_Capacity!$G$15:$G$20,0),MATCH(Source_Data!C32323,Installed_Capacity!$H$14:$S$14,0)))</f>
        <v>0.38298089920638512</v>
      </c>
      <c r="L32323" s="39">
        <v>1004.559022448</v>
      </c>
      <c r="M32323" s="40">
        <v>1751.8602014349999</v>
      </c>
      <c r="N32323" s="40">
        <f>L32323/(INDEX(Installed_Capacity!$V$6:$AG$11,MATCH(Source_Data!B32323,Installed_Capacity!$U$6:$U$11,0),MATCH(Source_Data!C32323,Installed_Capacity!$V$5:$AG$5,0)))</f>
        <v>0.55644374540136932</v>
      </c>
      <c r="O32323" s="41">
        <f>M32323/(INDEX(Installed_Capacity!$V$15:$AG$20,MATCH(Source_Data!B32323,Installed_Capacity!$U$15:$U$20,0),MATCH(Source_Data!C32323,Installed_Capacity!$V$14:$AG$14,0)))</f>
        <v>0.44511809819677217</v>
      </c>
      <c r="P32323" s="37">
        <v>270.50955518400002</v>
      </c>
      <c r="Q32323" s="38">
        <f>P32323/(INDEX(Installed_Capacity!$AJ$15:$AU$20,MATCH(Source_Data!B32323,Installed_Capacity!$AI$15:$AI$20,0),MATCH(Source_Data!C32323,Installed_Capacity!$AJ$14:$AU$14,0)))</f>
        <v>0.29499406235986914</v>
      </c>
      <c r="R32323" s="63">
        <v>728.82339007600001</v>
      </c>
      <c r="S32323" s="42">
        <v>1047.2718219620001</v>
      </c>
      <c r="T32323" s="42">
        <f>R32323/(INDEX(Installed_Capacity!$H$25:$S$30,MATCH(Source_Data!B32323,Installed_Capacity!$G$25:$G$30,0),MATCH(Source_Data!C32323,Installed_Capacity!$H$24:$S$24,0)))</f>
        <v>0.5187355089508896</v>
      </c>
      <c r="U32323" s="43">
        <f>S32323/(INDEX(Installed_Capacity!$H$33:$S$38,MATCH(Source_Data!B32323,Installed_Capacity!$G$33:$G$38,0),MATCH(Source_Data!C32323,Installed_Capacity!$H$32:$S$32,0)))</f>
        <v>0.2581038412154103</v>
      </c>
      <c r="V32323" s="21"/>
      <c r="W32323" s="2"/>
    </row>
    <row r="32324" spans="1:23" x14ac:dyDescent="0.25">
      <c r="A32324" s="17">
        <v>44082</v>
      </c>
      <c r="B32324" s="19">
        <v>2020</v>
      </c>
      <c r="C32324" s="19">
        <v>9</v>
      </c>
      <c r="D32324" s="19">
        <v>8</v>
      </c>
      <c r="E32324" s="19">
        <v>18</v>
      </c>
      <c r="F32324" s="69">
        <v>34702.19</v>
      </c>
      <c r="G32324" s="52">
        <f t="shared" si="505"/>
        <v>35177.68</v>
      </c>
      <c r="H32324" s="34">
        <v>497.398828923</v>
      </c>
      <c r="I32324" s="35">
        <v>902.85666947499999</v>
      </c>
      <c r="J32324" s="35">
        <f>H32324/(INDEX(Installed_Capacity!$H$6:$S$11,MATCH(Source_Data!B32324,Installed_Capacity!$G$6:$G$11,0),MATCH(Source_Data!C32324,Installed_Capacity!$H$5:$S$5,0)))</f>
        <v>0.270254949210532</v>
      </c>
      <c r="K32324" s="36">
        <f>I32324/(INDEX(Installed_Capacity!$H$15:$S$20,MATCH(Source_Data!B32324,Installed_Capacity!$G$15:$G$20,0),MATCH(Source_Data!C32324,Installed_Capacity!$H$14:$S$14,0)))</f>
        <v>0.21471996819713615</v>
      </c>
      <c r="L32324" s="39">
        <v>574.12017736500002</v>
      </c>
      <c r="M32324" s="40">
        <v>1058.579002815</v>
      </c>
      <c r="N32324" s="40">
        <f>L32324/(INDEX(Installed_Capacity!$V$6:$AG$11,MATCH(Source_Data!B32324,Installed_Capacity!$U$6:$U$11,0),MATCH(Source_Data!C32324,Installed_Capacity!$V$5:$AG$5,0)))</f>
        <v>0.31801574090189</v>
      </c>
      <c r="O32324" s="41">
        <f>M32324/(INDEX(Installed_Capacity!$V$15:$AG$20,MATCH(Source_Data!B32324,Installed_Capacity!$U$15:$U$20,0),MATCH(Source_Data!C32324,Installed_Capacity!$V$14:$AG$14,0)))</f>
        <v>0.26896705121680409</v>
      </c>
      <c r="P32324" s="37">
        <v>202.01021542800001</v>
      </c>
      <c r="Q32324" s="38">
        <f>P32324/(INDEX(Installed_Capacity!$AJ$15:$AU$20,MATCH(Source_Data!B32324,Installed_Capacity!$AI$15:$AI$20,0),MATCH(Source_Data!C32324,Installed_Capacity!$AJ$14:$AU$14,0)))</f>
        <v>0.22029467331297711</v>
      </c>
      <c r="R32324" s="63">
        <v>374.69634305099999</v>
      </c>
      <c r="S32324" s="42">
        <v>971.12318393600003</v>
      </c>
      <c r="T32324" s="42">
        <f>R32324/(INDEX(Installed_Capacity!$H$25:$S$30,MATCH(Source_Data!B32324,Installed_Capacity!$G$25:$G$30,0),MATCH(Source_Data!C32324,Installed_Capacity!$H$24:$S$24,0)))</f>
        <v>0.26668778864839854</v>
      </c>
      <c r="U32324" s="43">
        <f>S32324/(INDEX(Installed_Capacity!$H$33:$S$38,MATCH(Source_Data!B32324,Installed_Capacity!$G$33:$G$38,0),MATCH(Source_Data!C32324,Installed_Capacity!$H$32:$S$32,0)))</f>
        <v>0.23933674029120949</v>
      </c>
      <c r="V32324" s="21"/>
      <c r="W32324" s="2"/>
    </row>
    <row r="32325" spans="1:23" x14ac:dyDescent="0.25">
      <c r="A32325" s="17">
        <v>44082</v>
      </c>
      <c r="B32325" s="19">
        <v>2020</v>
      </c>
      <c r="C32325" s="19">
        <v>9</v>
      </c>
      <c r="D32325" s="19">
        <v>8</v>
      </c>
      <c r="E32325" s="19">
        <v>19</v>
      </c>
      <c r="F32325" s="69">
        <v>34423.54</v>
      </c>
      <c r="G32325" s="52">
        <f t="shared" si="505"/>
        <v>35177.68</v>
      </c>
      <c r="H32325" s="34">
        <v>117.754460603</v>
      </c>
      <c r="I32325" s="35">
        <v>159.760394695</v>
      </c>
      <c r="J32325" s="35">
        <f>H32325/(INDEX(Installed_Capacity!$H$6:$S$11,MATCH(Source_Data!B32325,Installed_Capacity!$G$6:$G$11,0),MATCH(Source_Data!C32325,Installed_Capacity!$H$5:$S$5,0)))</f>
        <v>6.3980298945383818E-2</v>
      </c>
      <c r="K32325" s="36">
        <f>I32325/(INDEX(Installed_Capacity!$H$15:$S$20,MATCH(Source_Data!B32325,Installed_Capacity!$G$15:$G$20,0),MATCH(Source_Data!C32325,Installed_Capacity!$H$14:$S$14,0)))</f>
        <v>3.7994676262423276E-2</v>
      </c>
      <c r="L32325" s="39">
        <v>131.79217972500001</v>
      </c>
      <c r="M32325" s="40">
        <v>234.40639243199999</v>
      </c>
      <c r="N32325" s="40">
        <f>L32325/(INDEX(Installed_Capacity!$V$6:$AG$11,MATCH(Source_Data!B32325,Installed_Capacity!$U$6:$U$11,0),MATCH(Source_Data!C32325,Installed_Capacity!$V$5:$AG$5,0)))</f>
        <v>7.3002115816032623E-2</v>
      </c>
      <c r="O32325" s="41">
        <f>M32325/(INDEX(Installed_Capacity!$V$15:$AG$20,MATCH(Source_Data!B32325,Installed_Capacity!$U$15:$U$20,0),MATCH(Source_Data!C32325,Installed_Capacity!$V$14:$AG$14,0)))</f>
        <v>5.9558706521805421E-2</v>
      </c>
      <c r="P32325" s="37">
        <v>38.956817508</v>
      </c>
      <c r="Q32325" s="38">
        <f>P32325/(INDEX(Installed_Capacity!$AJ$15:$AU$20,MATCH(Source_Data!B32325,Installed_Capacity!$AI$15:$AI$20,0),MATCH(Source_Data!C32325,Installed_Capacity!$AJ$14:$AU$14,0)))</f>
        <v>4.2482898045801527E-2</v>
      </c>
      <c r="R32325" s="63">
        <v>212.508192573</v>
      </c>
      <c r="S32325" s="42">
        <v>842.95365191200005</v>
      </c>
      <c r="T32325" s="42">
        <f>R32325/(INDEX(Installed_Capacity!$H$25:$S$30,MATCH(Source_Data!B32325,Installed_Capacity!$G$25:$G$30,0),MATCH(Source_Data!C32325,Installed_Capacity!$H$24:$S$24,0)))</f>
        <v>0.15125138261423485</v>
      </c>
      <c r="U32325" s="43">
        <f>S32325/(INDEX(Installed_Capacity!$H$33:$S$38,MATCH(Source_Data!B32325,Installed_Capacity!$G$33:$G$38,0),MATCH(Source_Data!C32325,Installed_Capacity!$H$32:$S$32,0)))</f>
        <v>0.20774890621752976</v>
      </c>
      <c r="V32325" s="21"/>
      <c r="W32325" s="2"/>
    </row>
    <row r="32326" spans="1:23" x14ac:dyDescent="0.25">
      <c r="A32326" s="17">
        <v>44082</v>
      </c>
      <c r="B32326" s="19">
        <v>2020</v>
      </c>
      <c r="C32326" s="19">
        <v>9</v>
      </c>
      <c r="D32326" s="19">
        <v>8</v>
      </c>
      <c r="E32326" s="19">
        <v>20</v>
      </c>
      <c r="F32326" s="69">
        <v>33440.589999999997</v>
      </c>
      <c r="G32326" s="52">
        <f t="shared" si="505"/>
        <v>35177.68</v>
      </c>
      <c r="H32326" s="34">
        <v>0.77946758500000002</v>
      </c>
      <c r="I32326" s="35">
        <v>5.8881469999999998E-2</v>
      </c>
      <c r="J32326" s="35">
        <f>H32326/(INDEX(Installed_Capacity!$H$6:$S$11,MATCH(Source_Data!B32326,Installed_Capacity!$G$6:$G$11,0),MATCH(Source_Data!C32326,Installed_Capacity!$H$5:$S$5,0)))</f>
        <v>4.2351320579414066E-4</v>
      </c>
      <c r="K32326" s="36">
        <f>I32326/(INDEX(Installed_Capacity!$H$15:$S$20,MATCH(Source_Data!B32326,Installed_Capacity!$G$15:$G$20,0),MATCH(Source_Data!C32326,Installed_Capacity!$H$14:$S$14,0)))</f>
        <v>1.4003360437213573E-5</v>
      </c>
      <c r="L32326" s="39">
        <v>1.3195378689999999</v>
      </c>
      <c r="M32326" s="40">
        <v>9.033888889</v>
      </c>
      <c r="N32326" s="40">
        <f>L32326/(INDEX(Installed_Capacity!$V$6:$AG$11,MATCH(Source_Data!B32326,Installed_Capacity!$U$6:$U$11,0),MATCH(Source_Data!C32326,Installed_Capacity!$V$5:$AG$5,0)))</f>
        <v>7.3091633006890739E-4</v>
      </c>
      <c r="O32326" s="41">
        <f>M32326/(INDEX(Installed_Capacity!$V$15:$AG$20,MATCH(Source_Data!B32326,Installed_Capacity!$U$15:$U$20,0),MATCH(Source_Data!C32326,Installed_Capacity!$V$14:$AG$14,0)))</f>
        <v>2.2953586355228526E-3</v>
      </c>
      <c r="P32326" s="37">
        <v>12.499521456</v>
      </c>
      <c r="Q32326" s="38">
        <f>P32326/(INDEX(Installed_Capacity!$AJ$15:$AU$20,MATCH(Source_Data!B32326,Installed_Capacity!$AI$15:$AI$20,0),MATCH(Source_Data!C32326,Installed_Capacity!$AJ$14:$AU$14,0)))</f>
        <v>1.3630884902944384E-2</v>
      </c>
      <c r="R32326" s="63">
        <v>230.565942347</v>
      </c>
      <c r="S32326" s="42">
        <v>422.76585869799999</v>
      </c>
      <c r="T32326" s="42">
        <f>R32326/(INDEX(Installed_Capacity!$H$25:$S$30,MATCH(Source_Data!B32326,Installed_Capacity!$G$25:$G$30,0),MATCH(Source_Data!C32326,Installed_Capacity!$H$24:$S$24,0)))</f>
        <v>0.1641038735565836</v>
      </c>
      <c r="U32326" s="43">
        <f>S32326/(INDEX(Installed_Capacity!$H$33:$S$38,MATCH(Source_Data!B32326,Installed_Capacity!$G$33:$G$38,0),MATCH(Source_Data!C32326,Installed_Capacity!$H$32:$S$32,0)))</f>
        <v>0.1041921397830223</v>
      </c>
      <c r="V32326" s="21"/>
      <c r="W32326" s="2"/>
    </row>
    <row r="32327" spans="1:23" x14ac:dyDescent="0.25">
      <c r="A32327" s="17">
        <v>44082</v>
      </c>
      <c r="B32327" s="19">
        <v>2020</v>
      </c>
      <c r="C32327" s="19">
        <v>9</v>
      </c>
      <c r="D32327" s="19">
        <v>8</v>
      </c>
      <c r="E32327" s="19">
        <v>21</v>
      </c>
      <c r="F32327" s="69">
        <v>31879.27</v>
      </c>
      <c r="G32327" s="52">
        <f t="shared" si="505"/>
        <v>35177.68</v>
      </c>
      <c r="H32327" s="34">
        <v>0</v>
      </c>
      <c r="I32327" s="35">
        <v>5.2605409999999998E-2</v>
      </c>
      <c r="J32327" s="35">
        <f>H32327/(INDEX(Installed_Capacity!$H$6:$S$11,MATCH(Source_Data!B32327,Installed_Capacity!$G$6:$G$11,0),MATCH(Source_Data!C32327,Installed_Capacity!$H$5:$S$5,0)))</f>
        <v>0</v>
      </c>
      <c r="K32327" s="36">
        <f>I32327/(INDEX(Installed_Capacity!$H$15:$S$20,MATCH(Source_Data!B32327,Installed_Capacity!$G$15:$G$20,0),MATCH(Source_Data!C32327,Installed_Capacity!$H$14:$S$14,0)))</f>
        <v>1.2510769808861757E-5</v>
      </c>
      <c r="L32327" s="39">
        <v>0</v>
      </c>
      <c r="M32327" s="40">
        <v>9.9297631840000005</v>
      </c>
      <c r="N32327" s="40">
        <f>L32327/(INDEX(Installed_Capacity!$V$6:$AG$11,MATCH(Source_Data!B32327,Installed_Capacity!$U$6:$U$11,0),MATCH(Source_Data!C32327,Installed_Capacity!$V$5:$AG$5,0)))</f>
        <v>0</v>
      </c>
      <c r="O32327" s="41">
        <f>M32327/(INDEX(Installed_Capacity!$V$15:$AG$20,MATCH(Source_Data!B32327,Installed_Capacity!$U$15:$U$20,0),MATCH(Source_Data!C32327,Installed_Capacity!$V$14:$AG$14,0)))</f>
        <v>2.5229851676440403E-3</v>
      </c>
      <c r="P32327" s="37">
        <v>5.271249171</v>
      </c>
      <c r="Q32327" s="38">
        <f>P32327/(INDEX(Installed_Capacity!$AJ$15:$AU$20,MATCH(Source_Data!B32327,Installed_Capacity!$AI$15:$AI$20,0),MATCH(Source_Data!C32327,Installed_Capacity!$AJ$14:$AU$14,0)))</f>
        <v>5.7483633271537627E-3</v>
      </c>
      <c r="R32327" s="63">
        <v>366.07024343500001</v>
      </c>
      <c r="S32327" s="42">
        <v>248.600398517</v>
      </c>
      <c r="T32327" s="42">
        <f>R32327/(INDEX(Installed_Capacity!$H$25:$S$30,MATCH(Source_Data!B32327,Installed_Capacity!$G$25:$G$30,0),MATCH(Source_Data!C32327,Installed_Capacity!$H$24:$S$24,0)))</f>
        <v>0.26054821596797151</v>
      </c>
      <c r="U32327" s="43">
        <f>S32327/(INDEX(Installed_Capacity!$H$33:$S$38,MATCH(Source_Data!B32327,Installed_Capacity!$G$33:$G$38,0),MATCH(Source_Data!C32327,Installed_Capacity!$H$32:$S$32,0)))</f>
        <v>6.1268446681503171E-2</v>
      </c>
      <c r="V32327" s="21"/>
      <c r="W32327" s="2"/>
    </row>
    <row r="32328" spans="1:23" x14ac:dyDescent="0.25">
      <c r="A32328" s="17">
        <v>44082</v>
      </c>
      <c r="B32328" s="19">
        <v>2020</v>
      </c>
      <c r="C32328" s="19">
        <v>9</v>
      </c>
      <c r="D32328" s="19">
        <v>8</v>
      </c>
      <c r="E32328" s="19">
        <v>22</v>
      </c>
      <c r="F32328" s="69">
        <v>29591.1</v>
      </c>
      <c r="G32328" s="52">
        <f t="shared" si="505"/>
        <v>35177.68</v>
      </c>
      <c r="H32328" s="34">
        <v>0</v>
      </c>
      <c r="I32328" s="35">
        <v>4.3437278000000003E-2</v>
      </c>
      <c r="J32328" s="35">
        <f>H32328/(INDEX(Installed_Capacity!$H$6:$S$11,MATCH(Source_Data!B32328,Installed_Capacity!$G$6:$G$11,0),MATCH(Source_Data!C32328,Installed_Capacity!$H$5:$S$5,0)))</f>
        <v>0</v>
      </c>
      <c r="K32328" s="36">
        <f>I32328/(INDEX(Installed_Capacity!$H$15:$S$20,MATCH(Source_Data!B32328,Installed_Capacity!$G$15:$G$20,0),MATCH(Source_Data!C32328,Installed_Capacity!$H$14:$S$14,0)))</f>
        <v>1.0330378304846119E-5</v>
      </c>
      <c r="L32328" s="39">
        <v>0</v>
      </c>
      <c r="M32328" s="40">
        <v>11.211141296999999</v>
      </c>
      <c r="N32328" s="40">
        <f>L32328/(INDEX(Installed_Capacity!$V$6:$AG$11,MATCH(Source_Data!B32328,Installed_Capacity!$U$6:$U$11,0),MATCH(Source_Data!C32328,Installed_Capacity!$V$5:$AG$5,0)))</f>
        <v>0</v>
      </c>
      <c r="O32328" s="41">
        <f>M32328/(INDEX(Installed_Capacity!$V$15:$AG$20,MATCH(Source_Data!B32328,Installed_Capacity!$U$15:$U$20,0),MATCH(Source_Data!C32328,Installed_Capacity!$V$14:$AG$14,0)))</f>
        <v>2.8485617109448844E-3</v>
      </c>
      <c r="P32328" s="37">
        <v>0</v>
      </c>
      <c r="Q32328" s="38">
        <f>P32328/(INDEX(Installed_Capacity!$AJ$15:$AU$20,MATCH(Source_Data!B32328,Installed_Capacity!$AI$15:$AI$20,0),MATCH(Source_Data!C32328,Installed_Capacity!$AJ$14:$AU$14,0)))</f>
        <v>0</v>
      </c>
      <c r="R32328" s="63">
        <v>426.80426579499999</v>
      </c>
      <c r="S32328" s="42">
        <v>310.23035035499998</v>
      </c>
      <c r="T32328" s="42">
        <f>R32328/(INDEX(Installed_Capacity!$H$25:$S$30,MATCH(Source_Data!B32328,Installed_Capacity!$G$25:$G$30,0),MATCH(Source_Data!C32328,Installed_Capacity!$H$24:$S$24,0)))</f>
        <v>0.30377527814590743</v>
      </c>
      <c r="U32328" s="43">
        <f>S32328/(INDEX(Installed_Capacity!$H$33:$S$38,MATCH(Source_Data!B32328,Installed_Capacity!$G$33:$G$38,0),MATCH(Source_Data!C32328,Installed_Capacity!$H$32:$S$32,0)))</f>
        <v>7.6457366090704762E-2</v>
      </c>
      <c r="V32328" s="21"/>
      <c r="W32328" s="2"/>
    </row>
    <row r="32329" spans="1:23" x14ac:dyDescent="0.25">
      <c r="A32329" s="17">
        <v>44082</v>
      </c>
      <c r="B32329" s="19">
        <v>2020</v>
      </c>
      <c r="C32329" s="19">
        <v>9</v>
      </c>
      <c r="D32329" s="19">
        <v>8</v>
      </c>
      <c r="E32329" s="19">
        <v>23</v>
      </c>
      <c r="F32329" s="69">
        <v>27220.25</v>
      </c>
      <c r="G32329" s="52">
        <f t="shared" si="505"/>
        <v>35177.68</v>
      </c>
      <c r="H32329" s="34">
        <v>0</v>
      </c>
      <c r="I32329" s="35">
        <v>3.0279651000000001E-2</v>
      </c>
      <c r="J32329" s="35">
        <f>H32329/(INDEX(Installed_Capacity!$H$6:$S$11,MATCH(Source_Data!B32329,Installed_Capacity!$G$6:$G$11,0),MATCH(Source_Data!C32329,Installed_Capacity!$H$5:$S$5,0)))</f>
        <v>0</v>
      </c>
      <c r="K32329" s="36">
        <f>I32329/(INDEX(Installed_Capacity!$H$15:$S$20,MATCH(Source_Data!B32329,Installed_Capacity!$G$15:$G$20,0),MATCH(Source_Data!C32329,Installed_Capacity!$H$14:$S$14,0)))</f>
        <v>7.2011936330060112E-6</v>
      </c>
      <c r="L32329" s="39">
        <v>0</v>
      </c>
      <c r="M32329" s="40">
        <v>11.683013795000001</v>
      </c>
      <c r="N32329" s="40">
        <f>L32329/(INDEX(Installed_Capacity!$V$6:$AG$11,MATCH(Source_Data!B32329,Installed_Capacity!$U$6:$U$11,0),MATCH(Source_Data!C32329,Installed_Capacity!$V$5:$AG$5,0)))</f>
        <v>0</v>
      </c>
      <c r="O32329" s="41">
        <f>M32329/(INDEX(Installed_Capacity!$V$15:$AG$20,MATCH(Source_Data!B32329,Installed_Capacity!$U$15:$U$20,0),MATCH(Source_Data!C32329,Installed_Capacity!$V$14:$AG$14,0)))</f>
        <v>2.9684565454351436E-3</v>
      </c>
      <c r="P32329" s="37">
        <v>0</v>
      </c>
      <c r="Q32329" s="38">
        <f>P32329/(INDEX(Installed_Capacity!$AJ$15:$AU$20,MATCH(Source_Data!B32329,Installed_Capacity!$AI$15:$AI$20,0),MATCH(Source_Data!C32329,Installed_Capacity!$AJ$14:$AU$14,0)))</f>
        <v>0</v>
      </c>
      <c r="R32329" s="63">
        <v>387.26207284399999</v>
      </c>
      <c r="S32329" s="42">
        <v>239.800253572</v>
      </c>
      <c r="T32329" s="42">
        <f>R32329/(INDEX(Installed_Capacity!$H$25:$S$30,MATCH(Source_Data!B32329,Installed_Capacity!$G$25:$G$30,0),MATCH(Source_Data!C32329,Installed_Capacity!$H$24:$S$24,0)))</f>
        <v>0.27563136857224196</v>
      </c>
      <c r="U32329" s="43">
        <f>S32329/(INDEX(Installed_Capacity!$H$33:$S$38,MATCH(Source_Data!B32329,Installed_Capacity!$G$33:$G$38,0),MATCH(Source_Data!C32329,Installed_Capacity!$H$32:$S$32,0)))</f>
        <v>5.9099619863169001E-2</v>
      </c>
      <c r="V32329" s="21"/>
      <c r="W32329" s="2"/>
    </row>
    <row r="32330" spans="1:23" x14ac:dyDescent="0.25">
      <c r="A32330" s="17">
        <v>44082</v>
      </c>
      <c r="B32330" s="19">
        <v>2020</v>
      </c>
      <c r="C32330" s="19">
        <v>9</v>
      </c>
      <c r="D32330" s="19">
        <v>8</v>
      </c>
      <c r="E32330" s="19">
        <v>24</v>
      </c>
      <c r="F32330" s="69">
        <v>25749.02</v>
      </c>
      <c r="G32330" s="52">
        <f t="shared" si="505"/>
        <v>35177.68</v>
      </c>
      <c r="H32330" s="34">
        <v>0</v>
      </c>
      <c r="I32330" s="35">
        <v>2.532566E-2</v>
      </c>
      <c r="J32330" s="35">
        <f>H32330/(INDEX(Installed_Capacity!$H$6:$S$11,MATCH(Source_Data!B32330,Installed_Capacity!$G$6:$G$11,0),MATCH(Source_Data!C32330,Installed_Capacity!$H$5:$S$5,0)))</f>
        <v>0</v>
      </c>
      <c r="K32330" s="36">
        <f>I32330/(INDEX(Installed_Capacity!$H$15:$S$20,MATCH(Source_Data!B32330,Installed_Capacity!$G$15:$G$20,0),MATCH(Source_Data!C32330,Installed_Capacity!$H$14:$S$14,0)))</f>
        <v>6.0230212542302752E-6</v>
      </c>
      <c r="L32330" s="39">
        <v>0</v>
      </c>
      <c r="M32330" s="40">
        <v>10.674301577</v>
      </c>
      <c r="N32330" s="40">
        <f>L32330/(INDEX(Installed_Capacity!$V$6:$AG$11,MATCH(Source_Data!B32330,Installed_Capacity!$U$6:$U$11,0),MATCH(Source_Data!C32330,Installed_Capacity!$V$5:$AG$5,0)))</f>
        <v>0</v>
      </c>
      <c r="O32330" s="41">
        <f>M32330/(INDEX(Installed_Capacity!$V$15:$AG$20,MATCH(Source_Data!B32330,Installed_Capacity!$U$15:$U$20,0),MATCH(Source_Data!C32330,Installed_Capacity!$V$14:$AG$14,0)))</f>
        <v>2.7121598022725197E-3</v>
      </c>
      <c r="P32330" s="37">
        <v>0</v>
      </c>
      <c r="Q32330" s="38">
        <f>P32330/(INDEX(Installed_Capacity!$AJ$15:$AU$20,MATCH(Source_Data!B32330,Installed_Capacity!$AI$15:$AI$20,0),MATCH(Source_Data!C32330,Installed_Capacity!$AJ$14:$AU$14,0)))</f>
        <v>0</v>
      </c>
      <c r="R32330" s="63">
        <v>292.91879131000002</v>
      </c>
      <c r="S32330" s="42">
        <v>201.73307861699999</v>
      </c>
      <c r="T32330" s="42">
        <f>R32330/(INDEX(Installed_Capacity!$H$25:$S$30,MATCH(Source_Data!B32330,Installed_Capacity!$G$25:$G$30,0),MATCH(Source_Data!C32330,Installed_Capacity!$H$24:$S$24,0)))</f>
        <v>0.20848312548754447</v>
      </c>
      <c r="U32330" s="43">
        <f>S32330/(INDEX(Installed_Capacity!$H$33:$S$38,MATCH(Source_Data!B32330,Installed_Capacity!$G$33:$G$38,0),MATCH(Source_Data!C32330,Installed_Capacity!$H$32:$S$32,0)))</f>
        <v>4.9717830079407326E-2</v>
      </c>
      <c r="V32330" s="21"/>
      <c r="W32330" s="2"/>
    </row>
    <row r="32331" spans="1:23" x14ac:dyDescent="0.25">
      <c r="A32331" s="17">
        <v>44083</v>
      </c>
      <c r="B32331" s="19">
        <v>2020</v>
      </c>
      <c r="C32331" s="19">
        <v>9</v>
      </c>
      <c r="D32331" s="19">
        <v>9</v>
      </c>
      <c r="E32331" s="19">
        <v>1</v>
      </c>
      <c r="F32331" s="69">
        <v>25041.08</v>
      </c>
      <c r="G32331" s="52">
        <f t="shared" si="505"/>
        <v>33532.71</v>
      </c>
      <c r="H32331" s="34">
        <v>0</v>
      </c>
      <c r="I32331" s="35">
        <v>1.5150624999999999E-2</v>
      </c>
      <c r="J32331" s="35">
        <f>H32331/(INDEX(Installed_Capacity!$H$6:$S$11,MATCH(Source_Data!B32331,Installed_Capacity!$G$6:$G$11,0),MATCH(Source_Data!C32331,Installed_Capacity!$H$5:$S$5,0)))</f>
        <v>0</v>
      </c>
      <c r="K32331" s="36">
        <f>I32331/(INDEX(Installed_Capacity!$H$15:$S$20,MATCH(Source_Data!B32331,Installed_Capacity!$G$15:$G$20,0),MATCH(Source_Data!C32331,Installed_Capacity!$H$14:$S$14,0)))</f>
        <v>3.6031651846337886E-6</v>
      </c>
      <c r="L32331" s="39">
        <v>0</v>
      </c>
      <c r="M32331" s="40">
        <v>8.7961321429999995</v>
      </c>
      <c r="N32331" s="40">
        <f>L32331/(INDEX(Installed_Capacity!$V$6:$AG$11,MATCH(Source_Data!B32331,Installed_Capacity!$U$6:$U$11,0),MATCH(Source_Data!C32331,Installed_Capacity!$V$5:$AG$5,0)))</f>
        <v>0</v>
      </c>
      <c r="O32331" s="41">
        <f>M32331/(INDEX(Installed_Capacity!$V$15:$AG$20,MATCH(Source_Data!B32331,Installed_Capacity!$U$15:$U$20,0),MATCH(Source_Data!C32331,Installed_Capacity!$V$14:$AG$14,0)))</f>
        <v>2.2349486607278974E-3</v>
      </c>
      <c r="P32331" s="37">
        <v>0</v>
      </c>
      <c r="Q32331" s="38">
        <f>P32331/(INDEX(Installed_Capacity!$AJ$15:$AU$20,MATCH(Source_Data!B32331,Installed_Capacity!$AI$15:$AI$20,0),MATCH(Source_Data!C32331,Installed_Capacity!$AJ$14:$AU$14,0)))</f>
        <v>0</v>
      </c>
      <c r="R32331" s="63">
        <v>335.96046143500001</v>
      </c>
      <c r="S32331" s="42">
        <v>235.78879259300001</v>
      </c>
      <c r="T32331" s="42">
        <f>R32331/(INDEX(Installed_Capacity!$H$25:$S$30,MATCH(Source_Data!B32331,Installed_Capacity!$G$25:$G$30,0),MATCH(Source_Data!C32331,Installed_Capacity!$H$24:$S$24,0)))</f>
        <v>0.23911776614590743</v>
      </c>
      <c r="U32331" s="43">
        <f>S32331/(INDEX(Installed_Capacity!$H$33:$S$38,MATCH(Source_Data!B32331,Installed_Capacity!$G$33:$G$38,0),MATCH(Source_Data!C32331,Installed_Capacity!$H$32:$S$32,0)))</f>
        <v>5.8110981129792294E-2</v>
      </c>
      <c r="V32331" s="21"/>
      <c r="W32331" s="2"/>
    </row>
    <row r="32332" spans="1:23" x14ac:dyDescent="0.25">
      <c r="A32332" s="17">
        <v>44083</v>
      </c>
      <c r="B32332" s="19">
        <v>2020</v>
      </c>
      <c r="C32332" s="19">
        <v>9</v>
      </c>
      <c r="D32332" s="19">
        <v>9</v>
      </c>
      <c r="E32332" s="19">
        <v>2</v>
      </c>
      <c r="F32332" s="69">
        <v>24153.43</v>
      </c>
      <c r="G32332" s="52">
        <f t="shared" si="505"/>
        <v>33532.71</v>
      </c>
      <c r="H32332" s="34">
        <v>0</v>
      </c>
      <c r="I32332" s="35">
        <v>5.0128430000000003E-3</v>
      </c>
      <c r="J32332" s="35">
        <f>H32332/(INDEX(Installed_Capacity!$H$6:$S$11,MATCH(Source_Data!B32332,Installed_Capacity!$G$6:$G$11,0),MATCH(Source_Data!C32332,Installed_Capacity!$H$5:$S$5,0)))</f>
        <v>0</v>
      </c>
      <c r="K32332" s="36">
        <f>I32332/(INDEX(Installed_Capacity!$H$15:$S$20,MATCH(Source_Data!B32332,Installed_Capacity!$G$15:$G$20,0),MATCH(Source_Data!C32332,Installed_Capacity!$H$14:$S$14,0)))</f>
        <v>1.1921687305728442E-6</v>
      </c>
      <c r="L32332" s="39">
        <v>0</v>
      </c>
      <c r="M32332" s="40">
        <v>4.2206501169999999</v>
      </c>
      <c r="N32332" s="40">
        <f>L32332/(INDEX(Installed_Capacity!$V$6:$AG$11,MATCH(Source_Data!B32332,Installed_Capacity!$U$6:$U$11,0),MATCH(Source_Data!C32332,Installed_Capacity!$V$5:$AG$5,0)))</f>
        <v>0</v>
      </c>
      <c r="O32332" s="41">
        <f>M32332/(INDEX(Installed_Capacity!$V$15:$AG$20,MATCH(Source_Data!B32332,Installed_Capacity!$U$15:$U$20,0),MATCH(Source_Data!C32332,Installed_Capacity!$V$14:$AG$14,0)))</f>
        <v>1.0723959318752353E-3</v>
      </c>
      <c r="P32332" s="37">
        <v>0</v>
      </c>
      <c r="Q32332" s="38">
        <f>P32332/(INDEX(Installed_Capacity!$AJ$15:$AU$20,MATCH(Source_Data!B32332,Installed_Capacity!$AI$15:$AI$20,0),MATCH(Source_Data!C32332,Installed_Capacity!$AJ$14:$AU$14,0)))</f>
        <v>0</v>
      </c>
      <c r="R32332" s="63">
        <v>332.10506112100001</v>
      </c>
      <c r="S32332" s="42">
        <v>269.61971873499999</v>
      </c>
      <c r="T32332" s="42">
        <f>R32332/(INDEX(Installed_Capacity!$H$25:$S$30,MATCH(Source_Data!B32332,Installed_Capacity!$G$25:$G$30,0),MATCH(Source_Data!C32332,Installed_Capacity!$H$24:$S$24,0)))</f>
        <v>0.23637370898291812</v>
      </c>
      <c r="U32332" s="43">
        <f>S32332/(INDEX(Installed_Capacity!$H$33:$S$38,MATCH(Source_Data!B32332,Installed_Capacity!$G$33:$G$38,0),MATCH(Source_Data!C32332,Installed_Capacity!$H$32:$S$32,0)))</f>
        <v>6.644873242416624E-2</v>
      </c>
      <c r="V32332" s="21"/>
      <c r="W32332" s="2"/>
    </row>
    <row r="32333" spans="1:23" x14ac:dyDescent="0.25">
      <c r="A32333" s="17">
        <v>44083</v>
      </c>
      <c r="B32333" s="19">
        <v>2020</v>
      </c>
      <c r="C32333" s="19">
        <v>9</v>
      </c>
      <c r="D32333" s="19">
        <v>9</v>
      </c>
      <c r="E32333" s="19">
        <v>3</v>
      </c>
      <c r="F32333" s="69">
        <v>23649.55</v>
      </c>
      <c r="G32333" s="52">
        <f t="shared" si="505"/>
        <v>33532.71</v>
      </c>
      <c r="H32333" s="34">
        <v>0</v>
      </c>
      <c r="I32333" s="35">
        <v>3.3243359999999998E-3</v>
      </c>
      <c r="J32333" s="35">
        <f>H32333/(INDEX(Installed_Capacity!$H$6:$S$11,MATCH(Source_Data!B32333,Installed_Capacity!$G$6:$G$11,0),MATCH(Source_Data!C32333,Installed_Capacity!$H$5:$S$5,0)))</f>
        <v>0</v>
      </c>
      <c r="K32333" s="36">
        <f>I32333/(INDEX(Installed_Capacity!$H$15:$S$20,MATCH(Source_Data!B32333,Installed_Capacity!$G$15:$G$20,0),MATCH(Source_Data!C32333,Installed_Capacity!$H$14:$S$14,0)))</f>
        <v>7.9060314259146073E-7</v>
      </c>
      <c r="L32333" s="39">
        <v>0</v>
      </c>
      <c r="M32333" s="40">
        <v>0.62212428399999997</v>
      </c>
      <c r="N32333" s="40">
        <f>L32333/(INDEX(Installed_Capacity!$V$6:$AG$11,MATCH(Source_Data!B32333,Installed_Capacity!$U$6:$U$11,0),MATCH(Source_Data!C32333,Installed_Capacity!$V$5:$AG$5,0)))</f>
        <v>0</v>
      </c>
      <c r="O32333" s="41">
        <f>M32333/(INDEX(Installed_Capacity!$V$15:$AG$20,MATCH(Source_Data!B32333,Installed_Capacity!$U$15:$U$20,0),MATCH(Source_Data!C32333,Installed_Capacity!$V$14:$AG$14,0)))</f>
        <v>1.5807127641193988E-4</v>
      </c>
      <c r="P32333" s="37">
        <v>0</v>
      </c>
      <c r="Q32333" s="38">
        <f>P32333/(INDEX(Installed_Capacity!$AJ$15:$AU$20,MATCH(Source_Data!B32333,Installed_Capacity!$AI$15:$AI$20,0),MATCH(Source_Data!C32333,Installed_Capacity!$AJ$14:$AU$14,0)))</f>
        <v>0</v>
      </c>
      <c r="R32333" s="63">
        <v>304.01737668499999</v>
      </c>
      <c r="S32333" s="42">
        <v>415.824388871</v>
      </c>
      <c r="T32333" s="42">
        <f>R32333/(INDEX(Installed_Capacity!$H$25:$S$30,MATCH(Source_Data!B32333,Installed_Capacity!$G$25:$G$30,0),MATCH(Source_Data!C32333,Installed_Capacity!$H$24:$S$24,0)))</f>
        <v>0.21638247450889675</v>
      </c>
      <c r="U32333" s="43">
        <f>S32333/(INDEX(Installed_Capacity!$H$33:$S$38,MATCH(Source_Data!B32333,Installed_Capacity!$G$33:$G$38,0),MATCH(Source_Data!C32333,Installed_Capacity!$H$32:$S$32,0)))</f>
        <v>0.102481390015428</v>
      </c>
      <c r="V32333" s="21"/>
      <c r="W32333" s="2"/>
    </row>
    <row r="32334" spans="1:23" x14ac:dyDescent="0.25">
      <c r="A32334" s="17">
        <v>44083</v>
      </c>
      <c r="B32334" s="19">
        <v>2020</v>
      </c>
      <c r="C32334" s="19">
        <v>9</v>
      </c>
      <c r="D32334" s="19">
        <v>9</v>
      </c>
      <c r="E32334" s="19">
        <v>4</v>
      </c>
      <c r="F32334" s="69">
        <v>23779.57</v>
      </c>
      <c r="G32334" s="52">
        <f t="shared" si="505"/>
        <v>33532.71</v>
      </c>
      <c r="H32334" s="34">
        <v>0</v>
      </c>
      <c r="I32334" s="35">
        <v>1.8867350000000001E-3</v>
      </c>
      <c r="J32334" s="35">
        <f>H32334/(INDEX(Installed_Capacity!$H$6:$S$11,MATCH(Source_Data!B32334,Installed_Capacity!$G$6:$G$11,0),MATCH(Source_Data!C32334,Installed_Capacity!$H$5:$S$5,0)))</f>
        <v>0</v>
      </c>
      <c r="K32334" s="36">
        <f>I32334/(INDEX(Installed_Capacity!$H$15:$S$20,MATCH(Source_Data!B32334,Installed_Capacity!$G$15:$G$20,0),MATCH(Source_Data!C32334,Installed_Capacity!$H$14:$S$14,0)))</f>
        <v>4.4870874070409845E-7</v>
      </c>
      <c r="L32334" s="39">
        <v>0</v>
      </c>
      <c r="M32334" s="40">
        <v>0</v>
      </c>
      <c r="N32334" s="40">
        <f>L32334/(INDEX(Installed_Capacity!$V$6:$AG$11,MATCH(Source_Data!B32334,Installed_Capacity!$U$6:$U$11,0),MATCH(Source_Data!C32334,Installed_Capacity!$V$5:$AG$5,0)))</f>
        <v>0</v>
      </c>
      <c r="O32334" s="41">
        <f>M32334/(INDEX(Installed_Capacity!$V$15:$AG$20,MATCH(Source_Data!B32334,Installed_Capacity!$U$15:$U$20,0),MATCH(Source_Data!C32334,Installed_Capacity!$V$14:$AG$14,0)))</f>
        <v>0</v>
      </c>
      <c r="P32334" s="37">
        <v>0</v>
      </c>
      <c r="Q32334" s="38">
        <f>P32334/(INDEX(Installed_Capacity!$AJ$15:$AU$20,MATCH(Source_Data!B32334,Installed_Capacity!$AI$15:$AI$20,0),MATCH(Source_Data!C32334,Installed_Capacity!$AJ$14:$AU$14,0)))</f>
        <v>0</v>
      </c>
      <c r="R32334" s="63">
        <v>268.84624281800001</v>
      </c>
      <c r="S32334" s="42">
        <v>337.71559588999997</v>
      </c>
      <c r="T32334" s="42">
        <f>R32334/(INDEX(Installed_Capacity!$H$25:$S$30,MATCH(Source_Data!B32334,Installed_Capacity!$G$25:$G$30,0),MATCH(Source_Data!C32334,Installed_Capacity!$H$24:$S$24,0)))</f>
        <v>0.19134963901637009</v>
      </c>
      <c r="U32334" s="43">
        <f>S32334/(INDEX(Installed_Capacity!$H$33:$S$38,MATCH(Source_Data!B32334,Installed_Capacity!$G$33:$G$38,0),MATCH(Source_Data!C32334,Installed_Capacity!$H$32:$S$32,0)))</f>
        <v>8.3231201976064428E-2</v>
      </c>
      <c r="V32334" s="21"/>
      <c r="W32334" s="2"/>
    </row>
    <row r="32335" spans="1:23" x14ac:dyDescent="0.25">
      <c r="A32335" s="17">
        <v>44083</v>
      </c>
      <c r="B32335" s="19">
        <v>2020</v>
      </c>
      <c r="C32335" s="19">
        <v>9</v>
      </c>
      <c r="D32335" s="19">
        <v>9</v>
      </c>
      <c r="E32335" s="19">
        <v>5</v>
      </c>
      <c r="F32335" s="69">
        <v>24315.02</v>
      </c>
      <c r="G32335" s="52">
        <f t="shared" si="505"/>
        <v>33532.71</v>
      </c>
      <c r="H32335" s="34">
        <v>0</v>
      </c>
      <c r="I32335" s="35">
        <v>-1.7344179999999999E-3</v>
      </c>
      <c r="J32335" s="35">
        <f>H32335/(INDEX(Installed_Capacity!$H$6:$S$11,MATCH(Source_Data!B32335,Installed_Capacity!$G$6:$G$11,0),MATCH(Source_Data!C32335,Installed_Capacity!$H$5:$S$5,0)))</f>
        <v>0</v>
      </c>
      <c r="K32335" s="36">
        <f>I32335/(INDEX(Installed_Capacity!$H$15:$S$20,MATCH(Source_Data!B32335,Installed_Capacity!$G$15:$G$20,0),MATCH(Source_Data!C32335,Installed_Capacity!$H$14:$S$14,0)))</f>
        <v>-4.1248427396243831E-7</v>
      </c>
      <c r="L32335" s="39">
        <v>0</v>
      </c>
      <c r="M32335" s="40">
        <v>0</v>
      </c>
      <c r="N32335" s="40">
        <f>L32335/(INDEX(Installed_Capacity!$V$6:$AG$11,MATCH(Source_Data!B32335,Installed_Capacity!$U$6:$U$11,0),MATCH(Source_Data!C32335,Installed_Capacity!$V$5:$AG$5,0)))</f>
        <v>0</v>
      </c>
      <c r="O32335" s="41">
        <f>M32335/(INDEX(Installed_Capacity!$V$15:$AG$20,MATCH(Source_Data!B32335,Installed_Capacity!$U$15:$U$20,0),MATCH(Source_Data!C32335,Installed_Capacity!$V$14:$AG$14,0)))</f>
        <v>0</v>
      </c>
      <c r="P32335" s="37">
        <v>0</v>
      </c>
      <c r="Q32335" s="38">
        <f>P32335/(INDEX(Installed_Capacity!$AJ$15:$AU$20,MATCH(Source_Data!B32335,Installed_Capacity!$AI$15:$AI$20,0),MATCH(Source_Data!C32335,Installed_Capacity!$AJ$14:$AU$14,0)))</f>
        <v>0</v>
      </c>
      <c r="R32335" s="63">
        <v>240.31193441799999</v>
      </c>
      <c r="S32335" s="42">
        <v>285.27238223299997</v>
      </c>
      <c r="T32335" s="42">
        <f>R32335/(INDEX(Installed_Capacity!$H$25:$S$30,MATCH(Source_Data!B32335,Installed_Capacity!$G$25:$G$30,0),MATCH(Source_Data!C32335,Installed_Capacity!$H$24:$S$24,0)))</f>
        <v>0.17104052271743769</v>
      </c>
      <c r="U32335" s="43">
        <f>S32335/(INDEX(Installed_Capacity!$H$33:$S$38,MATCH(Source_Data!B32335,Installed_Capacity!$G$33:$G$38,0),MATCH(Source_Data!C32335,Installed_Capacity!$H$32:$S$32,0)))</f>
        <v>7.03063866542947E-2</v>
      </c>
      <c r="V32335" s="21"/>
      <c r="W32335" s="2"/>
    </row>
    <row r="32336" spans="1:23" x14ac:dyDescent="0.25">
      <c r="A32336" s="17">
        <v>44083</v>
      </c>
      <c r="B32336" s="19">
        <v>2020</v>
      </c>
      <c r="C32336" s="19">
        <v>9</v>
      </c>
      <c r="D32336" s="19">
        <v>9</v>
      </c>
      <c r="E32336" s="19">
        <v>6</v>
      </c>
      <c r="F32336" s="69">
        <v>25548.95</v>
      </c>
      <c r="G32336" s="52">
        <f t="shared" si="505"/>
        <v>33532.71</v>
      </c>
      <c r="H32336" s="34">
        <v>0</v>
      </c>
      <c r="I32336" s="35">
        <v>-3.105277E-3</v>
      </c>
      <c r="J32336" s="35">
        <f>H32336/(INDEX(Installed_Capacity!$H$6:$S$11,MATCH(Source_Data!B32336,Installed_Capacity!$G$6:$G$11,0),MATCH(Source_Data!C32336,Installed_Capacity!$H$5:$S$5,0)))</f>
        <v>0</v>
      </c>
      <c r="K32336" s="36">
        <f>I32336/(INDEX(Installed_Capacity!$H$15:$S$20,MATCH(Source_Data!B32336,Installed_Capacity!$G$15:$G$20,0),MATCH(Source_Data!C32336,Installed_Capacity!$H$14:$S$14,0)))</f>
        <v>-7.3850590157462537E-7</v>
      </c>
      <c r="L32336" s="39">
        <v>0</v>
      </c>
      <c r="M32336" s="40">
        <v>0</v>
      </c>
      <c r="N32336" s="40">
        <f>L32336/(INDEX(Installed_Capacity!$V$6:$AG$11,MATCH(Source_Data!B32336,Installed_Capacity!$U$6:$U$11,0),MATCH(Source_Data!C32336,Installed_Capacity!$V$5:$AG$5,0)))</f>
        <v>0</v>
      </c>
      <c r="O32336" s="41">
        <f>M32336/(INDEX(Installed_Capacity!$V$15:$AG$20,MATCH(Source_Data!B32336,Installed_Capacity!$U$15:$U$20,0),MATCH(Source_Data!C32336,Installed_Capacity!$V$14:$AG$14,0)))</f>
        <v>0</v>
      </c>
      <c r="P32336" s="37">
        <v>0</v>
      </c>
      <c r="Q32336" s="38">
        <f>P32336/(INDEX(Installed_Capacity!$AJ$15:$AU$20,MATCH(Source_Data!B32336,Installed_Capacity!$AI$15:$AI$20,0),MATCH(Source_Data!C32336,Installed_Capacity!$AJ$14:$AU$14,0)))</f>
        <v>0</v>
      </c>
      <c r="R32336" s="63">
        <v>247.594011233</v>
      </c>
      <c r="S32336" s="42">
        <v>252.80197056599999</v>
      </c>
      <c r="T32336" s="42">
        <f>R32336/(INDEX(Installed_Capacity!$H$25:$S$30,MATCH(Source_Data!B32336,Installed_Capacity!$G$25:$G$30,0),MATCH(Source_Data!C32336,Installed_Capacity!$H$24:$S$24,0)))</f>
        <v>0.17622349553950176</v>
      </c>
      <c r="U32336" s="43">
        <f>S32336/(INDEX(Installed_Capacity!$H$33:$S$38,MATCH(Source_Data!B32336,Installed_Capacity!$G$33:$G$38,0),MATCH(Source_Data!C32336,Installed_Capacity!$H$32:$S$32,0)))</f>
        <v>6.2303938959867508E-2</v>
      </c>
      <c r="V32336" s="21"/>
      <c r="W32336" s="2"/>
    </row>
    <row r="32337" spans="1:23" x14ac:dyDescent="0.25">
      <c r="A32337" s="17">
        <v>44083</v>
      </c>
      <c r="B32337" s="19">
        <v>2020</v>
      </c>
      <c r="C32337" s="19">
        <v>9</v>
      </c>
      <c r="D32337" s="19">
        <v>9</v>
      </c>
      <c r="E32337" s="19">
        <v>7</v>
      </c>
      <c r="F32337" s="69">
        <v>26934.9</v>
      </c>
      <c r="G32337" s="52">
        <f t="shared" si="505"/>
        <v>33532.71</v>
      </c>
      <c r="H32337" s="34">
        <v>1.914115601</v>
      </c>
      <c r="I32337" s="35">
        <v>76.246057782999998</v>
      </c>
      <c r="J32337" s="35">
        <f>H32337/(INDEX(Installed_Capacity!$H$6:$S$11,MATCH(Source_Data!B32337,Installed_Capacity!$G$6:$G$11,0),MATCH(Source_Data!C32337,Installed_Capacity!$H$5:$S$5,0)))</f>
        <v>1.0400089112622794E-3</v>
      </c>
      <c r="K32337" s="36">
        <f>I32337/(INDEX(Installed_Capacity!$H$15:$S$20,MATCH(Source_Data!B32337,Installed_Capacity!$G$15:$G$20,0),MATCH(Source_Data!C32337,Installed_Capacity!$H$14:$S$14,0)))</f>
        <v>1.8133056614448691E-2</v>
      </c>
      <c r="L32337" s="39">
        <v>1.3388961150000001</v>
      </c>
      <c r="M32337" s="40">
        <v>63.501019612</v>
      </c>
      <c r="N32337" s="40">
        <f>L32337/(INDEX(Installed_Capacity!$V$6:$AG$11,MATCH(Source_Data!B32337,Installed_Capacity!$U$6:$U$11,0),MATCH(Source_Data!C32337,Installed_Capacity!$V$5:$AG$5,0)))</f>
        <v>7.4163921908581307E-4</v>
      </c>
      <c r="O32337" s="41">
        <f>M32337/(INDEX(Installed_Capacity!$V$15:$AG$20,MATCH(Source_Data!B32337,Installed_Capacity!$U$15:$U$20,0),MATCH(Source_Data!C32337,Installed_Capacity!$V$14:$AG$14,0)))</f>
        <v>1.6134536911162383E-2</v>
      </c>
      <c r="P32337" s="37">
        <v>1.5834099999999999E-4</v>
      </c>
      <c r="Q32337" s="38">
        <f>P32337/(INDEX(Installed_Capacity!$AJ$15:$AU$20,MATCH(Source_Data!B32337,Installed_Capacity!$AI$15:$AI$20,0),MATCH(Source_Data!C32337,Installed_Capacity!$AJ$14:$AU$14,0)))</f>
        <v>1.7267284623773173E-7</v>
      </c>
      <c r="R32337" s="63">
        <v>170.60792159299999</v>
      </c>
      <c r="S32337" s="42">
        <v>203.38456165100001</v>
      </c>
      <c r="T32337" s="42">
        <f>R32337/(INDEX(Installed_Capacity!$H$25:$S$30,MATCH(Source_Data!B32337,Installed_Capacity!$G$25:$G$30,0),MATCH(Source_Data!C32337,Installed_Capacity!$H$24:$S$24,0)))</f>
        <v>0.12142912568896794</v>
      </c>
      <c r="U32337" s="43">
        <f>S32337/(INDEX(Installed_Capacity!$H$33:$S$38,MATCH(Source_Data!B32337,Installed_Capacity!$G$33:$G$38,0),MATCH(Source_Data!C32337,Installed_Capacity!$H$32:$S$32,0)))</f>
        <v>5.0124843908900922E-2</v>
      </c>
      <c r="V32337" s="21"/>
      <c r="W32337" s="2"/>
    </row>
    <row r="32338" spans="1:23" x14ac:dyDescent="0.25">
      <c r="A32338" s="17">
        <v>44083</v>
      </c>
      <c r="B32338" s="19">
        <v>2020</v>
      </c>
      <c r="C32338" s="19">
        <v>9</v>
      </c>
      <c r="D32338" s="19">
        <v>9</v>
      </c>
      <c r="E32338" s="19">
        <v>8</v>
      </c>
      <c r="F32338" s="69">
        <v>28464.47</v>
      </c>
      <c r="G32338" s="52">
        <f t="shared" si="505"/>
        <v>33532.71</v>
      </c>
      <c r="H32338" s="34">
        <v>128.53561595400001</v>
      </c>
      <c r="I32338" s="35">
        <v>1110.4884694360001</v>
      </c>
      <c r="J32338" s="35">
        <f>H32338/(INDEX(Installed_Capacity!$H$6:$S$11,MATCH(Source_Data!B32338,Installed_Capacity!$G$6:$G$11,0),MATCH(Source_Data!C32338,Installed_Capacity!$H$5:$S$5,0)))</f>
        <v>6.9838094385160393E-2</v>
      </c>
      <c r="K32338" s="36">
        <f>I32338/(INDEX(Installed_Capacity!$H$15:$S$20,MATCH(Source_Data!B32338,Installed_Capacity!$G$15:$G$20,0),MATCH(Source_Data!C32338,Installed_Capacity!$H$14:$S$14,0)))</f>
        <v>0.26409955965572768</v>
      </c>
      <c r="L32338" s="39">
        <v>110.11519024899999</v>
      </c>
      <c r="M32338" s="40">
        <v>1068.35771684</v>
      </c>
      <c r="N32338" s="40">
        <f>L32338/(INDEX(Installed_Capacity!$V$6:$AG$11,MATCH(Source_Data!B32338,Installed_Capacity!$U$6:$U$11,0),MATCH(Source_Data!C32338,Installed_Capacity!$V$5:$AG$5,0)))</f>
        <v>6.0994832079077389E-2</v>
      </c>
      <c r="O32338" s="41">
        <f>M32338/(INDEX(Installed_Capacity!$V$15:$AG$20,MATCH(Source_Data!B32338,Installed_Capacity!$U$15:$U$20,0),MATCH(Source_Data!C32338,Installed_Capacity!$V$14:$AG$14,0)))</f>
        <v>0.27145165734351023</v>
      </c>
      <c r="P32338" s="37">
        <v>88.514259582999998</v>
      </c>
      <c r="Q32338" s="38">
        <f>P32338/(INDEX(Installed_Capacity!$AJ$15:$AU$20,MATCH(Source_Data!B32338,Installed_Capacity!$AI$15:$AI$20,0),MATCH(Source_Data!C32338,Installed_Capacity!$AJ$14:$AU$14,0)))</f>
        <v>9.652591012322792E-2</v>
      </c>
      <c r="R32338" s="63">
        <v>96.802753490000001</v>
      </c>
      <c r="S32338" s="42">
        <v>182.75553381</v>
      </c>
      <c r="T32338" s="42">
        <f>R32338/(INDEX(Installed_Capacity!$H$25:$S$30,MATCH(Source_Data!B32338,Installed_Capacity!$G$25:$G$30,0),MATCH(Source_Data!C32338,Installed_Capacity!$H$24:$S$24,0)))</f>
        <v>6.8898756932384328E-2</v>
      </c>
      <c r="U32338" s="43">
        <f>S32338/(INDEX(Installed_Capacity!$H$33:$S$38,MATCH(Source_Data!B32338,Installed_Capacity!$G$33:$G$38,0),MATCH(Source_Data!C32338,Installed_Capacity!$H$32:$S$32,0)))</f>
        <v>4.5040747101706448E-2</v>
      </c>
      <c r="V32338" s="21"/>
      <c r="W32338" s="2"/>
    </row>
    <row r="32339" spans="1:23" x14ac:dyDescent="0.25">
      <c r="A32339" s="17">
        <v>44083</v>
      </c>
      <c r="B32339" s="19">
        <v>2020</v>
      </c>
      <c r="C32339" s="19">
        <v>9</v>
      </c>
      <c r="D32339" s="19">
        <v>9</v>
      </c>
      <c r="E32339" s="19">
        <v>9</v>
      </c>
      <c r="F32339" s="69">
        <v>28948.73</v>
      </c>
      <c r="G32339" s="52">
        <f t="shared" si="505"/>
        <v>33532.71</v>
      </c>
      <c r="H32339" s="34">
        <v>434.74227686400002</v>
      </c>
      <c r="I32339" s="35">
        <v>2323.7712751180002</v>
      </c>
      <c r="J32339" s="35">
        <f>H32339/(INDEX(Installed_Capacity!$H$6:$S$11,MATCH(Source_Data!B32339,Installed_Capacity!$G$6:$G$11,0),MATCH(Source_Data!C32339,Installed_Capacity!$H$5:$S$5,0)))</f>
        <v>0.23621135620272973</v>
      </c>
      <c r="K32339" s="36">
        <f>I32339/(INDEX(Installed_Capacity!$H$15:$S$20,MATCH(Source_Data!B32339,Installed_Capacity!$G$15:$G$20,0),MATCH(Source_Data!C32339,Installed_Capacity!$H$14:$S$14,0)))</f>
        <v>0.55264596381715236</v>
      </c>
      <c r="L32339" s="39">
        <v>396.01554796900001</v>
      </c>
      <c r="M32339" s="40">
        <v>2299.3121864039999</v>
      </c>
      <c r="N32339" s="40">
        <f>L32339/(INDEX(Installed_Capacity!$V$6:$AG$11,MATCH(Source_Data!B32339,Installed_Capacity!$U$6:$U$11,0),MATCH(Source_Data!C32339,Installed_Capacity!$V$5:$AG$5,0)))</f>
        <v>0.21936030618893052</v>
      </c>
      <c r="O32339" s="41">
        <f>M32339/(INDEX(Installed_Capacity!$V$15:$AG$20,MATCH(Source_Data!B32339,Installed_Capacity!$U$15:$U$20,0),MATCH(Source_Data!C32339,Installed_Capacity!$V$14:$AG$14,0)))</f>
        <v>0.58421640421676346</v>
      </c>
      <c r="P32339" s="37">
        <v>516.05432948800001</v>
      </c>
      <c r="Q32339" s="38">
        <f>P32339/(INDEX(Installed_Capacity!$AJ$15:$AU$20,MATCH(Source_Data!B32339,Installed_Capacity!$AI$15:$AI$20,0),MATCH(Source_Data!C32339,Installed_Capacity!$AJ$14:$AU$14,0)))</f>
        <v>0.56276371808942205</v>
      </c>
      <c r="R32339" s="63">
        <v>83.308387558000007</v>
      </c>
      <c r="S32339" s="42">
        <v>163.71065484100001</v>
      </c>
      <c r="T32339" s="42">
        <f>R32339/(INDEX(Installed_Capacity!$H$25:$S$30,MATCH(Source_Data!B32339,Installed_Capacity!$G$25:$G$30,0),MATCH(Source_Data!C32339,Installed_Capacity!$H$24:$S$24,0)))</f>
        <v>5.9294226019928821E-2</v>
      </c>
      <c r="U32339" s="43">
        <f>S32339/(INDEX(Installed_Capacity!$H$33:$S$38,MATCH(Source_Data!B32339,Installed_Capacity!$G$33:$G$38,0),MATCH(Source_Data!C32339,Installed_Capacity!$H$32:$S$32,0)))</f>
        <v>4.0347069381845249E-2</v>
      </c>
      <c r="V32339" s="21"/>
      <c r="W32339" s="2"/>
    </row>
    <row r="32340" spans="1:23" x14ac:dyDescent="0.25">
      <c r="A32340" s="17">
        <v>44083</v>
      </c>
      <c r="B32340" s="19">
        <v>2020</v>
      </c>
      <c r="C32340" s="19">
        <v>9</v>
      </c>
      <c r="D32340" s="19">
        <v>9</v>
      </c>
      <c r="E32340" s="19">
        <v>10</v>
      </c>
      <c r="F32340" s="69">
        <v>28846.48</v>
      </c>
      <c r="G32340" s="52">
        <f t="shared" si="505"/>
        <v>33532.71</v>
      </c>
      <c r="H32340" s="34">
        <v>661.98167505799995</v>
      </c>
      <c r="I32340" s="35">
        <v>2657.8821156590002</v>
      </c>
      <c r="J32340" s="35">
        <f>H32340/(INDEX(Installed_Capacity!$H$6:$S$11,MATCH(Source_Data!B32340,Installed_Capacity!$G$6:$G$11,0),MATCH(Source_Data!C32340,Installed_Capacity!$H$5:$S$5,0)))</f>
        <v>0.359678820230592</v>
      </c>
      <c r="K32340" s="36">
        <f>I32340/(INDEX(Installed_Capacity!$H$15:$S$20,MATCH(Source_Data!B32340,Installed_Capacity!$G$15:$G$20,0),MATCH(Source_Data!C32340,Installed_Capacity!$H$14:$S$14,0)))</f>
        <v>0.63210516424261753</v>
      </c>
      <c r="L32340" s="39">
        <v>632.92128675100003</v>
      </c>
      <c r="M32340" s="40">
        <v>2548.545889041</v>
      </c>
      <c r="N32340" s="40">
        <f>L32340/(INDEX(Installed_Capacity!$V$6:$AG$11,MATCH(Source_Data!B32340,Installed_Capacity!$U$6:$U$11,0),MATCH(Source_Data!C32340,Installed_Capacity!$V$5:$AG$5,0)))</f>
        <v>0.35058675844227066</v>
      </c>
      <c r="O32340" s="41">
        <f>M32340/(INDEX(Installed_Capacity!$V$15:$AG$20,MATCH(Source_Data!B32340,Installed_Capacity!$U$15:$U$20,0),MATCH(Source_Data!C32340,Installed_Capacity!$V$14:$AG$14,0)))</f>
        <v>0.64754247991244307</v>
      </c>
      <c r="P32340" s="37">
        <v>794.63122852100003</v>
      </c>
      <c r="Q32340" s="38">
        <f>P32340/(INDEX(Installed_Capacity!$AJ$15:$AU$20,MATCH(Source_Data!B32340,Installed_Capacity!$AI$15:$AI$20,0),MATCH(Source_Data!C32340,Installed_Capacity!$AJ$14:$AU$14,0)))</f>
        <v>0.86655532008833158</v>
      </c>
      <c r="R32340" s="63">
        <v>107.181511818</v>
      </c>
      <c r="S32340" s="42">
        <v>214.730263493</v>
      </c>
      <c r="T32340" s="42">
        <f>R32340/(INDEX(Installed_Capacity!$H$25:$S$30,MATCH(Source_Data!B32340,Installed_Capacity!$G$25:$G$30,0),MATCH(Source_Data!C32340,Installed_Capacity!$H$24:$S$24,0)))</f>
        <v>7.6285773535943055E-2</v>
      </c>
      <c r="U32340" s="43">
        <f>S32340/(INDEX(Installed_Capacity!$H$33:$S$38,MATCH(Source_Data!B32340,Installed_Capacity!$G$33:$G$38,0),MATCH(Source_Data!C32340,Installed_Capacity!$H$32:$S$32,0)))</f>
        <v>5.2921032219609816E-2</v>
      </c>
      <c r="V32340" s="21"/>
      <c r="W32340" s="2"/>
    </row>
    <row r="32341" spans="1:23" x14ac:dyDescent="0.25">
      <c r="A32341" s="17">
        <v>44083</v>
      </c>
      <c r="B32341" s="19">
        <v>2020</v>
      </c>
      <c r="C32341" s="19">
        <v>9</v>
      </c>
      <c r="D32341" s="19">
        <v>9</v>
      </c>
      <c r="E32341" s="19">
        <v>11</v>
      </c>
      <c r="F32341" s="69">
        <v>29434.42</v>
      </c>
      <c r="G32341" s="52">
        <f t="shared" si="505"/>
        <v>33532.71</v>
      </c>
      <c r="H32341" s="34">
        <v>806.84338558399998</v>
      </c>
      <c r="I32341" s="35">
        <v>3121.392590636</v>
      </c>
      <c r="J32341" s="35">
        <f>H32341/(INDEX(Installed_Capacity!$H$6:$S$11,MATCH(Source_Data!B32341,Installed_Capacity!$G$6:$G$11,0),MATCH(Source_Data!C32341,Installed_Capacity!$H$5:$S$5,0)))</f>
        <v>0.43838747804051115</v>
      </c>
      <c r="K32341" s="36">
        <f>I32341/(INDEX(Installed_Capacity!$H$15:$S$20,MATCH(Source_Data!B32341,Installed_Capacity!$G$15:$G$20,0),MATCH(Source_Data!C32341,Installed_Capacity!$H$14:$S$14,0)))</f>
        <v>0.74233855766039381</v>
      </c>
      <c r="L32341" s="39">
        <v>785.68321697199997</v>
      </c>
      <c r="M32341" s="40">
        <v>3006.9691925510001</v>
      </c>
      <c r="N32341" s="40">
        <f>L32341/(INDEX(Installed_Capacity!$V$6:$AG$11,MATCH(Source_Data!B32341,Installed_Capacity!$U$6:$U$11,0),MATCH(Source_Data!C32341,Installed_Capacity!$V$5:$AG$5,0)))</f>
        <v>0.43520440529767573</v>
      </c>
      <c r="O32341" s="41">
        <f>M32341/(INDEX(Installed_Capacity!$V$15:$AG$20,MATCH(Source_Data!B32341,Installed_Capacity!$U$15:$U$20,0),MATCH(Source_Data!C32341,Installed_Capacity!$V$14:$AG$14,0)))</f>
        <v>0.76402010116344676</v>
      </c>
      <c r="P32341" s="37">
        <v>704.25137011799995</v>
      </c>
      <c r="Q32341" s="38">
        <f>P32341/(INDEX(Installed_Capacity!$AJ$15:$AU$20,MATCH(Source_Data!B32341,Installed_Capacity!$AI$15:$AI$20,0),MATCH(Source_Data!C32341,Installed_Capacity!$AJ$14:$AU$14,0)))</f>
        <v>0.7679949510556161</v>
      </c>
      <c r="R32341" s="63">
        <v>81.196950744000006</v>
      </c>
      <c r="S32341" s="42">
        <v>211.60611829699999</v>
      </c>
      <c r="T32341" s="42">
        <f>R32341/(INDEX(Installed_Capacity!$H$25:$S$30,MATCH(Source_Data!B32341,Installed_Capacity!$G$25:$G$30,0),MATCH(Source_Data!C32341,Installed_Capacity!$H$24:$S$24,0)))</f>
        <v>5.7791424017081844E-2</v>
      </c>
      <c r="U32341" s="43">
        <f>S32341/(INDEX(Installed_Capacity!$H$33:$S$38,MATCH(Source_Data!B32341,Installed_Capacity!$G$33:$G$38,0),MATCH(Source_Data!C32341,Installed_Capacity!$H$32:$S$32,0)))</f>
        <v>5.2151075596417552E-2</v>
      </c>
      <c r="V32341" s="21"/>
      <c r="W32341" s="2"/>
    </row>
    <row r="32342" spans="1:23" x14ac:dyDescent="0.25">
      <c r="A32342" s="17">
        <v>44083</v>
      </c>
      <c r="B32342" s="19">
        <v>2020</v>
      </c>
      <c r="C32342" s="19">
        <v>9</v>
      </c>
      <c r="D32342" s="19">
        <v>9</v>
      </c>
      <c r="E32342" s="19">
        <v>12</v>
      </c>
      <c r="F32342" s="69">
        <v>30151.040000000001</v>
      </c>
      <c r="G32342" s="52">
        <f t="shared" si="505"/>
        <v>33532.71</v>
      </c>
      <c r="H32342" s="34">
        <v>1141.49633627</v>
      </c>
      <c r="I32342" s="35">
        <v>3264.2538932849998</v>
      </c>
      <c r="J32342" s="35">
        <f>H32342/(INDEX(Installed_Capacity!$H$6:$S$11,MATCH(Source_Data!B32342,Installed_Capacity!$G$6:$G$11,0),MATCH(Source_Data!C32342,Installed_Capacity!$H$5:$S$5,0)))</f>
        <v>0.62021664797770149</v>
      </c>
      <c r="K32342" s="36">
        <f>I32342/(INDEX(Installed_Capacity!$H$15:$S$20,MATCH(Source_Data!B32342,Installed_Capacity!$G$15:$G$20,0),MATCH(Source_Data!C32342,Installed_Capacity!$H$14:$S$14,0)))</f>
        <v>0.77631424327972021</v>
      </c>
      <c r="L32342" s="39">
        <v>923.41693036699996</v>
      </c>
      <c r="M32342" s="40">
        <v>3124.6636157090002</v>
      </c>
      <c r="N32342" s="40">
        <f>L32342/(INDEX(Installed_Capacity!$V$6:$AG$11,MATCH(Source_Data!B32342,Installed_Capacity!$U$6:$U$11,0),MATCH(Source_Data!C32342,Installed_Capacity!$V$5:$AG$5,0)))</f>
        <v>0.5114976460500078</v>
      </c>
      <c r="O32342" s="41">
        <f>M32342/(INDEX(Installed_Capacity!$V$15:$AG$20,MATCH(Source_Data!B32342,Installed_Capacity!$U$15:$U$20,0),MATCH(Source_Data!C32342,Installed_Capacity!$V$14:$AG$14,0)))</f>
        <v>0.79392426689627327</v>
      </c>
      <c r="P32342" s="37">
        <v>600.10332879999999</v>
      </c>
      <c r="Q32342" s="38">
        <f>P32342/(INDEX(Installed_Capacity!$AJ$15:$AU$20,MATCH(Source_Data!B32342,Installed_Capacity!$AI$15:$AI$20,0),MATCH(Source_Data!C32342,Installed_Capacity!$AJ$14:$AU$14,0)))</f>
        <v>0.6544202058887677</v>
      </c>
      <c r="R32342" s="63">
        <v>96.574124553000004</v>
      </c>
      <c r="S32342" s="42">
        <v>258.81960421000002</v>
      </c>
      <c r="T32342" s="42">
        <f>R32342/(INDEX(Installed_Capacity!$H$25:$S$30,MATCH(Source_Data!B32342,Installed_Capacity!$G$25:$G$30,0),MATCH(Source_Data!C32342,Installed_Capacity!$H$24:$S$24,0)))</f>
        <v>6.8736031710320278E-2</v>
      </c>
      <c r="U32342" s="43">
        <f>S32342/(INDEX(Installed_Capacity!$H$33:$S$38,MATCH(Source_Data!B32342,Installed_Capacity!$G$33:$G$38,0),MATCH(Source_Data!C32342,Installed_Capacity!$H$32:$S$32,0)))</f>
        <v>6.3787006035647048E-2</v>
      </c>
      <c r="V32342" s="21"/>
      <c r="W32342" s="2"/>
    </row>
    <row r="32343" spans="1:23" x14ac:dyDescent="0.25">
      <c r="A32343" s="17">
        <v>44083</v>
      </c>
      <c r="B32343" s="19">
        <v>2020</v>
      </c>
      <c r="C32343" s="19">
        <v>9</v>
      </c>
      <c r="D32343" s="19">
        <v>9</v>
      </c>
      <c r="E32343" s="19">
        <v>13</v>
      </c>
      <c r="F32343" s="69">
        <v>31105.33</v>
      </c>
      <c r="G32343" s="52">
        <f t="shared" si="505"/>
        <v>33532.71</v>
      </c>
      <c r="H32343" s="34">
        <v>1154.0759569469999</v>
      </c>
      <c r="I32343" s="35">
        <v>3394.4794005650001</v>
      </c>
      <c r="J32343" s="35">
        <f>H32343/(INDEX(Installed_Capacity!$H$6:$S$11,MATCH(Source_Data!B32343,Installed_Capacity!$G$6:$G$11,0),MATCH(Source_Data!C32343,Installed_Capacity!$H$5:$S$5,0)))</f>
        <v>0.62705161531067977</v>
      </c>
      <c r="K32343" s="36">
        <f>I32343/(INDEX(Installed_Capacity!$H$15:$S$20,MATCH(Source_Data!B32343,Installed_Capacity!$G$15:$G$20,0),MATCH(Source_Data!C32343,Installed_Capacity!$H$14:$S$14,0)))</f>
        <v>0.80728484772558107</v>
      </c>
      <c r="L32343" s="39">
        <v>1009.239673046</v>
      </c>
      <c r="M32343" s="40">
        <v>3203.5955819420001</v>
      </c>
      <c r="N32343" s="40">
        <f>L32343/(INDEX(Installed_Capacity!$V$6:$AG$11,MATCH(Source_Data!B32343,Installed_Capacity!$U$6:$U$11,0),MATCH(Source_Data!C32343,Installed_Capacity!$V$5:$AG$5,0)))</f>
        <v>0.55903644398001462</v>
      </c>
      <c r="O32343" s="41">
        <f>M32343/(INDEX(Installed_Capacity!$V$15:$AG$20,MATCH(Source_Data!B32343,Installed_Capacity!$U$15:$U$20,0),MATCH(Source_Data!C32343,Installed_Capacity!$V$14:$AG$14,0)))</f>
        <v>0.81397954680261819</v>
      </c>
      <c r="P32343" s="37">
        <v>600.30981250599996</v>
      </c>
      <c r="Q32343" s="38">
        <f>P32343/(INDEX(Installed_Capacity!$AJ$15:$AU$20,MATCH(Source_Data!B32343,Installed_Capacity!$AI$15:$AI$20,0),MATCH(Source_Data!C32343,Installed_Capacity!$AJ$14:$AU$14,0)))</f>
        <v>0.65464537895965103</v>
      </c>
      <c r="R32343" s="63">
        <v>169.07050022199999</v>
      </c>
      <c r="S32343" s="42">
        <v>328.85945494499998</v>
      </c>
      <c r="T32343" s="42">
        <f>R32343/(INDEX(Installed_Capacity!$H$25:$S$30,MATCH(Source_Data!B32343,Installed_Capacity!$G$25:$G$30,0),MATCH(Source_Data!C32343,Installed_Capacity!$H$24:$S$24,0)))</f>
        <v>0.12033487560284695</v>
      </c>
      <c r="U32343" s="43">
        <f>S32343/(INDEX(Installed_Capacity!$H$33:$S$38,MATCH(Source_Data!B32343,Installed_Capacity!$G$33:$G$38,0),MATCH(Source_Data!C32343,Installed_Capacity!$H$32:$S$32,0)))</f>
        <v>8.1048574745659949E-2</v>
      </c>
      <c r="V32343" s="21"/>
      <c r="W32343" s="2"/>
    </row>
    <row r="32344" spans="1:23" x14ac:dyDescent="0.25">
      <c r="A32344" s="17">
        <v>44083</v>
      </c>
      <c r="B32344" s="19">
        <v>2020</v>
      </c>
      <c r="C32344" s="19">
        <v>9</v>
      </c>
      <c r="D32344" s="19">
        <v>9</v>
      </c>
      <c r="E32344" s="19">
        <v>14</v>
      </c>
      <c r="F32344" s="69">
        <v>32173.01</v>
      </c>
      <c r="G32344" s="52">
        <f t="shared" si="505"/>
        <v>33532.71</v>
      </c>
      <c r="H32344" s="34">
        <v>1155.384754685</v>
      </c>
      <c r="I32344" s="35">
        <v>3419.6213878009999</v>
      </c>
      <c r="J32344" s="35">
        <f>H32344/(INDEX(Installed_Capacity!$H$6:$S$11,MATCH(Source_Data!B32344,Installed_Capacity!$G$6:$G$11,0),MATCH(Source_Data!C32344,Installed_Capacity!$H$5:$S$5,0)))</f>
        <v>0.62776273292021645</v>
      </c>
      <c r="K32344" s="36">
        <f>I32344/(INDEX(Installed_Capacity!$H$15:$S$20,MATCH(Source_Data!B32344,Installed_Capacity!$G$15:$G$20,0),MATCH(Source_Data!C32344,Installed_Capacity!$H$14:$S$14,0)))</f>
        <v>0.81326418739514994</v>
      </c>
      <c r="L32344" s="39">
        <v>1001.077998284</v>
      </c>
      <c r="M32344" s="40">
        <v>3087.4497893980001</v>
      </c>
      <c r="N32344" s="40">
        <f>L32344/(INDEX(Installed_Capacity!$V$6:$AG$11,MATCH(Source_Data!B32344,Installed_Capacity!$U$6:$U$11,0),MATCH(Source_Data!C32344,Installed_Capacity!$V$5:$AG$5,0)))</f>
        <v>0.55451554200031028</v>
      </c>
      <c r="O32344" s="41">
        <f>M32344/(INDEX(Installed_Capacity!$V$15:$AG$20,MATCH(Source_Data!B32344,Installed_Capacity!$U$15:$U$20,0),MATCH(Source_Data!C32344,Installed_Capacity!$V$14:$AG$14,0)))</f>
        <v>0.7844688619612169</v>
      </c>
      <c r="P32344" s="37">
        <v>600.11311133300001</v>
      </c>
      <c r="Q32344" s="38">
        <f>P32344/(INDEX(Installed_Capacity!$AJ$15:$AU$20,MATCH(Source_Data!B32344,Installed_Capacity!$AI$15:$AI$20,0),MATCH(Source_Data!C32344,Installed_Capacity!$AJ$14:$AU$14,0)))</f>
        <v>0.65443087386368592</v>
      </c>
      <c r="R32344" s="63">
        <v>171.896615403</v>
      </c>
      <c r="S32344" s="42">
        <v>205.201164323</v>
      </c>
      <c r="T32344" s="42">
        <f>R32344/(INDEX(Installed_Capacity!$H$25:$S$30,MATCH(Source_Data!B32344,Installed_Capacity!$G$25:$G$30,0),MATCH(Source_Data!C32344,Installed_Capacity!$H$24:$S$24,0)))</f>
        <v>0.12234634548256226</v>
      </c>
      <c r="U32344" s="43">
        <f>S32344/(INDEX(Installed_Capacity!$H$33:$S$38,MATCH(Source_Data!B32344,Installed_Capacity!$G$33:$G$38,0),MATCH(Source_Data!C32344,Installed_Capacity!$H$32:$S$32,0)))</f>
        <v>5.0572552056654736E-2</v>
      </c>
      <c r="V32344" s="21"/>
      <c r="W32344" s="2"/>
    </row>
    <row r="32345" spans="1:23" x14ac:dyDescent="0.25">
      <c r="A32345" s="17">
        <v>44083</v>
      </c>
      <c r="B32345" s="19">
        <v>2020</v>
      </c>
      <c r="C32345" s="19">
        <v>9</v>
      </c>
      <c r="D32345" s="19">
        <v>9</v>
      </c>
      <c r="E32345" s="19">
        <v>15</v>
      </c>
      <c r="F32345" s="69">
        <v>32991.93</v>
      </c>
      <c r="G32345" s="52">
        <f t="shared" si="505"/>
        <v>33532.71</v>
      </c>
      <c r="H32345" s="34">
        <v>1146.5789538030001</v>
      </c>
      <c r="I32345" s="35">
        <v>3394.0490667099998</v>
      </c>
      <c r="J32345" s="35">
        <f>H32345/(INDEX(Installed_Capacity!$H$6:$S$11,MATCH(Source_Data!B32345,Installed_Capacity!$G$6:$G$11,0),MATCH(Source_Data!C32345,Installed_Capacity!$H$5:$S$5,0)))</f>
        <v>0.62297821970518563</v>
      </c>
      <c r="K32345" s="36">
        <f>I32345/(INDEX(Installed_Capacity!$H$15:$S$20,MATCH(Source_Data!B32345,Installed_Capacity!$G$15:$G$20,0),MATCH(Source_Data!C32345,Installed_Capacity!$H$14:$S$14,0)))</f>
        <v>0.80718250449128504</v>
      </c>
      <c r="L32345" s="39">
        <v>930.94893464899997</v>
      </c>
      <c r="M32345" s="40">
        <v>2858.269493149</v>
      </c>
      <c r="N32345" s="40">
        <f>L32345/(INDEX(Installed_Capacity!$V$6:$AG$11,MATCH(Source_Data!B32345,Installed_Capacity!$U$6:$U$11,0),MATCH(Source_Data!C32345,Installed_Capacity!$V$5:$AG$5,0)))</f>
        <v>0.51566976195300551</v>
      </c>
      <c r="O32345" s="41">
        <f>M32345/(INDEX(Installed_Capacity!$V$15:$AG$20,MATCH(Source_Data!B32345,Installed_Capacity!$U$15:$U$20,0),MATCH(Source_Data!C32345,Installed_Capacity!$V$14:$AG$14,0)))</f>
        <v>0.72623801824037293</v>
      </c>
      <c r="P32345" s="37">
        <v>603.07182874099999</v>
      </c>
      <c r="Q32345" s="38">
        <f>P32345/(INDEX(Installed_Capacity!$AJ$15:$AU$20,MATCH(Source_Data!B32345,Installed_Capacity!$AI$15:$AI$20,0),MATCH(Source_Data!C32345,Installed_Capacity!$AJ$14:$AU$14,0)))</f>
        <v>0.65765739230207199</v>
      </c>
      <c r="R32345" s="63">
        <v>271.030314094</v>
      </c>
      <c r="S32345" s="42">
        <v>129.00589319299999</v>
      </c>
      <c r="T32345" s="42">
        <f>R32345/(INDEX(Installed_Capacity!$H$25:$S$30,MATCH(Source_Data!B32345,Installed_Capacity!$G$25:$G$30,0),MATCH(Source_Data!C32345,Installed_Capacity!$H$24:$S$24,0)))</f>
        <v>0.19290413814519569</v>
      </c>
      <c r="U32345" s="43">
        <f>S32345/(INDEX(Installed_Capacity!$H$33:$S$38,MATCH(Source_Data!B32345,Installed_Capacity!$G$33:$G$38,0),MATCH(Source_Data!C32345,Installed_Capacity!$H$32:$S$32,0)))</f>
        <v>3.1793958239188083E-2</v>
      </c>
      <c r="V32345" s="21"/>
      <c r="W32345" s="2"/>
    </row>
    <row r="32346" spans="1:23" x14ac:dyDescent="0.25">
      <c r="A32346" s="17">
        <v>44083</v>
      </c>
      <c r="B32346" s="19">
        <v>2020</v>
      </c>
      <c r="C32346" s="19">
        <v>9</v>
      </c>
      <c r="D32346" s="19">
        <v>9</v>
      </c>
      <c r="E32346" s="19">
        <v>16</v>
      </c>
      <c r="F32346" s="69">
        <v>33305.870000000003</v>
      </c>
      <c r="G32346" s="52">
        <f t="shared" si="505"/>
        <v>33532.71</v>
      </c>
      <c r="H32346" s="34">
        <v>873.07590788300001</v>
      </c>
      <c r="I32346" s="35">
        <v>3227.8843589070002</v>
      </c>
      <c r="J32346" s="35">
        <f>H32346/(INDEX(Installed_Capacity!$H$6:$S$11,MATCH(Source_Data!B32346,Installed_Capacity!$G$6:$G$11,0),MATCH(Source_Data!C32346,Installed_Capacity!$H$5:$S$5,0)))</f>
        <v>0.47437402627738418</v>
      </c>
      <c r="K32346" s="36">
        <f>I32346/(INDEX(Installed_Capacity!$H$15:$S$20,MATCH(Source_Data!B32346,Installed_Capacity!$G$15:$G$20,0),MATCH(Source_Data!C32346,Installed_Capacity!$H$14:$S$14,0)))</f>
        <v>0.76766473607773023</v>
      </c>
      <c r="L32346" s="39">
        <v>787.01449300199999</v>
      </c>
      <c r="M32346" s="40">
        <v>2788.7385978839998</v>
      </c>
      <c r="N32346" s="40">
        <f>L32346/(INDEX(Installed_Capacity!$V$6:$AG$11,MATCH(Source_Data!B32346,Installed_Capacity!$U$6:$U$11,0),MATCH(Source_Data!C32346,Installed_Capacity!$V$5:$AG$5,0)))</f>
        <v>0.43594182361132655</v>
      </c>
      <c r="O32346" s="41">
        <f>M32346/(INDEX(Installed_Capacity!$V$15:$AG$20,MATCH(Source_Data!B32346,Installed_Capacity!$U$15:$U$20,0),MATCH(Source_Data!C32346,Installed_Capacity!$V$14:$AG$14,0)))</f>
        <v>0.70857139173620076</v>
      </c>
      <c r="P32346" s="37">
        <v>752.60051367599999</v>
      </c>
      <c r="Q32346" s="38">
        <f>P32346/(INDEX(Installed_Capacity!$AJ$15:$AU$20,MATCH(Source_Data!B32346,Installed_Capacity!$AI$15:$AI$20,0),MATCH(Source_Data!C32346,Installed_Capacity!$AJ$14:$AU$14,0)))</f>
        <v>0.82072029844711014</v>
      </c>
      <c r="R32346" s="63">
        <v>364.49977105800002</v>
      </c>
      <c r="S32346" s="42">
        <v>130.656529557</v>
      </c>
      <c r="T32346" s="42">
        <f>R32346/(INDEX(Installed_Capacity!$H$25:$S$30,MATCH(Source_Data!B32346,Installed_Capacity!$G$25:$G$30,0),MATCH(Source_Data!C32346,Installed_Capacity!$H$24:$S$24,0)))</f>
        <v>0.25943044203416366</v>
      </c>
      <c r="U32346" s="43">
        <f>S32346/(INDEX(Installed_Capacity!$H$33:$S$38,MATCH(Source_Data!B32346,Installed_Capacity!$G$33:$G$38,0),MATCH(Source_Data!C32346,Installed_Capacity!$H$32:$S$32,0)))</f>
        <v>3.2200763403868335E-2</v>
      </c>
      <c r="V32346" s="21"/>
      <c r="W32346" s="2"/>
    </row>
    <row r="32347" spans="1:23" x14ac:dyDescent="0.25">
      <c r="A32347" s="17">
        <v>44083</v>
      </c>
      <c r="B32347" s="19">
        <v>2020</v>
      </c>
      <c r="C32347" s="19">
        <v>9</v>
      </c>
      <c r="D32347" s="19">
        <v>9</v>
      </c>
      <c r="E32347" s="19">
        <v>17</v>
      </c>
      <c r="F32347" s="69">
        <v>33532.71</v>
      </c>
      <c r="G32347" s="52">
        <f t="shared" si="505"/>
        <v>33532.71</v>
      </c>
      <c r="H32347" s="34">
        <v>531.25572498300005</v>
      </c>
      <c r="I32347" s="35">
        <v>2729.9557367319999</v>
      </c>
      <c r="J32347" s="35">
        <f>H32347/(INDEX(Installed_Capacity!$H$6:$S$11,MATCH(Source_Data!B32347,Installed_Capacity!$G$6:$G$11,0),MATCH(Source_Data!C32347,Installed_Capacity!$H$5:$S$5,0)))</f>
        <v>0.2886506373245023</v>
      </c>
      <c r="K32347" s="36">
        <f>I32347/(INDEX(Installed_Capacity!$H$15:$S$20,MATCH(Source_Data!B32347,Installed_Capacity!$G$15:$G$20,0),MATCH(Source_Data!C32347,Installed_Capacity!$H$14:$S$14,0)))</f>
        <v>0.64924591996594383</v>
      </c>
      <c r="L32347" s="39">
        <v>533.14298176099999</v>
      </c>
      <c r="M32347" s="40">
        <v>2614.6597572300002</v>
      </c>
      <c r="N32347" s="40">
        <f>L32347/(INDEX(Installed_Capacity!$V$6:$AG$11,MATCH(Source_Data!B32347,Installed_Capacity!$U$6:$U$11,0),MATCH(Source_Data!C32347,Installed_Capacity!$V$5:$AG$5,0)))</f>
        <v>0.29531771750216029</v>
      </c>
      <c r="O32347" s="41">
        <f>M32347/(INDEX(Installed_Capacity!$V$15:$AG$20,MATCH(Source_Data!B32347,Installed_Capacity!$U$15:$U$20,0),MATCH(Source_Data!C32347,Installed_Capacity!$V$14:$AG$14,0)))</f>
        <v>0.66434089753082048</v>
      </c>
      <c r="P32347" s="37">
        <v>805.74069336499997</v>
      </c>
      <c r="Q32347" s="38">
        <f>P32347/(INDEX(Installed_Capacity!$AJ$15:$AU$20,MATCH(Source_Data!B32347,Installed_Capacity!$AI$15:$AI$20,0),MATCH(Source_Data!C32347,Installed_Capacity!$AJ$14:$AU$14,0)))</f>
        <v>0.8786703308233369</v>
      </c>
      <c r="R32347" s="63">
        <v>342.53457034500002</v>
      </c>
      <c r="S32347" s="42">
        <v>104.721503822</v>
      </c>
      <c r="T32347" s="42">
        <f>R32347/(INDEX(Installed_Capacity!$H$25:$S$30,MATCH(Source_Data!B32347,Installed_Capacity!$G$25:$G$30,0),MATCH(Source_Data!C32347,Installed_Capacity!$H$24:$S$24,0)))</f>
        <v>0.24379684722064054</v>
      </c>
      <c r="U32347" s="43">
        <f>S32347/(INDEX(Installed_Capacity!$H$33:$S$38,MATCH(Source_Data!B32347,Installed_Capacity!$G$33:$G$38,0),MATCH(Source_Data!C32347,Installed_Capacity!$H$32:$S$32,0)))</f>
        <v>2.5808984666154045E-2</v>
      </c>
      <c r="V32347" s="21"/>
      <c r="W32347" s="2"/>
    </row>
    <row r="32348" spans="1:23" x14ac:dyDescent="0.25">
      <c r="A32348" s="17">
        <v>44083</v>
      </c>
      <c r="B32348" s="19">
        <v>2020</v>
      </c>
      <c r="C32348" s="19">
        <v>9</v>
      </c>
      <c r="D32348" s="19">
        <v>9</v>
      </c>
      <c r="E32348" s="19">
        <v>18</v>
      </c>
      <c r="F32348" s="69">
        <v>32979.83</v>
      </c>
      <c r="G32348" s="52">
        <f t="shared" si="505"/>
        <v>33532.71</v>
      </c>
      <c r="H32348" s="34">
        <v>215.13202100500001</v>
      </c>
      <c r="I32348" s="35">
        <v>1536.7724792710001</v>
      </c>
      <c r="J32348" s="35">
        <f>H32348/(INDEX(Installed_Capacity!$H$6:$S$11,MATCH(Source_Data!B32348,Installed_Capacity!$G$6:$G$11,0),MATCH(Source_Data!C32348,Installed_Capacity!$H$5:$S$5,0)))</f>
        <v>0.11688908382867513</v>
      </c>
      <c r="K32348" s="36">
        <f>I32348/(INDEX(Installed_Capacity!$H$15:$S$20,MATCH(Source_Data!B32348,Installed_Capacity!$G$15:$G$20,0),MATCH(Source_Data!C32348,Installed_Capacity!$H$14:$S$14,0)))</f>
        <v>0.36547964813416067</v>
      </c>
      <c r="L32348" s="39">
        <v>252.97162213999999</v>
      </c>
      <c r="M32348" s="40">
        <v>1768.1541679750001</v>
      </c>
      <c r="N32348" s="40">
        <f>L32348/(INDEX(Installed_Capacity!$V$6:$AG$11,MATCH(Source_Data!B32348,Installed_Capacity!$U$6:$U$11,0),MATCH(Source_Data!C32348,Installed_Capacity!$V$5:$AG$5,0)))</f>
        <v>0.14012564096115923</v>
      </c>
      <c r="O32348" s="41">
        <f>M32348/(INDEX(Installed_Capacity!$V$15:$AG$20,MATCH(Source_Data!B32348,Installed_Capacity!$U$15:$U$20,0),MATCH(Source_Data!C32348,Installed_Capacity!$V$14:$AG$14,0)))</f>
        <v>0.44925811998185855</v>
      </c>
      <c r="P32348" s="37">
        <v>590.583388679</v>
      </c>
      <c r="Q32348" s="38">
        <f>P32348/(INDEX(Installed_Capacity!$AJ$15:$AU$20,MATCH(Source_Data!B32348,Installed_Capacity!$AI$15:$AI$20,0),MATCH(Source_Data!C32348,Installed_Capacity!$AJ$14:$AU$14,0)))</f>
        <v>0.64403859179825518</v>
      </c>
      <c r="R32348" s="63">
        <v>265.24710692299999</v>
      </c>
      <c r="S32348" s="42">
        <v>49.606009069999999</v>
      </c>
      <c r="T32348" s="42">
        <f>R32348/(INDEX(Installed_Capacity!$H$25:$S$30,MATCH(Source_Data!B32348,Installed_Capacity!$G$25:$G$30,0),MATCH(Source_Data!C32348,Installed_Capacity!$H$24:$S$24,0)))</f>
        <v>0.18878797645765122</v>
      </c>
      <c r="U32348" s="43">
        <f>S32348/(INDEX(Installed_Capacity!$H$33:$S$38,MATCH(Source_Data!B32348,Installed_Capacity!$G$33:$G$38,0),MATCH(Source_Data!C32348,Installed_Capacity!$H$32:$S$32,0)))</f>
        <v>1.2225576225613422E-2</v>
      </c>
      <c r="V32348" s="21"/>
      <c r="W32348" s="2"/>
    </row>
    <row r="32349" spans="1:23" x14ac:dyDescent="0.25">
      <c r="A32349" s="17">
        <v>44083</v>
      </c>
      <c r="B32349" s="19">
        <v>2020</v>
      </c>
      <c r="C32349" s="19">
        <v>9</v>
      </c>
      <c r="D32349" s="19">
        <v>9</v>
      </c>
      <c r="E32349" s="19">
        <v>19</v>
      </c>
      <c r="F32349" s="69">
        <v>32595.49</v>
      </c>
      <c r="G32349" s="52">
        <f t="shared" si="505"/>
        <v>33532.71</v>
      </c>
      <c r="H32349" s="34">
        <v>54.135342674999997</v>
      </c>
      <c r="I32349" s="35">
        <v>219.13137654799999</v>
      </c>
      <c r="J32349" s="35">
        <f>H32349/(INDEX(Installed_Capacity!$H$6:$S$11,MATCH(Source_Data!B32349,Installed_Capacity!$G$6:$G$11,0),MATCH(Source_Data!C32349,Installed_Capacity!$H$5:$S$5,0)))</f>
        <v>2.9413708747174649E-2</v>
      </c>
      <c r="K32349" s="36">
        <f>I32349/(INDEX(Installed_Capacity!$H$15:$S$20,MATCH(Source_Data!B32349,Installed_Capacity!$G$15:$G$20,0),MATCH(Source_Data!C32349,Installed_Capacity!$H$14:$S$14,0)))</f>
        <v>5.2114453815511289E-2</v>
      </c>
      <c r="L32349" s="39">
        <v>51.926652472000001</v>
      </c>
      <c r="M32349" s="40">
        <v>369.89999275899999</v>
      </c>
      <c r="N32349" s="40">
        <f>L32349/(INDEX(Installed_Capacity!$V$6:$AG$11,MATCH(Source_Data!B32349,Installed_Capacity!$U$6:$U$11,0),MATCH(Source_Data!C32349,Installed_Capacity!$V$5:$AG$5,0)))</f>
        <v>2.8763129235814151E-2</v>
      </c>
      <c r="O32349" s="41">
        <f>M32349/(INDEX(Installed_Capacity!$V$15:$AG$20,MATCH(Source_Data!B32349,Installed_Capacity!$U$15:$U$20,0),MATCH(Source_Data!C32349,Installed_Capacity!$V$14:$AG$14,0)))</f>
        <v>9.398534264607239E-2</v>
      </c>
      <c r="P32349" s="37">
        <v>191.87643469899999</v>
      </c>
      <c r="Q32349" s="38">
        <f>P32349/(INDEX(Installed_Capacity!$AJ$15:$AU$20,MATCH(Source_Data!B32349,Installed_Capacity!$AI$15:$AI$20,0),MATCH(Source_Data!C32349,Installed_Capacity!$AJ$14:$AU$14,0)))</f>
        <v>0.20924365834133041</v>
      </c>
      <c r="R32349" s="63">
        <v>253.50330673100001</v>
      </c>
      <c r="S32349" s="42">
        <v>29.125760815</v>
      </c>
      <c r="T32349" s="42">
        <f>R32349/(INDEX(Installed_Capacity!$H$25:$S$30,MATCH(Source_Data!B32349,Installed_Capacity!$G$25:$G$30,0),MATCH(Source_Data!C32349,Installed_Capacity!$H$24:$S$24,0)))</f>
        <v>0.18042939980854089</v>
      </c>
      <c r="U32349" s="43">
        <f>S32349/(INDEX(Installed_Capacity!$H$33:$S$38,MATCH(Source_Data!B32349,Installed_Capacity!$G$33:$G$38,0),MATCH(Source_Data!C32349,Installed_Capacity!$H$32:$S$32,0)))</f>
        <v>7.1781466731237493E-3</v>
      </c>
      <c r="V32349" s="21"/>
      <c r="W32349" s="2"/>
    </row>
    <row r="32350" spans="1:23" x14ac:dyDescent="0.25">
      <c r="A32350" s="17">
        <v>44083</v>
      </c>
      <c r="B32350" s="19">
        <v>2020</v>
      </c>
      <c r="C32350" s="19">
        <v>9</v>
      </c>
      <c r="D32350" s="19">
        <v>9</v>
      </c>
      <c r="E32350" s="19">
        <v>20</v>
      </c>
      <c r="F32350" s="69">
        <v>31541.56</v>
      </c>
      <c r="G32350" s="52">
        <f t="shared" si="505"/>
        <v>33532.71</v>
      </c>
      <c r="H32350" s="34">
        <v>0.128360526</v>
      </c>
      <c r="I32350" s="35">
        <v>5.9379903999999997E-2</v>
      </c>
      <c r="J32350" s="35">
        <f>H32350/(INDEX(Installed_Capacity!$H$6:$S$11,MATCH(Source_Data!B32350,Installed_Capacity!$G$6:$G$11,0),MATCH(Source_Data!C32350,Installed_Capacity!$H$5:$S$5,0)))</f>
        <v>6.9742961618708162E-5</v>
      </c>
      <c r="K32350" s="36">
        <f>I32350/(INDEX(Installed_Capacity!$H$15:$S$20,MATCH(Source_Data!B32350,Installed_Capacity!$G$15:$G$20,0),MATCH(Source_Data!C32350,Installed_Capacity!$H$14:$S$14,0)))</f>
        <v>1.4121899443732297E-5</v>
      </c>
      <c r="L32350" s="39">
        <v>0.28351695100000002</v>
      </c>
      <c r="M32350" s="40">
        <v>15.011698424</v>
      </c>
      <c r="N32350" s="40">
        <f>L32350/(INDEX(Installed_Capacity!$V$6:$AG$11,MATCH(Source_Data!B32350,Installed_Capacity!$U$6:$U$11,0),MATCH(Source_Data!C32350,Installed_Capacity!$V$5:$AG$5,0)))</f>
        <v>1.5704526122792636E-4</v>
      </c>
      <c r="O32350" s="41">
        <f>M32350/(INDEX(Installed_Capacity!$V$15:$AG$20,MATCH(Source_Data!B32350,Installed_Capacity!$U$15:$U$20,0),MATCH(Source_Data!C32350,Installed_Capacity!$V$14:$AG$14,0)))</f>
        <v>3.814219107050299E-3</v>
      </c>
      <c r="P32350" s="37">
        <v>0</v>
      </c>
      <c r="Q32350" s="38">
        <f>P32350/(INDEX(Installed_Capacity!$AJ$15:$AU$20,MATCH(Source_Data!B32350,Installed_Capacity!$AI$15:$AI$20,0),MATCH(Source_Data!C32350,Installed_Capacity!$AJ$14:$AU$14,0)))</f>
        <v>0</v>
      </c>
      <c r="R32350" s="63">
        <v>237.79213464700001</v>
      </c>
      <c r="S32350" s="42">
        <v>25.481876519</v>
      </c>
      <c r="T32350" s="42">
        <f>R32350/(INDEX(Installed_Capacity!$H$25:$S$30,MATCH(Source_Data!B32350,Installed_Capacity!$G$25:$G$30,0),MATCH(Source_Data!C32350,Installed_Capacity!$H$24:$S$24,0)))</f>
        <v>0.16924707092313165</v>
      </c>
      <c r="U32350" s="43">
        <f>S32350/(INDEX(Installed_Capacity!$H$33:$S$38,MATCH(Source_Data!B32350,Installed_Capacity!$G$33:$G$38,0),MATCH(Source_Data!C32350,Installed_Capacity!$H$32:$S$32,0)))</f>
        <v>6.2800985121600171E-3</v>
      </c>
      <c r="V32350" s="21"/>
      <c r="W32350" s="2"/>
    </row>
    <row r="32351" spans="1:23" x14ac:dyDescent="0.25">
      <c r="A32351" s="17">
        <v>44083</v>
      </c>
      <c r="B32351" s="19">
        <v>2020</v>
      </c>
      <c r="C32351" s="19">
        <v>9</v>
      </c>
      <c r="D32351" s="19">
        <v>9</v>
      </c>
      <c r="E32351" s="19">
        <v>21</v>
      </c>
      <c r="F32351" s="69">
        <v>29838.01</v>
      </c>
      <c r="G32351" s="52">
        <f t="shared" si="505"/>
        <v>33532.71</v>
      </c>
      <c r="H32351" s="34">
        <v>0</v>
      </c>
      <c r="I32351" s="35">
        <v>4.8009660000000003E-2</v>
      </c>
      <c r="J32351" s="35">
        <f>H32351/(INDEX(Installed_Capacity!$H$6:$S$11,MATCH(Source_Data!B32351,Installed_Capacity!$G$6:$G$11,0),MATCH(Source_Data!C32351,Installed_Capacity!$H$5:$S$5,0)))</f>
        <v>0</v>
      </c>
      <c r="K32351" s="36">
        <f>I32351/(INDEX(Installed_Capacity!$H$15:$S$20,MATCH(Source_Data!B32351,Installed_Capacity!$G$15:$G$20,0),MATCH(Source_Data!C32351,Installed_Capacity!$H$14:$S$14,0)))</f>
        <v>1.1417795334390854E-5</v>
      </c>
      <c r="L32351" s="39">
        <v>0</v>
      </c>
      <c r="M32351" s="40">
        <v>14.611131103</v>
      </c>
      <c r="N32351" s="40">
        <f>L32351/(INDEX(Installed_Capacity!$V$6:$AG$11,MATCH(Source_Data!B32351,Installed_Capacity!$U$6:$U$11,0),MATCH(Source_Data!C32351,Installed_Capacity!$V$5:$AG$5,0)))</f>
        <v>0</v>
      </c>
      <c r="O32351" s="41">
        <f>M32351/(INDEX(Installed_Capacity!$V$15:$AG$20,MATCH(Source_Data!B32351,Installed_Capacity!$U$15:$U$20,0),MATCH(Source_Data!C32351,Installed_Capacity!$V$14:$AG$14,0)))</f>
        <v>3.7124417140955157E-3</v>
      </c>
      <c r="P32351" s="37">
        <v>0</v>
      </c>
      <c r="Q32351" s="38">
        <f>P32351/(INDEX(Installed_Capacity!$AJ$15:$AU$20,MATCH(Source_Data!B32351,Installed_Capacity!$AI$15:$AI$20,0),MATCH(Source_Data!C32351,Installed_Capacity!$AJ$14:$AU$14,0)))</f>
        <v>0</v>
      </c>
      <c r="R32351" s="63">
        <v>227.83117798999999</v>
      </c>
      <c r="S32351" s="42">
        <v>19.004877970999999</v>
      </c>
      <c r="T32351" s="42">
        <f>R32351/(INDEX(Installed_Capacity!$H$25:$S$30,MATCH(Source_Data!B32351,Installed_Capacity!$G$25:$G$30,0),MATCH(Source_Data!C32351,Installed_Capacity!$H$24:$S$24,0)))</f>
        <v>0.16215742205693948</v>
      </c>
      <c r="U32351" s="43">
        <f>S32351/(INDEX(Installed_Capacity!$H$33:$S$38,MATCH(Source_Data!B32351,Installed_Capacity!$G$33:$G$38,0),MATCH(Source_Data!C32351,Installed_Capacity!$H$32:$S$32,0)))</f>
        <v>4.68381933255454E-3</v>
      </c>
      <c r="V32351" s="21"/>
      <c r="W32351" s="2"/>
    </row>
    <row r="32352" spans="1:23" x14ac:dyDescent="0.25">
      <c r="A32352" s="17">
        <v>44083</v>
      </c>
      <c r="B32352" s="19">
        <v>2020</v>
      </c>
      <c r="C32352" s="19">
        <v>9</v>
      </c>
      <c r="D32352" s="19">
        <v>9</v>
      </c>
      <c r="E32352" s="19">
        <v>22</v>
      </c>
      <c r="F32352" s="69">
        <v>27632.91</v>
      </c>
      <c r="G32352" s="52">
        <f t="shared" si="505"/>
        <v>33532.71</v>
      </c>
      <c r="H32352" s="34">
        <v>0</v>
      </c>
      <c r="I32352" s="35">
        <v>3.4694347E-2</v>
      </c>
      <c r="J32352" s="35">
        <f>H32352/(INDEX(Installed_Capacity!$H$6:$S$11,MATCH(Source_Data!B32352,Installed_Capacity!$G$6:$G$11,0),MATCH(Source_Data!C32352,Installed_Capacity!$H$5:$S$5,0)))</f>
        <v>0</v>
      </c>
      <c r="K32352" s="36">
        <f>I32352/(INDEX(Installed_Capacity!$H$15:$S$20,MATCH(Source_Data!B32352,Installed_Capacity!$G$15:$G$20,0),MATCH(Source_Data!C32352,Installed_Capacity!$H$14:$S$14,0)))</f>
        <v>8.2511093247970784E-6</v>
      </c>
      <c r="L32352" s="39">
        <v>0</v>
      </c>
      <c r="M32352" s="40">
        <v>15.051782717</v>
      </c>
      <c r="N32352" s="40">
        <f>L32352/(INDEX(Installed_Capacity!$V$6:$AG$11,MATCH(Source_Data!B32352,Installed_Capacity!$U$6:$U$11,0),MATCH(Source_Data!C32352,Installed_Capacity!$V$5:$AG$5,0)))</f>
        <v>0</v>
      </c>
      <c r="O32352" s="41">
        <f>M32352/(INDEX(Installed_Capacity!$V$15:$AG$20,MATCH(Source_Data!B32352,Installed_Capacity!$U$15:$U$20,0),MATCH(Source_Data!C32352,Installed_Capacity!$V$14:$AG$14,0)))</f>
        <v>3.8244038491051201E-3</v>
      </c>
      <c r="P32352" s="37">
        <v>0</v>
      </c>
      <c r="Q32352" s="38">
        <f>P32352/(INDEX(Installed_Capacity!$AJ$15:$AU$20,MATCH(Source_Data!B32352,Installed_Capacity!$AI$15:$AI$20,0),MATCH(Source_Data!C32352,Installed_Capacity!$AJ$14:$AU$14,0)))</f>
        <v>0</v>
      </c>
      <c r="R32352" s="63">
        <v>175.24911314600001</v>
      </c>
      <c r="S32352" s="42">
        <v>32.618007712000001</v>
      </c>
      <c r="T32352" s="42">
        <f>R32352/(INDEX(Installed_Capacity!$H$25:$S$30,MATCH(Source_Data!B32352,Installed_Capacity!$G$25:$G$30,0),MATCH(Source_Data!C32352,Installed_Capacity!$H$24:$S$24,0)))</f>
        <v>0.12473246487259786</v>
      </c>
      <c r="U32352" s="43">
        <f>S32352/(INDEX(Installed_Capacity!$H$33:$S$38,MATCH(Source_Data!B32352,Installed_Capacity!$G$33:$G$38,0),MATCH(Source_Data!C32352,Installed_Capacity!$H$32:$S$32,0)))</f>
        <v>8.0388232612703201E-3</v>
      </c>
      <c r="V32352" s="21"/>
      <c r="W32352" s="2"/>
    </row>
    <row r="32353" spans="1:23" x14ac:dyDescent="0.25">
      <c r="A32353" s="17">
        <v>44083</v>
      </c>
      <c r="B32353" s="19">
        <v>2020</v>
      </c>
      <c r="C32353" s="19">
        <v>9</v>
      </c>
      <c r="D32353" s="19">
        <v>9</v>
      </c>
      <c r="E32353" s="19">
        <v>23</v>
      </c>
      <c r="F32353" s="69">
        <v>25565.279999999999</v>
      </c>
      <c r="G32353" s="52">
        <f t="shared" si="505"/>
        <v>33532.71</v>
      </c>
      <c r="H32353" s="34">
        <v>0</v>
      </c>
      <c r="I32353" s="35">
        <v>2.7349367999999999E-2</v>
      </c>
      <c r="J32353" s="35">
        <f>H32353/(INDEX(Installed_Capacity!$H$6:$S$11,MATCH(Source_Data!B32353,Installed_Capacity!$G$6:$G$11,0),MATCH(Source_Data!C32353,Installed_Capacity!$H$5:$S$5,0)))</f>
        <v>0</v>
      </c>
      <c r="K32353" s="36">
        <f>I32353/(INDEX(Installed_Capacity!$H$15:$S$20,MATCH(Source_Data!B32353,Installed_Capacity!$G$15:$G$20,0),MATCH(Source_Data!C32353,Installed_Capacity!$H$14:$S$14,0)))</f>
        <v>6.5043053074930854E-6</v>
      </c>
      <c r="L32353" s="39">
        <v>0</v>
      </c>
      <c r="M32353" s="40">
        <v>13.956670655</v>
      </c>
      <c r="N32353" s="40">
        <f>L32353/(INDEX(Installed_Capacity!$V$6:$AG$11,MATCH(Source_Data!B32353,Installed_Capacity!$U$6:$U$11,0),MATCH(Source_Data!C32353,Installed_Capacity!$V$5:$AG$5,0)))</f>
        <v>0</v>
      </c>
      <c r="O32353" s="41">
        <f>M32353/(INDEX(Installed_Capacity!$V$15:$AG$20,MATCH(Source_Data!B32353,Installed_Capacity!$U$15:$U$20,0),MATCH(Source_Data!C32353,Installed_Capacity!$V$14:$AG$14,0)))</f>
        <v>3.5461543643856785E-3</v>
      </c>
      <c r="P32353" s="37">
        <v>0</v>
      </c>
      <c r="Q32353" s="38">
        <f>P32353/(INDEX(Installed_Capacity!$AJ$15:$AU$20,MATCH(Source_Data!B32353,Installed_Capacity!$AI$15:$AI$20,0),MATCH(Source_Data!C32353,Installed_Capacity!$AJ$14:$AU$14,0)))</f>
        <v>0</v>
      </c>
      <c r="R32353" s="63">
        <v>195.57074187699999</v>
      </c>
      <c r="S32353" s="42">
        <v>54.22270348</v>
      </c>
      <c r="T32353" s="42">
        <f>R32353/(INDEX(Installed_Capacity!$H$25:$S$30,MATCH(Source_Data!B32353,Installed_Capacity!$G$25:$G$30,0),MATCH(Source_Data!C32353,Installed_Capacity!$H$24:$S$24,0)))</f>
        <v>0.13919625756370105</v>
      </c>
      <c r="U32353" s="43">
        <f>S32353/(INDEX(Installed_Capacity!$H$33:$S$38,MATCH(Source_Data!B32353,Installed_Capacity!$G$33:$G$38,0),MATCH(Source_Data!C32353,Installed_Capacity!$H$32:$S$32,0)))</f>
        <v>1.3363376876743658E-2</v>
      </c>
      <c r="V32353" s="21"/>
      <c r="W32353" s="2"/>
    </row>
    <row r="32354" spans="1:23" x14ac:dyDescent="0.25">
      <c r="A32354" s="17">
        <v>44083</v>
      </c>
      <c r="B32354" s="19">
        <v>2020</v>
      </c>
      <c r="C32354" s="19">
        <v>9</v>
      </c>
      <c r="D32354" s="19">
        <v>9</v>
      </c>
      <c r="E32354" s="19">
        <v>24</v>
      </c>
      <c r="F32354" s="69">
        <v>24298.91</v>
      </c>
      <c r="G32354" s="52">
        <f t="shared" si="505"/>
        <v>33532.71</v>
      </c>
      <c r="H32354" s="34">
        <v>0</v>
      </c>
      <c r="I32354" s="35">
        <v>1.5801909999999999E-2</v>
      </c>
      <c r="J32354" s="35">
        <f>H32354/(INDEX(Installed_Capacity!$H$6:$S$11,MATCH(Source_Data!B32354,Installed_Capacity!$G$6:$G$11,0),MATCH(Source_Data!C32354,Installed_Capacity!$H$5:$S$5,0)))</f>
        <v>0</v>
      </c>
      <c r="K32354" s="36">
        <f>I32354/(INDEX(Installed_Capacity!$H$15:$S$20,MATCH(Source_Data!B32354,Installed_Capacity!$G$15:$G$20,0),MATCH(Source_Data!C32354,Installed_Capacity!$H$14:$S$14,0)))</f>
        <v>3.7580556553090389E-6</v>
      </c>
      <c r="L32354" s="39">
        <v>0</v>
      </c>
      <c r="M32354" s="40">
        <v>13.262601074999999</v>
      </c>
      <c r="N32354" s="40">
        <f>L32354/(INDEX(Installed_Capacity!$V$6:$AG$11,MATCH(Source_Data!B32354,Installed_Capacity!$U$6:$U$11,0),MATCH(Source_Data!C32354,Installed_Capacity!$V$5:$AG$5,0)))</f>
        <v>0</v>
      </c>
      <c r="O32354" s="41">
        <f>M32354/(INDEX(Installed_Capacity!$V$15:$AG$20,MATCH(Source_Data!B32354,Installed_Capacity!$U$15:$U$20,0),MATCH(Source_Data!C32354,Installed_Capacity!$V$14:$AG$14,0)))</f>
        <v>3.3698030030083446E-3</v>
      </c>
      <c r="P32354" s="37">
        <v>0</v>
      </c>
      <c r="Q32354" s="38">
        <f>P32354/(INDEX(Installed_Capacity!$AJ$15:$AU$20,MATCH(Source_Data!B32354,Installed_Capacity!$AI$15:$AI$20,0),MATCH(Source_Data!C32354,Installed_Capacity!$AJ$14:$AU$14,0)))</f>
        <v>0</v>
      </c>
      <c r="R32354" s="63">
        <v>234.997386272</v>
      </c>
      <c r="S32354" s="42">
        <v>16.701802012999998</v>
      </c>
      <c r="T32354" s="42">
        <f>R32354/(INDEX(Installed_Capacity!$H$25:$S$30,MATCH(Source_Data!B32354,Installed_Capacity!$G$25:$G$30,0),MATCH(Source_Data!C32354,Installed_Capacity!$H$24:$S$24,0)))</f>
        <v>0.16725792617224197</v>
      </c>
      <c r="U32354" s="43">
        <f>S32354/(INDEX(Installed_Capacity!$H$33:$S$38,MATCH(Source_Data!B32354,Installed_Capacity!$G$33:$G$38,0),MATCH(Source_Data!C32354,Installed_Capacity!$H$32:$S$32,0)))</f>
        <v>4.1162181244393178E-3</v>
      </c>
      <c r="V32354" s="21"/>
      <c r="W32354" s="2"/>
    </row>
    <row r="32355" spans="1:23" x14ac:dyDescent="0.25">
      <c r="A32355" s="17">
        <v>44084</v>
      </c>
      <c r="B32355" s="19">
        <v>2020</v>
      </c>
      <c r="C32355" s="19">
        <v>9</v>
      </c>
      <c r="D32355" s="19">
        <v>10</v>
      </c>
      <c r="E32355" s="19">
        <v>1</v>
      </c>
      <c r="F32355" s="69">
        <v>23206.17</v>
      </c>
      <c r="G32355" s="52">
        <f t="shared" si="505"/>
        <v>31015</v>
      </c>
      <c r="H32355" s="34">
        <v>0</v>
      </c>
      <c r="I32355" s="35">
        <v>8.2656369999999993E-3</v>
      </c>
      <c r="J32355" s="35">
        <f>H32355/(INDEX(Installed_Capacity!$H$6:$S$11,MATCH(Source_Data!B32355,Installed_Capacity!$G$6:$G$11,0),MATCH(Source_Data!C32355,Installed_Capacity!$H$5:$S$5,0)))</f>
        <v>0</v>
      </c>
      <c r="K32355" s="36">
        <f>I32355/(INDEX(Installed_Capacity!$H$15:$S$20,MATCH(Source_Data!B32355,Installed_Capacity!$G$15:$G$20,0),MATCH(Source_Data!C32355,Installed_Capacity!$H$14:$S$14,0)))</f>
        <v>1.965757549092587E-6</v>
      </c>
      <c r="L32355" s="39">
        <v>0</v>
      </c>
      <c r="M32355" s="40">
        <v>9.5887576909999996</v>
      </c>
      <c r="N32355" s="40">
        <f>L32355/(INDEX(Installed_Capacity!$V$6:$AG$11,MATCH(Source_Data!B32355,Installed_Capacity!$U$6:$U$11,0),MATCH(Source_Data!C32355,Installed_Capacity!$V$5:$AG$5,0)))</f>
        <v>0</v>
      </c>
      <c r="O32355" s="41">
        <f>M32355/(INDEX(Installed_Capacity!$V$15:$AG$20,MATCH(Source_Data!B32355,Installed_Capacity!$U$15:$U$20,0),MATCH(Source_Data!C32355,Installed_Capacity!$V$14:$AG$14,0)))</f>
        <v>2.4363414295224257E-3</v>
      </c>
      <c r="P32355" s="37">
        <v>0</v>
      </c>
      <c r="Q32355" s="38">
        <f>P32355/(INDEX(Installed_Capacity!$AJ$15:$AU$20,MATCH(Source_Data!B32355,Installed_Capacity!$AI$15:$AI$20,0),MATCH(Source_Data!C32355,Installed_Capacity!$AJ$14:$AU$14,0)))</f>
        <v>0</v>
      </c>
      <c r="R32355" s="63">
        <v>266.99672730399999</v>
      </c>
      <c r="S32355" s="42">
        <v>17.225082621999999</v>
      </c>
      <c r="T32355" s="42">
        <f>R32355/(INDEX(Installed_Capacity!$H$25:$S$30,MATCH(Source_Data!B32355,Installed_Capacity!$G$25:$G$30,0),MATCH(Source_Data!C32355,Installed_Capacity!$H$24:$S$24,0)))</f>
        <v>0.19003325786761563</v>
      </c>
      <c r="U32355" s="43">
        <f>S32355/(INDEX(Installed_Capacity!$H$33:$S$38,MATCH(Source_Data!B32355,Installed_Capacity!$G$33:$G$38,0),MATCH(Source_Data!C32355,Installed_Capacity!$H$32:$S$32,0)))</f>
        <v>4.2451824796182923E-3</v>
      </c>
      <c r="V32355" s="21"/>
      <c r="W32355" s="2"/>
    </row>
    <row r="32356" spans="1:23" x14ac:dyDescent="0.25">
      <c r="A32356" s="17">
        <v>44084</v>
      </c>
      <c r="B32356" s="19">
        <v>2020</v>
      </c>
      <c r="C32356" s="19">
        <v>9</v>
      </c>
      <c r="D32356" s="19">
        <v>10</v>
      </c>
      <c r="E32356" s="19">
        <v>2</v>
      </c>
      <c r="F32356" s="69">
        <v>22418.63</v>
      </c>
      <c r="G32356" s="52">
        <f t="shared" si="505"/>
        <v>31015</v>
      </c>
      <c r="H32356" s="34">
        <v>0</v>
      </c>
      <c r="I32356" s="35">
        <v>4.0573190000000002E-3</v>
      </c>
      <c r="J32356" s="35">
        <f>H32356/(INDEX(Installed_Capacity!$H$6:$S$11,MATCH(Source_Data!B32356,Installed_Capacity!$G$6:$G$11,0),MATCH(Source_Data!C32356,Installed_Capacity!$H$5:$S$5,0)))</f>
        <v>0</v>
      </c>
      <c r="K32356" s="36">
        <f>I32356/(INDEX(Installed_Capacity!$H$15:$S$20,MATCH(Source_Data!B32356,Installed_Capacity!$G$15:$G$20,0),MATCH(Source_Data!C32356,Installed_Capacity!$H$14:$S$14,0)))</f>
        <v>9.6492326644961375E-7</v>
      </c>
      <c r="L32356" s="39">
        <v>0</v>
      </c>
      <c r="M32356" s="40">
        <v>5.672142</v>
      </c>
      <c r="N32356" s="40">
        <f>L32356/(INDEX(Installed_Capacity!$V$6:$AG$11,MATCH(Source_Data!B32356,Installed_Capacity!$U$6:$U$11,0),MATCH(Source_Data!C32356,Installed_Capacity!$V$5:$AG$5,0)))</f>
        <v>0</v>
      </c>
      <c r="O32356" s="41">
        <f>M32356/(INDEX(Installed_Capacity!$V$15:$AG$20,MATCH(Source_Data!B32356,Installed_Capacity!$U$15:$U$20,0),MATCH(Source_Data!C32356,Installed_Capacity!$V$14:$AG$14,0)))</f>
        <v>1.441195511875845E-3</v>
      </c>
      <c r="P32356" s="37">
        <v>0</v>
      </c>
      <c r="Q32356" s="38">
        <f>P32356/(INDEX(Installed_Capacity!$AJ$15:$AU$20,MATCH(Source_Data!B32356,Installed_Capacity!$AI$15:$AI$20,0),MATCH(Source_Data!C32356,Installed_Capacity!$AJ$14:$AU$14,0)))</f>
        <v>0</v>
      </c>
      <c r="R32356" s="63">
        <v>259.56904343500003</v>
      </c>
      <c r="S32356" s="42">
        <v>35.171382156</v>
      </c>
      <c r="T32356" s="42">
        <f>R32356/(INDEX(Installed_Capacity!$H$25:$S$30,MATCH(Source_Data!B32356,Installed_Capacity!$G$25:$G$30,0),MATCH(Source_Data!C32356,Installed_Capacity!$H$24:$S$24,0)))</f>
        <v>0.18474665013167257</v>
      </c>
      <c r="U32356" s="43">
        <f>S32356/(INDEX(Installed_Capacity!$H$33:$S$38,MATCH(Source_Data!B32356,Installed_Capacity!$G$33:$G$38,0),MATCH(Source_Data!C32356,Installed_Capacity!$H$32:$S$32,0)))</f>
        <v>8.6681114157276789E-3</v>
      </c>
      <c r="V32356" s="21"/>
      <c r="W32356" s="2"/>
    </row>
    <row r="32357" spans="1:23" x14ac:dyDescent="0.25">
      <c r="A32357" s="17">
        <v>44084</v>
      </c>
      <c r="B32357" s="19">
        <v>2020</v>
      </c>
      <c r="C32357" s="19">
        <v>9</v>
      </c>
      <c r="D32357" s="19">
        <v>10</v>
      </c>
      <c r="E32357" s="19">
        <v>3</v>
      </c>
      <c r="F32357" s="69">
        <v>21958.48</v>
      </c>
      <c r="G32357" s="52">
        <f t="shared" si="505"/>
        <v>31015</v>
      </c>
      <c r="H32357" s="34">
        <v>0</v>
      </c>
      <c r="I32357" s="35">
        <v>3.2987229999999999E-3</v>
      </c>
      <c r="J32357" s="35">
        <f>H32357/(INDEX(Installed_Capacity!$H$6:$S$11,MATCH(Source_Data!B32357,Installed_Capacity!$G$6:$G$11,0),MATCH(Source_Data!C32357,Installed_Capacity!$H$5:$S$5,0)))</f>
        <v>0</v>
      </c>
      <c r="K32357" s="36">
        <f>I32357/(INDEX(Installed_Capacity!$H$15:$S$20,MATCH(Source_Data!B32357,Installed_Capacity!$G$15:$G$20,0),MATCH(Source_Data!C32357,Installed_Capacity!$H$14:$S$14,0)))</f>
        <v>7.8451178531253498E-7</v>
      </c>
      <c r="L32357" s="39">
        <v>0</v>
      </c>
      <c r="M32357" s="40">
        <v>1.317582332</v>
      </c>
      <c r="N32357" s="40">
        <f>L32357/(INDEX(Installed_Capacity!$V$6:$AG$11,MATCH(Source_Data!B32357,Installed_Capacity!$U$6:$U$11,0),MATCH(Source_Data!C32357,Installed_Capacity!$V$5:$AG$5,0)))</f>
        <v>0</v>
      </c>
      <c r="O32357" s="41">
        <f>M32357/(INDEX(Installed_Capacity!$V$15:$AG$20,MATCH(Source_Data!B32357,Installed_Capacity!$U$15:$U$20,0),MATCH(Source_Data!C32357,Installed_Capacity!$V$14:$AG$14,0)))</f>
        <v>3.3477542406472007E-4</v>
      </c>
      <c r="P32357" s="37">
        <v>0</v>
      </c>
      <c r="Q32357" s="38">
        <f>P32357/(INDEX(Installed_Capacity!$AJ$15:$AU$20,MATCH(Source_Data!B32357,Installed_Capacity!$AI$15:$AI$20,0),MATCH(Source_Data!C32357,Installed_Capacity!$AJ$14:$AU$14,0)))</f>
        <v>0</v>
      </c>
      <c r="R32357" s="63">
        <v>189.00126498700001</v>
      </c>
      <c r="S32357" s="42">
        <v>89.865433488999997</v>
      </c>
      <c r="T32357" s="42">
        <f>R32357/(INDEX(Installed_Capacity!$H$25:$S$30,MATCH(Source_Data!B32357,Installed_Capacity!$G$25:$G$30,0),MATCH(Source_Data!C32357,Installed_Capacity!$H$24:$S$24,0)))</f>
        <v>0.13452047330035585</v>
      </c>
      <c r="U32357" s="43">
        <f>S32357/(INDEX(Installed_Capacity!$H$33:$S$38,MATCH(Source_Data!B32357,Installed_Capacity!$G$33:$G$38,0),MATCH(Source_Data!C32357,Installed_Capacity!$H$32:$S$32,0)))</f>
        <v>2.2147653636421887E-2</v>
      </c>
      <c r="V32357" s="21"/>
      <c r="W32357" s="2"/>
    </row>
    <row r="32358" spans="1:23" x14ac:dyDescent="0.25">
      <c r="A32358" s="17">
        <v>44084</v>
      </c>
      <c r="B32358" s="19">
        <v>2020</v>
      </c>
      <c r="C32358" s="19">
        <v>9</v>
      </c>
      <c r="D32358" s="19">
        <v>10</v>
      </c>
      <c r="E32358" s="19">
        <v>4</v>
      </c>
      <c r="F32358" s="69">
        <v>22148.959999999999</v>
      </c>
      <c r="G32358" s="52">
        <f t="shared" si="505"/>
        <v>31015</v>
      </c>
      <c r="H32358" s="34">
        <v>0</v>
      </c>
      <c r="I32358" s="35">
        <v>8.3122399999999998E-4</v>
      </c>
      <c r="J32358" s="35">
        <f>H32358/(INDEX(Installed_Capacity!$H$6:$S$11,MATCH(Source_Data!B32358,Installed_Capacity!$G$6:$G$11,0),MATCH(Source_Data!C32358,Installed_Capacity!$H$5:$S$5,0)))</f>
        <v>0</v>
      </c>
      <c r="K32358" s="36">
        <f>I32358/(INDEX(Installed_Capacity!$H$15:$S$20,MATCH(Source_Data!B32358,Installed_Capacity!$G$15:$G$20,0),MATCH(Source_Data!C32358,Installed_Capacity!$H$14:$S$14,0)))</f>
        <v>1.9768408085026436E-7</v>
      </c>
      <c r="L32358" s="39">
        <v>0</v>
      </c>
      <c r="M32358" s="40">
        <v>1.56634E-3</v>
      </c>
      <c r="N32358" s="40">
        <f>L32358/(INDEX(Installed_Capacity!$V$6:$AG$11,MATCH(Source_Data!B32358,Installed_Capacity!$U$6:$U$11,0),MATCH(Source_Data!C32358,Installed_Capacity!$V$5:$AG$5,0)))</f>
        <v>0</v>
      </c>
      <c r="O32358" s="41">
        <f>M32358/(INDEX(Installed_Capacity!$V$15:$AG$20,MATCH(Source_Data!B32358,Installed_Capacity!$U$15:$U$20,0),MATCH(Source_Data!C32358,Installed_Capacity!$V$14:$AG$14,0)))</f>
        <v>3.9798054739666446E-7</v>
      </c>
      <c r="P32358" s="37">
        <v>0</v>
      </c>
      <c r="Q32358" s="38">
        <f>P32358/(INDEX(Installed_Capacity!$AJ$15:$AU$20,MATCH(Source_Data!B32358,Installed_Capacity!$AI$15:$AI$20,0),MATCH(Source_Data!C32358,Installed_Capacity!$AJ$14:$AU$14,0)))</f>
        <v>0</v>
      </c>
      <c r="R32358" s="63">
        <v>163.79567299300001</v>
      </c>
      <c r="S32358" s="42">
        <v>131.09720301199999</v>
      </c>
      <c r="T32358" s="42">
        <f>R32358/(INDEX(Installed_Capacity!$H$25:$S$30,MATCH(Source_Data!B32358,Installed_Capacity!$G$25:$G$30,0),MATCH(Source_Data!C32358,Installed_Capacity!$H$24:$S$24,0)))</f>
        <v>0.11658055017295373</v>
      </c>
      <c r="U32358" s="43">
        <f>S32358/(INDEX(Installed_Capacity!$H$33:$S$38,MATCH(Source_Data!B32358,Installed_Capacity!$G$33:$G$38,0),MATCH(Source_Data!C32358,Installed_Capacity!$H$32:$S$32,0)))</f>
        <v>3.2309368934039177E-2</v>
      </c>
      <c r="V32358" s="21"/>
      <c r="W32358" s="2"/>
    </row>
    <row r="32359" spans="1:23" x14ac:dyDescent="0.25">
      <c r="A32359" s="17">
        <v>44084</v>
      </c>
      <c r="B32359" s="19">
        <v>2020</v>
      </c>
      <c r="C32359" s="19">
        <v>9</v>
      </c>
      <c r="D32359" s="19">
        <v>10</v>
      </c>
      <c r="E32359" s="19">
        <v>5</v>
      </c>
      <c r="F32359" s="69">
        <v>23103.38</v>
      </c>
      <c r="G32359" s="52">
        <f t="shared" si="505"/>
        <v>31015</v>
      </c>
      <c r="H32359" s="34">
        <v>0</v>
      </c>
      <c r="I32359" s="35">
        <v>-2.722314E-3</v>
      </c>
      <c r="J32359" s="35">
        <f>H32359/(INDEX(Installed_Capacity!$H$6:$S$11,MATCH(Source_Data!B32359,Installed_Capacity!$G$6:$G$11,0),MATCH(Source_Data!C32359,Installed_Capacity!$H$5:$S$5,0)))</f>
        <v>0</v>
      </c>
      <c r="K32359" s="36">
        <f>I32359/(INDEX(Installed_Capacity!$H$15:$S$20,MATCH(Source_Data!B32359,Installed_Capacity!$G$15:$G$20,0),MATCH(Source_Data!C32359,Installed_Capacity!$H$14:$S$14,0)))</f>
        <v>-6.4742854017185093E-7</v>
      </c>
      <c r="L32359" s="39">
        <v>0</v>
      </c>
      <c r="M32359" s="40">
        <v>0</v>
      </c>
      <c r="N32359" s="40">
        <f>L32359/(INDEX(Installed_Capacity!$V$6:$AG$11,MATCH(Source_Data!B32359,Installed_Capacity!$U$6:$U$11,0),MATCH(Source_Data!C32359,Installed_Capacity!$V$5:$AG$5,0)))</f>
        <v>0</v>
      </c>
      <c r="O32359" s="41">
        <f>M32359/(INDEX(Installed_Capacity!$V$15:$AG$20,MATCH(Source_Data!B32359,Installed_Capacity!$U$15:$U$20,0),MATCH(Source_Data!C32359,Installed_Capacity!$V$14:$AG$14,0)))</f>
        <v>0</v>
      </c>
      <c r="P32359" s="37">
        <v>0</v>
      </c>
      <c r="Q32359" s="38">
        <f>P32359/(INDEX(Installed_Capacity!$AJ$15:$AU$20,MATCH(Source_Data!B32359,Installed_Capacity!$AI$15:$AI$20,0),MATCH(Source_Data!C32359,Installed_Capacity!$AJ$14:$AU$14,0)))</f>
        <v>0</v>
      </c>
      <c r="R32359" s="63">
        <v>94.659408819000006</v>
      </c>
      <c r="S32359" s="42">
        <v>130.73847670200001</v>
      </c>
      <c r="T32359" s="42">
        <f>R32359/(INDEX(Installed_Capacity!$H$25:$S$30,MATCH(Source_Data!B32359,Installed_Capacity!$G$25:$G$30,0),MATCH(Source_Data!C32359,Installed_Capacity!$H$24:$S$24,0)))</f>
        <v>6.7373244711032024E-2</v>
      </c>
      <c r="U32359" s="43">
        <f>S32359/(INDEX(Installed_Capacity!$H$33:$S$38,MATCH(Source_Data!B32359,Installed_Capacity!$G$33:$G$38,0),MATCH(Source_Data!C32359,Installed_Capacity!$H$32:$S$32,0)))</f>
        <v>3.2220959567326179E-2</v>
      </c>
      <c r="V32359" s="21"/>
      <c r="W32359" s="2"/>
    </row>
    <row r="32360" spans="1:23" x14ac:dyDescent="0.25">
      <c r="A32360" s="17">
        <v>44084</v>
      </c>
      <c r="B32360" s="19">
        <v>2020</v>
      </c>
      <c r="C32360" s="19">
        <v>9</v>
      </c>
      <c r="D32360" s="19">
        <v>10</v>
      </c>
      <c r="E32360" s="19">
        <v>6</v>
      </c>
      <c r="F32360" s="69">
        <v>24513.4</v>
      </c>
      <c r="G32360" s="52">
        <f t="shared" si="505"/>
        <v>31015</v>
      </c>
      <c r="H32360" s="34">
        <v>0</v>
      </c>
      <c r="I32360" s="35">
        <v>-4.7056700000000003E-3</v>
      </c>
      <c r="J32360" s="35">
        <f>H32360/(INDEX(Installed_Capacity!$H$6:$S$11,MATCH(Source_Data!B32360,Installed_Capacity!$G$6:$G$11,0),MATCH(Source_Data!C32360,Installed_Capacity!$H$5:$S$5,0)))</f>
        <v>0</v>
      </c>
      <c r="K32360" s="36">
        <f>I32360/(INDEX(Installed_Capacity!$H$15:$S$20,MATCH(Source_Data!B32360,Installed_Capacity!$G$15:$G$20,0),MATCH(Source_Data!C32360,Installed_Capacity!$H$14:$S$14,0)))</f>
        <v>-1.1191159648117277E-6</v>
      </c>
      <c r="L32360" s="39">
        <v>0</v>
      </c>
      <c r="M32360" s="40">
        <v>0</v>
      </c>
      <c r="N32360" s="40">
        <f>L32360/(INDEX(Installed_Capacity!$V$6:$AG$11,MATCH(Source_Data!B32360,Installed_Capacity!$U$6:$U$11,0),MATCH(Source_Data!C32360,Installed_Capacity!$V$5:$AG$5,0)))</f>
        <v>0</v>
      </c>
      <c r="O32360" s="41">
        <f>M32360/(INDEX(Installed_Capacity!$V$15:$AG$20,MATCH(Source_Data!B32360,Installed_Capacity!$U$15:$U$20,0),MATCH(Source_Data!C32360,Installed_Capacity!$V$14:$AG$14,0)))</f>
        <v>0</v>
      </c>
      <c r="P32360" s="37">
        <v>0</v>
      </c>
      <c r="Q32360" s="38">
        <f>P32360/(INDEX(Installed_Capacity!$AJ$15:$AU$20,MATCH(Source_Data!B32360,Installed_Capacity!$AI$15:$AI$20,0),MATCH(Source_Data!C32360,Installed_Capacity!$AJ$14:$AU$14,0)))</f>
        <v>0</v>
      </c>
      <c r="R32360" s="63">
        <v>111.14595573</v>
      </c>
      <c r="S32360" s="42">
        <v>127.036351702</v>
      </c>
      <c r="T32360" s="42">
        <f>R32360/(INDEX(Installed_Capacity!$H$25:$S$30,MATCH(Source_Data!B32360,Installed_Capacity!$G$25:$G$30,0),MATCH(Source_Data!C32360,Installed_Capacity!$H$24:$S$24,0)))</f>
        <v>7.9107441800711734E-2</v>
      </c>
      <c r="U32360" s="43">
        <f>S32360/(INDEX(Installed_Capacity!$H$33:$S$38,MATCH(Source_Data!B32360,Installed_Capacity!$G$33:$G$38,0),MATCH(Source_Data!C32360,Installed_Capacity!$H$32:$S$32,0)))</f>
        <v>3.1308557779059339E-2</v>
      </c>
      <c r="V32360" s="21"/>
      <c r="W32360" s="2"/>
    </row>
    <row r="32361" spans="1:23" x14ac:dyDescent="0.25">
      <c r="A32361" s="17">
        <v>44084</v>
      </c>
      <c r="B32361" s="19">
        <v>2020</v>
      </c>
      <c r="C32361" s="19">
        <v>9</v>
      </c>
      <c r="D32361" s="19">
        <v>10</v>
      </c>
      <c r="E32361" s="19">
        <v>7</v>
      </c>
      <c r="F32361" s="69">
        <v>25872.68</v>
      </c>
      <c r="G32361" s="52">
        <f t="shared" si="505"/>
        <v>31015</v>
      </c>
      <c r="H32361" s="34">
        <v>0.24879109099999999</v>
      </c>
      <c r="I32361" s="35">
        <v>74.359809014000007</v>
      </c>
      <c r="J32361" s="35">
        <f>H32361/(INDEX(Installed_Capacity!$H$6:$S$11,MATCH(Source_Data!B32361,Installed_Capacity!$G$6:$G$11,0),MATCH(Source_Data!C32361,Installed_Capacity!$H$5:$S$5,0)))</f>
        <v>1.3517728581674345E-4</v>
      </c>
      <c r="K32361" s="36">
        <f>I32361/(INDEX(Installed_Capacity!$H$15:$S$20,MATCH(Source_Data!B32361,Installed_Capacity!$G$15:$G$20,0),MATCH(Source_Data!C32361,Installed_Capacity!$H$14:$S$14,0)))</f>
        <v>1.7684463510598582E-2</v>
      </c>
      <c r="L32361" s="39">
        <v>0.38946382000000002</v>
      </c>
      <c r="M32361" s="40">
        <v>49.097991119</v>
      </c>
      <c r="N32361" s="40">
        <f>L32361/(INDEX(Installed_Capacity!$V$6:$AG$11,MATCH(Source_Data!B32361,Installed_Capacity!$U$6:$U$11,0),MATCH(Source_Data!C32361,Installed_Capacity!$V$5:$AG$5,0)))</f>
        <v>2.1573118339131015E-4</v>
      </c>
      <c r="O32361" s="41">
        <f>M32361/(INDEX(Installed_Capacity!$V$15:$AG$20,MATCH(Source_Data!B32361,Installed_Capacity!$U$15:$U$20,0),MATCH(Source_Data!C32361,Installed_Capacity!$V$14:$AG$14,0)))</f>
        <v>1.2474970556594476E-2</v>
      </c>
      <c r="P32361" s="37">
        <v>0</v>
      </c>
      <c r="Q32361" s="38">
        <f>P32361/(INDEX(Installed_Capacity!$AJ$15:$AU$20,MATCH(Source_Data!B32361,Installed_Capacity!$AI$15:$AI$20,0),MATCH(Source_Data!C32361,Installed_Capacity!$AJ$14:$AU$14,0)))</f>
        <v>0</v>
      </c>
      <c r="R32361" s="63">
        <v>113.360808076</v>
      </c>
      <c r="S32361" s="42">
        <v>112.362997741</v>
      </c>
      <c r="T32361" s="42">
        <f>R32361/(INDEX(Installed_Capacity!$H$25:$S$30,MATCH(Source_Data!B32361,Installed_Capacity!$G$25:$G$30,0),MATCH(Source_Data!C32361,Installed_Capacity!$H$24:$S$24,0)))</f>
        <v>8.0683849164412791E-2</v>
      </c>
      <c r="U32361" s="43">
        <f>S32361/(INDEX(Installed_Capacity!$H$33:$S$38,MATCH(Source_Data!B32361,Installed_Capacity!$G$33:$G$38,0),MATCH(Source_Data!C32361,Installed_Capacity!$H$32:$S$32,0)))</f>
        <v>2.7692257844862431E-2</v>
      </c>
      <c r="V32361" s="21"/>
      <c r="W32361" s="2"/>
    </row>
    <row r="32362" spans="1:23" x14ac:dyDescent="0.25">
      <c r="A32362" s="17">
        <v>44084</v>
      </c>
      <c r="B32362" s="19">
        <v>2020</v>
      </c>
      <c r="C32362" s="19">
        <v>9</v>
      </c>
      <c r="D32362" s="19">
        <v>10</v>
      </c>
      <c r="E32362" s="19">
        <v>8</v>
      </c>
      <c r="F32362" s="69">
        <v>26645.03</v>
      </c>
      <c r="G32362" s="52">
        <f t="shared" si="505"/>
        <v>31015</v>
      </c>
      <c r="H32362" s="34">
        <v>37.135209672000002</v>
      </c>
      <c r="I32362" s="35">
        <v>894.69271933100003</v>
      </c>
      <c r="J32362" s="35">
        <f>H32362/(INDEX(Installed_Capacity!$H$6:$S$11,MATCH(Source_Data!B32362,Installed_Capacity!$G$6:$G$11,0),MATCH(Source_Data!C32362,Installed_Capacity!$H$5:$S$5,0)))</f>
        <v>2.0176915626358344E-2</v>
      </c>
      <c r="K32362" s="36">
        <f>I32362/(INDEX(Installed_Capacity!$H$15:$S$20,MATCH(Source_Data!B32362,Installed_Capacity!$G$15:$G$20,0),MATCH(Source_Data!C32362,Installed_Capacity!$H$14:$S$14,0)))</f>
        <v>0.21277839410841398</v>
      </c>
      <c r="L32362" s="39">
        <v>50.962195534000003</v>
      </c>
      <c r="M32362" s="40">
        <v>685.11482151799999</v>
      </c>
      <c r="N32362" s="40">
        <f>L32362/(INDEX(Installed_Capacity!$V$6:$AG$11,MATCH(Source_Data!B32362,Installed_Capacity!$U$6:$U$11,0),MATCH(Source_Data!C32362,Installed_Capacity!$V$5:$AG$5,0)))</f>
        <v>2.8228898773624621E-2</v>
      </c>
      <c r="O32362" s="41">
        <f>M32362/(INDEX(Installed_Capacity!$V$15:$AG$20,MATCH(Source_Data!B32362,Installed_Capacity!$U$15:$U$20,0),MATCH(Source_Data!C32362,Installed_Capacity!$V$14:$AG$14,0)))</f>
        <v>0.17407610844216562</v>
      </c>
      <c r="P32362" s="37">
        <v>124.22559137499999</v>
      </c>
      <c r="Q32362" s="38">
        <f>P32362/(INDEX(Installed_Capacity!$AJ$15:$AU$20,MATCH(Source_Data!B32362,Installed_Capacity!$AI$15:$AI$20,0),MATCH(Source_Data!C32362,Installed_Capacity!$AJ$14:$AU$14,0)))</f>
        <v>0.13546956529443838</v>
      </c>
      <c r="R32362" s="63">
        <v>92.456974509000005</v>
      </c>
      <c r="S32362" s="42">
        <v>107.725035222</v>
      </c>
      <c r="T32362" s="42">
        <f>R32362/(INDEX(Installed_Capacity!$H$25:$S$30,MATCH(Source_Data!B32362,Installed_Capacity!$G$25:$G$30,0),MATCH(Source_Data!C32362,Installed_Capacity!$H$24:$S$24,0)))</f>
        <v>6.5805675807117436E-2</v>
      </c>
      <c r="U32362" s="43">
        <f>S32362/(INDEX(Installed_Capacity!$H$33:$S$38,MATCH(Source_Data!B32362,Installed_Capacity!$G$33:$G$38,0),MATCH(Source_Data!C32362,Installed_Capacity!$H$32:$S$32,0)))</f>
        <v>2.6549215593115075E-2</v>
      </c>
      <c r="V32362" s="21"/>
      <c r="W32362" s="2"/>
    </row>
    <row r="32363" spans="1:23" x14ac:dyDescent="0.25">
      <c r="A32363" s="17">
        <v>44084</v>
      </c>
      <c r="B32363" s="19">
        <v>2020</v>
      </c>
      <c r="C32363" s="19">
        <v>9</v>
      </c>
      <c r="D32363" s="19">
        <v>10</v>
      </c>
      <c r="E32363" s="19">
        <v>9</v>
      </c>
      <c r="F32363" s="69">
        <v>27064.55</v>
      </c>
      <c r="G32363" s="52">
        <f t="shared" si="505"/>
        <v>31015</v>
      </c>
      <c r="H32363" s="34">
        <v>140.71550982400001</v>
      </c>
      <c r="I32363" s="35">
        <v>1806.8556090760001</v>
      </c>
      <c r="J32363" s="35">
        <f>H32363/(INDEX(Installed_Capacity!$H$6:$S$11,MATCH(Source_Data!B32363,Installed_Capacity!$G$6:$G$11,0),MATCH(Source_Data!C32363,Installed_Capacity!$H$5:$S$5,0)))</f>
        <v>7.6455875545509866E-2</v>
      </c>
      <c r="K32363" s="36">
        <f>I32363/(INDEX(Installed_Capacity!$H$15:$S$20,MATCH(Source_Data!B32363,Installed_Capacity!$G$15:$G$20,0),MATCH(Source_Data!C32363,Installed_Capacity!$H$14:$S$14,0)))</f>
        <v>0.42971159435884149</v>
      </c>
      <c r="L32363" s="39">
        <v>186.198137699</v>
      </c>
      <c r="M32363" s="40">
        <v>1334.680265148</v>
      </c>
      <c r="N32363" s="40">
        <f>L32363/(INDEX(Installed_Capacity!$V$6:$AG$11,MATCH(Source_Data!B32363,Installed_Capacity!$U$6:$U$11,0),MATCH(Source_Data!C32363,Installed_Capacity!$V$5:$AG$5,0)))</f>
        <v>0.10313857803547294</v>
      </c>
      <c r="O32363" s="41">
        <f>M32363/(INDEX(Installed_Capacity!$V$15:$AG$20,MATCH(Source_Data!B32363,Installed_Capacity!$U$15:$U$20,0),MATCH(Source_Data!C32363,Installed_Capacity!$V$14:$AG$14,0)))</f>
        <v>0.33911972019046077</v>
      </c>
      <c r="P32363" s="37">
        <v>375.748164987</v>
      </c>
      <c r="Q32363" s="38">
        <f>P32363/(INDEX(Installed_Capacity!$AJ$15:$AU$20,MATCH(Source_Data!B32363,Installed_Capacity!$AI$15:$AI$20,0),MATCH(Source_Data!C32363,Installed_Capacity!$AJ$14:$AU$14,0)))</f>
        <v>0.40975808613631404</v>
      </c>
      <c r="R32363" s="63">
        <v>61.893863177</v>
      </c>
      <c r="S32363" s="42">
        <v>87.528382581000002</v>
      </c>
      <c r="T32363" s="42">
        <f>R32363/(INDEX(Installed_Capacity!$H$25:$S$30,MATCH(Source_Data!B32363,Installed_Capacity!$G$25:$G$30,0),MATCH(Source_Data!C32363,Installed_Capacity!$H$24:$S$24,0)))</f>
        <v>4.4052571656227751E-2</v>
      </c>
      <c r="U32363" s="43">
        <f>S32363/(INDEX(Installed_Capacity!$H$33:$S$38,MATCH(Source_Data!B32363,Installed_Capacity!$G$33:$G$38,0),MATCH(Source_Data!C32363,Installed_Capacity!$H$32:$S$32,0)))</f>
        <v>2.157167918182356E-2</v>
      </c>
      <c r="V32363" s="21"/>
      <c r="W32363" s="2"/>
    </row>
    <row r="32364" spans="1:23" x14ac:dyDescent="0.25">
      <c r="A32364" s="17">
        <v>44084</v>
      </c>
      <c r="B32364" s="19">
        <v>2020</v>
      </c>
      <c r="C32364" s="19">
        <v>9</v>
      </c>
      <c r="D32364" s="19">
        <v>10</v>
      </c>
      <c r="E32364" s="19">
        <v>10</v>
      </c>
      <c r="F32364" s="69">
        <v>27504.51</v>
      </c>
      <c r="G32364" s="52">
        <f t="shared" si="505"/>
        <v>31015</v>
      </c>
      <c r="H32364" s="34">
        <v>268.96584523600001</v>
      </c>
      <c r="I32364" s="35">
        <v>2613.9422794980001</v>
      </c>
      <c r="J32364" s="35">
        <f>H32364/(INDEX(Installed_Capacity!$H$6:$S$11,MATCH(Source_Data!B32364,Installed_Capacity!$G$6:$G$11,0),MATCH(Source_Data!C32364,Installed_Capacity!$H$5:$S$5,0)))</f>
        <v>0.14613896659349734</v>
      </c>
      <c r="K32364" s="36">
        <f>I32364/(INDEX(Installed_Capacity!$H$15:$S$20,MATCH(Source_Data!B32364,Installed_Capacity!$G$15:$G$20,0),MATCH(Source_Data!C32364,Installed_Capacity!$H$14:$S$14,0)))</f>
        <v>0.62165526611142963</v>
      </c>
      <c r="L32364" s="39">
        <v>327.49452627599999</v>
      </c>
      <c r="M32364" s="40">
        <v>1968.5909771490001</v>
      </c>
      <c r="N32364" s="40">
        <f>L32364/(INDEX(Installed_Capacity!$V$6:$AG$11,MATCH(Source_Data!B32364,Installed_Capacity!$U$6:$U$11,0),MATCH(Source_Data!C32364,Installed_Capacity!$V$5:$AG$5,0)))</f>
        <v>0.18140525019165576</v>
      </c>
      <c r="O32364" s="41">
        <f>M32364/(INDEX(Installed_Capacity!$V$15:$AG$20,MATCH(Source_Data!B32364,Installed_Capacity!$U$15:$U$20,0),MATCH(Source_Data!C32364,Installed_Capacity!$V$14:$AG$14,0)))</f>
        <v>0.50018572895150071</v>
      </c>
      <c r="P32364" s="37">
        <v>576.70413965</v>
      </c>
      <c r="Q32364" s="38">
        <f>P32364/(INDEX(Installed_Capacity!$AJ$15:$AU$20,MATCH(Source_Data!B32364,Installed_Capacity!$AI$15:$AI$20,0),MATCH(Source_Data!C32364,Installed_Capacity!$AJ$14:$AU$14,0)))</f>
        <v>0.62890309667393673</v>
      </c>
      <c r="R32364" s="63">
        <v>30.109914710000002</v>
      </c>
      <c r="S32364" s="42">
        <v>103.73596483999999</v>
      </c>
      <c r="T32364" s="42">
        <f>R32364/(INDEX(Installed_Capacity!$H$25:$S$30,MATCH(Source_Data!B32364,Installed_Capacity!$G$25:$G$30,0),MATCH(Source_Data!C32364,Installed_Capacity!$H$24:$S$24,0)))</f>
        <v>2.1430544277580069E-2</v>
      </c>
      <c r="U32364" s="43">
        <f>S32364/(INDEX(Installed_Capacity!$H$33:$S$38,MATCH(Source_Data!B32364,Installed_Capacity!$G$33:$G$38,0),MATCH(Source_Data!C32364,Installed_Capacity!$H$32:$S$32,0)))</f>
        <v>2.5566095101489564E-2</v>
      </c>
      <c r="V32364" s="21"/>
      <c r="W32364" s="2"/>
    </row>
    <row r="32365" spans="1:23" x14ac:dyDescent="0.25">
      <c r="A32365" s="17">
        <v>44084</v>
      </c>
      <c r="B32365" s="19">
        <v>2020</v>
      </c>
      <c r="C32365" s="19">
        <v>9</v>
      </c>
      <c r="D32365" s="19">
        <v>10</v>
      </c>
      <c r="E32365" s="19">
        <v>11</v>
      </c>
      <c r="F32365" s="69">
        <v>27984.54</v>
      </c>
      <c r="G32365" s="52">
        <f t="shared" si="505"/>
        <v>31015</v>
      </c>
      <c r="H32365" s="34">
        <v>403.54840420599999</v>
      </c>
      <c r="I32365" s="35">
        <v>3049.2569395249998</v>
      </c>
      <c r="J32365" s="35">
        <f>H32365/(INDEX(Installed_Capacity!$H$6:$S$11,MATCH(Source_Data!B32365,Installed_Capacity!$G$6:$G$11,0),MATCH(Source_Data!C32365,Installed_Capacity!$H$5:$S$5,0)))</f>
        <v>0.21926258595909762</v>
      </c>
      <c r="K32365" s="36">
        <f>I32365/(INDEX(Installed_Capacity!$H$15:$S$20,MATCH(Source_Data!B32365,Installed_Capacity!$G$15:$G$20,0),MATCH(Source_Data!C32365,Installed_Capacity!$H$14:$S$14,0)))</f>
        <v>0.72518304977513848</v>
      </c>
      <c r="L32365" s="39">
        <v>471.76881445499998</v>
      </c>
      <c r="M32365" s="40">
        <v>2322.7881631710002</v>
      </c>
      <c r="N32365" s="40">
        <f>L32365/(INDEX(Installed_Capacity!$V$6:$AG$11,MATCH(Source_Data!B32365,Installed_Capacity!$U$6:$U$11,0),MATCH(Source_Data!C32365,Installed_Capacity!$V$5:$AG$5,0)))</f>
        <v>0.26132143578700728</v>
      </c>
      <c r="O32365" s="41">
        <f>M32365/(INDEX(Installed_Capacity!$V$15:$AG$20,MATCH(Source_Data!B32365,Installed_Capacity!$U$15:$U$20,0),MATCH(Source_Data!C32365,Installed_Capacity!$V$14:$AG$14,0)))</f>
        <v>0.59018125353709117</v>
      </c>
      <c r="P32365" s="37">
        <v>663.26830859899997</v>
      </c>
      <c r="Q32365" s="38">
        <f>P32365/(INDEX(Installed_Capacity!$AJ$15:$AU$20,MATCH(Source_Data!B32365,Installed_Capacity!$AI$15:$AI$20,0),MATCH(Source_Data!C32365,Installed_Capacity!$AJ$14:$AU$14,0)))</f>
        <v>0.72330240850490723</v>
      </c>
      <c r="R32365" s="63">
        <v>40.875242006000001</v>
      </c>
      <c r="S32365" s="42">
        <v>122.805458484</v>
      </c>
      <c r="T32365" s="42">
        <f>R32365/(INDEX(Installed_Capacity!$H$25:$S$30,MATCH(Source_Data!B32365,Installed_Capacity!$G$25:$G$30,0),MATCH(Source_Data!C32365,Installed_Capacity!$H$24:$S$24,0)))</f>
        <v>2.9092698936654799E-2</v>
      </c>
      <c r="U32365" s="43">
        <f>S32365/(INDEX(Installed_Capacity!$H$33:$S$38,MATCH(Source_Data!B32365,Installed_Capacity!$G$33:$G$38,0),MATCH(Source_Data!C32365,Installed_Capacity!$H$32:$S$32,0)))</f>
        <v>3.0265839194984177E-2</v>
      </c>
      <c r="V32365" s="21"/>
      <c r="W32365" s="2"/>
    </row>
    <row r="32366" spans="1:23" x14ac:dyDescent="0.25">
      <c r="A32366" s="17">
        <v>44084</v>
      </c>
      <c r="B32366" s="19">
        <v>2020</v>
      </c>
      <c r="C32366" s="19">
        <v>9</v>
      </c>
      <c r="D32366" s="19">
        <v>10</v>
      </c>
      <c r="E32366" s="19">
        <v>12</v>
      </c>
      <c r="F32366" s="69">
        <v>28570.080000000002</v>
      </c>
      <c r="G32366" s="52">
        <f t="shared" si="505"/>
        <v>31015</v>
      </c>
      <c r="H32366" s="34">
        <v>534.74642691199995</v>
      </c>
      <c r="I32366" s="35">
        <v>3295.8548860430001</v>
      </c>
      <c r="J32366" s="35">
        <f>H32366/(INDEX(Installed_Capacity!$H$6:$S$11,MATCH(Source_Data!B32366,Installed_Capacity!$G$6:$G$11,0),MATCH(Source_Data!C32366,Installed_Capacity!$H$5:$S$5,0)))</f>
        <v>0.29054726316613055</v>
      </c>
      <c r="K32366" s="36">
        <f>I32366/(INDEX(Installed_Capacity!$H$15:$S$20,MATCH(Source_Data!B32366,Installed_Capacity!$G$15:$G$20,0),MATCH(Source_Data!C32366,Installed_Capacity!$H$14:$S$14,0)))</f>
        <v>0.78382968220751958</v>
      </c>
      <c r="L32366" s="39">
        <v>597.923595535</v>
      </c>
      <c r="M32366" s="40">
        <v>2554.8645657110001</v>
      </c>
      <c r="N32366" s="40">
        <f>L32366/(INDEX(Installed_Capacity!$V$6:$AG$11,MATCH(Source_Data!B32366,Installed_Capacity!$U$6:$U$11,0),MATCH(Source_Data!C32366,Installed_Capacity!$V$5:$AG$5,0)))</f>
        <v>0.33120089265891922</v>
      </c>
      <c r="O32366" s="41">
        <f>M32366/(INDEX(Installed_Capacity!$V$15:$AG$20,MATCH(Source_Data!B32366,Installed_Capacity!$U$15:$U$20,0),MATCH(Source_Data!C32366,Installed_Capacity!$V$14:$AG$14,0)))</f>
        <v>0.64914794896766037</v>
      </c>
      <c r="P32366" s="37">
        <v>661.71210352200001</v>
      </c>
      <c r="Q32366" s="38">
        <f>P32366/(INDEX(Installed_Capacity!$AJ$15:$AU$20,MATCH(Source_Data!B32366,Installed_Capacity!$AI$15:$AI$20,0),MATCH(Source_Data!C32366,Installed_Capacity!$AJ$14:$AU$14,0)))</f>
        <v>0.72160534735223558</v>
      </c>
      <c r="R32366" s="63">
        <v>49.184613884999997</v>
      </c>
      <c r="S32366" s="42">
        <v>111.170583103</v>
      </c>
      <c r="T32366" s="42">
        <f>R32366/(INDEX(Installed_Capacity!$H$25:$S$30,MATCH(Source_Data!B32366,Installed_Capacity!$G$25:$G$30,0),MATCH(Source_Data!C32366,Installed_Capacity!$H$24:$S$24,0)))</f>
        <v>3.5006842622775793E-2</v>
      </c>
      <c r="U32366" s="43">
        <f>S32366/(INDEX(Installed_Capacity!$H$33:$S$38,MATCH(Source_Data!B32366,Installed_Capacity!$G$33:$G$38,0),MATCH(Source_Data!C32366,Installed_Capacity!$H$32:$S$32,0)))</f>
        <v>2.7398383043750432E-2</v>
      </c>
      <c r="V32366" s="21"/>
      <c r="W32366" s="2"/>
    </row>
    <row r="32367" spans="1:23" x14ac:dyDescent="0.25">
      <c r="A32367" s="17">
        <v>44084</v>
      </c>
      <c r="B32367" s="19">
        <v>2020</v>
      </c>
      <c r="C32367" s="19">
        <v>9</v>
      </c>
      <c r="D32367" s="19">
        <v>10</v>
      </c>
      <c r="E32367" s="19">
        <v>13</v>
      </c>
      <c r="F32367" s="69">
        <v>29415.14</v>
      </c>
      <c r="G32367" s="52">
        <f t="shared" si="505"/>
        <v>31015</v>
      </c>
      <c r="H32367" s="34">
        <v>618.04510445599999</v>
      </c>
      <c r="I32367" s="35">
        <v>3416.8183725449999</v>
      </c>
      <c r="J32367" s="35">
        <f>H32367/(INDEX(Installed_Capacity!$H$6:$S$11,MATCH(Source_Data!B32367,Installed_Capacity!$G$6:$G$11,0),MATCH(Source_Data!C32367,Installed_Capacity!$H$5:$S$5,0)))</f>
        <v>0.33580647681909065</v>
      </c>
      <c r="K32367" s="36">
        <f>I32367/(INDEX(Installed_Capacity!$H$15:$S$20,MATCH(Source_Data!B32367,Installed_Capacity!$G$15:$G$20,0),MATCH(Source_Data!C32367,Installed_Capacity!$H$14:$S$14,0)))</f>
        <v>0.8125975662503182</v>
      </c>
      <c r="L32367" s="39">
        <v>661.98925094799995</v>
      </c>
      <c r="M32367" s="40">
        <v>2631.5092655230001</v>
      </c>
      <c r="N32367" s="40">
        <f>L32367/(INDEX(Installed_Capacity!$V$6:$AG$11,MATCH(Source_Data!B32367,Installed_Capacity!$U$6:$U$11,0),MATCH(Source_Data!C32367,Installed_Capacity!$V$5:$AG$5,0)))</f>
        <v>0.36668803921077703</v>
      </c>
      <c r="O32367" s="41">
        <f>M32367/(INDEX(Installed_Capacity!$V$15:$AG$20,MATCH(Source_Data!B32367,Installed_Capacity!$U$15:$U$20,0),MATCH(Source_Data!C32367,Installed_Capacity!$V$14:$AG$14,0)))</f>
        <v>0.66862207309539312</v>
      </c>
      <c r="P32367" s="37">
        <v>649.36303858199994</v>
      </c>
      <c r="Q32367" s="38">
        <f>P32367/(INDEX(Installed_Capacity!$AJ$15:$AU$20,MATCH(Source_Data!B32367,Installed_Capacity!$AI$15:$AI$20,0),MATCH(Source_Data!C32367,Installed_Capacity!$AJ$14:$AU$14,0)))</f>
        <v>0.70813853716684838</v>
      </c>
      <c r="R32367" s="63">
        <v>64.837611045000003</v>
      </c>
      <c r="S32367" s="42">
        <v>97.520967556000002</v>
      </c>
      <c r="T32367" s="42">
        <f>R32367/(INDEX(Installed_Capacity!$H$25:$S$30,MATCH(Source_Data!B32367,Installed_Capacity!$G$25:$G$30,0),MATCH(Source_Data!C32367,Installed_Capacity!$H$24:$S$24,0)))</f>
        <v>4.6147765868327396E-2</v>
      </c>
      <c r="U32367" s="43">
        <f>S32367/(INDEX(Installed_Capacity!$H$33:$S$38,MATCH(Source_Data!B32367,Installed_Capacity!$G$33:$G$38,0),MATCH(Source_Data!C32367,Installed_Capacity!$H$32:$S$32,0)))</f>
        <v>2.4034387059217857E-2</v>
      </c>
      <c r="V32367" s="21"/>
      <c r="W32367" s="2"/>
    </row>
    <row r="32368" spans="1:23" x14ac:dyDescent="0.25">
      <c r="A32368" s="17">
        <v>44084</v>
      </c>
      <c r="B32368" s="19">
        <v>2020</v>
      </c>
      <c r="C32368" s="19">
        <v>9</v>
      </c>
      <c r="D32368" s="19">
        <v>10</v>
      </c>
      <c r="E32368" s="19">
        <v>14</v>
      </c>
      <c r="F32368" s="69">
        <v>30597.1</v>
      </c>
      <c r="G32368" s="52">
        <f t="shared" si="505"/>
        <v>31015</v>
      </c>
      <c r="H32368" s="34">
        <v>581.17197692800005</v>
      </c>
      <c r="I32368" s="35">
        <v>3345.898973841</v>
      </c>
      <c r="J32368" s="35">
        <f>H32368/(INDEX(Installed_Capacity!$H$6:$S$11,MATCH(Source_Data!B32368,Installed_Capacity!$G$6:$G$11,0),MATCH(Source_Data!C32368,Installed_Capacity!$H$5:$S$5,0)))</f>
        <v>0.3157719599930453</v>
      </c>
      <c r="K32368" s="36">
        <f>I32368/(INDEX(Installed_Capacity!$H$15:$S$20,MATCH(Source_Data!B32368,Installed_Capacity!$G$15:$G$20,0),MATCH(Source_Data!C32368,Installed_Capacity!$H$14:$S$14,0)))</f>
        <v>0.79573131100834527</v>
      </c>
      <c r="L32368" s="39">
        <v>571.32621220800002</v>
      </c>
      <c r="M32368" s="40">
        <v>2551.6047991820001</v>
      </c>
      <c r="N32368" s="40">
        <f>L32368/(INDEX(Installed_Capacity!$V$6:$AG$11,MATCH(Source_Data!B32368,Installed_Capacity!$U$6:$U$11,0),MATCH(Source_Data!C32368,Installed_Capacity!$V$5:$AG$5,0)))</f>
        <v>0.31646811213967607</v>
      </c>
      <c r="O32368" s="41">
        <f>M32368/(INDEX(Installed_Capacity!$V$15:$AG$20,MATCH(Source_Data!B32368,Installed_Capacity!$U$15:$U$20,0),MATCH(Source_Data!C32368,Installed_Capacity!$V$14:$AG$14,0)))</f>
        <v>0.6483196973316192</v>
      </c>
      <c r="P32368" s="37">
        <v>634.38292725300005</v>
      </c>
      <c r="Q32368" s="38">
        <f>P32368/(INDEX(Installed_Capacity!$AJ$15:$AU$20,MATCH(Source_Data!B32368,Installed_Capacity!$AI$15:$AI$20,0),MATCH(Source_Data!C32368,Installed_Capacity!$AJ$14:$AU$14,0)))</f>
        <v>0.69180253789858237</v>
      </c>
      <c r="R32368" s="63">
        <v>99.396934368000004</v>
      </c>
      <c r="S32368" s="42">
        <v>61.911583561</v>
      </c>
      <c r="T32368" s="42">
        <f>R32368/(INDEX(Installed_Capacity!$H$25:$S$30,MATCH(Source_Data!B32368,Installed_Capacity!$G$25:$G$30,0),MATCH(Source_Data!C32368,Installed_Capacity!$H$24:$S$24,0)))</f>
        <v>7.0745149016370093E-2</v>
      </c>
      <c r="U32368" s="43">
        <f>S32368/(INDEX(Installed_Capacity!$H$33:$S$38,MATCH(Source_Data!B32368,Installed_Capacity!$G$33:$G$38,0),MATCH(Source_Data!C32368,Installed_Capacity!$H$32:$S$32,0)))</f>
        <v>1.5258328542523092E-2</v>
      </c>
      <c r="V32368" s="21"/>
      <c r="W32368" s="2"/>
    </row>
    <row r="32369" spans="1:23" x14ac:dyDescent="0.25">
      <c r="A32369" s="17">
        <v>44084</v>
      </c>
      <c r="B32369" s="19">
        <v>2020</v>
      </c>
      <c r="C32369" s="19">
        <v>9</v>
      </c>
      <c r="D32369" s="19">
        <v>10</v>
      </c>
      <c r="E32369" s="19">
        <v>15</v>
      </c>
      <c r="F32369" s="69">
        <v>31015</v>
      </c>
      <c r="G32369" s="52">
        <f t="shared" si="505"/>
        <v>31015</v>
      </c>
      <c r="H32369" s="34">
        <v>407.05694084499999</v>
      </c>
      <c r="I32369" s="35">
        <v>3175.6036104069999</v>
      </c>
      <c r="J32369" s="35">
        <f>H32369/(INDEX(Installed_Capacity!$H$6:$S$11,MATCH(Source_Data!B32369,Installed_Capacity!$G$6:$G$11,0),MATCH(Source_Data!C32369,Installed_Capacity!$H$5:$S$5,0)))</f>
        <v>0.22116890205000869</v>
      </c>
      <c r="K32369" s="36">
        <f>I32369/(INDEX(Installed_Capacity!$H$15:$S$20,MATCH(Source_Data!B32369,Installed_Capacity!$G$15:$G$20,0),MATCH(Source_Data!C32369,Installed_Capacity!$H$14:$S$14,0)))</f>
        <v>0.75523117819996632</v>
      </c>
      <c r="L32369" s="39">
        <v>427.09424871800002</v>
      </c>
      <c r="M32369" s="40">
        <v>2452.9968580969999</v>
      </c>
      <c r="N32369" s="40">
        <f>L32369/(INDEX(Installed_Capacity!$V$6:$AG$11,MATCH(Source_Data!B32369,Installed_Capacity!$U$6:$U$11,0),MATCH(Source_Data!C32369,Installed_Capacity!$V$5:$AG$5,0)))</f>
        <v>0.2365753709691357</v>
      </c>
      <c r="O32369" s="41">
        <f>M32369/(INDEX(Installed_Capacity!$V$15:$AG$20,MATCH(Source_Data!B32369,Installed_Capacity!$U$15:$U$20,0),MATCH(Source_Data!C32369,Installed_Capacity!$V$14:$AG$14,0)))</f>
        <v>0.6232650844310571</v>
      </c>
      <c r="P32369" s="37">
        <v>569.98668921700005</v>
      </c>
      <c r="Q32369" s="38">
        <f>P32369/(INDEX(Installed_Capacity!$AJ$15:$AU$20,MATCH(Source_Data!B32369,Installed_Capacity!$AI$15:$AI$20,0),MATCH(Source_Data!C32369,Installed_Capacity!$AJ$14:$AU$14,0)))</f>
        <v>0.62157763273391498</v>
      </c>
      <c r="R32369" s="63">
        <v>111.873671147</v>
      </c>
      <c r="S32369" s="42">
        <v>50.361497026000002</v>
      </c>
      <c r="T32369" s="42">
        <f>R32369/(INDEX(Installed_Capacity!$H$25:$S$30,MATCH(Source_Data!B32369,Installed_Capacity!$G$25:$G$30,0),MATCH(Source_Data!C32369,Installed_Capacity!$H$24:$S$24,0)))</f>
        <v>7.9625388716725962E-2</v>
      </c>
      <c r="U32369" s="43">
        <f>S32369/(INDEX(Installed_Capacity!$H$33:$S$38,MATCH(Source_Data!B32369,Installed_Capacity!$G$33:$G$38,0),MATCH(Source_Data!C32369,Installed_Capacity!$H$32:$S$32,0)))</f>
        <v>1.2411768902000218E-2</v>
      </c>
      <c r="V32369" s="21"/>
      <c r="W32369" s="2"/>
    </row>
    <row r="32370" spans="1:23" x14ac:dyDescent="0.25">
      <c r="A32370" s="17">
        <v>44084</v>
      </c>
      <c r="B32370" s="19">
        <v>2020</v>
      </c>
      <c r="C32370" s="19">
        <v>9</v>
      </c>
      <c r="D32370" s="19">
        <v>10</v>
      </c>
      <c r="E32370" s="19">
        <v>16</v>
      </c>
      <c r="F32370" s="69">
        <v>30653.3</v>
      </c>
      <c r="G32370" s="52">
        <f t="shared" si="505"/>
        <v>31015</v>
      </c>
      <c r="H32370" s="34">
        <v>306.30267489599998</v>
      </c>
      <c r="I32370" s="35">
        <v>2770.9730075379998</v>
      </c>
      <c r="J32370" s="35">
        <f>H32370/(INDEX(Installed_Capacity!$H$6:$S$11,MATCH(Source_Data!B32370,Installed_Capacity!$G$6:$G$11,0),MATCH(Source_Data!C32370,Installed_Capacity!$H$5:$S$5,0)))</f>
        <v>0.16642542972268104</v>
      </c>
      <c r="K32370" s="36">
        <f>I32370/(INDEX(Installed_Capacity!$H$15:$S$20,MATCH(Source_Data!B32370,Installed_Capacity!$G$15:$G$20,0),MATCH(Source_Data!C32370,Installed_Capacity!$H$14:$S$14,0)))</f>
        <v>0.65900076520413531</v>
      </c>
      <c r="L32370" s="39">
        <v>287.60627668199999</v>
      </c>
      <c r="M32370" s="40">
        <v>1843.0576542480001</v>
      </c>
      <c r="N32370" s="40">
        <f>L32370/(INDEX(Installed_Capacity!$V$6:$AG$11,MATCH(Source_Data!B32370,Installed_Capacity!$U$6:$U$11,0),MATCH(Source_Data!C32370,Installed_Capacity!$V$5:$AG$5,0)))</f>
        <v>0.15931041404404758</v>
      </c>
      <c r="O32370" s="41">
        <f>M32370/(INDEX(Installed_Capacity!$V$15:$AG$20,MATCH(Source_Data!B32370,Installed_Capacity!$U$15:$U$20,0),MATCH(Source_Data!C32370,Installed_Capacity!$V$14:$AG$14,0)))</f>
        <v>0.46828983114855743</v>
      </c>
      <c r="P32370" s="37">
        <v>412.51084113399997</v>
      </c>
      <c r="Q32370" s="38">
        <f>P32370/(INDEX(Installed_Capacity!$AJ$15:$AU$20,MATCH(Source_Data!B32370,Installed_Capacity!$AI$15:$AI$20,0),MATCH(Source_Data!C32370,Installed_Capacity!$AJ$14:$AU$14,0)))</f>
        <v>0.44984824551145036</v>
      </c>
      <c r="R32370" s="63">
        <v>126.15010046</v>
      </c>
      <c r="S32370" s="42">
        <v>29.951118087000001</v>
      </c>
      <c r="T32370" s="42">
        <f>R32370/(INDEX(Installed_Capacity!$H$25:$S$30,MATCH(Source_Data!B32370,Installed_Capacity!$G$25:$G$30,0),MATCH(Source_Data!C32370,Installed_Capacity!$H$24:$S$24,0)))</f>
        <v>8.9786548370106745E-2</v>
      </c>
      <c r="U32370" s="43">
        <f>S32370/(INDEX(Installed_Capacity!$H$33:$S$38,MATCH(Source_Data!B32370,Installed_Capacity!$G$33:$G$38,0),MATCH(Source_Data!C32370,Installed_Capacity!$H$32:$S$32,0)))</f>
        <v>7.3815588893325059E-3</v>
      </c>
      <c r="V32370" s="21"/>
      <c r="W32370" s="2"/>
    </row>
    <row r="32371" spans="1:23" x14ac:dyDescent="0.25">
      <c r="A32371" s="17">
        <v>44084</v>
      </c>
      <c r="B32371" s="19">
        <v>2020</v>
      </c>
      <c r="C32371" s="19">
        <v>9</v>
      </c>
      <c r="D32371" s="19">
        <v>10</v>
      </c>
      <c r="E32371" s="19">
        <v>17</v>
      </c>
      <c r="F32371" s="69">
        <v>30651.14</v>
      </c>
      <c r="G32371" s="52">
        <f t="shared" si="505"/>
        <v>31015</v>
      </c>
      <c r="H32371" s="34">
        <v>190.26009420099999</v>
      </c>
      <c r="I32371" s="35">
        <v>1711.2444667489999</v>
      </c>
      <c r="J32371" s="35">
        <f>H32371/(INDEX(Installed_Capacity!$H$6:$S$11,MATCH(Source_Data!B32371,Installed_Capacity!$G$6:$G$11,0),MATCH(Source_Data!C32371,Installed_Capacity!$H$5:$S$5,0)))</f>
        <v>0.10337525765072154</v>
      </c>
      <c r="K32371" s="36">
        <f>I32371/(INDEX(Installed_Capacity!$H$15:$S$20,MATCH(Source_Data!B32371,Installed_Capacity!$G$15:$G$20,0),MATCH(Source_Data!C32371,Installed_Capacity!$H$14:$S$14,0)))</f>
        <v>0.40697307767746943</v>
      </c>
      <c r="L32371" s="39">
        <v>178.443957883</v>
      </c>
      <c r="M32371" s="40">
        <v>987.49265127800004</v>
      </c>
      <c r="N32371" s="40">
        <f>L32371/(INDEX(Installed_Capacity!$V$6:$AG$11,MATCH(Source_Data!B32371,Installed_Capacity!$U$6:$U$11,0),MATCH(Source_Data!C32371,Installed_Capacity!$V$5:$AG$5,0)))</f>
        <v>9.8843395011964638E-2</v>
      </c>
      <c r="O32371" s="41">
        <f>M32371/(INDEX(Installed_Capacity!$V$15:$AG$20,MATCH(Source_Data!B32371,Installed_Capacity!$U$15:$U$20,0),MATCH(Source_Data!C32371,Installed_Capacity!$V$14:$AG$14,0)))</f>
        <v>0.25090520953675571</v>
      </c>
      <c r="P32371" s="37">
        <v>295.36898365100001</v>
      </c>
      <c r="Q32371" s="38">
        <f>P32371/(INDEX(Installed_Capacity!$AJ$15:$AU$20,MATCH(Source_Data!B32371,Installed_Capacity!$AI$15:$AI$20,0),MATCH(Source_Data!C32371,Installed_Capacity!$AJ$14:$AU$14,0)))</f>
        <v>0.32210358086259544</v>
      </c>
      <c r="R32371" s="63">
        <v>234.28563097099999</v>
      </c>
      <c r="S32371" s="42">
        <v>9.6817579620000007</v>
      </c>
      <c r="T32371" s="42">
        <f>R32371/(INDEX(Installed_Capacity!$H$25:$S$30,MATCH(Source_Data!B32371,Installed_Capacity!$G$25:$G$30,0),MATCH(Source_Data!C32371,Installed_Capacity!$H$24:$S$24,0)))</f>
        <v>0.16675133876939499</v>
      </c>
      <c r="U32371" s="43">
        <f>S32371/(INDEX(Installed_Capacity!$H$33:$S$38,MATCH(Source_Data!B32371,Installed_Capacity!$G$33:$G$38,0),MATCH(Source_Data!C32371,Installed_Capacity!$H$32:$S$32,0)))</f>
        <v>2.3861034616863338E-3</v>
      </c>
      <c r="V32371" s="21"/>
      <c r="W32371" s="2"/>
    </row>
    <row r="32372" spans="1:23" x14ac:dyDescent="0.25">
      <c r="A32372" s="17">
        <v>44084</v>
      </c>
      <c r="B32372" s="19">
        <v>2020</v>
      </c>
      <c r="C32372" s="19">
        <v>9</v>
      </c>
      <c r="D32372" s="19">
        <v>10</v>
      </c>
      <c r="E32372" s="19">
        <v>18</v>
      </c>
      <c r="F32372" s="69">
        <v>30306.75</v>
      </c>
      <c r="G32372" s="52">
        <f t="shared" si="505"/>
        <v>31015</v>
      </c>
      <c r="H32372" s="34">
        <v>77.520240841000003</v>
      </c>
      <c r="I32372" s="35">
        <v>611.67650662799997</v>
      </c>
      <c r="J32372" s="35">
        <f>H32372/(INDEX(Installed_Capacity!$H$6:$S$11,MATCH(Source_Data!B32372,Installed_Capacity!$G$6:$G$11,0),MATCH(Source_Data!C32372,Installed_Capacity!$H$5:$S$5,0)))</f>
        <v>4.2119577958467359E-2</v>
      </c>
      <c r="K32372" s="36">
        <f>I32372/(INDEX(Installed_Capacity!$H$15:$S$20,MATCH(Source_Data!B32372,Installed_Capacity!$G$15:$G$20,0),MATCH(Source_Data!C32372,Installed_Capacity!$H$14:$S$14,0)))</f>
        <v>0.14547066493563324</v>
      </c>
      <c r="L32372" s="39">
        <v>87.532428957999997</v>
      </c>
      <c r="M32372" s="40">
        <v>406.13319532600002</v>
      </c>
      <c r="N32372" s="40">
        <f>L32372/(INDEX(Installed_Capacity!$V$6:$AG$11,MATCH(Source_Data!B32372,Installed_Capacity!$U$6:$U$11,0),MATCH(Source_Data!C32372,Installed_Capacity!$V$5:$AG$5,0)))</f>
        <v>4.8485824650477481E-2</v>
      </c>
      <c r="O32372" s="41">
        <f>M32372/(INDEX(Installed_Capacity!$V$15:$AG$20,MATCH(Source_Data!B32372,Installed_Capacity!$U$15:$U$20,0),MATCH(Source_Data!C32372,Installed_Capacity!$V$14:$AG$14,0)))</f>
        <v>0.10319158764495444</v>
      </c>
      <c r="P32372" s="37">
        <v>113.276751714</v>
      </c>
      <c r="Q32372" s="38">
        <f>P32372/(INDEX(Installed_Capacity!$AJ$15:$AU$20,MATCH(Source_Data!B32372,Installed_Capacity!$AI$15:$AI$20,0),MATCH(Source_Data!C32372,Installed_Capacity!$AJ$14:$AU$14,0)))</f>
        <v>0.12352971833587786</v>
      </c>
      <c r="R32372" s="63">
        <v>248.066512969</v>
      </c>
      <c r="S32372" s="42">
        <v>3.2657178309999999</v>
      </c>
      <c r="T32372" s="42">
        <f>R32372/(INDEX(Installed_Capacity!$H$25:$S$30,MATCH(Source_Data!B32372,Installed_Capacity!$G$25:$G$30,0),MATCH(Source_Data!C32372,Installed_Capacity!$H$24:$S$24,0)))</f>
        <v>0.17655979570747329</v>
      </c>
      <c r="U32372" s="43">
        <f>S32372/(INDEX(Installed_Capacity!$H$33:$S$38,MATCH(Source_Data!B32372,Installed_Capacity!$G$33:$G$38,0),MATCH(Source_Data!C32372,Installed_Capacity!$H$32:$S$32,0)))</f>
        <v>8.0484769935626336E-4</v>
      </c>
      <c r="V32372" s="21"/>
      <c r="W32372" s="2"/>
    </row>
    <row r="32373" spans="1:23" x14ac:dyDescent="0.25">
      <c r="A32373" s="17">
        <v>44084</v>
      </c>
      <c r="B32373" s="19">
        <v>2020</v>
      </c>
      <c r="C32373" s="19">
        <v>9</v>
      </c>
      <c r="D32373" s="19">
        <v>10</v>
      </c>
      <c r="E32373" s="19">
        <v>19</v>
      </c>
      <c r="F32373" s="69">
        <v>30439.39</v>
      </c>
      <c r="G32373" s="52">
        <f t="shared" si="505"/>
        <v>31015</v>
      </c>
      <c r="H32373" s="34">
        <v>15.871210203</v>
      </c>
      <c r="I32373" s="35">
        <v>69.938469694999995</v>
      </c>
      <c r="J32373" s="35">
        <f>H32373/(INDEX(Installed_Capacity!$H$6:$S$11,MATCH(Source_Data!B32373,Installed_Capacity!$G$6:$G$11,0),MATCH(Source_Data!C32373,Installed_Capacity!$H$5:$S$5,0)))</f>
        <v>8.6234081342910548E-3</v>
      </c>
      <c r="K32373" s="36">
        <f>I32373/(INDEX(Installed_Capacity!$H$15:$S$20,MATCH(Source_Data!B32373,Installed_Capacity!$G$15:$G$20,0),MATCH(Source_Data!C32373,Installed_Capacity!$H$14:$S$14,0)))</f>
        <v>1.6632967885588171E-2</v>
      </c>
      <c r="L32373" s="39">
        <v>19.167953707999999</v>
      </c>
      <c r="M32373" s="40">
        <v>75.326778289000003</v>
      </c>
      <c r="N32373" s="40">
        <f>L32373/(INDEX(Installed_Capacity!$V$6:$AG$11,MATCH(Source_Data!B32373,Installed_Capacity!$U$6:$U$11,0),MATCH(Source_Data!C32373,Installed_Capacity!$V$5:$AG$5,0)))</f>
        <v>1.0617482611392995E-2</v>
      </c>
      <c r="O32373" s="41">
        <f>M32373/(INDEX(Installed_Capacity!$V$15:$AG$20,MATCH(Source_Data!B32373,Installed_Capacity!$U$15:$U$20,0),MATCH(Source_Data!C32373,Installed_Capacity!$V$14:$AG$14,0)))</f>
        <v>1.9139262520961861E-2</v>
      </c>
      <c r="P32373" s="37">
        <v>6.6687093510000004</v>
      </c>
      <c r="Q32373" s="38">
        <f>P32373/(INDEX(Installed_Capacity!$AJ$15:$AU$20,MATCH(Source_Data!B32373,Installed_Capacity!$AI$15:$AI$20,0),MATCH(Source_Data!C32373,Installed_Capacity!$AJ$14:$AU$14,0)))</f>
        <v>7.2723111788440568E-3</v>
      </c>
      <c r="R32373" s="63">
        <v>245.99634442600001</v>
      </c>
      <c r="S32373" s="42">
        <v>42.030116012999997</v>
      </c>
      <c r="T32373" s="42">
        <f>R32373/(INDEX(Installed_Capacity!$H$25:$S$30,MATCH(Source_Data!B32373,Installed_Capacity!$G$25:$G$30,0),MATCH(Source_Data!C32373,Installed_Capacity!$H$24:$S$24,0)))</f>
        <v>0.17508636613950176</v>
      </c>
      <c r="U32373" s="43">
        <f>S32373/(INDEX(Installed_Capacity!$H$33:$S$38,MATCH(Source_Data!B32373,Installed_Capacity!$G$33:$G$38,0),MATCH(Source_Data!C32373,Installed_Capacity!$H$32:$S$32,0)))</f>
        <v>1.0358470611155472E-2</v>
      </c>
      <c r="V32373" s="21"/>
      <c r="W32373" s="2"/>
    </row>
    <row r="32374" spans="1:23" x14ac:dyDescent="0.25">
      <c r="A32374" s="17">
        <v>44084</v>
      </c>
      <c r="B32374" s="19">
        <v>2020</v>
      </c>
      <c r="C32374" s="19">
        <v>9</v>
      </c>
      <c r="D32374" s="19">
        <v>10</v>
      </c>
      <c r="E32374" s="19">
        <v>20</v>
      </c>
      <c r="F32374" s="69">
        <v>29577.5</v>
      </c>
      <c r="G32374" s="52">
        <f t="shared" si="505"/>
        <v>31015</v>
      </c>
      <c r="H32374" s="34">
        <v>3.4626595000000003E-2</v>
      </c>
      <c r="I32374" s="35">
        <v>5.2506043000000002E-2</v>
      </c>
      <c r="J32374" s="35">
        <f>H32374/(INDEX(Installed_Capacity!$H$6:$S$11,MATCH(Source_Data!B32374,Installed_Capacity!$G$6:$G$11,0),MATCH(Source_Data!C32374,Installed_Capacity!$H$5:$S$5,0)))</f>
        <v>1.881389365817613E-5</v>
      </c>
      <c r="K32374" s="36">
        <f>I32374/(INDEX(Installed_Capacity!$H$15:$S$20,MATCH(Source_Data!B32374,Installed_Capacity!$G$15:$G$20,0),MATCH(Source_Data!C32374,Installed_Capacity!$H$14:$S$14,0)))</f>
        <v>1.2487138063313207E-5</v>
      </c>
      <c r="L32374" s="39">
        <v>2.2959968000000001E-2</v>
      </c>
      <c r="M32374" s="40">
        <v>12.002556440999999</v>
      </c>
      <c r="N32374" s="40">
        <f>L32374/(INDEX(Installed_Capacity!$V$6:$AG$11,MATCH(Source_Data!B32374,Installed_Capacity!$U$6:$U$11,0),MATCH(Source_Data!C32374,Installed_Capacity!$V$5:$AG$5,0)))</f>
        <v>1.2717949172445882E-5</v>
      </c>
      <c r="O32374" s="41">
        <f>M32374/(INDEX(Installed_Capacity!$V$15:$AG$20,MATCH(Source_Data!B32374,Installed_Capacity!$U$15:$U$20,0),MATCH(Source_Data!C32374,Installed_Capacity!$V$14:$AG$14,0)))</f>
        <v>3.0496469365198747E-3</v>
      </c>
      <c r="P32374" s="37">
        <v>0</v>
      </c>
      <c r="Q32374" s="38">
        <f>P32374/(INDEX(Installed_Capacity!$AJ$15:$AU$20,MATCH(Source_Data!B32374,Installed_Capacity!$AI$15:$AI$20,0),MATCH(Source_Data!C32374,Installed_Capacity!$AJ$14:$AU$14,0)))</f>
        <v>0</v>
      </c>
      <c r="R32374" s="63">
        <v>263.06794464400002</v>
      </c>
      <c r="S32374" s="42">
        <v>160.62820854500001</v>
      </c>
      <c r="T32374" s="42">
        <f>R32374/(INDEX(Installed_Capacity!$H$25:$S$30,MATCH(Source_Data!B32374,Installed_Capacity!$G$25:$G$30,0),MATCH(Source_Data!C32374,Installed_Capacity!$H$24:$S$24,0)))</f>
        <v>0.18723697127686831</v>
      </c>
      <c r="U32374" s="43">
        <f>S32374/(INDEX(Installed_Capacity!$H$33:$S$38,MATCH(Source_Data!B32374,Installed_Capacity!$G$33:$G$38,0),MATCH(Source_Data!C32374,Installed_Capacity!$H$32:$S$32,0)))</f>
        <v>3.9587389599907333E-2</v>
      </c>
      <c r="V32374" s="21"/>
      <c r="W32374" s="2"/>
    </row>
    <row r="32375" spans="1:23" x14ac:dyDescent="0.25">
      <c r="A32375" s="17">
        <v>44084</v>
      </c>
      <c r="B32375" s="19">
        <v>2020</v>
      </c>
      <c r="C32375" s="19">
        <v>9</v>
      </c>
      <c r="D32375" s="19">
        <v>10</v>
      </c>
      <c r="E32375" s="19">
        <v>21</v>
      </c>
      <c r="F32375" s="69">
        <v>28216.44</v>
      </c>
      <c r="G32375" s="52">
        <f t="shared" si="505"/>
        <v>31015</v>
      </c>
      <c r="H32375" s="34">
        <v>0</v>
      </c>
      <c r="I32375" s="35">
        <v>4.3469368000000001E-2</v>
      </c>
      <c r="J32375" s="35">
        <f>H32375/(INDEX(Installed_Capacity!$H$6:$S$11,MATCH(Source_Data!B32375,Installed_Capacity!$G$6:$G$11,0),MATCH(Source_Data!C32375,Installed_Capacity!$H$5:$S$5,0)))</f>
        <v>0</v>
      </c>
      <c r="K32375" s="36">
        <f>I32375/(INDEX(Installed_Capacity!$H$15:$S$20,MATCH(Source_Data!B32375,Installed_Capacity!$G$15:$G$20,0),MATCH(Source_Data!C32375,Installed_Capacity!$H$14:$S$14,0)))</f>
        <v>1.0338010040881754E-5</v>
      </c>
      <c r="L32375" s="39">
        <v>0</v>
      </c>
      <c r="M32375" s="40">
        <v>11.929515930000001</v>
      </c>
      <c r="N32375" s="40">
        <f>L32375/(INDEX(Installed_Capacity!$V$6:$AG$11,MATCH(Source_Data!B32375,Installed_Capacity!$U$6:$U$11,0),MATCH(Source_Data!C32375,Installed_Capacity!$V$5:$AG$5,0)))</f>
        <v>0</v>
      </c>
      <c r="O32375" s="41">
        <f>M32375/(INDEX(Installed_Capacity!$V$15:$AG$20,MATCH(Source_Data!B32375,Installed_Capacity!$U$15:$U$20,0),MATCH(Source_Data!C32375,Installed_Capacity!$V$14:$AG$14,0)))</f>
        <v>3.0310885759149541E-3</v>
      </c>
      <c r="P32375" s="37">
        <v>0</v>
      </c>
      <c r="Q32375" s="38">
        <f>P32375/(INDEX(Installed_Capacity!$AJ$15:$AU$20,MATCH(Source_Data!B32375,Installed_Capacity!$AI$15:$AI$20,0),MATCH(Source_Data!C32375,Installed_Capacity!$AJ$14:$AU$14,0)))</f>
        <v>0</v>
      </c>
      <c r="R32375" s="63">
        <v>249.29878795900001</v>
      </c>
      <c r="S32375" s="42">
        <v>152.11387860799999</v>
      </c>
      <c r="T32375" s="42">
        <f>R32375/(INDEX(Installed_Capacity!$H$25:$S$30,MATCH(Source_Data!B32375,Installed_Capacity!$G$25:$G$30,0),MATCH(Source_Data!C32375,Installed_Capacity!$H$24:$S$24,0)))</f>
        <v>0.17743685975729534</v>
      </c>
      <c r="U32375" s="43">
        <f>S32375/(INDEX(Installed_Capacity!$H$33:$S$38,MATCH(Source_Data!B32375,Installed_Capacity!$G$33:$G$38,0),MATCH(Source_Data!C32375,Installed_Capacity!$H$32:$S$32,0)))</f>
        <v>3.7489002900265182E-2</v>
      </c>
      <c r="V32375" s="21"/>
      <c r="W32375" s="2"/>
    </row>
    <row r="32376" spans="1:23" x14ac:dyDescent="0.25">
      <c r="A32376" s="17">
        <v>44084</v>
      </c>
      <c r="B32376" s="19">
        <v>2020</v>
      </c>
      <c r="C32376" s="19">
        <v>9</v>
      </c>
      <c r="D32376" s="19">
        <v>10</v>
      </c>
      <c r="E32376" s="19">
        <v>22</v>
      </c>
      <c r="F32376" s="69">
        <v>26470.35</v>
      </c>
      <c r="G32376" s="52">
        <f t="shared" si="505"/>
        <v>31015</v>
      </c>
      <c r="H32376" s="34">
        <v>0</v>
      </c>
      <c r="I32376" s="35">
        <v>2.7208533999999999E-2</v>
      </c>
      <c r="J32376" s="35">
        <f>H32376/(INDEX(Installed_Capacity!$H$6:$S$11,MATCH(Source_Data!B32376,Installed_Capacity!$G$6:$G$11,0),MATCH(Source_Data!C32376,Installed_Capacity!$H$5:$S$5,0)))</f>
        <v>0</v>
      </c>
      <c r="K32376" s="36">
        <f>I32376/(INDEX(Installed_Capacity!$H$15:$S$20,MATCH(Source_Data!B32376,Installed_Capacity!$G$15:$G$20,0),MATCH(Source_Data!C32376,Installed_Capacity!$H$14:$S$14,0)))</f>
        <v>6.4708117608167797E-6</v>
      </c>
      <c r="L32376" s="39">
        <v>0</v>
      </c>
      <c r="M32376" s="40">
        <v>11.605788943</v>
      </c>
      <c r="N32376" s="40">
        <f>L32376/(INDEX(Installed_Capacity!$V$6:$AG$11,MATCH(Source_Data!B32376,Installed_Capacity!$U$6:$U$11,0),MATCH(Source_Data!C32376,Installed_Capacity!$V$5:$AG$5,0)))</f>
        <v>0</v>
      </c>
      <c r="O32376" s="41">
        <f>M32376/(INDEX(Installed_Capacity!$V$15:$AG$20,MATCH(Source_Data!B32376,Installed_Capacity!$U$15:$U$20,0),MATCH(Source_Data!C32376,Installed_Capacity!$V$14:$AG$14,0)))</f>
        <v>2.9488350144319217E-3</v>
      </c>
      <c r="P32376" s="37">
        <v>0</v>
      </c>
      <c r="Q32376" s="38">
        <f>P32376/(INDEX(Installed_Capacity!$AJ$15:$AU$20,MATCH(Source_Data!B32376,Installed_Capacity!$AI$15:$AI$20,0),MATCH(Source_Data!C32376,Installed_Capacity!$AJ$14:$AU$14,0)))</f>
        <v>0</v>
      </c>
      <c r="R32376" s="63">
        <v>242.79367124300001</v>
      </c>
      <c r="S32376" s="42">
        <v>60.302795103999998</v>
      </c>
      <c r="T32376" s="42">
        <f>R32376/(INDEX(Installed_Capacity!$H$25:$S$30,MATCH(Source_Data!B32376,Installed_Capacity!$G$25:$G$30,0),MATCH(Source_Data!C32376,Installed_Capacity!$H$24:$S$24,0)))</f>
        <v>0.17280688344697506</v>
      </c>
      <c r="U32376" s="43">
        <f>S32376/(INDEX(Installed_Capacity!$H$33:$S$38,MATCH(Source_Data!B32376,Installed_Capacity!$G$33:$G$38,0),MATCH(Source_Data!C32376,Installed_Capacity!$H$32:$S$32,0)))</f>
        <v>1.4861836942398879E-2</v>
      </c>
      <c r="V32376" s="21"/>
      <c r="W32376" s="2"/>
    </row>
    <row r="32377" spans="1:23" x14ac:dyDescent="0.25">
      <c r="A32377" s="17">
        <v>44084</v>
      </c>
      <c r="B32377" s="19">
        <v>2020</v>
      </c>
      <c r="C32377" s="19">
        <v>9</v>
      </c>
      <c r="D32377" s="19">
        <v>10</v>
      </c>
      <c r="E32377" s="19">
        <v>23</v>
      </c>
      <c r="F32377" s="69">
        <v>24808.69</v>
      </c>
      <c r="G32377" s="52">
        <f t="shared" si="505"/>
        <v>31015</v>
      </c>
      <c r="H32377" s="34">
        <v>0</v>
      </c>
      <c r="I32377" s="35">
        <v>2.5181370000000002E-2</v>
      </c>
      <c r="J32377" s="35">
        <f>H32377/(INDEX(Installed_Capacity!$H$6:$S$11,MATCH(Source_Data!B32377,Installed_Capacity!$G$6:$G$11,0),MATCH(Source_Data!C32377,Installed_Capacity!$H$5:$S$5,0)))</f>
        <v>0</v>
      </c>
      <c r="K32377" s="36">
        <f>I32377/(INDEX(Installed_Capacity!$H$15:$S$20,MATCH(Source_Data!B32377,Installed_Capacity!$G$15:$G$20,0),MATCH(Source_Data!C32377,Installed_Capacity!$H$14:$S$14,0)))</f>
        <v>5.9887057917004584E-6</v>
      </c>
      <c r="L32377" s="39">
        <v>0</v>
      </c>
      <c r="M32377" s="40">
        <v>10.332101076000001</v>
      </c>
      <c r="N32377" s="40">
        <f>L32377/(INDEX(Installed_Capacity!$V$6:$AG$11,MATCH(Source_Data!B32377,Installed_Capacity!$U$6:$U$11,0),MATCH(Source_Data!C32377,Installed_Capacity!$V$5:$AG$5,0)))</f>
        <v>0</v>
      </c>
      <c r="O32377" s="41">
        <f>M32377/(INDEX(Installed_Capacity!$V$15:$AG$20,MATCH(Source_Data!B32377,Installed_Capacity!$U$15:$U$20,0),MATCH(Source_Data!C32377,Installed_Capacity!$V$14:$AG$14,0)))</f>
        <v>2.6252124327950164E-3</v>
      </c>
      <c r="P32377" s="37">
        <v>0</v>
      </c>
      <c r="Q32377" s="38">
        <f>P32377/(INDEX(Installed_Capacity!$AJ$15:$AU$20,MATCH(Source_Data!B32377,Installed_Capacity!$AI$15:$AI$20,0),MATCH(Source_Data!C32377,Installed_Capacity!$AJ$14:$AU$14,0)))</f>
        <v>0</v>
      </c>
      <c r="R32377" s="63">
        <v>259.12965783499999</v>
      </c>
      <c r="S32377" s="42">
        <v>-8.3711228379999998</v>
      </c>
      <c r="T32377" s="42">
        <f>R32377/(INDEX(Installed_Capacity!$H$25:$S$30,MATCH(Source_Data!B32377,Installed_Capacity!$G$25:$G$30,0),MATCH(Source_Data!C32377,Installed_Capacity!$H$24:$S$24,0)))</f>
        <v>0.18443392016725974</v>
      </c>
      <c r="U32377" s="43">
        <f>S32377/(INDEX(Installed_Capacity!$H$33:$S$38,MATCH(Source_Data!B32377,Installed_Capacity!$G$33:$G$38,0),MATCH(Source_Data!C32377,Installed_Capacity!$H$32:$S$32,0)))</f>
        <v>-2.0630928040497242E-3</v>
      </c>
      <c r="V32377" s="21"/>
      <c r="W32377" s="2"/>
    </row>
    <row r="32378" spans="1:23" x14ac:dyDescent="0.25">
      <c r="A32378" s="17">
        <v>44084</v>
      </c>
      <c r="B32378" s="19">
        <v>2020</v>
      </c>
      <c r="C32378" s="19">
        <v>9</v>
      </c>
      <c r="D32378" s="19">
        <v>10</v>
      </c>
      <c r="E32378" s="19">
        <v>24</v>
      </c>
      <c r="F32378" s="69">
        <v>23320.76</v>
      </c>
      <c r="G32378" s="52">
        <f t="shared" si="505"/>
        <v>31015</v>
      </c>
      <c r="H32378" s="34">
        <v>0</v>
      </c>
      <c r="I32378" s="35">
        <v>2.1200073E-2</v>
      </c>
      <c r="J32378" s="35">
        <f>H32378/(INDEX(Installed_Capacity!$H$6:$S$11,MATCH(Source_Data!B32378,Installed_Capacity!$G$6:$G$11,0),MATCH(Source_Data!C32378,Installed_Capacity!$H$5:$S$5,0)))</f>
        <v>0</v>
      </c>
      <c r="K32378" s="36">
        <f>I32378/(INDEX(Installed_Capacity!$H$15:$S$20,MATCH(Source_Data!B32378,Installed_Capacity!$G$15:$G$20,0),MATCH(Source_Data!C32378,Installed_Capacity!$H$14:$S$14,0)))</f>
        <v>5.0418622957993349E-6</v>
      </c>
      <c r="L32378" s="39">
        <v>0</v>
      </c>
      <c r="M32378" s="40">
        <v>7.4620557249999999</v>
      </c>
      <c r="N32378" s="40">
        <f>L32378/(INDEX(Installed_Capacity!$V$6:$AG$11,MATCH(Source_Data!B32378,Installed_Capacity!$U$6:$U$11,0),MATCH(Source_Data!C32378,Installed_Capacity!$V$5:$AG$5,0)))</f>
        <v>0</v>
      </c>
      <c r="O32378" s="41">
        <f>M32378/(INDEX(Installed_Capacity!$V$15:$AG$20,MATCH(Source_Data!B32378,Installed_Capacity!$U$15:$U$20,0),MATCH(Source_Data!C32378,Installed_Capacity!$V$14:$AG$14,0)))</f>
        <v>1.8959823679021884E-3</v>
      </c>
      <c r="P32378" s="37">
        <v>0</v>
      </c>
      <c r="Q32378" s="38">
        <f>P32378/(INDEX(Installed_Capacity!$AJ$15:$AU$20,MATCH(Source_Data!B32378,Installed_Capacity!$AI$15:$AI$20,0),MATCH(Source_Data!C32378,Installed_Capacity!$AJ$14:$AU$14,0)))</f>
        <v>0</v>
      </c>
      <c r="R32378" s="63">
        <v>326.28235458500001</v>
      </c>
      <c r="S32378" s="42">
        <v>28.018994006</v>
      </c>
      <c r="T32378" s="42">
        <f>R32378/(INDEX(Installed_Capacity!$H$25:$S$30,MATCH(Source_Data!B32378,Installed_Capacity!$G$25:$G$30,0),MATCH(Source_Data!C32378,Installed_Capacity!$H$24:$S$24,0)))</f>
        <v>0.23222943386832737</v>
      </c>
      <c r="U32378" s="43">
        <f>S32378/(INDEX(Installed_Capacity!$H$33:$S$38,MATCH(Source_Data!B32378,Installed_Capacity!$G$33:$G$38,0),MATCH(Source_Data!C32378,Installed_Capacity!$H$32:$S$32,0)))</f>
        <v>6.9053800821183174E-3</v>
      </c>
      <c r="V32378" s="21"/>
      <c r="W32378" s="2"/>
    </row>
    <row r="32379" spans="1:23" x14ac:dyDescent="0.25">
      <c r="A32379" s="17">
        <v>44085</v>
      </c>
      <c r="B32379" s="19">
        <v>2020</v>
      </c>
      <c r="C32379" s="19">
        <v>9</v>
      </c>
      <c r="D32379" s="19">
        <v>11</v>
      </c>
      <c r="E32379" s="19">
        <v>1</v>
      </c>
      <c r="F32379" s="69">
        <v>22320.14</v>
      </c>
      <c r="G32379" s="52">
        <f t="shared" si="505"/>
        <v>31893.61</v>
      </c>
      <c r="H32379" s="34">
        <v>0</v>
      </c>
      <c r="I32379" s="35">
        <v>9.1780149999999994E-3</v>
      </c>
      <c r="J32379" s="35">
        <f>H32379/(INDEX(Installed_Capacity!$H$6:$S$11,MATCH(Source_Data!B32379,Installed_Capacity!$G$6:$G$11,0),MATCH(Source_Data!C32379,Installed_Capacity!$H$5:$S$5,0)))</f>
        <v>0</v>
      </c>
      <c r="K32379" s="36">
        <f>I32379/(INDEX(Installed_Capacity!$H$15:$S$20,MATCH(Source_Data!B32379,Installed_Capacity!$G$15:$G$20,0),MATCH(Source_Data!C32379,Installed_Capacity!$H$14:$S$14,0)))</f>
        <v>2.1827419074821455E-6</v>
      </c>
      <c r="L32379" s="39">
        <v>0</v>
      </c>
      <c r="M32379" s="40">
        <v>6.1640225199999996</v>
      </c>
      <c r="N32379" s="40">
        <f>L32379/(INDEX(Installed_Capacity!$V$6:$AG$11,MATCH(Source_Data!B32379,Installed_Capacity!$U$6:$U$11,0),MATCH(Source_Data!C32379,Installed_Capacity!$V$5:$AG$5,0)))</f>
        <v>0</v>
      </c>
      <c r="O32379" s="41">
        <f>M32379/(INDEX(Installed_Capacity!$V$15:$AG$20,MATCH(Source_Data!B32379,Installed_Capacity!$U$15:$U$20,0),MATCH(Source_Data!C32379,Installed_Capacity!$V$14:$AG$14,0)))</f>
        <v>1.5661740469342332E-3</v>
      </c>
      <c r="P32379" s="37">
        <v>0</v>
      </c>
      <c r="Q32379" s="38">
        <f>P32379/(INDEX(Installed_Capacity!$AJ$15:$AU$20,MATCH(Source_Data!B32379,Installed_Capacity!$AI$15:$AI$20,0),MATCH(Source_Data!C32379,Installed_Capacity!$AJ$14:$AU$14,0)))</f>
        <v>0</v>
      </c>
      <c r="R32379" s="63">
        <v>331.122554998</v>
      </c>
      <c r="S32379" s="42">
        <v>39.537973184999998</v>
      </c>
      <c r="T32379" s="42">
        <f>R32379/(INDEX(Installed_Capacity!$H$25:$S$30,MATCH(Source_Data!B32379,Installed_Capacity!$G$25:$G$30,0),MATCH(Source_Data!C32379,Installed_Capacity!$H$24:$S$24,0)))</f>
        <v>0.23567441636868325</v>
      </c>
      <c r="U32379" s="43">
        <f>S32379/(INDEX(Installed_Capacity!$H$33:$S$38,MATCH(Source_Data!B32379,Installed_Capacity!$G$33:$G$38,0),MATCH(Source_Data!C32379,Installed_Capacity!$H$32:$S$32,0)))</f>
        <v>9.7442732048324612E-3</v>
      </c>
      <c r="V32379" s="21"/>
      <c r="W32379" s="2"/>
    </row>
    <row r="32380" spans="1:23" x14ac:dyDescent="0.25">
      <c r="A32380" s="17">
        <v>44085</v>
      </c>
      <c r="B32380" s="19">
        <v>2020</v>
      </c>
      <c r="C32380" s="19">
        <v>9</v>
      </c>
      <c r="D32380" s="19">
        <v>11</v>
      </c>
      <c r="E32380" s="19">
        <v>2</v>
      </c>
      <c r="F32380" s="69">
        <v>21640.32</v>
      </c>
      <c r="G32380" s="52">
        <f t="shared" si="505"/>
        <v>31893.61</v>
      </c>
      <c r="H32380" s="34">
        <v>0</v>
      </c>
      <c r="I32380" s="35">
        <v>9.4216199999999997E-4</v>
      </c>
      <c r="J32380" s="35">
        <f>H32380/(INDEX(Installed_Capacity!$H$6:$S$11,MATCH(Source_Data!B32380,Installed_Capacity!$G$6:$G$11,0),MATCH(Source_Data!C32380,Installed_Capacity!$H$5:$S$5,0)))</f>
        <v>0</v>
      </c>
      <c r="K32380" s="36">
        <f>I32380/(INDEX(Installed_Capacity!$H$15:$S$20,MATCH(Source_Data!B32380,Installed_Capacity!$G$15:$G$20,0),MATCH(Source_Data!C32380,Installed_Capacity!$H$14:$S$14,0)))</f>
        <v>2.2406767487710505E-7</v>
      </c>
      <c r="L32380" s="39">
        <v>0</v>
      </c>
      <c r="M32380" s="40">
        <v>2.6840393009999999</v>
      </c>
      <c r="N32380" s="40">
        <f>L32380/(INDEX(Installed_Capacity!$V$6:$AG$11,MATCH(Source_Data!B32380,Installed_Capacity!$U$6:$U$11,0),MATCH(Source_Data!C32380,Installed_Capacity!$V$5:$AG$5,0)))</f>
        <v>0</v>
      </c>
      <c r="O32380" s="41">
        <f>M32380/(INDEX(Installed_Capacity!$V$15:$AG$20,MATCH(Source_Data!B32380,Installed_Capacity!$U$15:$U$20,0),MATCH(Source_Data!C32380,Installed_Capacity!$V$14:$AG$14,0)))</f>
        <v>6.8196906817558165E-4</v>
      </c>
      <c r="P32380" s="37">
        <v>0</v>
      </c>
      <c r="Q32380" s="38">
        <f>P32380/(INDEX(Installed_Capacity!$AJ$15:$AU$20,MATCH(Source_Data!B32380,Installed_Capacity!$AI$15:$AI$20,0),MATCH(Source_Data!C32380,Installed_Capacity!$AJ$14:$AU$14,0)))</f>
        <v>0</v>
      </c>
      <c r="R32380" s="63">
        <v>323.07878073900002</v>
      </c>
      <c r="S32380" s="42">
        <v>48.032328806000002</v>
      </c>
      <c r="T32380" s="42">
        <f>R32380/(INDEX(Installed_Capacity!$H$25:$S$30,MATCH(Source_Data!B32380,Installed_Capacity!$G$25:$G$30,0),MATCH(Source_Data!C32380,Installed_Capacity!$H$24:$S$24,0)))</f>
        <v>0.22994931013451955</v>
      </c>
      <c r="U32380" s="43">
        <f>S32380/(INDEX(Installed_Capacity!$H$33:$S$38,MATCH(Source_Data!B32380,Installed_Capacity!$G$33:$G$38,0),MATCH(Source_Data!C32380,Installed_Capacity!$H$32:$S$32,0)))</f>
        <v>1.1837737163714154E-2</v>
      </c>
      <c r="V32380" s="21"/>
      <c r="W32380" s="2"/>
    </row>
    <row r="32381" spans="1:23" x14ac:dyDescent="0.25">
      <c r="A32381" s="17">
        <v>44085</v>
      </c>
      <c r="B32381" s="19">
        <v>2020</v>
      </c>
      <c r="C32381" s="19">
        <v>9</v>
      </c>
      <c r="D32381" s="19">
        <v>11</v>
      </c>
      <c r="E32381" s="19">
        <v>3</v>
      </c>
      <c r="F32381" s="69">
        <v>21344.29</v>
      </c>
      <c r="G32381" s="52">
        <f t="shared" si="505"/>
        <v>31893.61</v>
      </c>
      <c r="H32381" s="34">
        <v>0</v>
      </c>
      <c r="I32381" s="35">
        <v>-1.491748E-3</v>
      </c>
      <c r="J32381" s="35">
        <f>H32381/(INDEX(Installed_Capacity!$H$6:$S$11,MATCH(Source_Data!B32381,Installed_Capacity!$G$6:$G$11,0),MATCH(Source_Data!C32381,Installed_Capacity!$H$5:$S$5,0)))</f>
        <v>0</v>
      </c>
      <c r="K32381" s="36">
        <f>I32381/(INDEX(Installed_Capacity!$H$15:$S$20,MATCH(Source_Data!B32381,Installed_Capacity!$G$15:$G$20,0),MATCH(Source_Data!C32381,Installed_Capacity!$H$14:$S$14,0)))</f>
        <v>-3.5477179706098494E-7</v>
      </c>
      <c r="L32381" s="39">
        <v>1.4999999999999999E-8</v>
      </c>
      <c r="M32381" s="40">
        <v>0.404091598</v>
      </c>
      <c r="N32381" s="40">
        <f>L32381/(INDEX(Installed_Capacity!$V$6:$AG$11,MATCH(Source_Data!B32381,Installed_Capacity!$U$6:$U$11,0),MATCH(Source_Data!C32381,Installed_Capacity!$V$5:$AG$5,0)))</f>
        <v>8.3087762834289756E-12</v>
      </c>
      <c r="O32381" s="41">
        <f>M32381/(INDEX(Installed_Capacity!$V$15:$AG$20,MATCH(Source_Data!B32381,Installed_Capacity!$U$15:$U$20,0),MATCH(Source_Data!C32381,Installed_Capacity!$V$14:$AG$14,0)))</f>
        <v>1.0267285223542327E-4</v>
      </c>
      <c r="P32381" s="37">
        <v>0</v>
      </c>
      <c r="Q32381" s="38">
        <f>P32381/(INDEX(Installed_Capacity!$AJ$15:$AU$20,MATCH(Source_Data!B32381,Installed_Capacity!$AI$15:$AI$20,0),MATCH(Source_Data!C32381,Installed_Capacity!$AJ$14:$AU$14,0)))</f>
        <v>0</v>
      </c>
      <c r="R32381" s="63">
        <v>313.31204306000001</v>
      </c>
      <c r="S32381" s="42">
        <v>41.950431469000002</v>
      </c>
      <c r="T32381" s="42">
        <f>R32381/(INDEX(Installed_Capacity!$H$25:$S$30,MATCH(Source_Data!B32381,Installed_Capacity!$G$25:$G$30,0),MATCH(Source_Data!C32381,Installed_Capacity!$H$24:$S$24,0)))</f>
        <v>0.22299789541637008</v>
      </c>
      <c r="U32381" s="43">
        <f>S32381/(INDEX(Installed_Capacity!$H$33:$S$38,MATCH(Source_Data!B32381,Installed_Capacity!$G$33:$G$38,0),MATCH(Source_Data!C32381,Installed_Capacity!$H$32:$S$32,0)))</f>
        <v>1.0338832073709323E-2</v>
      </c>
      <c r="V32381" s="21"/>
      <c r="W32381" s="2"/>
    </row>
    <row r="32382" spans="1:23" x14ac:dyDescent="0.25">
      <c r="A32382" s="17">
        <v>44085</v>
      </c>
      <c r="B32382" s="19">
        <v>2020</v>
      </c>
      <c r="C32382" s="19">
        <v>9</v>
      </c>
      <c r="D32382" s="19">
        <v>11</v>
      </c>
      <c r="E32382" s="19">
        <v>4</v>
      </c>
      <c r="F32382" s="69">
        <v>21595.1</v>
      </c>
      <c r="G32382" s="52">
        <f t="shared" si="505"/>
        <v>31893.61</v>
      </c>
      <c r="H32382" s="34">
        <v>0</v>
      </c>
      <c r="I32382" s="35">
        <v>-3.8657660000000001E-3</v>
      </c>
      <c r="J32382" s="35">
        <f>H32382/(INDEX(Installed_Capacity!$H$6:$S$11,MATCH(Source_Data!B32382,Installed_Capacity!$G$6:$G$11,0),MATCH(Source_Data!C32382,Installed_Capacity!$H$5:$S$5,0)))</f>
        <v>0</v>
      </c>
      <c r="K32382" s="36">
        <f>I32382/(INDEX(Installed_Capacity!$H$15:$S$20,MATCH(Source_Data!B32382,Installed_Capacity!$G$15:$G$20,0),MATCH(Source_Data!C32382,Installed_Capacity!$H$14:$S$14,0)))</f>
        <v>-9.1936758141271561E-7</v>
      </c>
      <c r="L32382" s="39">
        <v>0</v>
      </c>
      <c r="M32382" s="40">
        <v>0</v>
      </c>
      <c r="N32382" s="40">
        <f>L32382/(INDEX(Installed_Capacity!$V$6:$AG$11,MATCH(Source_Data!B32382,Installed_Capacity!$U$6:$U$11,0),MATCH(Source_Data!C32382,Installed_Capacity!$V$5:$AG$5,0)))</f>
        <v>0</v>
      </c>
      <c r="O32382" s="41">
        <f>M32382/(INDEX(Installed_Capacity!$V$15:$AG$20,MATCH(Source_Data!B32382,Installed_Capacity!$U$15:$U$20,0),MATCH(Source_Data!C32382,Installed_Capacity!$V$14:$AG$14,0)))</f>
        <v>0</v>
      </c>
      <c r="P32382" s="37">
        <v>0</v>
      </c>
      <c r="Q32382" s="38">
        <f>P32382/(INDEX(Installed_Capacity!$AJ$15:$AU$20,MATCH(Source_Data!B32382,Installed_Capacity!$AI$15:$AI$20,0),MATCH(Source_Data!C32382,Installed_Capacity!$AJ$14:$AU$14,0)))</f>
        <v>0</v>
      </c>
      <c r="R32382" s="63">
        <v>285.28022944100002</v>
      </c>
      <c r="S32382" s="42">
        <v>20.062920711</v>
      </c>
      <c r="T32382" s="42">
        <f>R32382/(INDEX(Installed_Capacity!$H$25:$S$30,MATCH(Source_Data!B32382,Installed_Capacity!$G$25:$G$30,0),MATCH(Source_Data!C32382,Installed_Capacity!$H$24:$S$24,0)))</f>
        <v>0.20304642664839856</v>
      </c>
      <c r="U32382" s="43">
        <f>S32382/(INDEX(Installed_Capacity!$H$33:$S$38,MATCH(Source_Data!B32382,Installed_Capacity!$G$33:$G$38,0),MATCH(Source_Data!C32382,Installed_Capacity!$H$32:$S$32,0)))</f>
        <v>4.9445777045810787E-3</v>
      </c>
      <c r="V32382" s="21"/>
      <c r="W32382" s="2"/>
    </row>
    <row r="32383" spans="1:23" x14ac:dyDescent="0.25">
      <c r="A32383" s="17">
        <v>44085</v>
      </c>
      <c r="B32383" s="19">
        <v>2020</v>
      </c>
      <c r="C32383" s="19">
        <v>9</v>
      </c>
      <c r="D32383" s="19">
        <v>11</v>
      </c>
      <c r="E32383" s="19">
        <v>5</v>
      </c>
      <c r="F32383" s="69">
        <v>22534.14</v>
      </c>
      <c r="G32383" s="52">
        <f t="shared" si="505"/>
        <v>31893.61</v>
      </c>
      <c r="H32383" s="34">
        <v>0</v>
      </c>
      <c r="I32383" s="35">
        <v>-5.3745390000000002E-3</v>
      </c>
      <c r="J32383" s="35">
        <f>H32383/(INDEX(Installed_Capacity!$H$6:$S$11,MATCH(Source_Data!B32383,Installed_Capacity!$G$6:$G$11,0),MATCH(Source_Data!C32383,Installed_Capacity!$H$5:$S$5,0)))</f>
        <v>0</v>
      </c>
      <c r="K32383" s="36">
        <f>I32383/(INDEX(Installed_Capacity!$H$15:$S$20,MATCH(Source_Data!B32383,Installed_Capacity!$G$15:$G$20,0),MATCH(Source_Data!C32383,Installed_Capacity!$H$14:$S$14,0)))</f>
        <v>-1.2781883129083124E-6</v>
      </c>
      <c r="L32383" s="39">
        <v>0</v>
      </c>
      <c r="M32383" s="40">
        <v>0</v>
      </c>
      <c r="N32383" s="40">
        <f>L32383/(INDEX(Installed_Capacity!$V$6:$AG$11,MATCH(Source_Data!B32383,Installed_Capacity!$U$6:$U$11,0),MATCH(Source_Data!C32383,Installed_Capacity!$V$5:$AG$5,0)))</f>
        <v>0</v>
      </c>
      <c r="O32383" s="41">
        <f>M32383/(INDEX(Installed_Capacity!$V$15:$AG$20,MATCH(Source_Data!B32383,Installed_Capacity!$U$15:$U$20,0),MATCH(Source_Data!C32383,Installed_Capacity!$V$14:$AG$14,0)))</f>
        <v>0</v>
      </c>
      <c r="P32383" s="37">
        <v>0</v>
      </c>
      <c r="Q32383" s="38">
        <f>P32383/(INDEX(Installed_Capacity!$AJ$15:$AU$20,MATCH(Source_Data!B32383,Installed_Capacity!$AI$15:$AI$20,0),MATCH(Source_Data!C32383,Installed_Capacity!$AJ$14:$AU$14,0)))</f>
        <v>0</v>
      </c>
      <c r="R32383" s="63">
        <v>243.45604258899999</v>
      </c>
      <c r="S32383" s="42">
        <v>28.530461703</v>
      </c>
      <c r="T32383" s="42">
        <f>R32383/(INDEX(Installed_Capacity!$H$25:$S$30,MATCH(Source_Data!B32383,Installed_Capacity!$G$25:$G$30,0),MATCH(Source_Data!C32383,Installed_Capacity!$H$24:$S$24,0)))</f>
        <v>0.1732783221274021</v>
      </c>
      <c r="U32383" s="43">
        <f>S32383/(INDEX(Installed_Capacity!$H$33:$S$38,MATCH(Source_Data!B32383,Installed_Capacity!$G$33:$G$38,0),MATCH(Source_Data!C32383,Installed_Capacity!$H$32:$S$32,0)))</f>
        <v>7.0314331033921864E-3</v>
      </c>
      <c r="V32383" s="21"/>
      <c r="W32383" s="2"/>
    </row>
    <row r="32384" spans="1:23" x14ac:dyDescent="0.25">
      <c r="A32384" s="17">
        <v>44085</v>
      </c>
      <c r="B32384" s="19">
        <v>2020</v>
      </c>
      <c r="C32384" s="19">
        <v>9</v>
      </c>
      <c r="D32384" s="19">
        <v>11</v>
      </c>
      <c r="E32384" s="19">
        <v>6</v>
      </c>
      <c r="F32384" s="69">
        <v>23978.95</v>
      </c>
      <c r="G32384" s="52">
        <f t="shared" si="505"/>
        <v>31893.61</v>
      </c>
      <c r="H32384" s="34">
        <v>0</v>
      </c>
      <c r="I32384" s="35">
        <v>-1.1241202E-2</v>
      </c>
      <c r="J32384" s="35">
        <f>H32384/(INDEX(Installed_Capacity!$H$6:$S$11,MATCH(Source_Data!B32384,Installed_Capacity!$G$6:$G$11,0),MATCH(Source_Data!C32384,Installed_Capacity!$H$5:$S$5,0)))</f>
        <v>0</v>
      </c>
      <c r="K32384" s="36">
        <f>I32384/(INDEX(Installed_Capacity!$H$15:$S$20,MATCH(Source_Data!B32384,Installed_Capacity!$G$15:$G$20,0),MATCH(Source_Data!C32384,Installed_Capacity!$H$14:$S$14,0)))</f>
        <v>-2.6734149699986447E-6</v>
      </c>
      <c r="L32384" s="39">
        <v>0</v>
      </c>
      <c r="M32384" s="40">
        <v>0</v>
      </c>
      <c r="N32384" s="40">
        <f>L32384/(INDEX(Installed_Capacity!$V$6:$AG$11,MATCH(Source_Data!B32384,Installed_Capacity!$U$6:$U$11,0),MATCH(Source_Data!C32384,Installed_Capacity!$V$5:$AG$5,0)))</f>
        <v>0</v>
      </c>
      <c r="O32384" s="41">
        <f>M32384/(INDEX(Installed_Capacity!$V$15:$AG$20,MATCH(Source_Data!B32384,Installed_Capacity!$U$15:$U$20,0),MATCH(Source_Data!C32384,Installed_Capacity!$V$14:$AG$14,0)))</f>
        <v>0</v>
      </c>
      <c r="P32384" s="37">
        <v>0</v>
      </c>
      <c r="Q32384" s="38">
        <f>P32384/(INDEX(Installed_Capacity!$AJ$15:$AU$20,MATCH(Source_Data!B32384,Installed_Capacity!$AI$15:$AI$20,0),MATCH(Source_Data!C32384,Installed_Capacity!$AJ$14:$AU$14,0)))</f>
        <v>0</v>
      </c>
      <c r="R32384" s="63">
        <v>198.26126688400001</v>
      </c>
      <c r="S32384" s="42">
        <v>16.368588838000001</v>
      </c>
      <c r="T32384" s="42">
        <f>R32384/(INDEX(Installed_Capacity!$H$25:$S$30,MATCH(Source_Data!B32384,Installed_Capacity!$G$25:$G$30,0),MATCH(Source_Data!C32384,Installed_Capacity!$H$24:$S$24,0)))</f>
        <v>0.14111122198149464</v>
      </c>
      <c r="U32384" s="43">
        <f>S32384/(INDEX(Installed_Capacity!$H$33:$S$38,MATCH(Source_Data!B32384,Installed_Capacity!$G$33:$G$38,0),MATCH(Source_Data!C32384,Installed_Capacity!$H$32:$S$32,0)))</f>
        <v>4.0340965600015773E-3</v>
      </c>
      <c r="V32384" s="21"/>
      <c r="W32384" s="2"/>
    </row>
    <row r="32385" spans="1:23" x14ac:dyDescent="0.25">
      <c r="A32385" s="17">
        <v>44085</v>
      </c>
      <c r="B32385" s="19">
        <v>2020</v>
      </c>
      <c r="C32385" s="19">
        <v>9</v>
      </c>
      <c r="D32385" s="19">
        <v>11</v>
      </c>
      <c r="E32385" s="19">
        <v>7</v>
      </c>
      <c r="F32385" s="69">
        <v>24944.65</v>
      </c>
      <c r="G32385" s="52">
        <f t="shared" si="505"/>
        <v>31893.61</v>
      </c>
      <c r="H32385" s="34">
        <v>0.25029195300000001</v>
      </c>
      <c r="I32385" s="35">
        <v>19.162638458</v>
      </c>
      <c r="J32385" s="35">
        <f>H32385/(INDEX(Installed_Capacity!$H$6:$S$11,MATCH(Source_Data!B32385,Installed_Capacity!$G$6:$G$11,0),MATCH(Source_Data!C32385,Installed_Capacity!$H$5:$S$5,0)))</f>
        <v>1.3599275895418586E-4</v>
      </c>
      <c r="K32385" s="36">
        <f>I32385/(INDEX(Installed_Capacity!$H$15:$S$20,MATCH(Source_Data!B32385,Installed_Capacity!$G$15:$G$20,0),MATCH(Source_Data!C32385,Installed_Capacity!$H$14:$S$14,0)))</f>
        <v>4.5573137568641628E-3</v>
      </c>
      <c r="L32385" s="39">
        <v>0.58196555999999999</v>
      </c>
      <c r="M32385" s="40">
        <v>10.230557265</v>
      </c>
      <c r="N32385" s="40">
        <f>L32385/(INDEX(Installed_Capacity!$V$6:$AG$11,MATCH(Source_Data!B32385,Installed_Capacity!$U$6:$U$11,0),MATCH(Source_Data!C32385,Installed_Capacity!$V$5:$AG$5,0)))</f>
        <v>3.2236144284669753E-4</v>
      </c>
      <c r="O32385" s="41">
        <f>M32385/(INDEX(Installed_Capacity!$V$15:$AG$20,MATCH(Source_Data!B32385,Installed_Capacity!$U$15:$U$20,0),MATCH(Source_Data!C32385,Installed_Capacity!$V$14:$AG$14,0)))</f>
        <v>2.5994118649192528E-3</v>
      </c>
      <c r="P32385" s="37">
        <v>0</v>
      </c>
      <c r="Q32385" s="38">
        <f>P32385/(INDEX(Installed_Capacity!$AJ$15:$AU$20,MATCH(Source_Data!B32385,Installed_Capacity!$AI$15:$AI$20,0),MATCH(Source_Data!C32385,Installed_Capacity!$AJ$14:$AU$14,0)))</f>
        <v>0</v>
      </c>
      <c r="R32385" s="63">
        <v>180.60255117200001</v>
      </c>
      <c r="S32385" s="42">
        <v>27.739594275000002</v>
      </c>
      <c r="T32385" s="42">
        <f>R32385/(INDEX(Installed_Capacity!$H$25:$S$30,MATCH(Source_Data!B32385,Installed_Capacity!$G$25:$G$30,0),MATCH(Source_Data!C32385,Installed_Capacity!$H$24:$S$24,0)))</f>
        <v>0.12854274104768681</v>
      </c>
      <c r="U32385" s="43">
        <f>S32385/(INDEX(Installed_Capacity!$H$33:$S$38,MATCH(Source_Data!B32385,Installed_Capacity!$G$33:$G$38,0),MATCH(Source_Data!C32385,Installed_Capacity!$H$32:$S$32,0)))</f>
        <v>6.8365210311122949E-3</v>
      </c>
      <c r="V32385" s="21"/>
      <c r="W32385" s="2"/>
    </row>
    <row r="32386" spans="1:23" x14ac:dyDescent="0.25">
      <c r="A32386" s="17">
        <v>44085</v>
      </c>
      <c r="B32386" s="19">
        <v>2020</v>
      </c>
      <c r="C32386" s="19">
        <v>9</v>
      </c>
      <c r="D32386" s="19">
        <v>11</v>
      </c>
      <c r="E32386" s="19">
        <v>8</v>
      </c>
      <c r="F32386" s="69">
        <v>25693.58</v>
      </c>
      <c r="G32386" s="52">
        <f t="shared" si="505"/>
        <v>31893.61</v>
      </c>
      <c r="H32386" s="34">
        <v>48.897270421000002</v>
      </c>
      <c r="I32386" s="35">
        <v>330.64174641800003</v>
      </c>
      <c r="J32386" s="35">
        <f>H32386/(INDEX(Installed_Capacity!$H$6:$S$11,MATCH(Source_Data!B32386,Installed_Capacity!$G$6:$G$11,0),MATCH(Source_Data!C32386,Installed_Capacity!$H$5:$S$5,0)))</f>
        <v>2.6567672792423717E-2</v>
      </c>
      <c r="K32386" s="36">
        <f>I32386/(INDEX(Installed_Capacity!$H$15:$S$20,MATCH(Source_Data!B32386,Installed_Capacity!$G$15:$G$20,0),MATCH(Source_Data!C32386,Installed_Capacity!$H$14:$S$14,0)))</f>
        <v>7.8634170489986485E-2</v>
      </c>
      <c r="L32386" s="39">
        <v>60.990478715000002</v>
      </c>
      <c r="M32386" s="40">
        <v>314.82329878199999</v>
      </c>
      <c r="N32386" s="40">
        <f>L32386/(INDEX(Installed_Capacity!$V$6:$AG$11,MATCH(Source_Data!B32386,Installed_Capacity!$U$6:$U$11,0),MATCH(Source_Data!C32386,Installed_Capacity!$V$5:$AG$5,0)))</f>
        <v>3.3783749537478119E-2</v>
      </c>
      <c r="O32386" s="41">
        <f>M32386/(INDEX(Installed_Capacity!$V$15:$AG$20,MATCH(Source_Data!B32386,Installed_Capacity!$U$15:$U$20,0),MATCH(Source_Data!C32386,Installed_Capacity!$V$14:$AG$14,0)))</f>
        <v>7.9991284639659335E-2</v>
      </c>
      <c r="P32386" s="37">
        <v>0</v>
      </c>
      <c r="Q32386" s="38">
        <f>P32386/(INDEX(Installed_Capacity!$AJ$15:$AU$20,MATCH(Source_Data!B32386,Installed_Capacity!$AI$15:$AI$20,0),MATCH(Source_Data!C32386,Installed_Capacity!$AJ$14:$AU$14,0)))</f>
        <v>0</v>
      </c>
      <c r="R32386" s="63">
        <v>139.96671522</v>
      </c>
      <c r="S32386" s="42">
        <v>16.474194017999999</v>
      </c>
      <c r="T32386" s="42">
        <f>R32386/(INDEX(Installed_Capacity!$H$25:$S$30,MATCH(Source_Data!B32386,Installed_Capacity!$G$25:$G$30,0),MATCH(Source_Data!C32386,Installed_Capacity!$H$24:$S$24,0)))</f>
        <v>9.9620437879003543E-2</v>
      </c>
      <c r="U32386" s="43">
        <f>S32386/(INDEX(Installed_Capacity!$H$33:$S$38,MATCH(Source_Data!B32386,Installed_Capacity!$G$33:$G$38,0),MATCH(Source_Data!C32386,Installed_Capacity!$H$32:$S$32,0)))</f>
        <v>4.0601233297844017E-3</v>
      </c>
      <c r="V32386" s="21"/>
      <c r="W32386" s="2"/>
    </row>
    <row r="32387" spans="1:23" x14ac:dyDescent="0.25">
      <c r="A32387" s="17">
        <v>44085</v>
      </c>
      <c r="B32387" s="19">
        <v>2020</v>
      </c>
      <c r="C32387" s="19">
        <v>9</v>
      </c>
      <c r="D32387" s="19">
        <v>11</v>
      </c>
      <c r="E32387" s="19">
        <v>9</v>
      </c>
      <c r="F32387" s="69">
        <v>26018.99</v>
      </c>
      <c r="G32387" s="52">
        <f t="shared" ref="G32387:G32450" si="506">_xlfn.MAXIFS($F:$F,$B:$B,B32387,$C:$C,C32387,$D:$D,D32387)</f>
        <v>31893.61</v>
      </c>
      <c r="H32387" s="34">
        <v>194.041110785</v>
      </c>
      <c r="I32387" s="35">
        <v>952.43393325399995</v>
      </c>
      <c r="J32387" s="35">
        <f>H32387/(INDEX(Installed_Capacity!$H$6:$S$11,MATCH(Source_Data!B32387,Installed_Capacity!$G$6:$G$11,0),MATCH(Source_Data!C32387,Installed_Capacity!$H$5:$S$5,0)))</f>
        <v>0.10542962204696602</v>
      </c>
      <c r="K32387" s="36">
        <f>I32387/(INDEX(Installed_Capacity!$H$15:$S$20,MATCH(Source_Data!B32387,Installed_Capacity!$G$15:$G$20,0),MATCH(Source_Data!C32387,Installed_Capacity!$H$14:$S$14,0)))</f>
        <v>0.22651057556798049</v>
      </c>
      <c r="L32387" s="39">
        <v>213.635722375</v>
      </c>
      <c r="M32387" s="40">
        <v>1001.493671696</v>
      </c>
      <c r="N32387" s="40">
        <f>L32387/(INDEX(Installed_Capacity!$V$6:$AG$11,MATCH(Source_Data!B32387,Installed_Capacity!$U$6:$U$11,0),MATCH(Source_Data!C32387,Installed_Capacity!$V$5:$AG$5,0)))</f>
        <v>0.11833676155750782</v>
      </c>
      <c r="O32387" s="41">
        <f>M32387/(INDEX(Installed_Capacity!$V$15:$AG$20,MATCH(Source_Data!B32387,Installed_Capacity!$U$15:$U$20,0),MATCH(Source_Data!C32387,Installed_Capacity!$V$14:$AG$14,0)))</f>
        <v>0.2544626324271036</v>
      </c>
      <c r="P32387" s="37">
        <v>0</v>
      </c>
      <c r="Q32387" s="38">
        <f>P32387/(INDEX(Installed_Capacity!$AJ$15:$AU$20,MATCH(Source_Data!B32387,Installed_Capacity!$AI$15:$AI$20,0),MATCH(Source_Data!C32387,Installed_Capacity!$AJ$14:$AU$14,0)))</f>
        <v>0</v>
      </c>
      <c r="R32387" s="63">
        <v>94.521833356000002</v>
      </c>
      <c r="S32387" s="42">
        <v>19.711206714999999</v>
      </c>
      <c r="T32387" s="42">
        <f>R32387/(INDEX(Installed_Capacity!$H$25:$S$30,MATCH(Source_Data!B32387,Installed_Capacity!$G$25:$G$30,0),MATCH(Source_Data!C32387,Installed_Capacity!$H$24:$S$24,0)))</f>
        <v>6.7275326232028462E-2</v>
      </c>
      <c r="U32387" s="43">
        <f>S32387/(INDEX(Installed_Capacity!$H$33:$S$38,MATCH(Source_Data!B32387,Installed_Capacity!$G$33:$G$38,0),MATCH(Source_Data!C32387,Installed_Capacity!$H$32:$S$32,0)))</f>
        <v>4.857896547432447E-3</v>
      </c>
      <c r="V32387" s="21"/>
      <c r="W32387" s="2"/>
    </row>
    <row r="32388" spans="1:23" x14ac:dyDescent="0.25">
      <c r="A32388" s="17">
        <v>44085</v>
      </c>
      <c r="B32388" s="19">
        <v>2020</v>
      </c>
      <c r="C32388" s="19">
        <v>9</v>
      </c>
      <c r="D32388" s="19">
        <v>11</v>
      </c>
      <c r="E32388" s="19">
        <v>10</v>
      </c>
      <c r="F32388" s="69">
        <v>26080.959999999999</v>
      </c>
      <c r="G32388" s="52">
        <f t="shared" si="506"/>
        <v>31893.61</v>
      </c>
      <c r="H32388" s="34">
        <v>378.21033272400001</v>
      </c>
      <c r="I32388" s="35">
        <v>1671.664261934</v>
      </c>
      <c r="J32388" s="35">
        <f>H32388/(INDEX(Installed_Capacity!$H$6:$S$11,MATCH(Source_Data!B32388,Installed_Capacity!$G$6:$G$11,0),MATCH(Source_Data!C32388,Installed_Capacity!$H$5:$S$5,0)))</f>
        <v>0.20549548635355994</v>
      </c>
      <c r="K32388" s="36">
        <f>I32388/(INDEX(Installed_Capacity!$H$15:$S$20,MATCH(Source_Data!B32388,Installed_Capacity!$G$15:$G$20,0),MATCH(Source_Data!C32388,Installed_Capacity!$H$14:$S$14,0)))</f>
        <v>0.39755999960378713</v>
      </c>
      <c r="L32388" s="39">
        <v>399.76607288700001</v>
      </c>
      <c r="M32388" s="40">
        <v>1719.5787811590001</v>
      </c>
      <c r="N32388" s="40">
        <f>L32388/(INDEX(Installed_Capacity!$V$6:$AG$11,MATCH(Source_Data!B32388,Installed_Capacity!$U$6:$U$11,0),MATCH(Source_Data!C32388,Installed_Capacity!$V$5:$AG$5,0)))</f>
        <v>0.22143779102153635</v>
      </c>
      <c r="O32388" s="41">
        <f>M32388/(INDEX(Installed_Capacity!$V$15:$AG$20,MATCH(Source_Data!B32388,Installed_Capacity!$U$15:$U$20,0),MATCH(Source_Data!C32388,Installed_Capacity!$V$14:$AG$14,0)))</f>
        <v>0.43691593435483222</v>
      </c>
      <c r="P32388" s="37">
        <v>0</v>
      </c>
      <c r="Q32388" s="38">
        <f>P32388/(INDEX(Installed_Capacity!$AJ$15:$AU$20,MATCH(Source_Data!B32388,Installed_Capacity!$AI$15:$AI$20,0),MATCH(Source_Data!C32388,Installed_Capacity!$AJ$14:$AU$14,0)))</f>
        <v>0</v>
      </c>
      <c r="R32388" s="63">
        <v>32.886553528999997</v>
      </c>
      <c r="S32388" s="42">
        <v>34.783655295999999</v>
      </c>
      <c r="T32388" s="42">
        <f>R32388/(INDEX(Installed_Capacity!$H$25:$S$30,MATCH(Source_Data!B32388,Installed_Capacity!$G$25:$G$30,0),MATCH(Source_Data!C32388,Installed_Capacity!$H$24:$S$24,0)))</f>
        <v>2.3406799664768677E-2</v>
      </c>
      <c r="U32388" s="43">
        <f>S32388/(INDEX(Installed_Capacity!$H$33:$S$38,MATCH(Source_Data!B32388,Installed_Capacity!$G$33:$G$38,0),MATCH(Source_Data!C32388,Installed_Capacity!$H$32:$S$32,0)))</f>
        <v>8.5725547609893631E-3</v>
      </c>
      <c r="V32388" s="21"/>
      <c r="W32388" s="2"/>
    </row>
    <row r="32389" spans="1:23" x14ac:dyDescent="0.25">
      <c r="A32389" s="17">
        <v>44085</v>
      </c>
      <c r="B32389" s="19">
        <v>2020</v>
      </c>
      <c r="C32389" s="19">
        <v>9</v>
      </c>
      <c r="D32389" s="19">
        <v>11</v>
      </c>
      <c r="E32389" s="19">
        <v>11</v>
      </c>
      <c r="F32389" s="69">
        <v>26515.21</v>
      </c>
      <c r="G32389" s="52">
        <f t="shared" si="506"/>
        <v>31893.61</v>
      </c>
      <c r="H32389" s="34">
        <v>589.95809395100002</v>
      </c>
      <c r="I32389" s="35">
        <v>2327.6173643739999</v>
      </c>
      <c r="J32389" s="35">
        <f>H32389/(INDEX(Installed_Capacity!$H$6:$S$11,MATCH(Source_Data!B32389,Installed_Capacity!$G$6:$G$11,0),MATCH(Source_Data!C32389,Installed_Capacity!$H$5:$S$5,0)))</f>
        <v>0.32054577824860908</v>
      </c>
      <c r="K32389" s="36">
        <f>I32389/(INDEX(Installed_Capacity!$H$15:$S$20,MATCH(Source_Data!B32389,Installed_Capacity!$G$15:$G$20,0),MATCH(Source_Data!C32389,Installed_Capacity!$H$14:$S$14,0)))</f>
        <v>0.55356065181875047</v>
      </c>
      <c r="L32389" s="39">
        <v>603.98526671599996</v>
      </c>
      <c r="M32389" s="40">
        <v>2314.722795309</v>
      </c>
      <c r="N32389" s="40">
        <f>L32389/(INDEX(Installed_Capacity!$V$6:$AG$11,MATCH(Source_Data!B32389,Installed_Capacity!$U$6:$U$11,0),MATCH(Source_Data!C32389,Installed_Capacity!$V$5:$AG$5,0)))</f>
        <v>0.33455856397536171</v>
      </c>
      <c r="O32389" s="41">
        <f>M32389/(INDEX(Installed_Capacity!$V$15:$AG$20,MATCH(Source_Data!B32389,Installed_Capacity!$U$15:$U$20,0),MATCH(Source_Data!C32389,Installed_Capacity!$V$14:$AG$14,0)))</f>
        <v>0.58813197974169917</v>
      </c>
      <c r="P32389" s="37">
        <v>25.200928468000001</v>
      </c>
      <c r="Q32389" s="38">
        <f>P32389/(INDEX(Installed_Capacity!$AJ$15:$AU$20,MATCH(Source_Data!B32389,Installed_Capacity!$AI$15:$AI$20,0),MATCH(Source_Data!C32389,Installed_Capacity!$AJ$14:$AU$14,0)))</f>
        <v>2.7481928536532172E-2</v>
      </c>
      <c r="R32389" s="63">
        <v>2.3876404949999999</v>
      </c>
      <c r="S32389" s="42">
        <v>27.895755607000002</v>
      </c>
      <c r="T32389" s="42">
        <f>R32389/(INDEX(Installed_Capacity!$H$25:$S$30,MATCH(Source_Data!B32389,Installed_Capacity!$G$25:$G$30,0),MATCH(Source_Data!C32389,Installed_Capacity!$H$24:$S$24,0)))</f>
        <v>1.6993882526690387E-3</v>
      </c>
      <c r="U32389" s="43">
        <f>S32389/(INDEX(Installed_Capacity!$H$33:$S$38,MATCH(Source_Data!B32389,Installed_Capacity!$G$33:$G$38,0),MATCH(Source_Data!C32389,Installed_Capacity!$H$32:$S$32,0)))</f>
        <v>6.8750075432033051E-3</v>
      </c>
      <c r="V32389" s="21"/>
      <c r="W32389" s="2"/>
    </row>
    <row r="32390" spans="1:23" x14ac:dyDescent="0.25">
      <c r="A32390" s="17">
        <v>44085</v>
      </c>
      <c r="B32390" s="19">
        <v>2020</v>
      </c>
      <c r="C32390" s="19">
        <v>9</v>
      </c>
      <c r="D32390" s="19">
        <v>11</v>
      </c>
      <c r="E32390" s="19">
        <v>12</v>
      </c>
      <c r="F32390" s="69">
        <v>27519.599999999999</v>
      </c>
      <c r="G32390" s="52">
        <f t="shared" si="506"/>
        <v>31893.61</v>
      </c>
      <c r="H32390" s="34">
        <v>765.95852527500006</v>
      </c>
      <c r="I32390" s="35">
        <v>2715.2461695430002</v>
      </c>
      <c r="J32390" s="35">
        <f>H32390/(INDEX(Installed_Capacity!$H$6:$S$11,MATCH(Source_Data!B32390,Installed_Capacity!$G$6:$G$11,0),MATCH(Source_Data!C32390,Installed_Capacity!$H$5:$S$5,0)))</f>
        <v>0.41617324028242636</v>
      </c>
      <c r="K32390" s="36">
        <f>I32390/(INDEX(Installed_Capacity!$H$15:$S$20,MATCH(Source_Data!B32390,Installed_Capacity!$G$15:$G$20,0),MATCH(Source_Data!C32390,Installed_Capacity!$H$14:$S$14,0)))</f>
        <v>0.64574764841764565</v>
      </c>
      <c r="L32390" s="39">
        <v>789.35184199399998</v>
      </c>
      <c r="M32390" s="40">
        <v>2529.57088991</v>
      </c>
      <c r="N32390" s="40">
        <f>L32390/(INDEX(Installed_Capacity!$V$6:$AG$11,MATCH(Source_Data!B32390,Installed_Capacity!$U$6:$U$11,0),MATCH(Source_Data!C32390,Installed_Capacity!$V$5:$AG$5,0)))</f>
        <v>0.43723652426938159</v>
      </c>
      <c r="O32390" s="41">
        <f>M32390/(INDEX(Installed_Capacity!$V$15:$AG$20,MATCH(Source_Data!B32390,Installed_Capacity!$U$15:$U$20,0),MATCH(Source_Data!C32390,Installed_Capacity!$V$14:$AG$14,0)))</f>
        <v>0.64272125301342586</v>
      </c>
      <c r="P32390" s="37">
        <v>150.13965635900001</v>
      </c>
      <c r="Q32390" s="38">
        <f>P32390/(INDEX(Installed_Capacity!$AJ$15:$AU$20,MATCH(Source_Data!B32390,Installed_Capacity!$AI$15:$AI$20,0),MATCH(Source_Data!C32390,Installed_Capacity!$AJ$14:$AU$14,0)))</f>
        <v>0.16372917814503818</v>
      </c>
      <c r="R32390" s="63">
        <v>0.23560737200000001</v>
      </c>
      <c r="S32390" s="42">
        <v>30.553101564999999</v>
      </c>
      <c r="T32390" s="42">
        <f>R32390/(INDEX(Installed_Capacity!$H$25:$S$30,MATCH(Source_Data!B32390,Installed_Capacity!$G$25:$G$30,0),MATCH(Source_Data!C32390,Installed_Capacity!$H$24:$S$24,0)))</f>
        <v>1.6769207971530247E-4</v>
      </c>
      <c r="U32390" s="43">
        <f>S32390/(INDEX(Installed_Capacity!$H$33:$S$38,MATCH(Source_Data!B32390,Installed_Capacity!$G$33:$G$38,0),MATCH(Source_Data!C32390,Installed_Capacity!$H$32:$S$32,0)))</f>
        <v>7.5299198446849829E-3</v>
      </c>
      <c r="V32390" s="21"/>
      <c r="W32390" s="2"/>
    </row>
    <row r="32391" spans="1:23" x14ac:dyDescent="0.25">
      <c r="A32391" s="17">
        <v>44085</v>
      </c>
      <c r="B32391" s="19">
        <v>2020</v>
      </c>
      <c r="C32391" s="19">
        <v>9</v>
      </c>
      <c r="D32391" s="19">
        <v>11</v>
      </c>
      <c r="E32391" s="19">
        <v>13</v>
      </c>
      <c r="F32391" s="69">
        <v>28510.97</v>
      </c>
      <c r="G32391" s="52">
        <f t="shared" si="506"/>
        <v>31893.61</v>
      </c>
      <c r="H32391" s="34">
        <v>857.68691600800003</v>
      </c>
      <c r="I32391" s="35">
        <v>2880.6202044480001</v>
      </c>
      <c r="J32391" s="35">
        <f>H32391/(INDEX(Installed_Capacity!$H$6:$S$11,MATCH(Source_Data!B32391,Installed_Capacity!$G$6:$G$11,0),MATCH(Source_Data!C32391,Installed_Capacity!$H$5:$S$5,0)))</f>
        <v>0.4660126249717465</v>
      </c>
      <c r="K32391" s="36">
        <f>I32391/(INDEX(Installed_Capacity!$H$15:$S$20,MATCH(Source_Data!B32391,Installed_Capacity!$G$15:$G$20,0),MATCH(Source_Data!C32391,Installed_Capacity!$H$14:$S$14,0)))</f>
        <v>0.68507737672998315</v>
      </c>
      <c r="L32391" s="39">
        <v>883.917832954</v>
      </c>
      <c r="M32391" s="40">
        <v>2637.8392155030001</v>
      </c>
      <c r="N32391" s="40">
        <f>L32391/(INDEX(Installed_Capacity!$V$6:$AG$11,MATCH(Source_Data!B32391,Installed_Capacity!$U$6:$U$11,0),MATCH(Source_Data!C32391,Installed_Capacity!$V$5:$AG$5,0)))</f>
        <v>0.48961836846320878</v>
      </c>
      <c r="O32391" s="41">
        <f>M32391/(INDEX(Installed_Capacity!$V$15:$AG$20,MATCH(Source_Data!B32391,Installed_Capacity!$U$15:$U$20,0),MATCH(Source_Data!C32391,Installed_Capacity!$V$14:$AG$14,0)))</f>
        <v>0.67023040650833909</v>
      </c>
      <c r="P32391" s="37">
        <v>274.15691480300001</v>
      </c>
      <c r="Q32391" s="38">
        <f>P32391/(INDEX(Installed_Capacity!$AJ$15:$AU$20,MATCH(Source_Data!B32391,Installed_Capacity!$AI$15:$AI$20,0),MATCH(Source_Data!C32391,Installed_Capacity!$AJ$14:$AU$14,0)))</f>
        <v>0.2989715537655398</v>
      </c>
      <c r="R32391" s="63">
        <v>0.92490725299999998</v>
      </c>
      <c r="S32391" s="42">
        <v>-16.108369375999999</v>
      </c>
      <c r="T32391" s="42">
        <f>R32391/(INDEX(Installed_Capacity!$H$25:$S$30,MATCH(Source_Data!B32391,Installed_Capacity!$G$25:$G$30,0),MATCH(Source_Data!C32391,Installed_Capacity!$H$24:$S$24,0)))</f>
        <v>6.5829697722419919E-4</v>
      </c>
      <c r="U32391" s="43">
        <f>S32391/(INDEX(Installed_Capacity!$H$33:$S$38,MATCH(Source_Data!B32391,Installed_Capacity!$G$33:$G$38,0),MATCH(Source_Data!C32391,Installed_Capacity!$H$32:$S$32,0)))</f>
        <v>-3.9699645540669758E-3</v>
      </c>
      <c r="V32391" s="21"/>
      <c r="W32391" s="2"/>
    </row>
    <row r="32392" spans="1:23" x14ac:dyDescent="0.25">
      <c r="A32392" s="17">
        <v>44085</v>
      </c>
      <c r="B32392" s="19">
        <v>2020</v>
      </c>
      <c r="C32392" s="19">
        <v>9</v>
      </c>
      <c r="D32392" s="19">
        <v>11</v>
      </c>
      <c r="E32392" s="19">
        <v>14</v>
      </c>
      <c r="F32392" s="69">
        <v>29846.78</v>
      </c>
      <c r="G32392" s="52">
        <f t="shared" si="506"/>
        <v>31893.61</v>
      </c>
      <c r="H32392" s="34">
        <v>893.02821035800002</v>
      </c>
      <c r="I32392" s="35">
        <v>2898.060277086</v>
      </c>
      <c r="J32392" s="35">
        <f>H32392/(INDEX(Installed_Capacity!$H$6:$S$11,MATCH(Source_Data!B32392,Installed_Capacity!$G$6:$G$11,0),MATCH(Source_Data!C32392,Installed_Capacity!$H$5:$S$5,0)))</f>
        <v>0.48521484088824657</v>
      </c>
      <c r="K32392" s="36">
        <f>I32392/(INDEX(Installed_Capacity!$H$15:$S$20,MATCH(Source_Data!B32392,Installed_Capacity!$G$15:$G$20,0),MATCH(Source_Data!C32392,Installed_Capacity!$H$14:$S$14,0)))</f>
        <v>0.6892250249323989</v>
      </c>
      <c r="L32392" s="39">
        <v>899.66361233099997</v>
      </c>
      <c r="M32392" s="40">
        <v>2558.2464721629999</v>
      </c>
      <c r="N32392" s="40">
        <f>L32392/(INDEX(Installed_Capacity!$V$6:$AG$11,MATCH(Source_Data!B32392,Installed_Capacity!$U$6:$U$11,0),MATCH(Source_Data!C32392,Installed_Capacity!$V$5:$AG$5,0)))</f>
        <v>0.49834024567999025</v>
      </c>
      <c r="O32392" s="41">
        <f>M32392/(INDEX(Installed_Capacity!$V$15:$AG$20,MATCH(Source_Data!B32392,Installed_Capacity!$U$15:$U$20,0),MATCH(Source_Data!C32392,Installed_Capacity!$V$14:$AG$14,0)))</f>
        <v>0.65000723429588492</v>
      </c>
      <c r="P32392" s="37">
        <v>263.09727637200001</v>
      </c>
      <c r="Q32392" s="38">
        <f>P32392/(INDEX(Installed_Capacity!$AJ$15:$AU$20,MATCH(Source_Data!B32392,Installed_Capacity!$AI$15:$AI$20,0),MATCH(Source_Data!C32392,Installed_Capacity!$AJ$14:$AU$14,0)))</f>
        <v>0.28691087935877863</v>
      </c>
      <c r="R32392" s="63">
        <v>3.0453438589999999</v>
      </c>
      <c r="S32392" s="42">
        <v>30.448893135999999</v>
      </c>
      <c r="T32392" s="42">
        <f>R32392/(INDEX(Installed_Capacity!$H$25:$S$30,MATCH(Source_Data!B32392,Installed_Capacity!$G$25:$G$30,0),MATCH(Source_Data!C32392,Installed_Capacity!$H$24:$S$24,0)))</f>
        <v>2.1675045259786471E-3</v>
      </c>
      <c r="U32392" s="43">
        <f>S32392/(INDEX(Installed_Capacity!$H$33:$S$38,MATCH(Source_Data!B32392,Installed_Capacity!$G$33:$G$38,0),MATCH(Source_Data!C32392,Installed_Capacity!$H$32:$S$32,0)))</f>
        <v>7.5042373091217382E-3</v>
      </c>
      <c r="V32392" s="21"/>
      <c r="W32392" s="2"/>
    </row>
    <row r="32393" spans="1:23" x14ac:dyDescent="0.25">
      <c r="A32393" s="17">
        <v>44085</v>
      </c>
      <c r="B32393" s="19">
        <v>2020</v>
      </c>
      <c r="C32393" s="19">
        <v>9</v>
      </c>
      <c r="D32393" s="19">
        <v>11</v>
      </c>
      <c r="E32393" s="19">
        <v>15</v>
      </c>
      <c r="F32393" s="69">
        <v>30987.81</v>
      </c>
      <c r="G32393" s="52">
        <f t="shared" si="506"/>
        <v>31893.61</v>
      </c>
      <c r="H32393" s="34">
        <v>817.81081292700003</v>
      </c>
      <c r="I32393" s="35">
        <v>2748.186884448</v>
      </c>
      <c r="J32393" s="35">
        <f>H32393/(INDEX(Installed_Capacity!$H$6:$S$11,MATCH(Source_Data!B32393,Installed_Capacity!$G$6:$G$11,0),MATCH(Source_Data!C32393,Installed_Capacity!$H$5:$S$5,0)))</f>
        <v>0.44434648185636355</v>
      </c>
      <c r="K32393" s="36">
        <f>I32393/(INDEX(Installed_Capacity!$H$15:$S$20,MATCH(Source_Data!B32393,Installed_Capacity!$G$15:$G$20,0),MATCH(Source_Data!C32393,Installed_Capacity!$H$14:$S$14,0)))</f>
        <v>0.65358170391718062</v>
      </c>
      <c r="L32393" s="39">
        <v>846.49566651999999</v>
      </c>
      <c r="M32393" s="40">
        <v>2318.798629423</v>
      </c>
      <c r="N32393" s="40">
        <f>L32393/(INDEX(Installed_Capacity!$V$6:$AG$11,MATCH(Source_Data!B32393,Installed_Capacity!$U$6:$U$11,0),MATCH(Source_Data!C32393,Installed_Capacity!$V$5:$AG$5,0)))</f>
        <v>0.46888954120045201</v>
      </c>
      <c r="O32393" s="41">
        <f>M32393/(INDEX(Installed_Capacity!$V$15:$AG$20,MATCH(Source_Data!B32393,Installed_Capacity!$U$15:$U$20,0),MATCH(Source_Data!C32393,Installed_Capacity!$V$14:$AG$14,0)))</f>
        <v>0.58916758037233352</v>
      </c>
      <c r="P32393" s="37">
        <v>240.380593637</v>
      </c>
      <c r="Q32393" s="38">
        <f>P32393/(INDEX(Installed_Capacity!$AJ$15:$AU$20,MATCH(Source_Data!B32393,Installed_Capacity!$AI$15:$AI$20,0),MATCH(Source_Data!C32393,Installed_Capacity!$AJ$14:$AU$14,0)))</f>
        <v>0.2621380519487459</v>
      </c>
      <c r="R32393" s="63">
        <v>10.932999972999999</v>
      </c>
      <c r="S32393" s="42">
        <v>28.863298967999999</v>
      </c>
      <c r="T32393" s="42">
        <f>R32393/(INDEX(Installed_Capacity!$H$25:$S$30,MATCH(Source_Data!B32393,Installed_Capacity!$G$25:$G$30,0),MATCH(Source_Data!C32393,Installed_Capacity!$H$24:$S$24,0)))</f>
        <v>7.7814946427046247E-3</v>
      </c>
      <c r="U32393" s="43">
        <f>S32393/(INDEX(Installed_Capacity!$H$33:$S$38,MATCH(Source_Data!B32393,Installed_Capacity!$G$33:$G$38,0),MATCH(Source_Data!C32393,Installed_Capacity!$H$32:$S$32,0)))</f>
        <v>7.1134620234820922E-3</v>
      </c>
      <c r="V32393" s="21"/>
      <c r="W32393" s="2"/>
    </row>
    <row r="32394" spans="1:23" x14ac:dyDescent="0.25">
      <c r="A32394" s="17">
        <v>44085</v>
      </c>
      <c r="B32394" s="19">
        <v>2020</v>
      </c>
      <c r="C32394" s="19">
        <v>9</v>
      </c>
      <c r="D32394" s="19">
        <v>11</v>
      </c>
      <c r="E32394" s="19">
        <v>16</v>
      </c>
      <c r="F32394" s="69">
        <v>31554.6</v>
      </c>
      <c r="G32394" s="52">
        <f t="shared" si="506"/>
        <v>31893.61</v>
      </c>
      <c r="H32394" s="34">
        <v>698.37740566299999</v>
      </c>
      <c r="I32394" s="35">
        <v>2219.4924154270002</v>
      </c>
      <c r="J32394" s="35">
        <f>H32394/(INDEX(Installed_Capacity!$H$6:$S$11,MATCH(Source_Data!B32394,Installed_Capacity!$G$6:$G$11,0),MATCH(Source_Data!C32394,Installed_Capacity!$H$5:$S$5,0)))</f>
        <v>0.37945394987340259</v>
      </c>
      <c r="K32394" s="36">
        <f>I32394/(INDEX(Installed_Capacity!$H$15:$S$20,MATCH(Source_Data!B32394,Installed_Capacity!$G$15:$G$20,0),MATCH(Source_Data!C32394,Installed_Capacity!$H$14:$S$14,0)))</f>
        <v>0.52784606567882986</v>
      </c>
      <c r="L32394" s="39">
        <v>716.72111699000004</v>
      </c>
      <c r="M32394" s="40">
        <v>1850.9585741640001</v>
      </c>
      <c r="N32394" s="40">
        <f>L32394/(INDEX(Installed_Capacity!$V$6:$AG$11,MATCH(Source_Data!B32394,Installed_Capacity!$U$6:$U$11,0),MATCH(Source_Data!C32394,Installed_Capacity!$V$5:$AG$5,0)))</f>
        <v>0.39700502791194914</v>
      </c>
      <c r="O32394" s="41">
        <f>M32394/(INDEX(Installed_Capacity!$V$15:$AG$20,MATCH(Source_Data!B32394,Installed_Capacity!$U$15:$U$20,0),MATCH(Source_Data!C32394,Installed_Capacity!$V$14:$AG$14,0)))</f>
        <v>0.47029732149746434</v>
      </c>
      <c r="P32394" s="37">
        <v>204.751867436</v>
      </c>
      <c r="Q32394" s="38">
        <f>P32394/(INDEX(Installed_Capacity!$AJ$15:$AU$20,MATCH(Source_Data!B32394,Installed_Capacity!$AI$15:$AI$20,0),MATCH(Source_Data!C32394,Installed_Capacity!$AJ$14:$AU$14,0)))</f>
        <v>0.22328447921046893</v>
      </c>
      <c r="R32394" s="63">
        <v>25.865957774000002</v>
      </c>
      <c r="S32394" s="42">
        <v>31.587172621000001</v>
      </c>
      <c r="T32394" s="42">
        <f>R32394/(INDEX(Installed_Capacity!$H$25:$S$30,MATCH(Source_Data!B32394,Installed_Capacity!$G$25:$G$30,0),MATCH(Source_Data!C32394,Installed_Capacity!$H$24:$S$24,0)))</f>
        <v>1.8409934358718859E-2</v>
      </c>
      <c r="U32394" s="43">
        <f>S32394/(INDEX(Installed_Capacity!$H$33:$S$38,MATCH(Source_Data!B32394,Installed_Capacity!$G$33:$G$38,0),MATCH(Source_Data!C32394,Installed_Capacity!$H$32:$S$32,0)))</f>
        <v>7.7847703104821616E-3</v>
      </c>
      <c r="V32394" s="21"/>
      <c r="W32394" s="2"/>
    </row>
    <row r="32395" spans="1:23" x14ac:dyDescent="0.25">
      <c r="A32395" s="17">
        <v>44085</v>
      </c>
      <c r="B32395" s="19">
        <v>2020</v>
      </c>
      <c r="C32395" s="19">
        <v>9</v>
      </c>
      <c r="D32395" s="19">
        <v>11</v>
      </c>
      <c r="E32395" s="19">
        <v>17</v>
      </c>
      <c r="F32395" s="69">
        <v>31893.61</v>
      </c>
      <c r="G32395" s="52">
        <f t="shared" si="506"/>
        <v>31893.61</v>
      </c>
      <c r="H32395" s="34">
        <v>527.37377472599997</v>
      </c>
      <c r="I32395" s="35">
        <v>1572.6047503330001</v>
      </c>
      <c r="J32395" s="35">
        <f>H32395/(INDEX(Installed_Capacity!$H$6:$S$11,MATCH(Source_Data!B32395,Installed_Capacity!$G$6:$G$11,0),MATCH(Source_Data!C32395,Installed_Capacity!$H$5:$S$5,0)))</f>
        <v>0.28654143197752757</v>
      </c>
      <c r="K32395" s="36">
        <f>I32395/(INDEX(Installed_Capacity!$H$15:$S$20,MATCH(Source_Data!B32395,Installed_Capacity!$G$15:$G$20,0),MATCH(Source_Data!C32395,Installed_Capacity!$H$14:$S$14,0)))</f>
        <v>0.37400138183009463</v>
      </c>
      <c r="L32395" s="39">
        <v>509.423018211</v>
      </c>
      <c r="M32395" s="40">
        <v>1277.410849868</v>
      </c>
      <c r="N32395" s="40">
        <f>L32395/(INDEX(Installed_Capacity!$V$6:$AG$11,MATCH(Source_Data!B32395,Installed_Capacity!$U$6:$U$11,0),MATCH(Source_Data!C32395,Installed_Capacity!$V$5:$AG$5,0)))</f>
        <v>0.28217879279629099</v>
      </c>
      <c r="O32395" s="41">
        <f>M32395/(INDEX(Installed_Capacity!$V$15:$AG$20,MATCH(Source_Data!B32395,Installed_Capacity!$U$15:$U$20,0),MATCH(Source_Data!C32395,Installed_Capacity!$V$14:$AG$14,0)))</f>
        <v>0.3245685287235881</v>
      </c>
      <c r="P32395" s="37">
        <v>149.62661371499999</v>
      </c>
      <c r="Q32395" s="38">
        <f>P32395/(INDEX(Installed_Capacity!$AJ$15:$AU$20,MATCH(Source_Data!B32395,Installed_Capacity!$AI$15:$AI$20,0),MATCH(Source_Data!C32395,Installed_Capacity!$AJ$14:$AU$14,0)))</f>
        <v>0.16316969870774262</v>
      </c>
      <c r="R32395" s="63">
        <v>31.878435911</v>
      </c>
      <c r="S32395" s="42">
        <v>23.154967194000001</v>
      </c>
      <c r="T32395" s="42">
        <f>R32395/(INDEX(Installed_Capacity!$H$25:$S$30,MATCH(Source_Data!B32395,Installed_Capacity!$G$25:$G$30,0),MATCH(Source_Data!C32395,Installed_Capacity!$H$24:$S$24,0)))</f>
        <v>2.2689278228469747E-2</v>
      </c>
      <c r="U32395" s="43">
        <f>S32395/(INDEX(Installed_Capacity!$H$33:$S$38,MATCH(Source_Data!B32395,Installed_Capacity!$G$33:$G$38,0),MATCH(Source_Data!C32395,Installed_Capacity!$H$32:$S$32,0)))</f>
        <v>5.7066234865288503E-3</v>
      </c>
      <c r="V32395" s="21"/>
      <c r="W32395" s="2"/>
    </row>
    <row r="32396" spans="1:23" x14ac:dyDescent="0.25">
      <c r="A32396" s="17">
        <v>44085</v>
      </c>
      <c r="B32396" s="19">
        <v>2020</v>
      </c>
      <c r="C32396" s="19">
        <v>9</v>
      </c>
      <c r="D32396" s="19">
        <v>11</v>
      </c>
      <c r="E32396" s="19">
        <v>18</v>
      </c>
      <c r="F32396" s="69">
        <v>31563.11</v>
      </c>
      <c r="G32396" s="52">
        <f t="shared" si="506"/>
        <v>31893.61</v>
      </c>
      <c r="H32396" s="34">
        <v>285.60438681300002</v>
      </c>
      <c r="I32396" s="35">
        <v>726.32681847599997</v>
      </c>
      <c r="J32396" s="35">
        <f>H32396/(INDEX(Installed_Capacity!$H$6:$S$11,MATCH(Source_Data!B32396,Installed_Capacity!$G$6:$G$11,0),MATCH(Source_Data!C32396,Installed_Capacity!$H$5:$S$5,0)))</f>
        <v>0.15517929388692081</v>
      </c>
      <c r="K32396" s="36">
        <f>I32396/(INDEX(Installed_Capacity!$H$15:$S$20,MATCH(Source_Data!B32396,Installed_Capacity!$G$15:$G$20,0),MATCH(Source_Data!C32396,Installed_Capacity!$H$14:$S$14,0)))</f>
        <v>0.17273713163638788</v>
      </c>
      <c r="L32396" s="39">
        <v>276.98060314000003</v>
      </c>
      <c r="M32396" s="40">
        <v>624.78422973900001</v>
      </c>
      <c r="N32396" s="40">
        <f>L32396/(INDEX(Installed_Capacity!$V$6:$AG$11,MATCH(Source_Data!B32396,Installed_Capacity!$U$6:$U$11,0),MATCH(Source_Data!C32396,Installed_Capacity!$V$5:$AG$5,0)))</f>
        <v>0.15342465775596573</v>
      </c>
      <c r="O32396" s="41">
        <f>M32396/(INDEX(Installed_Capacity!$V$15:$AG$20,MATCH(Source_Data!B32396,Installed_Capacity!$U$15:$U$20,0),MATCH(Source_Data!C32396,Installed_Capacity!$V$14:$AG$14,0)))</f>
        <v>0.15874712371281496</v>
      </c>
      <c r="P32396" s="37">
        <v>90.615004640999999</v>
      </c>
      <c r="Q32396" s="38">
        <f>P32396/(INDEX(Installed_Capacity!$AJ$15:$AU$20,MATCH(Source_Data!B32396,Installed_Capacity!$AI$15:$AI$20,0),MATCH(Source_Data!C32396,Installed_Capacity!$AJ$14:$AU$14,0)))</f>
        <v>9.8816798954198468E-2</v>
      </c>
      <c r="R32396" s="63">
        <v>29.117684007000001</v>
      </c>
      <c r="S32396" s="42">
        <v>14.159063203000001</v>
      </c>
      <c r="T32396" s="42">
        <f>R32396/(INDEX(Installed_Capacity!$H$25:$S$30,MATCH(Source_Data!B32396,Installed_Capacity!$G$25:$G$30,0),MATCH(Source_Data!C32396,Installed_Capacity!$H$24:$S$24,0)))</f>
        <v>2.0724330254092524E-2</v>
      </c>
      <c r="U32396" s="43">
        <f>S32396/(INDEX(Installed_Capacity!$H$33:$S$38,MATCH(Source_Data!B32396,Installed_Capacity!$G$33:$G$38,0),MATCH(Source_Data!C32396,Installed_Capacity!$H$32:$S$32,0)))</f>
        <v>3.489551159563876E-3</v>
      </c>
      <c r="V32396" s="21"/>
      <c r="W32396" s="2"/>
    </row>
    <row r="32397" spans="1:23" x14ac:dyDescent="0.25">
      <c r="A32397" s="17">
        <v>44085</v>
      </c>
      <c r="B32397" s="19">
        <v>2020</v>
      </c>
      <c r="C32397" s="19">
        <v>9</v>
      </c>
      <c r="D32397" s="19">
        <v>11</v>
      </c>
      <c r="E32397" s="19">
        <v>19</v>
      </c>
      <c r="F32397" s="69">
        <v>31369.66</v>
      </c>
      <c r="G32397" s="52">
        <f t="shared" si="506"/>
        <v>31893.61</v>
      </c>
      <c r="H32397" s="34">
        <v>64.395418910000004</v>
      </c>
      <c r="I32397" s="35">
        <v>100.915668809</v>
      </c>
      <c r="J32397" s="35">
        <f>H32397/(INDEX(Installed_Capacity!$H$6:$S$11,MATCH(Source_Data!B32397,Installed_Capacity!$G$6:$G$11,0),MATCH(Source_Data!C32397,Installed_Capacity!$H$5:$S$5,0)))</f>
        <v>3.4988382872946193E-2</v>
      </c>
      <c r="K32397" s="36">
        <f>I32397/(INDEX(Installed_Capacity!$H$15:$S$20,MATCH(Source_Data!B32397,Installed_Capacity!$G$15:$G$20,0),MATCH(Source_Data!C32397,Installed_Capacity!$H$14:$S$14,0)))</f>
        <v>2.4000054416014042E-2</v>
      </c>
      <c r="L32397" s="39">
        <v>66.208146267999993</v>
      </c>
      <c r="M32397" s="40">
        <v>115.16001276</v>
      </c>
      <c r="N32397" s="40">
        <f>L32397/(INDEX(Installed_Capacity!$V$6:$AG$11,MATCH(Source_Data!B32397,Installed_Capacity!$U$6:$U$11,0),MATCH(Source_Data!C32397,Installed_Capacity!$V$5:$AG$5,0)))</f>
        <v>3.6673911698757007E-2</v>
      </c>
      <c r="O32397" s="41">
        <f>M32397/(INDEX(Installed_Capacity!$V$15:$AG$20,MATCH(Source_Data!B32397,Installed_Capacity!$U$15:$U$20,0),MATCH(Source_Data!C32397,Installed_Capacity!$V$14:$AG$14,0)))</f>
        <v>2.926021484251929E-2</v>
      </c>
      <c r="P32397" s="37">
        <v>16.197303285</v>
      </c>
      <c r="Q32397" s="38">
        <f>P32397/(INDEX(Installed_Capacity!$AJ$15:$AU$20,MATCH(Source_Data!B32397,Installed_Capacity!$AI$15:$AI$20,0),MATCH(Source_Data!C32397,Installed_Capacity!$AJ$14:$AU$14,0)))</f>
        <v>1.7663362360959653E-2</v>
      </c>
      <c r="R32397" s="63">
        <v>30.028797708999999</v>
      </c>
      <c r="S32397" s="42">
        <v>3.7234884149999998</v>
      </c>
      <c r="T32397" s="42">
        <f>R32397/(INDEX(Installed_Capacity!$H$25:$S$30,MATCH(Source_Data!B32397,Installed_Capacity!$G$25:$G$30,0),MATCH(Source_Data!C32397,Installed_Capacity!$H$24:$S$24,0)))</f>
        <v>2.1372809757295368E-2</v>
      </c>
      <c r="U32397" s="43">
        <f>S32397/(INDEX(Installed_Capacity!$H$33:$S$38,MATCH(Source_Data!B32397,Installed_Capacity!$G$33:$G$38,0),MATCH(Source_Data!C32397,Installed_Capacity!$H$32:$S$32,0)))</f>
        <v>9.1766687738443792E-4</v>
      </c>
      <c r="V32397" s="21"/>
      <c r="W32397" s="2"/>
    </row>
    <row r="32398" spans="1:23" x14ac:dyDescent="0.25">
      <c r="A32398" s="17">
        <v>44085</v>
      </c>
      <c r="B32398" s="19">
        <v>2020</v>
      </c>
      <c r="C32398" s="19">
        <v>9</v>
      </c>
      <c r="D32398" s="19">
        <v>11</v>
      </c>
      <c r="E32398" s="19">
        <v>20</v>
      </c>
      <c r="F32398" s="69">
        <v>30420.87</v>
      </c>
      <c r="G32398" s="52">
        <f t="shared" si="506"/>
        <v>31893.61</v>
      </c>
      <c r="H32398" s="34">
        <v>0.21581584700000001</v>
      </c>
      <c r="I32398" s="35">
        <v>6.3179963000000006E-2</v>
      </c>
      <c r="J32398" s="35">
        <f>H32398/(INDEX(Installed_Capacity!$H$6:$S$11,MATCH(Source_Data!B32398,Installed_Capacity!$G$6:$G$11,0),MATCH(Source_Data!C32398,Installed_Capacity!$H$5:$S$5,0)))</f>
        <v>1.1726063146570459E-4</v>
      </c>
      <c r="K32398" s="36">
        <f>I32398/(INDEX(Installed_Capacity!$H$15:$S$20,MATCH(Source_Data!B32398,Installed_Capacity!$G$15:$G$20,0),MATCH(Source_Data!C32398,Installed_Capacity!$H$14:$S$14,0)))</f>
        <v>1.5025640397544721E-5</v>
      </c>
      <c r="L32398" s="39">
        <v>0.25028950100000003</v>
      </c>
      <c r="M32398" s="40">
        <v>11.615396872</v>
      </c>
      <c r="N32398" s="40">
        <f>L32398/(INDEX(Installed_Capacity!$V$6:$AG$11,MATCH(Source_Data!B32398,Installed_Capacity!$U$6:$U$11,0),MATCH(Source_Data!C32398,Installed_Capacity!$V$5:$AG$5,0)))</f>
        <v>1.386399646600049E-4</v>
      </c>
      <c r="O32398" s="41">
        <f>M32398/(INDEX(Installed_Capacity!$V$15:$AG$20,MATCH(Source_Data!B32398,Installed_Capacity!$U$15:$U$20,0),MATCH(Source_Data!C32398,Installed_Capacity!$V$14:$AG$14,0)))</f>
        <v>2.951276226967366E-3</v>
      </c>
      <c r="P32398" s="37">
        <v>0</v>
      </c>
      <c r="Q32398" s="38">
        <f>P32398/(INDEX(Installed_Capacity!$AJ$15:$AU$20,MATCH(Source_Data!B32398,Installed_Capacity!$AI$15:$AI$20,0),MATCH(Source_Data!C32398,Installed_Capacity!$AJ$14:$AU$14,0)))</f>
        <v>0</v>
      </c>
      <c r="R32398" s="63">
        <v>58.490695350999999</v>
      </c>
      <c r="S32398" s="42">
        <v>1.467372997</v>
      </c>
      <c r="T32398" s="42">
        <f>R32398/(INDEX(Installed_Capacity!$H$25:$S$30,MATCH(Source_Data!B32398,Installed_Capacity!$G$25:$G$30,0),MATCH(Source_Data!C32398,Installed_Capacity!$H$24:$S$24,0)))</f>
        <v>4.163038815017793E-2</v>
      </c>
      <c r="U32398" s="43">
        <f>S32398/(INDEX(Installed_Capacity!$H$33:$S$38,MATCH(Source_Data!B32398,Installed_Capacity!$G$33:$G$38,0),MATCH(Source_Data!C32398,Installed_Capacity!$H$32:$S$32,0)))</f>
        <v>3.616392602943641E-4</v>
      </c>
      <c r="V32398" s="21"/>
      <c r="W32398" s="2"/>
    </row>
    <row r="32399" spans="1:23" x14ac:dyDescent="0.25">
      <c r="A32399" s="17">
        <v>44085</v>
      </c>
      <c r="B32399" s="19">
        <v>2020</v>
      </c>
      <c r="C32399" s="19">
        <v>9</v>
      </c>
      <c r="D32399" s="19">
        <v>11</v>
      </c>
      <c r="E32399" s="19">
        <v>21</v>
      </c>
      <c r="F32399" s="69">
        <v>28900</v>
      </c>
      <c r="G32399" s="52">
        <f t="shared" si="506"/>
        <v>31893.61</v>
      </c>
      <c r="H32399" s="34">
        <v>0</v>
      </c>
      <c r="I32399" s="35">
        <v>4.9169527999999997E-2</v>
      </c>
      <c r="J32399" s="35">
        <f>H32399/(INDEX(Installed_Capacity!$H$6:$S$11,MATCH(Source_Data!B32399,Installed_Capacity!$G$6:$G$11,0),MATCH(Source_Data!C32399,Installed_Capacity!$H$5:$S$5,0)))</f>
        <v>0</v>
      </c>
      <c r="K32399" s="36">
        <f>I32399/(INDEX(Installed_Capacity!$H$15:$S$20,MATCH(Source_Data!B32399,Installed_Capacity!$G$15:$G$20,0),MATCH(Source_Data!C32399,Installed_Capacity!$H$14:$S$14,0)))</f>
        <v>1.1693638475935894E-5</v>
      </c>
      <c r="L32399" s="39">
        <v>0</v>
      </c>
      <c r="M32399" s="40">
        <v>11.671828125999999</v>
      </c>
      <c r="N32399" s="40">
        <f>L32399/(INDEX(Installed_Capacity!$V$6:$AG$11,MATCH(Source_Data!B32399,Installed_Capacity!$U$6:$U$11,0),MATCH(Source_Data!C32399,Installed_Capacity!$V$5:$AG$5,0)))</f>
        <v>0</v>
      </c>
      <c r="O32399" s="41">
        <f>M32399/(INDEX(Installed_Capacity!$V$15:$AG$20,MATCH(Source_Data!B32399,Installed_Capacity!$U$15:$U$20,0),MATCH(Source_Data!C32399,Installed_Capacity!$V$14:$AG$14,0)))</f>
        <v>2.9656144558047833E-3</v>
      </c>
      <c r="P32399" s="37">
        <v>0</v>
      </c>
      <c r="Q32399" s="38">
        <f>P32399/(INDEX(Installed_Capacity!$AJ$15:$AU$20,MATCH(Source_Data!B32399,Installed_Capacity!$AI$15:$AI$20,0),MATCH(Source_Data!C32399,Installed_Capacity!$AJ$14:$AU$14,0)))</f>
        <v>0</v>
      </c>
      <c r="R32399" s="63">
        <v>94.886093177999996</v>
      </c>
      <c r="S32399" s="42">
        <v>4.658562732</v>
      </c>
      <c r="T32399" s="42">
        <f>R32399/(INDEX(Installed_Capacity!$H$25:$S$30,MATCH(Source_Data!B32399,Installed_Capacity!$G$25:$G$30,0),MATCH(Source_Data!C32399,Installed_Capacity!$H$24:$S$24,0)))</f>
        <v>6.7534585891814936E-2</v>
      </c>
      <c r="U32399" s="43">
        <f>S32399/(INDEX(Installed_Capacity!$H$33:$S$38,MATCH(Source_Data!B32399,Installed_Capacity!$G$33:$G$38,0),MATCH(Source_Data!C32399,Installed_Capacity!$H$32:$S$32,0)))</f>
        <v>1.148119247035164E-3</v>
      </c>
      <c r="V32399" s="21"/>
      <c r="W32399" s="2"/>
    </row>
    <row r="32400" spans="1:23" x14ac:dyDescent="0.25">
      <c r="A32400" s="17">
        <v>44085</v>
      </c>
      <c r="B32400" s="19">
        <v>2020</v>
      </c>
      <c r="C32400" s="19">
        <v>9</v>
      </c>
      <c r="D32400" s="19">
        <v>11</v>
      </c>
      <c r="E32400" s="19">
        <v>22</v>
      </c>
      <c r="F32400" s="69">
        <v>27043.54</v>
      </c>
      <c r="G32400" s="52">
        <f t="shared" si="506"/>
        <v>31893.61</v>
      </c>
      <c r="H32400" s="34">
        <v>0</v>
      </c>
      <c r="I32400" s="35">
        <v>3.7698265000000002E-2</v>
      </c>
      <c r="J32400" s="35">
        <f>H32400/(INDEX(Installed_Capacity!$H$6:$S$11,MATCH(Source_Data!B32400,Installed_Capacity!$G$6:$G$11,0),MATCH(Source_Data!C32400,Installed_Capacity!$H$5:$S$5,0)))</f>
        <v>0</v>
      </c>
      <c r="K32400" s="36">
        <f>I32400/(INDEX(Installed_Capacity!$H$15:$S$20,MATCH(Source_Data!B32400,Installed_Capacity!$G$15:$G$20,0),MATCH(Source_Data!C32400,Installed_Capacity!$H$14:$S$14,0)))</f>
        <v>8.965509737657589E-6</v>
      </c>
      <c r="L32400" s="39">
        <v>0</v>
      </c>
      <c r="M32400" s="40">
        <v>12.307563295</v>
      </c>
      <c r="N32400" s="40">
        <f>L32400/(INDEX(Installed_Capacity!$V$6:$AG$11,MATCH(Source_Data!B32400,Installed_Capacity!$U$6:$U$11,0),MATCH(Source_Data!C32400,Installed_Capacity!$V$5:$AG$5,0)))</f>
        <v>0</v>
      </c>
      <c r="O32400" s="41">
        <f>M32400/(INDEX(Installed_Capacity!$V$15:$AG$20,MATCH(Source_Data!B32400,Installed_Capacity!$U$15:$U$20,0),MATCH(Source_Data!C32400,Installed_Capacity!$V$14:$AG$14,0)))</f>
        <v>3.1271440282845328E-3</v>
      </c>
      <c r="P32400" s="37">
        <v>0</v>
      </c>
      <c r="Q32400" s="38">
        <f>P32400/(INDEX(Installed_Capacity!$AJ$15:$AU$20,MATCH(Source_Data!B32400,Installed_Capacity!$AI$15:$AI$20,0),MATCH(Source_Data!C32400,Installed_Capacity!$AJ$14:$AU$14,0)))</f>
        <v>0</v>
      </c>
      <c r="R32400" s="63">
        <v>145.53403240399999</v>
      </c>
      <c r="S32400" s="42">
        <v>11.348663339</v>
      </c>
      <c r="T32400" s="42">
        <f>R32400/(INDEX(Installed_Capacity!$H$25:$S$30,MATCH(Source_Data!B32400,Installed_Capacity!$G$25:$G$30,0),MATCH(Source_Data!C32400,Installed_Capacity!$H$24:$S$24,0)))</f>
        <v>0.10358294121281136</v>
      </c>
      <c r="U32400" s="43">
        <f>S32400/(INDEX(Installed_Capacity!$H$33:$S$38,MATCH(Source_Data!B32400,Installed_Capacity!$G$33:$G$38,0),MATCH(Source_Data!C32400,Installed_Capacity!$H$32:$S$32,0)))</f>
        <v>2.7969181821094449E-3</v>
      </c>
      <c r="V32400" s="21"/>
      <c r="W32400" s="2"/>
    </row>
    <row r="32401" spans="1:23" x14ac:dyDescent="0.25">
      <c r="A32401" s="17">
        <v>44085</v>
      </c>
      <c r="B32401" s="19">
        <v>2020</v>
      </c>
      <c r="C32401" s="19">
        <v>9</v>
      </c>
      <c r="D32401" s="19">
        <v>11</v>
      </c>
      <c r="E32401" s="19">
        <v>23</v>
      </c>
      <c r="F32401" s="69">
        <v>25368.57</v>
      </c>
      <c r="G32401" s="52">
        <f t="shared" si="506"/>
        <v>31893.61</v>
      </c>
      <c r="H32401" s="34">
        <v>0</v>
      </c>
      <c r="I32401" s="35">
        <v>3.1556914999999998E-2</v>
      </c>
      <c r="J32401" s="35">
        <f>H32401/(INDEX(Installed_Capacity!$H$6:$S$11,MATCH(Source_Data!B32401,Installed_Capacity!$G$6:$G$11,0),MATCH(Source_Data!C32401,Installed_Capacity!$H$5:$S$5,0)))</f>
        <v>0</v>
      </c>
      <c r="K32401" s="36">
        <f>I32401/(INDEX(Installed_Capacity!$H$15:$S$20,MATCH(Source_Data!B32401,Installed_Capacity!$G$15:$G$20,0),MATCH(Source_Data!C32401,Installed_Capacity!$H$14:$S$14,0)))</f>
        <v>7.5049562286999891E-6</v>
      </c>
      <c r="L32401" s="39">
        <v>0</v>
      </c>
      <c r="M32401" s="40">
        <v>11.587117433</v>
      </c>
      <c r="N32401" s="40">
        <f>L32401/(INDEX(Installed_Capacity!$V$6:$AG$11,MATCH(Source_Data!B32401,Installed_Capacity!$U$6:$U$11,0),MATCH(Source_Data!C32401,Installed_Capacity!$V$5:$AG$5,0)))</f>
        <v>0</v>
      </c>
      <c r="O32401" s="41">
        <f>M32401/(INDEX(Installed_Capacity!$V$15:$AG$20,MATCH(Source_Data!B32401,Installed_Capacity!$U$15:$U$20,0),MATCH(Source_Data!C32401,Installed_Capacity!$V$14:$AG$14,0)))</f>
        <v>2.9440908989968803E-3</v>
      </c>
      <c r="P32401" s="37">
        <v>0</v>
      </c>
      <c r="Q32401" s="38">
        <f>P32401/(INDEX(Installed_Capacity!$AJ$15:$AU$20,MATCH(Source_Data!B32401,Installed_Capacity!$AI$15:$AI$20,0),MATCH(Source_Data!C32401,Installed_Capacity!$AJ$14:$AU$14,0)))</f>
        <v>0</v>
      </c>
      <c r="R32401" s="63">
        <v>167.36366753900001</v>
      </c>
      <c r="S32401" s="42">
        <v>0.90758576400000002</v>
      </c>
      <c r="T32401" s="42">
        <f>R32401/(INDEX(Installed_Capacity!$H$25:$S$30,MATCH(Source_Data!B32401,Installed_Capacity!$G$25:$G$30,0),MATCH(Source_Data!C32401,Installed_Capacity!$H$24:$S$24,0)))</f>
        <v>0.11912004807046261</v>
      </c>
      <c r="U32401" s="43">
        <f>S32401/(INDEX(Installed_Capacity!$H$33:$S$38,MATCH(Source_Data!B32401,Installed_Capacity!$G$33:$G$38,0),MATCH(Source_Data!C32401,Installed_Capacity!$H$32:$S$32,0)))</f>
        <v>2.236777186289297E-4</v>
      </c>
      <c r="V32401" s="21"/>
      <c r="W32401" s="2"/>
    </row>
    <row r="32402" spans="1:23" x14ac:dyDescent="0.25">
      <c r="A32402" s="17">
        <v>44085</v>
      </c>
      <c r="B32402" s="19">
        <v>2020</v>
      </c>
      <c r="C32402" s="19">
        <v>9</v>
      </c>
      <c r="D32402" s="19">
        <v>11</v>
      </c>
      <c r="E32402" s="19">
        <v>24</v>
      </c>
      <c r="F32402" s="69">
        <v>24010.94</v>
      </c>
      <c r="G32402" s="52">
        <f t="shared" si="506"/>
        <v>31893.61</v>
      </c>
      <c r="H32402" s="34">
        <v>0</v>
      </c>
      <c r="I32402" s="35">
        <v>2.6883873999999999E-2</v>
      </c>
      <c r="J32402" s="35">
        <f>H32402/(INDEX(Installed_Capacity!$H$6:$S$11,MATCH(Source_Data!B32402,Installed_Capacity!$G$6:$G$11,0),MATCH(Source_Data!C32402,Installed_Capacity!$H$5:$S$5,0)))</f>
        <v>0</v>
      </c>
      <c r="K32402" s="36">
        <f>I32402/(INDEX(Installed_Capacity!$H$15:$S$20,MATCH(Source_Data!B32402,Installed_Capacity!$G$15:$G$20,0),MATCH(Source_Data!C32402,Installed_Capacity!$H$14:$S$14,0)))</f>
        <v>6.3936001864531335E-6</v>
      </c>
      <c r="L32402" s="39">
        <v>0</v>
      </c>
      <c r="M32402" s="40">
        <v>9.6584028330000002</v>
      </c>
      <c r="N32402" s="40">
        <f>L32402/(INDEX(Installed_Capacity!$V$6:$AG$11,MATCH(Source_Data!B32402,Installed_Capacity!$U$6:$U$11,0),MATCH(Source_Data!C32402,Installed_Capacity!$V$5:$AG$5,0)))</f>
        <v>0</v>
      </c>
      <c r="O32402" s="41">
        <f>M32402/(INDEX(Installed_Capacity!$V$15:$AG$20,MATCH(Source_Data!B32402,Installed_Capacity!$U$15:$U$20,0),MATCH(Source_Data!C32402,Installed_Capacity!$V$14:$AG$14,0)))</f>
        <v>2.4540370841929816E-3</v>
      </c>
      <c r="P32402" s="37">
        <v>0</v>
      </c>
      <c r="Q32402" s="38">
        <f>P32402/(INDEX(Installed_Capacity!$AJ$15:$AU$20,MATCH(Source_Data!B32402,Installed_Capacity!$AI$15:$AI$20,0),MATCH(Source_Data!C32402,Installed_Capacity!$AJ$14:$AU$14,0)))</f>
        <v>0</v>
      </c>
      <c r="R32402" s="63">
        <v>165.442218422</v>
      </c>
      <c r="S32402" s="42">
        <v>42.356049278999997</v>
      </c>
      <c r="T32402" s="42">
        <f>R32402/(INDEX(Installed_Capacity!$H$25:$S$30,MATCH(Source_Data!B32402,Installed_Capacity!$G$25:$G$30,0),MATCH(Source_Data!C32402,Installed_Capacity!$H$24:$S$24,0)))</f>
        <v>0.11775246862775798</v>
      </c>
      <c r="U32402" s="43">
        <f>S32402/(INDEX(Installed_Capacity!$H$33:$S$38,MATCH(Source_Data!B32402,Installed_Capacity!$G$33:$G$38,0),MATCH(Source_Data!C32402,Installed_Capacity!$H$32:$S$32,0)))</f>
        <v>1.0438798016295507E-2</v>
      </c>
      <c r="V32402" s="21"/>
      <c r="W32402" s="2"/>
    </row>
    <row r="32403" spans="1:23" x14ac:dyDescent="0.25">
      <c r="A32403" s="17">
        <v>44086</v>
      </c>
      <c r="B32403" s="19">
        <v>2020</v>
      </c>
      <c r="C32403" s="19">
        <v>9</v>
      </c>
      <c r="D32403" s="19">
        <v>12</v>
      </c>
      <c r="E32403" s="19">
        <v>1</v>
      </c>
      <c r="F32403" s="69">
        <v>23052.12</v>
      </c>
      <c r="G32403" s="52">
        <f t="shared" si="506"/>
        <v>30960.27</v>
      </c>
      <c r="H32403" s="34">
        <v>0</v>
      </c>
      <c r="I32403" s="35">
        <v>1.4194804E-2</v>
      </c>
      <c r="J32403" s="35">
        <f>H32403/(INDEX(Installed_Capacity!$H$6:$S$11,MATCH(Source_Data!B32403,Installed_Capacity!$G$6:$G$11,0),MATCH(Source_Data!C32403,Installed_Capacity!$H$5:$S$5,0)))</f>
        <v>0</v>
      </c>
      <c r="K32403" s="36">
        <f>I32403/(INDEX(Installed_Capacity!$H$15:$S$20,MATCH(Source_Data!B32403,Installed_Capacity!$G$15:$G$20,0),MATCH(Source_Data!C32403,Installed_Capacity!$H$14:$S$14,0)))</f>
        <v>3.3758490871168975E-6</v>
      </c>
      <c r="L32403" s="39">
        <v>0</v>
      </c>
      <c r="M32403" s="40">
        <v>5.8700076010000002</v>
      </c>
      <c r="N32403" s="40">
        <f>L32403/(INDEX(Installed_Capacity!$V$6:$AG$11,MATCH(Source_Data!B32403,Installed_Capacity!$U$6:$U$11,0),MATCH(Source_Data!C32403,Installed_Capacity!$V$5:$AG$5,0)))</f>
        <v>0</v>
      </c>
      <c r="O32403" s="41">
        <f>M32403/(INDEX(Installed_Capacity!$V$15:$AG$20,MATCH(Source_Data!B32403,Installed_Capacity!$U$15:$U$20,0),MATCH(Source_Data!C32403,Installed_Capacity!$V$14:$AG$14,0)))</f>
        <v>1.4914698202616043E-3</v>
      </c>
      <c r="P32403" s="37">
        <v>0</v>
      </c>
      <c r="Q32403" s="38">
        <f>P32403/(INDEX(Installed_Capacity!$AJ$15:$AU$20,MATCH(Source_Data!B32403,Installed_Capacity!$AI$15:$AI$20,0),MATCH(Source_Data!C32403,Installed_Capacity!$AJ$14:$AU$14,0)))</f>
        <v>0</v>
      </c>
      <c r="R32403" s="63">
        <v>161.520411766</v>
      </c>
      <c r="S32403" s="42">
        <v>45.577205145000001</v>
      </c>
      <c r="T32403" s="42">
        <f>R32403/(INDEX(Installed_Capacity!$H$25:$S$30,MATCH(Source_Data!B32403,Installed_Capacity!$G$25:$G$30,0),MATCH(Source_Data!C32403,Installed_Capacity!$H$24:$S$24,0)))</f>
        <v>0.11496114716441279</v>
      </c>
      <c r="U32403" s="43">
        <f>S32403/(INDEX(Installed_Capacity!$H$33:$S$38,MATCH(Source_Data!B32403,Installed_Capacity!$G$33:$G$38,0),MATCH(Source_Data!C32403,Installed_Capacity!$H$32:$S$32,0)))</f>
        <v>1.1232663261911099E-2</v>
      </c>
      <c r="V32403" s="21"/>
      <c r="W32403" s="2"/>
    </row>
    <row r="32404" spans="1:23" x14ac:dyDescent="0.25">
      <c r="A32404" s="17">
        <v>44086</v>
      </c>
      <c r="B32404" s="19">
        <v>2020</v>
      </c>
      <c r="C32404" s="19">
        <v>9</v>
      </c>
      <c r="D32404" s="19">
        <v>12</v>
      </c>
      <c r="E32404" s="19">
        <v>2</v>
      </c>
      <c r="F32404" s="69">
        <v>22495.09</v>
      </c>
      <c r="G32404" s="52">
        <f t="shared" si="506"/>
        <v>30960.27</v>
      </c>
      <c r="H32404" s="34">
        <v>0</v>
      </c>
      <c r="I32404" s="35">
        <v>5.4291419999999996E-3</v>
      </c>
      <c r="J32404" s="35">
        <f>H32404/(INDEX(Installed_Capacity!$H$6:$S$11,MATCH(Source_Data!B32404,Installed_Capacity!$G$6:$G$11,0),MATCH(Source_Data!C32404,Installed_Capacity!$H$5:$S$5,0)))</f>
        <v>0</v>
      </c>
      <c r="K32404" s="36">
        <f>I32404/(INDEX(Installed_Capacity!$H$15:$S$20,MATCH(Source_Data!B32404,Installed_Capacity!$G$15:$G$20,0),MATCH(Source_Data!C32404,Installed_Capacity!$H$14:$S$14,0)))</f>
        <v>1.2911741553126064E-6</v>
      </c>
      <c r="L32404" s="39">
        <v>0</v>
      </c>
      <c r="M32404" s="40">
        <v>2.822959338</v>
      </c>
      <c r="N32404" s="40">
        <f>L32404/(INDEX(Installed_Capacity!$V$6:$AG$11,MATCH(Source_Data!B32404,Installed_Capacity!$U$6:$U$11,0),MATCH(Source_Data!C32404,Installed_Capacity!$V$5:$AG$5,0)))</f>
        <v>0</v>
      </c>
      <c r="O32404" s="41">
        <f>M32404/(INDEX(Installed_Capacity!$V$15:$AG$20,MATCH(Source_Data!B32404,Installed_Capacity!$U$15:$U$20,0),MATCH(Source_Data!C32404,Installed_Capacity!$V$14:$AG$14,0)))</f>
        <v>7.1726630400536639E-4</v>
      </c>
      <c r="P32404" s="37">
        <v>0</v>
      </c>
      <c r="Q32404" s="38">
        <f>P32404/(INDEX(Installed_Capacity!$AJ$15:$AU$20,MATCH(Source_Data!B32404,Installed_Capacity!$AI$15:$AI$20,0),MATCH(Source_Data!C32404,Installed_Capacity!$AJ$14:$AU$14,0)))</f>
        <v>0</v>
      </c>
      <c r="R32404" s="63">
        <v>163.223222537</v>
      </c>
      <c r="S32404" s="42">
        <v>26.418555771000001</v>
      </c>
      <c r="T32404" s="42">
        <f>R32404/(INDEX(Installed_Capacity!$H$25:$S$30,MATCH(Source_Data!B32404,Installed_Capacity!$G$25:$G$30,0),MATCH(Source_Data!C32404,Installed_Capacity!$H$24:$S$24,0)))</f>
        <v>0.11617311212597863</v>
      </c>
      <c r="U32404" s="43">
        <f>S32404/(INDEX(Installed_Capacity!$H$33:$S$38,MATCH(Source_Data!B32404,Installed_Capacity!$G$33:$G$38,0),MATCH(Source_Data!C32404,Installed_Capacity!$H$32:$S$32,0)))</f>
        <v>6.5109464237127733E-3</v>
      </c>
      <c r="V32404" s="21"/>
      <c r="W32404" s="2"/>
    </row>
    <row r="32405" spans="1:23" x14ac:dyDescent="0.25">
      <c r="A32405" s="17">
        <v>44086</v>
      </c>
      <c r="B32405" s="19">
        <v>2020</v>
      </c>
      <c r="C32405" s="19">
        <v>9</v>
      </c>
      <c r="D32405" s="19">
        <v>12</v>
      </c>
      <c r="E32405" s="19">
        <v>3</v>
      </c>
      <c r="F32405" s="69">
        <v>21951.84</v>
      </c>
      <c r="G32405" s="52">
        <f t="shared" si="506"/>
        <v>30960.27</v>
      </c>
      <c r="H32405" s="34">
        <v>0</v>
      </c>
      <c r="I32405" s="35">
        <v>2.6287440000000001E-3</v>
      </c>
      <c r="J32405" s="35">
        <f>H32405/(INDEX(Installed_Capacity!$H$6:$S$11,MATCH(Source_Data!B32405,Installed_Capacity!$G$6:$G$11,0),MATCH(Source_Data!C32405,Installed_Capacity!$H$5:$S$5,0)))</f>
        <v>0</v>
      </c>
      <c r="K32405" s="36">
        <f>I32405/(INDEX(Installed_Capacity!$H$15:$S$20,MATCH(Source_Data!B32405,Installed_Capacity!$G$15:$G$20,0),MATCH(Source_Data!C32405,Installed_Capacity!$H$14:$S$14,0)))</f>
        <v>6.2517545382549995E-7</v>
      </c>
      <c r="L32405" s="39">
        <v>0</v>
      </c>
      <c r="M32405" s="40">
        <v>0.48991499900000002</v>
      </c>
      <c r="N32405" s="40">
        <f>L32405/(INDEX(Installed_Capacity!$V$6:$AG$11,MATCH(Source_Data!B32405,Installed_Capacity!$U$6:$U$11,0),MATCH(Source_Data!C32405,Installed_Capacity!$V$5:$AG$5,0)))</f>
        <v>0</v>
      </c>
      <c r="O32405" s="41">
        <f>M32405/(INDEX(Installed_Capacity!$V$15:$AG$20,MATCH(Source_Data!B32405,Installed_Capacity!$U$15:$U$20,0),MATCH(Source_Data!C32405,Installed_Capacity!$V$14:$AG$14,0)))</f>
        <v>1.2447912935879588E-4</v>
      </c>
      <c r="P32405" s="37">
        <v>0</v>
      </c>
      <c r="Q32405" s="38">
        <f>P32405/(INDEX(Installed_Capacity!$AJ$15:$AU$20,MATCH(Source_Data!B32405,Installed_Capacity!$AI$15:$AI$20,0),MATCH(Source_Data!C32405,Installed_Capacity!$AJ$14:$AU$14,0)))</f>
        <v>0</v>
      </c>
      <c r="R32405" s="63">
        <v>145.201581702</v>
      </c>
      <c r="S32405" s="42">
        <v>21.520166830000001</v>
      </c>
      <c r="T32405" s="42">
        <f>R32405/(INDEX(Installed_Capacity!$H$25:$S$30,MATCH(Source_Data!B32405,Installed_Capacity!$G$25:$G$30,0),MATCH(Source_Data!C32405,Installed_Capacity!$H$24:$S$24,0)))</f>
        <v>0.10334632149608539</v>
      </c>
      <c r="U32405" s="43">
        <f>S32405/(INDEX(Installed_Capacity!$H$33:$S$38,MATCH(Source_Data!B32405,Installed_Capacity!$G$33:$G$38,0),MATCH(Source_Data!C32405,Installed_Capacity!$H$32:$S$32,0)))</f>
        <v>5.3037211600074925E-3</v>
      </c>
      <c r="V32405" s="21"/>
      <c r="W32405" s="2"/>
    </row>
    <row r="32406" spans="1:23" x14ac:dyDescent="0.25">
      <c r="A32406" s="17">
        <v>44086</v>
      </c>
      <c r="B32406" s="19">
        <v>2020</v>
      </c>
      <c r="C32406" s="19">
        <v>9</v>
      </c>
      <c r="D32406" s="19">
        <v>12</v>
      </c>
      <c r="E32406" s="19">
        <v>4</v>
      </c>
      <c r="F32406" s="69">
        <v>21827.33</v>
      </c>
      <c r="G32406" s="52">
        <f t="shared" si="506"/>
        <v>30960.27</v>
      </c>
      <c r="H32406" s="34">
        <v>0</v>
      </c>
      <c r="I32406" s="35">
        <v>7.1231699999999996E-4</v>
      </c>
      <c r="J32406" s="35">
        <f>H32406/(INDEX(Installed_Capacity!$H$6:$S$11,MATCH(Source_Data!B32406,Installed_Capacity!$G$6:$G$11,0),MATCH(Source_Data!C32406,Installed_Capacity!$H$5:$S$5,0)))</f>
        <v>0</v>
      </c>
      <c r="K32406" s="36">
        <f>I32406/(INDEX(Installed_Capacity!$H$15:$S$20,MATCH(Source_Data!B32406,Installed_Capacity!$G$15:$G$20,0),MATCH(Source_Data!C32406,Installed_Capacity!$H$14:$S$14,0)))</f>
        <v>1.6940527633828878E-7</v>
      </c>
      <c r="L32406" s="39">
        <v>0</v>
      </c>
      <c r="M32406" s="40">
        <v>0</v>
      </c>
      <c r="N32406" s="40">
        <f>L32406/(INDEX(Installed_Capacity!$V$6:$AG$11,MATCH(Source_Data!B32406,Installed_Capacity!$U$6:$U$11,0),MATCH(Source_Data!C32406,Installed_Capacity!$V$5:$AG$5,0)))</f>
        <v>0</v>
      </c>
      <c r="O32406" s="41">
        <f>M32406/(INDEX(Installed_Capacity!$V$15:$AG$20,MATCH(Source_Data!B32406,Installed_Capacity!$U$15:$U$20,0),MATCH(Source_Data!C32406,Installed_Capacity!$V$14:$AG$14,0)))</f>
        <v>0</v>
      </c>
      <c r="P32406" s="37">
        <v>0</v>
      </c>
      <c r="Q32406" s="38">
        <f>P32406/(INDEX(Installed_Capacity!$AJ$15:$AU$20,MATCH(Source_Data!B32406,Installed_Capacity!$AI$15:$AI$20,0),MATCH(Source_Data!C32406,Installed_Capacity!$AJ$14:$AU$14,0)))</f>
        <v>0</v>
      </c>
      <c r="R32406" s="63">
        <v>127.089846464</v>
      </c>
      <c r="S32406" s="42">
        <v>35.567508813000003</v>
      </c>
      <c r="T32406" s="42">
        <f>R32406/(INDEX(Installed_Capacity!$H$25:$S$30,MATCH(Source_Data!B32406,Installed_Capacity!$G$25:$G$30,0),MATCH(Source_Data!C32406,Installed_Capacity!$H$24:$S$24,0)))</f>
        <v>9.0455406735943045E-2</v>
      </c>
      <c r="U32406" s="43">
        <f>S32406/(INDEX(Installed_Capacity!$H$33:$S$38,MATCH(Source_Data!B32406,Installed_Capacity!$G$33:$G$38,0),MATCH(Source_Data!C32406,Installed_Capacity!$H$32:$S$32,0)))</f>
        <v>8.7657382301185947E-3</v>
      </c>
      <c r="V32406" s="21"/>
      <c r="W32406" s="2"/>
    </row>
    <row r="32407" spans="1:23" x14ac:dyDescent="0.25">
      <c r="A32407" s="17">
        <v>44086</v>
      </c>
      <c r="B32407" s="19">
        <v>2020</v>
      </c>
      <c r="C32407" s="19">
        <v>9</v>
      </c>
      <c r="D32407" s="19">
        <v>12</v>
      </c>
      <c r="E32407" s="19">
        <v>5</v>
      </c>
      <c r="F32407" s="69">
        <v>22067.96</v>
      </c>
      <c r="G32407" s="52">
        <f t="shared" si="506"/>
        <v>30960.27</v>
      </c>
      <c r="H32407" s="34">
        <v>0</v>
      </c>
      <c r="I32407" s="35">
        <v>-3.524737E-3</v>
      </c>
      <c r="J32407" s="35">
        <f>H32407/(INDEX(Installed_Capacity!$H$6:$S$11,MATCH(Source_Data!B32407,Installed_Capacity!$G$6:$G$11,0),MATCH(Source_Data!C32407,Installed_Capacity!$H$5:$S$5,0)))</f>
        <v>0</v>
      </c>
      <c r="K32407" s="36">
        <f>I32407/(INDEX(Installed_Capacity!$H$15:$S$20,MATCH(Source_Data!B32407,Installed_Capacity!$G$15:$G$20,0),MATCH(Source_Data!C32407,Installed_Capacity!$H$14:$S$14,0)))</f>
        <v>-8.3826308441998584E-7</v>
      </c>
      <c r="L32407" s="39">
        <v>0</v>
      </c>
      <c r="M32407" s="40">
        <v>0</v>
      </c>
      <c r="N32407" s="40">
        <f>L32407/(INDEX(Installed_Capacity!$V$6:$AG$11,MATCH(Source_Data!B32407,Installed_Capacity!$U$6:$U$11,0),MATCH(Source_Data!C32407,Installed_Capacity!$V$5:$AG$5,0)))</f>
        <v>0</v>
      </c>
      <c r="O32407" s="41">
        <f>M32407/(INDEX(Installed_Capacity!$V$15:$AG$20,MATCH(Source_Data!B32407,Installed_Capacity!$U$15:$U$20,0),MATCH(Source_Data!C32407,Installed_Capacity!$V$14:$AG$14,0)))</f>
        <v>0</v>
      </c>
      <c r="P32407" s="37">
        <v>0</v>
      </c>
      <c r="Q32407" s="38">
        <f>P32407/(INDEX(Installed_Capacity!$AJ$15:$AU$20,MATCH(Source_Data!B32407,Installed_Capacity!$AI$15:$AI$20,0),MATCH(Source_Data!C32407,Installed_Capacity!$AJ$14:$AU$14,0)))</f>
        <v>0</v>
      </c>
      <c r="R32407" s="63">
        <v>81.358094180999998</v>
      </c>
      <c r="S32407" s="42">
        <v>18.062731829000001</v>
      </c>
      <c r="T32407" s="42">
        <f>R32407/(INDEX(Installed_Capacity!$H$25:$S$30,MATCH(Source_Data!B32407,Installed_Capacity!$G$25:$G$30,0),MATCH(Source_Data!C32407,Installed_Capacity!$H$24:$S$24,0)))</f>
        <v>5.7906116854804263E-2</v>
      </c>
      <c r="U32407" s="43">
        <f>S32407/(INDEX(Installed_Capacity!$H$33:$S$38,MATCH(Source_Data!B32407,Installed_Capacity!$G$33:$G$38,0),MATCH(Source_Data!C32407,Installed_Capacity!$H$32:$S$32,0)))</f>
        <v>4.4516240866432043E-3</v>
      </c>
      <c r="V32407" s="21"/>
      <c r="W32407" s="2"/>
    </row>
    <row r="32408" spans="1:23" x14ac:dyDescent="0.25">
      <c r="A32408" s="17">
        <v>44086</v>
      </c>
      <c r="B32408" s="19">
        <v>2020</v>
      </c>
      <c r="C32408" s="19">
        <v>9</v>
      </c>
      <c r="D32408" s="19">
        <v>12</v>
      </c>
      <c r="E32408" s="19">
        <v>6</v>
      </c>
      <c r="F32408" s="69">
        <v>22463.759999999998</v>
      </c>
      <c r="G32408" s="52">
        <f t="shared" si="506"/>
        <v>30960.27</v>
      </c>
      <c r="H32408" s="34">
        <v>0</v>
      </c>
      <c r="I32408" s="35">
        <v>-6.3433350000000003E-3</v>
      </c>
      <c r="J32408" s="35">
        <f>H32408/(INDEX(Installed_Capacity!$H$6:$S$11,MATCH(Source_Data!B32408,Installed_Capacity!$G$6:$G$11,0),MATCH(Source_Data!C32408,Installed_Capacity!$H$5:$S$5,0)))</f>
        <v>0</v>
      </c>
      <c r="K32408" s="36">
        <f>I32408/(INDEX(Installed_Capacity!$H$15:$S$20,MATCH(Source_Data!B32408,Installed_Capacity!$G$15:$G$20,0),MATCH(Source_Data!C32408,Installed_Capacity!$H$14:$S$14,0)))</f>
        <v>-1.5085901622189827E-6</v>
      </c>
      <c r="L32408" s="39">
        <v>0</v>
      </c>
      <c r="M32408" s="40">
        <v>0</v>
      </c>
      <c r="N32408" s="40">
        <f>L32408/(INDEX(Installed_Capacity!$V$6:$AG$11,MATCH(Source_Data!B32408,Installed_Capacity!$U$6:$U$11,0),MATCH(Source_Data!C32408,Installed_Capacity!$V$5:$AG$5,0)))</f>
        <v>0</v>
      </c>
      <c r="O32408" s="41">
        <f>M32408/(INDEX(Installed_Capacity!$V$15:$AG$20,MATCH(Source_Data!B32408,Installed_Capacity!$U$15:$U$20,0),MATCH(Source_Data!C32408,Installed_Capacity!$V$14:$AG$14,0)))</f>
        <v>0</v>
      </c>
      <c r="P32408" s="37">
        <v>0</v>
      </c>
      <c r="Q32408" s="38">
        <f>P32408/(INDEX(Installed_Capacity!$AJ$15:$AU$20,MATCH(Source_Data!B32408,Installed_Capacity!$AI$15:$AI$20,0),MATCH(Source_Data!C32408,Installed_Capacity!$AJ$14:$AU$14,0)))</f>
        <v>0</v>
      </c>
      <c r="R32408" s="63">
        <v>27.601657888999998</v>
      </c>
      <c r="S32408" s="42">
        <v>32.015912374000003</v>
      </c>
      <c r="T32408" s="42">
        <f>R32408/(INDEX(Installed_Capacity!$H$25:$S$30,MATCH(Source_Data!B32408,Installed_Capacity!$G$25:$G$30,0),MATCH(Source_Data!C32408,Installed_Capacity!$H$24:$S$24,0)))</f>
        <v>1.9645308106049818E-2</v>
      </c>
      <c r="U32408" s="43">
        <f>S32408/(INDEX(Installed_Capacity!$H$33:$S$38,MATCH(Source_Data!B32408,Installed_Capacity!$G$33:$G$38,0),MATCH(Source_Data!C32408,Installed_Capacity!$H$32:$S$32,0)))</f>
        <v>7.8904347376255683E-3</v>
      </c>
      <c r="V32408" s="21"/>
      <c r="W32408" s="2"/>
    </row>
    <row r="32409" spans="1:23" x14ac:dyDescent="0.25">
      <c r="A32409" s="17">
        <v>44086</v>
      </c>
      <c r="B32409" s="19">
        <v>2020</v>
      </c>
      <c r="C32409" s="19">
        <v>9</v>
      </c>
      <c r="D32409" s="19">
        <v>12</v>
      </c>
      <c r="E32409" s="19">
        <v>7</v>
      </c>
      <c r="F32409" s="69">
        <v>22621.66</v>
      </c>
      <c r="G32409" s="52">
        <f t="shared" si="506"/>
        <v>30960.27</v>
      </c>
      <c r="H32409" s="34">
        <v>1.490188794</v>
      </c>
      <c r="I32409" s="35">
        <v>39.831495806</v>
      </c>
      <c r="J32409" s="35">
        <f>H32409/(INDEX(Installed_Capacity!$H$6:$S$11,MATCH(Source_Data!B32409,Installed_Capacity!$G$6:$G$11,0),MATCH(Source_Data!C32409,Installed_Capacity!$H$5:$S$5,0)))</f>
        <v>8.0967399482743637E-4</v>
      </c>
      <c r="K32409" s="36">
        <f>I32409/(INDEX(Installed_Capacity!$H$15:$S$20,MATCH(Source_Data!B32409,Installed_Capacity!$G$15:$G$20,0),MATCH(Source_Data!C32409,Installed_Capacity!$H$14:$S$14,0)))</f>
        <v>9.4728408194424962E-3</v>
      </c>
      <c r="L32409" s="39">
        <v>1.5606816530000001</v>
      </c>
      <c r="M32409" s="40">
        <v>26.152828038999999</v>
      </c>
      <c r="N32409" s="40">
        <f>L32409/(INDEX(Installed_Capacity!$V$6:$AG$11,MATCH(Source_Data!B32409,Installed_Capacity!$U$6:$U$11,0),MATCH(Source_Data!C32409,Installed_Capacity!$V$5:$AG$5,0)))</f>
        <v>8.6449031362860885E-4</v>
      </c>
      <c r="O32409" s="41">
        <f>M32409/(INDEX(Installed_Capacity!$V$15:$AG$20,MATCH(Source_Data!B32409,Installed_Capacity!$U$15:$U$20,0),MATCH(Source_Data!C32409,Installed_Capacity!$V$14:$AG$14,0)))</f>
        <v>6.6449920316994102E-3</v>
      </c>
      <c r="P32409" s="37">
        <v>0</v>
      </c>
      <c r="Q32409" s="38">
        <f>P32409/(INDEX(Installed_Capacity!$AJ$15:$AU$20,MATCH(Source_Data!B32409,Installed_Capacity!$AI$15:$AI$20,0),MATCH(Source_Data!C32409,Installed_Capacity!$AJ$14:$AU$14,0)))</f>
        <v>0</v>
      </c>
      <c r="R32409" s="63">
        <v>25.892204578000001</v>
      </c>
      <c r="S32409" s="42">
        <v>29.090473802999998</v>
      </c>
      <c r="T32409" s="42">
        <f>R32409/(INDEX(Installed_Capacity!$H$25:$S$30,MATCH(Source_Data!B32409,Installed_Capacity!$G$25:$G$30,0),MATCH(Source_Data!C32409,Installed_Capacity!$H$24:$S$24,0)))</f>
        <v>1.8428615358007116E-2</v>
      </c>
      <c r="U32409" s="43">
        <f>S32409/(INDEX(Installed_Capacity!$H$33:$S$38,MATCH(Source_Data!B32409,Installed_Capacity!$G$33:$G$38,0),MATCH(Source_Data!C32409,Installed_Capacity!$H$32:$S$32,0)))</f>
        <v>7.1694500643243722E-3</v>
      </c>
      <c r="V32409" s="21"/>
      <c r="W32409" s="2"/>
    </row>
    <row r="32410" spans="1:23" x14ac:dyDescent="0.25">
      <c r="A32410" s="17">
        <v>44086</v>
      </c>
      <c r="B32410" s="19">
        <v>2020</v>
      </c>
      <c r="C32410" s="19">
        <v>9</v>
      </c>
      <c r="D32410" s="19">
        <v>12</v>
      </c>
      <c r="E32410" s="19">
        <v>8</v>
      </c>
      <c r="F32410" s="69">
        <v>23112.720000000001</v>
      </c>
      <c r="G32410" s="52">
        <f t="shared" si="506"/>
        <v>30960.27</v>
      </c>
      <c r="H32410" s="34">
        <v>135.12777869300001</v>
      </c>
      <c r="I32410" s="35">
        <v>607.04857525800003</v>
      </c>
      <c r="J32410" s="35">
        <f>H32410/(INDEX(Installed_Capacity!$H$6:$S$11,MATCH(Source_Data!B32410,Installed_Capacity!$G$6:$G$11,0),MATCH(Source_Data!C32410,Installed_Capacity!$H$5:$S$5,0)))</f>
        <v>7.3419857153025306E-2</v>
      </c>
      <c r="K32410" s="36">
        <f>I32410/(INDEX(Installed_Capacity!$H$15:$S$20,MATCH(Source_Data!B32410,Installed_Capacity!$G$15:$G$20,0),MATCH(Source_Data!C32410,Installed_Capacity!$H$14:$S$14,0)))</f>
        <v>0.14437003699525069</v>
      </c>
      <c r="L32410" s="39">
        <v>153.11414356700001</v>
      </c>
      <c r="M32410" s="40">
        <v>514.13568386300005</v>
      </c>
      <c r="N32410" s="40">
        <f>L32410/(INDEX(Installed_Capacity!$V$6:$AG$11,MATCH(Source_Data!B32410,Installed_Capacity!$U$6:$U$11,0),MATCH(Source_Data!C32410,Installed_Capacity!$V$5:$AG$5,0)))</f>
        <v>8.4812744315135274E-2</v>
      </c>
      <c r="O32410" s="41">
        <f>M32410/(INDEX(Installed_Capacity!$V$15:$AG$20,MATCH(Source_Data!B32410,Installed_Capacity!$U$15:$U$20,0),MATCH(Source_Data!C32410,Installed_Capacity!$V$14:$AG$14,0)))</f>
        <v>0.130633196432419</v>
      </c>
      <c r="P32410" s="37">
        <v>0</v>
      </c>
      <c r="Q32410" s="38">
        <f>P32410/(INDEX(Installed_Capacity!$AJ$15:$AU$20,MATCH(Source_Data!B32410,Installed_Capacity!$AI$15:$AI$20,0),MATCH(Source_Data!C32410,Installed_Capacity!$AJ$14:$AU$14,0)))</f>
        <v>0</v>
      </c>
      <c r="R32410" s="63">
        <v>6.3998163220000004</v>
      </c>
      <c r="S32410" s="42">
        <v>27.135474258999999</v>
      </c>
      <c r="T32410" s="42">
        <f>R32410/(INDEX(Installed_Capacity!$H$25:$S$30,MATCH(Source_Data!B32410,Installed_Capacity!$G$25:$G$30,0),MATCH(Source_Data!C32410,Installed_Capacity!$H$24:$S$24,0)))</f>
        <v>4.5550294106761558E-3</v>
      </c>
      <c r="U32410" s="43">
        <f>S32410/(INDEX(Installed_Capacity!$H$33:$S$38,MATCH(Source_Data!B32410,Installed_Capacity!$G$33:$G$38,0),MATCH(Source_Data!C32410,Installed_Capacity!$H$32:$S$32,0)))</f>
        <v>6.6876335184199364E-3</v>
      </c>
      <c r="V32410" s="21"/>
      <c r="W32410" s="2"/>
    </row>
    <row r="32411" spans="1:23" x14ac:dyDescent="0.25">
      <c r="A32411" s="17">
        <v>44086</v>
      </c>
      <c r="B32411" s="19">
        <v>2020</v>
      </c>
      <c r="C32411" s="19">
        <v>9</v>
      </c>
      <c r="D32411" s="19">
        <v>12</v>
      </c>
      <c r="E32411" s="19">
        <v>9</v>
      </c>
      <c r="F32411" s="69">
        <v>23427.96</v>
      </c>
      <c r="G32411" s="52">
        <f t="shared" si="506"/>
        <v>30960.27</v>
      </c>
      <c r="H32411" s="34">
        <v>536.83042669600002</v>
      </c>
      <c r="I32411" s="35">
        <v>1672.521856349</v>
      </c>
      <c r="J32411" s="35">
        <f>H32411/(INDEX(Installed_Capacity!$H$6:$S$11,MATCH(Source_Data!B32411,Installed_Capacity!$G$6:$G$11,0),MATCH(Source_Data!C32411,Installed_Capacity!$H$5:$S$5,0)))</f>
        <v>0.2916795763583413</v>
      </c>
      <c r="K32411" s="36">
        <f>I32411/(INDEX(Installed_Capacity!$H$15:$S$20,MATCH(Source_Data!B32411,Installed_Capacity!$G$15:$G$20,0),MATCH(Source_Data!C32411,Installed_Capacity!$H$14:$S$14,0)))</f>
        <v>0.39776395517252866</v>
      </c>
      <c r="L32411" s="39">
        <v>591.91025475599997</v>
      </c>
      <c r="M32411" s="40">
        <v>1409.5847295619999</v>
      </c>
      <c r="N32411" s="40">
        <f>L32411/(INDEX(Installed_Capacity!$V$6:$AG$11,MATCH(Source_Data!B32411,Installed_Capacity!$U$6:$U$11,0),MATCH(Source_Data!C32411,Installed_Capacity!$V$5:$AG$5,0)))</f>
        <v>0.32786999244233711</v>
      </c>
      <c r="O32411" s="41">
        <f>M32411/(INDEX(Installed_Capacity!$V$15:$AG$20,MATCH(Source_Data!B32411,Installed_Capacity!$U$15:$U$20,0),MATCH(Source_Data!C32411,Installed_Capacity!$V$14:$AG$14,0)))</f>
        <v>0.35815167988627244</v>
      </c>
      <c r="P32411" s="37">
        <v>46.828130068999997</v>
      </c>
      <c r="Q32411" s="38">
        <f>P32411/(INDEX(Installed_Capacity!$AJ$15:$AU$20,MATCH(Source_Data!B32411,Installed_Capacity!$AI$15:$AI$20,0),MATCH(Source_Data!C32411,Installed_Capacity!$AJ$14:$AU$14,0)))</f>
        <v>5.1066663106870226E-2</v>
      </c>
      <c r="R32411" s="63">
        <v>3.4500486910000001</v>
      </c>
      <c r="S32411" s="42">
        <v>16.204907043999999</v>
      </c>
      <c r="T32411" s="42">
        <f>R32411/(INDEX(Installed_Capacity!$H$25:$S$30,MATCH(Source_Data!B32411,Installed_Capacity!$G$25:$G$30,0),MATCH(Source_Data!C32411,Installed_Capacity!$H$24:$S$24,0)))</f>
        <v>2.4555506697508892E-3</v>
      </c>
      <c r="U32411" s="43">
        <f>S32411/(INDEX(Installed_Capacity!$H$33:$S$38,MATCH(Source_Data!B32411,Installed_Capacity!$G$33:$G$38,0),MATCH(Source_Data!C32411,Installed_Capacity!$H$32:$S$32,0)))</f>
        <v>3.9937566034759803E-3</v>
      </c>
      <c r="V32411" s="21"/>
      <c r="W32411" s="2"/>
    </row>
    <row r="32412" spans="1:23" x14ac:dyDescent="0.25">
      <c r="A32412" s="17">
        <v>44086</v>
      </c>
      <c r="B32412" s="19">
        <v>2020</v>
      </c>
      <c r="C32412" s="19">
        <v>9</v>
      </c>
      <c r="D32412" s="19">
        <v>12</v>
      </c>
      <c r="E32412" s="19">
        <v>10</v>
      </c>
      <c r="F32412" s="69">
        <v>23766.720000000001</v>
      </c>
      <c r="G32412" s="52">
        <f t="shared" si="506"/>
        <v>30960.27</v>
      </c>
      <c r="H32412" s="34">
        <v>930.37645739599998</v>
      </c>
      <c r="I32412" s="35">
        <v>2532.4505047419998</v>
      </c>
      <c r="J32412" s="35">
        <f>H32412/(INDEX(Installed_Capacity!$H$6:$S$11,MATCH(Source_Data!B32412,Installed_Capacity!$G$6:$G$11,0),MATCH(Source_Data!C32412,Installed_Capacity!$H$5:$S$5,0)))</f>
        <v>0.50550750749587059</v>
      </c>
      <c r="K32412" s="36">
        <f>I32412/(INDEX(Installed_Capacity!$H$15:$S$20,MATCH(Source_Data!B32412,Installed_Capacity!$G$15:$G$20,0),MATCH(Source_Data!C32412,Installed_Capacity!$H$14:$S$14,0)))</f>
        <v>0.6022746580088042</v>
      </c>
      <c r="L32412" s="39">
        <v>953.74973508999994</v>
      </c>
      <c r="M32412" s="40">
        <v>2174.4814400209998</v>
      </c>
      <c r="N32412" s="40">
        <f>L32412/(INDEX(Installed_Capacity!$V$6:$AG$11,MATCH(Source_Data!B32412,Installed_Capacity!$U$6:$U$11,0),MATCH(Source_Data!C32412,Installed_Capacity!$V$5:$AG$5,0)))</f>
        <v>0.52829954528283074</v>
      </c>
      <c r="O32412" s="41">
        <f>M32412/(INDEX(Installed_Capacity!$V$15:$AG$20,MATCH(Source_Data!B32412,Installed_Capacity!$U$15:$U$20,0),MATCH(Source_Data!C32412,Installed_Capacity!$V$14:$AG$14,0)))</f>
        <v>0.55249901924450928</v>
      </c>
      <c r="P32412" s="37">
        <v>251.31045069000001</v>
      </c>
      <c r="Q32412" s="38">
        <f>P32412/(INDEX(Installed_Capacity!$AJ$15:$AU$20,MATCH(Source_Data!B32412,Installed_Capacity!$AI$15:$AI$20,0),MATCH(Source_Data!C32412,Installed_Capacity!$AJ$14:$AU$14,0)))</f>
        <v>0.27405719813522356</v>
      </c>
      <c r="R32412" s="63">
        <v>7.2976263039999996</v>
      </c>
      <c r="S32412" s="42">
        <v>18.784895212999999</v>
      </c>
      <c r="T32412" s="42">
        <f>R32412/(INDEX(Installed_Capacity!$H$25:$S$30,MATCH(Source_Data!B32412,Installed_Capacity!$G$25:$G$30,0),MATCH(Source_Data!C32412,Installed_Capacity!$H$24:$S$24,0)))</f>
        <v>5.1940400740213511E-3</v>
      </c>
      <c r="U32412" s="43">
        <f>S32412/(INDEX(Installed_Capacity!$H$33:$S$38,MATCH(Source_Data!B32412,Installed_Capacity!$G$33:$G$38,0),MATCH(Source_Data!C32412,Installed_Capacity!$H$32:$S$32,0)))</f>
        <v>4.6296038045031988E-3</v>
      </c>
      <c r="V32412" s="21"/>
      <c r="W32412" s="2"/>
    </row>
    <row r="32413" spans="1:23" x14ac:dyDescent="0.25">
      <c r="A32413" s="17">
        <v>44086</v>
      </c>
      <c r="B32413" s="19">
        <v>2020</v>
      </c>
      <c r="C32413" s="19">
        <v>9</v>
      </c>
      <c r="D32413" s="19">
        <v>12</v>
      </c>
      <c r="E32413" s="19">
        <v>11</v>
      </c>
      <c r="F32413" s="69">
        <v>24095.69</v>
      </c>
      <c r="G32413" s="52">
        <f t="shared" si="506"/>
        <v>30960.27</v>
      </c>
      <c r="H32413" s="34">
        <v>1208.4084207630001</v>
      </c>
      <c r="I32413" s="35">
        <v>3046.1737634719998</v>
      </c>
      <c r="J32413" s="35">
        <f>H32413/(INDEX(Installed_Capacity!$H$6:$S$11,MATCH(Source_Data!B32413,Installed_Capacity!$G$6:$G$11,0),MATCH(Source_Data!C32413,Installed_Capacity!$H$5:$S$5,0)))</f>
        <v>0.65657242717280284</v>
      </c>
      <c r="K32413" s="36">
        <f>I32413/(INDEX(Installed_Capacity!$H$15:$S$20,MATCH(Source_Data!B32413,Installed_Capacity!$G$15:$G$20,0),MATCH(Source_Data!C32413,Installed_Capacity!$H$14:$S$14,0)))</f>
        <v>0.7244497999843037</v>
      </c>
      <c r="L32413" s="39">
        <v>1121.7894270849999</v>
      </c>
      <c r="M32413" s="40">
        <v>2628.7915865360001</v>
      </c>
      <c r="N32413" s="40">
        <f>L32413/(INDEX(Installed_Capacity!$V$6:$AG$11,MATCH(Source_Data!B32413,Installed_Capacity!$U$6:$U$11,0),MATCH(Source_Data!C32413,Installed_Capacity!$V$5:$AG$5,0)))</f>
        <v>0.62137982578434847</v>
      </c>
      <c r="O32413" s="41">
        <f>M32413/(INDEX(Installed_Capacity!$V$15:$AG$20,MATCH(Source_Data!B32413,Installed_Capacity!$U$15:$U$20,0),MATCH(Source_Data!C32413,Installed_Capacity!$V$14:$AG$14,0)))</f>
        <v>0.66793155675098848</v>
      </c>
      <c r="P32413" s="37">
        <v>452.14302691799998</v>
      </c>
      <c r="Q32413" s="38">
        <f>P32413/(INDEX(Installed_Capacity!$AJ$15:$AU$20,MATCH(Source_Data!B32413,Installed_Capacity!$AI$15:$AI$20,0),MATCH(Source_Data!C32413,Installed_Capacity!$AJ$14:$AU$14,0)))</f>
        <v>0.49306764113195201</v>
      </c>
      <c r="R32413" s="63">
        <v>10.429203983000001</v>
      </c>
      <c r="S32413" s="42">
        <v>29.264329308000001</v>
      </c>
      <c r="T32413" s="42">
        <f>R32413/(INDEX(Installed_Capacity!$H$25:$S$30,MATCH(Source_Data!B32413,Installed_Capacity!$G$25:$G$30,0),MATCH(Source_Data!C32413,Installed_Capacity!$H$24:$S$24,0)))</f>
        <v>7.4229209843416364E-3</v>
      </c>
      <c r="U32413" s="43">
        <f>S32413/(INDEX(Installed_Capacity!$H$33:$S$38,MATCH(Source_Data!B32413,Installed_Capacity!$G$33:$G$38,0),MATCH(Source_Data!C32413,Installed_Capacity!$H$32:$S$32,0)))</f>
        <v>7.212297367876261E-3</v>
      </c>
      <c r="V32413" s="21"/>
      <c r="W32413" s="2"/>
    </row>
    <row r="32414" spans="1:23" x14ac:dyDescent="0.25">
      <c r="A32414" s="17">
        <v>44086</v>
      </c>
      <c r="B32414" s="19">
        <v>2020</v>
      </c>
      <c r="C32414" s="19">
        <v>9</v>
      </c>
      <c r="D32414" s="19">
        <v>12</v>
      </c>
      <c r="E32414" s="19">
        <v>12</v>
      </c>
      <c r="F32414" s="69">
        <v>24791.360000000001</v>
      </c>
      <c r="G32414" s="52">
        <f t="shared" si="506"/>
        <v>30960.27</v>
      </c>
      <c r="H32414" s="34">
        <v>1402.964715088</v>
      </c>
      <c r="I32414" s="35">
        <v>3361.6704340330002</v>
      </c>
      <c r="J32414" s="35">
        <f>H32414/(INDEX(Installed_Capacity!$H$6:$S$11,MATCH(Source_Data!B32414,Installed_Capacity!$G$6:$G$11,0),MATCH(Source_Data!C32414,Installed_Capacity!$H$5:$S$5,0)))</f>
        <v>0.76228196725202124</v>
      </c>
      <c r="K32414" s="36">
        <f>I32414/(INDEX(Installed_Capacity!$H$15:$S$20,MATCH(Source_Data!B32414,Installed_Capacity!$G$15:$G$20,0),MATCH(Source_Data!C32414,Installed_Capacity!$H$14:$S$14,0)))</f>
        <v>0.79948212500279459</v>
      </c>
      <c r="L32414" s="39">
        <v>1207.7630166480001</v>
      </c>
      <c r="M32414" s="40">
        <v>2905.9665667509998</v>
      </c>
      <c r="N32414" s="40">
        <f>L32414/(INDEX(Installed_Capacity!$V$6:$AG$11,MATCH(Source_Data!B32414,Installed_Capacity!$U$6:$U$11,0),MATCH(Source_Data!C32414,Installed_Capacity!$V$5:$AG$5,0)))</f>
        <v>0.66900218058183603</v>
      </c>
      <c r="O32414" s="41">
        <f>M32414/(INDEX(Installed_Capacity!$V$15:$AG$20,MATCH(Source_Data!B32414,Installed_Capacity!$U$15:$U$20,0),MATCH(Source_Data!C32414,Installed_Capacity!$V$14:$AG$14,0)))</f>
        <v>0.73835703930945296</v>
      </c>
      <c r="P32414" s="37">
        <v>557.94767993799996</v>
      </c>
      <c r="Q32414" s="38">
        <f>P32414/(INDEX(Installed_Capacity!$AJ$15:$AU$20,MATCH(Source_Data!B32414,Installed_Capacity!$AI$15:$AI$20,0),MATCH(Source_Data!C32414,Installed_Capacity!$AJ$14:$AU$14,0)))</f>
        <v>0.60844894213522349</v>
      </c>
      <c r="R32414" s="63">
        <v>8.3195166389999997</v>
      </c>
      <c r="S32414" s="42">
        <v>46.020255951999999</v>
      </c>
      <c r="T32414" s="42">
        <f>R32414/(INDEX(Installed_Capacity!$H$25:$S$30,MATCH(Source_Data!B32414,Installed_Capacity!$G$25:$G$30,0),MATCH(Source_Data!C32414,Installed_Capacity!$H$24:$S$24,0)))</f>
        <v>5.921364155871885E-3</v>
      </c>
      <c r="U32414" s="43">
        <f>S32414/(INDEX(Installed_Capacity!$H$33:$S$38,MATCH(Source_Data!B32414,Installed_Capacity!$G$33:$G$38,0),MATCH(Source_Data!C32414,Installed_Capacity!$H$32:$S$32,0)))</f>
        <v>1.1341854698883073E-2</v>
      </c>
      <c r="V32414" s="21"/>
      <c r="W32414" s="2"/>
    </row>
    <row r="32415" spans="1:23" x14ac:dyDescent="0.25">
      <c r="A32415" s="17">
        <v>44086</v>
      </c>
      <c r="B32415" s="19">
        <v>2020</v>
      </c>
      <c r="C32415" s="19">
        <v>9</v>
      </c>
      <c r="D32415" s="19">
        <v>12</v>
      </c>
      <c r="E32415" s="19">
        <v>13</v>
      </c>
      <c r="F32415" s="69">
        <v>26124.41</v>
      </c>
      <c r="G32415" s="52">
        <f t="shared" si="506"/>
        <v>30960.27</v>
      </c>
      <c r="H32415" s="34">
        <v>1485.05161312</v>
      </c>
      <c r="I32415" s="35">
        <v>3485.7241105520002</v>
      </c>
      <c r="J32415" s="35">
        <f>H32415/(INDEX(Installed_Capacity!$H$6:$S$11,MATCH(Source_Data!B32415,Installed_Capacity!$G$6:$G$11,0),MATCH(Source_Data!C32415,Installed_Capacity!$H$5:$S$5,0)))</f>
        <v>0.8068827768408241</v>
      </c>
      <c r="K32415" s="36">
        <f>I32415/(INDEX(Installed_Capacity!$H$15:$S$20,MATCH(Source_Data!B32415,Installed_Capacity!$G$15:$G$20,0),MATCH(Source_Data!C32415,Installed_Capacity!$H$14:$S$14,0)))</f>
        <v>0.82898492691750647</v>
      </c>
      <c r="L32415" s="39">
        <v>1211.0242106420001</v>
      </c>
      <c r="M32415" s="40">
        <v>3037.0496065960001</v>
      </c>
      <c r="N32415" s="40">
        <f>L32415/(INDEX(Installed_Capacity!$V$6:$AG$11,MATCH(Source_Data!B32415,Installed_Capacity!$U$6:$U$11,0),MATCH(Source_Data!C32415,Installed_Capacity!$V$5:$AG$5,0)))</f>
        <v>0.67080861600270314</v>
      </c>
      <c r="O32415" s="41">
        <f>M32415/(INDEX(Installed_Capacity!$V$15:$AG$20,MATCH(Source_Data!B32415,Installed_Capacity!$U$15:$U$20,0),MATCH(Source_Data!C32415,Installed_Capacity!$V$14:$AG$14,0)))</f>
        <v>0.77166302648460783</v>
      </c>
      <c r="P32415" s="37">
        <v>572.29526612200004</v>
      </c>
      <c r="Q32415" s="38">
        <f>P32415/(INDEX(Installed_Capacity!$AJ$15:$AU$20,MATCH(Source_Data!B32415,Installed_Capacity!$AI$15:$AI$20,0),MATCH(Source_Data!C32415,Installed_Capacity!$AJ$14:$AU$14,0)))</f>
        <v>0.62409516480043625</v>
      </c>
      <c r="R32415" s="63">
        <v>8.0329490050000008</v>
      </c>
      <c r="S32415" s="42">
        <v>75.434477662999996</v>
      </c>
      <c r="T32415" s="42">
        <f>R32415/(INDEX(Installed_Capacity!$H$25:$S$30,MATCH(Source_Data!B32415,Installed_Capacity!$G$25:$G$30,0),MATCH(Source_Data!C32415,Installed_Capacity!$H$24:$S$24,0)))</f>
        <v>5.7174014270462634E-3</v>
      </c>
      <c r="U32415" s="43">
        <f>S32415/(INDEX(Installed_Capacity!$H$33:$S$38,MATCH(Source_Data!B32415,Installed_Capacity!$G$33:$G$38,0),MATCH(Source_Data!C32415,Installed_Capacity!$H$32:$S$32,0)))</f>
        <v>1.8591093579146088E-2</v>
      </c>
      <c r="V32415" s="21"/>
      <c r="W32415" s="2"/>
    </row>
    <row r="32416" spans="1:23" x14ac:dyDescent="0.25">
      <c r="A32416" s="17">
        <v>44086</v>
      </c>
      <c r="B32416" s="19">
        <v>2020</v>
      </c>
      <c r="C32416" s="19">
        <v>9</v>
      </c>
      <c r="D32416" s="19">
        <v>12</v>
      </c>
      <c r="E32416" s="19">
        <v>14</v>
      </c>
      <c r="F32416" s="69">
        <v>27696.15</v>
      </c>
      <c r="G32416" s="52">
        <f t="shared" si="506"/>
        <v>30960.27</v>
      </c>
      <c r="H32416" s="34">
        <v>1503.6749062609999</v>
      </c>
      <c r="I32416" s="35">
        <v>3492.7512280820001</v>
      </c>
      <c r="J32416" s="35">
        <f>H32416/(INDEX(Installed_Capacity!$H$6:$S$11,MATCH(Source_Data!B32416,Installed_Capacity!$G$6:$G$11,0),MATCH(Source_Data!C32416,Installed_Capacity!$H$5:$S$5,0)))</f>
        <v>0.81700149214389717</v>
      </c>
      <c r="K32416" s="36">
        <f>I32416/(INDEX(Installed_Capacity!$H$15:$S$20,MATCH(Source_Data!B32416,Installed_Capacity!$G$15:$G$20,0),MATCH(Source_Data!C32416,Installed_Capacity!$H$14:$S$14,0)))</f>
        <v>0.83065613620639234</v>
      </c>
      <c r="L32416" s="39">
        <v>1232.206761978</v>
      </c>
      <c r="M32416" s="40">
        <v>3119.6665476190001</v>
      </c>
      <c r="N32416" s="40">
        <f>L32416/(INDEX(Installed_Capacity!$V$6:$AG$11,MATCH(Source_Data!B32416,Installed_Capacity!$U$6:$U$11,0),MATCH(Source_Data!C32416,Installed_Capacity!$V$5:$AG$5,0)))</f>
        <v>0.68254202134690811</v>
      </c>
      <c r="O32416" s="41">
        <f>M32416/(INDEX(Installed_Capacity!$V$15:$AG$20,MATCH(Source_Data!B32416,Installed_Capacity!$U$15:$U$20,0),MATCH(Source_Data!C32416,Installed_Capacity!$V$14:$AG$14,0)))</f>
        <v>0.79265459626675694</v>
      </c>
      <c r="P32416" s="37">
        <v>605.84148779999998</v>
      </c>
      <c r="Q32416" s="38">
        <f>P32416/(INDEX(Installed_Capacity!$AJ$15:$AU$20,MATCH(Source_Data!B32416,Installed_Capacity!$AI$15:$AI$20,0),MATCH(Source_Data!C32416,Installed_Capacity!$AJ$14:$AU$14,0)))</f>
        <v>0.66067774023991277</v>
      </c>
      <c r="R32416" s="63">
        <v>6.8680402049999998</v>
      </c>
      <c r="S32416" s="42">
        <v>95.946451938999999</v>
      </c>
      <c r="T32416" s="42">
        <f>R32416/(INDEX(Installed_Capacity!$H$25:$S$30,MATCH(Source_Data!B32416,Installed_Capacity!$G$25:$G$30,0),MATCH(Source_Data!C32416,Installed_Capacity!$H$24:$S$24,0)))</f>
        <v>4.8882848434163694E-3</v>
      </c>
      <c r="U32416" s="43">
        <f>S32416/(INDEX(Installed_Capacity!$H$33:$S$38,MATCH(Source_Data!B32416,Installed_Capacity!$G$33:$G$38,0),MATCH(Source_Data!C32416,Installed_Capacity!$H$32:$S$32,0)))</f>
        <v>2.3646342121619889E-2</v>
      </c>
      <c r="V32416" s="21"/>
      <c r="W32416" s="2"/>
    </row>
    <row r="32417" spans="1:23" x14ac:dyDescent="0.25">
      <c r="A32417" s="17">
        <v>44086</v>
      </c>
      <c r="B32417" s="19">
        <v>2020</v>
      </c>
      <c r="C32417" s="19">
        <v>9</v>
      </c>
      <c r="D32417" s="19">
        <v>12</v>
      </c>
      <c r="E32417" s="19">
        <v>15</v>
      </c>
      <c r="F32417" s="69">
        <v>29232.97</v>
      </c>
      <c r="G32417" s="52">
        <f t="shared" si="506"/>
        <v>30960.27</v>
      </c>
      <c r="H32417" s="34">
        <v>1443.0595234770001</v>
      </c>
      <c r="I32417" s="35">
        <v>3206.3854566370001</v>
      </c>
      <c r="J32417" s="35">
        <f>H32417/(INDEX(Installed_Capacity!$H$6:$S$11,MATCH(Source_Data!B32417,Installed_Capacity!$G$6:$G$11,0),MATCH(Source_Data!C32417,Installed_Capacity!$H$5:$S$5,0)))</f>
        <v>0.78406694094855689</v>
      </c>
      <c r="K32417" s="36">
        <f>I32417/(INDEX(Installed_Capacity!$H$15:$S$20,MATCH(Source_Data!B32417,Installed_Capacity!$G$15:$G$20,0),MATCH(Source_Data!C32417,Installed_Capacity!$H$14:$S$14,0)))</f>
        <v>0.76255180534602052</v>
      </c>
      <c r="L32417" s="39">
        <v>1213.3151082320001</v>
      </c>
      <c r="M32417" s="40">
        <v>3047.9315292800002</v>
      </c>
      <c r="N32417" s="40">
        <f>L32417/(INDEX(Installed_Capacity!$V$6:$AG$11,MATCH(Source_Data!B32417,Installed_Capacity!$U$6:$U$11,0),MATCH(Source_Data!C32417,Installed_Capacity!$V$5:$AG$5,0)))</f>
        <v>0.67207758637360693</v>
      </c>
      <c r="O32417" s="41">
        <f>M32417/(INDEX(Installed_Capacity!$V$15:$AG$20,MATCH(Source_Data!B32417,Installed_Capacity!$U$15:$U$20,0),MATCH(Source_Data!C32417,Installed_Capacity!$V$14:$AG$14,0)))</f>
        <v>0.7744279393046255</v>
      </c>
      <c r="P32417" s="37">
        <v>622.49152881199996</v>
      </c>
      <c r="Q32417" s="38">
        <f>P32417/(INDEX(Installed_Capacity!$AJ$15:$AU$20,MATCH(Source_Data!B32417,Installed_Capacity!$AI$15:$AI$20,0),MATCH(Source_Data!C32417,Installed_Capacity!$AJ$14:$AU$14,0)))</f>
        <v>0.67883481876990182</v>
      </c>
      <c r="R32417" s="63">
        <v>15.441094696</v>
      </c>
      <c r="S32417" s="42">
        <v>159.98925709100001</v>
      </c>
      <c r="T32417" s="42">
        <f>R32417/(INDEX(Installed_Capacity!$H$25:$S$30,MATCH(Source_Data!B32417,Installed_Capacity!$G$25:$G$30,0),MATCH(Source_Data!C32417,Installed_Capacity!$H$24:$S$24,0)))</f>
        <v>1.0990102986476867E-2</v>
      </c>
      <c r="U32417" s="43">
        <f>S32417/(INDEX(Installed_Capacity!$H$33:$S$38,MATCH(Source_Data!B32417,Installed_Capacity!$G$33:$G$38,0),MATCH(Source_Data!C32417,Installed_Capacity!$H$32:$S$32,0)))</f>
        <v>3.9429917756237741E-2</v>
      </c>
      <c r="V32417" s="21"/>
      <c r="W32417" s="2"/>
    </row>
    <row r="32418" spans="1:23" x14ac:dyDescent="0.25">
      <c r="A32418" s="17">
        <v>44086</v>
      </c>
      <c r="B32418" s="19">
        <v>2020</v>
      </c>
      <c r="C32418" s="19">
        <v>9</v>
      </c>
      <c r="D32418" s="19">
        <v>12</v>
      </c>
      <c r="E32418" s="19">
        <v>16</v>
      </c>
      <c r="F32418" s="69">
        <v>30315.91</v>
      </c>
      <c r="G32418" s="52">
        <f t="shared" si="506"/>
        <v>30960.27</v>
      </c>
      <c r="H32418" s="34">
        <v>1244.503714939</v>
      </c>
      <c r="I32418" s="35">
        <v>2648.773520747</v>
      </c>
      <c r="J32418" s="35">
        <f>H32418/(INDEX(Installed_Capacity!$H$6:$S$11,MATCH(Source_Data!B32418,Installed_Capacity!$G$6:$G$11,0),MATCH(Source_Data!C32418,Installed_Capacity!$H$5:$S$5,0)))</f>
        <v>0.67618431873152651</v>
      </c>
      <c r="K32418" s="36">
        <f>I32418/(INDEX(Installed_Capacity!$H$15:$S$20,MATCH(Source_Data!B32418,Installed_Capacity!$G$15:$G$20,0),MATCH(Source_Data!C32418,Installed_Capacity!$H$14:$S$14,0)))</f>
        <v>0.62993893201999618</v>
      </c>
      <c r="L32418" s="39">
        <v>1099.476470025</v>
      </c>
      <c r="M32418" s="40">
        <v>2774.0551229090001</v>
      </c>
      <c r="N32418" s="40">
        <f>L32418/(INDEX(Installed_Capacity!$V$6:$AG$11,MATCH(Source_Data!B32418,Installed_Capacity!$U$6:$U$11,0),MATCH(Source_Data!C32418,Installed_Capacity!$V$5:$AG$5,0)))</f>
        <v>0.60902026788879537</v>
      </c>
      <c r="O32418" s="41">
        <f>M32418/(INDEX(Installed_Capacity!$V$15:$AG$20,MATCH(Source_Data!B32418,Installed_Capacity!$U$15:$U$20,0),MATCH(Source_Data!C32418,Installed_Capacity!$V$14:$AG$14,0)))</f>
        <v>0.7048405686657081</v>
      </c>
      <c r="P32418" s="37">
        <v>621.65596191999998</v>
      </c>
      <c r="Q32418" s="38">
        <f>P32418/(INDEX(Installed_Capacity!$AJ$15:$AU$20,MATCH(Source_Data!B32418,Installed_Capacity!$AI$15:$AI$20,0),MATCH(Source_Data!C32418,Installed_Capacity!$AJ$14:$AU$14,0)))</f>
        <v>0.67792362259541983</v>
      </c>
      <c r="R32418" s="63">
        <v>39.552034499000001</v>
      </c>
      <c r="S32418" s="42">
        <v>152.22914631899999</v>
      </c>
      <c r="T32418" s="42">
        <f>R32418/(INDEX(Installed_Capacity!$H$25:$S$30,MATCH(Source_Data!B32418,Installed_Capacity!$G$25:$G$30,0),MATCH(Source_Data!C32418,Installed_Capacity!$H$24:$S$24,0)))</f>
        <v>2.8150914234163698E-2</v>
      </c>
      <c r="U32418" s="43">
        <f>S32418/(INDEX(Installed_Capacity!$H$33:$S$38,MATCH(Source_Data!B32418,Installed_Capacity!$G$33:$G$38,0),MATCH(Source_Data!C32418,Installed_Capacity!$H$32:$S$32,0)))</f>
        <v>3.7517411034956968E-2</v>
      </c>
      <c r="V32418" s="21"/>
      <c r="W32418" s="2"/>
    </row>
    <row r="32419" spans="1:23" x14ac:dyDescent="0.25">
      <c r="A32419" s="17">
        <v>44086</v>
      </c>
      <c r="B32419" s="19">
        <v>2020</v>
      </c>
      <c r="C32419" s="19">
        <v>9</v>
      </c>
      <c r="D32419" s="19">
        <v>12</v>
      </c>
      <c r="E32419" s="19">
        <v>17</v>
      </c>
      <c r="F32419" s="69">
        <v>30810.33</v>
      </c>
      <c r="G32419" s="52">
        <f t="shared" si="506"/>
        <v>30960.27</v>
      </c>
      <c r="H32419" s="34">
        <v>965.01888728500001</v>
      </c>
      <c r="I32419" s="35">
        <v>1847.155837737</v>
      </c>
      <c r="J32419" s="35">
        <f>H32419/(INDEX(Installed_Capacity!$H$6:$S$11,MATCH(Source_Data!B32419,Installed_Capacity!$G$6:$G$11,0),MATCH(Source_Data!C32419,Installed_Capacity!$H$5:$S$5,0)))</f>
        <v>0.52433000482754499</v>
      </c>
      <c r="K32419" s="36">
        <f>I32419/(INDEX(Installed_Capacity!$H$15:$S$20,MATCH(Source_Data!B32419,Installed_Capacity!$G$15:$G$20,0),MATCH(Source_Data!C32419,Installed_Capacity!$H$14:$S$14,0)))</f>
        <v>0.43929591057312939</v>
      </c>
      <c r="L32419" s="39">
        <v>918.00999850999995</v>
      </c>
      <c r="M32419" s="40">
        <v>2091.651778765</v>
      </c>
      <c r="N32419" s="40">
        <f>L32419/(INDEX(Installed_Capacity!$V$6:$AG$11,MATCH(Source_Data!B32419,Installed_Capacity!$U$6:$U$11,0),MATCH(Source_Data!C32419,Installed_Capacity!$V$5:$AG$5,0)))</f>
        <v>0.50850264690470381</v>
      </c>
      <c r="O32419" s="41">
        <f>M32419/(INDEX(Installed_Capacity!$V$15:$AG$20,MATCH(Source_Data!B32419,Installed_Capacity!$U$15:$U$20,0),MATCH(Source_Data!C32419,Installed_Capacity!$V$14:$AG$14,0)))</f>
        <v>0.5314534008427938</v>
      </c>
      <c r="P32419" s="37">
        <v>562.65836547900005</v>
      </c>
      <c r="Q32419" s="38">
        <f>P32419/(INDEX(Installed_Capacity!$AJ$15:$AU$20,MATCH(Source_Data!B32419,Installed_Capacity!$AI$15:$AI$20,0),MATCH(Source_Data!C32419,Installed_Capacity!$AJ$14:$AU$14,0)))</f>
        <v>0.61358600379389316</v>
      </c>
      <c r="R32419" s="63">
        <v>50.736378666999997</v>
      </c>
      <c r="S32419" s="42">
        <v>91.536559855999997</v>
      </c>
      <c r="T32419" s="42">
        <f>R32419/(INDEX(Installed_Capacity!$H$25:$S$30,MATCH(Source_Data!B32419,Installed_Capacity!$G$25:$G$30,0),MATCH(Source_Data!C32419,Installed_Capacity!$H$24:$S$24,0)))</f>
        <v>3.6111301542348748E-2</v>
      </c>
      <c r="U32419" s="43">
        <f>S32419/(INDEX(Installed_Capacity!$H$33:$S$38,MATCH(Source_Data!B32419,Installed_Capacity!$G$33:$G$38,0),MATCH(Source_Data!C32419,Installed_Capacity!$H$32:$S$32,0)))</f>
        <v>2.2559508634746005E-2</v>
      </c>
      <c r="V32419" s="21"/>
      <c r="W32419" s="2"/>
    </row>
    <row r="32420" spans="1:23" x14ac:dyDescent="0.25">
      <c r="A32420" s="17">
        <v>44086</v>
      </c>
      <c r="B32420" s="19">
        <v>2020</v>
      </c>
      <c r="C32420" s="19">
        <v>9</v>
      </c>
      <c r="D32420" s="19">
        <v>12</v>
      </c>
      <c r="E32420" s="19">
        <v>18</v>
      </c>
      <c r="F32420" s="69">
        <v>30960.27</v>
      </c>
      <c r="G32420" s="52">
        <f t="shared" si="506"/>
        <v>30960.27</v>
      </c>
      <c r="H32420" s="34">
        <v>518.92227789100002</v>
      </c>
      <c r="I32420" s="35">
        <v>884.45735334899996</v>
      </c>
      <c r="J32420" s="35">
        <f>H32420/(INDEX(Installed_Capacity!$H$6:$S$11,MATCH(Source_Data!B32420,Installed_Capacity!$G$6:$G$11,0),MATCH(Source_Data!C32420,Installed_Capacity!$H$5:$S$5,0)))</f>
        <v>0.28194942509073723</v>
      </c>
      <c r="K32420" s="36">
        <f>I32420/(INDEX(Installed_Capacity!$H$15:$S$20,MATCH(Source_Data!B32420,Installed_Capacity!$G$15:$G$20,0),MATCH(Source_Data!C32420,Installed_Capacity!$H$14:$S$14,0)))</f>
        <v>0.21034418995127011</v>
      </c>
      <c r="L32420" s="39">
        <v>529.23005855400004</v>
      </c>
      <c r="M32420" s="40">
        <v>1047.9067365400001</v>
      </c>
      <c r="N32420" s="40">
        <f>L32420/(INDEX(Installed_Capacity!$V$6:$AG$11,MATCH(Source_Data!B32420,Installed_Capacity!$U$6:$U$11,0),MATCH(Source_Data!C32420,Installed_Capacity!$V$5:$AG$5,0)))</f>
        <v>0.29315027726608028</v>
      </c>
      <c r="O32420" s="41">
        <f>M32420/(INDEX(Installed_Capacity!$V$15:$AG$20,MATCH(Source_Data!B32420,Installed_Capacity!$U$15:$U$20,0),MATCH(Source_Data!C32420,Installed_Capacity!$V$14:$AG$14,0)))</f>
        <v>0.26625540855040508</v>
      </c>
      <c r="P32420" s="37">
        <v>415.39062401299998</v>
      </c>
      <c r="Q32420" s="38">
        <f>P32420/(INDEX(Installed_Capacity!$AJ$15:$AU$20,MATCH(Source_Data!B32420,Installed_Capacity!$AI$15:$AI$20,0),MATCH(Source_Data!C32420,Installed_Capacity!$AJ$14:$AU$14,0)))</f>
        <v>0.45298868485605231</v>
      </c>
      <c r="R32420" s="63">
        <v>67.661431113999996</v>
      </c>
      <c r="S32420" s="42">
        <v>54.699150666000001</v>
      </c>
      <c r="T32420" s="42">
        <f>R32420/(INDEX(Installed_Capacity!$H$25:$S$30,MATCH(Source_Data!B32420,Installed_Capacity!$G$25:$G$30,0),MATCH(Source_Data!C32420,Installed_Capacity!$H$24:$S$24,0)))</f>
        <v>4.8157602216370096E-2</v>
      </c>
      <c r="U32420" s="43">
        <f>S32420/(INDEX(Installed_Capacity!$H$33:$S$38,MATCH(Source_Data!B32420,Installed_Capacity!$G$33:$G$38,0),MATCH(Source_Data!C32420,Installed_Capacity!$H$32:$S$32,0)))</f>
        <v>1.3480798969331322E-2</v>
      </c>
      <c r="V32420" s="21"/>
      <c r="W32420" s="2"/>
    </row>
    <row r="32421" spans="1:23" x14ac:dyDescent="0.25">
      <c r="A32421" s="17">
        <v>44086</v>
      </c>
      <c r="B32421" s="19">
        <v>2020</v>
      </c>
      <c r="C32421" s="19">
        <v>9</v>
      </c>
      <c r="D32421" s="19">
        <v>12</v>
      </c>
      <c r="E32421" s="19">
        <v>19</v>
      </c>
      <c r="F32421" s="69">
        <v>30928.37</v>
      </c>
      <c r="G32421" s="52">
        <f t="shared" si="506"/>
        <v>30960.27</v>
      </c>
      <c r="H32421" s="34">
        <v>96.840509366000006</v>
      </c>
      <c r="I32421" s="35">
        <v>130.68760128299999</v>
      </c>
      <c r="J32421" s="35">
        <f>H32421/(INDEX(Installed_Capacity!$H$6:$S$11,MATCH(Source_Data!B32421,Installed_Capacity!$G$6:$G$11,0),MATCH(Source_Data!C32421,Installed_Capacity!$H$5:$S$5,0)))</f>
        <v>5.2616985441841263E-2</v>
      </c>
      <c r="K32421" s="36">
        <f>I32421/(INDEX(Installed_Capacity!$H$15:$S$20,MATCH(Source_Data!B32421,Installed_Capacity!$G$15:$G$20,0),MATCH(Source_Data!C32421,Installed_Capacity!$H$14:$S$14,0)))</f>
        <v>3.1080500969841683E-2</v>
      </c>
      <c r="L32421" s="39">
        <v>103.87923529</v>
      </c>
      <c r="M32421" s="40">
        <v>206.37546729900001</v>
      </c>
      <c r="N32421" s="40">
        <f>L32421/(INDEX(Installed_Capacity!$V$6:$AG$11,MATCH(Source_Data!B32421,Installed_Capacity!$U$6:$U$11,0),MATCH(Source_Data!C32421,Installed_Capacity!$V$5:$AG$5,0)))</f>
        <v>5.7540621767886026E-2</v>
      </c>
      <c r="O32421" s="41">
        <f>M32421/(INDEX(Installed_Capacity!$V$15:$AG$20,MATCH(Source_Data!B32421,Installed_Capacity!$U$15:$U$20,0),MATCH(Source_Data!C32421,Installed_Capacity!$V$14:$AG$14,0)))</f>
        <v>5.2436521728933982E-2</v>
      </c>
      <c r="P32421" s="37">
        <v>103.81417246399999</v>
      </c>
      <c r="Q32421" s="38">
        <f>P32421/(INDEX(Installed_Capacity!$AJ$15:$AU$20,MATCH(Source_Data!B32421,Installed_Capacity!$AI$15:$AI$20,0),MATCH(Source_Data!C32421,Installed_Capacity!$AJ$14:$AU$14,0)))</f>
        <v>0.11321065699454744</v>
      </c>
      <c r="R32421" s="63">
        <v>80.717025341999999</v>
      </c>
      <c r="S32421" s="42">
        <v>15.018452375000001</v>
      </c>
      <c r="T32421" s="42">
        <f>R32421/(INDEX(Installed_Capacity!$H$25:$S$30,MATCH(Source_Data!B32421,Installed_Capacity!$G$25:$G$30,0),MATCH(Source_Data!C32421,Installed_Capacity!$H$24:$S$24,0)))</f>
        <v>5.7449840101067608E-2</v>
      </c>
      <c r="U32421" s="43">
        <f>S32421/(INDEX(Installed_Capacity!$H$33:$S$38,MATCH(Source_Data!B32421,Installed_Capacity!$G$33:$G$38,0),MATCH(Source_Data!C32421,Installed_Capacity!$H$32:$S$32,0)))</f>
        <v>3.7013506577844814E-3</v>
      </c>
      <c r="V32421" s="21"/>
      <c r="W32421" s="2"/>
    </row>
    <row r="32422" spans="1:23" x14ac:dyDescent="0.25">
      <c r="A32422" s="17">
        <v>44086</v>
      </c>
      <c r="B32422" s="19">
        <v>2020</v>
      </c>
      <c r="C32422" s="19">
        <v>9</v>
      </c>
      <c r="D32422" s="19">
        <v>12</v>
      </c>
      <c r="E32422" s="19">
        <v>20</v>
      </c>
      <c r="F32422" s="69">
        <v>29760.81</v>
      </c>
      <c r="G32422" s="52">
        <f t="shared" si="506"/>
        <v>30960.27</v>
      </c>
      <c r="H32422" s="34">
        <v>7.0976340999999998E-2</v>
      </c>
      <c r="I32422" s="35">
        <v>6.0153210999999998E-2</v>
      </c>
      <c r="J32422" s="35">
        <f>H32422/(INDEX(Installed_Capacity!$H$6:$S$11,MATCH(Source_Data!B32422,Installed_Capacity!$G$6:$G$11,0),MATCH(Source_Data!C32422,Installed_Capacity!$H$5:$S$5,0)))</f>
        <v>3.8564038185690685E-5</v>
      </c>
      <c r="K32422" s="36">
        <f>I32422/(INDEX(Installed_Capacity!$H$15:$S$20,MATCH(Source_Data!B32422,Installed_Capacity!$G$15:$G$20,0),MATCH(Source_Data!C32422,Installed_Capacity!$H$14:$S$14,0)))</f>
        <v>1.4305809537172905E-5</v>
      </c>
      <c r="L32422" s="39">
        <v>0.10938935</v>
      </c>
      <c r="M32422" s="40">
        <v>10.826509422999999</v>
      </c>
      <c r="N32422" s="40">
        <f>L32422/(INDEX(Installed_Capacity!$V$6:$AG$11,MATCH(Source_Data!B32422,Installed_Capacity!$U$6:$U$11,0),MATCH(Source_Data!C32422,Installed_Capacity!$V$5:$AG$5,0)))</f>
        <v>6.0592775795980766E-5</v>
      </c>
      <c r="O32422" s="41">
        <f>M32422/(INDEX(Installed_Capacity!$V$15:$AG$20,MATCH(Source_Data!B32422,Installed_Capacity!$U$15:$U$20,0),MATCH(Source_Data!C32422,Installed_Capacity!$V$14:$AG$14,0)))</f>
        <v>2.750833246013436E-3</v>
      </c>
      <c r="P32422" s="37">
        <v>0</v>
      </c>
      <c r="Q32422" s="38">
        <f>P32422/(INDEX(Installed_Capacity!$AJ$15:$AU$20,MATCH(Source_Data!B32422,Installed_Capacity!$AI$15:$AI$20,0),MATCH(Source_Data!C32422,Installed_Capacity!$AJ$14:$AU$14,0)))</f>
        <v>0</v>
      </c>
      <c r="R32422" s="63">
        <v>66.505021084000006</v>
      </c>
      <c r="S32422" s="42">
        <v>21.957913286</v>
      </c>
      <c r="T32422" s="42">
        <f>R32422/(INDEX(Installed_Capacity!$H$25:$S$30,MATCH(Source_Data!B32422,Installed_Capacity!$G$25:$G$30,0),MATCH(Source_Data!C32422,Installed_Capacity!$H$24:$S$24,0)))</f>
        <v>4.7334534579359426E-2</v>
      </c>
      <c r="U32422" s="43">
        <f>S32422/(INDEX(Installed_Capacity!$H$33:$S$38,MATCH(Source_Data!B32422,Installed_Capacity!$G$33:$G$38,0),MATCH(Source_Data!C32422,Installed_Capacity!$H$32:$S$32,0)))</f>
        <v>5.4116053209317914E-3</v>
      </c>
      <c r="V32422" s="21"/>
      <c r="W32422" s="2"/>
    </row>
    <row r="32423" spans="1:23" x14ac:dyDescent="0.25">
      <c r="A32423" s="17">
        <v>44086</v>
      </c>
      <c r="B32423" s="19">
        <v>2020</v>
      </c>
      <c r="C32423" s="19">
        <v>9</v>
      </c>
      <c r="D32423" s="19">
        <v>12</v>
      </c>
      <c r="E32423" s="19">
        <v>21</v>
      </c>
      <c r="F32423" s="69">
        <v>28225.11</v>
      </c>
      <c r="G32423" s="52">
        <f t="shared" si="506"/>
        <v>30960.27</v>
      </c>
      <c r="H32423" s="34">
        <v>0</v>
      </c>
      <c r="I32423" s="35">
        <v>5.215239E-2</v>
      </c>
      <c r="J32423" s="35">
        <f>H32423/(INDEX(Installed_Capacity!$H$6:$S$11,MATCH(Source_Data!B32423,Installed_Capacity!$G$6:$G$11,0),MATCH(Source_Data!C32423,Installed_Capacity!$H$5:$S$5,0)))</f>
        <v>0</v>
      </c>
      <c r="K32423" s="36">
        <f>I32423/(INDEX(Installed_Capacity!$H$15:$S$20,MATCH(Source_Data!B32423,Installed_Capacity!$G$15:$G$20,0),MATCH(Source_Data!C32423,Installed_Capacity!$H$14:$S$14,0)))</f>
        <v>1.240303129035557E-5</v>
      </c>
      <c r="L32423" s="39">
        <v>0</v>
      </c>
      <c r="M32423" s="40">
        <v>11.143041137999999</v>
      </c>
      <c r="N32423" s="40">
        <f>L32423/(INDEX(Installed_Capacity!$V$6:$AG$11,MATCH(Source_Data!B32423,Installed_Capacity!$U$6:$U$11,0),MATCH(Source_Data!C32423,Installed_Capacity!$V$5:$AG$5,0)))</f>
        <v>0</v>
      </c>
      <c r="O32423" s="41">
        <f>M32423/(INDEX(Installed_Capacity!$V$15:$AG$20,MATCH(Source_Data!B32423,Installed_Capacity!$U$15:$U$20,0),MATCH(Source_Data!C32423,Installed_Capacity!$V$14:$AG$14,0)))</f>
        <v>2.8312586103686243E-3</v>
      </c>
      <c r="P32423" s="37">
        <v>0</v>
      </c>
      <c r="Q32423" s="38">
        <f>P32423/(INDEX(Installed_Capacity!$AJ$15:$AU$20,MATCH(Source_Data!B32423,Installed_Capacity!$AI$15:$AI$20,0),MATCH(Source_Data!C32423,Installed_Capacity!$AJ$14:$AU$14,0)))</f>
        <v>0</v>
      </c>
      <c r="R32423" s="63">
        <v>39.124154828000002</v>
      </c>
      <c r="S32423" s="42">
        <v>33.890180305000001</v>
      </c>
      <c r="T32423" s="42">
        <f>R32423/(INDEX(Installed_Capacity!$H$25:$S$30,MATCH(Source_Data!B32423,Installed_Capacity!$G$25:$G$30,0),MATCH(Source_Data!C32423,Installed_Capacity!$H$24:$S$24,0)))</f>
        <v>2.7846373543060497E-2</v>
      </c>
      <c r="U32423" s="43">
        <f>S32423/(INDEX(Installed_Capacity!$H$33:$S$38,MATCH(Source_Data!B32423,Installed_Capacity!$G$33:$G$38,0),MATCH(Source_Data!C32423,Installed_Capacity!$H$32:$S$32,0)))</f>
        <v>8.3523546922288274E-3</v>
      </c>
      <c r="V32423" s="21"/>
      <c r="W32423" s="2"/>
    </row>
    <row r="32424" spans="1:23" x14ac:dyDescent="0.25">
      <c r="A32424" s="17">
        <v>44086</v>
      </c>
      <c r="B32424" s="19">
        <v>2020</v>
      </c>
      <c r="C32424" s="19">
        <v>9</v>
      </c>
      <c r="D32424" s="19">
        <v>12</v>
      </c>
      <c r="E32424" s="19">
        <v>22</v>
      </c>
      <c r="F32424" s="69">
        <v>26553.51</v>
      </c>
      <c r="G32424" s="52">
        <f t="shared" si="506"/>
        <v>30960.27</v>
      </c>
      <c r="H32424" s="34">
        <v>0</v>
      </c>
      <c r="I32424" s="35">
        <v>4.5990367999999997E-2</v>
      </c>
      <c r="J32424" s="35">
        <f>H32424/(INDEX(Installed_Capacity!$H$6:$S$11,MATCH(Source_Data!B32424,Installed_Capacity!$G$6:$G$11,0),MATCH(Source_Data!C32424,Installed_Capacity!$H$5:$S$5,0)))</f>
        <v>0</v>
      </c>
      <c r="K32424" s="36">
        <f>I32424/(INDEX(Installed_Capacity!$H$15:$S$20,MATCH(Source_Data!B32424,Installed_Capacity!$G$15:$G$20,0),MATCH(Source_Data!C32424,Installed_Capacity!$H$14:$S$14,0)))</f>
        <v>1.0937561506940861E-5</v>
      </c>
      <c r="L32424" s="39">
        <v>0</v>
      </c>
      <c r="M32424" s="40">
        <v>11.296721925</v>
      </c>
      <c r="N32424" s="40">
        <f>L32424/(INDEX(Installed_Capacity!$V$6:$AG$11,MATCH(Source_Data!B32424,Installed_Capacity!$U$6:$U$11,0),MATCH(Source_Data!C32424,Installed_Capacity!$V$5:$AG$5,0)))</f>
        <v>0</v>
      </c>
      <c r="O32424" s="41">
        <f>M32424/(INDEX(Installed_Capacity!$V$15:$AG$20,MATCH(Source_Data!B32424,Installed_Capacity!$U$15:$U$20,0),MATCH(Source_Data!C32424,Installed_Capacity!$V$14:$AG$14,0)))</f>
        <v>2.870306303548017E-3</v>
      </c>
      <c r="P32424" s="37">
        <v>0</v>
      </c>
      <c r="Q32424" s="38">
        <f>P32424/(INDEX(Installed_Capacity!$AJ$15:$AU$20,MATCH(Source_Data!B32424,Installed_Capacity!$AI$15:$AI$20,0),MATCH(Source_Data!C32424,Installed_Capacity!$AJ$14:$AU$14,0)))</f>
        <v>0</v>
      </c>
      <c r="R32424" s="63">
        <v>36.967039581000002</v>
      </c>
      <c r="S32424" s="42">
        <v>90.767339989000007</v>
      </c>
      <c r="T32424" s="42">
        <f>R32424/(INDEX(Installed_Capacity!$H$25:$S$30,MATCH(Source_Data!B32424,Installed_Capacity!$G$25:$G$30,0),MATCH(Source_Data!C32424,Installed_Capacity!$H$24:$S$24,0)))</f>
        <v>2.6311060199999996E-2</v>
      </c>
      <c r="U32424" s="43">
        <f>S32424/(INDEX(Installed_Capacity!$H$33:$S$38,MATCH(Source_Data!B32424,Installed_Capacity!$G$33:$G$38,0),MATCH(Source_Data!C32424,Installed_Capacity!$H$32:$S$32,0)))</f>
        <v>2.2369931680369486E-2</v>
      </c>
      <c r="V32424" s="21"/>
      <c r="W32424" s="2"/>
    </row>
    <row r="32425" spans="1:23" x14ac:dyDescent="0.25">
      <c r="A32425" s="17">
        <v>44086</v>
      </c>
      <c r="B32425" s="19">
        <v>2020</v>
      </c>
      <c r="C32425" s="19">
        <v>9</v>
      </c>
      <c r="D32425" s="19">
        <v>12</v>
      </c>
      <c r="E32425" s="19">
        <v>23</v>
      </c>
      <c r="F32425" s="69">
        <v>25102.33</v>
      </c>
      <c r="G32425" s="52">
        <f t="shared" si="506"/>
        <v>30960.27</v>
      </c>
      <c r="H32425" s="34">
        <v>0</v>
      </c>
      <c r="I32425" s="35">
        <v>3.1842268999999999E-2</v>
      </c>
      <c r="J32425" s="35">
        <f>H32425/(INDEX(Installed_Capacity!$H$6:$S$11,MATCH(Source_Data!B32425,Installed_Capacity!$G$6:$G$11,0),MATCH(Source_Data!C32425,Installed_Capacity!$H$5:$S$5,0)))</f>
        <v>0</v>
      </c>
      <c r="K32425" s="36">
        <f>I32425/(INDEX(Installed_Capacity!$H$15:$S$20,MATCH(Source_Data!B32425,Installed_Capacity!$G$15:$G$20,0),MATCH(Source_Data!C32425,Installed_Capacity!$H$14:$S$14,0)))</f>
        <v>7.5728199371671971E-6</v>
      </c>
      <c r="L32425" s="39">
        <v>0</v>
      </c>
      <c r="M32425" s="40">
        <v>11.215821717000001</v>
      </c>
      <c r="N32425" s="40">
        <f>L32425/(INDEX(Installed_Capacity!$V$6:$AG$11,MATCH(Source_Data!B32425,Installed_Capacity!$U$6:$U$11,0),MATCH(Source_Data!C32425,Installed_Capacity!$V$5:$AG$5,0)))</f>
        <v>0</v>
      </c>
      <c r="O32425" s="41">
        <f>M32425/(INDEX(Installed_Capacity!$V$15:$AG$20,MATCH(Source_Data!B32425,Installed_Capacity!$U$15:$U$20,0),MATCH(Source_Data!C32425,Installed_Capacity!$V$14:$AG$14,0)))</f>
        <v>2.8497509266411235E-3</v>
      </c>
      <c r="P32425" s="37">
        <v>0</v>
      </c>
      <c r="Q32425" s="38">
        <f>P32425/(INDEX(Installed_Capacity!$AJ$15:$AU$20,MATCH(Source_Data!B32425,Installed_Capacity!$AI$15:$AI$20,0),MATCH(Source_Data!C32425,Installed_Capacity!$AJ$14:$AU$14,0)))</f>
        <v>0</v>
      </c>
      <c r="R32425" s="63">
        <v>94.912302272999995</v>
      </c>
      <c r="S32425" s="42">
        <v>92.830721722000007</v>
      </c>
      <c r="T32425" s="42">
        <f>R32425/(INDEX(Installed_Capacity!$H$25:$S$30,MATCH(Source_Data!B32425,Installed_Capacity!$G$25:$G$30,0),MATCH(Source_Data!C32425,Installed_Capacity!$H$24:$S$24,0)))</f>
        <v>6.7553240051957286E-2</v>
      </c>
      <c r="U32425" s="43">
        <f>S32425/(INDEX(Installed_Capacity!$H$33:$S$38,MATCH(Source_Data!B32425,Installed_Capacity!$G$33:$G$38,0),MATCH(Source_Data!C32425,Installed_Capacity!$H$32:$S$32,0)))</f>
        <v>2.2878459399737774E-2</v>
      </c>
      <c r="V32425" s="21"/>
      <c r="W32425" s="2"/>
    </row>
    <row r="32426" spans="1:23" x14ac:dyDescent="0.25">
      <c r="A32426" s="17">
        <v>44086</v>
      </c>
      <c r="B32426" s="19">
        <v>2020</v>
      </c>
      <c r="C32426" s="19">
        <v>9</v>
      </c>
      <c r="D32426" s="19">
        <v>12</v>
      </c>
      <c r="E32426" s="19">
        <v>24</v>
      </c>
      <c r="F32426" s="69">
        <v>23576.69</v>
      </c>
      <c r="G32426" s="52">
        <f t="shared" si="506"/>
        <v>30960.27</v>
      </c>
      <c r="H32426" s="34">
        <v>0</v>
      </c>
      <c r="I32426" s="35">
        <v>2.1408343E-2</v>
      </c>
      <c r="J32426" s="35">
        <f>H32426/(INDEX(Installed_Capacity!$H$6:$S$11,MATCH(Source_Data!B32426,Installed_Capacity!$G$6:$G$11,0),MATCH(Source_Data!C32426,Installed_Capacity!$H$5:$S$5,0)))</f>
        <v>0</v>
      </c>
      <c r="K32426" s="36">
        <f>I32426/(INDEX(Installed_Capacity!$H$15:$S$20,MATCH(Source_Data!B32426,Installed_Capacity!$G$15:$G$20,0),MATCH(Source_Data!C32426,Installed_Capacity!$H$14:$S$14,0)))</f>
        <v>5.0913936658255669E-6</v>
      </c>
      <c r="L32426" s="39">
        <v>0</v>
      </c>
      <c r="M32426" s="40">
        <v>10.686299440999999</v>
      </c>
      <c r="N32426" s="40">
        <f>L32426/(INDEX(Installed_Capacity!$V$6:$AG$11,MATCH(Source_Data!B32426,Installed_Capacity!$U$6:$U$11,0),MATCH(Source_Data!C32426,Installed_Capacity!$V$5:$AG$5,0)))</f>
        <v>0</v>
      </c>
      <c r="O32426" s="41">
        <f>M32426/(INDEX(Installed_Capacity!$V$15:$AG$20,MATCH(Source_Data!B32426,Installed_Capacity!$U$15:$U$20,0),MATCH(Source_Data!C32426,Installed_Capacity!$V$14:$AG$14,0)))</f>
        <v>2.7152082569390102E-3</v>
      </c>
      <c r="P32426" s="37">
        <v>0</v>
      </c>
      <c r="Q32426" s="38">
        <f>P32426/(INDEX(Installed_Capacity!$AJ$15:$AU$20,MATCH(Source_Data!B32426,Installed_Capacity!$AI$15:$AI$20,0),MATCH(Source_Data!C32426,Installed_Capacity!$AJ$14:$AU$14,0)))</f>
        <v>0</v>
      </c>
      <c r="R32426" s="63">
        <v>191.039309866</v>
      </c>
      <c r="S32426" s="42">
        <v>70.381041546000006</v>
      </c>
      <c r="T32426" s="42">
        <f>R32426/(INDEX(Installed_Capacity!$H$25:$S$30,MATCH(Source_Data!B32426,Installed_Capacity!$G$25:$G$30,0),MATCH(Source_Data!C32426,Installed_Capacity!$H$24:$S$24,0)))</f>
        <v>0.13597103905053379</v>
      </c>
      <c r="U32426" s="43">
        <f>S32426/(INDEX(Installed_Capacity!$H$33:$S$38,MATCH(Source_Data!B32426,Installed_Capacity!$G$33:$G$38,0),MATCH(Source_Data!C32426,Installed_Capacity!$H$32:$S$32,0)))</f>
        <v>1.7345656391033037E-2</v>
      </c>
      <c r="V32426" s="21"/>
      <c r="W32426" s="2"/>
    </row>
    <row r="32427" spans="1:23" x14ac:dyDescent="0.25">
      <c r="A32427" s="17">
        <v>44087</v>
      </c>
      <c r="B32427" s="19">
        <v>2020</v>
      </c>
      <c r="C32427" s="19">
        <v>9</v>
      </c>
      <c r="D32427" s="19">
        <v>13</v>
      </c>
      <c r="E32427" s="19">
        <v>1</v>
      </c>
      <c r="F32427" s="69">
        <v>22332.57</v>
      </c>
      <c r="G32427" s="52">
        <f t="shared" si="506"/>
        <v>31060.03</v>
      </c>
      <c r="H32427" s="34">
        <v>0</v>
      </c>
      <c r="I32427" s="35">
        <v>1.7754470000000001E-2</v>
      </c>
      <c r="J32427" s="35">
        <f>H32427/(INDEX(Installed_Capacity!$H$6:$S$11,MATCH(Source_Data!B32427,Installed_Capacity!$G$6:$G$11,0),MATCH(Source_Data!C32427,Installed_Capacity!$H$5:$S$5,0)))</f>
        <v>0</v>
      </c>
      <c r="K32427" s="36">
        <f>I32427/(INDEX(Installed_Capacity!$H$15:$S$20,MATCH(Source_Data!B32427,Installed_Capacity!$G$15:$G$20,0),MATCH(Source_Data!C32427,Installed_Capacity!$H$14:$S$14,0)))</f>
        <v>4.2224190867125991E-6</v>
      </c>
      <c r="L32427" s="39">
        <v>0</v>
      </c>
      <c r="M32427" s="40">
        <v>9.8118348999999991</v>
      </c>
      <c r="N32427" s="40">
        <f>L32427/(INDEX(Installed_Capacity!$V$6:$AG$11,MATCH(Source_Data!B32427,Installed_Capacity!$U$6:$U$11,0),MATCH(Source_Data!C32427,Installed_Capacity!$V$5:$AG$5,0)))</f>
        <v>0</v>
      </c>
      <c r="O32427" s="41">
        <f>M32427/(INDEX(Installed_Capacity!$V$15:$AG$20,MATCH(Source_Data!B32427,Installed_Capacity!$U$15:$U$20,0),MATCH(Source_Data!C32427,Installed_Capacity!$V$14:$AG$14,0)))</f>
        <v>2.4930215818198451E-3</v>
      </c>
      <c r="P32427" s="37">
        <v>0</v>
      </c>
      <c r="Q32427" s="38">
        <f>P32427/(INDEX(Installed_Capacity!$AJ$15:$AU$20,MATCH(Source_Data!B32427,Installed_Capacity!$AI$15:$AI$20,0),MATCH(Source_Data!C32427,Installed_Capacity!$AJ$14:$AU$14,0)))</f>
        <v>0</v>
      </c>
      <c r="R32427" s="63">
        <v>249.92138703800001</v>
      </c>
      <c r="S32427" s="42">
        <v>78.865379883000003</v>
      </c>
      <c r="T32427" s="42">
        <f>R32427/(INDEX(Installed_Capacity!$H$25:$S$30,MATCH(Source_Data!B32427,Installed_Capacity!$G$25:$G$30,0),MATCH(Source_Data!C32427,Installed_Capacity!$H$24:$S$24,0)))</f>
        <v>0.17787999077437719</v>
      </c>
      <c r="U32427" s="43">
        <f>S32427/(INDEX(Installed_Capacity!$H$33:$S$38,MATCH(Source_Data!B32427,Installed_Capacity!$G$33:$G$38,0),MATCH(Source_Data!C32427,Installed_Capacity!$H$32:$S$32,0)))</f>
        <v>1.9436651554875346E-2</v>
      </c>
      <c r="V32427" s="21"/>
      <c r="W32427" s="2"/>
    </row>
    <row r="32428" spans="1:23" x14ac:dyDescent="0.25">
      <c r="A32428" s="17">
        <v>44087</v>
      </c>
      <c r="B32428" s="19">
        <v>2020</v>
      </c>
      <c r="C32428" s="19">
        <v>9</v>
      </c>
      <c r="D32428" s="19">
        <v>13</v>
      </c>
      <c r="E32428" s="19">
        <v>2</v>
      </c>
      <c r="F32428" s="69">
        <v>21491.119999999999</v>
      </c>
      <c r="G32428" s="52">
        <f t="shared" si="506"/>
        <v>31060.03</v>
      </c>
      <c r="H32428" s="34">
        <v>0</v>
      </c>
      <c r="I32428" s="35">
        <v>5.5984090000000004E-3</v>
      </c>
      <c r="J32428" s="35">
        <f>H32428/(INDEX(Installed_Capacity!$H$6:$S$11,MATCH(Source_Data!B32428,Installed_Capacity!$G$6:$G$11,0),MATCH(Source_Data!C32428,Installed_Capacity!$H$5:$S$5,0)))</f>
        <v>0</v>
      </c>
      <c r="K32428" s="36">
        <f>I32428/(INDEX(Installed_Capacity!$H$15:$S$20,MATCH(Source_Data!B32428,Installed_Capacity!$G$15:$G$20,0),MATCH(Source_Data!C32428,Installed_Capacity!$H$14:$S$14,0)))</f>
        <v>1.3314297197733074E-6</v>
      </c>
      <c r="L32428" s="39">
        <v>0</v>
      </c>
      <c r="M32428" s="40">
        <v>5.1436054389999999</v>
      </c>
      <c r="N32428" s="40">
        <f>L32428/(INDEX(Installed_Capacity!$V$6:$AG$11,MATCH(Source_Data!B32428,Installed_Capacity!$U$6:$U$11,0),MATCH(Source_Data!C32428,Installed_Capacity!$V$5:$AG$5,0)))</f>
        <v>0</v>
      </c>
      <c r="O32428" s="41">
        <f>M32428/(INDEX(Installed_Capacity!$V$15:$AG$20,MATCH(Source_Data!B32428,Installed_Capacity!$U$15:$U$20,0),MATCH(Source_Data!C32428,Installed_Capacity!$V$14:$AG$14,0)))</f>
        <v>1.3069032957120936E-3</v>
      </c>
      <c r="P32428" s="37">
        <v>0</v>
      </c>
      <c r="Q32428" s="38">
        <f>P32428/(INDEX(Installed_Capacity!$AJ$15:$AU$20,MATCH(Source_Data!B32428,Installed_Capacity!$AI$15:$AI$20,0),MATCH(Source_Data!C32428,Installed_Capacity!$AJ$14:$AU$14,0)))</f>
        <v>0</v>
      </c>
      <c r="R32428" s="63">
        <v>263.53705754700002</v>
      </c>
      <c r="S32428" s="42">
        <v>63.269340704999998</v>
      </c>
      <c r="T32428" s="42">
        <f>R32428/(INDEX(Installed_Capacity!$H$25:$S$30,MATCH(Source_Data!B32428,Installed_Capacity!$G$25:$G$30,0),MATCH(Source_Data!C32428,Installed_Capacity!$H$24:$S$24,0)))</f>
        <v>0.18757085946405691</v>
      </c>
      <c r="U32428" s="43">
        <f>S32428/(INDEX(Installed_Capacity!$H$33:$S$38,MATCH(Source_Data!B32428,Installed_Capacity!$G$33:$G$38,0),MATCH(Source_Data!C32428,Installed_Capacity!$H$32:$S$32,0)))</f>
        <v>1.5592952588501463E-2</v>
      </c>
      <c r="V32428" s="21"/>
      <c r="W32428" s="2"/>
    </row>
    <row r="32429" spans="1:23" x14ac:dyDescent="0.25">
      <c r="A32429" s="17">
        <v>44087</v>
      </c>
      <c r="B32429" s="19">
        <v>2020</v>
      </c>
      <c r="C32429" s="19">
        <v>9</v>
      </c>
      <c r="D32429" s="19">
        <v>13</v>
      </c>
      <c r="E32429" s="19">
        <v>3</v>
      </c>
      <c r="F32429" s="69">
        <v>20933.97</v>
      </c>
      <c r="G32429" s="52">
        <f t="shared" si="506"/>
        <v>31060.03</v>
      </c>
      <c r="H32429" s="34">
        <v>0</v>
      </c>
      <c r="I32429" s="35">
        <v>3.0354129999999998E-3</v>
      </c>
      <c r="J32429" s="35">
        <f>H32429/(INDEX(Installed_Capacity!$H$6:$S$11,MATCH(Source_Data!B32429,Installed_Capacity!$G$6:$G$11,0),MATCH(Source_Data!C32429,Installed_Capacity!$H$5:$S$5,0)))</f>
        <v>0</v>
      </c>
      <c r="K32429" s="36">
        <f>I32429/(INDEX(Installed_Capacity!$H$15:$S$20,MATCH(Source_Data!B32429,Installed_Capacity!$G$15:$G$20,0),MATCH(Source_Data!C32429,Installed_Capacity!$H$14:$S$14,0)))</f>
        <v>7.2189064428594876E-7</v>
      </c>
      <c r="L32429" s="39">
        <v>0</v>
      </c>
      <c r="M32429" s="40">
        <v>0.68401295900000003</v>
      </c>
      <c r="N32429" s="40">
        <f>L32429/(INDEX(Installed_Capacity!$V$6:$AG$11,MATCH(Source_Data!B32429,Installed_Capacity!$U$6:$U$11,0),MATCH(Source_Data!C32429,Installed_Capacity!$V$5:$AG$5,0)))</f>
        <v>0</v>
      </c>
      <c r="O32429" s="41">
        <f>M32429/(INDEX(Installed_Capacity!$V$15:$AG$20,MATCH(Source_Data!B32429,Installed_Capacity!$U$15:$U$20,0),MATCH(Source_Data!C32429,Installed_Capacity!$V$14:$AG$14,0)))</f>
        <v>1.7379614378055353E-4</v>
      </c>
      <c r="P32429" s="37">
        <v>0</v>
      </c>
      <c r="Q32429" s="38">
        <f>P32429/(INDEX(Installed_Capacity!$AJ$15:$AU$20,MATCH(Source_Data!B32429,Installed_Capacity!$AI$15:$AI$20,0),MATCH(Source_Data!C32429,Installed_Capacity!$AJ$14:$AU$14,0)))</f>
        <v>0</v>
      </c>
      <c r="R32429" s="63">
        <v>297.99261085900002</v>
      </c>
      <c r="S32429" s="42">
        <v>55.345677838999997</v>
      </c>
      <c r="T32429" s="42">
        <f>R32429/(INDEX(Installed_Capacity!$H$25:$S$30,MATCH(Source_Data!B32429,Installed_Capacity!$G$25:$G$30,0),MATCH(Source_Data!C32429,Installed_Capacity!$H$24:$S$24,0)))</f>
        <v>0.21209438495302491</v>
      </c>
      <c r="U32429" s="43">
        <f>S32429/(INDEX(Installed_Capacity!$H$33:$S$38,MATCH(Source_Data!B32429,Installed_Capacity!$G$33:$G$38,0),MATCH(Source_Data!C32429,Installed_Capacity!$H$32:$S$32,0)))</f>
        <v>1.3640137875718411E-2</v>
      </c>
      <c r="V32429" s="21"/>
      <c r="W32429" s="2"/>
    </row>
    <row r="32430" spans="1:23" x14ac:dyDescent="0.25">
      <c r="A32430" s="17">
        <v>44087</v>
      </c>
      <c r="B32430" s="19">
        <v>2020</v>
      </c>
      <c r="C32430" s="19">
        <v>9</v>
      </c>
      <c r="D32430" s="19">
        <v>13</v>
      </c>
      <c r="E32430" s="19">
        <v>4</v>
      </c>
      <c r="F32430" s="69">
        <v>20715.77</v>
      </c>
      <c r="G32430" s="52">
        <f t="shared" si="506"/>
        <v>31060.03</v>
      </c>
      <c r="H32430" s="34">
        <v>0</v>
      </c>
      <c r="I32430" s="35">
        <v>2.445661E-3</v>
      </c>
      <c r="J32430" s="35">
        <f>H32430/(INDEX(Installed_Capacity!$H$6:$S$11,MATCH(Source_Data!B32430,Installed_Capacity!$G$6:$G$11,0),MATCH(Source_Data!C32430,Installed_Capacity!$H$5:$S$5,0)))</f>
        <v>0</v>
      </c>
      <c r="K32430" s="36">
        <f>I32430/(INDEX(Installed_Capacity!$H$15:$S$20,MATCH(Source_Data!B32430,Installed_Capacity!$G$15:$G$20,0),MATCH(Source_Data!C32430,Installed_Capacity!$H$14:$S$14,0)))</f>
        <v>5.8163412853375071E-7</v>
      </c>
      <c r="L32430" s="39">
        <v>0</v>
      </c>
      <c r="M32430" s="40">
        <v>0</v>
      </c>
      <c r="N32430" s="40">
        <f>L32430/(INDEX(Installed_Capacity!$V$6:$AG$11,MATCH(Source_Data!B32430,Installed_Capacity!$U$6:$U$11,0),MATCH(Source_Data!C32430,Installed_Capacity!$V$5:$AG$5,0)))</f>
        <v>0</v>
      </c>
      <c r="O32430" s="41">
        <f>M32430/(INDEX(Installed_Capacity!$V$15:$AG$20,MATCH(Source_Data!B32430,Installed_Capacity!$U$15:$U$20,0),MATCH(Source_Data!C32430,Installed_Capacity!$V$14:$AG$14,0)))</f>
        <v>0</v>
      </c>
      <c r="P32430" s="37">
        <v>0</v>
      </c>
      <c r="Q32430" s="38">
        <f>P32430/(INDEX(Installed_Capacity!$AJ$15:$AU$20,MATCH(Source_Data!B32430,Installed_Capacity!$AI$15:$AI$20,0),MATCH(Source_Data!C32430,Installed_Capacity!$AJ$14:$AU$14,0)))</f>
        <v>0</v>
      </c>
      <c r="R32430" s="63">
        <v>271.368121659</v>
      </c>
      <c r="S32430" s="42">
        <v>46.533829171999997</v>
      </c>
      <c r="T32430" s="42">
        <f>R32430/(INDEX(Installed_Capacity!$H$25:$S$30,MATCH(Source_Data!B32430,Installed_Capacity!$G$25:$G$30,0),MATCH(Source_Data!C32430,Installed_Capacity!$H$24:$S$24,0)))</f>
        <v>0.19314457057580067</v>
      </c>
      <c r="U32430" s="43">
        <f>S32430/(INDEX(Installed_Capacity!$H$33:$S$38,MATCH(Source_Data!B32430,Installed_Capacity!$G$33:$G$38,0),MATCH(Source_Data!C32430,Installed_Capacity!$H$32:$S$32,0)))</f>
        <v>1.1468426633740474E-2</v>
      </c>
      <c r="V32430" s="21"/>
      <c r="W32430" s="2"/>
    </row>
    <row r="32431" spans="1:23" x14ac:dyDescent="0.25">
      <c r="A32431" s="17">
        <v>44087</v>
      </c>
      <c r="B32431" s="19">
        <v>2020</v>
      </c>
      <c r="C32431" s="19">
        <v>9</v>
      </c>
      <c r="D32431" s="19">
        <v>13</v>
      </c>
      <c r="E32431" s="19">
        <v>5</v>
      </c>
      <c r="F32431" s="69">
        <v>20795.09</v>
      </c>
      <c r="G32431" s="52">
        <f t="shared" si="506"/>
        <v>31060.03</v>
      </c>
      <c r="H32431" s="34">
        <v>0</v>
      </c>
      <c r="I32431" s="35">
        <v>1.516823E-3</v>
      </c>
      <c r="J32431" s="35">
        <f>H32431/(INDEX(Installed_Capacity!$H$6:$S$11,MATCH(Source_Data!B32431,Installed_Capacity!$G$6:$G$11,0),MATCH(Source_Data!C32431,Installed_Capacity!$H$5:$S$5,0)))</f>
        <v>0</v>
      </c>
      <c r="K32431" s="36">
        <f>I32431/(INDEX(Installed_Capacity!$H$15:$S$20,MATCH(Source_Data!B32431,Installed_Capacity!$G$15:$G$20,0),MATCH(Source_Data!C32431,Installed_Capacity!$H$14:$S$14,0)))</f>
        <v>3.6073520563354831E-7</v>
      </c>
      <c r="L32431" s="39">
        <v>0</v>
      </c>
      <c r="M32431" s="40">
        <v>0</v>
      </c>
      <c r="N32431" s="40">
        <f>L32431/(INDEX(Installed_Capacity!$V$6:$AG$11,MATCH(Source_Data!B32431,Installed_Capacity!$U$6:$U$11,0),MATCH(Source_Data!C32431,Installed_Capacity!$V$5:$AG$5,0)))</f>
        <v>0</v>
      </c>
      <c r="O32431" s="41">
        <f>M32431/(INDEX(Installed_Capacity!$V$15:$AG$20,MATCH(Source_Data!B32431,Installed_Capacity!$U$15:$U$20,0),MATCH(Source_Data!C32431,Installed_Capacity!$V$14:$AG$14,0)))</f>
        <v>0</v>
      </c>
      <c r="P32431" s="37">
        <v>0</v>
      </c>
      <c r="Q32431" s="38">
        <f>P32431/(INDEX(Installed_Capacity!$AJ$15:$AU$20,MATCH(Source_Data!B32431,Installed_Capacity!$AI$15:$AI$20,0),MATCH(Source_Data!C32431,Installed_Capacity!$AJ$14:$AU$14,0)))</f>
        <v>0</v>
      </c>
      <c r="R32431" s="63">
        <v>249.46078984900001</v>
      </c>
      <c r="S32431" s="42">
        <v>47.124573941999998</v>
      </c>
      <c r="T32431" s="42">
        <f>R32431/(INDEX(Installed_Capacity!$H$25:$S$30,MATCH(Source_Data!B32431,Installed_Capacity!$G$25:$G$30,0),MATCH(Source_Data!C32431,Installed_Capacity!$H$24:$S$24,0)))</f>
        <v>0.17755216359359427</v>
      </c>
      <c r="U32431" s="43">
        <f>S32431/(INDEX(Installed_Capacity!$H$33:$S$38,MATCH(Source_Data!B32431,Installed_Capacity!$G$33:$G$38,0),MATCH(Source_Data!C32431,Installed_Capacity!$H$32:$S$32,0)))</f>
        <v>1.1614017769792684E-2</v>
      </c>
      <c r="V32431" s="21"/>
      <c r="W32431" s="2"/>
    </row>
    <row r="32432" spans="1:23" x14ac:dyDescent="0.25">
      <c r="A32432" s="17">
        <v>44087</v>
      </c>
      <c r="B32432" s="19">
        <v>2020</v>
      </c>
      <c r="C32432" s="19">
        <v>9</v>
      </c>
      <c r="D32432" s="19">
        <v>13</v>
      </c>
      <c r="E32432" s="19">
        <v>6</v>
      </c>
      <c r="F32432" s="69">
        <v>21044.5</v>
      </c>
      <c r="G32432" s="52">
        <f t="shared" si="506"/>
        <v>31060.03</v>
      </c>
      <c r="H32432" s="34">
        <v>0</v>
      </c>
      <c r="I32432" s="35">
        <v>-2.3092709999999999E-3</v>
      </c>
      <c r="J32432" s="35">
        <f>H32432/(INDEX(Installed_Capacity!$H$6:$S$11,MATCH(Source_Data!B32432,Installed_Capacity!$G$6:$G$11,0),MATCH(Source_Data!C32432,Installed_Capacity!$H$5:$S$5,0)))</f>
        <v>0</v>
      </c>
      <c r="K32432" s="36">
        <f>I32432/(INDEX(Installed_Capacity!$H$15:$S$20,MATCH(Source_Data!B32432,Installed_Capacity!$G$15:$G$20,0),MATCH(Source_Data!C32432,Installed_Capacity!$H$14:$S$14,0)))</f>
        <v>-5.4919746671074322E-7</v>
      </c>
      <c r="L32432" s="39">
        <v>0</v>
      </c>
      <c r="M32432" s="40">
        <v>0</v>
      </c>
      <c r="N32432" s="40">
        <f>L32432/(INDEX(Installed_Capacity!$V$6:$AG$11,MATCH(Source_Data!B32432,Installed_Capacity!$U$6:$U$11,0),MATCH(Source_Data!C32432,Installed_Capacity!$V$5:$AG$5,0)))</f>
        <v>0</v>
      </c>
      <c r="O32432" s="41">
        <f>M32432/(INDEX(Installed_Capacity!$V$15:$AG$20,MATCH(Source_Data!B32432,Installed_Capacity!$U$15:$U$20,0),MATCH(Source_Data!C32432,Installed_Capacity!$V$14:$AG$14,0)))</f>
        <v>0</v>
      </c>
      <c r="P32432" s="37">
        <v>0</v>
      </c>
      <c r="Q32432" s="38">
        <f>P32432/(INDEX(Installed_Capacity!$AJ$15:$AU$20,MATCH(Source_Data!B32432,Installed_Capacity!$AI$15:$AI$20,0),MATCH(Source_Data!C32432,Installed_Capacity!$AJ$14:$AU$14,0)))</f>
        <v>0</v>
      </c>
      <c r="R32432" s="63">
        <v>210.67629843899999</v>
      </c>
      <c r="S32432" s="42">
        <v>41.333943812000001</v>
      </c>
      <c r="T32432" s="42">
        <f>R32432/(INDEX(Installed_Capacity!$H$25:$S$30,MATCH(Source_Data!B32432,Installed_Capacity!$G$25:$G$30,0),MATCH(Source_Data!C32432,Installed_Capacity!$H$24:$S$24,0)))</f>
        <v>0.14994754337295371</v>
      </c>
      <c r="U32432" s="43">
        <f>S32432/(INDEX(Installed_Capacity!$H$33:$S$38,MATCH(Source_Data!B32432,Installed_Capacity!$G$33:$G$38,0),MATCH(Source_Data!C32432,Installed_Capacity!$H$32:$S$32,0)))</f>
        <v>1.0186896512189592E-2</v>
      </c>
      <c r="V32432" s="21"/>
      <c r="W32432" s="2"/>
    </row>
    <row r="32433" spans="1:23" x14ac:dyDescent="0.25">
      <c r="A32433" s="17">
        <v>44087</v>
      </c>
      <c r="B32433" s="19">
        <v>2020</v>
      </c>
      <c r="C32433" s="19">
        <v>9</v>
      </c>
      <c r="D32433" s="19">
        <v>13</v>
      </c>
      <c r="E32433" s="19">
        <v>7</v>
      </c>
      <c r="F32433" s="69">
        <v>21289.54</v>
      </c>
      <c r="G32433" s="52">
        <f t="shared" si="506"/>
        <v>31060.03</v>
      </c>
      <c r="H32433" s="34">
        <v>2.1899844549999998</v>
      </c>
      <c r="I32433" s="35">
        <v>33.962173260999997</v>
      </c>
      <c r="J32433" s="35">
        <f>H32433/(INDEX(Installed_Capacity!$H$6:$S$11,MATCH(Source_Data!B32433,Installed_Capacity!$G$6:$G$11,0),MATCH(Source_Data!C32433,Installed_Capacity!$H$5:$S$5,0)))</f>
        <v>1.1898985346214029E-3</v>
      </c>
      <c r="K32433" s="36">
        <f>I32433/(INDEX(Installed_Capacity!$H$15:$S$20,MATCH(Source_Data!B32433,Installed_Capacity!$G$15:$G$20,0),MATCH(Source_Data!C32433,Installed_Capacity!$H$14:$S$14,0)))</f>
        <v>8.076981661715988E-3</v>
      </c>
      <c r="L32433" s="39">
        <v>1.798390328</v>
      </c>
      <c r="M32433" s="40">
        <v>36.378656350999997</v>
      </c>
      <c r="N32433" s="40">
        <f>L32433/(INDEX(Installed_Capacity!$V$6:$AG$11,MATCH(Source_Data!B32433,Installed_Capacity!$U$6:$U$11,0),MATCH(Source_Data!C32433,Installed_Capacity!$V$5:$AG$5,0)))</f>
        <v>9.9616152704229714E-4</v>
      </c>
      <c r="O32433" s="41">
        <f>M32433/(INDEX(Installed_Capacity!$V$15:$AG$20,MATCH(Source_Data!B32433,Installed_Capacity!$U$15:$U$20,0),MATCH(Source_Data!C32433,Installed_Capacity!$V$14:$AG$14,0)))</f>
        <v>9.243202349506572E-3</v>
      </c>
      <c r="P32433" s="37">
        <v>0</v>
      </c>
      <c r="Q32433" s="38">
        <f>P32433/(INDEX(Installed_Capacity!$AJ$15:$AU$20,MATCH(Source_Data!B32433,Installed_Capacity!$AI$15:$AI$20,0),MATCH(Source_Data!C32433,Installed_Capacity!$AJ$14:$AU$14,0)))</f>
        <v>0</v>
      </c>
      <c r="R32433" s="63">
        <v>278.91438301599999</v>
      </c>
      <c r="S32433" s="42">
        <v>31.597607701000001</v>
      </c>
      <c r="T32433" s="42">
        <f>R32433/(INDEX(Installed_Capacity!$H$25:$S$30,MATCH(Source_Data!B32433,Installed_Capacity!$G$25:$G$30,0),MATCH(Source_Data!C32433,Installed_Capacity!$H$24:$S$24,0)))</f>
        <v>0.19851557510035583</v>
      </c>
      <c r="U32433" s="43">
        <f>S32433/(INDEX(Installed_Capacity!$H$33:$S$38,MATCH(Source_Data!B32433,Installed_Capacity!$G$33:$G$38,0),MATCH(Source_Data!C32433,Installed_Capacity!$H$32:$S$32,0)))</f>
        <v>7.7873420728220904E-3</v>
      </c>
      <c r="V32433" s="21"/>
      <c r="W32433" s="2"/>
    </row>
    <row r="32434" spans="1:23" x14ac:dyDescent="0.25">
      <c r="A32434" s="17">
        <v>44087</v>
      </c>
      <c r="B32434" s="19">
        <v>2020</v>
      </c>
      <c r="C32434" s="19">
        <v>9</v>
      </c>
      <c r="D32434" s="19">
        <v>13</v>
      </c>
      <c r="E32434" s="19">
        <v>8</v>
      </c>
      <c r="F32434" s="69">
        <v>21741.919999999998</v>
      </c>
      <c r="G32434" s="52">
        <f t="shared" si="506"/>
        <v>31060.03</v>
      </c>
      <c r="H32434" s="34">
        <v>135.87876406699999</v>
      </c>
      <c r="I32434" s="35">
        <v>686.15935757499994</v>
      </c>
      <c r="J32434" s="35">
        <f>H32434/(INDEX(Installed_Capacity!$H$6:$S$11,MATCH(Source_Data!B32434,Installed_Capacity!$G$6:$G$11,0),MATCH(Source_Data!C32434,Installed_Capacity!$H$5:$S$5,0)))</f>
        <v>7.3827894933386942E-2</v>
      </c>
      <c r="K32434" s="36">
        <f>I32434/(INDEX(Installed_Capacity!$H$15:$S$20,MATCH(Source_Data!B32434,Installed_Capacity!$G$15:$G$20,0),MATCH(Source_Data!C32434,Installed_Capacity!$H$14:$S$14,0)))</f>
        <v>0.16318439063239482</v>
      </c>
      <c r="L32434" s="39">
        <v>155.98180153000001</v>
      </c>
      <c r="M32434" s="40">
        <v>907.09679606700001</v>
      </c>
      <c r="N32434" s="40">
        <f>L32434/(INDEX(Installed_Capacity!$V$6:$AG$11,MATCH(Source_Data!B32434,Installed_Capacity!$U$6:$U$11,0),MATCH(Source_Data!C32434,Installed_Capacity!$V$5:$AG$5,0)))</f>
        <v>8.6401192879932656E-2</v>
      </c>
      <c r="O32434" s="41">
        <f>M32434/(INDEX(Installed_Capacity!$V$15:$AG$20,MATCH(Source_Data!B32434,Installed_Capacity!$U$15:$U$20,0),MATCH(Source_Data!C32434,Installed_Capacity!$V$14:$AG$14,0)))</f>
        <v>0.23047798015788729</v>
      </c>
      <c r="P32434" s="37">
        <v>133.023306402</v>
      </c>
      <c r="Q32434" s="38">
        <f>P32434/(INDEX(Installed_Capacity!$AJ$15:$AU$20,MATCH(Source_Data!B32434,Installed_Capacity!$AI$15:$AI$20,0),MATCH(Source_Data!C32434,Installed_Capacity!$AJ$14:$AU$14,0)))</f>
        <v>0.14506358386259544</v>
      </c>
      <c r="R32434" s="63">
        <v>166.229749672</v>
      </c>
      <c r="S32434" s="42">
        <v>18.266252178999999</v>
      </c>
      <c r="T32434" s="42">
        <f>R32434/(INDEX(Installed_Capacity!$H$25:$S$30,MATCH(Source_Data!B32434,Installed_Capacity!$G$25:$G$30,0),MATCH(Source_Data!C32434,Installed_Capacity!$H$24:$S$24,0)))</f>
        <v>0.11831298909039144</v>
      </c>
      <c r="U32434" s="43">
        <f>S32434/(INDEX(Installed_Capacity!$H$33:$S$38,MATCH(Source_Data!B32434,Installed_Capacity!$G$33:$G$38,0),MATCH(Source_Data!C32434,Installed_Capacity!$H$32:$S$32,0)))</f>
        <v>4.5017823960705446E-3</v>
      </c>
      <c r="V32434" s="21"/>
      <c r="W32434" s="2"/>
    </row>
    <row r="32435" spans="1:23" x14ac:dyDescent="0.25">
      <c r="A32435" s="17">
        <v>44087</v>
      </c>
      <c r="B32435" s="19">
        <v>2020</v>
      </c>
      <c r="C32435" s="19">
        <v>9</v>
      </c>
      <c r="D32435" s="19">
        <v>13</v>
      </c>
      <c r="E32435" s="19">
        <v>9</v>
      </c>
      <c r="F32435" s="69">
        <v>22100.06</v>
      </c>
      <c r="G32435" s="52">
        <f t="shared" si="506"/>
        <v>31060.03</v>
      </c>
      <c r="H32435" s="34">
        <v>480.37969950399997</v>
      </c>
      <c r="I32435" s="35">
        <v>1845.7642128590001</v>
      </c>
      <c r="J32435" s="35">
        <f>H32435/(INDEX(Installed_Capacity!$H$6:$S$11,MATCH(Source_Data!B32435,Installed_Capacity!$G$6:$G$11,0),MATCH(Source_Data!C32435,Installed_Capacity!$H$5:$S$5,0)))</f>
        <v>0.26100783464313654</v>
      </c>
      <c r="K32435" s="36">
        <f>I32435/(INDEX(Installed_Capacity!$H$15:$S$20,MATCH(Source_Data!B32435,Installed_Capacity!$G$15:$G$20,0),MATCH(Source_Data!C32435,Installed_Capacity!$H$14:$S$14,0)))</f>
        <v>0.43896495034472433</v>
      </c>
      <c r="L32435" s="39">
        <v>535.48179290600001</v>
      </c>
      <c r="M32435" s="40">
        <v>2243.0608296410001</v>
      </c>
      <c r="N32435" s="40">
        <f>L32435/(INDEX(Installed_Capacity!$V$6:$AG$11,MATCH(Source_Data!B32435,Installed_Capacity!$U$6:$U$11,0),MATCH(Source_Data!C32435,Installed_Capacity!$V$5:$AG$5,0)))</f>
        <v>0.29661322807369334</v>
      </c>
      <c r="O32435" s="41">
        <f>M32435/(INDEX(Installed_Capacity!$V$15:$AG$20,MATCH(Source_Data!B32435,Installed_Capacity!$U$15:$U$20,0),MATCH(Source_Data!C32435,Installed_Capacity!$V$14:$AG$14,0)))</f>
        <v>0.56992388422982332</v>
      </c>
      <c r="P32435" s="37">
        <v>435.03522979500002</v>
      </c>
      <c r="Q32435" s="38">
        <f>P32435/(INDEX(Installed_Capacity!$AJ$15:$AU$20,MATCH(Source_Data!B32435,Installed_Capacity!$AI$15:$AI$20,0),MATCH(Source_Data!C32435,Installed_Capacity!$AJ$14:$AU$14,0)))</f>
        <v>0.47441137382224646</v>
      </c>
      <c r="R32435" s="63">
        <v>179.506477784</v>
      </c>
      <c r="S32435" s="42">
        <v>13.913501763999999</v>
      </c>
      <c r="T32435" s="42">
        <f>R32435/(INDEX(Installed_Capacity!$H$25:$S$30,MATCH(Source_Data!B32435,Installed_Capacity!$G$25:$G$30,0),MATCH(Source_Data!C32435,Installed_Capacity!$H$24:$S$24,0)))</f>
        <v>0.12776261763985763</v>
      </c>
      <c r="U32435" s="43">
        <f>S32435/(INDEX(Installed_Capacity!$H$33:$S$38,MATCH(Source_Data!B32435,Installed_Capacity!$G$33:$G$38,0),MATCH(Source_Data!C32435,Installed_Capacity!$H$32:$S$32,0)))</f>
        <v>3.4290316751939588E-3</v>
      </c>
      <c r="V32435" s="21"/>
      <c r="W32435" s="2"/>
    </row>
    <row r="32436" spans="1:23" x14ac:dyDescent="0.25">
      <c r="A32436" s="17">
        <v>44087</v>
      </c>
      <c r="B32436" s="19">
        <v>2020</v>
      </c>
      <c r="C32436" s="19">
        <v>9</v>
      </c>
      <c r="D32436" s="19">
        <v>13</v>
      </c>
      <c r="E32436" s="19">
        <v>10</v>
      </c>
      <c r="F32436" s="69">
        <v>22312.09</v>
      </c>
      <c r="G32436" s="52">
        <f t="shared" si="506"/>
        <v>31060.03</v>
      </c>
      <c r="H32436" s="34">
        <v>854.82727097500003</v>
      </c>
      <c r="I32436" s="35">
        <v>2674.7335264550002</v>
      </c>
      <c r="J32436" s="35">
        <f>H32436/(INDEX(Installed_Capacity!$H$6:$S$11,MATCH(Source_Data!B32436,Installed_Capacity!$G$6:$G$11,0),MATCH(Source_Data!C32436,Installed_Capacity!$H$5:$S$5,0)))</f>
        <v>0.46445887538848563</v>
      </c>
      <c r="K32436" s="36">
        <f>I32436/(INDEX(Installed_Capacity!$H$15:$S$20,MATCH(Source_Data!B32436,Installed_Capacity!$G$15:$G$20,0),MATCH(Source_Data!C32436,Installed_Capacity!$H$14:$S$14,0)))</f>
        <v>0.63611281519379004</v>
      </c>
      <c r="L32436" s="39">
        <v>857.40377881200004</v>
      </c>
      <c r="M32436" s="40">
        <v>2905.377611631</v>
      </c>
      <c r="N32436" s="40">
        <f>L32436/(INDEX(Installed_Capacity!$V$6:$AG$11,MATCH(Source_Data!B32436,Installed_Capacity!$U$6:$U$11,0),MATCH(Source_Data!C32436,Installed_Capacity!$V$5:$AG$5,0)))</f>
        <v>0.47493174551436868</v>
      </c>
      <c r="O32436" s="41">
        <f>M32436/(INDEX(Installed_Capacity!$V$15:$AG$20,MATCH(Source_Data!B32436,Installed_Capacity!$U$15:$U$20,0),MATCH(Source_Data!C32436,Installed_Capacity!$V$14:$AG$14,0)))</f>
        <v>0.73820739575757433</v>
      </c>
      <c r="P32436" s="37">
        <v>646.48563598999999</v>
      </c>
      <c r="Q32436" s="38">
        <f>P32436/(INDEX(Installed_Capacity!$AJ$15:$AU$20,MATCH(Source_Data!B32436,Installed_Capacity!$AI$15:$AI$20,0),MATCH(Source_Data!C32436,Installed_Capacity!$AJ$14:$AU$14,0)))</f>
        <v>0.70500069355507089</v>
      </c>
      <c r="R32436" s="63">
        <v>200.842101372</v>
      </c>
      <c r="S32436" s="42">
        <v>-40.563155995999999</v>
      </c>
      <c r="T32436" s="42">
        <f>R32436/(INDEX(Installed_Capacity!$H$25:$S$30,MATCH(Source_Data!B32436,Installed_Capacity!$G$25:$G$30,0),MATCH(Source_Data!C32436,Installed_Capacity!$H$24:$S$24,0)))</f>
        <v>0.14294811485551598</v>
      </c>
      <c r="U32436" s="43">
        <f>S32436/(INDEX(Installed_Capacity!$H$33:$S$38,MATCH(Source_Data!B32436,Installed_Capacity!$G$33:$G$38,0),MATCH(Source_Data!C32436,Installed_Capacity!$H$32:$S$32,0)))</f>
        <v>-9.9969331312414356E-3</v>
      </c>
      <c r="V32436" s="21"/>
      <c r="W32436" s="2"/>
    </row>
    <row r="32437" spans="1:23" x14ac:dyDescent="0.25">
      <c r="A32437" s="17">
        <v>44087</v>
      </c>
      <c r="B32437" s="19">
        <v>2020</v>
      </c>
      <c r="C32437" s="19">
        <v>9</v>
      </c>
      <c r="D32437" s="19">
        <v>13</v>
      </c>
      <c r="E32437" s="19">
        <v>11</v>
      </c>
      <c r="F32437" s="69">
        <v>22808.9</v>
      </c>
      <c r="G32437" s="52">
        <f t="shared" si="506"/>
        <v>31060.03</v>
      </c>
      <c r="H32437" s="34">
        <v>1079.2016137810001</v>
      </c>
      <c r="I32437" s="35">
        <v>3182.1413791139998</v>
      </c>
      <c r="J32437" s="35">
        <f>H32437/(INDEX(Installed_Capacity!$H$6:$S$11,MATCH(Source_Data!B32437,Installed_Capacity!$G$6:$G$11,0),MATCH(Source_Data!C32437,Installed_Capacity!$H$5:$S$5,0)))</f>
        <v>0.5863696501896245</v>
      </c>
      <c r="K32437" s="36">
        <f>I32437/(INDEX(Installed_Capacity!$H$15:$S$20,MATCH(Source_Data!B32437,Installed_Capacity!$G$15:$G$20,0),MATCH(Source_Data!C32437,Installed_Capacity!$H$14:$S$14,0)))</f>
        <v>0.75678600914524086</v>
      </c>
      <c r="L32437" s="39">
        <v>1024.765889582</v>
      </c>
      <c r="M32437" s="40">
        <v>3139.7531851419999</v>
      </c>
      <c r="N32437" s="40">
        <f>L32437/(INDEX(Installed_Capacity!$V$6:$AG$11,MATCH(Source_Data!B32437,Installed_Capacity!$U$6:$U$11,0),MATCH(Source_Data!C32437,Installed_Capacity!$V$5:$AG$5,0)))</f>
        <v>0.56763670129506127</v>
      </c>
      <c r="O32437" s="41">
        <f>M32437/(INDEX(Installed_Capacity!$V$15:$AG$20,MATCH(Source_Data!B32437,Installed_Capacity!$U$15:$U$20,0),MATCH(Source_Data!C32437,Installed_Capacity!$V$14:$AG$14,0)))</f>
        <v>0.79775827171191049</v>
      </c>
      <c r="P32437" s="37">
        <v>705.13701025600005</v>
      </c>
      <c r="Q32437" s="38">
        <f>P32437/(INDEX(Installed_Capacity!$AJ$15:$AU$20,MATCH(Source_Data!B32437,Installed_Capacity!$AI$15:$AI$20,0),MATCH(Source_Data!C32437,Installed_Capacity!$AJ$14:$AU$14,0)))</f>
        <v>0.76896075273282449</v>
      </c>
      <c r="R32437" s="63">
        <v>133.24076269</v>
      </c>
      <c r="S32437" s="42">
        <v>47.710404760999999</v>
      </c>
      <c r="T32437" s="42">
        <f>R32437/(INDEX(Installed_Capacity!$H$25:$S$30,MATCH(Source_Data!B32437,Installed_Capacity!$G$25:$G$30,0),MATCH(Source_Data!C32437,Installed_Capacity!$H$24:$S$24,0)))</f>
        <v>9.4833283053380762E-2</v>
      </c>
      <c r="U32437" s="43">
        <f>S32437/(INDEX(Installed_Capacity!$H$33:$S$38,MATCH(Source_Data!B32437,Installed_Capacity!$G$33:$G$38,0),MATCH(Source_Data!C32437,Installed_Capacity!$H$32:$S$32,0)))</f>
        <v>1.1758397845256756E-2</v>
      </c>
      <c r="V32437" s="21"/>
      <c r="W32437" s="2"/>
    </row>
    <row r="32438" spans="1:23" x14ac:dyDescent="0.25">
      <c r="A32438" s="17">
        <v>44087</v>
      </c>
      <c r="B32438" s="19">
        <v>2020</v>
      </c>
      <c r="C32438" s="19">
        <v>9</v>
      </c>
      <c r="D32438" s="19">
        <v>13</v>
      </c>
      <c r="E32438" s="19">
        <v>12</v>
      </c>
      <c r="F32438" s="69">
        <v>23800.83</v>
      </c>
      <c r="G32438" s="52">
        <f t="shared" si="506"/>
        <v>31060.03</v>
      </c>
      <c r="H32438" s="34">
        <v>1208.5456587210001</v>
      </c>
      <c r="I32438" s="35">
        <v>3468.5029251619999</v>
      </c>
      <c r="J32438" s="35">
        <f>H32438/(INDEX(Installed_Capacity!$H$6:$S$11,MATCH(Source_Data!B32438,Installed_Capacity!$G$6:$G$11,0),MATCH(Source_Data!C32438,Installed_Capacity!$H$5:$S$5,0)))</f>
        <v>0.65664699356743894</v>
      </c>
      <c r="K32438" s="36">
        <f>I32438/(INDEX(Installed_Capacity!$H$15:$S$20,MATCH(Source_Data!B32438,Installed_Capacity!$G$15:$G$20,0),MATCH(Source_Data!C32438,Installed_Capacity!$H$14:$S$14,0)))</f>
        <v>0.8248893351095532</v>
      </c>
      <c r="L32438" s="39">
        <v>1098.930749395</v>
      </c>
      <c r="M32438" s="40">
        <v>3196.204964221</v>
      </c>
      <c r="N32438" s="40">
        <f>L32438/(INDEX(Installed_Capacity!$V$6:$AG$11,MATCH(Source_Data!B32438,Installed_Capacity!$U$6:$U$11,0),MATCH(Source_Data!C32438,Installed_Capacity!$V$5:$AG$5,0)))</f>
        <v>0.60871798318026726</v>
      </c>
      <c r="O32438" s="41">
        <f>M32438/(INDEX(Installed_Capacity!$V$15:$AG$20,MATCH(Source_Data!B32438,Installed_Capacity!$U$15:$U$20,0),MATCH(Source_Data!C32438,Installed_Capacity!$V$14:$AG$14,0)))</f>
        <v>0.8121017156253495</v>
      </c>
      <c r="P32438" s="37">
        <v>719.87895313000001</v>
      </c>
      <c r="Q32438" s="38">
        <f>P32438/(INDEX(Installed_Capacity!$AJ$15:$AU$20,MATCH(Source_Data!B32438,Installed_Capacity!$AI$15:$AI$20,0),MATCH(Source_Data!C32438,Installed_Capacity!$AJ$14:$AU$14,0)))</f>
        <v>0.78503702631406758</v>
      </c>
      <c r="R32438" s="63">
        <v>113.713366824</v>
      </c>
      <c r="S32438" s="42">
        <v>106.079246025</v>
      </c>
      <c r="T32438" s="42">
        <f>R32438/(INDEX(Installed_Capacity!$H$25:$S$30,MATCH(Source_Data!B32438,Installed_Capacity!$G$25:$G$30,0),MATCH(Source_Data!C32438,Installed_Capacity!$H$24:$S$24,0)))</f>
        <v>8.0934780657651237E-2</v>
      </c>
      <c r="U32438" s="43">
        <f>S32438/(INDEX(Installed_Capacity!$H$33:$S$38,MATCH(Source_Data!B32438,Installed_Capacity!$G$33:$G$38,0),MATCH(Source_Data!C32438,Installed_Capacity!$H$32:$S$32,0)))</f>
        <v>2.6143605029870169E-2</v>
      </c>
      <c r="V32438" s="21"/>
      <c r="W32438" s="2"/>
    </row>
    <row r="32439" spans="1:23" x14ac:dyDescent="0.25">
      <c r="A32439" s="17">
        <v>44087</v>
      </c>
      <c r="B32439" s="19">
        <v>2020</v>
      </c>
      <c r="C32439" s="19">
        <v>9</v>
      </c>
      <c r="D32439" s="19">
        <v>13</v>
      </c>
      <c r="E32439" s="19">
        <v>13</v>
      </c>
      <c r="F32439" s="69">
        <v>25260.25</v>
      </c>
      <c r="G32439" s="52">
        <f t="shared" si="506"/>
        <v>31060.03</v>
      </c>
      <c r="H32439" s="34">
        <v>1269.528675305</v>
      </c>
      <c r="I32439" s="35">
        <v>3553.845375118</v>
      </c>
      <c r="J32439" s="35">
        <f>H32439/(INDEX(Installed_Capacity!$H$6:$S$11,MATCH(Source_Data!B32439,Installed_Capacity!$G$6:$G$11,0),MATCH(Source_Data!C32439,Installed_Capacity!$H$5:$S$5,0)))</f>
        <v>0.68978129363263929</v>
      </c>
      <c r="K32439" s="36">
        <f>I32439/(INDEX(Installed_Capacity!$H$15:$S$20,MATCH(Source_Data!B32439,Installed_Capacity!$G$15:$G$20,0),MATCH(Source_Data!C32439,Installed_Capacity!$H$14:$S$14,0)))</f>
        <v>0.84518572185616003</v>
      </c>
      <c r="L32439" s="39">
        <v>1117.0906143980001</v>
      </c>
      <c r="M32439" s="40">
        <v>3186.5907002660001</v>
      </c>
      <c r="N32439" s="40">
        <f>L32439/(INDEX(Installed_Capacity!$V$6:$AG$11,MATCH(Source_Data!B32439,Installed_Capacity!$U$6:$U$11,0),MATCH(Source_Data!C32439,Installed_Capacity!$V$5:$AG$5,0)))</f>
        <v>0.6187770668900805</v>
      </c>
      <c r="O32439" s="41">
        <f>M32439/(INDEX(Installed_Capacity!$V$15:$AG$20,MATCH(Source_Data!B32439,Installed_Capacity!$U$15:$U$20,0),MATCH(Source_Data!C32439,Installed_Capacity!$V$14:$AG$14,0)))</f>
        <v>0.80965889348480091</v>
      </c>
      <c r="P32439" s="37">
        <v>720.16826758599996</v>
      </c>
      <c r="Q32439" s="38">
        <f>P32439/(INDEX(Installed_Capacity!$AJ$15:$AU$20,MATCH(Source_Data!B32439,Installed_Capacity!$AI$15:$AI$20,0),MATCH(Source_Data!C32439,Installed_Capacity!$AJ$14:$AU$14,0)))</f>
        <v>0.78535252735659755</v>
      </c>
      <c r="R32439" s="63">
        <v>75.518946626000002</v>
      </c>
      <c r="S32439" s="42">
        <v>189.504909416</v>
      </c>
      <c r="T32439" s="42">
        <f>R32439/(INDEX(Installed_Capacity!$H$25:$S$30,MATCH(Source_Data!B32439,Installed_Capacity!$G$25:$G$30,0),MATCH(Source_Data!C32439,Installed_Capacity!$H$24:$S$24,0)))</f>
        <v>5.3750139947330952E-2</v>
      </c>
      <c r="U32439" s="43">
        <f>S32439/(INDEX(Installed_Capacity!$H$33:$S$38,MATCH(Source_Data!B32439,Installed_Capacity!$G$33:$G$38,0),MATCH(Source_Data!C32439,Installed_Capacity!$H$32:$S$32,0)))</f>
        <v>4.6704154569741425E-2</v>
      </c>
      <c r="V32439" s="21"/>
      <c r="W32439" s="2"/>
    </row>
    <row r="32440" spans="1:23" x14ac:dyDescent="0.25">
      <c r="A32440" s="17">
        <v>44087</v>
      </c>
      <c r="B32440" s="19">
        <v>2020</v>
      </c>
      <c r="C32440" s="19">
        <v>9</v>
      </c>
      <c r="D32440" s="19">
        <v>13</v>
      </c>
      <c r="E32440" s="19">
        <v>14</v>
      </c>
      <c r="F32440" s="69">
        <v>26801.200000000001</v>
      </c>
      <c r="G32440" s="52">
        <f t="shared" si="506"/>
        <v>31060.03</v>
      </c>
      <c r="H32440" s="34">
        <v>1316.3092483200001</v>
      </c>
      <c r="I32440" s="35">
        <v>3512.7940507160001</v>
      </c>
      <c r="J32440" s="35">
        <f>H32440/(INDEX(Installed_Capacity!$H$6:$S$11,MATCH(Source_Data!B32440,Installed_Capacity!$G$6:$G$11,0),MATCH(Source_Data!C32440,Installed_Capacity!$H$5:$S$5,0)))</f>
        <v>0.71519888742067284</v>
      </c>
      <c r="K32440" s="36">
        <f>I32440/(INDEX(Installed_Capacity!$H$15:$S$20,MATCH(Source_Data!B32440,Installed_Capacity!$G$15:$G$20,0),MATCH(Source_Data!C32440,Installed_Capacity!$H$14:$S$14,0)))</f>
        <v>0.8354227778938883</v>
      </c>
      <c r="L32440" s="39">
        <v>1114.6099461010001</v>
      </c>
      <c r="M32440" s="40">
        <v>3149.4329899019999</v>
      </c>
      <c r="N32440" s="40">
        <f>L32440/(INDEX(Installed_Capacity!$V$6:$AG$11,MATCH(Source_Data!B32440,Installed_Capacity!$U$6:$U$11,0),MATCH(Source_Data!C32440,Installed_Capacity!$V$5:$AG$5,0)))</f>
        <v>0.61740297902920271</v>
      </c>
      <c r="O32440" s="41">
        <f>M32440/(INDEX(Installed_Capacity!$V$15:$AG$20,MATCH(Source_Data!B32440,Installed_Capacity!$U$15:$U$20,0),MATCH(Source_Data!C32440,Installed_Capacity!$V$14:$AG$14,0)))</f>
        <v>0.80021774666439693</v>
      </c>
      <c r="P32440" s="37">
        <v>725.11208106200002</v>
      </c>
      <c r="Q32440" s="38">
        <f>P32440/(INDEX(Installed_Capacity!$AJ$15:$AU$20,MATCH(Source_Data!B32440,Installed_Capacity!$AI$15:$AI$20,0),MATCH(Source_Data!C32440,Installed_Capacity!$AJ$14:$AU$14,0)))</f>
        <v>0.79074381795201742</v>
      </c>
      <c r="R32440" s="63">
        <v>77.476270855999999</v>
      </c>
      <c r="S32440" s="42">
        <v>320.15326897900002</v>
      </c>
      <c r="T32440" s="42">
        <f>R32440/(INDEX(Installed_Capacity!$H$25:$S$30,MATCH(Source_Data!B32440,Installed_Capacity!$G$25:$G$30,0),MATCH(Source_Data!C32440,Installed_Capacity!$H$24:$S$24,0)))</f>
        <v>5.5143253278291803E-2</v>
      </c>
      <c r="U32440" s="43">
        <f>S32440/(INDEX(Installed_Capacity!$H$33:$S$38,MATCH(Source_Data!B32440,Installed_Capacity!$G$33:$G$38,0),MATCH(Source_Data!C32440,Installed_Capacity!$H$32:$S$32,0)))</f>
        <v>7.890290444971855E-2</v>
      </c>
      <c r="V32440" s="21"/>
      <c r="W32440" s="2"/>
    </row>
    <row r="32441" spans="1:23" x14ac:dyDescent="0.25">
      <c r="A32441" s="17">
        <v>44087</v>
      </c>
      <c r="B32441" s="19">
        <v>2020</v>
      </c>
      <c r="C32441" s="19">
        <v>9</v>
      </c>
      <c r="D32441" s="19">
        <v>13</v>
      </c>
      <c r="E32441" s="19">
        <v>15</v>
      </c>
      <c r="F32441" s="69">
        <v>28637.63</v>
      </c>
      <c r="G32441" s="52">
        <f t="shared" si="506"/>
        <v>31060.03</v>
      </c>
      <c r="H32441" s="34">
        <v>1256.7342402419999</v>
      </c>
      <c r="I32441" s="35">
        <v>3263.8420686019999</v>
      </c>
      <c r="J32441" s="35">
        <f>H32441/(INDEX(Installed_Capacity!$H$6:$S$11,MATCH(Source_Data!B32441,Installed_Capacity!$G$6:$G$11,0),MATCH(Source_Data!C32441,Installed_Capacity!$H$5:$S$5,0)))</f>
        <v>0.6828296097985308</v>
      </c>
      <c r="K32441" s="36">
        <f>I32441/(INDEX(Installed_Capacity!$H$15:$S$20,MATCH(Source_Data!B32441,Installed_Capacity!$G$15:$G$20,0),MATCH(Source_Data!C32441,Installed_Capacity!$H$14:$S$14,0)))</f>
        <v>0.77621630194990987</v>
      </c>
      <c r="L32441" s="39">
        <v>1087.8413554260001</v>
      </c>
      <c r="M32441" s="40">
        <v>3056.1311276500001</v>
      </c>
      <c r="N32441" s="40">
        <f>L32441/(INDEX(Installed_Capacity!$V$6:$AG$11,MATCH(Source_Data!B32441,Installed_Capacity!$U$6:$U$11,0),MATCH(Source_Data!C32441,Installed_Capacity!$V$5:$AG$5,0)))</f>
        <v>0.60257536360645214</v>
      </c>
      <c r="O32441" s="41">
        <f>M32441/(INDEX(Installed_Capacity!$V$15:$AG$20,MATCH(Source_Data!B32441,Installed_Capacity!$U$15:$U$20,0),MATCH(Source_Data!C32441,Installed_Capacity!$V$14:$AG$14,0)))</f>
        <v>0.7765113188057079</v>
      </c>
      <c r="P32441" s="37">
        <v>730.31229102099996</v>
      </c>
      <c r="Q32441" s="38">
        <f>P32441/(INDEX(Installed_Capacity!$AJ$15:$AU$20,MATCH(Source_Data!B32441,Installed_Capacity!$AI$15:$AI$20,0),MATCH(Source_Data!C32441,Installed_Capacity!$AJ$14:$AU$14,0)))</f>
        <v>0.79641471212758996</v>
      </c>
      <c r="R32441" s="63">
        <v>120.255058498</v>
      </c>
      <c r="S32441" s="42">
        <v>359.64188926399999</v>
      </c>
      <c r="T32441" s="42">
        <f>R32441/(INDEX(Installed_Capacity!$H$25:$S$30,MATCH(Source_Data!B32441,Installed_Capacity!$G$25:$G$30,0),MATCH(Source_Data!C32441,Installed_Capacity!$H$24:$S$24,0)))</f>
        <v>8.5590788966548023E-2</v>
      </c>
      <c r="U32441" s="43">
        <f>S32441/(INDEX(Installed_Capacity!$H$33:$S$38,MATCH(Source_Data!B32441,Installed_Capacity!$G$33:$G$38,0),MATCH(Source_Data!C32441,Installed_Capacity!$H$32:$S$32,0)))</f>
        <v>8.8635014457950093E-2</v>
      </c>
      <c r="V32441" s="21"/>
      <c r="W32441" s="2"/>
    </row>
    <row r="32442" spans="1:23" x14ac:dyDescent="0.25">
      <c r="A32442" s="17">
        <v>44087</v>
      </c>
      <c r="B32442" s="19">
        <v>2020</v>
      </c>
      <c r="C32442" s="19">
        <v>9</v>
      </c>
      <c r="D32442" s="19">
        <v>13</v>
      </c>
      <c r="E32442" s="19">
        <v>16</v>
      </c>
      <c r="F32442" s="69">
        <v>30137.55</v>
      </c>
      <c r="G32442" s="52">
        <f t="shared" si="506"/>
        <v>31060.03</v>
      </c>
      <c r="H32442" s="34">
        <v>1085.168873699</v>
      </c>
      <c r="I32442" s="35">
        <v>2776.86770695</v>
      </c>
      <c r="J32442" s="35">
        <f>H32442/(INDEX(Installed_Capacity!$H$6:$S$11,MATCH(Source_Data!B32442,Installed_Capacity!$G$6:$G$11,0),MATCH(Source_Data!C32442,Installed_Capacity!$H$5:$S$5,0)))</f>
        <v>0.58961188043282187</v>
      </c>
      <c r="K32442" s="36">
        <f>I32442/(INDEX(Installed_Capacity!$H$15:$S$20,MATCH(Source_Data!B32442,Installed_Capacity!$G$15:$G$20,0),MATCH(Source_Data!C32442,Installed_Capacity!$H$14:$S$14,0)))</f>
        <v>0.66040265956131194</v>
      </c>
      <c r="L32442" s="39">
        <v>948.70619219299999</v>
      </c>
      <c r="M32442" s="40">
        <v>2824.210001163</v>
      </c>
      <c r="N32442" s="40">
        <f>L32442/(INDEX(Installed_Capacity!$V$6:$AG$11,MATCH(Source_Data!B32442,Installed_Capacity!$U$6:$U$11,0),MATCH(Source_Data!C32442,Installed_Capacity!$V$5:$AG$5,0)))</f>
        <v>0.52550583397569406</v>
      </c>
      <c r="O32442" s="41">
        <f>M32442/(INDEX(Installed_Capacity!$V$15:$AG$20,MATCH(Source_Data!B32442,Installed_Capacity!$U$15:$U$20,0),MATCH(Source_Data!C32442,Installed_Capacity!$V$14:$AG$14,0)))</f>
        <v>0.71758407639847355</v>
      </c>
      <c r="P32442" s="37">
        <v>720.31835937899996</v>
      </c>
      <c r="Q32442" s="38">
        <f>P32442/(INDEX(Installed_Capacity!$AJ$15:$AU$20,MATCH(Source_Data!B32442,Installed_Capacity!$AI$15:$AI$20,0),MATCH(Source_Data!C32442,Installed_Capacity!$AJ$14:$AU$14,0)))</f>
        <v>0.78551620433914937</v>
      </c>
      <c r="R32442" s="63">
        <v>205.98137259500001</v>
      </c>
      <c r="S32442" s="42">
        <v>226.10055080500001</v>
      </c>
      <c r="T32442" s="42">
        <f>R32442/(INDEX(Installed_Capacity!$H$25:$S$30,MATCH(Source_Data!B32442,Installed_Capacity!$G$25:$G$30,0),MATCH(Source_Data!C32442,Installed_Capacity!$H$24:$S$24,0)))</f>
        <v>0.14660595914234875</v>
      </c>
      <c r="U32442" s="43">
        <f>S32442/(INDEX(Installed_Capacity!$H$33:$S$38,MATCH(Source_Data!B32442,Installed_Capacity!$G$33:$G$38,0),MATCH(Source_Data!C32442,Installed_Capacity!$H$32:$S$32,0)))</f>
        <v>5.5723279706276684E-2</v>
      </c>
      <c r="V32442" s="21"/>
      <c r="W32442" s="2"/>
    </row>
    <row r="32443" spans="1:23" x14ac:dyDescent="0.25">
      <c r="A32443" s="17">
        <v>44087</v>
      </c>
      <c r="B32443" s="19">
        <v>2020</v>
      </c>
      <c r="C32443" s="19">
        <v>9</v>
      </c>
      <c r="D32443" s="19">
        <v>13</v>
      </c>
      <c r="E32443" s="19">
        <v>17</v>
      </c>
      <c r="F32443" s="69">
        <v>31060.03</v>
      </c>
      <c r="G32443" s="52">
        <f t="shared" si="506"/>
        <v>31060.03</v>
      </c>
      <c r="H32443" s="34">
        <v>782.69652536000001</v>
      </c>
      <c r="I32443" s="35">
        <v>2107.9057023089999</v>
      </c>
      <c r="J32443" s="35">
        <f>H32443/(INDEX(Installed_Capacity!$H$6:$S$11,MATCH(Source_Data!B32443,Installed_Capacity!$G$6:$G$11,0),MATCH(Source_Data!C32443,Installed_Capacity!$H$5:$S$5,0)))</f>
        <v>0.42526760701556116</v>
      </c>
      <c r="K32443" s="36">
        <f>I32443/(INDEX(Installed_Capacity!$H$15:$S$20,MATCH(Source_Data!B32443,Installed_Capacity!$G$15:$G$20,0),MATCH(Source_Data!C32443,Installed_Capacity!$H$14:$S$14,0)))</f>
        <v>0.50130819283368333</v>
      </c>
      <c r="L32443" s="39">
        <v>656.99714613699996</v>
      </c>
      <c r="M32443" s="40">
        <v>2276.1859833939998</v>
      </c>
      <c r="N32443" s="40">
        <f>L32443/(INDEX(Installed_Capacity!$V$6:$AG$11,MATCH(Source_Data!B32443,Installed_Capacity!$U$6:$U$11,0),MATCH(Source_Data!C32443,Installed_Capacity!$V$5:$AG$5,0)))</f>
        <v>0.36392282040690849</v>
      </c>
      <c r="O32443" s="41">
        <f>M32443/(INDEX(Installed_Capacity!$V$15:$AG$20,MATCH(Source_Data!B32443,Installed_Capacity!$U$15:$U$20,0),MATCH(Source_Data!C32443,Installed_Capacity!$V$14:$AG$14,0)))</f>
        <v>0.57834042650239348</v>
      </c>
      <c r="P32443" s="37">
        <v>678.12658643199995</v>
      </c>
      <c r="Q32443" s="38">
        <f>P32443/(INDEX(Installed_Capacity!$AJ$15:$AU$20,MATCH(Source_Data!B32443,Installed_Capacity!$AI$15:$AI$20,0),MATCH(Source_Data!C32443,Installed_Capacity!$AJ$14:$AU$14,0)))</f>
        <v>0.73950554681788438</v>
      </c>
      <c r="R32443" s="63">
        <v>296.076811142</v>
      </c>
      <c r="S32443" s="42">
        <v>225.34754904499999</v>
      </c>
      <c r="T32443" s="42">
        <f>R32443/(INDEX(Installed_Capacity!$H$25:$S$30,MATCH(Source_Data!B32443,Installed_Capacity!$G$25:$G$30,0),MATCH(Source_Data!C32443,Installed_Capacity!$H$24:$S$24,0)))</f>
        <v>0.21073082643558716</v>
      </c>
      <c r="U32443" s="43">
        <f>S32443/(INDEX(Installed_Capacity!$H$33:$S$38,MATCH(Source_Data!B32443,Installed_Capacity!$G$33:$G$38,0),MATCH(Source_Data!C32443,Installed_Capacity!$H$32:$S$32,0)))</f>
        <v>5.5537699761679431E-2</v>
      </c>
      <c r="V32443" s="21"/>
      <c r="W32443" s="2"/>
    </row>
    <row r="32444" spans="1:23" x14ac:dyDescent="0.25">
      <c r="A32444" s="17">
        <v>44087</v>
      </c>
      <c r="B32444" s="19">
        <v>2020</v>
      </c>
      <c r="C32444" s="19">
        <v>9</v>
      </c>
      <c r="D32444" s="19">
        <v>13</v>
      </c>
      <c r="E32444" s="19">
        <v>18</v>
      </c>
      <c r="F32444" s="69">
        <v>30889.61</v>
      </c>
      <c r="G32444" s="52">
        <f t="shared" si="506"/>
        <v>31060.03</v>
      </c>
      <c r="H32444" s="34">
        <v>396.84826960599997</v>
      </c>
      <c r="I32444" s="35">
        <v>1022.1955850750001</v>
      </c>
      <c r="J32444" s="35">
        <f>H32444/(INDEX(Installed_Capacity!$H$6:$S$11,MATCH(Source_Data!B32444,Installed_Capacity!$G$6:$G$11,0),MATCH(Source_Data!C32444,Installed_Capacity!$H$5:$S$5,0)))</f>
        <v>0.21562215813592106</v>
      </c>
      <c r="K32444" s="36">
        <f>I32444/(INDEX(Installed_Capacity!$H$15:$S$20,MATCH(Source_Data!B32444,Installed_Capacity!$G$15:$G$20,0),MATCH(Source_Data!C32444,Installed_Capacity!$H$14:$S$14,0)))</f>
        <v>0.24310149211854998</v>
      </c>
      <c r="L32444" s="39">
        <v>322.80292779500002</v>
      </c>
      <c r="M32444" s="40">
        <v>1146.036693799</v>
      </c>
      <c r="N32444" s="40">
        <f>L32444/(INDEX(Installed_Capacity!$V$6:$AG$11,MATCH(Source_Data!B32444,Installed_Capacity!$U$6:$U$11,0),MATCH(Source_Data!C32444,Installed_Capacity!$V$5:$AG$5,0)))</f>
        <v>0.17880648737896884</v>
      </c>
      <c r="O32444" s="41">
        <f>M32444/(INDEX(Installed_Capacity!$V$15:$AG$20,MATCH(Source_Data!B32444,Installed_Capacity!$U$15:$U$20,0),MATCH(Source_Data!C32444,Installed_Capacity!$V$14:$AG$14,0)))</f>
        <v>0.29118857383121771</v>
      </c>
      <c r="P32444" s="37">
        <v>496.31733936699999</v>
      </c>
      <c r="Q32444" s="38">
        <f>P32444/(INDEX(Installed_Capacity!$AJ$15:$AU$20,MATCH(Source_Data!B32444,Installed_Capacity!$AI$15:$AI$20,0),MATCH(Source_Data!C32444,Installed_Capacity!$AJ$14:$AU$14,0)))</f>
        <v>0.54124028284296621</v>
      </c>
      <c r="R32444" s="63">
        <v>461.797968739</v>
      </c>
      <c r="S32444" s="42">
        <v>167.140813229</v>
      </c>
      <c r="T32444" s="42">
        <f>R32444/(INDEX(Installed_Capacity!$H$25:$S$30,MATCH(Source_Data!B32444,Installed_Capacity!$G$25:$G$30,0),MATCH(Source_Data!C32444,Installed_Capacity!$H$24:$S$24,0)))</f>
        <v>0.32868182828398573</v>
      </c>
      <c r="U32444" s="43">
        <f>S32444/(INDEX(Installed_Capacity!$H$33:$S$38,MATCH(Source_Data!B32444,Installed_Capacity!$G$33:$G$38,0),MATCH(Source_Data!C32444,Installed_Capacity!$H$32:$S$32,0)))</f>
        <v>4.1192444037549659E-2</v>
      </c>
      <c r="V32444" s="21"/>
      <c r="W32444" s="2"/>
    </row>
    <row r="32445" spans="1:23" x14ac:dyDescent="0.25">
      <c r="A32445" s="17">
        <v>44087</v>
      </c>
      <c r="B32445" s="19">
        <v>2020</v>
      </c>
      <c r="C32445" s="19">
        <v>9</v>
      </c>
      <c r="D32445" s="19">
        <v>13</v>
      </c>
      <c r="E32445" s="19">
        <v>19</v>
      </c>
      <c r="F32445" s="69">
        <v>30823.65</v>
      </c>
      <c r="G32445" s="52">
        <f t="shared" si="506"/>
        <v>31060.03</v>
      </c>
      <c r="H32445" s="34">
        <v>106.186551481</v>
      </c>
      <c r="I32445" s="35">
        <v>114.160774343</v>
      </c>
      <c r="J32445" s="35">
        <f>H32445/(INDEX(Installed_Capacity!$H$6:$S$11,MATCH(Source_Data!B32445,Installed_Capacity!$G$6:$G$11,0),MATCH(Source_Data!C32445,Installed_Capacity!$H$5:$S$5,0)))</f>
        <v>5.7695031448861164E-2</v>
      </c>
      <c r="K32445" s="36">
        <f>I32445/(INDEX(Installed_Capacity!$H$15:$S$20,MATCH(Source_Data!B32445,Installed_Capacity!$G$15:$G$20,0),MATCH(Source_Data!C32445,Installed_Capacity!$H$14:$S$14,0)))</f>
        <v>2.7150043484247804E-2</v>
      </c>
      <c r="L32445" s="39">
        <v>75.351769695000002</v>
      </c>
      <c r="M32445" s="40">
        <v>143.428845096</v>
      </c>
      <c r="N32445" s="40">
        <f>L32445/(INDEX(Installed_Capacity!$V$6:$AG$11,MATCH(Source_Data!B32445,Installed_Capacity!$U$6:$U$11,0),MATCH(Source_Data!C32445,Installed_Capacity!$V$5:$AG$5,0)))</f>
        <v>4.1738733130414554E-2</v>
      </c>
      <c r="O32445" s="41">
        <f>M32445/(INDEX(Installed_Capacity!$V$15:$AG$20,MATCH(Source_Data!B32445,Installed_Capacity!$U$15:$U$20,0),MATCH(Source_Data!C32445,Installed_Capacity!$V$14:$AG$14,0)))</f>
        <v>3.6442847838769027E-2</v>
      </c>
      <c r="P32445" s="37">
        <v>144.20137120300001</v>
      </c>
      <c r="Q32445" s="38">
        <f>P32445/(INDEX(Installed_Capacity!$AJ$15:$AU$20,MATCH(Source_Data!B32445,Installed_Capacity!$AI$15:$AI$20,0),MATCH(Source_Data!C32445,Installed_Capacity!$AJ$14:$AU$14,0)))</f>
        <v>0.15725340371101418</v>
      </c>
      <c r="R32445" s="63">
        <v>458.11864876200002</v>
      </c>
      <c r="S32445" s="42">
        <v>88.775620562</v>
      </c>
      <c r="T32445" s="42">
        <f>R32445/(INDEX(Installed_Capacity!$H$25:$S$30,MATCH(Source_Data!B32445,Installed_Capacity!$G$25:$G$30,0),MATCH(Source_Data!C32445,Installed_Capacity!$H$24:$S$24,0)))</f>
        <v>0.3260630952042704</v>
      </c>
      <c r="U32445" s="43">
        <f>S32445/(INDEX(Installed_Capacity!$H$33:$S$38,MATCH(Source_Data!B32445,Installed_Capacity!$G$33:$G$38,0),MATCH(Source_Data!C32445,Installed_Capacity!$H$32:$S$32,0)))</f>
        <v>2.1879065389544455E-2</v>
      </c>
      <c r="V32445" s="21"/>
      <c r="W32445" s="2"/>
    </row>
    <row r="32446" spans="1:23" x14ac:dyDescent="0.25">
      <c r="A32446" s="17">
        <v>44087</v>
      </c>
      <c r="B32446" s="19">
        <v>2020</v>
      </c>
      <c r="C32446" s="19">
        <v>9</v>
      </c>
      <c r="D32446" s="19">
        <v>13</v>
      </c>
      <c r="E32446" s="19">
        <v>20</v>
      </c>
      <c r="F32446" s="69">
        <v>29834.720000000001</v>
      </c>
      <c r="G32446" s="52">
        <f t="shared" si="506"/>
        <v>31060.03</v>
      </c>
      <c r="H32446" s="34">
        <v>0.77420672999999995</v>
      </c>
      <c r="I32446" s="35">
        <v>7.4324187999999999E-2</v>
      </c>
      <c r="J32446" s="35">
        <f>H32446/(INDEX(Installed_Capacity!$H$6:$S$11,MATCH(Source_Data!B32446,Installed_Capacity!$G$6:$G$11,0),MATCH(Source_Data!C32446,Installed_Capacity!$H$5:$S$5,0)))</f>
        <v>4.2065479114144133E-4</v>
      </c>
      <c r="K32446" s="36">
        <f>I32446/(INDEX(Installed_Capacity!$H$15:$S$20,MATCH(Source_Data!B32446,Installed_Capacity!$G$15:$G$20,0),MATCH(Source_Data!C32446,Installed_Capacity!$H$14:$S$14,0)))</f>
        <v>1.767599201866434E-5</v>
      </c>
      <c r="L32446" s="39">
        <v>0.50846682399999998</v>
      </c>
      <c r="M32446" s="40">
        <v>13.644625916000001</v>
      </c>
      <c r="N32446" s="40">
        <f>L32446/(INDEX(Installed_Capacity!$V$6:$AG$11,MATCH(Source_Data!B32446,Installed_Capacity!$U$6:$U$11,0),MATCH(Source_Data!C32446,Installed_Capacity!$V$5:$AG$5,0)))</f>
        <v>2.8164913921077705E-4</v>
      </c>
      <c r="O32446" s="41">
        <f>M32446/(INDEX(Installed_Capacity!$V$15:$AG$20,MATCH(Source_Data!B32446,Installed_Capacity!$U$15:$U$20,0),MATCH(Source_Data!C32446,Installed_Capacity!$V$14:$AG$14,0)))</f>
        <v>3.4668690648725019E-3</v>
      </c>
      <c r="P32446" s="37">
        <v>0</v>
      </c>
      <c r="Q32446" s="38">
        <f>P32446/(INDEX(Installed_Capacity!$AJ$15:$AU$20,MATCH(Source_Data!B32446,Installed_Capacity!$AI$15:$AI$20,0),MATCH(Source_Data!C32446,Installed_Capacity!$AJ$14:$AU$14,0)))</f>
        <v>0</v>
      </c>
      <c r="R32446" s="63">
        <v>626.60868823600003</v>
      </c>
      <c r="S32446" s="42">
        <v>132.27722441500001</v>
      </c>
      <c r="T32446" s="42">
        <f>R32446/(INDEX(Installed_Capacity!$H$25:$S$30,MATCH(Source_Data!B32446,Installed_Capacity!$G$25:$G$30,0),MATCH(Source_Data!C32446,Installed_Capacity!$H$24:$S$24,0)))</f>
        <v>0.44598483148469747</v>
      </c>
      <c r="U32446" s="43">
        <f>S32446/(INDEX(Installed_Capacity!$H$33:$S$38,MATCH(Source_Data!B32446,Installed_Capacity!$G$33:$G$38,0),MATCH(Source_Data!C32446,Installed_Capacity!$H$32:$S$32,0)))</f>
        <v>3.2600189378592062E-2</v>
      </c>
      <c r="V32446" s="21"/>
      <c r="W32446" s="2"/>
    </row>
    <row r="32447" spans="1:23" x14ac:dyDescent="0.25">
      <c r="A32447" s="17">
        <v>44087</v>
      </c>
      <c r="B32447" s="19">
        <v>2020</v>
      </c>
      <c r="C32447" s="19">
        <v>9</v>
      </c>
      <c r="D32447" s="19">
        <v>13</v>
      </c>
      <c r="E32447" s="19">
        <v>21</v>
      </c>
      <c r="F32447" s="69">
        <v>28108.66</v>
      </c>
      <c r="G32447" s="52">
        <f t="shared" si="506"/>
        <v>31060.03</v>
      </c>
      <c r="H32447" s="34">
        <v>0</v>
      </c>
      <c r="I32447" s="35">
        <v>5.9263325999999998E-2</v>
      </c>
      <c r="J32447" s="35">
        <f>H32447/(INDEX(Installed_Capacity!$H$6:$S$11,MATCH(Source_Data!B32447,Installed_Capacity!$G$6:$G$11,0),MATCH(Source_Data!C32447,Installed_Capacity!$H$5:$S$5,0)))</f>
        <v>0</v>
      </c>
      <c r="K32447" s="36">
        <f>I32447/(INDEX(Installed_Capacity!$H$15:$S$20,MATCH(Source_Data!B32447,Installed_Capacity!$G$15:$G$20,0),MATCH(Source_Data!C32447,Installed_Capacity!$H$14:$S$14,0)))</f>
        <v>1.409417452869452E-5</v>
      </c>
      <c r="L32447" s="39">
        <v>0</v>
      </c>
      <c r="M32447" s="40">
        <v>13.344488648</v>
      </c>
      <c r="N32447" s="40">
        <f>L32447/(INDEX(Installed_Capacity!$V$6:$AG$11,MATCH(Source_Data!B32447,Installed_Capacity!$U$6:$U$11,0),MATCH(Source_Data!C32447,Installed_Capacity!$V$5:$AG$5,0)))</f>
        <v>0</v>
      </c>
      <c r="O32447" s="41">
        <f>M32447/(INDEX(Installed_Capacity!$V$15:$AG$20,MATCH(Source_Data!B32447,Installed_Capacity!$U$15:$U$20,0),MATCH(Source_Data!C32447,Installed_Capacity!$V$14:$AG$14,0)))</f>
        <v>3.3906092526907409E-3</v>
      </c>
      <c r="P32447" s="37">
        <v>0</v>
      </c>
      <c r="Q32447" s="38">
        <f>P32447/(INDEX(Installed_Capacity!$AJ$15:$AU$20,MATCH(Source_Data!B32447,Installed_Capacity!$AI$15:$AI$20,0),MATCH(Source_Data!C32447,Installed_Capacity!$AJ$14:$AU$14,0)))</f>
        <v>0</v>
      </c>
      <c r="R32447" s="63">
        <v>858.00901581699998</v>
      </c>
      <c r="S32447" s="42">
        <v>200.11727400699999</v>
      </c>
      <c r="T32447" s="42">
        <f>R32447/(INDEX(Installed_Capacity!$H$25:$S$30,MATCH(Source_Data!B32447,Installed_Capacity!$G$25:$G$30,0),MATCH(Source_Data!C32447,Installed_Capacity!$H$24:$S$24,0)))</f>
        <v>0.61068257353523125</v>
      </c>
      <c r="U32447" s="43">
        <f>S32447/(INDEX(Installed_Capacity!$H$33:$S$38,MATCH(Source_Data!B32447,Installed_Capacity!$G$33:$G$38,0),MATCH(Source_Data!C32447,Installed_Capacity!$H$32:$S$32,0)))</f>
        <v>4.9319609323583632E-2</v>
      </c>
      <c r="V32447" s="21"/>
      <c r="W32447" s="2"/>
    </row>
    <row r="32448" spans="1:23" x14ac:dyDescent="0.25">
      <c r="A32448" s="17">
        <v>44087</v>
      </c>
      <c r="B32448" s="19">
        <v>2020</v>
      </c>
      <c r="C32448" s="19">
        <v>9</v>
      </c>
      <c r="D32448" s="19">
        <v>13</v>
      </c>
      <c r="E32448" s="19">
        <v>22</v>
      </c>
      <c r="F32448" s="69">
        <v>26128.05</v>
      </c>
      <c r="G32448" s="52">
        <f t="shared" si="506"/>
        <v>31060.03</v>
      </c>
      <c r="H32448" s="34">
        <v>0</v>
      </c>
      <c r="I32448" s="35">
        <v>4.6478902000000002E-2</v>
      </c>
      <c r="J32448" s="35">
        <f>H32448/(INDEX(Installed_Capacity!$H$6:$S$11,MATCH(Source_Data!B32448,Installed_Capacity!$G$6:$G$11,0),MATCH(Source_Data!C32448,Installed_Capacity!$H$5:$S$5,0)))</f>
        <v>0</v>
      </c>
      <c r="K32448" s="36">
        <f>I32448/(INDEX(Installed_Capacity!$H$15:$S$20,MATCH(Source_Data!B32448,Installed_Capacity!$G$15:$G$20,0),MATCH(Source_Data!C32448,Installed_Capacity!$H$14:$S$14,0)))</f>
        <v>1.1053746067004219E-5</v>
      </c>
      <c r="L32448" s="39">
        <v>0</v>
      </c>
      <c r="M32448" s="40">
        <v>12.988510865</v>
      </c>
      <c r="N32448" s="40">
        <f>L32448/(INDEX(Installed_Capacity!$V$6:$AG$11,MATCH(Source_Data!B32448,Installed_Capacity!$U$6:$U$11,0),MATCH(Source_Data!C32448,Installed_Capacity!$V$5:$AG$5,0)))</f>
        <v>0</v>
      </c>
      <c r="O32448" s="41">
        <f>M32448/(INDEX(Installed_Capacity!$V$15:$AG$20,MATCH(Source_Data!B32448,Installed_Capacity!$U$15:$U$20,0),MATCH(Source_Data!C32448,Installed_Capacity!$V$14:$AG$14,0)))</f>
        <v>3.3001613084772297E-3</v>
      </c>
      <c r="P32448" s="37">
        <v>0</v>
      </c>
      <c r="Q32448" s="38">
        <f>P32448/(INDEX(Installed_Capacity!$AJ$15:$AU$20,MATCH(Source_Data!B32448,Installed_Capacity!$AI$15:$AI$20,0),MATCH(Source_Data!C32448,Installed_Capacity!$AJ$14:$AU$14,0)))</f>
        <v>0</v>
      </c>
      <c r="R32448" s="63">
        <v>1045.1605854080001</v>
      </c>
      <c r="S32448" s="42">
        <v>227.986484297</v>
      </c>
      <c r="T32448" s="42">
        <f>R32448/(INDEX(Installed_Capacity!$H$25:$S$30,MATCH(Source_Data!B32448,Installed_Capacity!$G$25:$G$30,0),MATCH(Source_Data!C32448,Installed_Capacity!$H$24:$S$24,0)))</f>
        <v>0.74388653765693946</v>
      </c>
      <c r="U32448" s="43">
        <f>S32448/(INDEX(Installed_Capacity!$H$33:$S$38,MATCH(Source_Data!B32448,Installed_Capacity!$G$33:$G$38,0),MATCH(Source_Data!C32448,Installed_Capacity!$H$32:$S$32,0)))</f>
        <v>5.6188074679610407E-2</v>
      </c>
      <c r="V32448" s="21"/>
      <c r="W32448" s="2"/>
    </row>
    <row r="32449" spans="1:23" x14ac:dyDescent="0.25">
      <c r="A32449" s="17">
        <v>44087</v>
      </c>
      <c r="B32449" s="19">
        <v>2020</v>
      </c>
      <c r="C32449" s="19">
        <v>9</v>
      </c>
      <c r="D32449" s="19">
        <v>13</v>
      </c>
      <c r="E32449" s="19">
        <v>23</v>
      </c>
      <c r="F32449" s="69">
        <v>24352.26</v>
      </c>
      <c r="G32449" s="52">
        <f t="shared" si="506"/>
        <v>31060.03</v>
      </c>
      <c r="H32449" s="34">
        <v>0</v>
      </c>
      <c r="I32449" s="35">
        <v>3.4670271000000003E-2</v>
      </c>
      <c r="J32449" s="35">
        <f>H32449/(INDEX(Installed_Capacity!$H$6:$S$11,MATCH(Source_Data!B32449,Installed_Capacity!$G$6:$G$11,0),MATCH(Source_Data!C32449,Installed_Capacity!$H$5:$S$5,0)))</f>
        <v>0</v>
      </c>
      <c r="K32449" s="36">
        <f>I32449/(INDEX(Installed_Capacity!$H$15:$S$20,MATCH(Source_Data!B32449,Installed_Capacity!$G$15:$G$20,0),MATCH(Source_Data!C32449,Installed_Capacity!$H$14:$S$14,0)))</f>
        <v>8.2453835012759219E-6</v>
      </c>
      <c r="L32449" s="39">
        <v>0</v>
      </c>
      <c r="M32449" s="40">
        <v>12.985585817</v>
      </c>
      <c r="N32449" s="40">
        <f>L32449/(INDEX(Installed_Capacity!$V$6:$AG$11,MATCH(Source_Data!B32449,Installed_Capacity!$U$6:$U$11,0),MATCH(Source_Data!C32449,Installed_Capacity!$V$5:$AG$5,0)))</f>
        <v>0</v>
      </c>
      <c r="O32449" s="41">
        <f>M32449/(INDEX(Installed_Capacity!$V$15:$AG$20,MATCH(Source_Data!B32449,Installed_Capacity!$U$15:$U$20,0),MATCH(Source_Data!C32449,Installed_Capacity!$V$14:$AG$14,0)))</f>
        <v>3.2994181031679088E-3</v>
      </c>
      <c r="P32449" s="37">
        <v>0</v>
      </c>
      <c r="Q32449" s="38">
        <f>P32449/(INDEX(Installed_Capacity!$AJ$15:$AU$20,MATCH(Source_Data!B32449,Installed_Capacity!$AI$15:$AI$20,0),MATCH(Source_Data!C32449,Installed_Capacity!$AJ$14:$AU$14,0)))</f>
        <v>0</v>
      </c>
      <c r="R32449" s="63">
        <v>1066.6155655069999</v>
      </c>
      <c r="S32449" s="42">
        <v>298.56975537</v>
      </c>
      <c r="T32449" s="42">
        <f>R32449/(INDEX(Installed_Capacity!$H$25:$S$30,MATCH(Source_Data!B32449,Installed_Capacity!$G$25:$G$30,0),MATCH(Source_Data!C32449,Installed_Capacity!$H$24:$S$24,0)))</f>
        <v>0.75915698612597848</v>
      </c>
      <c r="U32449" s="43">
        <f>S32449/(INDEX(Installed_Capacity!$H$33:$S$38,MATCH(Source_Data!B32449,Installed_Capacity!$G$33:$G$38,0),MATCH(Source_Data!C32449,Installed_Capacity!$H$32:$S$32,0)))</f>
        <v>7.358357125218111E-2</v>
      </c>
      <c r="V32449" s="21"/>
      <c r="W32449" s="2"/>
    </row>
    <row r="32450" spans="1:23" x14ac:dyDescent="0.25">
      <c r="A32450" s="17">
        <v>44087</v>
      </c>
      <c r="B32450" s="19">
        <v>2020</v>
      </c>
      <c r="C32450" s="19">
        <v>9</v>
      </c>
      <c r="D32450" s="19">
        <v>13</v>
      </c>
      <c r="E32450" s="19">
        <v>24</v>
      </c>
      <c r="F32450" s="69">
        <v>23164.92</v>
      </c>
      <c r="G32450" s="52">
        <f t="shared" si="506"/>
        <v>31060.03</v>
      </c>
      <c r="H32450" s="34">
        <v>0</v>
      </c>
      <c r="I32450" s="35">
        <v>2.1469602000000001E-2</v>
      </c>
      <c r="J32450" s="35">
        <f>H32450/(INDEX(Installed_Capacity!$H$6:$S$11,MATCH(Source_Data!B32450,Installed_Capacity!$G$6:$G$11,0),MATCH(Source_Data!C32450,Installed_Capacity!$H$5:$S$5,0)))</f>
        <v>0</v>
      </c>
      <c r="K32450" s="36">
        <f>I32450/(INDEX(Installed_Capacity!$H$15:$S$20,MATCH(Source_Data!B32450,Installed_Capacity!$G$15:$G$20,0),MATCH(Source_Data!C32450,Installed_Capacity!$H$14:$S$14,0)))</f>
        <v>5.1059624572810671E-6</v>
      </c>
      <c r="L32450" s="39">
        <v>0</v>
      </c>
      <c r="M32450" s="40">
        <v>12.500907654000001</v>
      </c>
      <c r="N32450" s="40">
        <f>L32450/(INDEX(Installed_Capacity!$V$6:$AG$11,MATCH(Source_Data!B32450,Installed_Capacity!$U$6:$U$11,0),MATCH(Source_Data!C32450,Installed_Capacity!$V$5:$AG$5,0)))</f>
        <v>0</v>
      </c>
      <c r="O32450" s="41">
        <f>M32450/(INDEX(Installed_Capacity!$V$15:$AG$20,MATCH(Source_Data!B32450,Installed_Capacity!$U$15:$U$20,0),MATCH(Source_Data!C32450,Installed_Capacity!$V$14:$AG$14,0)))</f>
        <v>3.1762695654162397E-3</v>
      </c>
      <c r="P32450" s="37">
        <v>0</v>
      </c>
      <c r="Q32450" s="38">
        <f>P32450/(INDEX(Installed_Capacity!$AJ$15:$AU$20,MATCH(Source_Data!B32450,Installed_Capacity!$AI$15:$AI$20,0),MATCH(Source_Data!C32450,Installed_Capacity!$AJ$14:$AU$14,0)))</f>
        <v>0</v>
      </c>
      <c r="R32450" s="63">
        <v>1039.9875731990001</v>
      </c>
      <c r="S32450" s="42">
        <v>226.39399886000001</v>
      </c>
      <c r="T32450" s="42">
        <f>R32450/(INDEX(Installed_Capacity!$H$25:$S$30,MATCH(Source_Data!B32450,Installed_Capacity!$G$25:$G$30,0),MATCH(Source_Data!C32450,Installed_Capacity!$H$24:$S$24,0)))</f>
        <v>0.74020467843345183</v>
      </c>
      <c r="U32450" s="43">
        <f>S32450/(INDEX(Installed_Capacity!$H$33:$S$38,MATCH(Source_Data!B32450,Installed_Capacity!$G$33:$G$38,0),MATCH(Source_Data!C32450,Installed_Capacity!$H$32:$S$32,0)))</f>
        <v>5.5795601016374374E-2</v>
      </c>
      <c r="V32450" s="21"/>
      <c r="W32450" s="2"/>
    </row>
    <row r="32451" spans="1:23" x14ac:dyDescent="0.25">
      <c r="A32451" s="17">
        <v>44088</v>
      </c>
      <c r="B32451" s="19">
        <v>2020</v>
      </c>
      <c r="C32451" s="19">
        <v>9</v>
      </c>
      <c r="D32451" s="19">
        <v>14</v>
      </c>
      <c r="E32451" s="19">
        <v>1</v>
      </c>
      <c r="F32451" s="69">
        <v>22407.61</v>
      </c>
      <c r="G32451" s="52">
        <f t="shared" ref="G32451:G32514" si="507">_xlfn.MAXIFS($F:$F,$B:$B,B32451,$C:$C,C32451,$D:$D,D32451)</f>
        <v>35314.21</v>
      </c>
      <c r="H32451" s="34">
        <v>0</v>
      </c>
      <c r="I32451" s="35">
        <v>1.5728066999999998E-2</v>
      </c>
      <c r="J32451" s="35">
        <f>H32451/(INDEX(Installed_Capacity!$H$6:$S$11,MATCH(Source_Data!B32451,Installed_Capacity!$G$6:$G$11,0),MATCH(Source_Data!C32451,Installed_Capacity!$H$5:$S$5,0)))</f>
        <v>0</v>
      </c>
      <c r="K32451" s="36">
        <f>I32451/(INDEX(Installed_Capacity!$H$15:$S$20,MATCH(Source_Data!B32451,Installed_Capacity!$G$15:$G$20,0),MATCH(Source_Data!C32451,Installed_Capacity!$H$14:$S$14,0)))</f>
        <v>3.7404941008036037E-6</v>
      </c>
      <c r="L32451" s="39">
        <v>0</v>
      </c>
      <c r="M32451" s="40">
        <v>11.036119751999999</v>
      </c>
      <c r="N32451" s="40">
        <f>L32451/(INDEX(Installed_Capacity!$V$6:$AG$11,MATCH(Source_Data!B32451,Installed_Capacity!$U$6:$U$11,0),MATCH(Source_Data!C32451,Installed_Capacity!$V$5:$AG$5,0)))</f>
        <v>0</v>
      </c>
      <c r="O32451" s="41">
        <f>M32451/(INDEX(Installed_Capacity!$V$15:$AG$20,MATCH(Source_Data!B32451,Installed_Capacity!$U$15:$U$20,0),MATCH(Source_Data!C32451,Installed_Capacity!$V$14:$AG$14,0)))</f>
        <v>2.804091691482118E-3</v>
      </c>
      <c r="P32451" s="37">
        <v>0</v>
      </c>
      <c r="Q32451" s="38">
        <f>P32451/(INDEX(Installed_Capacity!$AJ$15:$AU$20,MATCH(Source_Data!B32451,Installed_Capacity!$AI$15:$AI$20,0),MATCH(Source_Data!C32451,Installed_Capacity!$AJ$14:$AU$14,0)))</f>
        <v>0</v>
      </c>
      <c r="R32451" s="63">
        <v>911.70059047100006</v>
      </c>
      <c r="S32451" s="42">
        <v>130.208588459</v>
      </c>
      <c r="T32451" s="42">
        <f>R32451/(INDEX(Installed_Capacity!$H$25:$S$30,MATCH(Source_Data!B32451,Installed_Capacity!$G$25:$G$30,0),MATCH(Source_Data!C32451,Installed_Capacity!$H$24:$S$24,0)))</f>
        <v>0.64889721741708184</v>
      </c>
      <c r="U32451" s="43">
        <f>S32451/(INDEX(Installed_Capacity!$H$33:$S$38,MATCH(Source_Data!B32451,Installed_Capacity!$G$33:$G$38,0),MATCH(Source_Data!C32451,Installed_Capacity!$H$32:$S$32,0)))</f>
        <v>3.2090366737398832E-2</v>
      </c>
      <c r="V32451" s="21"/>
      <c r="W32451" s="2"/>
    </row>
    <row r="32452" spans="1:23" x14ac:dyDescent="0.25">
      <c r="A32452" s="17">
        <v>44088</v>
      </c>
      <c r="B32452" s="19">
        <v>2020</v>
      </c>
      <c r="C32452" s="19">
        <v>9</v>
      </c>
      <c r="D32452" s="19">
        <v>14</v>
      </c>
      <c r="E32452" s="19">
        <v>2</v>
      </c>
      <c r="F32452" s="69">
        <v>21837.25</v>
      </c>
      <c r="G32452" s="52">
        <f t="shared" si="507"/>
        <v>35314.21</v>
      </c>
      <c r="H32452" s="34">
        <v>0</v>
      </c>
      <c r="I32452" s="35">
        <v>7.4856439999999996E-3</v>
      </c>
      <c r="J32452" s="35">
        <f>H32452/(INDEX(Installed_Capacity!$H$6:$S$11,MATCH(Source_Data!B32452,Installed_Capacity!$G$6:$G$11,0),MATCH(Source_Data!C32452,Installed_Capacity!$H$5:$S$5,0)))</f>
        <v>0</v>
      </c>
      <c r="K32452" s="36">
        <f>I32452/(INDEX(Installed_Capacity!$H$15:$S$20,MATCH(Source_Data!B32452,Installed_Capacity!$G$15:$G$20,0),MATCH(Source_Data!C32452,Installed_Capacity!$H$14:$S$14,0)))</f>
        <v>1.7802573719145457E-6</v>
      </c>
      <c r="L32452" s="39">
        <v>0</v>
      </c>
      <c r="M32452" s="40">
        <v>5.1367063159999997</v>
      </c>
      <c r="N32452" s="40">
        <f>L32452/(INDEX(Installed_Capacity!$V$6:$AG$11,MATCH(Source_Data!B32452,Installed_Capacity!$U$6:$U$11,0),MATCH(Source_Data!C32452,Installed_Capacity!$V$5:$AG$5,0)))</f>
        <v>0</v>
      </c>
      <c r="O32452" s="41">
        <f>M32452/(INDEX(Installed_Capacity!$V$15:$AG$20,MATCH(Source_Data!B32452,Installed_Capacity!$U$15:$U$20,0),MATCH(Source_Data!C32452,Installed_Capacity!$V$14:$AG$14,0)))</f>
        <v>1.3051503450448713E-3</v>
      </c>
      <c r="P32452" s="37">
        <v>0</v>
      </c>
      <c r="Q32452" s="38">
        <f>P32452/(INDEX(Installed_Capacity!$AJ$15:$AU$20,MATCH(Source_Data!B32452,Installed_Capacity!$AI$15:$AI$20,0),MATCH(Source_Data!C32452,Installed_Capacity!$AJ$14:$AU$14,0)))</f>
        <v>0</v>
      </c>
      <c r="R32452" s="63">
        <v>945.96794050799997</v>
      </c>
      <c r="S32452" s="42">
        <v>85.145862391999998</v>
      </c>
      <c r="T32452" s="42">
        <f>R32452/(INDEX(Installed_Capacity!$H$25:$S$30,MATCH(Source_Data!B32452,Installed_Capacity!$G$25:$G$30,0),MATCH(Source_Data!C32452,Installed_Capacity!$H$24:$S$24,0)))</f>
        <v>0.67328679039715289</v>
      </c>
      <c r="U32452" s="43">
        <f>S32452/(INDEX(Installed_Capacity!$H$33:$S$38,MATCH(Source_Data!B32452,Installed_Capacity!$G$33:$G$38,0),MATCH(Source_Data!C32452,Installed_Capacity!$H$32:$S$32,0)))</f>
        <v>2.0984498662250221E-2</v>
      </c>
      <c r="V32452" s="21"/>
      <c r="W32452" s="2"/>
    </row>
    <row r="32453" spans="1:23" x14ac:dyDescent="0.25">
      <c r="A32453" s="17">
        <v>44088</v>
      </c>
      <c r="B32453" s="19">
        <v>2020</v>
      </c>
      <c r="C32453" s="19">
        <v>9</v>
      </c>
      <c r="D32453" s="19">
        <v>14</v>
      </c>
      <c r="E32453" s="19">
        <v>3</v>
      </c>
      <c r="F32453" s="69">
        <v>21496.23</v>
      </c>
      <c r="G32453" s="52">
        <f t="shared" si="507"/>
        <v>35314.21</v>
      </c>
      <c r="H32453" s="34">
        <v>0</v>
      </c>
      <c r="I32453" s="35">
        <v>4.5054370000000002E-3</v>
      </c>
      <c r="J32453" s="35">
        <f>H32453/(INDEX(Installed_Capacity!$H$6:$S$11,MATCH(Source_Data!B32453,Installed_Capacity!$G$6:$G$11,0),MATCH(Source_Data!C32453,Installed_Capacity!$H$5:$S$5,0)))</f>
        <v>0</v>
      </c>
      <c r="K32453" s="36">
        <f>I32453/(INDEX(Installed_Capacity!$H$15:$S$20,MATCH(Source_Data!B32453,Installed_Capacity!$G$15:$G$20,0),MATCH(Source_Data!C32453,Installed_Capacity!$H$14:$S$14,0)))</f>
        <v>1.0714959772260817E-6</v>
      </c>
      <c r="L32453" s="39">
        <v>0</v>
      </c>
      <c r="M32453" s="40">
        <v>0.68943278299999999</v>
      </c>
      <c r="N32453" s="40">
        <f>L32453/(INDEX(Installed_Capacity!$V$6:$AG$11,MATCH(Source_Data!B32453,Installed_Capacity!$U$6:$U$11,0),MATCH(Source_Data!C32453,Installed_Capacity!$V$5:$AG$5,0)))</f>
        <v>0</v>
      </c>
      <c r="O32453" s="41">
        <f>M32453/(INDEX(Installed_Capacity!$V$15:$AG$20,MATCH(Source_Data!B32453,Installed_Capacity!$U$15:$U$20,0),MATCH(Source_Data!C32453,Installed_Capacity!$V$14:$AG$14,0)))</f>
        <v>1.7517322954885005E-4</v>
      </c>
      <c r="P32453" s="37">
        <v>0</v>
      </c>
      <c r="Q32453" s="38">
        <f>P32453/(INDEX(Installed_Capacity!$AJ$15:$AU$20,MATCH(Source_Data!B32453,Installed_Capacity!$AI$15:$AI$20,0),MATCH(Source_Data!C32453,Installed_Capacity!$AJ$14:$AU$14,0)))</f>
        <v>0</v>
      </c>
      <c r="R32453" s="63">
        <v>992.21354573799999</v>
      </c>
      <c r="S32453" s="42">
        <v>28.243732015999999</v>
      </c>
      <c r="T32453" s="42">
        <f>R32453/(INDEX(Installed_Capacity!$H$25:$S$30,MATCH(Source_Data!B32453,Installed_Capacity!$G$25:$G$30,0),MATCH(Source_Data!C32453,Installed_Capacity!$H$24:$S$24,0)))</f>
        <v>0.70620181191316711</v>
      </c>
      <c r="U32453" s="43">
        <f>S32453/(INDEX(Installed_Capacity!$H$33:$S$38,MATCH(Source_Data!B32453,Installed_Capacity!$G$33:$G$38,0),MATCH(Source_Data!C32453,Installed_Capacity!$H$32:$S$32,0)))</f>
        <v>6.960767558828458E-3</v>
      </c>
      <c r="V32453" s="21"/>
      <c r="W32453" s="2"/>
    </row>
    <row r="32454" spans="1:23" x14ac:dyDescent="0.25">
      <c r="A32454" s="17">
        <v>44088</v>
      </c>
      <c r="B32454" s="19">
        <v>2020</v>
      </c>
      <c r="C32454" s="19">
        <v>9</v>
      </c>
      <c r="D32454" s="19">
        <v>14</v>
      </c>
      <c r="E32454" s="19">
        <v>4</v>
      </c>
      <c r="F32454" s="69">
        <v>21777.919999999998</v>
      </c>
      <c r="G32454" s="52">
        <f t="shared" si="507"/>
        <v>35314.21</v>
      </c>
      <c r="H32454" s="34">
        <v>0</v>
      </c>
      <c r="I32454" s="35">
        <v>2.830979E-3</v>
      </c>
      <c r="J32454" s="35">
        <f>H32454/(INDEX(Installed_Capacity!$H$6:$S$11,MATCH(Source_Data!B32454,Installed_Capacity!$G$6:$G$11,0),MATCH(Source_Data!C32454,Installed_Capacity!$H$5:$S$5,0)))</f>
        <v>0</v>
      </c>
      <c r="K32454" s="36">
        <f>I32454/(INDEX(Installed_Capacity!$H$15:$S$20,MATCH(Source_Data!B32454,Installed_Capacity!$G$15:$G$20,0),MATCH(Source_Data!C32454,Installed_Capacity!$H$14:$S$14,0)))</f>
        <v>6.7327156280545384E-7</v>
      </c>
      <c r="L32454" s="39">
        <v>0</v>
      </c>
      <c r="M32454" s="40">
        <v>0</v>
      </c>
      <c r="N32454" s="40">
        <f>L32454/(INDEX(Installed_Capacity!$V$6:$AG$11,MATCH(Source_Data!B32454,Installed_Capacity!$U$6:$U$11,0),MATCH(Source_Data!C32454,Installed_Capacity!$V$5:$AG$5,0)))</f>
        <v>0</v>
      </c>
      <c r="O32454" s="41">
        <f>M32454/(INDEX(Installed_Capacity!$V$15:$AG$20,MATCH(Source_Data!B32454,Installed_Capacity!$U$15:$U$20,0),MATCH(Source_Data!C32454,Installed_Capacity!$V$14:$AG$14,0)))</f>
        <v>0</v>
      </c>
      <c r="P32454" s="37">
        <v>0</v>
      </c>
      <c r="Q32454" s="38">
        <f>P32454/(INDEX(Installed_Capacity!$AJ$15:$AU$20,MATCH(Source_Data!B32454,Installed_Capacity!$AI$15:$AI$20,0),MATCH(Source_Data!C32454,Installed_Capacity!$AJ$14:$AU$14,0)))</f>
        <v>0</v>
      </c>
      <c r="R32454" s="63">
        <v>1010.768524556</v>
      </c>
      <c r="S32454" s="42">
        <v>23.129343268</v>
      </c>
      <c r="T32454" s="42">
        <f>R32454/(INDEX(Installed_Capacity!$H$25:$S$30,MATCH(Source_Data!B32454,Installed_Capacity!$G$25:$G$30,0),MATCH(Source_Data!C32454,Installed_Capacity!$H$24:$S$24,0)))</f>
        <v>0.71940820253096072</v>
      </c>
      <c r="U32454" s="43">
        <f>S32454/(INDEX(Installed_Capacity!$H$33:$S$38,MATCH(Source_Data!B32454,Installed_Capacity!$G$33:$G$38,0),MATCH(Source_Data!C32454,Installed_Capacity!$H$32:$S$32,0)))</f>
        <v>5.700308379420144E-3</v>
      </c>
      <c r="V32454" s="21"/>
      <c r="W32454" s="2"/>
    </row>
    <row r="32455" spans="1:23" x14ac:dyDescent="0.25">
      <c r="A32455" s="17">
        <v>44088</v>
      </c>
      <c r="B32455" s="19">
        <v>2020</v>
      </c>
      <c r="C32455" s="19">
        <v>9</v>
      </c>
      <c r="D32455" s="19">
        <v>14</v>
      </c>
      <c r="E32455" s="19">
        <v>5</v>
      </c>
      <c r="F32455" s="69">
        <v>22579.7</v>
      </c>
      <c r="G32455" s="52">
        <f t="shared" si="507"/>
        <v>35314.21</v>
      </c>
      <c r="H32455" s="34">
        <v>0</v>
      </c>
      <c r="I32455" s="35">
        <v>-2.6578859999999999E-3</v>
      </c>
      <c r="J32455" s="35">
        <f>H32455/(INDEX(Installed_Capacity!$H$6:$S$11,MATCH(Source_Data!B32455,Installed_Capacity!$G$6:$G$11,0),MATCH(Source_Data!C32455,Installed_Capacity!$H$5:$S$5,0)))</f>
        <v>0</v>
      </c>
      <c r="K32455" s="36">
        <f>I32455/(INDEX(Installed_Capacity!$H$15:$S$20,MATCH(Source_Data!B32455,Installed_Capacity!$G$15:$G$20,0),MATCH(Source_Data!C32455,Installed_Capacity!$H$14:$S$14,0)))</f>
        <v>-6.3210608802775876E-7</v>
      </c>
      <c r="L32455" s="39">
        <v>0</v>
      </c>
      <c r="M32455" s="40">
        <v>0</v>
      </c>
      <c r="N32455" s="40">
        <f>L32455/(INDEX(Installed_Capacity!$V$6:$AG$11,MATCH(Source_Data!B32455,Installed_Capacity!$U$6:$U$11,0),MATCH(Source_Data!C32455,Installed_Capacity!$V$5:$AG$5,0)))</f>
        <v>0</v>
      </c>
      <c r="O32455" s="41">
        <f>M32455/(INDEX(Installed_Capacity!$V$15:$AG$20,MATCH(Source_Data!B32455,Installed_Capacity!$U$15:$U$20,0),MATCH(Source_Data!C32455,Installed_Capacity!$V$14:$AG$14,0)))</f>
        <v>0</v>
      </c>
      <c r="P32455" s="37">
        <v>0</v>
      </c>
      <c r="Q32455" s="38">
        <f>P32455/(INDEX(Installed_Capacity!$AJ$15:$AU$20,MATCH(Source_Data!B32455,Installed_Capacity!$AI$15:$AI$20,0),MATCH(Source_Data!C32455,Installed_Capacity!$AJ$14:$AU$14,0)))</f>
        <v>0</v>
      </c>
      <c r="R32455" s="63">
        <v>952.85844428899998</v>
      </c>
      <c r="S32455" s="42">
        <v>19.426717605</v>
      </c>
      <c r="T32455" s="42">
        <f>R32455/(INDEX(Installed_Capacity!$H$25:$S$30,MATCH(Source_Data!B32455,Installed_Capacity!$G$25:$G$30,0),MATCH(Source_Data!C32455,Installed_Capacity!$H$24:$S$24,0)))</f>
        <v>0.67819106355088954</v>
      </c>
      <c r="U32455" s="43">
        <f>S32455/(INDEX(Installed_Capacity!$H$33:$S$38,MATCH(Source_Data!B32455,Installed_Capacity!$G$33:$G$38,0),MATCH(Source_Data!C32455,Installed_Capacity!$H$32:$S$32,0)))</f>
        <v>4.7877832009877858E-3</v>
      </c>
      <c r="V32455" s="21"/>
      <c r="W32455" s="2"/>
    </row>
    <row r="32456" spans="1:23" x14ac:dyDescent="0.25">
      <c r="A32456" s="17">
        <v>44088</v>
      </c>
      <c r="B32456" s="19">
        <v>2020</v>
      </c>
      <c r="C32456" s="19">
        <v>9</v>
      </c>
      <c r="D32456" s="19">
        <v>14</v>
      </c>
      <c r="E32456" s="19">
        <v>6</v>
      </c>
      <c r="F32456" s="69">
        <v>24102.28</v>
      </c>
      <c r="G32456" s="52">
        <f t="shared" si="507"/>
        <v>35314.21</v>
      </c>
      <c r="H32456" s="34">
        <v>0</v>
      </c>
      <c r="I32456" s="35">
        <v>-3.2632910000000002E-3</v>
      </c>
      <c r="J32456" s="35">
        <f>H32456/(INDEX(Installed_Capacity!$H$6:$S$11,MATCH(Source_Data!B32456,Installed_Capacity!$G$6:$G$11,0),MATCH(Source_Data!C32456,Installed_Capacity!$H$5:$S$5,0)))</f>
        <v>0</v>
      </c>
      <c r="K32456" s="36">
        <f>I32456/(INDEX(Installed_Capacity!$H$15:$S$20,MATCH(Source_Data!B32456,Installed_Capacity!$G$15:$G$20,0),MATCH(Source_Data!C32456,Installed_Capacity!$H$14:$S$14,0)))</f>
        <v>-7.7608524523105695E-7</v>
      </c>
      <c r="L32456" s="39">
        <v>0</v>
      </c>
      <c r="M32456" s="40">
        <v>0</v>
      </c>
      <c r="N32456" s="40">
        <f>L32456/(INDEX(Installed_Capacity!$V$6:$AG$11,MATCH(Source_Data!B32456,Installed_Capacity!$U$6:$U$11,0),MATCH(Source_Data!C32456,Installed_Capacity!$V$5:$AG$5,0)))</f>
        <v>0</v>
      </c>
      <c r="O32456" s="41">
        <f>M32456/(INDEX(Installed_Capacity!$V$15:$AG$20,MATCH(Source_Data!B32456,Installed_Capacity!$U$15:$U$20,0),MATCH(Source_Data!C32456,Installed_Capacity!$V$14:$AG$14,0)))</f>
        <v>0</v>
      </c>
      <c r="P32456" s="37">
        <v>0</v>
      </c>
      <c r="Q32456" s="38">
        <f>P32456/(INDEX(Installed_Capacity!$AJ$15:$AU$20,MATCH(Source_Data!B32456,Installed_Capacity!$AI$15:$AI$20,0),MATCH(Source_Data!C32456,Installed_Capacity!$AJ$14:$AU$14,0)))</f>
        <v>0</v>
      </c>
      <c r="R32456" s="63">
        <v>955.79896389299995</v>
      </c>
      <c r="S32456" s="42">
        <v>10.367780997000001</v>
      </c>
      <c r="T32456" s="42">
        <f>R32456/(INDEX(Installed_Capacity!$H$25:$S$30,MATCH(Source_Data!B32456,Installed_Capacity!$G$25:$G$30,0),MATCH(Source_Data!C32456,Installed_Capacity!$H$24:$S$24,0)))</f>
        <v>0.68028396006619207</v>
      </c>
      <c r="U32456" s="43">
        <f>S32456/(INDEX(Installed_Capacity!$H$33:$S$38,MATCH(Source_Data!B32456,Installed_Capacity!$G$33:$G$38,0),MATCH(Source_Data!C32456,Installed_Capacity!$H$32:$S$32,0)))</f>
        <v>2.5551762628279067E-3</v>
      </c>
      <c r="V32456" s="21"/>
      <c r="W32456" s="2"/>
    </row>
    <row r="32457" spans="1:23" x14ac:dyDescent="0.25">
      <c r="A32457" s="17">
        <v>44088</v>
      </c>
      <c r="B32457" s="19">
        <v>2020</v>
      </c>
      <c r="C32457" s="19">
        <v>9</v>
      </c>
      <c r="D32457" s="19">
        <v>14</v>
      </c>
      <c r="E32457" s="19">
        <v>7</v>
      </c>
      <c r="F32457" s="69">
        <v>25384.81</v>
      </c>
      <c r="G32457" s="52">
        <f t="shared" si="507"/>
        <v>35314.21</v>
      </c>
      <c r="H32457" s="34">
        <v>0.390002244</v>
      </c>
      <c r="I32457" s="35">
        <v>42.267311622000001</v>
      </c>
      <c r="J32457" s="35">
        <f>H32457/(INDEX(Installed_Capacity!$H$6:$S$11,MATCH(Source_Data!B32457,Installed_Capacity!$G$6:$G$11,0),MATCH(Source_Data!C32457,Installed_Capacity!$H$5:$S$5,0)))</f>
        <v>2.1190246240111274E-4</v>
      </c>
      <c r="K32457" s="36">
        <f>I32457/(INDEX(Installed_Capacity!$H$15:$S$20,MATCH(Source_Data!B32457,Installed_Capacity!$G$15:$G$20,0),MATCH(Source_Data!C32457,Installed_Capacity!$H$14:$S$14,0)))</f>
        <v>1.0052133538019556E-2</v>
      </c>
      <c r="L32457" s="39">
        <v>0.43800811099999998</v>
      </c>
      <c r="M32457" s="40">
        <v>30.605135167</v>
      </c>
      <c r="N32457" s="40">
        <f>L32457/(INDEX(Installed_Capacity!$V$6:$AG$11,MATCH(Source_Data!B32457,Installed_Capacity!$U$6:$U$11,0),MATCH(Source_Data!C32457,Installed_Capacity!$V$5:$AG$5,0)))</f>
        <v>2.4262076030842178E-4</v>
      </c>
      <c r="O32457" s="41">
        <f>M32457/(INDEX(Installed_Capacity!$V$15:$AG$20,MATCH(Source_Data!B32457,Installed_Capacity!$U$15:$U$20,0),MATCH(Source_Data!C32457,Installed_Capacity!$V$14:$AG$14,0)))</f>
        <v>7.7762480986960465E-3</v>
      </c>
      <c r="P32457" s="37">
        <v>0</v>
      </c>
      <c r="Q32457" s="38">
        <f>P32457/(INDEX(Installed_Capacity!$AJ$15:$AU$20,MATCH(Source_Data!B32457,Installed_Capacity!$AI$15:$AI$20,0),MATCH(Source_Data!C32457,Installed_Capacity!$AJ$14:$AU$14,0)))</f>
        <v>0</v>
      </c>
      <c r="R32457" s="63">
        <v>943.88631112099995</v>
      </c>
      <c r="S32457" s="42">
        <v>5.3619291420000001</v>
      </c>
      <c r="T32457" s="42">
        <f>R32457/(INDEX(Installed_Capacity!$H$25:$S$30,MATCH(Source_Data!B32457,Installed_Capacity!$G$25:$G$30,0),MATCH(Source_Data!C32457,Installed_Capacity!$H$24:$S$24,0)))</f>
        <v>0.67180520364483975</v>
      </c>
      <c r="U32457" s="43">
        <f>S32457/(INDEX(Installed_Capacity!$H$33:$S$38,MATCH(Source_Data!B32457,Installed_Capacity!$G$33:$G$38,0),MATCH(Source_Data!C32457,Installed_Capacity!$H$32:$S$32,0)))</f>
        <v>1.3214663842309171E-3</v>
      </c>
      <c r="V32457" s="21"/>
      <c r="W32457" s="2"/>
    </row>
    <row r="32458" spans="1:23" x14ac:dyDescent="0.25">
      <c r="A32458" s="17">
        <v>44088</v>
      </c>
      <c r="B32458" s="19">
        <v>2020</v>
      </c>
      <c r="C32458" s="19">
        <v>9</v>
      </c>
      <c r="D32458" s="19">
        <v>14</v>
      </c>
      <c r="E32458" s="19">
        <v>8</v>
      </c>
      <c r="F32458" s="69">
        <v>26309.82</v>
      </c>
      <c r="G32458" s="52">
        <f t="shared" si="507"/>
        <v>35314.21</v>
      </c>
      <c r="H32458" s="34">
        <v>120.528927376</v>
      </c>
      <c r="I32458" s="35">
        <v>777.36752451500001</v>
      </c>
      <c r="J32458" s="35">
        <f>H32458/(INDEX(Installed_Capacity!$H$6:$S$11,MATCH(Source_Data!B32458,Installed_Capacity!$G$6:$G$11,0),MATCH(Source_Data!C32458,Installed_Capacity!$H$5:$S$5,0)))</f>
        <v>6.5487768069199342E-2</v>
      </c>
      <c r="K32458" s="36">
        <f>I32458/(INDEX(Installed_Capacity!$H$15:$S$20,MATCH(Source_Data!B32458,Installed_Capacity!$G$15:$G$20,0),MATCH(Source_Data!C32458,Installed_Capacity!$H$14:$S$14,0)))</f>
        <v>0.18487577905184779</v>
      </c>
      <c r="L32458" s="39">
        <v>117.427122135</v>
      </c>
      <c r="M32458" s="40">
        <v>680.92308611800001</v>
      </c>
      <c r="N32458" s="40">
        <f>L32458/(INDEX(Installed_Capacity!$V$6:$AG$11,MATCH(Source_Data!B32458,Installed_Capacity!$U$6:$U$11,0),MATCH(Source_Data!C32458,Installed_Capacity!$V$5:$AG$5,0)))</f>
        <v>6.5045045828440395E-2</v>
      </c>
      <c r="O32458" s="41">
        <f>M32458/(INDEX(Installed_Capacity!$V$15:$AG$20,MATCH(Source_Data!B32458,Installed_Capacity!$U$15:$U$20,0),MATCH(Source_Data!C32458,Installed_Capacity!$V$14:$AG$14,0)))</f>
        <v>0.17301105925167445</v>
      </c>
      <c r="P32458" s="37">
        <v>49.550896449</v>
      </c>
      <c r="Q32458" s="38">
        <f>P32458/(INDEX(Installed_Capacity!$AJ$15:$AU$20,MATCH(Source_Data!B32458,Installed_Capacity!$AI$15:$AI$20,0),MATCH(Source_Data!C32458,Installed_Capacity!$AJ$14:$AU$14,0)))</f>
        <v>5.403587399018539E-2</v>
      </c>
      <c r="R32458" s="63">
        <v>926.28061824199995</v>
      </c>
      <c r="S32458" s="42">
        <v>4.8206486179999999</v>
      </c>
      <c r="T32458" s="42">
        <f>R32458/(INDEX(Installed_Capacity!$H$25:$S$30,MATCH(Source_Data!B32458,Installed_Capacity!$G$25:$G$30,0),MATCH(Source_Data!C32458,Installed_Capacity!$H$24:$S$24,0)))</f>
        <v>0.65927446138220624</v>
      </c>
      <c r="U32458" s="43">
        <f>S32458/(INDEX(Installed_Capacity!$H$33:$S$38,MATCH(Source_Data!B32458,Installed_Capacity!$G$33:$G$38,0),MATCH(Source_Data!C32458,Installed_Capacity!$H$32:$S$32,0)))</f>
        <v>1.1880658863947791E-3</v>
      </c>
      <c r="V32458" s="21"/>
      <c r="W32458" s="2"/>
    </row>
    <row r="32459" spans="1:23" x14ac:dyDescent="0.25">
      <c r="A32459" s="17">
        <v>44088</v>
      </c>
      <c r="B32459" s="19">
        <v>2020</v>
      </c>
      <c r="C32459" s="19">
        <v>9</v>
      </c>
      <c r="D32459" s="19">
        <v>14</v>
      </c>
      <c r="E32459" s="19">
        <v>9</v>
      </c>
      <c r="F32459" s="69">
        <v>26429.77</v>
      </c>
      <c r="G32459" s="52">
        <f t="shared" si="507"/>
        <v>35314.21</v>
      </c>
      <c r="H32459" s="34">
        <v>527.95780712999999</v>
      </c>
      <c r="I32459" s="35">
        <v>2007.869647948</v>
      </c>
      <c r="J32459" s="35">
        <f>H32459/(INDEX(Installed_Capacity!$H$6:$S$11,MATCH(Source_Data!B32459,Installed_Capacity!$G$6:$G$11,0),MATCH(Source_Data!C32459,Installed_Capacity!$H$5:$S$5,0)))</f>
        <v>0.28685875811201422</v>
      </c>
      <c r="K32459" s="36">
        <f>I32459/(INDEX(Installed_Capacity!$H$15:$S$20,MATCH(Source_Data!B32459,Installed_Capacity!$G$15:$G$20,0),MATCH(Source_Data!C32459,Installed_Capacity!$H$14:$S$14,0)))</f>
        <v>0.47751733085395065</v>
      </c>
      <c r="L32459" s="39">
        <v>514.684665602</v>
      </c>
      <c r="M32459" s="40">
        <v>1787.896078814</v>
      </c>
      <c r="N32459" s="40">
        <f>L32459/(INDEX(Installed_Capacity!$V$6:$AG$11,MATCH(Source_Data!B32459,Installed_Capacity!$U$6:$U$11,0),MATCH(Source_Data!C32459,Installed_Capacity!$V$5:$AG$5,0)))</f>
        <v>0.28509331619989808</v>
      </c>
      <c r="O32459" s="41">
        <f>M32459/(INDEX(Installed_Capacity!$V$15:$AG$20,MATCH(Source_Data!B32459,Installed_Capacity!$U$15:$U$20,0),MATCH(Source_Data!C32459,Installed_Capacity!$V$14:$AG$14,0)))</f>
        <v>0.45427420619708725</v>
      </c>
      <c r="P32459" s="37">
        <v>226.394646935</v>
      </c>
      <c r="Q32459" s="38">
        <f>P32459/(INDEX(Installed_Capacity!$AJ$15:$AU$20,MATCH(Source_Data!B32459,Installed_Capacity!$AI$15:$AI$20,0),MATCH(Source_Data!C32459,Installed_Capacity!$AJ$14:$AU$14,0)))</f>
        <v>0.24688620167393674</v>
      </c>
      <c r="R32459" s="63">
        <v>805.45086389799997</v>
      </c>
      <c r="S32459" s="42">
        <v>3.363674885</v>
      </c>
      <c r="T32459" s="42">
        <f>R32459/(INDEX(Installed_Capacity!$H$25:$S$30,MATCH(Source_Data!B32459,Installed_Capacity!$G$25:$G$30,0),MATCH(Source_Data!C32459,Installed_Capacity!$H$24:$S$24,0)))</f>
        <v>0.57327463622633446</v>
      </c>
      <c r="U32459" s="43">
        <f>S32459/(INDEX(Installed_Capacity!$H$33:$S$38,MATCH(Source_Data!B32459,Installed_Capacity!$G$33:$G$38,0),MATCH(Source_Data!C32459,Installed_Capacity!$H$32:$S$32,0)))</f>
        <v>8.2898956146058226E-4</v>
      </c>
      <c r="V32459" s="21"/>
      <c r="W32459" s="2"/>
    </row>
    <row r="32460" spans="1:23" x14ac:dyDescent="0.25">
      <c r="A32460" s="17">
        <v>44088</v>
      </c>
      <c r="B32460" s="19">
        <v>2020</v>
      </c>
      <c r="C32460" s="19">
        <v>9</v>
      </c>
      <c r="D32460" s="19">
        <v>14</v>
      </c>
      <c r="E32460" s="19">
        <v>10</v>
      </c>
      <c r="F32460" s="69">
        <v>26483.51</v>
      </c>
      <c r="G32460" s="52">
        <f t="shared" si="507"/>
        <v>35314.21</v>
      </c>
      <c r="H32460" s="34">
        <v>946.94679811100002</v>
      </c>
      <c r="I32460" s="35">
        <v>2824.8712883140001</v>
      </c>
      <c r="J32460" s="35">
        <f>H32460/(INDEX(Installed_Capacity!$H$6:$S$11,MATCH(Source_Data!B32460,Installed_Capacity!$G$6:$G$11,0),MATCH(Source_Data!C32460,Installed_Capacity!$H$5:$S$5,0)))</f>
        <v>0.51451077877021212</v>
      </c>
      <c r="K32460" s="36">
        <f>I32460/(INDEX(Installed_Capacity!$H$15:$S$20,MATCH(Source_Data!B32460,Installed_Capacity!$G$15:$G$20,0),MATCH(Source_Data!C32460,Installed_Capacity!$H$14:$S$14,0)))</f>
        <v>0.67181900925701765</v>
      </c>
      <c r="L32460" s="39">
        <v>877.93346817300005</v>
      </c>
      <c r="M32460" s="40">
        <v>2492.785518403</v>
      </c>
      <c r="N32460" s="40">
        <f>L32460/(INDEX(Installed_Capacity!$V$6:$AG$11,MATCH(Source_Data!B32460,Installed_Capacity!$U$6:$U$11,0),MATCH(Source_Data!C32460,Installed_Capacity!$V$5:$AG$5,0)))</f>
        <v>0.48630351858562476</v>
      </c>
      <c r="O32460" s="41">
        <f>M32460/(INDEX(Installed_Capacity!$V$15:$AG$20,MATCH(Source_Data!B32460,Installed_Capacity!$U$15:$U$20,0),MATCH(Source_Data!C32460,Installed_Capacity!$V$14:$AG$14,0)))</f>
        <v>0.63337471120989308</v>
      </c>
      <c r="P32460" s="37">
        <v>495.80293750599998</v>
      </c>
      <c r="Q32460" s="38">
        <f>P32460/(INDEX(Installed_Capacity!$AJ$15:$AU$20,MATCH(Source_Data!B32460,Installed_Capacity!$AI$15:$AI$20,0),MATCH(Source_Data!C32460,Installed_Capacity!$AJ$14:$AU$14,0)))</f>
        <v>0.54067932116248629</v>
      </c>
      <c r="R32460" s="63">
        <v>568.21659744199997</v>
      </c>
      <c r="S32460" s="42">
        <v>12.585036703</v>
      </c>
      <c r="T32460" s="42">
        <f>R32460/(INDEX(Installed_Capacity!$H$25:$S$30,MATCH(Source_Data!B32460,Installed_Capacity!$G$25:$G$30,0),MATCH(Source_Data!C32460,Installed_Capacity!$H$24:$S$24,0)))</f>
        <v>0.40442462451387889</v>
      </c>
      <c r="U32460" s="43">
        <f>S32460/(INDEX(Installed_Capacity!$H$33:$S$38,MATCH(Source_Data!B32460,Installed_Capacity!$G$33:$G$38,0),MATCH(Source_Data!C32460,Installed_Capacity!$H$32:$S$32,0)))</f>
        <v>3.1016267665789294E-3</v>
      </c>
      <c r="V32460" s="21"/>
      <c r="W32460" s="2"/>
    </row>
    <row r="32461" spans="1:23" x14ac:dyDescent="0.25">
      <c r="A32461" s="17">
        <v>44088</v>
      </c>
      <c r="B32461" s="19">
        <v>2020</v>
      </c>
      <c r="C32461" s="19">
        <v>9</v>
      </c>
      <c r="D32461" s="19">
        <v>14</v>
      </c>
      <c r="E32461" s="19">
        <v>11</v>
      </c>
      <c r="F32461" s="69">
        <v>27066.84</v>
      </c>
      <c r="G32461" s="52">
        <f t="shared" si="507"/>
        <v>35314.21</v>
      </c>
      <c r="H32461" s="34">
        <v>1210.5754947590001</v>
      </c>
      <c r="I32461" s="35">
        <v>3281.5315612969998</v>
      </c>
      <c r="J32461" s="35">
        <f>H32461/(INDEX(Installed_Capacity!$H$6:$S$11,MATCH(Source_Data!B32461,Installed_Capacity!$G$6:$G$11,0),MATCH(Source_Data!C32461,Installed_Capacity!$H$5:$S$5,0)))</f>
        <v>0.6577498776183387</v>
      </c>
      <c r="K32461" s="36">
        <f>I32461/(INDEX(Installed_Capacity!$H$15:$S$20,MATCH(Source_Data!B32461,Installed_Capacity!$G$15:$G$20,0),MATCH(Source_Data!C32461,Installed_Capacity!$H$14:$S$14,0)))</f>
        <v>0.78042326794718431</v>
      </c>
      <c r="L32461" s="39">
        <v>1066.238010734</v>
      </c>
      <c r="M32461" s="40">
        <v>2900.9355520019999</v>
      </c>
      <c r="N32461" s="40">
        <f>L32461/(INDEX(Installed_Capacity!$V$6:$AG$11,MATCH(Source_Data!B32461,Installed_Capacity!$U$6:$U$11,0),MATCH(Source_Data!C32461,Installed_Capacity!$V$5:$AG$5,0)))</f>
        <v>0.59060887307180998</v>
      </c>
      <c r="O32461" s="41">
        <f>M32461/(INDEX(Installed_Capacity!$V$15:$AG$20,MATCH(Source_Data!B32461,Installed_Capacity!$U$15:$U$20,0),MATCH(Source_Data!C32461,Installed_Capacity!$V$14:$AG$14,0)))</f>
        <v>0.73707874340705137</v>
      </c>
      <c r="P32461" s="37">
        <v>601.00291406899998</v>
      </c>
      <c r="Q32461" s="38">
        <f>P32461/(INDEX(Installed_Capacity!$AJ$15:$AU$20,MATCH(Source_Data!B32461,Installed_Capacity!$AI$15:$AI$20,0),MATCH(Source_Data!C32461,Installed_Capacity!$AJ$14:$AU$14,0)))</f>
        <v>0.65540121490621595</v>
      </c>
      <c r="R32461" s="63">
        <v>265.59603615899999</v>
      </c>
      <c r="S32461" s="42">
        <v>44.322215630999999</v>
      </c>
      <c r="T32461" s="42">
        <f>R32461/(INDEX(Installed_Capacity!$H$25:$S$30,MATCH(Source_Data!B32461,Installed_Capacity!$G$25:$G$30,0),MATCH(Source_Data!C32461,Installed_Capacity!$H$24:$S$24,0)))</f>
        <v>0.18903632466832737</v>
      </c>
      <c r="U32461" s="43">
        <f>S32461/(INDEX(Installed_Capacity!$H$33:$S$38,MATCH(Source_Data!B32461,Installed_Capacity!$G$33:$G$38,0),MATCH(Source_Data!C32461,Installed_Capacity!$H$32:$S$32,0)))</f>
        <v>1.0923366661491142E-2</v>
      </c>
      <c r="V32461" s="21"/>
      <c r="W32461" s="2"/>
    </row>
    <row r="32462" spans="1:23" x14ac:dyDescent="0.25">
      <c r="A32462" s="17">
        <v>44088</v>
      </c>
      <c r="B32462" s="19">
        <v>2020</v>
      </c>
      <c r="C32462" s="19">
        <v>9</v>
      </c>
      <c r="D32462" s="19">
        <v>14</v>
      </c>
      <c r="E32462" s="19">
        <v>12</v>
      </c>
      <c r="F32462" s="69">
        <v>28298.86</v>
      </c>
      <c r="G32462" s="52">
        <f t="shared" si="507"/>
        <v>35314.21</v>
      </c>
      <c r="H32462" s="34">
        <v>1372.4962431230001</v>
      </c>
      <c r="I32462" s="35">
        <v>3555.9423642699999</v>
      </c>
      <c r="J32462" s="35">
        <f>H32462/(INDEX(Installed_Capacity!$H$6:$S$11,MATCH(Source_Data!B32462,Installed_Capacity!$G$6:$G$11,0),MATCH(Source_Data!C32462,Installed_Capacity!$H$5:$S$5,0)))</f>
        <v>0.74572733369718769</v>
      </c>
      <c r="K32462" s="36">
        <f>I32462/(INDEX(Installed_Capacity!$H$15:$S$20,MATCH(Source_Data!B32462,Installed_Capacity!$G$15:$G$20,0),MATCH(Source_Data!C32462,Installed_Capacity!$H$14:$S$14,0)))</f>
        <v>0.84568443384362202</v>
      </c>
      <c r="L32462" s="39">
        <v>1153.1618627749999</v>
      </c>
      <c r="M32462" s="40">
        <v>2879.6008666299999</v>
      </c>
      <c r="N32462" s="40">
        <f>L32462/(INDEX(Installed_Capacity!$V$6:$AG$11,MATCH(Source_Data!B32462,Installed_Capacity!$U$6:$U$11,0),MATCH(Source_Data!C32462,Installed_Capacity!$V$5:$AG$5,0)))</f>
        <v>0.63875759575864666</v>
      </c>
      <c r="O32462" s="41">
        <f>M32462/(INDEX(Installed_Capacity!$V$15:$AG$20,MATCH(Source_Data!B32462,Installed_Capacity!$U$15:$U$20,0),MATCH(Source_Data!C32462,Installed_Capacity!$V$14:$AG$14,0)))</f>
        <v>0.7316579600759201</v>
      </c>
      <c r="P32462" s="37">
        <v>591.17072119700003</v>
      </c>
      <c r="Q32462" s="38">
        <f>P32462/(INDEX(Installed_Capacity!$AJ$15:$AU$20,MATCH(Source_Data!B32462,Installed_Capacity!$AI$15:$AI$20,0),MATCH(Source_Data!C32462,Installed_Capacity!$AJ$14:$AU$14,0)))</f>
        <v>0.64467908527480922</v>
      </c>
      <c r="R32462" s="63">
        <v>113.163080401</v>
      </c>
      <c r="S32462" s="42">
        <v>144.30580631800001</v>
      </c>
      <c r="T32462" s="42">
        <f>R32462/(INDEX(Installed_Capacity!$H$25:$S$30,MATCH(Source_Data!B32462,Installed_Capacity!$G$25:$G$30,0),MATCH(Source_Data!C32462,Installed_Capacity!$H$24:$S$24,0)))</f>
        <v>8.0543117723131663E-2</v>
      </c>
      <c r="U32462" s="43">
        <f>S32462/(INDEX(Installed_Capacity!$H$33:$S$38,MATCH(Source_Data!B32462,Installed_Capacity!$G$33:$G$38,0),MATCH(Source_Data!C32462,Installed_Capacity!$H$32:$S$32,0)))</f>
        <v>3.5564675893394064E-2</v>
      </c>
      <c r="V32462" s="21"/>
      <c r="W32462" s="2"/>
    </row>
    <row r="32463" spans="1:23" x14ac:dyDescent="0.25">
      <c r="A32463" s="17">
        <v>44088</v>
      </c>
      <c r="B32463" s="19">
        <v>2020</v>
      </c>
      <c r="C32463" s="19">
        <v>9</v>
      </c>
      <c r="D32463" s="19">
        <v>14</v>
      </c>
      <c r="E32463" s="19">
        <v>13</v>
      </c>
      <c r="F32463" s="69">
        <v>29932.44</v>
      </c>
      <c r="G32463" s="52">
        <f t="shared" si="507"/>
        <v>35314.21</v>
      </c>
      <c r="H32463" s="34">
        <v>1436.6949636429999</v>
      </c>
      <c r="I32463" s="35">
        <v>3612.8800586349998</v>
      </c>
      <c r="J32463" s="35">
        <f>H32463/(INDEX(Installed_Capacity!$H$6:$S$11,MATCH(Source_Data!B32463,Installed_Capacity!$G$6:$G$11,0),MATCH(Source_Data!C32463,Installed_Capacity!$H$5:$S$5,0)))</f>
        <v>0.78060884315124313</v>
      </c>
      <c r="K32463" s="36">
        <f>I32463/(INDEX(Installed_Capacity!$H$15:$S$20,MATCH(Source_Data!B32463,Installed_Capacity!$G$15:$G$20,0),MATCH(Source_Data!C32463,Installed_Capacity!$H$14:$S$14,0)))</f>
        <v>0.85922551997236507</v>
      </c>
      <c r="L32463" s="39">
        <v>1176.072892635</v>
      </c>
      <c r="M32463" s="40">
        <v>2890.5673408460002</v>
      </c>
      <c r="N32463" s="40">
        <f>L32463/(INDEX(Installed_Capacity!$V$6:$AG$11,MATCH(Source_Data!B32463,Installed_Capacity!$U$6:$U$11,0),MATCH(Source_Data!C32463,Installed_Capacity!$V$5:$AG$5,0)))</f>
        <v>0.65144843719396006</v>
      </c>
      <c r="O32463" s="41">
        <f>M32463/(INDEX(Installed_Capacity!$V$15:$AG$20,MATCH(Source_Data!B32463,Installed_Capacity!$U$15:$U$20,0),MATCH(Source_Data!C32463,Installed_Capacity!$V$14:$AG$14,0)))</f>
        <v>0.73444435601262303</v>
      </c>
      <c r="P32463" s="37">
        <v>627.86719678300005</v>
      </c>
      <c r="Q32463" s="38">
        <f>P32463/(INDEX(Installed_Capacity!$AJ$15:$AU$20,MATCH(Source_Data!B32463,Installed_Capacity!$AI$15:$AI$20,0),MATCH(Source_Data!C32463,Installed_Capacity!$AJ$14:$AU$14,0)))</f>
        <v>0.68469705210796084</v>
      </c>
      <c r="R32463" s="63">
        <v>86.858501133999994</v>
      </c>
      <c r="S32463" s="42">
        <v>184.400503595</v>
      </c>
      <c r="T32463" s="42">
        <f>R32463/(INDEX(Installed_Capacity!$H$25:$S$30,MATCH(Source_Data!B32463,Installed_Capacity!$G$25:$G$30,0),MATCH(Source_Data!C32463,Installed_Capacity!$H$24:$S$24,0)))</f>
        <v>6.1820997248398561E-2</v>
      </c>
      <c r="U32463" s="43">
        <f>S32463/(INDEX(Installed_Capacity!$H$33:$S$38,MATCH(Source_Data!B32463,Installed_Capacity!$G$33:$G$38,0),MATCH(Source_Data!C32463,Installed_Capacity!$H$32:$S$32,0)))</f>
        <v>4.5446155717968437E-2</v>
      </c>
      <c r="V32463" s="21"/>
      <c r="W32463" s="2"/>
    </row>
    <row r="32464" spans="1:23" x14ac:dyDescent="0.25">
      <c r="A32464" s="17">
        <v>44088</v>
      </c>
      <c r="B32464" s="19">
        <v>2020</v>
      </c>
      <c r="C32464" s="19">
        <v>9</v>
      </c>
      <c r="D32464" s="19">
        <v>14</v>
      </c>
      <c r="E32464" s="19">
        <v>14</v>
      </c>
      <c r="F32464" s="69">
        <v>31857.55</v>
      </c>
      <c r="G32464" s="52">
        <f t="shared" si="507"/>
        <v>35314.21</v>
      </c>
      <c r="H32464" s="34">
        <v>1438.1988148400001</v>
      </c>
      <c r="I32464" s="35">
        <v>3478.7832060609999</v>
      </c>
      <c r="J32464" s="35">
        <f>H32464/(INDEX(Installed_Capacity!$H$6:$S$11,MATCH(Source_Data!B32464,Installed_Capacity!$G$6:$G$11,0),MATCH(Source_Data!C32464,Installed_Capacity!$H$5:$S$5,0)))</f>
        <v>0.78142594042858393</v>
      </c>
      <c r="K32464" s="36">
        <f>I32464/(INDEX(Installed_Capacity!$H$15:$S$20,MATCH(Source_Data!B32464,Installed_Capacity!$G$15:$G$20,0),MATCH(Source_Data!C32464,Installed_Capacity!$H$14:$S$14,0)))</f>
        <v>0.82733422106135601</v>
      </c>
      <c r="L32464" s="39">
        <v>1189.193023803</v>
      </c>
      <c r="M32464" s="40">
        <v>2882.0973953910002</v>
      </c>
      <c r="N32464" s="40">
        <f>L32464/(INDEX(Installed_Capacity!$V$6:$AG$11,MATCH(Source_Data!B32464,Installed_Capacity!$U$6:$U$11,0),MATCH(Source_Data!C32464,Installed_Capacity!$V$5:$AG$5,0)))</f>
        <v>0.65871591950623709</v>
      </c>
      <c r="O32464" s="41">
        <f>M32464/(INDEX(Installed_Capacity!$V$15:$AG$20,MATCH(Source_Data!B32464,Installed_Capacity!$U$15:$U$20,0),MATCH(Source_Data!C32464,Installed_Capacity!$V$14:$AG$14,0)))</f>
        <v>0.7322922858818719</v>
      </c>
      <c r="P32464" s="37">
        <v>618.01960058899999</v>
      </c>
      <c r="Q32464" s="38">
        <f>P32464/(INDEX(Installed_Capacity!$AJ$15:$AU$20,MATCH(Source_Data!B32464,Installed_Capacity!$AI$15:$AI$20,0),MATCH(Source_Data!C32464,Installed_Capacity!$AJ$14:$AU$14,0)))</f>
        <v>0.67395812496074159</v>
      </c>
      <c r="R32464" s="63">
        <v>81.148271022000003</v>
      </c>
      <c r="S32464" s="42">
        <v>216.30586986700001</v>
      </c>
      <c r="T32464" s="42">
        <f>R32464/(INDEX(Installed_Capacity!$H$25:$S$30,MATCH(Source_Data!B32464,Installed_Capacity!$G$25:$G$30,0),MATCH(Source_Data!C32464,Installed_Capacity!$H$24:$S$24,0)))</f>
        <v>5.7756776528113875E-2</v>
      </c>
      <c r="U32464" s="43">
        <f>S32464/(INDEX(Installed_Capacity!$H$33:$S$38,MATCH(Source_Data!B32464,Installed_Capacity!$G$33:$G$38,0),MATCH(Source_Data!C32464,Installed_Capacity!$H$32:$S$32,0)))</f>
        <v>5.3309345978124791E-2</v>
      </c>
      <c r="V32464" s="21"/>
      <c r="W32464" s="2"/>
    </row>
    <row r="32465" spans="1:23" x14ac:dyDescent="0.25">
      <c r="A32465" s="17">
        <v>44088</v>
      </c>
      <c r="B32465" s="19">
        <v>2020</v>
      </c>
      <c r="C32465" s="19">
        <v>9</v>
      </c>
      <c r="D32465" s="19">
        <v>14</v>
      </c>
      <c r="E32465" s="19">
        <v>15</v>
      </c>
      <c r="F32465" s="69">
        <v>33584.129999999997</v>
      </c>
      <c r="G32465" s="52">
        <f t="shared" si="507"/>
        <v>35314.21</v>
      </c>
      <c r="H32465" s="34">
        <v>1394.1056638810001</v>
      </c>
      <c r="I32465" s="35">
        <v>3357.1710900379999</v>
      </c>
      <c r="J32465" s="35">
        <f>H32465/(INDEX(Installed_Capacity!$H$6:$S$11,MATCH(Source_Data!B32465,Installed_Capacity!$G$6:$G$11,0),MATCH(Source_Data!C32465,Installed_Capacity!$H$5:$S$5,0)))</f>
        <v>0.75746852119066765</v>
      </c>
      <c r="K32465" s="36">
        <f>I32465/(INDEX(Installed_Capacity!$H$15:$S$20,MATCH(Source_Data!B32465,Installed_Capacity!$G$15:$G$20,0),MATCH(Source_Data!C32465,Installed_Capacity!$H$14:$S$14,0)))</f>
        <v>0.79841207808153047</v>
      </c>
      <c r="L32465" s="39">
        <v>1189.4375521449999</v>
      </c>
      <c r="M32465" s="40">
        <v>2905.6888254219998</v>
      </c>
      <c r="N32465" s="40">
        <f>L32465/(INDEX(Installed_Capacity!$V$6:$AG$11,MATCH(Source_Data!B32465,Installed_Capacity!$U$6:$U$11,0),MATCH(Source_Data!C32465,Installed_Capacity!$V$5:$AG$5,0)))</f>
        <v>0.65885136825881285</v>
      </c>
      <c r="O32465" s="41">
        <f>M32465/(INDEX(Installed_Capacity!$V$15:$AG$20,MATCH(Source_Data!B32465,Installed_Capacity!$U$15:$U$20,0),MATCH(Source_Data!C32465,Installed_Capacity!$V$14:$AG$14,0)))</f>
        <v>0.73828646992723068</v>
      </c>
      <c r="P32465" s="37">
        <v>534.00547632400003</v>
      </c>
      <c r="Q32465" s="38">
        <f>P32465/(INDEX(Installed_Capacity!$AJ$15:$AU$20,MATCH(Source_Data!B32465,Installed_Capacity!$AI$15:$AI$20,0),MATCH(Source_Data!C32465,Installed_Capacity!$AJ$14:$AU$14,0)))</f>
        <v>0.58233966883751365</v>
      </c>
      <c r="R32465" s="63">
        <v>90.092470669999997</v>
      </c>
      <c r="S32465" s="42">
        <v>128.98100568800001</v>
      </c>
      <c r="T32465" s="42">
        <f>R32465/(INDEX(Installed_Capacity!$H$25:$S$30,MATCH(Source_Data!B32465,Installed_Capacity!$G$25:$G$30,0),MATCH(Source_Data!C32465,Installed_Capacity!$H$24:$S$24,0)))</f>
        <v>6.4122754925266895E-2</v>
      </c>
      <c r="U32465" s="43">
        <f>S32465/(INDEX(Installed_Capacity!$H$33:$S$38,MATCH(Source_Data!B32465,Installed_Capacity!$G$33:$G$38,0),MATCH(Source_Data!C32465,Installed_Capacity!$H$32:$S$32,0)))</f>
        <v>3.1787824625637083E-2</v>
      </c>
      <c r="V32465" s="21"/>
      <c r="W32465" s="2"/>
    </row>
    <row r="32466" spans="1:23" x14ac:dyDescent="0.25">
      <c r="A32466" s="17">
        <v>44088</v>
      </c>
      <c r="B32466" s="19">
        <v>2020</v>
      </c>
      <c r="C32466" s="19">
        <v>9</v>
      </c>
      <c r="D32466" s="19">
        <v>14</v>
      </c>
      <c r="E32466" s="19">
        <v>16</v>
      </c>
      <c r="F32466" s="69">
        <v>34718.449999999997</v>
      </c>
      <c r="G32466" s="52">
        <f t="shared" si="507"/>
        <v>35314.21</v>
      </c>
      <c r="H32466" s="34">
        <v>1246.4663070219999</v>
      </c>
      <c r="I32466" s="35">
        <v>3022.9708987899999</v>
      </c>
      <c r="J32466" s="35">
        <f>H32466/(INDEX(Installed_Capacity!$H$6:$S$11,MATCH(Source_Data!B32466,Installed_Capacity!$G$6:$G$11,0),MATCH(Source_Data!C32466,Installed_Capacity!$H$5:$S$5,0)))</f>
        <v>0.67725066668586453</v>
      </c>
      <c r="K32466" s="36">
        <f>I32466/(INDEX(Installed_Capacity!$H$15:$S$20,MATCH(Source_Data!B32466,Installed_Capacity!$G$15:$G$20,0),MATCH(Source_Data!C32466,Installed_Capacity!$H$14:$S$14,0)))</f>
        <v>0.7189316280141077</v>
      </c>
      <c r="L32466" s="39">
        <v>1121.333937267</v>
      </c>
      <c r="M32466" s="40">
        <v>2508.0344512880001</v>
      </c>
      <c r="N32466" s="40">
        <f>L32466/(INDEX(Installed_Capacity!$V$6:$AG$11,MATCH(Source_Data!B32466,Installed_Capacity!$U$6:$U$11,0),MATCH(Source_Data!C32466,Installed_Capacity!$V$5:$AG$5,0)))</f>
        <v>0.6211275215845391</v>
      </c>
      <c r="O32466" s="41">
        <f>M32466/(INDEX(Installed_Capacity!$V$15:$AG$20,MATCH(Source_Data!B32466,Installed_Capacity!$U$15:$U$20,0),MATCH(Source_Data!C32466,Installed_Capacity!$V$14:$AG$14,0)))</f>
        <v>0.63724920758793835</v>
      </c>
      <c r="P32466" s="37">
        <v>486.70319653799999</v>
      </c>
      <c r="Q32466" s="38">
        <f>P32466/(INDEX(Installed_Capacity!$AJ$15:$AU$20,MATCH(Source_Data!B32466,Installed_Capacity!$AI$15:$AI$20,0),MATCH(Source_Data!C32466,Installed_Capacity!$AJ$14:$AU$14,0)))</f>
        <v>0.53075593951799349</v>
      </c>
      <c r="R32466" s="63">
        <v>87.916137641999995</v>
      </c>
      <c r="S32466" s="42">
        <v>83.085288582999993</v>
      </c>
      <c r="T32466" s="42">
        <f>R32466/(INDEX(Installed_Capacity!$H$25:$S$30,MATCH(Source_Data!B32466,Installed_Capacity!$G$25:$G$30,0),MATCH(Source_Data!C32466,Installed_Capacity!$H$24:$S$24,0)))</f>
        <v>6.2573763446263336E-2</v>
      </c>
      <c r="U32466" s="43">
        <f>S32466/(INDEX(Installed_Capacity!$H$33:$S$38,MATCH(Source_Data!B32466,Installed_Capacity!$G$33:$G$38,0),MATCH(Source_Data!C32466,Installed_Capacity!$H$32:$S$32,0)))</f>
        <v>2.047666296567395E-2</v>
      </c>
      <c r="V32466" s="21"/>
      <c r="W32466" s="2"/>
    </row>
    <row r="32467" spans="1:23" x14ac:dyDescent="0.25">
      <c r="A32467" s="17">
        <v>44088</v>
      </c>
      <c r="B32467" s="19">
        <v>2020</v>
      </c>
      <c r="C32467" s="19">
        <v>9</v>
      </c>
      <c r="D32467" s="19">
        <v>14</v>
      </c>
      <c r="E32467" s="19">
        <v>17</v>
      </c>
      <c r="F32467" s="69">
        <v>35314.21</v>
      </c>
      <c r="G32467" s="52">
        <f t="shared" si="507"/>
        <v>35314.21</v>
      </c>
      <c r="H32467" s="34">
        <v>983.57591492500001</v>
      </c>
      <c r="I32467" s="35">
        <v>2255.8186075949998</v>
      </c>
      <c r="J32467" s="35">
        <f>H32467/(INDEX(Installed_Capacity!$H$6:$S$11,MATCH(Source_Data!B32467,Installed_Capacity!$G$6:$G$11,0),MATCH(Source_Data!C32467,Installed_Capacity!$H$5:$S$5,0)))</f>
        <v>0.53441271566384851</v>
      </c>
      <c r="K32467" s="36">
        <f>I32467/(INDEX(Installed_Capacity!$H$15:$S$20,MATCH(Source_Data!B32467,Installed_Capacity!$G$15:$G$20,0),MATCH(Source_Data!C32467,Installed_Capacity!$H$14:$S$14,0)))</f>
        <v>0.53648526511186001</v>
      </c>
      <c r="L32467" s="39">
        <v>913.29728225199995</v>
      </c>
      <c r="M32467" s="40">
        <v>2017.3172586159999</v>
      </c>
      <c r="N32467" s="40">
        <f>L32467/(INDEX(Installed_Capacity!$V$6:$AG$11,MATCH(Source_Data!B32467,Installed_Capacity!$U$6:$U$11,0),MATCH(Source_Data!C32467,Installed_Capacity!$V$5:$AG$5,0)))</f>
        <v>0.50589218656637047</v>
      </c>
      <c r="O32467" s="41">
        <f>M32467/(INDEX(Installed_Capacity!$V$15:$AG$20,MATCH(Source_Data!B32467,Installed_Capacity!$U$15:$U$20,0),MATCH(Source_Data!C32467,Installed_Capacity!$V$14:$AG$14,0)))</f>
        <v>0.51256625436159087</v>
      </c>
      <c r="P32467" s="37">
        <v>379.42603458500002</v>
      </c>
      <c r="Q32467" s="38">
        <f>P32467/(INDEX(Installed_Capacity!$AJ$15:$AU$20,MATCH(Source_Data!B32467,Installed_Capacity!$AI$15:$AI$20,0),MATCH(Source_Data!C32467,Installed_Capacity!$AJ$14:$AU$14,0)))</f>
        <v>0.41376884905670669</v>
      </c>
      <c r="R32467" s="63">
        <v>92.497254342000005</v>
      </c>
      <c r="S32467" s="42">
        <v>61.789165822999998</v>
      </c>
      <c r="T32467" s="42">
        <f>R32467/(INDEX(Installed_Capacity!$H$25:$S$30,MATCH(Source_Data!B32467,Installed_Capacity!$G$25:$G$30,0),MATCH(Source_Data!C32467,Installed_Capacity!$H$24:$S$24,0)))</f>
        <v>6.5834344727402128E-2</v>
      </c>
      <c r="U32467" s="43">
        <f>S32467/(INDEX(Installed_Capacity!$H$33:$S$38,MATCH(Source_Data!B32467,Installed_Capacity!$G$33:$G$38,0),MATCH(Source_Data!C32467,Installed_Capacity!$H$32:$S$32,0)))</f>
        <v>1.5228158258411459E-2</v>
      </c>
      <c r="V32467" s="21"/>
      <c r="W32467" s="2"/>
    </row>
    <row r="32468" spans="1:23" x14ac:dyDescent="0.25">
      <c r="A32468" s="17">
        <v>44088</v>
      </c>
      <c r="B32468" s="19">
        <v>2020</v>
      </c>
      <c r="C32468" s="19">
        <v>9</v>
      </c>
      <c r="D32468" s="19">
        <v>14</v>
      </c>
      <c r="E32468" s="19">
        <v>18</v>
      </c>
      <c r="F32468" s="69">
        <v>34642.620000000003</v>
      </c>
      <c r="G32468" s="52">
        <f t="shared" si="507"/>
        <v>35314.21</v>
      </c>
      <c r="H32468" s="34">
        <v>545.54728162100002</v>
      </c>
      <c r="I32468" s="35">
        <v>1000.858164753</v>
      </c>
      <c r="J32468" s="35">
        <f>H32468/(INDEX(Installed_Capacity!$H$6:$S$11,MATCH(Source_Data!B32468,Installed_Capacity!$G$6:$G$11,0),MATCH(Source_Data!C32468,Installed_Capacity!$H$5:$S$5,0)))</f>
        <v>0.29641576198654701</v>
      </c>
      <c r="K32468" s="36">
        <f>I32468/(INDEX(Installed_Capacity!$H$15:$S$20,MATCH(Source_Data!B32468,Installed_Capacity!$G$15:$G$20,0),MATCH(Source_Data!C32468,Installed_Capacity!$H$14:$S$14,0)))</f>
        <v>0.23802696548785798</v>
      </c>
      <c r="L32468" s="39">
        <v>494.67233965999998</v>
      </c>
      <c r="M32468" s="40">
        <v>976.83849455899997</v>
      </c>
      <c r="N32468" s="40">
        <f>L32468/(INDEX(Installed_Capacity!$V$6:$AG$11,MATCH(Source_Data!B32468,Installed_Capacity!$U$6:$U$11,0),MATCH(Source_Data!C32468,Installed_Capacity!$V$5:$AG$5,0)))</f>
        <v>0.27400812025568871</v>
      </c>
      <c r="O32468" s="41">
        <f>M32468/(INDEX(Installed_Capacity!$V$15:$AG$20,MATCH(Source_Data!B32468,Installed_Capacity!$U$15:$U$20,0),MATCH(Source_Data!C32468,Installed_Capacity!$V$14:$AG$14,0)))</f>
        <v>0.24819816820276852</v>
      </c>
      <c r="P32468" s="37">
        <v>237.10524927</v>
      </c>
      <c r="Q32468" s="38">
        <f>P32468/(INDEX(Installed_Capacity!$AJ$15:$AU$20,MATCH(Source_Data!B32468,Installed_Capacity!$AI$15:$AI$20,0),MATCH(Source_Data!C32468,Installed_Capacity!$AJ$14:$AU$14,0)))</f>
        <v>0.25856624784078519</v>
      </c>
      <c r="R32468" s="63">
        <v>145.418548569</v>
      </c>
      <c r="S32468" s="42">
        <v>151.46981875399999</v>
      </c>
      <c r="T32468" s="42">
        <f>R32468/(INDEX(Installed_Capacity!$H$25:$S$30,MATCH(Source_Data!B32468,Installed_Capacity!$G$25:$G$30,0),MATCH(Source_Data!C32468,Installed_Capacity!$H$24:$S$24,0)))</f>
        <v>0.1035007463124555</v>
      </c>
      <c r="U32468" s="43">
        <f>S32468/(INDEX(Installed_Capacity!$H$33:$S$38,MATCH(Source_Data!B32468,Installed_Capacity!$G$33:$G$38,0),MATCH(Source_Data!C32468,Installed_Capacity!$H$32:$S$32,0)))</f>
        <v>3.7330272073364285E-2</v>
      </c>
      <c r="V32468" s="21"/>
      <c r="W32468" s="2"/>
    </row>
    <row r="32469" spans="1:23" x14ac:dyDescent="0.25">
      <c r="A32469" s="17">
        <v>44088</v>
      </c>
      <c r="B32469" s="19">
        <v>2020</v>
      </c>
      <c r="C32469" s="19">
        <v>9</v>
      </c>
      <c r="D32469" s="19">
        <v>14</v>
      </c>
      <c r="E32469" s="19">
        <v>19</v>
      </c>
      <c r="F32469" s="69">
        <v>34148.17</v>
      </c>
      <c r="G32469" s="52">
        <f t="shared" si="507"/>
        <v>35314.21</v>
      </c>
      <c r="H32469" s="34">
        <v>109.061897012</v>
      </c>
      <c r="I32469" s="35">
        <v>90.894370730000006</v>
      </c>
      <c r="J32469" s="35">
        <f>H32469/(INDEX(Installed_Capacity!$H$6:$S$11,MATCH(Source_Data!B32469,Installed_Capacity!$G$6:$G$11,0),MATCH(Source_Data!C32469,Installed_Capacity!$H$5:$S$5,0)))</f>
        <v>5.9257311686081893E-2</v>
      </c>
      <c r="K32469" s="36">
        <f>I32469/(INDEX(Installed_Capacity!$H$15:$S$20,MATCH(Source_Data!B32469,Installed_Capacity!$G$15:$G$20,0),MATCH(Source_Data!C32469,Installed_Capacity!$H$14:$S$14,0)))</f>
        <v>2.1616760502852689E-2</v>
      </c>
      <c r="L32469" s="39">
        <v>96.211024860999999</v>
      </c>
      <c r="M32469" s="40">
        <v>118.213752434</v>
      </c>
      <c r="N32469" s="40">
        <f>L32469/(INDEX(Installed_Capacity!$V$6:$AG$11,MATCH(Source_Data!B32469,Installed_Capacity!$U$6:$U$11,0),MATCH(Source_Data!C32469,Installed_Capacity!$V$5:$AG$5,0)))</f>
        <v>5.3293058771298162E-2</v>
      </c>
      <c r="O32469" s="41">
        <f>M32469/(INDEX(Installed_Capacity!$V$15:$AG$20,MATCH(Source_Data!B32469,Installed_Capacity!$U$15:$U$20,0),MATCH(Source_Data!C32469,Installed_Capacity!$V$14:$AG$14,0)))</f>
        <v>3.0036118533330627E-2</v>
      </c>
      <c r="P32469" s="37">
        <v>62.376827718999998</v>
      </c>
      <c r="Q32469" s="38">
        <f>P32469/(INDEX(Installed_Capacity!$AJ$15:$AU$20,MATCH(Source_Data!B32469,Installed_Capacity!$AI$15:$AI$20,0),MATCH(Source_Data!C32469,Installed_Capacity!$AJ$14:$AU$14,0)))</f>
        <v>6.8022712888767725E-2</v>
      </c>
      <c r="R32469" s="63">
        <v>216.79372759899999</v>
      </c>
      <c r="S32469" s="42">
        <v>291.820517403</v>
      </c>
      <c r="T32469" s="42">
        <f>R32469/(INDEX(Installed_Capacity!$H$25:$S$30,MATCH(Source_Data!B32469,Installed_Capacity!$G$25:$G$30,0),MATCH(Source_Data!C32469,Installed_Capacity!$H$24:$S$24,0)))</f>
        <v>0.15430158547971529</v>
      </c>
      <c r="U32469" s="43">
        <f>S32469/(INDEX(Installed_Capacity!$H$33:$S$38,MATCH(Source_Data!B32469,Installed_Capacity!$G$33:$G$38,0),MATCH(Source_Data!C32469,Installed_Capacity!$H$32:$S$32,0)))</f>
        <v>7.192019770576405E-2</v>
      </c>
      <c r="V32469" s="21"/>
      <c r="W32469" s="2"/>
    </row>
    <row r="32470" spans="1:23" x14ac:dyDescent="0.25">
      <c r="A32470" s="17">
        <v>44088</v>
      </c>
      <c r="B32470" s="19">
        <v>2020</v>
      </c>
      <c r="C32470" s="19">
        <v>9</v>
      </c>
      <c r="D32470" s="19">
        <v>14</v>
      </c>
      <c r="E32470" s="19">
        <v>20</v>
      </c>
      <c r="F32470" s="69">
        <v>32716.880000000001</v>
      </c>
      <c r="G32470" s="52">
        <f t="shared" si="507"/>
        <v>35314.21</v>
      </c>
      <c r="H32470" s="34">
        <v>0.12504357899999999</v>
      </c>
      <c r="I32470" s="35">
        <v>8.0583654000000005E-2</v>
      </c>
      <c r="J32470" s="35">
        <f>H32470/(INDEX(Installed_Capacity!$H$6:$S$11,MATCH(Source_Data!B32470,Installed_Capacity!$G$6:$G$11,0),MATCH(Source_Data!C32470,Installed_Capacity!$H$5:$S$5,0)))</f>
        <v>6.7940743175693284E-5</v>
      </c>
      <c r="K32470" s="36">
        <f>I32470/(INDEX(Installed_Capacity!$H$15:$S$20,MATCH(Source_Data!B32470,Installed_Capacity!$G$15:$G$20,0),MATCH(Source_Data!C32470,Installed_Capacity!$H$14:$S$14,0)))</f>
        <v>1.9164636214240363E-5</v>
      </c>
      <c r="L32470" s="39">
        <v>9.8538557999999998E-2</v>
      </c>
      <c r="M32470" s="40">
        <v>10.151088566</v>
      </c>
      <c r="N32470" s="40">
        <f>L32470/(INDEX(Installed_Capacity!$V$6:$AG$11,MATCH(Source_Data!B32470,Installed_Capacity!$U$6:$U$11,0),MATCH(Source_Data!C32470,Installed_Capacity!$V$5:$AG$5,0)))</f>
        <v>5.4582322247579376E-5</v>
      </c>
      <c r="O32470" s="41">
        <f>M32470/(INDEX(Installed_Capacity!$V$15:$AG$20,MATCH(Source_Data!B32470,Installed_Capacity!$U$15:$U$20,0),MATCH(Source_Data!C32470,Installed_Capacity!$V$14:$AG$14,0)))</f>
        <v>2.579220210279187E-3</v>
      </c>
      <c r="P32470" s="37">
        <v>6.5344013939999996</v>
      </c>
      <c r="Q32470" s="38">
        <f>P32470/(INDEX(Installed_Capacity!$AJ$15:$AU$20,MATCH(Source_Data!B32470,Installed_Capacity!$AI$15:$AI$20,0),MATCH(Source_Data!C32470,Installed_Capacity!$AJ$14:$AU$14,0)))</f>
        <v>7.125846667393675E-3</v>
      </c>
      <c r="R32470" s="63">
        <v>376.170487536</v>
      </c>
      <c r="S32470" s="42">
        <v>267.49216345600001</v>
      </c>
      <c r="T32470" s="42">
        <f>R32470/(INDEX(Installed_Capacity!$H$25:$S$30,MATCH(Source_Data!B32470,Installed_Capacity!$G$25:$G$30,0),MATCH(Source_Data!C32470,Installed_Capacity!$H$24:$S$24,0)))</f>
        <v>0.26773700180498217</v>
      </c>
      <c r="U32470" s="43">
        <f>S32470/(INDEX(Installed_Capacity!$H$33:$S$38,MATCH(Source_Data!B32470,Installed_Capacity!$G$33:$G$38,0),MATCH(Source_Data!C32470,Installed_Capacity!$H$32:$S$32,0)))</f>
        <v>6.5924388907619355E-2</v>
      </c>
      <c r="V32470" s="21"/>
      <c r="W32470" s="2"/>
    </row>
    <row r="32471" spans="1:23" x14ac:dyDescent="0.25">
      <c r="A32471" s="17">
        <v>44088</v>
      </c>
      <c r="B32471" s="19">
        <v>2020</v>
      </c>
      <c r="C32471" s="19">
        <v>9</v>
      </c>
      <c r="D32471" s="19">
        <v>14</v>
      </c>
      <c r="E32471" s="19">
        <v>21</v>
      </c>
      <c r="F32471" s="69">
        <v>30655.919999999998</v>
      </c>
      <c r="G32471" s="52">
        <f t="shared" si="507"/>
        <v>35314.21</v>
      </c>
      <c r="H32471" s="34">
        <v>0</v>
      </c>
      <c r="I32471" s="35">
        <v>7.3684518000000004E-2</v>
      </c>
      <c r="J32471" s="35">
        <f>H32471/(INDEX(Installed_Capacity!$H$6:$S$11,MATCH(Source_Data!B32471,Installed_Capacity!$G$6:$G$11,0),MATCH(Source_Data!C32471,Installed_Capacity!$H$5:$S$5,0)))</f>
        <v>0</v>
      </c>
      <c r="K32471" s="36">
        <f>I32471/(INDEX(Installed_Capacity!$H$15:$S$20,MATCH(Source_Data!B32471,Installed_Capacity!$G$15:$G$20,0),MATCH(Source_Data!C32471,Installed_Capacity!$H$14:$S$14,0)))</f>
        <v>1.7523863860673849E-5</v>
      </c>
      <c r="L32471" s="39">
        <v>0</v>
      </c>
      <c r="M32471" s="40">
        <v>7.9983347780000003</v>
      </c>
      <c r="N32471" s="40">
        <f>L32471/(INDEX(Installed_Capacity!$V$6:$AG$11,MATCH(Source_Data!B32471,Installed_Capacity!$U$6:$U$11,0),MATCH(Source_Data!C32471,Installed_Capacity!$V$5:$AG$5,0)))</f>
        <v>0</v>
      </c>
      <c r="O32471" s="41">
        <f>M32471/(INDEX(Installed_Capacity!$V$15:$AG$20,MATCH(Source_Data!B32471,Installed_Capacity!$U$15:$U$20,0),MATCH(Source_Data!C32471,Installed_Capacity!$V$14:$AG$14,0)))</f>
        <v>2.0322418205563409E-3</v>
      </c>
      <c r="P32471" s="37">
        <v>0</v>
      </c>
      <c r="Q32471" s="38">
        <f>P32471/(INDEX(Installed_Capacity!$AJ$15:$AU$20,MATCH(Source_Data!B32471,Installed_Capacity!$AI$15:$AI$20,0),MATCH(Source_Data!C32471,Installed_Capacity!$AJ$14:$AU$14,0)))</f>
        <v>0</v>
      </c>
      <c r="R32471" s="63">
        <v>447.17598120700001</v>
      </c>
      <c r="S32471" s="42">
        <v>292.65013576899997</v>
      </c>
      <c r="T32471" s="42">
        <f>R32471/(INDEX(Installed_Capacity!$H$25:$S$30,MATCH(Source_Data!B32471,Installed_Capacity!$G$25:$G$30,0),MATCH(Source_Data!C32471,Installed_Capacity!$H$24:$S$24,0)))</f>
        <v>0.31827471972028465</v>
      </c>
      <c r="U32471" s="43">
        <f>S32471/(INDEX(Installed_Capacity!$H$33:$S$38,MATCH(Source_Data!B32471,Installed_Capacity!$G$33:$G$38,0),MATCH(Source_Data!C32471,Installed_Capacity!$H$32:$S$32,0)))</f>
        <v>7.2124660083646319E-2</v>
      </c>
      <c r="V32471" s="21"/>
      <c r="W32471" s="2"/>
    </row>
    <row r="32472" spans="1:23" x14ac:dyDescent="0.25">
      <c r="A32472" s="17">
        <v>44088</v>
      </c>
      <c r="B32472" s="19">
        <v>2020</v>
      </c>
      <c r="C32472" s="19">
        <v>9</v>
      </c>
      <c r="D32472" s="19">
        <v>14</v>
      </c>
      <c r="E32472" s="19">
        <v>22</v>
      </c>
      <c r="F32472" s="69">
        <v>28139.8</v>
      </c>
      <c r="G32472" s="52">
        <f t="shared" si="507"/>
        <v>35314.21</v>
      </c>
      <c r="H32472" s="34">
        <v>0</v>
      </c>
      <c r="I32472" s="35">
        <v>5.1664864999999997E-2</v>
      </c>
      <c r="J32472" s="35">
        <f>H32472/(INDEX(Installed_Capacity!$H$6:$S$11,MATCH(Source_Data!B32472,Installed_Capacity!$G$6:$G$11,0),MATCH(Source_Data!C32472,Installed_Capacity!$H$5:$S$5,0)))</f>
        <v>0</v>
      </c>
      <c r="K32472" s="36">
        <f>I32472/(INDEX(Installed_Capacity!$H$15:$S$20,MATCH(Source_Data!B32472,Installed_Capacity!$G$15:$G$20,0),MATCH(Source_Data!C32472,Installed_Capacity!$H$14:$S$14,0)))</f>
        <v>1.2287086693572363E-5</v>
      </c>
      <c r="L32472" s="39">
        <v>0</v>
      </c>
      <c r="M32472" s="40">
        <v>7.003895204</v>
      </c>
      <c r="N32472" s="40">
        <f>L32472/(INDEX(Installed_Capacity!$V$6:$AG$11,MATCH(Source_Data!B32472,Installed_Capacity!$U$6:$U$11,0),MATCH(Source_Data!C32472,Installed_Capacity!$V$5:$AG$5,0)))</f>
        <v>0</v>
      </c>
      <c r="O32472" s="41">
        <f>M32472/(INDEX(Installed_Capacity!$V$15:$AG$20,MATCH(Source_Data!B32472,Installed_Capacity!$U$15:$U$20,0),MATCH(Source_Data!C32472,Installed_Capacity!$V$14:$AG$14,0)))</f>
        <v>1.7795715152500689E-3</v>
      </c>
      <c r="P32472" s="37">
        <v>0</v>
      </c>
      <c r="Q32472" s="38">
        <f>P32472/(INDEX(Installed_Capacity!$AJ$15:$AU$20,MATCH(Source_Data!B32472,Installed_Capacity!$AI$15:$AI$20,0),MATCH(Source_Data!C32472,Installed_Capacity!$AJ$14:$AU$14,0)))</f>
        <v>0</v>
      </c>
      <c r="R32472" s="63">
        <v>544.42609895199996</v>
      </c>
      <c r="S32472" s="42">
        <v>260.43669672800002</v>
      </c>
      <c r="T32472" s="42">
        <f>R32472/(INDEX(Installed_Capacity!$H$25:$S$30,MATCH(Source_Data!B32472,Installed_Capacity!$G$25:$G$30,0),MATCH(Source_Data!C32472,Installed_Capacity!$H$24:$S$24,0)))</f>
        <v>0.38749188537508888</v>
      </c>
      <c r="U32472" s="43">
        <f>S32472/(INDEX(Installed_Capacity!$H$33:$S$38,MATCH(Source_Data!B32472,Installed_Capacity!$G$33:$G$38,0),MATCH(Source_Data!C32472,Installed_Capacity!$H$32:$S$32,0)))</f>
        <v>6.4185544200948352E-2</v>
      </c>
      <c r="V32472" s="21"/>
      <c r="W32472" s="2"/>
    </row>
    <row r="32473" spans="1:23" x14ac:dyDescent="0.25">
      <c r="A32473" s="17">
        <v>44088</v>
      </c>
      <c r="B32473" s="19">
        <v>2020</v>
      </c>
      <c r="C32473" s="19">
        <v>9</v>
      </c>
      <c r="D32473" s="19">
        <v>14</v>
      </c>
      <c r="E32473" s="19">
        <v>23</v>
      </c>
      <c r="F32473" s="69">
        <v>26040.95</v>
      </c>
      <c r="G32473" s="52">
        <f t="shared" si="507"/>
        <v>35314.21</v>
      </c>
      <c r="H32473" s="34">
        <v>0</v>
      </c>
      <c r="I32473" s="35">
        <v>3.9250921000000001E-2</v>
      </c>
      <c r="J32473" s="35">
        <f>H32473/(INDEX(Installed_Capacity!$H$6:$S$11,MATCH(Source_Data!B32473,Installed_Capacity!$G$6:$G$11,0),MATCH(Source_Data!C32473,Installed_Capacity!$H$5:$S$5,0)))</f>
        <v>0</v>
      </c>
      <c r="K32473" s="36">
        <f>I32473/(INDEX(Installed_Capacity!$H$15:$S$20,MATCH(Source_Data!B32473,Installed_Capacity!$G$15:$G$20,0),MATCH(Source_Data!C32473,Installed_Capacity!$H$14:$S$14,0)))</f>
        <v>9.3347668503452013E-6</v>
      </c>
      <c r="L32473" s="39">
        <v>0</v>
      </c>
      <c r="M32473" s="40">
        <v>7.4459259040000001</v>
      </c>
      <c r="N32473" s="40">
        <f>L32473/(INDEX(Installed_Capacity!$V$6:$AG$11,MATCH(Source_Data!B32473,Installed_Capacity!$U$6:$U$11,0),MATCH(Source_Data!C32473,Installed_Capacity!$V$5:$AG$5,0)))</f>
        <v>0</v>
      </c>
      <c r="O32473" s="41">
        <f>M32473/(INDEX(Installed_Capacity!$V$15:$AG$20,MATCH(Source_Data!B32473,Installed_Capacity!$U$15:$U$20,0),MATCH(Source_Data!C32473,Installed_Capacity!$V$14:$AG$14,0)))</f>
        <v>1.8918840527273285E-3</v>
      </c>
      <c r="P32473" s="37">
        <v>0</v>
      </c>
      <c r="Q32473" s="38">
        <f>P32473/(INDEX(Installed_Capacity!$AJ$15:$AU$20,MATCH(Source_Data!B32473,Installed_Capacity!$AI$15:$AI$20,0),MATCH(Source_Data!C32473,Installed_Capacity!$AJ$14:$AU$14,0)))</f>
        <v>0</v>
      </c>
      <c r="R32473" s="63">
        <v>606.11712906000002</v>
      </c>
      <c r="S32473" s="42">
        <v>193.45845581699999</v>
      </c>
      <c r="T32473" s="42">
        <f>R32473/(INDEX(Installed_Capacity!$H$25:$S$30,MATCH(Source_Data!B32473,Installed_Capacity!$G$25:$G$30,0),MATCH(Source_Data!C32473,Installed_Capacity!$H$24:$S$24,0)))</f>
        <v>0.43140009185765121</v>
      </c>
      <c r="U32473" s="43">
        <f>S32473/(INDEX(Installed_Capacity!$H$33:$S$38,MATCH(Source_Data!B32473,Installed_Capacity!$G$33:$G$38,0),MATCH(Source_Data!C32473,Installed_Capacity!$H$32:$S$32,0)))</f>
        <v>4.7678520050720131E-2</v>
      </c>
      <c r="V32473" s="21"/>
      <c r="W32473" s="2"/>
    </row>
    <row r="32474" spans="1:23" x14ac:dyDescent="0.25">
      <c r="A32474" s="17">
        <v>44088</v>
      </c>
      <c r="B32474" s="19">
        <v>2020</v>
      </c>
      <c r="C32474" s="19">
        <v>9</v>
      </c>
      <c r="D32474" s="19">
        <v>14</v>
      </c>
      <c r="E32474" s="19">
        <v>24</v>
      </c>
      <c r="F32474" s="69">
        <v>24510.47</v>
      </c>
      <c r="G32474" s="52">
        <f t="shared" si="507"/>
        <v>35314.21</v>
      </c>
      <c r="H32474" s="34">
        <v>0</v>
      </c>
      <c r="I32474" s="35">
        <v>2.5011057E-2</v>
      </c>
      <c r="J32474" s="35">
        <f>H32474/(INDEX(Installed_Capacity!$H$6:$S$11,MATCH(Source_Data!B32474,Installed_Capacity!$G$6:$G$11,0),MATCH(Source_Data!C32474,Installed_Capacity!$H$5:$S$5,0)))</f>
        <v>0</v>
      </c>
      <c r="K32474" s="36">
        <f>I32474/(INDEX(Installed_Capacity!$H$15:$S$20,MATCH(Source_Data!B32474,Installed_Capacity!$G$15:$G$20,0),MATCH(Source_Data!C32474,Installed_Capacity!$H$14:$S$14,0)))</f>
        <v>5.9482014645132608E-6</v>
      </c>
      <c r="L32474" s="39">
        <v>0</v>
      </c>
      <c r="M32474" s="40">
        <v>10.639314026999999</v>
      </c>
      <c r="N32474" s="40">
        <f>L32474/(INDEX(Installed_Capacity!$V$6:$AG$11,MATCH(Source_Data!B32474,Installed_Capacity!$U$6:$U$11,0),MATCH(Source_Data!C32474,Installed_Capacity!$V$5:$AG$5,0)))</f>
        <v>0</v>
      </c>
      <c r="O32474" s="41">
        <f>M32474/(INDEX(Installed_Capacity!$V$15:$AG$20,MATCH(Source_Data!B32474,Installed_Capacity!$U$15:$U$20,0),MATCH(Source_Data!C32474,Installed_Capacity!$V$14:$AG$14,0)))</f>
        <v>2.7032700565589019E-3</v>
      </c>
      <c r="P32474" s="37">
        <v>0</v>
      </c>
      <c r="Q32474" s="38">
        <f>P32474/(INDEX(Installed_Capacity!$AJ$15:$AU$20,MATCH(Source_Data!B32474,Installed_Capacity!$AI$15:$AI$20,0),MATCH(Source_Data!C32474,Installed_Capacity!$AJ$14:$AU$14,0)))</f>
        <v>0</v>
      </c>
      <c r="R32474" s="63">
        <v>658.15087135600004</v>
      </c>
      <c r="S32474" s="42">
        <v>144.66248609600001</v>
      </c>
      <c r="T32474" s="42">
        <f>R32474/(INDEX(Installed_Capacity!$H$25:$S$30,MATCH(Source_Data!B32474,Installed_Capacity!$G$25:$G$30,0),MATCH(Source_Data!C32474,Installed_Capacity!$H$24:$S$24,0)))</f>
        <v>0.46843478388327398</v>
      </c>
      <c r="U32474" s="43">
        <f>S32474/(INDEX(Installed_Capacity!$H$33:$S$38,MATCH(Source_Data!B32474,Installed_Capacity!$G$33:$G$38,0),MATCH(Source_Data!C32474,Installed_Capacity!$H$32:$S$32,0)))</f>
        <v>3.5652580885063935E-2</v>
      </c>
      <c r="V32474" s="21"/>
      <c r="W32474" s="2"/>
    </row>
    <row r="32475" spans="1:23" x14ac:dyDescent="0.25">
      <c r="A32475" s="17">
        <v>44089</v>
      </c>
      <c r="B32475" s="19">
        <v>2020</v>
      </c>
      <c r="C32475" s="19">
        <v>9</v>
      </c>
      <c r="D32475" s="19">
        <v>15</v>
      </c>
      <c r="E32475" s="19">
        <v>1</v>
      </c>
      <c r="F32475" s="69">
        <v>23246.36</v>
      </c>
      <c r="G32475" s="52">
        <f t="shared" si="507"/>
        <v>35815.410000000003</v>
      </c>
      <c r="H32475" s="34">
        <v>0</v>
      </c>
      <c r="I32475" s="35">
        <v>1.4237662E-2</v>
      </c>
      <c r="J32475" s="35">
        <f>H32475/(INDEX(Installed_Capacity!$H$6:$S$11,MATCH(Source_Data!B32475,Installed_Capacity!$G$6:$G$11,0),MATCH(Source_Data!C32475,Installed_Capacity!$H$5:$S$5,0)))</f>
        <v>0</v>
      </c>
      <c r="K32475" s="36">
        <f>I32475/(INDEX(Installed_Capacity!$H$15:$S$20,MATCH(Source_Data!B32475,Installed_Capacity!$G$15:$G$20,0),MATCH(Source_Data!C32475,Installed_Capacity!$H$14:$S$14,0)))</f>
        <v>3.3860416998627768E-6</v>
      </c>
      <c r="L32475" s="39">
        <v>0</v>
      </c>
      <c r="M32475" s="40">
        <v>8.7743300800000004</v>
      </c>
      <c r="N32475" s="40">
        <f>L32475/(INDEX(Installed_Capacity!$V$6:$AG$11,MATCH(Source_Data!B32475,Installed_Capacity!$U$6:$U$11,0),MATCH(Source_Data!C32475,Installed_Capacity!$V$5:$AG$5,0)))</f>
        <v>0</v>
      </c>
      <c r="O32475" s="41">
        <f>M32475/(INDEX(Installed_Capacity!$V$15:$AG$20,MATCH(Source_Data!B32475,Installed_Capacity!$U$15:$U$20,0),MATCH(Source_Data!C32475,Installed_Capacity!$V$14:$AG$14,0)))</f>
        <v>2.2294091246328504E-3</v>
      </c>
      <c r="P32475" s="37">
        <v>0</v>
      </c>
      <c r="Q32475" s="38">
        <f>P32475/(INDEX(Installed_Capacity!$AJ$15:$AU$20,MATCH(Source_Data!B32475,Installed_Capacity!$AI$15:$AI$20,0),MATCH(Source_Data!C32475,Installed_Capacity!$AJ$14:$AU$14,0)))</f>
        <v>0</v>
      </c>
      <c r="R32475" s="63">
        <v>831.09138657799997</v>
      </c>
      <c r="S32475" s="42">
        <v>103.83637115400001</v>
      </c>
      <c r="T32475" s="42">
        <f>R32475/(INDEX(Installed_Capacity!$H$25:$S$30,MATCH(Source_Data!B32475,Installed_Capacity!$G$25:$G$30,0),MATCH(Source_Data!C32475,Installed_Capacity!$H$24:$S$24,0)))</f>
        <v>0.59152411856085396</v>
      </c>
      <c r="U32475" s="43">
        <f>S32475/(INDEX(Installed_Capacity!$H$33:$S$38,MATCH(Source_Data!B32475,Installed_Capacity!$G$33:$G$38,0),MATCH(Source_Data!C32475,Installed_Capacity!$H$32:$S$32,0)))</f>
        <v>2.5590840592375715E-2</v>
      </c>
      <c r="V32475" s="21"/>
      <c r="W32475" s="2"/>
    </row>
    <row r="32476" spans="1:23" x14ac:dyDescent="0.25">
      <c r="A32476" s="17">
        <v>44089</v>
      </c>
      <c r="B32476" s="19">
        <v>2020</v>
      </c>
      <c r="C32476" s="19">
        <v>9</v>
      </c>
      <c r="D32476" s="19">
        <v>15</v>
      </c>
      <c r="E32476" s="19">
        <v>2</v>
      </c>
      <c r="F32476" s="69">
        <v>22399.72</v>
      </c>
      <c r="G32476" s="52">
        <f t="shared" si="507"/>
        <v>35815.410000000003</v>
      </c>
      <c r="H32476" s="34">
        <v>0</v>
      </c>
      <c r="I32476" s="35">
        <v>8.3737269999999992E-3</v>
      </c>
      <c r="J32476" s="35">
        <f>H32476/(INDEX(Installed_Capacity!$H$6:$S$11,MATCH(Source_Data!B32476,Installed_Capacity!$G$6:$G$11,0),MATCH(Source_Data!C32476,Installed_Capacity!$H$5:$S$5,0)))</f>
        <v>0</v>
      </c>
      <c r="K32476" s="36">
        <f>I32476/(INDEX(Installed_Capacity!$H$15:$S$20,MATCH(Source_Data!B32476,Installed_Capacity!$G$15:$G$20,0),MATCH(Source_Data!C32476,Installed_Capacity!$H$14:$S$14,0)))</f>
        <v>1.9914638235734791E-6</v>
      </c>
      <c r="L32476" s="39">
        <v>0</v>
      </c>
      <c r="M32476" s="40">
        <v>3.858284211</v>
      </c>
      <c r="N32476" s="40">
        <f>L32476/(INDEX(Installed_Capacity!$V$6:$AG$11,MATCH(Source_Data!B32476,Installed_Capacity!$U$6:$U$11,0),MATCH(Source_Data!C32476,Installed_Capacity!$V$5:$AG$5,0)))</f>
        <v>0</v>
      </c>
      <c r="O32476" s="41">
        <f>M32476/(INDEX(Installed_Capacity!$V$15:$AG$20,MATCH(Source_Data!B32476,Installed_Capacity!$U$15:$U$20,0),MATCH(Source_Data!C32476,Installed_Capacity!$V$14:$AG$14,0)))</f>
        <v>9.8032487346660859E-4</v>
      </c>
      <c r="P32476" s="37">
        <v>0</v>
      </c>
      <c r="Q32476" s="38">
        <f>P32476/(INDEX(Installed_Capacity!$AJ$15:$AU$20,MATCH(Source_Data!B32476,Installed_Capacity!$AI$15:$AI$20,0),MATCH(Source_Data!C32476,Installed_Capacity!$AJ$14:$AU$14,0)))</f>
        <v>0</v>
      </c>
      <c r="R32476" s="63">
        <v>883.12186229199995</v>
      </c>
      <c r="S32476" s="42">
        <v>102.21239375</v>
      </c>
      <c r="T32476" s="42">
        <f>R32476/(INDEX(Installed_Capacity!$H$25:$S$30,MATCH(Source_Data!B32476,Installed_Capacity!$G$25:$G$30,0),MATCH(Source_Data!C32476,Installed_Capacity!$H$24:$S$24,0)))</f>
        <v>0.62855648561708166</v>
      </c>
      <c r="U32476" s="43">
        <f>S32476/(INDEX(Installed_Capacity!$H$33:$S$38,MATCH(Source_Data!B32476,Installed_Capacity!$G$33:$G$38,0),MATCH(Source_Data!C32476,Installed_Capacity!$H$32:$S$32,0)))</f>
        <v>2.5190605622590918E-2</v>
      </c>
      <c r="V32476" s="21"/>
      <c r="W32476" s="2"/>
    </row>
    <row r="32477" spans="1:23" x14ac:dyDescent="0.25">
      <c r="A32477" s="17">
        <v>44089</v>
      </c>
      <c r="B32477" s="19">
        <v>2020</v>
      </c>
      <c r="C32477" s="19">
        <v>9</v>
      </c>
      <c r="D32477" s="19">
        <v>15</v>
      </c>
      <c r="E32477" s="19">
        <v>3</v>
      </c>
      <c r="F32477" s="69">
        <v>22045.95</v>
      </c>
      <c r="G32477" s="52">
        <f t="shared" si="507"/>
        <v>35815.410000000003</v>
      </c>
      <c r="H32477" s="34">
        <v>0</v>
      </c>
      <c r="I32477" s="35">
        <v>2.7907029999999998E-3</v>
      </c>
      <c r="J32477" s="35">
        <f>H32477/(INDEX(Installed_Capacity!$H$6:$S$11,MATCH(Source_Data!B32477,Installed_Capacity!$G$6:$G$11,0),MATCH(Source_Data!C32477,Installed_Capacity!$H$5:$S$5,0)))</f>
        <v>0</v>
      </c>
      <c r="K32477" s="36">
        <f>I32477/(INDEX(Installed_Capacity!$H$15:$S$20,MATCH(Source_Data!B32477,Installed_Capacity!$G$15:$G$20,0),MATCH(Source_Data!C32477,Installed_Capacity!$H$14:$S$14,0)))</f>
        <v>6.6369300872096484E-7</v>
      </c>
      <c r="L32477" s="39">
        <v>0</v>
      </c>
      <c r="M32477" s="40">
        <v>0.56093575399999995</v>
      </c>
      <c r="N32477" s="40">
        <f>L32477/(INDEX(Installed_Capacity!$V$6:$AG$11,MATCH(Source_Data!B32477,Installed_Capacity!$U$6:$U$11,0),MATCH(Source_Data!C32477,Installed_Capacity!$V$5:$AG$5,0)))</f>
        <v>0</v>
      </c>
      <c r="O32477" s="41">
        <f>M32477/(INDEX(Installed_Capacity!$V$15:$AG$20,MATCH(Source_Data!B32477,Installed_Capacity!$U$15:$U$20,0),MATCH(Source_Data!C32477,Installed_Capacity!$V$14:$AG$14,0)))</f>
        <v>1.425243040663462E-4</v>
      </c>
      <c r="P32477" s="37">
        <v>0</v>
      </c>
      <c r="Q32477" s="38">
        <f>P32477/(INDEX(Installed_Capacity!$AJ$15:$AU$20,MATCH(Source_Data!B32477,Installed_Capacity!$AI$15:$AI$20,0),MATCH(Source_Data!C32477,Installed_Capacity!$AJ$14:$AU$14,0)))</f>
        <v>0</v>
      </c>
      <c r="R32477" s="63">
        <v>857.91863307100004</v>
      </c>
      <c r="S32477" s="42">
        <v>123.483057366</v>
      </c>
      <c r="T32477" s="42">
        <f>R32477/(INDEX(Installed_Capacity!$H$25:$S$30,MATCH(Source_Data!B32477,Installed_Capacity!$G$25:$G$30,0),MATCH(Source_Data!C32477,Installed_Capacity!$H$24:$S$24,0)))</f>
        <v>0.61061824417864763</v>
      </c>
      <c r="U32477" s="43">
        <f>S32477/(INDEX(Installed_Capacity!$H$33:$S$38,MATCH(Source_Data!B32477,Installed_Capacity!$G$33:$G$38,0),MATCH(Source_Data!C32477,Installed_Capacity!$H$32:$S$32,0)))</f>
        <v>3.0432835833850886E-2</v>
      </c>
      <c r="V32477" s="21"/>
      <c r="W32477" s="2"/>
    </row>
    <row r="32478" spans="1:23" x14ac:dyDescent="0.25">
      <c r="A32478" s="17">
        <v>44089</v>
      </c>
      <c r="B32478" s="19">
        <v>2020</v>
      </c>
      <c r="C32478" s="19">
        <v>9</v>
      </c>
      <c r="D32478" s="19">
        <v>15</v>
      </c>
      <c r="E32478" s="19">
        <v>4</v>
      </c>
      <c r="F32478" s="69">
        <v>21987.86</v>
      </c>
      <c r="G32478" s="52">
        <f t="shared" si="507"/>
        <v>35815.410000000003</v>
      </c>
      <c r="H32478" s="34">
        <v>0</v>
      </c>
      <c r="I32478" s="35">
        <v>1.822908E-3</v>
      </c>
      <c r="J32478" s="35">
        <f>H32478/(INDEX(Installed_Capacity!$H$6:$S$11,MATCH(Source_Data!B32478,Installed_Capacity!$G$6:$G$11,0),MATCH(Source_Data!C32478,Installed_Capacity!$H$5:$S$5,0)))</f>
        <v>0</v>
      </c>
      <c r="K32478" s="36">
        <f>I32478/(INDEX(Installed_Capacity!$H$15:$S$20,MATCH(Source_Data!B32478,Installed_Capacity!$G$15:$G$20,0),MATCH(Source_Data!C32478,Installed_Capacity!$H$14:$S$14,0)))</f>
        <v>4.3352922010744843E-7</v>
      </c>
      <c r="L32478" s="39">
        <v>0</v>
      </c>
      <c r="M32478" s="40">
        <v>0</v>
      </c>
      <c r="N32478" s="40">
        <f>L32478/(INDEX(Installed_Capacity!$V$6:$AG$11,MATCH(Source_Data!B32478,Installed_Capacity!$U$6:$U$11,0),MATCH(Source_Data!C32478,Installed_Capacity!$V$5:$AG$5,0)))</f>
        <v>0</v>
      </c>
      <c r="O32478" s="41">
        <f>M32478/(INDEX(Installed_Capacity!$V$15:$AG$20,MATCH(Source_Data!B32478,Installed_Capacity!$U$15:$U$20,0),MATCH(Source_Data!C32478,Installed_Capacity!$V$14:$AG$14,0)))</f>
        <v>0</v>
      </c>
      <c r="P32478" s="37">
        <v>0</v>
      </c>
      <c r="Q32478" s="38">
        <f>P32478/(INDEX(Installed_Capacity!$AJ$15:$AU$20,MATCH(Source_Data!B32478,Installed_Capacity!$AI$15:$AI$20,0),MATCH(Source_Data!C32478,Installed_Capacity!$AJ$14:$AU$14,0)))</f>
        <v>0</v>
      </c>
      <c r="R32478" s="63">
        <v>751.56914814899994</v>
      </c>
      <c r="S32478" s="42">
        <v>105.058959582</v>
      </c>
      <c r="T32478" s="42">
        <f>R32478/(INDEX(Installed_Capacity!$H$25:$S$30,MATCH(Source_Data!B32478,Installed_Capacity!$G$25:$G$30,0),MATCH(Source_Data!C32478,Installed_Capacity!$H$24:$S$24,0)))</f>
        <v>0.53492466060427035</v>
      </c>
      <c r="U32478" s="43">
        <f>S32478/(INDEX(Installed_Capacity!$H$33:$S$38,MATCH(Source_Data!B32478,Installed_Capacity!$G$33:$G$38,0),MATCH(Source_Data!C32478,Installed_Capacity!$H$32:$S$32,0)))</f>
        <v>2.5892151830656848E-2</v>
      </c>
      <c r="V32478" s="21"/>
      <c r="W32478" s="2"/>
    </row>
    <row r="32479" spans="1:23" x14ac:dyDescent="0.25">
      <c r="A32479" s="17">
        <v>44089</v>
      </c>
      <c r="B32479" s="19">
        <v>2020</v>
      </c>
      <c r="C32479" s="19">
        <v>9</v>
      </c>
      <c r="D32479" s="19">
        <v>15</v>
      </c>
      <c r="E32479" s="19">
        <v>5</v>
      </c>
      <c r="F32479" s="69">
        <v>22812.799999999999</v>
      </c>
      <c r="G32479" s="52">
        <f t="shared" si="507"/>
        <v>35815.410000000003</v>
      </c>
      <c r="H32479" s="34">
        <v>0</v>
      </c>
      <c r="I32479" s="35">
        <v>-1.2729869999999999E-3</v>
      </c>
      <c r="J32479" s="35">
        <f>H32479/(INDEX(Installed_Capacity!$H$6:$S$11,MATCH(Source_Data!B32479,Installed_Capacity!$G$6:$G$11,0),MATCH(Source_Data!C32479,Installed_Capacity!$H$5:$S$5,0)))</f>
        <v>0</v>
      </c>
      <c r="K32479" s="36">
        <f>I32479/(INDEX(Installed_Capacity!$H$15:$S$20,MATCH(Source_Data!B32479,Installed_Capacity!$G$15:$G$20,0),MATCH(Source_Data!C32479,Installed_Capacity!$H$14:$S$14,0)))</f>
        <v>-3.0274542726068483E-7</v>
      </c>
      <c r="L32479" s="39">
        <v>0</v>
      </c>
      <c r="M32479" s="40">
        <v>0</v>
      </c>
      <c r="N32479" s="40">
        <f>L32479/(INDEX(Installed_Capacity!$V$6:$AG$11,MATCH(Source_Data!B32479,Installed_Capacity!$U$6:$U$11,0),MATCH(Source_Data!C32479,Installed_Capacity!$V$5:$AG$5,0)))</f>
        <v>0</v>
      </c>
      <c r="O32479" s="41">
        <f>M32479/(INDEX(Installed_Capacity!$V$15:$AG$20,MATCH(Source_Data!B32479,Installed_Capacity!$U$15:$U$20,0),MATCH(Source_Data!C32479,Installed_Capacity!$V$14:$AG$14,0)))</f>
        <v>0</v>
      </c>
      <c r="P32479" s="37">
        <v>0</v>
      </c>
      <c r="Q32479" s="38">
        <f>P32479/(INDEX(Installed_Capacity!$AJ$15:$AU$20,MATCH(Source_Data!B32479,Installed_Capacity!$AI$15:$AI$20,0),MATCH(Source_Data!C32479,Installed_Capacity!$AJ$14:$AU$14,0)))</f>
        <v>0</v>
      </c>
      <c r="R32479" s="63">
        <v>722.11568373299997</v>
      </c>
      <c r="S32479" s="42">
        <v>66.589060411999995</v>
      </c>
      <c r="T32479" s="42">
        <f>R32479/(INDEX(Installed_Capacity!$H$25:$S$30,MATCH(Source_Data!B32479,Installed_Capacity!$G$25:$G$30,0),MATCH(Source_Data!C32479,Installed_Capacity!$H$24:$S$24,0)))</f>
        <v>0.51396134073523125</v>
      </c>
      <c r="U32479" s="43">
        <f>S32479/(INDEX(Installed_Capacity!$H$33:$S$38,MATCH(Source_Data!B32479,Installed_Capacity!$G$33:$G$38,0),MATCH(Source_Data!C32479,Installed_Capacity!$H$32:$S$32,0)))</f>
        <v>1.6411109241021696E-2</v>
      </c>
      <c r="V32479" s="21"/>
      <c r="W32479" s="2"/>
    </row>
    <row r="32480" spans="1:23" x14ac:dyDescent="0.25">
      <c r="A32480" s="17">
        <v>44089</v>
      </c>
      <c r="B32480" s="19">
        <v>2020</v>
      </c>
      <c r="C32480" s="19">
        <v>9</v>
      </c>
      <c r="D32480" s="19">
        <v>15</v>
      </c>
      <c r="E32480" s="19">
        <v>6</v>
      </c>
      <c r="F32480" s="69">
        <v>24239.55</v>
      </c>
      <c r="G32480" s="52">
        <f t="shared" si="507"/>
        <v>35815.410000000003</v>
      </c>
      <c r="H32480" s="34">
        <v>0</v>
      </c>
      <c r="I32480" s="35">
        <v>-5.274122E-3</v>
      </c>
      <c r="J32480" s="35">
        <f>H32480/(INDEX(Installed_Capacity!$H$6:$S$11,MATCH(Source_Data!B32480,Installed_Capacity!$G$6:$G$11,0),MATCH(Source_Data!C32480,Installed_Capacity!$H$5:$S$5,0)))</f>
        <v>0</v>
      </c>
      <c r="K32480" s="36">
        <f>I32480/(INDEX(Installed_Capacity!$H$15:$S$20,MATCH(Source_Data!B32480,Installed_Capacity!$G$15:$G$20,0),MATCH(Source_Data!C32480,Installed_Capacity!$H$14:$S$14,0)))</f>
        <v>-1.2543068533417682E-6</v>
      </c>
      <c r="L32480" s="39">
        <v>0</v>
      </c>
      <c r="M32480" s="40">
        <v>0</v>
      </c>
      <c r="N32480" s="40">
        <f>L32480/(INDEX(Installed_Capacity!$V$6:$AG$11,MATCH(Source_Data!B32480,Installed_Capacity!$U$6:$U$11,0),MATCH(Source_Data!C32480,Installed_Capacity!$V$5:$AG$5,0)))</f>
        <v>0</v>
      </c>
      <c r="O32480" s="41">
        <f>M32480/(INDEX(Installed_Capacity!$V$15:$AG$20,MATCH(Source_Data!B32480,Installed_Capacity!$U$15:$U$20,0),MATCH(Source_Data!C32480,Installed_Capacity!$V$14:$AG$14,0)))</f>
        <v>0</v>
      </c>
      <c r="P32480" s="37">
        <v>0</v>
      </c>
      <c r="Q32480" s="38">
        <f>P32480/(INDEX(Installed_Capacity!$AJ$15:$AU$20,MATCH(Source_Data!B32480,Installed_Capacity!$AI$15:$AI$20,0),MATCH(Source_Data!C32480,Installed_Capacity!$AJ$14:$AU$14,0)))</f>
        <v>0</v>
      </c>
      <c r="R32480" s="63">
        <v>739.52918512999997</v>
      </c>
      <c r="S32480" s="42">
        <v>75.891950842</v>
      </c>
      <c r="T32480" s="42">
        <f>R32480/(INDEX(Installed_Capacity!$H$25:$S$30,MATCH(Source_Data!B32480,Installed_Capacity!$G$25:$G$30,0),MATCH(Source_Data!C32480,Installed_Capacity!$H$24:$S$24,0)))</f>
        <v>0.52635529190747321</v>
      </c>
      <c r="U32480" s="43">
        <f>S32480/(INDEX(Installed_Capacity!$H$33:$S$38,MATCH(Source_Data!B32480,Installed_Capacity!$G$33:$G$38,0),MATCH(Source_Data!C32480,Installed_Capacity!$H$32:$S$32,0)))</f>
        <v>1.8703839460661086E-2</v>
      </c>
      <c r="V32480" s="21"/>
      <c r="W32480" s="2"/>
    </row>
    <row r="32481" spans="1:23" x14ac:dyDescent="0.25">
      <c r="A32481" s="17">
        <v>44089</v>
      </c>
      <c r="B32481" s="19">
        <v>2020</v>
      </c>
      <c r="C32481" s="19">
        <v>9</v>
      </c>
      <c r="D32481" s="19">
        <v>15</v>
      </c>
      <c r="E32481" s="19">
        <v>7</v>
      </c>
      <c r="F32481" s="69">
        <v>25189.88</v>
      </c>
      <c r="G32481" s="52">
        <f t="shared" si="507"/>
        <v>35815.410000000003</v>
      </c>
      <c r="H32481" s="34">
        <v>0.71491559400000004</v>
      </c>
      <c r="I32481" s="35">
        <v>41.680003956999997</v>
      </c>
      <c r="J32481" s="35">
        <f>H32481/(INDEX(Installed_Capacity!$H$6:$S$11,MATCH(Source_Data!B32481,Installed_Capacity!$G$6:$G$11,0),MATCH(Source_Data!C32481,Installed_Capacity!$H$5:$S$5,0)))</f>
        <v>3.8843975158654265E-4</v>
      </c>
      <c r="K32481" s="36">
        <f>I32481/(INDEX(Installed_Capacity!$H$15:$S$20,MATCH(Source_Data!B32481,Installed_Capacity!$G$15:$G$20,0),MATCH(Source_Data!C32481,Installed_Capacity!$H$14:$S$14,0)))</f>
        <v>9.912458341042759E-3</v>
      </c>
      <c r="L32481" s="39">
        <v>0.88153150400000002</v>
      </c>
      <c r="M32481" s="40">
        <v>21.799511208999999</v>
      </c>
      <c r="N32481" s="40">
        <f>L32481/(INDEX(Installed_Capacity!$V$6:$AG$11,MATCH(Source_Data!B32481,Installed_Capacity!$U$6:$U$11,0),MATCH(Source_Data!C32481,Installed_Capacity!$V$5:$AG$5,0)))</f>
        <v>4.8829653690204511E-4</v>
      </c>
      <c r="O32481" s="41">
        <f>M32481/(INDEX(Installed_Capacity!$V$15:$AG$20,MATCH(Source_Data!B32481,Installed_Capacity!$U$15:$U$20,0),MATCH(Source_Data!C32481,Installed_Capacity!$V$14:$AG$14,0)))</f>
        <v>5.5388877280395966E-3</v>
      </c>
      <c r="P32481" s="37">
        <v>0</v>
      </c>
      <c r="Q32481" s="38">
        <f>P32481/(INDEX(Installed_Capacity!$AJ$15:$AU$20,MATCH(Source_Data!B32481,Installed_Capacity!$AI$15:$AI$20,0),MATCH(Source_Data!C32481,Installed_Capacity!$AJ$14:$AU$14,0)))</f>
        <v>0</v>
      </c>
      <c r="R32481" s="63">
        <v>653.33213316000001</v>
      </c>
      <c r="S32481" s="42">
        <v>71.543414662000004</v>
      </c>
      <c r="T32481" s="42">
        <f>R32481/(INDEX(Installed_Capacity!$H$25:$S$30,MATCH(Source_Data!B32481,Installed_Capacity!$G$25:$G$30,0),MATCH(Source_Data!C32481,Installed_Capacity!$H$24:$S$24,0)))</f>
        <v>0.46500507698220633</v>
      </c>
      <c r="U32481" s="43">
        <f>S32481/(INDEX(Installed_Capacity!$H$33:$S$38,MATCH(Source_Data!B32481,Installed_Capacity!$G$33:$G$38,0),MATCH(Source_Data!C32481,Installed_Capacity!$H$32:$S$32,0)))</f>
        <v>1.7632127352891887E-2</v>
      </c>
      <c r="V32481" s="21"/>
      <c r="W32481" s="2"/>
    </row>
    <row r="32482" spans="1:23" x14ac:dyDescent="0.25">
      <c r="A32482" s="17">
        <v>44089</v>
      </c>
      <c r="B32482" s="19">
        <v>2020</v>
      </c>
      <c r="C32482" s="19">
        <v>9</v>
      </c>
      <c r="D32482" s="19">
        <v>15</v>
      </c>
      <c r="E32482" s="19">
        <v>8</v>
      </c>
      <c r="F32482" s="69">
        <v>26032.44</v>
      </c>
      <c r="G32482" s="52">
        <f t="shared" si="507"/>
        <v>35815.410000000003</v>
      </c>
      <c r="H32482" s="34">
        <v>113.085029865</v>
      </c>
      <c r="I32482" s="35">
        <v>771.07280722400003</v>
      </c>
      <c r="J32482" s="35">
        <f>H32482/(INDEX(Installed_Capacity!$H$6:$S$11,MATCH(Source_Data!B32482,Installed_Capacity!$G$6:$G$11,0),MATCH(Source_Data!C32482,Installed_Capacity!$H$5:$S$5,0)))</f>
        <v>6.1443226693579933E-2</v>
      </c>
      <c r="K32482" s="36">
        <f>I32482/(INDEX(Installed_Capacity!$H$15:$S$20,MATCH(Source_Data!B32482,Installed_Capacity!$G$15:$G$20,0),MATCH(Source_Data!C32482,Installed_Capacity!$H$14:$S$14,0)))</f>
        <v>0.18337875129292408</v>
      </c>
      <c r="L32482" s="39">
        <v>120.520653004</v>
      </c>
      <c r="M32482" s="40">
        <v>687.49487946399995</v>
      </c>
      <c r="N32482" s="40">
        <f>L32482/(INDEX(Installed_Capacity!$V$6:$AG$11,MATCH(Source_Data!B32482,Installed_Capacity!$U$6:$U$11,0),MATCH(Source_Data!C32482,Installed_Capacity!$V$5:$AG$5,0)))</f>
        <v>6.6758609556200568E-2</v>
      </c>
      <c r="O32482" s="41">
        <f>M32482/(INDEX(Installed_Capacity!$V$15:$AG$20,MATCH(Source_Data!B32482,Installed_Capacity!$U$15:$U$20,0),MATCH(Source_Data!C32482,Installed_Capacity!$V$14:$AG$14,0)))</f>
        <v>0.17468084098055758</v>
      </c>
      <c r="P32482" s="37">
        <v>22.528882997</v>
      </c>
      <c r="Q32482" s="38">
        <f>P32482/(INDEX(Installed_Capacity!$AJ$15:$AU$20,MATCH(Source_Data!B32482,Installed_Capacity!$AI$15:$AI$20,0),MATCH(Source_Data!C32482,Installed_Capacity!$AJ$14:$AU$14,0)))</f>
        <v>2.4568029440567067E-2</v>
      </c>
      <c r="R32482" s="63">
        <v>568.17166347299997</v>
      </c>
      <c r="S32482" s="42">
        <v>106.736144908</v>
      </c>
      <c r="T32482" s="42">
        <f>R32482/(INDEX(Installed_Capacity!$H$25:$S$30,MATCH(Source_Data!B32482,Installed_Capacity!$G$25:$G$30,0),MATCH(Source_Data!C32482,Installed_Capacity!$H$24:$S$24,0)))</f>
        <v>0.40439264304128103</v>
      </c>
      <c r="U32482" s="43">
        <f>S32482/(INDEX(Installed_Capacity!$H$33:$S$38,MATCH(Source_Data!B32482,Installed_Capacity!$G$33:$G$38,0),MATCH(Source_Data!C32482,Installed_Capacity!$H$32:$S$32,0)))</f>
        <v>2.630550008083676E-2</v>
      </c>
      <c r="V32482" s="21"/>
      <c r="W32482" s="2"/>
    </row>
    <row r="32483" spans="1:23" x14ac:dyDescent="0.25">
      <c r="A32483" s="17">
        <v>44089</v>
      </c>
      <c r="B32483" s="19">
        <v>2020</v>
      </c>
      <c r="C32483" s="19">
        <v>9</v>
      </c>
      <c r="D32483" s="19">
        <v>15</v>
      </c>
      <c r="E32483" s="19">
        <v>9</v>
      </c>
      <c r="F32483" s="69">
        <v>26315.41</v>
      </c>
      <c r="G32483" s="52">
        <f t="shared" si="507"/>
        <v>35815.410000000003</v>
      </c>
      <c r="H32483" s="34">
        <v>462.93802267500001</v>
      </c>
      <c r="I32483" s="35">
        <v>1936.8683222730001</v>
      </c>
      <c r="J32483" s="35">
        <f>H32483/(INDEX(Installed_Capacity!$H$6:$S$11,MATCH(Source_Data!B32483,Installed_Capacity!$G$6:$G$11,0),MATCH(Source_Data!C32483,Installed_Capacity!$H$5:$S$5,0)))</f>
        <v>0.25153113463607318</v>
      </c>
      <c r="K32483" s="36">
        <f>I32483/(INDEX(Installed_Capacity!$H$15:$S$20,MATCH(Source_Data!B32483,Installed_Capacity!$G$15:$G$20,0),MATCH(Source_Data!C32483,Installed_Capacity!$H$14:$S$14,0)))</f>
        <v>0.46063159150425353</v>
      </c>
      <c r="L32483" s="39">
        <v>500.26117881300001</v>
      </c>
      <c r="M32483" s="40">
        <v>1883.6497979809999</v>
      </c>
      <c r="N32483" s="40">
        <f>L32483/(INDEX(Installed_Capacity!$V$6:$AG$11,MATCH(Source_Data!B32483,Installed_Capacity!$U$6:$U$11,0),MATCH(Source_Data!C32483,Installed_Capacity!$V$5:$AG$5,0)))</f>
        <v>0.27710388120277846</v>
      </c>
      <c r="O32483" s="41">
        <f>M32483/(INDEX(Installed_Capacity!$V$15:$AG$20,MATCH(Source_Data!B32483,Installed_Capacity!$U$15:$U$20,0),MATCH(Source_Data!C32483,Installed_Capacity!$V$14:$AG$14,0)))</f>
        <v>0.47860360949991365</v>
      </c>
      <c r="P32483" s="37">
        <v>192.03671107400001</v>
      </c>
      <c r="Q32483" s="38">
        <f>P32483/(INDEX(Installed_Capacity!$AJ$15:$AU$20,MATCH(Source_Data!B32483,Installed_Capacity!$AI$15:$AI$20,0),MATCH(Source_Data!C32483,Installed_Capacity!$AJ$14:$AU$14,0)))</f>
        <v>0.20941844173827701</v>
      </c>
      <c r="R32483" s="63">
        <v>404.66849456699998</v>
      </c>
      <c r="S32483" s="42">
        <v>74.289104158000001</v>
      </c>
      <c r="T32483" s="42">
        <f>R32483/(INDEX(Installed_Capacity!$H$25:$S$30,MATCH(Source_Data!B32483,Installed_Capacity!$G$25:$G$30,0),MATCH(Source_Data!C32483,Installed_Capacity!$H$24:$S$24,0)))</f>
        <v>0.28802028083060494</v>
      </c>
      <c r="U32483" s="43">
        <f>S32483/(INDEX(Installed_Capacity!$H$33:$S$38,MATCH(Source_Data!B32483,Installed_Capacity!$G$33:$G$38,0),MATCH(Source_Data!C32483,Installed_Capacity!$H$32:$S$32,0)))</f>
        <v>1.8308812231488874E-2</v>
      </c>
      <c r="V32483" s="21"/>
      <c r="W32483" s="2"/>
    </row>
    <row r="32484" spans="1:23" x14ac:dyDescent="0.25">
      <c r="A32484" s="17">
        <v>44089</v>
      </c>
      <c r="B32484" s="19">
        <v>2020</v>
      </c>
      <c r="C32484" s="19">
        <v>9</v>
      </c>
      <c r="D32484" s="19">
        <v>15</v>
      </c>
      <c r="E32484" s="19">
        <v>10</v>
      </c>
      <c r="F32484" s="69">
        <v>26724.93</v>
      </c>
      <c r="G32484" s="52">
        <f t="shared" si="507"/>
        <v>35815.410000000003</v>
      </c>
      <c r="H32484" s="34">
        <v>851.90363616499997</v>
      </c>
      <c r="I32484" s="35">
        <v>2565.1237859050002</v>
      </c>
      <c r="J32484" s="35">
        <f>H32484/(INDEX(Installed_Capacity!$H$6:$S$11,MATCH(Source_Data!B32484,Installed_Capacity!$G$6:$G$11,0),MATCH(Source_Data!C32484,Installed_Capacity!$H$5:$S$5,0)))</f>
        <v>0.46287035782241587</v>
      </c>
      <c r="K32484" s="36">
        <f>I32484/(INDEX(Installed_Capacity!$H$15:$S$20,MATCH(Source_Data!B32484,Installed_Capacity!$G$15:$G$20,0),MATCH(Source_Data!C32484,Installed_Capacity!$H$14:$S$14,0)))</f>
        <v>0.61004511164713759</v>
      </c>
      <c r="L32484" s="39">
        <v>872.04679540400002</v>
      </c>
      <c r="M32484" s="40">
        <v>2460.524577446</v>
      </c>
      <c r="N32484" s="40">
        <f>L32484/(INDEX(Installed_Capacity!$V$6:$AG$11,MATCH(Source_Data!B32484,Installed_Capacity!$U$6:$U$11,0),MATCH(Source_Data!C32484,Installed_Capacity!$V$5:$AG$5,0)))</f>
        <v>0.48304278211286644</v>
      </c>
      <c r="O32484" s="41">
        <f>M32484/(INDEX(Installed_Capacity!$V$15:$AG$20,MATCH(Source_Data!B32484,Installed_Capacity!$U$15:$U$20,0),MATCH(Source_Data!C32484,Installed_Capacity!$V$14:$AG$14,0)))</f>
        <v>0.62517775081713145</v>
      </c>
      <c r="P32484" s="37">
        <v>460.19171728800001</v>
      </c>
      <c r="Q32484" s="38">
        <f>P32484/(INDEX(Installed_Capacity!$AJ$15:$AU$20,MATCH(Source_Data!B32484,Installed_Capacity!$AI$15:$AI$20,0),MATCH(Source_Data!C32484,Installed_Capacity!$AJ$14:$AU$14,0)))</f>
        <v>0.50184483891821152</v>
      </c>
      <c r="R32484" s="63">
        <v>308.89260812499998</v>
      </c>
      <c r="S32484" s="42">
        <v>46.545277417000001</v>
      </c>
      <c r="T32484" s="42">
        <f>R32484/(INDEX(Installed_Capacity!$H$25:$S$30,MATCH(Source_Data!B32484,Installed_Capacity!$G$25:$G$30,0),MATCH(Source_Data!C32484,Installed_Capacity!$H$24:$S$24,0)))</f>
        <v>0.21985239012455512</v>
      </c>
      <c r="U32484" s="43">
        <f>S32484/(INDEX(Installed_Capacity!$H$33:$S$38,MATCH(Source_Data!B32484,Installed_Capacity!$G$33:$G$38,0),MATCH(Source_Data!C32484,Installed_Capacity!$H$32:$S$32,0)))</f>
        <v>1.1471248094174824E-2</v>
      </c>
      <c r="V32484" s="21"/>
      <c r="W32484" s="2"/>
    </row>
    <row r="32485" spans="1:23" x14ac:dyDescent="0.25">
      <c r="A32485" s="17">
        <v>44089</v>
      </c>
      <c r="B32485" s="19">
        <v>2020</v>
      </c>
      <c r="C32485" s="19">
        <v>9</v>
      </c>
      <c r="D32485" s="19">
        <v>15</v>
      </c>
      <c r="E32485" s="19">
        <v>11</v>
      </c>
      <c r="F32485" s="69">
        <v>27578.05</v>
      </c>
      <c r="G32485" s="52">
        <f t="shared" si="507"/>
        <v>35815.410000000003</v>
      </c>
      <c r="H32485" s="34">
        <v>1123.8235704480001</v>
      </c>
      <c r="I32485" s="35">
        <v>3163.7103078740001</v>
      </c>
      <c r="J32485" s="35">
        <f>H32485/(INDEX(Installed_Capacity!$H$6:$S$11,MATCH(Source_Data!B32485,Installed_Capacity!$G$6:$G$11,0),MATCH(Source_Data!C32485,Installed_Capacity!$H$5:$S$5,0)))</f>
        <v>0.61061438888116149</v>
      </c>
      <c r="K32485" s="36">
        <f>I32485/(INDEX(Installed_Capacity!$H$15:$S$20,MATCH(Source_Data!B32485,Installed_Capacity!$G$15:$G$20,0),MATCH(Source_Data!C32485,Installed_Capacity!$H$14:$S$14,0)))</f>
        <v>0.75240267880689038</v>
      </c>
      <c r="L32485" s="39">
        <v>1088.104501329</v>
      </c>
      <c r="M32485" s="40">
        <v>2733.477618935</v>
      </c>
      <c r="N32485" s="40">
        <f>L32485/(INDEX(Installed_Capacity!$V$6:$AG$11,MATCH(Source_Data!B32485,Installed_Capacity!$U$6:$U$11,0),MATCH(Source_Data!C32485,Installed_Capacity!$V$5:$AG$5,0)))</f>
        <v>0.60272112496898056</v>
      </c>
      <c r="O32485" s="41">
        <f>M32485/(INDEX(Installed_Capacity!$V$15:$AG$20,MATCH(Source_Data!B32485,Installed_Capacity!$U$15:$U$20,0),MATCH(Source_Data!C32485,Installed_Capacity!$V$14:$AG$14,0)))</f>
        <v>0.69453051002993116</v>
      </c>
      <c r="P32485" s="37">
        <v>576.56924365600003</v>
      </c>
      <c r="Q32485" s="38">
        <f>P32485/(INDEX(Installed_Capacity!$AJ$15:$AU$20,MATCH(Source_Data!B32485,Installed_Capacity!$AI$15:$AI$20,0),MATCH(Source_Data!C32485,Installed_Capacity!$AJ$14:$AU$14,0)))</f>
        <v>0.6287559909007634</v>
      </c>
      <c r="R32485" s="63">
        <v>146.16302753599999</v>
      </c>
      <c r="S32485" s="42">
        <v>26.297221714999999</v>
      </c>
      <c r="T32485" s="42">
        <f>R32485/(INDEX(Installed_Capacity!$H$25:$S$30,MATCH(Source_Data!B32485,Installed_Capacity!$G$25:$G$30,0),MATCH(Source_Data!C32485,Installed_Capacity!$H$24:$S$24,0)))</f>
        <v>0.1040306245807829</v>
      </c>
      <c r="U32485" s="43">
        <f>S32485/(INDEX(Installed_Capacity!$H$33:$S$38,MATCH(Source_Data!B32485,Installed_Capacity!$G$33:$G$38,0),MATCH(Source_Data!C32485,Installed_Capacity!$H$32:$S$32,0)))</f>
        <v>6.481043216859393E-3</v>
      </c>
      <c r="V32485" s="21"/>
      <c r="W32485" s="2"/>
    </row>
    <row r="32486" spans="1:23" x14ac:dyDescent="0.25">
      <c r="A32486" s="17">
        <v>44089</v>
      </c>
      <c r="B32486" s="19">
        <v>2020</v>
      </c>
      <c r="C32486" s="19">
        <v>9</v>
      </c>
      <c r="D32486" s="19">
        <v>15</v>
      </c>
      <c r="E32486" s="19">
        <v>12</v>
      </c>
      <c r="F32486" s="69">
        <v>28977.85</v>
      </c>
      <c r="G32486" s="52">
        <f t="shared" si="507"/>
        <v>35815.410000000003</v>
      </c>
      <c r="H32486" s="34">
        <v>1302.6136955290001</v>
      </c>
      <c r="I32486" s="35">
        <v>3408.1070128050001</v>
      </c>
      <c r="J32486" s="35">
        <f>H32486/(INDEX(Installed_Capacity!$H$6:$S$11,MATCH(Source_Data!B32486,Installed_Capacity!$G$6:$G$11,0),MATCH(Source_Data!C32486,Installed_Capacity!$H$5:$S$5,0)))</f>
        <v>0.70775759341530475</v>
      </c>
      <c r="K32486" s="36">
        <f>I32486/(INDEX(Installed_Capacity!$H$15:$S$20,MATCH(Source_Data!B32486,Installed_Capacity!$G$15:$G$20,0),MATCH(Source_Data!C32486,Installed_Capacity!$H$14:$S$14,0)))</f>
        <v>0.81052580563806698</v>
      </c>
      <c r="L32486" s="39">
        <v>1167.504003988</v>
      </c>
      <c r="M32486" s="40">
        <v>2862.1951565909999</v>
      </c>
      <c r="N32486" s="40">
        <f>L32486/(INDEX(Installed_Capacity!$V$6:$AG$11,MATCH(Source_Data!B32486,Installed_Capacity!$U$6:$U$11,0),MATCH(Source_Data!C32486,Installed_Capacity!$V$5:$AG$5,0)))</f>
        <v>0.64670197194292434</v>
      </c>
      <c r="O32486" s="41">
        <f>M32486/(INDEX(Installed_Capacity!$V$15:$AG$20,MATCH(Source_Data!B32486,Installed_Capacity!$U$15:$U$20,0),MATCH(Source_Data!C32486,Installed_Capacity!$V$14:$AG$14,0)))</f>
        <v>0.72723546303878339</v>
      </c>
      <c r="P32486" s="37">
        <v>574.975738783</v>
      </c>
      <c r="Q32486" s="38">
        <f>P32486/(INDEX(Installed_Capacity!$AJ$15:$AU$20,MATCH(Source_Data!B32486,Installed_Capacity!$AI$15:$AI$20,0),MATCH(Source_Data!C32486,Installed_Capacity!$AJ$14:$AU$14,0)))</f>
        <v>0.62701825385278076</v>
      </c>
      <c r="R32486" s="63">
        <v>79.766885435000006</v>
      </c>
      <c r="S32486" s="42">
        <v>40.350443169999998</v>
      </c>
      <c r="T32486" s="42">
        <f>R32486/(INDEX(Installed_Capacity!$H$25:$S$30,MATCH(Source_Data!B32486,Installed_Capacity!$G$25:$G$30,0),MATCH(Source_Data!C32486,Installed_Capacity!$H$24:$S$24,0)))</f>
        <v>5.6773583939501777E-2</v>
      </c>
      <c r="U32486" s="43">
        <f>S32486/(INDEX(Installed_Capacity!$H$33:$S$38,MATCH(Source_Data!B32486,Installed_Capacity!$G$33:$G$38,0),MATCH(Source_Data!C32486,Installed_Capacity!$H$32:$S$32,0)))</f>
        <v>9.9445093036208947E-3</v>
      </c>
      <c r="V32486" s="21"/>
      <c r="W32486" s="2"/>
    </row>
    <row r="32487" spans="1:23" x14ac:dyDescent="0.25">
      <c r="A32487" s="17">
        <v>44089</v>
      </c>
      <c r="B32487" s="19">
        <v>2020</v>
      </c>
      <c r="C32487" s="19">
        <v>9</v>
      </c>
      <c r="D32487" s="19">
        <v>15</v>
      </c>
      <c r="E32487" s="19">
        <v>13</v>
      </c>
      <c r="F32487" s="69">
        <v>30788.69</v>
      </c>
      <c r="G32487" s="52">
        <f t="shared" si="507"/>
        <v>35815.410000000003</v>
      </c>
      <c r="H32487" s="34">
        <v>1358.637567425</v>
      </c>
      <c r="I32487" s="35">
        <v>3466.7794976690002</v>
      </c>
      <c r="J32487" s="35">
        <f>H32487/(INDEX(Installed_Capacity!$H$6:$S$11,MATCH(Source_Data!B32487,Installed_Capacity!$G$6:$G$11,0),MATCH(Source_Data!C32487,Installed_Capacity!$H$5:$S$5,0)))</f>
        <v>0.73819740905904985</v>
      </c>
      <c r="K32487" s="36">
        <f>I32487/(INDEX(Installed_Capacity!$H$15:$S$20,MATCH(Source_Data!B32487,Installed_Capacity!$G$15:$G$20,0),MATCH(Source_Data!C32487,Installed_Capacity!$H$14:$S$14,0)))</f>
        <v>0.82447946462955535</v>
      </c>
      <c r="L32487" s="39">
        <v>1177.093805451</v>
      </c>
      <c r="M32487" s="40">
        <v>2915.22148436</v>
      </c>
      <c r="N32487" s="40">
        <f>L32487/(INDEX(Installed_Capacity!$V$6:$AG$11,MATCH(Source_Data!B32487,Installed_Capacity!$U$6:$U$11,0),MATCH(Source_Data!C32487,Installed_Capacity!$V$5:$AG$5,0)))</f>
        <v>0.65201393960682874</v>
      </c>
      <c r="O32487" s="41">
        <f>M32487/(INDEX(Installed_Capacity!$V$15:$AG$20,MATCH(Source_Data!B32487,Installed_Capacity!$U$15:$U$20,0),MATCH(Source_Data!C32487,Installed_Capacity!$V$14:$AG$14,0)))</f>
        <v>0.74070855761080578</v>
      </c>
      <c r="P32487" s="37">
        <v>616.580135262</v>
      </c>
      <c r="Q32487" s="38">
        <f>P32487/(INDEX(Installed_Capacity!$AJ$15:$AU$20,MATCH(Source_Data!B32487,Installed_Capacity!$AI$15:$AI$20,0),MATCH(Source_Data!C32487,Installed_Capacity!$AJ$14:$AU$14,0)))</f>
        <v>0.6723883699694656</v>
      </c>
      <c r="R32487" s="63">
        <v>57.261641761</v>
      </c>
      <c r="S32487" s="42">
        <v>47.520246856999997</v>
      </c>
      <c r="T32487" s="42">
        <f>R32487/(INDEX(Installed_Capacity!$H$25:$S$30,MATCH(Source_Data!B32487,Installed_Capacity!$G$25:$G$30,0),MATCH(Source_Data!C32487,Installed_Capacity!$H$24:$S$24,0)))</f>
        <v>4.0755616911743765E-2</v>
      </c>
      <c r="U32487" s="43">
        <f>S32487/(INDEX(Installed_Capacity!$H$33:$S$38,MATCH(Source_Data!B32487,Installed_Capacity!$G$33:$G$38,0),MATCH(Source_Data!C32487,Installed_Capacity!$H$32:$S$32,0)))</f>
        <v>1.1711532757864332E-2</v>
      </c>
      <c r="V32487" s="21"/>
      <c r="W32487" s="2"/>
    </row>
    <row r="32488" spans="1:23" x14ac:dyDescent="0.25">
      <c r="A32488" s="17">
        <v>44089</v>
      </c>
      <c r="B32488" s="19">
        <v>2020</v>
      </c>
      <c r="C32488" s="19">
        <v>9</v>
      </c>
      <c r="D32488" s="19">
        <v>15</v>
      </c>
      <c r="E32488" s="19">
        <v>14</v>
      </c>
      <c r="F32488" s="69">
        <v>32836.92</v>
      </c>
      <c r="G32488" s="52">
        <f t="shared" si="507"/>
        <v>35815.410000000003</v>
      </c>
      <c r="H32488" s="34">
        <v>1363.019422114</v>
      </c>
      <c r="I32488" s="35">
        <v>3444.1750554999999</v>
      </c>
      <c r="J32488" s="35">
        <f>H32488/(INDEX(Installed_Capacity!$H$6:$S$11,MATCH(Source_Data!B32488,Installed_Capacity!$G$6:$G$11,0),MATCH(Source_Data!C32488,Installed_Capacity!$H$5:$S$5,0)))</f>
        <v>0.74057823074089368</v>
      </c>
      <c r="K32488" s="36">
        <f>I32488/(INDEX(Installed_Capacity!$H$15:$S$20,MATCH(Source_Data!B32488,Installed_Capacity!$G$15:$G$20,0),MATCH(Source_Data!C32488,Installed_Capacity!$H$14:$S$14,0)))</f>
        <v>0.8191036112214346</v>
      </c>
      <c r="L32488" s="39">
        <v>1170.1278465299999</v>
      </c>
      <c r="M32488" s="40">
        <v>2867.216840691</v>
      </c>
      <c r="N32488" s="40">
        <f>L32488/(INDEX(Installed_Capacity!$V$6:$AG$11,MATCH(Source_Data!B32488,Installed_Capacity!$U$6:$U$11,0),MATCH(Source_Data!C32488,Installed_Capacity!$V$5:$AG$5,0)))</f>
        <v>0.648155366655219</v>
      </c>
      <c r="O32488" s="41">
        <f>M32488/(INDEX(Installed_Capacity!$V$15:$AG$20,MATCH(Source_Data!B32488,Installed_Capacity!$U$15:$U$20,0),MATCH(Source_Data!C32488,Installed_Capacity!$V$14:$AG$14,0)))</f>
        <v>0.72851138818081584</v>
      </c>
      <c r="P32488" s="37">
        <v>574.77004907800006</v>
      </c>
      <c r="Q32488" s="38">
        <f>P32488/(INDEX(Installed_Capacity!$AJ$15:$AU$20,MATCH(Source_Data!B32488,Installed_Capacity!$AI$15:$AI$20,0),MATCH(Source_Data!C32488,Installed_Capacity!$AJ$14:$AU$14,0)))</f>
        <v>0.62679394664994559</v>
      </c>
      <c r="R32488" s="63">
        <v>57.35216715</v>
      </c>
      <c r="S32488" s="42">
        <v>60.039132424999998</v>
      </c>
      <c r="T32488" s="42">
        <f>R32488/(INDEX(Installed_Capacity!$H$25:$S$30,MATCH(Source_Data!B32488,Installed_Capacity!$G$25:$G$30,0),MATCH(Source_Data!C32488,Installed_Capacity!$H$24:$S$24,0)))</f>
        <v>4.08200477935943E-2</v>
      </c>
      <c r="U32488" s="43">
        <f>S32488/(INDEX(Installed_Capacity!$H$33:$S$38,MATCH(Source_Data!B32488,Installed_Capacity!$G$33:$G$38,0),MATCH(Source_Data!C32488,Installed_Capacity!$H$32:$S$32,0)))</f>
        <v>1.4796856343467502E-2</v>
      </c>
      <c r="V32488" s="21"/>
      <c r="W32488" s="2"/>
    </row>
    <row r="32489" spans="1:23" x14ac:dyDescent="0.25">
      <c r="A32489" s="17">
        <v>44089</v>
      </c>
      <c r="B32489" s="19">
        <v>2020</v>
      </c>
      <c r="C32489" s="19">
        <v>9</v>
      </c>
      <c r="D32489" s="19">
        <v>15</v>
      </c>
      <c r="E32489" s="19">
        <v>15</v>
      </c>
      <c r="F32489" s="69">
        <v>34560.449999999997</v>
      </c>
      <c r="G32489" s="52">
        <f t="shared" si="507"/>
        <v>35815.410000000003</v>
      </c>
      <c r="H32489" s="34">
        <v>1318.3336421179999</v>
      </c>
      <c r="I32489" s="35">
        <v>3259.7484964740001</v>
      </c>
      <c r="J32489" s="35">
        <f>H32489/(INDEX(Installed_Capacity!$H$6:$S$11,MATCH(Source_Data!B32489,Installed_Capacity!$G$6:$G$11,0),MATCH(Source_Data!C32489,Installed_Capacity!$H$5:$S$5,0)))</f>
        <v>0.71629881450382504</v>
      </c>
      <c r="K32489" s="36">
        <f>I32489/(INDEX(Installed_Capacity!$H$15:$S$20,MATCH(Source_Data!B32489,Installed_Capacity!$G$15:$G$20,0),MATCH(Source_Data!C32489,Installed_Capacity!$H$14:$S$14,0)))</f>
        <v>0.77524275686035771</v>
      </c>
      <c r="L32489" s="39">
        <v>1138.0706931669999</v>
      </c>
      <c r="M32489" s="40">
        <v>2645.873356131</v>
      </c>
      <c r="N32489" s="40">
        <f>L32489/(INDEX(Installed_Capacity!$V$6:$AG$11,MATCH(Source_Data!B32489,Installed_Capacity!$U$6:$U$11,0),MATCH(Source_Data!C32489,Installed_Capacity!$V$5:$AG$5,0)))</f>
        <v>0.63039831895010301</v>
      </c>
      <c r="O32489" s="41">
        <f>M32489/(INDEX(Installed_Capacity!$V$15:$AG$20,MATCH(Source_Data!B32489,Installed_Capacity!$U$15:$U$20,0),MATCH(Source_Data!C32489,Installed_Capacity!$V$14:$AG$14,0)))</f>
        <v>0.67227174599082262</v>
      </c>
      <c r="P32489" s="37">
        <v>432.59582478900001</v>
      </c>
      <c r="Q32489" s="38">
        <f>P32489/(INDEX(Installed_Capacity!$AJ$15:$AU$20,MATCH(Source_Data!B32489,Installed_Capacity!$AI$15:$AI$20,0),MATCH(Source_Data!C32489,Installed_Capacity!$AJ$14:$AU$14,0)))</f>
        <v>0.4717511720708833</v>
      </c>
      <c r="R32489" s="63">
        <v>56.543013369999997</v>
      </c>
      <c r="S32489" s="42">
        <v>74.697525519999999</v>
      </c>
      <c r="T32489" s="42">
        <f>R32489/(INDEX(Installed_Capacity!$H$25:$S$30,MATCH(Source_Data!B32489,Installed_Capacity!$G$25:$G$30,0),MATCH(Source_Data!C32489,Installed_Capacity!$H$24:$S$24,0)))</f>
        <v>4.0244137629893227E-2</v>
      </c>
      <c r="U32489" s="43">
        <f>S32489/(INDEX(Installed_Capacity!$H$33:$S$38,MATCH(Source_Data!B32489,Installed_Capacity!$G$33:$G$38,0),MATCH(Source_Data!C32489,Installed_Capacity!$H$32:$S$32,0)))</f>
        <v>1.8409469119372232E-2</v>
      </c>
      <c r="V32489" s="21"/>
      <c r="W32489" s="2"/>
    </row>
    <row r="32490" spans="1:23" x14ac:dyDescent="0.25">
      <c r="A32490" s="17">
        <v>44089</v>
      </c>
      <c r="B32490" s="19">
        <v>2020</v>
      </c>
      <c r="C32490" s="19">
        <v>9</v>
      </c>
      <c r="D32490" s="19">
        <v>15</v>
      </c>
      <c r="E32490" s="19">
        <v>16</v>
      </c>
      <c r="F32490" s="69">
        <v>35574.720000000001</v>
      </c>
      <c r="G32490" s="52">
        <f t="shared" si="507"/>
        <v>35815.410000000003</v>
      </c>
      <c r="H32490" s="34">
        <v>1139.1956628109999</v>
      </c>
      <c r="I32490" s="35">
        <v>2724.441967063</v>
      </c>
      <c r="J32490" s="35">
        <f>H32490/(INDEX(Installed_Capacity!$H$6:$S$11,MATCH(Source_Data!B32490,Installed_Capacity!$G$6:$G$11,0),MATCH(Source_Data!C32490,Installed_Capacity!$H$5:$S$5,0)))</f>
        <v>0.61896660806474391</v>
      </c>
      <c r="K32490" s="36">
        <f>I32490/(INDEX(Installed_Capacity!$H$15:$S$20,MATCH(Source_Data!B32490,Installed_Capacity!$G$15:$G$20,0),MATCH(Source_Data!C32490,Installed_Capacity!$H$14:$S$14,0)))</f>
        <v>0.64793461941514607</v>
      </c>
      <c r="L32490" s="39">
        <v>1025.060500113</v>
      </c>
      <c r="M32490" s="40">
        <v>2332.932246893</v>
      </c>
      <c r="N32490" s="40">
        <f>L32490/(INDEX(Installed_Capacity!$V$6:$AG$11,MATCH(Source_Data!B32490,Installed_Capacity!$U$6:$U$11,0),MATCH(Source_Data!C32490,Installed_Capacity!$V$5:$AG$5,0)))</f>
        <v>0.56779989149458265</v>
      </c>
      <c r="O32490" s="41">
        <f>M32490/(INDEX(Installed_Capacity!$V$15:$AG$20,MATCH(Source_Data!B32490,Installed_Capacity!$U$15:$U$20,0),MATCH(Source_Data!C32490,Installed_Capacity!$V$14:$AG$14,0)))</f>
        <v>0.59275869393478209</v>
      </c>
      <c r="P32490" s="37">
        <v>411.846504885</v>
      </c>
      <c r="Q32490" s="38">
        <f>P32490/(INDEX(Installed_Capacity!$AJ$15:$AU$20,MATCH(Source_Data!B32490,Installed_Capacity!$AI$15:$AI$20,0),MATCH(Source_Data!C32490,Installed_Capacity!$AJ$14:$AU$14,0)))</f>
        <v>0.44912377850054525</v>
      </c>
      <c r="R32490" s="63">
        <v>64.924599454000003</v>
      </c>
      <c r="S32490" s="42">
        <v>143.08963710800001</v>
      </c>
      <c r="T32490" s="42">
        <f>R32490/(INDEX(Installed_Capacity!$H$25:$S$30,MATCH(Source_Data!B32490,Installed_Capacity!$G$25:$G$30,0),MATCH(Source_Data!C32490,Installed_Capacity!$H$24:$S$24,0)))</f>
        <v>4.6209679326690387E-2</v>
      </c>
      <c r="U32490" s="43">
        <f>S32490/(INDEX(Installed_Capacity!$H$33:$S$38,MATCH(Source_Data!B32490,Installed_Capacity!$G$33:$G$38,0),MATCH(Source_Data!C32490,Installed_Capacity!$H$32:$S$32,0)))</f>
        <v>3.5264946694072298E-2</v>
      </c>
      <c r="V32490" s="21"/>
      <c r="W32490" s="2"/>
    </row>
    <row r="32491" spans="1:23" x14ac:dyDescent="0.25">
      <c r="A32491" s="17">
        <v>44089</v>
      </c>
      <c r="B32491" s="19">
        <v>2020</v>
      </c>
      <c r="C32491" s="19">
        <v>9</v>
      </c>
      <c r="D32491" s="19">
        <v>15</v>
      </c>
      <c r="E32491" s="19">
        <v>17</v>
      </c>
      <c r="F32491" s="69">
        <v>35815.410000000003</v>
      </c>
      <c r="G32491" s="52">
        <f t="shared" si="507"/>
        <v>35815.410000000003</v>
      </c>
      <c r="H32491" s="34">
        <v>835.62395138199997</v>
      </c>
      <c r="I32491" s="35">
        <v>2096.2215827999999</v>
      </c>
      <c r="J32491" s="35">
        <f>H32491/(INDEX(Installed_Capacity!$H$6:$S$11,MATCH(Source_Data!B32491,Installed_Capacity!$G$6:$G$11,0),MATCH(Source_Data!C32491,Installed_Capacity!$H$5:$S$5,0)))</f>
        <v>0.4540250105309484</v>
      </c>
      <c r="K32491" s="36">
        <f>I32491/(INDEX(Installed_Capacity!$H$15:$S$20,MATCH(Source_Data!B32491,Installed_Capacity!$G$15:$G$20,0),MATCH(Source_Data!C32491,Installed_Capacity!$H$14:$S$14,0)))</f>
        <v>0.49852944194862553</v>
      </c>
      <c r="L32491" s="39">
        <v>796.73187565499995</v>
      </c>
      <c r="M32491" s="40">
        <v>1936.8771398460001</v>
      </c>
      <c r="N32491" s="40">
        <f>L32491/(INDEX(Installed_Capacity!$V$6:$AG$11,MATCH(Source_Data!B32491,Installed_Capacity!$U$6:$U$11,0),MATCH(Source_Data!C32491,Installed_Capacity!$V$5:$AG$5,0)))</f>
        <v>0.44132446084627652</v>
      </c>
      <c r="O32491" s="41">
        <f>M32491/(INDEX(Installed_Capacity!$V$15:$AG$20,MATCH(Source_Data!B32491,Installed_Capacity!$U$15:$U$20,0),MATCH(Source_Data!C32491,Installed_Capacity!$V$14:$AG$14,0)))</f>
        <v>0.49212777835974114</v>
      </c>
      <c r="P32491" s="37">
        <v>345.05033242100001</v>
      </c>
      <c r="Q32491" s="38">
        <f>P32491/(INDEX(Installed_Capacity!$AJ$15:$AU$20,MATCH(Source_Data!B32491,Installed_Capacity!$AI$15:$AI$20,0),MATCH(Source_Data!C32491,Installed_Capacity!$AJ$14:$AU$14,0)))</f>
        <v>0.37628171474482008</v>
      </c>
      <c r="R32491" s="63">
        <v>71.026931552999997</v>
      </c>
      <c r="S32491" s="42">
        <v>165.324535381</v>
      </c>
      <c r="T32491" s="42">
        <f>R32491/(INDEX(Installed_Capacity!$H$25:$S$30,MATCH(Source_Data!B32491,Installed_Capacity!$G$25:$G$30,0),MATCH(Source_Data!C32491,Installed_Capacity!$H$24:$S$24,0)))</f>
        <v>5.0552976194306043E-2</v>
      </c>
      <c r="U32491" s="43">
        <f>S32491/(INDEX(Installed_Capacity!$H$33:$S$38,MATCH(Source_Data!B32491,Installed_Capacity!$G$33:$G$38,0),MATCH(Source_Data!C32491,Installed_Capacity!$H$32:$S$32,0)))</f>
        <v>4.0744815943818451E-2</v>
      </c>
      <c r="V32491" s="21"/>
      <c r="W32491" s="2"/>
    </row>
    <row r="32492" spans="1:23" x14ac:dyDescent="0.25">
      <c r="A32492" s="17">
        <v>44089</v>
      </c>
      <c r="B32492" s="19">
        <v>2020</v>
      </c>
      <c r="C32492" s="19">
        <v>9</v>
      </c>
      <c r="D32492" s="19">
        <v>15</v>
      </c>
      <c r="E32492" s="19">
        <v>18</v>
      </c>
      <c r="F32492" s="69">
        <v>34920.129999999997</v>
      </c>
      <c r="G32492" s="52">
        <f t="shared" si="507"/>
        <v>35815.410000000003</v>
      </c>
      <c r="H32492" s="34">
        <v>435.23862821699998</v>
      </c>
      <c r="I32492" s="35">
        <v>962.07770461500002</v>
      </c>
      <c r="J32492" s="35">
        <f>H32492/(INDEX(Installed_Capacity!$H$6:$S$11,MATCH(Source_Data!B32492,Installed_Capacity!$G$6:$G$11,0),MATCH(Source_Data!C32492,Installed_Capacity!$H$5:$S$5,0)))</f>
        <v>0.23648104202001652</v>
      </c>
      <c r="K32492" s="36">
        <f>I32492/(INDEX(Installed_Capacity!$H$15:$S$20,MATCH(Source_Data!B32492,Installed_Capacity!$G$15:$G$20,0),MATCH(Source_Data!C32492,Installed_Capacity!$H$14:$S$14,0)))</f>
        <v>0.22880408499194974</v>
      </c>
      <c r="L32492" s="39">
        <v>405.81177707799998</v>
      </c>
      <c r="M32492" s="40">
        <v>1098.7430506220001</v>
      </c>
      <c r="N32492" s="40">
        <f>L32492/(INDEX(Installed_Capacity!$V$6:$AG$11,MATCH(Source_Data!B32492,Installed_Capacity!$U$6:$U$11,0),MATCH(Source_Data!C32492,Installed_Capacity!$V$5:$AG$5,0)))</f>
        <v>0.22478661792812354</v>
      </c>
      <c r="O32492" s="41">
        <f>M32492/(INDEX(Installed_Capacity!$V$15:$AG$20,MATCH(Source_Data!B32492,Installed_Capacity!$U$15:$U$20,0),MATCH(Source_Data!C32492,Installed_Capacity!$V$14:$AG$14,0)))</f>
        <v>0.27917205762147718</v>
      </c>
      <c r="P32492" s="37">
        <v>226.09807427499999</v>
      </c>
      <c r="Q32492" s="38">
        <f>P32492/(INDEX(Installed_Capacity!$AJ$15:$AU$20,MATCH(Source_Data!B32492,Installed_Capacity!$AI$15:$AI$20,0),MATCH(Source_Data!C32492,Installed_Capacity!$AJ$14:$AU$14,0)))</f>
        <v>0.24656278546892038</v>
      </c>
      <c r="R32492" s="63">
        <v>125.27633296899999</v>
      </c>
      <c r="S32492" s="42">
        <v>164.97709784</v>
      </c>
      <c r="T32492" s="42">
        <f>R32492/(INDEX(Installed_Capacity!$H$25:$S$30,MATCH(Source_Data!B32492,Installed_Capacity!$G$25:$G$30,0),MATCH(Source_Data!C32492,Installed_Capacity!$H$24:$S$24,0)))</f>
        <v>8.9164649799999982E-2</v>
      </c>
      <c r="U32492" s="43">
        <f>S32492/(INDEX(Installed_Capacity!$H$33:$S$38,MATCH(Source_Data!B32492,Installed_Capacity!$G$33:$G$38,0),MATCH(Source_Data!C32492,Installed_Capacity!$H$32:$S$32,0)))</f>
        <v>4.0659188734116072E-2</v>
      </c>
      <c r="V32492" s="21"/>
      <c r="W32492" s="2"/>
    </row>
    <row r="32493" spans="1:23" x14ac:dyDescent="0.25">
      <c r="A32493" s="17">
        <v>44089</v>
      </c>
      <c r="B32493" s="19">
        <v>2020</v>
      </c>
      <c r="C32493" s="19">
        <v>9</v>
      </c>
      <c r="D32493" s="19">
        <v>15</v>
      </c>
      <c r="E32493" s="19">
        <v>19</v>
      </c>
      <c r="F32493" s="69">
        <v>34339.46</v>
      </c>
      <c r="G32493" s="52">
        <f t="shared" si="507"/>
        <v>35815.410000000003</v>
      </c>
      <c r="H32493" s="34">
        <v>83.121888865000003</v>
      </c>
      <c r="I32493" s="35">
        <v>104.779067826</v>
      </c>
      <c r="J32493" s="35">
        <f>H32493/(INDEX(Installed_Capacity!$H$6:$S$11,MATCH(Source_Data!B32493,Installed_Capacity!$G$6:$G$11,0),MATCH(Source_Data!C32493,Installed_Capacity!$H$5:$S$5,0)))</f>
        <v>4.5163157907176392E-2</v>
      </c>
      <c r="K32493" s="36">
        <f>I32493/(INDEX(Installed_Capacity!$H$15:$S$20,MATCH(Source_Data!B32493,Installed_Capacity!$G$15:$G$20,0),MATCH(Source_Data!C32493,Installed_Capacity!$H$14:$S$14,0)))</f>
        <v>2.4918859074726327E-2</v>
      </c>
      <c r="L32493" s="39">
        <v>72.615728773000001</v>
      </c>
      <c r="M32493" s="40">
        <v>158.72204376600001</v>
      </c>
      <c r="N32493" s="40">
        <f>L32493/(INDEX(Installed_Capacity!$V$6:$AG$11,MATCH(Source_Data!B32493,Installed_Capacity!$U$6:$U$11,0),MATCH(Source_Data!C32493,Installed_Capacity!$V$5:$AG$5,0)))</f>
        <v>4.0223189668867572E-2</v>
      </c>
      <c r="O32493" s="41">
        <f>M32493/(INDEX(Installed_Capacity!$V$15:$AG$20,MATCH(Source_Data!B32493,Installed_Capacity!$U$15:$U$20,0),MATCH(Source_Data!C32493,Installed_Capacity!$V$14:$AG$14,0)))</f>
        <v>4.0328591405384542E-2</v>
      </c>
      <c r="P32493" s="37">
        <v>59.978409558000003</v>
      </c>
      <c r="Q32493" s="38">
        <f>P32493/(INDEX(Installed_Capacity!$AJ$15:$AU$20,MATCH(Source_Data!B32493,Installed_Capacity!$AI$15:$AI$20,0),MATCH(Source_Data!C32493,Installed_Capacity!$AJ$14:$AU$14,0)))</f>
        <v>6.5407207805888767E-2</v>
      </c>
      <c r="R32493" s="63">
        <v>158.611657286</v>
      </c>
      <c r="S32493" s="42">
        <v>377.99455442300001</v>
      </c>
      <c r="T32493" s="42">
        <f>R32493/(INDEX(Installed_Capacity!$H$25:$S$30,MATCH(Source_Data!B32493,Installed_Capacity!$G$25:$G$30,0),MATCH(Source_Data!C32493,Installed_Capacity!$H$24:$S$24,0)))</f>
        <v>0.11289085927829179</v>
      </c>
      <c r="U32493" s="43">
        <f>S32493/(INDEX(Installed_Capacity!$H$33:$S$38,MATCH(Source_Data!B32493,Installed_Capacity!$G$33:$G$38,0),MATCH(Source_Data!C32493,Installed_Capacity!$H$32:$S$32,0)))</f>
        <v>9.3158093638294942E-2</v>
      </c>
      <c r="V32493" s="21"/>
      <c r="W32493" s="2"/>
    </row>
    <row r="32494" spans="1:23" x14ac:dyDescent="0.25">
      <c r="A32494" s="17">
        <v>44089</v>
      </c>
      <c r="B32494" s="19">
        <v>2020</v>
      </c>
      <c r="C32494" s="19">
        <v>9</v>
      </c>
      <c r="D32494" s="19">
        <v>15</v>
      </c>
      <c r="E32494" s="19">
        <v>20</v>
      </c>
      <c r="F32494" s="69">
        <v>32729.59</v>
      </c>
      <c r="G32494" s="52">
        <f t="shared" si="507"/>
        <v>35815.410000000003</v>
      </c>
      <c r="H32494" s="34">
        <v>4.5373510999999998E-2</v>
      </c>
      <c r="I32494" s="35">
        <v>6.7241074999999997E-2</v>
      </c>
      <c r="J32494" s="35">
        <f>H32494/(INDEX(Installed_Capacity!$H$6:$S$11,MATCH(Source_Data!B32494,Installed_Capacity!$G$6:$G$11,0),MATCH(Source_Data!C32494,Installed_Capacity!$H$5:$S$5,0)))</f>
        <v>2.4653085608102234E-5</v>
      </c>
      <c r="K32494" s="36">
        <f>I32494/(INDEX(Installed_Capacity!$H$15:$S$20,MATCH(Source_Data!B32494,Installed_Capacity!$G$15:$G$20,0),MATCH(Source_Data!C32494,Installed_Capacity!$H$14:$S$14,0)))</f>
        <v>1.5991465726156475E-5</v>
      </c>
      <c r="L32494" s="39">
        <v>1.252733E-2</v>
      </c>
      <c r="M32494" s="40">
        <v>12.408430422</v>
      </c>
      <c r="N32494" s="40">
        <f>L32494/(INDEX(Installed_Capacity!$V$6:$AG$11,MATCH(Source_Data!B32494,Installed_Capacity!$U$6:$U$11,0),MATCH(Source_Data!C32494,Installed_Capacity!$V$5:$AG$5,0)))</f>
        <v>6.9391188265792211E-6</v>
      </c>
      <c r="O32494" s="41">
        <f>M32494/(INDEX(Installed_Capacity!$V$15:$AG$20,MATCH(Source_Data!B32494,Installed_Capacity!$U$15:$U$20,0),MATCH(Source_Data!C32494,Installed_Capacity!$V$14:$AG$14,0)))</f>
        <v>3.1527726621812533E-3</v>
      </c>
      <c r="P32494" s="37">
        <v>3.032731804</v>
      </c>
      <c r="Q32494" s="38">
        <f>P32494/(INDEX(Installed_Capacity!$AJ$15:$AU$20,MATCH(Source_Data!B32494,Installed_Capacity!$AI$15:$AI$20,0),MATCH(Source_Data!C32494,Installed_Capacity!$AJ$14:$AU$14,0)))</f>
        <v>3.3072320654307526E-3</v>
      </c>
      <c r="R32494" s="63">
        <v>312.13493351099999</v>
      </c>
      <c r="S32494" s="42">
        <v>696.53087061300005</v>
      </c>
      <c r="T32494" s="42">
        <f>R32494/(INDEX(Installed_Capacity!$H$25:$S$30,MATCH(Source_Data!B32494,Installed_Capacity!$G$25:$G$30,0),MATCH(Source_Data!C32494,Installed_Capacity!$H$24:$S$24,0)))</f>
        <v>0.22216009502562273</v>
      </c>
      <c r="U32494" s="43">
        <f>S32494/(INDEX(Installed_Capacity!$H$33:$S$38,MATCH(Source_Data!B32494,Installed_Capacity!$G$33:$G$38,0),MATCH(Source_Data!C32494,Installed_Capacity!$H$32:$S$32,0)))</f>
        <v>0.17166249435941799</v>
      </c>
      <c r="V32494" s="21"/>
      <c r="W32494" s="2"/>
    </row>
    <row r="32495" spans="1:23" x14ac:dyDescent="0.25">
      <c r="A32495" s="17">
        <v>44089</v>
      </c>
      <c r="B32495" s="19">
        <v>2020</v>
      </c>
      <c r="C32495" s="19">
        <v>9</v>
      </c>
      <c r="D32495" s="19">
        <v>15</v>
      </c>
      <c r="E32495" s="19">
        <v>21</v>
      </c>
      <c r="F32495" s="69">
        <v>30707.07</v>
      </c>
      <c r="G32495" s="52">
        <f t="shared" si="507"/>
        <v>35815.410000000003</v>
      </c>
      <c r="H32495" s="34">
        <v>0</v>
      </c>
      <c r="I32495" s="35">
        <v>5.6287695999999998E-2</v>
      </c>
      <c r="J32495" s="35">
        <f>H32495/(INDEX(Installed_Capacity!$H$6:$S$11,MATCH(Source_Data!B32495,Installed_Capacity!$G$6:$G$11,0),MATCH(Source_Data!C32495,Installed_Capacity!$H$5:$S$5,0)))</f>
        <v>0</v>
      </c>
      <c r="K32495" s="36">
        <f>I32495/(INDEX(Installed_Capacity!$H$15:$S$20,MATCH(Source_Data!B32495,Installed_Capacity!$G$15:$G$20,0),MATCH(Source_Data!C32495,Installed_Capacity!$H$14:$S$14,0)))</f>
        <v>1.3386501649301634E-5</v>
      </c>
      <c r="L32495" s="39">
        <v>0</v>
      </c>
      <c r="M32495" s="40">
        <v>12.223704164999999</v>
      </c>
      <c r="N32495" s="40">
        <f>L32495/(INDEX(Installed_Capacity!$V$6:$AG$11,MATCH(Source_Data!B32495,Installed_Capacity!$U$6:$U$11,0),MATCH(Source_Data!C32495,Installed_Capacity!$V$5:$AG$5,0)))</f>
        <v>0</v>
      </c>
      <c r="O32495" s="41">
        <f>M32495/(INDEX(Installed_Capacity!$V$15:$AG$20,MATCH(Source_Data!B32495,Installed_Capacity!$U$15:$U$20,0),MATCH(Source_Data!C32495,Installed_Capacity!$V$14:$AG$14,0)))</f>
        <v>3.1058368392568579E-3</v>
      </c>
      <c r="P32495" s="37">
        <v>0</v>
      </c>
      <c r="Q32495" s="38">
        <f>P32495/(INDEX(Installed_Capacity!$AJ$15:$AU$20,MATCH(Source_Data!B32495,Installed_Capacity!$AI$15:$AI$20,0),MATCH(Source_Data!C32495,Installed_Capacity!$AJ$14:$AU$14,0)))</f>
        <v>0</v>
      </c>
      <c r="R32495" s="63">
        <v>566.74435934400003</v>
      </c>
      <c r="S32495" s="42">
        <v>801.62866358799999</v>
      </c>
      <c r="T32495" s="42">
        <f>R32495/(INDEX(Installed_Capacity!$H$25:$S$30,MATCH(Source_Data!B32495,Installed_Capacity!$G$25:$G$30,0),MATCH(Source_Data!C32495,Installed_Capacity!$H$24:$S$24,0)))</f>
        <v>0.40337676821637009</v>
      </c>
      <c r="U32495" s="43">
        <f>S32495/(INDEX(Installed_Capacity!$H$33:$S$38,MATCH(Source_Data!B32495,Installed_Capacity!$G$33:$G$38,0),MATCH(Source_Data!C32495,Installed_Capacity!$H$32:$S$32,0)))</f>
        <v>0.19756421681700331</v>
      </c>
      <c r="V32495" s="21"/>
      <c r="W32495" s="2"/>
    </row>
    <row r="32496" spans="1:23" x14ac:dyDescent="0.25">
      <c r="A32496" s="17">
        <v>44089</v>
      </c>
      <c r="B32496" s="19">
        <v>2020</v>
      </c>
      <c r="C32496" s="19">
        <v>9</v>
      </c>
      <c r="D32496" s="19">
        <v>15</v>
      </c>
      <c r="E32496" s="19">
        <v>22</v>
      </c>
      <c r="F32496" s="69">
        <v>28345.24</v>
      </c>
      <c r="G32496" s="52">
        <f t="shared" si="507"/>
        <v>35815.410000000003</v>
      </c>
      <c r="H32496" s="34">
        <v>0</v>
      </c>
      <c r="I32496" s="35">
        <v>4.2727423E-2</v>
      </c>
      <c r="J32496" s="35">
        <f>H32496/(INDEX(Installed_Capacity!$H$6:$S$11,MATCH(Source_Data!B32496,Installed_Capacity!$G$6:$G$11,0),MATCH(Source_Data!C32496,Installed_Capacity!$H$5:$S$5,0)))</f>
        <v>0</v>
      </c>
      <c r="K32496" s="36">
        <f>I32496/(INDEX(Installed_Capacity!$H$15:$S$20,MATCH(Source_Data!B32496,Installed_Capacity!$G$15:$G$20,0),MATCH(Source_Data!C32496,Installed_Capacity!$H$14:$S$14,0)))</f>
        <v>1.0161558548424305E-5</v>
      </c>
      <c r="L32496" s="39">
        <v>0</v>
      </c>
      <c r="M32496" s="40">
        <v>12.240128298</v>
      </c>
      <c r="N32496" s="40">
        <f>L32496/(INDEX(Installed_Capacity!$V$6:$AG$11,MATCH(Source_Data!B32496,Installed_Capacity!$U$6:$U$11,0),MATCH(Source_Data!C32496,Installed_Capacity!$V$5:$AG$5,0)))</f>
        <v>0</v>
      </c>
      <c r="O32496" s="41">
        <f>M32496/(INDEX(Installed_Capacity!$V$15:$AG$20,MATCH(Source_Data!B32496,Installed_Capacity!$U$15:$U$20,0),MATCH(Source_Data!C32496,Installed_Capacity!$V$14:$AG$14,0)))</f>
        <v>3.1100099341416568E-3</v>
      </c>
      <c r="P32496" s="37">
        <v>0</v>
      </c>
      <c r="Q32496" s="38">
        <f>P32496/(INDEX(Installed_Capacity!$AJ$15:$AU$20,MATCH(Source_Data!B32496,Installed_Capacity!$AI$15:$AI$20,0),MATCH(Source_Data!C32496,Installed_Capacity!$AJ$14:$AU$14,0)))</f>
        <v>0</v>
      </c>
      <c r="R32496" s="63">
        <v>727.27336088599998</v>
      </c>
      <c r="S32496" s="42">
        <v>866.400393603</v>
      </c>
      <c r="T32496" s="42">
        <f>R32496/(INDEX(Installed_Capacity!$H$25:$S$30,MATCH(Source_Data!B32496,Installed_Capacity!$G$25:$G$30,0),MATCH(Source_Data!C32496,Installed_Capacity!$H$24:$S$24,0)))</f>
        <v>0.51763228532811378</v>
      </c>
      <c r="U32496" s="43">
        <f>S32496/(INDEX(Installed_Capacity!$H$33:$S$38,MATCH(Source_Data!B32496,Installed_Capacity!$G$33:$G$38,0),MATCH(Source_Data!C32496,Installed_Capacity!$H$32:$S$32,0)))</f>
        <v>0.21352743855987341</v>
      </c>
      <c r="V32496" s="21"/>
      <c r="W32496" s="2"/>
    </row>
    <row r="32497" spans="1:23" x14ac:dyDescent="0.25">
      <c r="A32497" s="17">
        <v>44089</v>
      </c>
      <c r="B32497" s="19">
        <v>2020</v>
      </c>
      <c r="C32497" s="19">
        <v>9</v>
      </c>
      <c r="D32497" s="19">
        <v>15</v>
      </c>
      <c r="E32497" s="19">
        <v>23</v>
      </c>
      <c r="F32497" s="69">
        <v>26121.83</v>
      </c>
      <c r="G32497" s="52">
        <f t="shared" si="507"/>
        <v>35815.410000000003</v>
      </c>
      <c r="H32497" s="34">
        <v>0</v>
      </c>
      <c r="I32497" s="35">
        <v>2.8774846E-2</v>
      </c>
      <c r="J32497" s="35">
        <f>H32497/(INDEX(Installed_Capacity!$H$6:$S$11,MATCH(Source_Data!B32497,Installed_Capacity!$G$6:$G$11,0),MATCH(Source_Data!C32497,Installed_Capacity!$H$5:$S$5,0)))</f>
        <v>0</v>
      </c>
      <c r="K32497" s="36">
        <f>I32497/(INDEX(Installed_Capacity!$H$15:$S$20,MATCH(Source_Data!B32497,Installed_Capacity!$G$15:$G$20,0),MATCH(Source_Data!C32497,Installed_Capacity!$H$14:$S$14,0)))</f>
        <v>6.8433165826755558E-6</v>
      </c>
      <c r="L32497" s="39">
        <v>0</v>
      </c>
      <c r="M32497" s="40">
        <v>12.540759279</v>
      </c>
      <c r="N32497" s="40">
        <f>L32497/(INDEX(Installed_Capacity!$V$6:$AG$11,MATCH(Source_Data!B32497,Installed_Capacity!$U$6:$U$11,0),MATCH(Source_Data!C32497,Installed_Capacity!$V$5:$AG$5,0)))</f>
        <v>0</v>
      </c>
      <c r="O32497" s="41">
        <f>M32497/(INDEX(Installed_Capacity!$V$15:$AG$20,MATCH(Source_Data!B32497,Installed_Capacity!$U$15:$U$20,0),MATCH(Source_Data!C32497,Installed_Capacity!$V$14:$AG$14,0)))</f>
        <v>3.1863951904607039E-3</v>
      </c>
      <c r="P32497" s="37">
        <v>0</v>
      </c>
      <c r="Q32497" s="38">
        <f>P32497/(INDEX(Installed_Capacity!$AJ$15:$AU$20,MATCH(Source_Data!B32497,Installed_Capacity!$AI$15:$AI$20,0),MATCH(Source_Data!C32497,Installed_Capacity!$AJ$14:$AU$14,0)))</f>
        <v>0</v>
      </c>
      <c r="R32497" s="63">
        <v>883.85527684199997</v>
      </c>
      <c r="S32497" s="42">
        <v>787.14309918399999</v>
      </c>
      <c r="T32497" s="42">
        <f>R32497/(INDEX(Installed_Capacity!$H$25:$S$30,MATCH(Source_Data!B32497,Installed_Capacity!$G$25:$G$30,0),MATCH(Source_Data!C32497,Installed_Capacity!$H$24:$S$24,0)))</f>
        <v>0.62907848885551587</v>
      </c>
      <c r="U32497" s="43">
        <f>S32497/(INDEX(Installed_Capacity!$H$33:$S$38,MATCH(Source_Data!B32497,Installed_Capacity!$G$33:$G$38,0),MATCH(Source_Data!C32497,Installed_Capacity!$H$32:$S$32,0)))</f>
        <v>0.19399419828271178</v>
      </c>
      <c r="V32497" s="21"/>
      <c r="W32497" s="2"/>
    </row>
    <row r="32498" spans="1:23" x14ac:dyDescent="0.25">
      <c r="A32498" s="17">
        <v>44089</v>
      </c>
      <c r="B32498" s="19">
        <v>2020</v>
      </c>
      <c r="C32498" s="19">
        <v>9</v>
      </c>
      <c r="D32498" s="19">
        <v>15</v>
      </c>
      <c r="E32498" s="19">
        <v>24</v>
      </c>
      <c r="F32498" s="69">
        <v>24400.67</v>
      </c>
      <c r="G32498" s="52">
        <f t="shared" si="507"/>
        <v>35815.410000000003</v>
      </c>
      <c r="H32498" s="34">
        <v>0</v>
      </c>
      <c r="I32498" s="35">
        <v>2.1974272999999999E-2</v>
      </c>
      <c r="J32498" s="35">
        <f>H32498/(INDEX(Installed_Capacity!$H$6:$S$11,MATCH(Source_Data!B32498,Installed_Capacity!$G$6:$G$11,0),MATCH(Source_Data!C32498,Installed_Capacity!$H$5:$S$5,0)))</f>
        <v>0</v>
      </c>
      <c r="K32498" s="36">
        <f>I32498/(INDEX(Installed_Capacity!$H$15:$S$20,MATCH(Source_Data!B32498,Installed_Capacity!$G$15:$G$20,0),MATCH(Source_Data!C32498,Installed_Capacity!$H$14:$S$14,0)))</f>
        <v>5.2259847650666743E-6</v>
      </c>
      <c r="L32498" s="39">
        <v>0</v>
      </c>
      <c r="M32498" s="40">
        <v>11.924293398</v>
      </c>
      <c r="N32498" s="40">
        <f>L32498/(INDEX(Installed_Capacity!$V$6:$AG$11,MATCH(Source_Data!B32498,Installed_Capacity!$U$6:$U$11,0),MATCH(Source_Data!C32498,Installed_Capacity!$V$5:$AG$5,0)))</f>
        <v>0</v>
      </c>
      <c r="O32498" s="41">
        <f>M32498/(INDEX(Installed_Capacity!$V$15:$AG$20,MATCH(Source_Data!B32498,Installed_Capacity!$U$15:$U$20,0),MATCH(Source_Data!C32498,Installed_Capacity!$V$14:$AG$14,0)))</f>
        <v>3.0297616187127136E-3</v>
      </c>
      <c r="P32498" s="37">
        <v>0</v>
      </c>
      <c r="Q32498" s="38">
        <f>P32498/(INDEX(Installed_Capacity!$AJ$15:$AU$20,MATCH(Source_Data!B32498,Installed_Capacity!$AI$15:$AI$20,0),MATCH(Source_Data!C32498,Installed_Capacity!$AJ$14:$AU$14,0)))</f>
        <v>0</v>
      </c>
      <c r="R32498" s="63">
        <v>880.46372819500004</v>
      </c>
      <c r="S32498" s="42">
        <v>663.95045312399998</v>
      </c>
      <c r="T32498" s="42">
        <f>R32498/(INDEX(Installed_Capacity!$H$25:$S$30,MATCH(Source_Data!B32498,Installed_Capacity!$G$25:$G$30,0),MATCH(Source_Data!C32498,Installed_Capacity!$H$24:$S$24,0)))</f>
        <v>0.62666457522775798</v>
      </c>
      <c r="U32498" s="43">
        <f>S32498/(INDEX(Installed_Capacity!$H$33:$S$38,MATCH(Source_Data!B32498,Installed_Capacity!$G$33:$G$38,0),MATCH(Source_Data!C32498,Installed_Capacity!$H$32:$S$32,0)))</f>
        <v>0.16363293534143672</v>
      </c>
      <c r="V32498" s="21"/>
      <c r="W32498" s="2"/>
    </row>
    <row r="32499" spans="1:23" x14ac:dyDescent="0.25">
      <c r="A32499" s="17">
        <v>44090</v>
      </c>
      <c r="B32499" s="19">
        <v>2020</v>
      </c>
      <c r="C32499" s="19">
        <v>9</v>
      </c>
      <c r="D32499" s="19">
        <v>16</v>
      </c>
      <c r="E32499" s="19">
        <v>1</v>
      </c>
      <c r="F32499" s="69">
        <v>23157.66</v>
      </c>
      <c r="G32499" s="52">
        <f t="shared" si="507"/>
        <v>37453.67</v>
      </c>
      <c r="H32499" s="34">
        <v>0</v>
      </c>
      <c r="I32499" s="35">
        <v>1.5042454E-2</v>
      </c>
      <c r="J32499" s="35">
        <f>H32499/(INDEX(Installed_Capacity!$H$6:$S$11,MATCH(Source_Data!B32499,Installed_Capacity!$G$6:$G$11,0),MATCH(Source_Data!C32499,Installed_Capacity!$H$5:$S$5,0)))</f>
        <v>0</v>
      </c>
      <c r="K32499" s="36">
        <f>I32499/(INDEX(Installed_Capacity!$H$15:$S$20,MATCH(Source_Data!B32499,Installed_Capacity!$G$15:$G$20,0),MATCH(Source_Data!C32499,Installed_Capacity!$H$14:$S$14,0)))</f>
        <v>3.5774396465000801E-6</v>
      </c>
      <c r="L32499" s="39">
        <v>0</v>
      </c>
      <c r="M32499" s="40">
        <v>0</v>
      </c>
      <c r="N32499" s="40">
        <f>L32499/(INDEX(Installed_Capacity!$V$6:$AG$11,MATCH(Source_Data!B32499,Installed_Capacity!$U$6:$U$11,0),MATCH(Source_Data!C32499,Installed_Capacity!$V$5:$AG$5,0)))</f>
        <v>0</v>
      </c>
      <c r="O32499" s="41">
        <f>M32499/(INDEX(Installed_Capacity!$V$15:$AG$20,MATCH(Source_Data!B32499,Installed_Capacity!$U$15:$U$20,0),MATCH(Source_Data!C32499,Installed_Capacity!$V$14:$AG$14,0)))</f>
        <v>0</v>
      </c>
      <c r="P32499" s="37">
        <v>0</v>
      </c>
      <c r="Q32499" s="38">
        <f>P32499/(INDEX(Installed_Capacity!$AJ$15:$AU$20,MATCH(Source_Data!B32499,Installed_Capacity!$AI$15:$AI$20,0),MATCH(Source_Data!C32499,Installed_Capacity!$AJ$14:$AU$14,0)))</f>
        <v>0</v>
      </c>
      <c r="R32499" s="63">
        <v>967.78512552200004</v>
      </c>
      <c r="S32499" s="42">
        <v>546.49598466099997</v>
      </c>
      <c r="T32499" s="42">
        <f>R32499/(INDEX(Installed_Capacity!$H$25:$S$30,MATCH(Source_Data!B32499,Installed_Capacity!$G$25:$G$30,0),MATCH(Source_Data!C32499,Installed_Capacity!$H$24:$S$24,0)))</f>
        <v>0.68881503595871874</v>
      </c>
      <c r="U32499" s="43">
        <f>S32499/(INDEX(Installed_Capacity!$H$33:$S$38,MATCH(Source_Data!B32499,Installed_Capacity!$G$33:$G$38,0),MATCH(Source_Data!C32499,Installed_Capacity!$H$32:$S$32,0)))</f>
        <v>0.13468586654565798</v>
      </c>
      <c r="V32499" s="21"/>
      <c r="W32499" s="2"/>
    </row>
    <row r="32500" spans="1:23" x14ac:dyDescent="0.25">
      <c r="A32500" s="17">
        <v>44090</v>
      </c>
      <c r="B32500" s="19">
        <v>2020</v>
      </c>
      <c r="C32500" s="19">
        <v>9</v>
      </c>
      <c r="D32500" s="19">
        <v>16</v>
      </c>
      <c r="E32500" s="19">
        <v>2</v>
      </c>
      <c r="F32500" s="69">
        <v>22274.19</v>
      </c>
      <c r="G32500" s="52">
        <f t="shared" si="507"/>
        <v>37453.67</v>
      </c>
      <c r="H32500" s="34">
        <v>0</v>
      </c>
      <c r="I32500" s="35">
        <v>8.3699010000000008E-3</v>
      </c>
      <c r="J32500" s="35">
        <f>H32500/(INDEX(Installed_Capacity!$H$6:$S$11,MATCH(Source_Data!B32500,Installed_Capacity!$G$6:$G$11,0),MATCH(Source_Data!C32500,Installed_Capacity!$H$5:$S$5,0)))</f>
        <v>0</v>
      </c>
      <c r="K32500" s="36">
        <f>I32500/(INDEX(Installed_Capacity!$H$15:$S$20,MATCH(Source_Data!B32500,Installed_Capacity!$G$15:$G$20,0),MATCH(Source_Data!C32500,Installed_Capacity!$H$14:$S$14,0)))</f>
        <v>1.9905539132564854E-6</v>
      </c>
      <c r="L32500" s="39">
        <v>0</v>
      </c>
      <c r="M32500" s="40">
        <v>0</v>
      </c>
      <c r="N32500" s="40">
        <f>L32500/(INDEX(Installed_Capacity!$V$6:$AG$11,MATCH(Source_Data!B32500,Installed_Capacity!$U$6:$U$11,0),MATCH(Source_Data!C32500,Installed_Capacity!$V$5:$AG$5,0)))</f>
        <v>0</v>
      </c>
      <c r="O32500" s="41">
        <f>M32500/(INDEX(Installed_Capacity!$V$15:$AG$20,MATCH(Source_Data!B32500,Installed_Capacity!$U$15:$U$20,0),MATCH(Source_Data!C32500,Installed_Capacity!$V$14:$AG$14,0)))</f>
        <v>0</v>
      </c>
      <c r="P32500" s="37">
        <v>0</v>
      </c>
      <c r="Q32500" s="38">
        <f>P32500/(INDEX(Installed_Capacity!$AJ$15:$AU$20,MATCH(Source_Data!B32500,Installed_Capacity!$AI$15:$AI$20,0),MATCH(Source_Data!C32500,Installed_Capacity!$AJ$14:$AU$14,0)))</f>
        <v>0</v>
      </c>
      <c r="R32500" s="63">
        <v>986.83782542400002</v>
      </c>
      <c r="S32500" s="42">
        <v>403.14079966899999</v>
      </c>
      <c r="T32500" s="42">
        <f>R32500/(INDEX(Installed_Capacity!$H$25:$S$30,MATCH(Source_Data!B32500,Installed_Capacity!$G$25:$G$30,0),MATCH(Source_Data!C32500,Installed_Capacity!$H$24:$S$24,0)))</f>
        <v>0.70237567645836285</v>
      </c>
      <c r="U32500" s="43">
        <f>S32500/(INDEX(Installed_Capacity!$H$33:$S$38,MATCH(Source_Data!B32500,Installed_Capacity!$G$33:$G$38,0),MATCH(Source_Data!C32500,Installed_Capacity!$H$32:$S$32,0)))</f>
        <v>9.9355474637220401E-2</v>
      </c>
      <c r="V32500" s="21"/>
      <c r="W32500" s="2"/>
    </row>
    <row r="32501" spans="1:23" x14ac:dyDescent="0.25">
      <c r="A32501" s="17">
        <v>44090</v>
      </c>
      <c r="B32501" s="19">
        <v>2020</v>
      </c>
      <c r="C32501" s="19">
        <v>9</v>
      </c>
      <c r="D32501" s="19">
        <v>16</v>
      </c>
      <c r="E32501" s="19">
        <v>3</v>
      </c>
      <c r="F32501" s="69">
        <v>21847.91</v>
      </c>
      <c r="G32501" s="52">
        <f t="shared" si="507"/>
        <v>37453.67</v>
      </c>
      <c r="H32501" s="34">
        <v>0</v>
      </c>
      <c r="I32501" s="35">
        <v>5.2668159999999997E-3</v>
      </c>
      <c r="J32501" s="35">
        <f>H32501/(INDEX(Installed_Capacity!$H$6:$S$11,MATCH(Source_Data!B32501,Installed_Capacity!$G$6:$G$11,0),MATCH(Source_Data!C32501,Installed_Capacity!$H$5:$S$5,0)))</f>
        <v>0</v>
      </c>
      <c r="K32501" s="36">
        <f>I32501/(INDEX(Installed_Capacity!$H$15:$S$20,MATCH(Source_Data!B32501,Installed_Capacity!$G$15:$G$20,0),MATCH(Source_Data!C32501,Installed_Capacity!$H$14:$S$14,0)))</f>
        <v>1.2525693194222807E-6</v>
      </c>
      <c r="L32501" s="39">
        <v>0</v>
      </c>
      <c r="M32501" s="40">
        <v>0</v>
      </c>
      <c r="N32501" s="40">
        <f>L32501/(INDEX(Installed_Capacity!$V$6:$AG$11,MATCH(Source_Data!B32501,Installed_Capacity!$U$6:$U$11,0),MATCH(Source_Data!C32501,Installed_Capacity!$V$5:$AG$5,0)))</f>
        <v>0</v>
      </c>
      <c r="O32501" s="41">
        <f>M32501/(INDEX(Installed_Capacity!$V$15:$AG$20,MATCH(Source_Data!B32501,Installed_Capacity!$U$15:$U$20,0),MATCH(Source_Data!C32501,Installed_Capacity!$V$14:$AG$14,0)))</f>
        <v>0</v>
      </c>
      <c r="P32501" s="37">
        <v>0</v>
      </c>
      <c r="Q32501" s="38">
        <f>P32501/(INDEX(Installed_Capacity!$AJ$15:$AU$20,MATCH(Source_Data!B32501,Installed_Capacity!$AI$15:$AI$20,0),MATCH(Source_Data!C32501,Installed_Capacity!$AJ$14:$AU$14,0)))</f>
        <v>0</v>
      </c>
      <c r="R32501" s="63">
        <v>907.25783132000004</v>
      </c>
      <c r="S32501" s="42">
        <v>382.249275834</v>
      </c>
      <c r="T32501" s="42">
        <f>R32501/(INDEX(Installed_Capacity!$H$25:$S$30,MATCH(Source_Data!B32501,Installed_Capacity!$G$25:$G$30,0),MATCH(Source_Data!C32501,Installed_Capacity!$H$24:$S$24,0)))</f>
        <v>0.64573511125978644</v>
      </c>
      <c r="U32501" s="43">
        <f>S32501/(INDEX(Installed_Capacity!$H$33:$S$38,MATCH(Source_Data!B32501,Installed_Capacity!$G$33:$G$38,0),MATCH(Source_Data!C32501,Installed_Capacity!$H$32:$S$32,0)))</f>
        <v>9.4206684764735454E-2</v>
      </c>
      <c r="V32501" s="21"/>
      <c r="W32501" s="2"/>
    </row>
    <row r="32502" spans="1:23" x14ac:dyDescent="0.25">
      <c r="A32502" s="17">
        <v>44090</v>
      </c>
      <c r="B32502" s="19">
        <v>2020</v>
      </c>
      <c r="C32502" s="19">
        <v>9</v>
      </c>
      <c r="D32502" s="19">
        <v>16</v>
      </c>
      <c r="E32502" s="19">
        <v>4</v>
      </c>
      <c r="F32502" s="69">
        <v>22000.12</v>
      </c>
      <c r="G32502" s="52">
        <f t="shared" si="507"/>
        <v>37453.67</v>
      </c>
      <c r="H32502" s="34">
        <v>0</v>
      </c>
      <c r="I32502" s="35">
        <v>-9.3265399999999999E-4</v>
      </c>
      <c r="J32502" s="35">
        <f>H32502/(INDEX(Installed_Capacity!$H$6:$S$11,MATCH(Source_Data!B32502,Installed_Capacity!$G$6:$G$11,0),MATCH(Source_Data!C32502,Installed_Capacity!$H$5:$S$5,0)))</f>
        <v>0</v>
      </c>
      <c r="K32502" s="36">
        <f>I32502/(INDEX(Installed_Capacity!$H$15:$S$20,MATCH(Source_Data!B32502,Installed_Capacity!$G$15:$G$20,0),MATCH(Source_Data!C32502,Installed_Capacity!$H$14:$S$14,0)))</f>
        <v>-2.2180645498845373E-7</v>
      </c>
      <c r="L32502" s="39">
        <v>0</v>
      </c>
      <c r="M32502" s="40">
        <v>0</v>
      </c>
      <c r="N32502" s="40">
        <f>L32502/(INDEX(Installed_Capacity!$V$6:$AG$11,MATCH(Source_Data!B32502,Installed_Capacity!$U$6:$U$11,0),MATCH(Source_Data!C32502,Installed_Capacity!$V$5:$AG$5,0)))</f>
        <v>0</v>
      </c>
      <c r="O32502" s="41">
        <f>M32502/(INDEX(Installed_Capacity!$V$15:$AG$20,MATCH(Source_Data!B32502,Installed_Capacity!$U$15:$U$20,0),MATCH(Source_Data!C32502,Installed_Capacity!$V$14:$AG$14,0)))</f>
        <v>0</v>
      </c>
      <c r="P32502" s="37">
        <v>0</v>
      </c>
      <c r="Q32502" s="38">
        <f>P32502/(INDEX(Installed_Capacity!$AJ$15:$AU$20,MATCH(Source_Data!B32502,Installed_Capacity!$AI$15:$AI$20,0),MATCH(Source_Data!C32502,Installed_Capacity!$AJ$14:$AU$14,0)))</f>
        <v>0</v>
      </c>
      <c r="R32502" s="63">
        <v>822.527080404</v>
      </c>
      <c r="S32502" s="42">
        <v>316.17321031099999</v>
      </c>
      <c r="T32502" s="42">
        <f>R32502/(INDEX(Installed_Capacity!$H$25:$S$30,MATCH(Source_Data!B32502,Installed_Capacity!$G$25:$G$30,0),MATCH(Source_Data!C32502,Installed_Capacity!$H$24:$S$24,0)))</f>
        <v>0.5854285269779359</v>
      </c>
      <c r="U32502" s="43">
        <f>S32502/(INDEX(Installed_Capacity!$H$33:$S$38,MATCH(Source_Data!B32502,Installed_Capacity!$G$33:$G$38,0),MATCH(Source_Data!C32502,Installed_Capacity!$H$32:$S$32,0)))</f>
        <v>7.7922004926852584E-2</v>
      </c>
      <c r="V32502" s="21"/>
      <c r="W32502" s="2"/>
    </row>
    <row r="32503" spans="1:23" x14ac:dyDescent="0.25">
      <c r="A32503" s="17">
        <v>44090</v>
      </c>
      <c r="B32503" s="19">
        <v>2020</v>
      </c>
      <c r="C32503" s="19">
        <v>9</v>
      </c>
      <c r="D32503" s="19">
        <v>16</v>
      </c>
      <c r="E32503" s="19">
        <v>5</v>
      </c>
      <c r="F32503" s="69">
        <v>22931.39</v>
      </c>
      <c r="G32503" s="52">
        <f t="shared" si="507"/>
        <v>37453.67</v>
      </c>
      <c r="H32503" s="34">
        <v>0</v>
      </c>
      <c r="I32503" s="35">
        <v>-6.7863500000000002E-4</v>
      </c>
      <c r="J32503" s="35">
        <f>H32503/(INDEX(Installed_Capacity!$H$6:$S$11,MATCH(Source_Data!B32503,Installed_Capacity!$G$6:$G$11,0),MATCH(Source_Data!C32503,Installed_Capacity!$H$5:$S$5,0)))</f>
        <v>0</v>
      </c>
      <c r="K32503" s="36">
        <f>I32503/(INDEX(Installed_Capacity!$H$15:$S$20,MATCH(Source_Data!B32503,Installed_Capacity!$G$15:$G$20,0),MATCH(Source_Data!C32503,Installed_Capacity!$H$14:$S$14,0)))</f>
        <v>-1.6139492628680013E-7</v>
      </c>
      <c r="L32503" s="39">
        <v>0</v>
      </c>
      <c r="M32503" s="40">
        <v>0</v>
      </c>
      <c r="N32503" s="40">
        <f>L32503/(INDEX(Installed_Capacity!$V$6:$AG$11,MATCH(Source_Data!B32503,Installed_Capacity!$U$6:$U$11,0),MATCH(Source_Data!C32503,Installed_Capacity!$V$5:$AG$5,0)))</f>
        <v>0</v>
      </c>
      <c r="O32503" s="41">
        <f>M32503/(INDEX(Installed_Capacity!$V$15:$AG$20,MATCH(Source_Data!B32503,Installed_Capacity!$U$15:$U$20,0),MATCH(Source_Data!C32503,Installed_Capacity!$V$14:$AG$14,0)))</f>
        <v>0</v>
      </c>
      <c r="P32503" s="37">
        <v>0</v>
      </c>
      <c r="Q32503" s="38">
        <f>P32503/(INDEX(Installed_Capacity!$AJ$15:$AU$20,MATCH(Source_Data!B32503,Installed_Capacity!$AI$15:$AI$20,0),MATCH(Source_Data!C32503,Installed_Capacity!$AJ$14:$AU$14,0)))</f>
        <v>0</v>
      </c>
      <c r="R32503" s="63">
        <v>788.09004805899997</v>
      </c>
      <c r="S32503" s="42">
        <v>230.03759337100001</v>
      </c>
      <c r="T32503" s="42">
        <f>R32503/(INDEX(Installed_Capacity!$H$25:$S$30,MATCH(Source_Data!B32503,Installed_Capacity!$G$25:$G$30,0),MATCH(Source_Data!C32503,Installed_Capacity!$H$24:$S$24,0)))</f>
        <v>0.56091818367188606</v>
      </c>
      <c r="U32503" s="43">
        <f>S32503/(INDEX(Installed_Capacity!$H$33:$S$38,MATCH(Source_Data!B32503,Installed_Capacity!$G$33:$G$38,0),MATCH(Source_Data!C32503,Installed_Capacity!$H$32:$S$32,0)))</f>
        <v>5.6693577758800857E-2</v>
      </c>
      <c r="V32503" s="21"/>
      <c r="W32503" s="2"/>
    </row>
    <row r="32504" spans="1:23" x14ac:dyDescent="0.25">
      <c r="A32504" s="17">
        <v>44090</v>
      </c>
      <c r="B32504" s="19">
        <v>2020</v>
      </c>
      <c r="C32504" s="19">
        <v>9</v>
      </c>
      <c r="D32504" s="19">
        <v>16</v>
      </c>
      <c r="E32504" s="19">
        <v>6</v>
      </c>
      <c r="F32504" s="69">
        <v>24422</v>
      </c>
      <c r="G32504" s="52">
        <f t="shared" si="507"/>
        <v>37453.67</v>
      </c>
      <c r="H32504" s="34">
        <v>0</v>
      </c>
      <c r="I32504" s="35">
        <v>-6.9807259999999996E-3</v>
      </c>
      <c r="J32504" s="35">
        <f>H32504/(INDEX(Installed_Capacity!$H$6:$S$11,MATCH(Source_Data!B32504,Installed_Capacity!$G$6:$G$11,0),MATCH(Source_Data!C32504,Installed_Capacity!$H$5:$S$5,0)))</f>
        <v>0</v>
      </c>
      <c r="K32504" s="36">
        <f>I32504/(INDEX(Installed_Capacity!$H$15:$S$20,MATCH(Source_Data!B32504,Installed_Capacity!$G$15:$G$20,0),MATCH(Source_Data!C32504,Installed_Capacity!$H$14:$S$14,0)))</f>
        <v>-1.6601763218789911E-6</v>
      </c>
      <c r="L32504" s="39">
        <v>0</v>
      </c>
      <c r="M32504" s="40">
        <v>0</v>
      </c>
      <c r="N32504" s="40">
        <f>L32504/(INDEX(Installed_Capacity!$V$6:$AG$11,MATCH(Source_Data!B32504,Installed_Capacity!$U$6:$U$11,0),MATCH(Source_Data!C32504,Installed_Capacity!$V$5:$AG$5,0)))</f>
        <v>0</v>
      </c>
      <c r="O32504" s="41">
        <f>M32504/(INDEX(Installed_Capacity!$V$15:$AG$20,MATCH(Source_Data!B32504,Installed_Capacity!$U$15:$U$20,0),MATCH(Source_Data!C32504,Installed_Capacity!$V$14:$AG$14,0)))</f>
        <v>0</v>
      </c>
      <c r="P32504" s="37">
        <v>0</v>
      </c>
      <c r="Q32504" s="38">
        <f>P32504/(INDEX(Installed_Capacity!$AJ$15:$AU$20,MATCH(Source_Data!B32504,Installed_Capacity!$AI$15:$AI$20,0),MATCH(Source_Data!C32504,Installed_Capacity!$AJ$14:$AU$14,0)))</f>
        <v>0</v>
      </c>
      <c r="R32504" s="63">
        <v>724.02926042199999</v>
      </c>
      <c r="S32504" s="42">
        <v>216.350501681</v>
      </c>
      <c r="T32504" s="42">
        <f>R32504/(INDEX(Installed_Capacity!$H$25:$S$30,MATCH(Source_Data!B32504,Installed_Capacity!$G$25:$G$30,0),MATCH(Source_Data!C32504,Installed_Capacity!$H$24:$S$24,0)))</f>
        <v>0.51532331702633438</v>
      </c>
      <c r="U32504" s="43">
        <f>S32504/(INDEX(Installed_Capacity!$H$33:$S$38,MATCH(Source_Data!B32504,Installed_Capacity!$G$33:$G$38,0),MATCH(Source_Data!C32504,Installed_Capacity!$H$32:$S$32,0)))</f>
        <v>5.3320345646398329E-2</v>
      </c>
      <c r="V32504" s="21"/>
      <c r="W32504" s="2"/>
    </row>
    <row r="32505" spans="1:23" x14ac:dyDescent="0.25">
      <c r="A32505" s="17">
        <v>44090</v>
      </c>
      <c r="B32505" s="19">
        <v>2020</v>
      </c>
      <c r="C32505" s="19">
        <v>9</v>
      </c>
      <c r="D32505" s="19">
        <v>16</v>
      </c>
      <c r="E32505" s="19">
        <v>7</v>
      </c>
      <c r="F32505" s="69">
        <v>25358.93</v>
      </c>
      <c r="G32505" s="52">
        <f t="shared" si="507"/>
        <v>37453.67</v>
      </c>
      <c r="H32505" s="34">
        <v>0.56374743100000002</v>
      </c>
      <c r="I32505" s="35">
        <v>40.912836003000002</v>
      </c>
      <c r="J32505" s="35">
        <f>H32505/(INDEX(Installed_Capacity!$H$6:$S$11,MATCH(Source_Data!B32505,Installed_Capacity!$G$6:$G$11,0),MATCH(Source_Data!C32505,Installed_Capacity!$H$5:$S$5,0)))</f>
        <v>3.063045678301313E-4</v>
      </c>
      <c r="K32505" s="36">
        <f>I32505/(INDEX(Installed_Capacity!$H$15:$S$20,MATCH(Source_Data!B32505,Installed_Capacity!$G$15:$G$20,0),MATCH(Source_Data!C32505,Installed_Capacity!$H$14:$S$14,0)))</f>
        <v>9.7300082531672077E-3</v>
      </c>
      <c r="L32505" s="39">
        <v>0.60129621200000005</v>
      </c>
      <c r="M32505" s="40">
        <v>21.079609286</v>
      </c>
      <c r="N32505" s="40">
        <f>L32505/(INDEX(Installed_Capacity!$V$6:$AG$11,MATCH(Source_Data!B32505,Installed_Capacity!$U$6:$U$11,0),MATCH(Source_Data!C32505,Installed_Capacity!$V$5:$AG$5,0)))</f>
        <v>3.330690470387522E-4</v>
      </c>
      <c r="O32505" s="41">
        <f>M32505/(INDEX(Installed_Capacity!$V$15:$AG$20,MATCH(Source_Data!B32505,Installed_Capacity!$U$15:$U$20,0),MATCH(Source_Data!C32505,Installed_Capacity!$V$14:$AG$14,0)))</f>
        <v>5.3559728044677984E-3</v>
      </c>
      <c r="P32505" s="37">
        <v>0</v>
      </c>
      <c r="Q32505" s="38">
        <f>P32505/(INDEX(Installed_Capacity!$AJ$15:$AU$20,MATCH(Source_Data!B32505,Installed_Capacity!$AI$15:$AI$20,0),MATCH(Source_Data!C32505,Installed_Capacity!$AJ$14:$AU$14,0)))</f>
        <v>0</v>
      </c>
      <c r="R32505" s="63">
        <v>658.95067384399999</v>
      </c>
      <c r="S32505" s="42">
        <v>180.48329991099999</v>
      </c>
      <c r="T32505" s="42">
        <f>R32505/(INDEX(Installed_Capacity!$H$25:$S$30,MATCH(Source_Data!B32505,Installed_Capacity!$G$25:$G$30,0),MATCH(Source_Data!C32505,Installed_Capacity!$H$24:$S$24,0)))</f>
        <v>0.46900403832313159</v>
      </c>
      <c r="U32505" s="43">
        <f>S32505/(INDEX(Installed_Capacity!$H$33:$S$38,MATCH(Source_Data!B32505,Installed_Capacity!$G$33:$G$38,0),MATCH(Source_Data!C32505,Installed_Capacity!$H$32:$S$32,0)))</f>
        <v>4.4480747028016833E-2</v>
      </c>
      <c r="V32505" s="21"/>
      <c r="W32505" s="2"/>
    </row>
    <row r="32506" spans="1:23" x14ac:dyDescent="0.25">
      <c r="A32506" s="17">
        <v>44090</v>
      </c>
      <c r="B32506" s="19">
        <v>2020</v>
      </c>
      <c r="C32506" s="19">
        <v>9</v>
      </c>
      <c r="D32506" s="19">
        <v>16</v>
      </c>
      <c r="E32506" s="19">
        <v>8</v>
      </c>
      <c r="F32506" s="69">
        <v>26073.81</v>
      </c>
      <c r="G32506" s="52">
        <f t="shared" si="507"/>
        <v>37453.67</v>
      </c>
      <c r="H32506" s="34">
        <v>141.163386145</v>
      </c>
      <c r="I32506" s="35">
        <v>772.69130648800001</v>
      </c>
      <c r="J32506" s="35">
        <f>H32506/(INDEX(Installed_Capacity!$H$6:$S$11,MATCH(Source_Data!B32506,Installed_Capacity!$G$6:$G$11,0),MATCH(Source_Data!C32506,Installed_Capacity!$H$5:$S$5,0)))</f>
        <v>7.6699223107558903E-2</v>
      </c>
      <c r="K32506" s="36">
        <f>I32506/(INDEX(Installed_Capacity!$H$15:$S$20,MATCH(Source_Data!B32506,Installed_Capacity!$G$15:$G$20,0),MATCH(Source_Data!C32506,Installed_Capacity!$H$14:$S$14,0)))</f>
        <v>0.18376366743990813</v>
      </c>
      <c r="L32506" s="39">
        <v>133.775252228</v>
      </c>
      <c r="M32506" s="40">
        <v>688.18494386299994</v>
      </c>
      <c r="N32506" s="40">
        <f>L32506/(INDEX(Installed_Capacity!$V$6:$AG$11,MATCH(Source_Data!B32506,Installed_Capacity!$U$6:$U$11,0),MATCH(Source_Data!C32506,Installed_Capacity!$V$5:$AG$5,0)))</f>
        <v>7.4100576201449053E-2</v>
      </c>
      <c r="O32506" s="41">
        <f>M32506/(INDEX(Installed_Capacity!$V$15:$AG$20,MATCH(Source_Data!B32506,Installed_Capacity!$U$15:$U$20,0),MATCH(Source_Data!C32506,Installed_Capacity!$V$14:$AG$14,0)))</f>
        <v>0.17485617469306761</v>
      </c>
      <c r="P32506" s="37">
        <v>15.576613892999999</v>
      </c>
      <c r="Q32506" s="38">
        <f>P32506/(INDEX(Installed_Capacity!$AJ$15:$AU$20,MATCH(Source_Data!B32506,Installed_Capacity!$AI$15:$AI$20,0),MATCH(Source_Data!C32506,Installed_Capacity!$AJ$14:$AU$14,0)))</f>
        <v>1.698649279498364E-2</v>
      </c>
      <c r="R32506" s="63">
        <v>622.32967613400001</v>
      </c>
      <c r="S32506" s="42">
        <v>135.52602160199999</v>
      </c>
      <c r="T32506" s="42">
        <f>R32506/(INDEX(Installed_Capacity!$H$25:$S$30,MATCH(Source_Data!B32506,Installed_Capacity!$G$25:$G$30,0),MATCH(Source_Data!C32506,Installed_Capacity!$H$24:$S$24,0)))</f>
        <v>0.4429392712697508</v>
      </c>
      <c r="U32506" s="43">
        <f>S32506/(INDEX(Installed_Capacity!$H$33:$S$38,MATCH(Source_Data!B32506,Installed_Capacity!$G$33:$G$38,0),MATCH(Source_Data!C32506,Installed_Capacity!$H$32:$S$32,0)))</f>
        <v>3.3400866925442876E-2</v>
      </c>
      <c r="V32506" s="21"/>
      <c r="W32506" s="2"/>
    </row>
    <row r="32507" spans="1:23" x14ac:dyDescent="0.25">
      <c r="A32507" s="17">
        <v>44090</v>
      </c>
      <c r="B32507" s="19">
        <v>2020</v>
      </c>
      <c r="C32507" s="19">
        <v>9</v>
      </c>
      <c r="D32507" s="19">
        <v>16</v>
      </c>
      <c r="E32507" s="19">
        <v>9</v>
      </c>
      <c r="F32507" s="69">
        <v>26454.22</v>
      </c>
      <c r="G32507" s="52">
        <f t="shared" si="507"/>
        <v>37453.67</v>
      </c>
      <c r="H32507" s="34">
        <v>620.84192514999995</v>
      </c>
      <c r="I32507" s="35">
        <v>2052.3914339749999</v>
      </c>
      <c r="J32507" s="35">
        <f>H32507/(INDEX(Installed_Capacity!$H$6:$S$11,MATCH(Source_Data!B32507,Installed_Capacity!$G$6:$G$11,0),MATCH(Source_Data!C32507,Installed_Capacity!$H$5:$S$5,0)))</f>
        <v>0.33732609164457095</v>
      </c>
      <c r="K32507" s="36">
        <f>I32507/(INDEX(Installed_Capacity!$H$15:$S$20,MATCH(Source_Data!B32507,Installed_Capacity!$G$15:$G$20,0),MATCH(Source_Data!C32507,Installed_Capacity!$H$14:$S$14,0)))</f>
        <v>0.48810562997495727</v>
      </c>
      <c r="L32507" s="39">
        <v>621.45016740300002</v>
      </c>
      <c r="M32507" s="40">
        <v>1873.0283815929999</v>
      </c>
      <c r="N32507" s="40">
        <f>L32507/(INDEX(Installed_Capacity!$V$6:$AG$11,MATCH(Source_Data!B32507,Installed_Capacity!$U$6:$U$11,0),MATCH(Source_Data!C32507,Installed_Capacity!$V$5:$AG$5,0)))</f>
        <v>0.34423269415006763</v>
      </c>
      <c r="O32507" s="41">
        <f>M32507/(INDEX(Installed_Capacity!$V$15:$AG$20,MATCH(Source_Data!B32507,Installed_Capacity!$U$15:$U$20,0),MATCH(Source_Data!C32507,Installed_Capacity!$V$14:$AG$14,0)))</f>
        <v>0.475904886931235</v>
      </c>
      <c r="P32507" s="37">
        <v>153.66981662200001</v>
      </c>
      <c r="Q32507" s="38">
        <f>P32507/(INDEX(Installed_Capacity!$AJ$15:$AU$20,MATCH(Source_Data!B32507,Installed_Capacity!$AI$15:$AI$20,0),MATCH(Source_Data!C32507,Installed_Capacity!$AJ$14:$AU$14,0)))</f>
        <v>0.16757886218320611</v>
      </c>
      <c r="R32507" s="63">
        <v>570.66293668599997</v>
      </c>
      <c r="S32507" s="42">
        <v>138.494517871</v>
      </c>
      <c r="T32507" s="42">
        <f>R32507/(INDEX(Installed_Capacity!$H$25:$S$30,MATCH(Source_Data!B32507,Installed_Capacity!$G$25:$G$30,0),MATCH(Source_Data!C32507,Installed_Capacity!$H$24:$S$24,0)))</f>
        <v>0.4061657912355871</v>
      </c>
      <c r="U32507" s="43">
        <f>S32507/(INDEX(Installed_Capacity!$H$33:$S$38,MATCH(Source_Data!B32507,Installed_Capacity!$G$33:$G$38,0),MATCH(Source_Data!C32507,Installed_Capacity!$H$32:$S$32,0)))</f>
        <v>3.413246332056704E-2</v>
      </c>
      <c r="V32507" s="21"/>
      <c r="W32507" s="2"/>
    </row>
    <row r="32508" spans="1:23" x14ac:dyDescent="0.25">
      <c r="A32508" s="17">
        <v>44090</v>
      </c>
      <c r="B32508" s="19">
        <v>2020</v>
      </c>
      <c r="C32508" s="19">
        <v>9</v>
      </c>
      <c r="D32508" s="19">
        <v>16</v>
      </c>
      <c r="E32508" s="19">
        <v>10</v>
      </c>
      <c r="F32508" s="69">
        <v>26911.759999999998</v>
      </c>
      <c r="G32508" s="52">
        <f t="shared" si="507"/>
        <v>37453.67</v>
      </c>
      <c r="H32508" s="34">
        <v>1034.2063684780001</v>
      </c>
      <c r="I32508" s="35">
        <v>2849.014183628</v>
      </c>
      <c r="J32508" s="35">
        <f>H32508/(INDEX(Installed_Capacity!$H$6:$S$11,MATCH(Source_Data!B32508,Installed_Capacity!$G$6:$G$11,0),MATCH(Source_Data!C32508,Installed_Capacity!$H$5:$S$5,0)))</f>
        <v>0.56192209014930894</v>
      </c>
      <c r="K32508" s="36">
        <f>I32508/(INDEX(Installed_Capacity!$H$15:$S$20,MATCH(Source_Data!B32508,Installed_Capacity!$G$15:$G$20,0),MATCH(Source_Data!C32508,Installed_Capacity!$H$14:$S$14,0)))</f>
        <v>0.67756074201402683</v>
      </c>
      <c r="L32508" s="39">
        <v>1012.657419953</v>
      </c>
      <c r="M32508" s="40">
        <v>2459.1746510769999</v>
      </c>
      <c r="N32508" s="40">
        <f>L32508/(INDEX(Installed_Capacity!$V$6:$AG$11,MATCH(Source_Data!B32508,Installed_Capacity!$U$6:$U$11,0),MATCH(Source_Data!C32508,Installed_Capacity!$V$5:$AG$5,0)))</f>
        <v>0.56092959694292432</v>
      </c>
      <c r="O32508" s="41">
        <f>M32508/(INDEX(Installed_Capacity!$V$15:$AG$20,MATCH(Source_Data!B32508,Installed_Capacity!$U$15:$U$20,0),MATCH(Source_Data!C32508,Installed_Capacity!$V$14:$AG$14,0)))</f>
        <v>0.62483475731937244</v>
      </c>
      <c r="P32508" s="37">
        <v>399.76522376000003</v>
      </c>
      <c r="Q32508" s="38">
        <f>P32508/(INDEX(Installed_Capacity!$AJ$15:$AU$20,MATCH(Source_Data!B32508,Installed_Capacity!$AI$15:$AI$20,0),MATCH(Source_Data!C32508,Installed_Capacity!$AJ$14:$AU$14,0)))</f>
        <v>0.43594898992366415</v>
      </c>
      <c r="R32508" s="63">
        <v>424.51666698000002</v>
      </c>
      <c r="S32508" s="42">
        <v>125.014031735</v>
      </c>
      <c r="T32508" s="42">
        <f>R32508/(INDEX(Installed_Capacity!$H$25:$S$30,MATCH(Source_Data!B32508,Installed_Capacity!$G$25:$G$30,0),MATCH(Source_Data!C32508,Installed_Capacity!$H$24:$S$24,0)))</f>
        <v>0.30214709393594302</v>
      </c>
      <c r="U32508" s="43">
        <f>S32508/(INDEX(Installed_Capacity!$H$33:$S$38,MATCH(Source_Data!B32508,Installed_Capacity!$G$33:$G$38,0),MATCH(Source_Data!C32508,Installed_Capacity!$H$32:$S$32,0)))</f>
        <v>3.0810149877019688E-2</v>
      </c>
      <c r="V32508" s="21"/>
      <c r="W32508" s="2"/>
    </row>
    <row r="32509" spans="1:23" x14ac:dyDescent="0.25">
      <c r="A32509" s="17">
        <v>44090</v>
      </c>
      <c r="B32509" s="19">
        <v>2020</v>
      </c>
      <c r="C32509" s="19">
        <v>9</v>
      </c>
      <c r="D32509" s="19">
        <v>16</v>
      </c>
      <c r="E32509" s="19">
        <v>11</v>
      </c>
      <c r="F32509" s="69">
        <v>28025.02</v>
      </c>
      <c r="G32509" s="52">
        <f t="shared" si="507"/>
        <v>37453.67</v>
      </c>
      <c r="H32509" s="34">
        <v>1265.565496942</v>
      </c>
      <c r="I32509" s="35">
        <v>3285.2903709669999</v>
      </c>
      <c r="J32509" s="35">
        <f>H32509/(INDEX(Installed_Capacity!$H$6:$S$11,MATCH(Source_Data!B32509,Installed_Capacity!$G$6:$G$11,0),MATCH(Source_Data!C32509,Installed_Capacity!$H$5:$S$5,0)))</f>
        <v>0.68762795408915067</v>
      </c>
      <c r="K32509" s="36">
        <f>I32509/(INDEX(Installed_Capacity!$H$15:$S$20,MATCH(Source_Data!B32509,Installed_Capacity!$G$15:$G$20,0),MATCH(Source_Data!C32509,Installed_Capacity!$H$14:$S$14,0)))</f>
        <v>0.78131719886677409</v>
      </c>
      <c r="L32509" s="39">
        <v>1182.011665797</v>
      </c>
      <c r="M32509" s="40">
        <v>2824.5384854469999</v>
      </c>
      <c r="N32509" s="40">
        <f>L32509/(INDEX(Installed_Capacity!$V$6:$AG$11,MATCH(Source_Data!B32509,Installed_Capacity!$U$6:$U$11,0),MATCH(Source_Data!C32509,Installed_Capacity!$V$5:$AG$5,0)))</f>
        <v>0.65473803303403277</v>
      </c>
      <c r="O32509" s="41">
        <f>M32509/(INDEX(Installed_Capacity!$V$15:$AG$20,MATCH(Source_Data!B32509,Installed_Capacity!$U$15:$U$20,0),MATCH(Source_Data!C32509,Installed_Capacity!$V$14:$AG$14,0)))</f>
        <v>0.71766753870880051</v>
      </c>
      <c r="P32509" s="37">
        <v>517.06531641000004</v>
      </c>
      <c r="Q32509" s="38">
        <f>P32509/(INDEX(Installed_Capacity!$AJ$15:$AU$20,MATCH(Source_Data!B32509,Installed_Capacity!$AI$15:$AI$20,0),MATCH(Source_Data!C32509,Installed_Capacity!$AJ$14:$AU$14,0)))</f>
        <v>0.56386621200654308</v>
      </c>
      <c r="R32509" s="63">
        <v>300.753251869</v>
      </c>
      <c r="S32509" s="42">
        <v>118.362990251</v>
      </c>
      <c r="T32509" s="42">
        <f>R32509/(INDEX(Installed_Capacity!$H$25:$S$30,MATCH(Source_Data!B32509,Installed_Capacity!$G$25:$G$30,0),MATCH(Source_Data!C32509,Installed_Capacity!$H$24:$S$24,0)))</f>
        <v>0.21405925399928821</v>
      </c>
      <c r="U32509" s="43">
        <f>S32509/(INDEX(Installed_Capacity!$H$33:$S$38,MATCH(Source_Data!B32509,Installed_Capacity!$G$33:$G$38,0),MATCH(Source_Data!C32509,Installed_Capacity!$H$32:$S$32,0)))</f>
        <v>2.9170977200830055E-2</v>
      </c>
      <c r="V32509" s="21"/>
      <c r="W32509" s="2"/>
    </row>
    <row r="32510" spans="1:23" x14ac:dyDescent="0.25">
      <c r="A32510" s="17">
        <v>44090</v>
      </c>
      <c r="B32510" s="19">
        <v>2020</v>
      </c>
      <c r="C32510" s="19">
        <v>9</v>
      </c>
      <c r="D32510" s="19">
        <v>16</v>
      </c>
      <c r="E32510" s="19">
        <v>12</v>
      </c>
      <c r="F32510" s="69">
        <v>29731.86</v>
      </c>
      <c r="G32510" s="52">
        <f t="shared" si="507"/>
        <v>37453.67</v>
      </c>
      <c r="H32510" s="34">
        <v>1383.493087756</v>
      </c>
      <c r="I32510" s="35">
        <v>3525.88859267</v>
      </c>
      <c r="J32510" s="35">
        <f>H32510/(INDEX(Installed_Capacity!$H$6:$S$11,MATCH(Source_Data!B32510,Installed_Capacity!$G$6:$G$11,0),MATCH(Source_Data!C32510,Installed_Capacity!$H$5:$S$5,0)))</f>
        <v>0.75170232100104317</v>
      </c>
      <c r="K32510" s="36">
        <f>I32510/(INDEX(Installed_Capacity!$H$15:$S$20,MATCH(Source_Data!B32510,Installed_Capacity!$G$15:$G$20,0),MATCH(Source_Data!C32510,Installed_Capacity!$H$14:$S$14,0)))</f>
        <v>0.83853695949876461</v>
      </c>
      <c r="L32510" s="39">
        <v>1220.5462068879999</v>
      </c>
      <c r="M32510" s="40">
        <v>2999.6319384970002</v>
      </c>
      <c r="N32510" s="40">
        <f>L32510/(INDEX(Installed_Capacity!$V$6:$AG$11,MATCH(Source_Data!B32510,Installed_Capacity!$U$6:$U$11,0),MATCH(Source_Data!C32510,Installed_Capacity!$V$5:$AG$5,0)))</f>
        <v>0.6760830251080141</v>
      </c>
      <c r="O32510" s="41">
        <f>M32510/(INDEX(Installed_Capacity!$V$15:$AG$20,MATCH(Source_Data!B32510,Installed_Capacity!$U$15:$U$20,0),MATCH(Source_Data!C32510,Installed_Capacity!$V$14:$AG$14,0)))</f>
        <v>0.76215582879295296</v>
      </c>
      <c r="P32510" s="37">
        <v>591.71043555000006</v>
      </c>
      <c r="Q32510" s="38">
        <f>P32510/(INDEX(Installed_Capacity!$AJ$15:$AU$20,MATCH(Source_Data!B32510,Installed_Capacity!$AI$15:$AI$20,0),MATCH(Source_Data!C32510,Installed_Capacity!$AJ$14:$AU$14,0)))</f>
        <v>0.64526765054525637</v>
      </c>
      <c r="R32510" s="63">
        <v>205.796379032</v>
      </c>
      <c r="S32510" s="42">
        <v>97.565648863999996</v>
      </c>
      <c r="T32510" s="42">
        <f>R32510/(INDEX(Installed_Capacity!$H$25:$S$30,MATCH(Source_Data!B32510,Installed_Capacity!$G$25:$G$30,0),MATCH(Source_Data!C32510,Installed_Capacity!$H$24:$S$24,0)))</f>
        <v>0.14647429112597862</v>
      </c>
      <c r="U32510" s="43">
        <f>S32510/(INDEX(Installed_Capacity!$H$33:$S$38,MATCH(Source_Data!B32510,Installed_Capacity!$G$33:$G$38,0),MATCH(Source_Data!C32510,Installed_Capacity!$H$32:$S$32,0)))</f>
        <v>2.4045398925462591E-2</v>
      </c>
      <c r="V32510" s="21"/>
      <c r="W32510" s="2"/>
    </row>
    <row r="32511" spans="1:23" x14ac:dyDescent="0.25">
      <c r="A32511" s="17">
        <v>44090</v>
      </c>
      <c r="B32511" s="19">
        <v>2020</v>
      </c>
      <c r="C32511" s="19">
        <v>9</v>
      </c>
      <c r="D32511" s="19">
        <v>16</v>
      </c>
      <c r="E32511" s="19">
        <v>13</v>
      </c>
      <c r="F32511" s="69">
        <v>31845.87</v>
      </c>
      <c r="G32511" s="52">
        <f t="shared" si="507"/>
        <v>37453.67</v>
      </c>
      <c r="H32511" s="34">
        <v>1428.56382502</v>
      </c>
      <c r="I32511" s="35">
        <v>3626.8874103970002</v>
      </c>
      <c r="J32511" s="35">
        <f>H32511/(INDEX(Installed_Capacity!$H$6:$S$11,MATCH(Source_Data!B32511,Installed_Capacity!$G$6:$G$11,0),MATCH(Source_Data!C32511,Installed_Capacity!$H$5:$S$5,0)))</f>
        <v>0.77619089858080503</v>
      </c>
      <c r="K32511" s="36">
        <f>I32511/(INDEX(Installed_Capacity!$H$15:$S$20,MATCH(Source_Data!B32511,Installed_Capacity!$G$15:$G$20,0),MATCH(Source_Data!C32511,Installed_Capacity!$H$14:$S$14,0)))</f>
        <v>0.86255678862945073</v>
      </c>
      <c r="L32511" s="39">
        <v>1207.1773590539999</v>
      </c>
      <c r="M32511" s="40">
        <v>3090.595970888</v>
      </c>
      <c r="N32511" s="40">
        <f>L32511/(INDEX(Installed_Capacity!$V$6:$AG$11,MATCH(Source_Data!B32511,Installed_Capacity!$U$6:$U$11,0),MATCH(Source_Data!C32511,Installed_Capacity!$V$5:$AG$5,0)))</f>
        <v>0.66867777405335338</v>
      </c>
      <c r="O32511" s="41">
        <f>M32511/(INDEX(Installed_Capacity!$V$15:$AG$20,MATCH(Source_Data!B32511,Installed_Capacity!$U$15:$U$20,0),MATCH(Source_Data!C32511,Installed_Capacity!$V$14:$AG$14,0)))</f>
        <v>0.78526825355665564</v>
      </c>
      <c r="P32511" s="37">
        <v>632.61306397099997</v>
      </c>
      <c r="Q32511" s="38">
        <f>P32511/(INDEX(Installed_Capacity!$AJ$15:$AU$20,MATCH(Source_Data!B32511,Installed_Capacity!$AI$15:$AI$20,0),MATCH(Source_Data!C32511,Installed_Capacity!$AJ$14:$AU$14,0)))</f>
        <v>0.6898724797938931</v>
      </c>
      <c r="R32511" s="63">
        <v>90.397835263999994</v>
      </c>
      <c r="S32511" s="42">
        <v>181.33244514</v>
      </c>
      <c r="T32511" s="42">
        <f>R32511/(INDEX(Installed_Capacity!$H$25:$S$30,MATCH(Source_Data!B32511,Installed_Capacity!$G$25:$G$30,0),MATCH(Source_Data!C32511,Installed_Capacity!$H$24:$S$24,0)))</f>
        <v>6.4340096273309597E-2</v>
      </c>
      <c r="U32511" s="43">
        <f>S32511/(INDEX(Installed_Capacity!$H$33:$S$38,MATCH(Source_Data!B32511,Installed_Capacity!$G$33:$G$38,0),MATCH(Source_Data!C32511,Installed_Capacity!$H$32:$S$32,0)))</f>
        <v>4.4690021870286575E-2</v>
      </c>
      <c r="V32511" s="21"/>
      <c r="W32511" s="2"/>
    </row>
    <row r="32512" spans="1:23" x14ac:dyDescent="0.25">
      <c r="A32512" s="17">
        <v>44090</v>
      </c>
      <c r="B32512" s="19">
        <v>2020</v>
      </c>
      <c r="C32512" s="19">
        <v>9</v>
      </c>
      <c r="D32512" s="19">
        <v>16</v>
      </c>
      <c r="E32512" s="19">
        <v>14</v>
      </c>
      <c r="F32512" s="69">
        <v>34105.29</v>
      </c>
      <c r="G32512" s="52">
        <f t="shared" si="507"/>
        <v>37453.67</v>
      </c>
      <c r="H32512" s="34">
        <v>1440.6893475889999</v>
      </c>
      <c r="I32512" s="35">
        <v>3592.7108406870002</v>
      </c>
      <c r="J32512" s="35">
        <f>H32512/(INDEX(Installed_Capacity!$H$6:$S$11,MATCH(Source_Data!B32512,Installed_Capacity!$G$6:$G$11,0),MATCH(Source_Data!C32512,Installed_Capacity!$H$5:$S$5,0)))</f>
        <v>0.78277913782763187</v>
      </c>
      <c r="K32512" s="36">
        <f>I32512/(INDEX(Installed_Capacity!$H$15:$S$20,MATCH(Source_Data!B32512,Installed_Capacity!$G$15:$G$20,0),MATCH(Source_Data!C32512,Installed_Capacity!$H$14:$S$14,0)))</f>
        <v>0.85442881858799813</v>
      </c>
      <c r="L32512" s="39">
        <v>1201.276383811</v>
      </c>
      <c r="M32512" s="40">
        <v>2919.3239489349999</v>
      </c>
      <c r="N32512" s="40">
        <f>L32512/(INDEX(Installed_Capacity!$V$6:$AG$11,MATCH(Source_Data!B32512,Installed_Capacity!$U$6:$U$11,0),MATCH(Source_Data!C32512,Installed_Capacity!$V$5:$AG$5,0)))</f>
        <v>0.66540911517681078</v>
      </c>
      <c r="O32512" s="41">
        <f>M32512/(INDEX(Installed_Capacity!$V$15:$AG$20,MATCH(Source_Data!B32512,Installed_Capacity!$U$15:$U$20,0),MATCH(Source_Data!C32512,Installed_Capacity!$V$14:$AG$14,0)))</f>
        <v>0.74175092459194258</v>
      </c>
      <c r="P32512" s="37">
        <v>656.20586426199998</v>
      </c>
      <c r="Q32512" s="38">
        <f>P32512/(INDEX(Installed_Capacity!$AJ$15:$AU$20,MATCH(Source_Data!B32512,Installed_Capacity!$AI$15:$AI$20,0),MATCH(Source_Data!C32512,Installed_Capacity!$AJ$14:$AU$14,0)))</f>
        <v>0.71560072438604139</v>
      </c>
      <c r="R32512" s="63">
        <v>56.872103318000001</v>
      </c>
      <c r="S32512" s="42">
        <v>216.095945556</v>
      </c>
      <c r="T32512" s="42">
        <f>R32512/(INDEX(Installed_Capacity!$H$25:$S$30,MATCH(Source_Data!B32512,Installed_Capacity!$G$25:$G$30,0),MATCH(Source_Data!C32512,Installed_Capacity!$H$24:$S$24,0)))</f>
        <v>4.0478365350889674E-2</v>
      </c>
      <c r="U32512" s="43">
        <f>S32512/(INDEX(Installed_Capacity!$H$33:$S$38,MATCH(Source_Data!B32512,Installed_Capacity!$G$33:$G$38,0),MATCH(Source_Data!C32512,Installed_Capacity!$H$32:$S$32,0)))</f>
        <v>5.3257609389879633E-2</v>
      </c>
      <c r="V32512" s="21"/>
      <c r="W32512" s="2"/>
    </row>
    <row r="32513" spans="1:23" x14ac:dyDescent="0.25">
      <c r="A32513" s="17">
        <v>44090</v>
      </c>
      <c r="B32513" s="19">
        <v>2020</v>
      </c>
      <c r="C32513" s="19">
        <v>9</v>
      </c>
      <c r="D32513" s="19">
        <v>16</v>
      </c>
      <c r="E32513" s="19">
        <v>15</v>
      </c>
      <c r="F32513" s="69">
        <v>36065.65</v>
      </c>
      <c r="G32513" s="52">
        <f t="shared" si="507"/>
        <v>37453.67</v>
      </c>
      <c r="H32513" s="34">
        <v>1414.1015458439999</v>
      </c>
      <c r="I32513" s="35">
        <v>3399.7844135659998</v>
      </c>
      <c r="J32513" s="35">
        <f>H32513/(INDEX(Installed_Capacity!$H$6:$S$11,MATCH(Source_Data!B32513,Installed_Capacity!$G$6:$G$11,0),MATCH(Source_Data!C32513,Installed_Capacity!$H$5:$S$5,0)))</f>
        <v>0.76833301412892285</v>
      </c>
      <c r="K32513" s="36">
        <f>I32513/(INDEX(Installed_Capacity!$H$15:$S$20,MATCH(Source_Data!B32513,Installed_Capacity!$G$15:$G$20,0),MATCH(Source_Data!C32513,Installed_Capacity!$H$14:$S$14,0)))</f>
        <v>0.80854650116556992</v>
      </c>
      <c r="L32513" s="39">
        <v>1201.301666755</v>
      </c>
      <c r="M32513" s="40">
        <v>2839.8389433460002</v>
      </c>
      <c r="N32513" s="40">
        <f>L32513/(INDEX(Installed_Capacity!$V$6:$AG$11,MATCH(Source_Data!B32513,Installed_Capacity!$U$6:$U$11,0),MATCH(Source_Data!C32513,Installed_Capacity!$V$5:$AG$5,0)))</f>
        <v>0.66542311986517633</v>
      </c>
      <c r="O32513" s="41">
        <f>M32513/(INDEX(Installed_Capacity!$V$15:$AG$20,MATCH(Source_Data!B32513,Installed_Capacity!$U$15:$U$20,0),MATCH(Source_Data!C32513,Installed_Capacity!$V$14:$AG$14,0)))</f>
        <v>0.72155512672293776</v>
      </c>
      <c r="P32513" s="37">
        <v>658.041419926</v>
      </c>
      <c r="Q32513" s="38">
        <f>P32513/(INDEX(Installed_Capacity!$AJ$15:$AU$20,MATCH(Source_Data!B32513,Installed_Capacity!$AI$15:$AI$20,0),MATCH(Source_Data!C32513,Installed_Capacity!$AJ$14:$AU$14,0)))</f>
        <v>0.71760242085714288</v>
      </c>
      <c r="R32513" s="63">
        <v>106.45206160399999</v>
      </c>
      <c r="S32513" s="42">
        <v>202.394522045</v>
      </c>
      <c r="T32513" s="42">
        <f>R32513/(INDEX(Installed_Capacity!$H$25:$S$30,MATCH(Source_Data!B32513,Installed_Capacity!$G$25:$G$30,0),MATCH(Source_Data!C32513,Installed_Capacity!$H$24:$S$24,0)))</f>
        <v>7.5766591888967949E-2</v>
      </c>
      <c r="U32513" s="43">
        <f>S32513/(INDEX(Installed_Capacity!$H$33:$S$38,MATCH(Source_Data!B32513,Installed_Capacity!$G$33:$G$38,0),MATCH(Source_Data!C32513,Installed_Capacity!$H$32:$S$32,0)))</f>
        <v>4.9880845149548006E-2</v>
      </c>
      <c r="V32513" s="21"/>
      <c r="W32513" s="2"/>
    </row>
    <row r="32514" spans="1:23" x14ac:dyDescent="0.25">
      <c r="A32514" s="17">
        <v>44090</v>
      </c>
      <c r="B32514" s="19">
        <v>2020</v>
      </c>
      <c r="C32514" s="19">
        <v>9</v>
      </c>
      <c r="D32514" s="19">
        <v>16</v>
      </c>
      <c r="E32514" s="19">
        <v>16</v>
      </c>
      <c r="F32514" s="69">
        <v>37273.14</v>
      </c>
      <c r="G32514" s="52">
        <f t="shared" si="507"/>
        <v>37453.67</v>
      </c>
      <c r="H32514" s="34">
        <v>1282.0731496190001</v>
      </c>
      <c r="I32514" s="35">
        <v>2991.4442903690001</v>
      </c>
      <c r="J32514" s="35">
        <f>H32514/(INDEX(Installed_Capacity!$H$6:$S$11,MATCH(Source_Data!B32514,Installed_Capacity!$G$6:$G$11,0),MATCH(Source_Data!C32514,Installed_Capacity!$H$5:$S$5,0)))</f>
        <v>0.69659716466302279</v>
      </c>
      <c r="K32514" s="36">
        <f>I32514/(INDEX(Installed_Capacity!$H$15:$S$20,MATCH(Source_Data!B32514,Installed_Capacity!$G$15:$G$20,0),MATCH(Source_Data!C32514,Installed_Capacity!$H$14:$S$14,0)))</f>
        <v>0.71143387938313518</v>
      </c>
      <c r="L32514" s="39">
        <v>1160.6062282140001</v>
      </c>
      <c r="M32514" s="40">
        <v>2652.1478762689999</v>
      </c>
      <c r="N32514" s="40">
        <f>L32514/(INDEX(Installed_Capacity!$V$6:$AG$11,MATCH(Source_Data!B32514,Installed_Capacity!$U$6:$U$11,0),MATCH(Source_Data!C32514,Installed_Capacity!$V$5:$AG$5,0)))</f>
        <v>0.64288116689229624</v>
      </c>
      <c r="O32514" s="41">
        <f>M32514/(INDEX(Installed_Capacity!$V$15:$AG$20,MATCH(Source_Data!B32514,Installed_Capacity!$U$15:$U$20,0),MATCH(Source_Data!C32514,Installed_Capacity!$V$14:$AG$14,0)))</f>
        <v>0.67386599561681226</v>
      </c>
      <c r="P32514" s="37">
        <v>621.90658545600002</v>
      </c>
      <c r="Q32514" s="38">
        <f>P32514/(INDEX(Installed_Capacity!$AJ$15:$AU$20,MATCH(Source_Data!B32514,Installed_Capacity!$AI$15:$AI$20,0),MATCH(Source_Data!C32514,Installed_Capacity!$AJ$14:$AU$14,0)))</f>
        <v>0.67819693070447107</v>
      </c>
      <c r="R32514" s="63">
        <v>114.542892678</v>
      </c>
      <c r="S32514" s="42">
        <v>190.594577711</v>
      </c>
      <c r="T32514" s="42">
        <f>R32514/(INDEX(Installed_Capacity!$H$25:$S$30,MATCH(Source_Data!B32514,Installed_Capacity!$G$25:$G$30,0),MATCH(Source_Data!C32514,Installed_Capacity!$H$24:$S$24,0)))</f>
        <v>8.1525190518149451E-2</v>
      </c>
      <c r="U32514" s="43">
        <f>S32514/(INDEX(Installed_Capacity!$H$33:$S$38,MATCH(Source_Data!B32514,Installed_Capacity!$G$33:$G$38,0),MATCH(Source_Data!C32514,Installed_Capacity!$H$32:$S$32,0)))</f>
        <v>4.6972707171551373E-2</v>
      </c>
      <c r="V32514" s="21"/>
      <c r="W32514" s="2"/>
    </row>
    <row r="32515" spans="1:23" x14ac:dyDescent="0.25">
      <c r="A32515" s="17">
        <v>44090</v>
      </c>
      <c r="B32515" s="19">
        <v>2020</v>
      </c>
      <c r="C32515" s="19">
        <v>9</v>
      </c>
      <c r="D32515" s="19">
        <v>16</v>
      </c>
      <c r="E32515" s="19">
        <v>17</v>
      </c>
      <c r="F32515" s="69">
        <v>37453.67</v>
      </c>
      <c r="G32515" s="52">
        <f t="shared" ref="G32515:G32578" si="508">_xlfn.MAXIFS($F:$F,$B:$B,B32515,$C:$C,C32515,$D:$D,D32515)</f>
        <v>37453.67</v>
      </c>
      <c r="H32515" s="34">
        <v>1017.75708489</v>
      </c>
      <c r="I32515" s="35">
        <v>2279.8690875709999</v>
      </c>
      <c r="J32515" s="35">
        <f>H32515/(INDEX(Installed_Capacity!$H$6:$S$11,MATCH(Source_Data!B32515,Installed_Capacity!$G$6:$G$11,0),MATCH(Source_Data!C32515,Installed_Capacity!$H$5:$S$5,0)))</f>
        <v>0.55298459363318264</v>
      </c>
      <c r="K32515" s="36">
        <f>I32515/(INDEX(Installed_Capacity!$H$15:$S$20,MATCH(Source_Data!B32515,Installed_Capacity!$G$15:$G$20,0),MATCH(Source_Data!C32515,Installed_Capacity!$H$14:$S$14,0)))</f>
        <v>0.54220501938755861</v>
      </c>
      <c r="L32515" s="39">
        <v>981.78224908799996</v>
      </c>
      <c r="M32515" s="40">
        <v>2142.9320113399999</v>
      </c>
      <c r="N32515" s="40">
        <f>L32515/(INDEX(Installed_Capacity!$V$6:$AG$11,MATCH(Source_Data!B32515,Installed_Capacity!$U$6:$U$11,0),MATCH(Source_Data!C32515,Installed_Capacity!$V$5:$AG$5,0)))</f>
        <v>0.54382727111426232</v>
      </c>
      <c r="O32515" s="41">
        <f>M32515/(INDEX(Installed_Capacity!$V$15:$AG$20,MATCH(Source_Data!B32515,Installed_Capacity!$U$15:$U$20,0),MATCH(Source_Data!C32515,Installed_Capacity!$V$14:$AG$14,0)))</f>
        <v>0.54448284210767028</v>
      </c>
      <c r="P32515" s="37">
        <v>489.45197119800002</v>
      </c>
      <c r="Q32515" s="38">
        <f>P32515/(INDEX(Installed_Capacity!$AJ$15:$AU$20,MATCH(Source_Data!B32515,Installed_Capacity!$AI$15:$AI$20,0),MATCH(Source_Data!C32515,Installed_Capacity!$AJ$14:$AU$14,0)))</f>
        <v>0.53375351275681571</v>
      </c>
      <c r="R32515" s="63">
        <v>174.608626391</v>
      </c>
      <c r="S32515" s="42">
        <v>239.29459537400001</v>
      </c>
      <c r="T32515" s="42">
        <f>R32515/(INDEX(Installed_Capacity!$H$25:$S$30,MATCH(Source_Data!B32515,Installed_Capacity!$G$25:$G$30,0),MATCH(Source_Data!C32515,Installed_Capacity!$H$24:$S$24,0)))</f>
        <v>0.12427660241352312</v>
      </c>
      <c r="U32515" s="43">
        <f>S32515/(INDEX(Installed_Capacity!$H$33:$S$38,MATCH(Source_Data!B32515,Installed_Capacity!$G$33:$G$38,0),MATCH(Source_Data!C32515,Installed_Capacity!$H$32:$S$32,0)))</f>
        <v>5.8974998613452422E-2</v>
      </c>
      <c r="V32515" s="21"/>
      <c r="W32515" s="2"/>
    </row>
    <row r="32516" spans="1:23" x14ac:dyDescent="0.25">
      <c r="A32516" s="17">
        <v>44090</v>
      </c>
      <c r="B32516" s="19">
        <v>2020</v>
      </c>
      <c r="C32516" s="19">
        <v>9</v>
      </c>
      <c r="D32516" s="19">
        <v>16</v>
      </c>
      <c r="E32516" s="19">
        <v>18</v>
      </c>
      <c r="F32516" s="69">
        <v>36383.83</v>
      </c>
      <c r="G32516" s="52">
        <f t="shared" si="508"/>
        <v>37453.67</v>
      </c>
      <c r="H32516" s="34">
        <v>546.05043096099996</v>
      </c>
      <c r="I32516" s="35">
        <v>1050.0588677789999</v>
      </c>
      <c r="J32516" s="35">
        <f>H32516/(INDEX(Installed_Capacity!$H$6:$S$11,MATCH(Source_Data!B32516,Installed_Capacity!$G$6:$G$11,0),MATCH(Source_Data!C32516,Installed_Capacity!$H$5:$S$5,0)))</f>
        <v>0.29668914139843949</v>
      </c>
      <c r="K32516" s="36">
        <f>I32516/(INDEX(Installed_Capacity!$H$15:$S$20,MATCH(Source_Data!B32516,Installed_Capacity!$G$15:$G$20,0),MATCH(Source_Data!C32516,Installed_Capacity!$H$14:$S$14,0)))</f>
        <v>0.24972801809808293</v>
      </c>
      <c r="L32516" s="39">
        <v>569.81544687799999</v>
      </c>
      <c r="M32516" s="40">
        <v>1153.303601674</v>
      </c>
      <c r="N32516" s="40">
        <f>L32516/(INDEX(Installed_Capacity!$V$6:$AG$11,MATCH(Source_Data!B32516,Installed_Capacity!$U$6:$U$11,0),MATCH(Source_Data!C32516,Installed_Capacity!$V$5:$AG$5,0)))</f>
        <v>0.31563127139676067</v>
      </c>
      <c r="O32516" s="41">
        <f>M32516/(INDEX(Installed_Capacity!$V$15:$AG$20,MATCH(Source_Data!B32516,Installed_Capacity!$U$15:$U$20,0),MATCH(Source_Data!C32516,Installed_Capacity!$V$14:$AG$14,0)))</f>
        <v>0.29303497242537585</v>
      </c>
      <c r="P32516" s="37">
        <v>274.90828700499998</v>
      </c>
      <c r="Q32516" s="38">
        <f>P32516/(INDEX(Installed_Capacity!$AJ$15:$AU$20,MATCH(Source_Data!B32516,Installed_Capacity!$AI$15:$AI$20,0),MATCH(Source_Data!C32516,Installed_Capacity!$AJ$14:$AU$14,0)))</f>
        <v>0.29979093457470007</v>
      </c>
      <c r="R32516" s="63">
        <v>276.10621381700003</v>
      </c>
      <c r="S32516" s="42">
        <v>321.03559741700002</v>
      </c>
      <c r="T32516" s="42">
        <f>R32516/(INDEX(Installed_Capacity!$H$25:$S$30,MATCH(Source_Data!B32516,Installed_Capacity!$G$25:$G$30,0),MATCH(Source_Data!C32516,Installed_Capacity!$H$24:$S$24,0)))</f>
        <v>0.19651687816156582</v>
      </c>
      <c r="U32516" s="43">
        <f>S32516/(INDEX(Installed_Capacity!$H$33:$S$38,MATCH(Source_Data!B32516,Installed_Capacity!$G$33:$G$38,0),MATCH(Source_Data!C32516,Installed_Capacity!$H$32:$S$32,0)))</f>
        <v>7.9120357411104222E-2</v>
      </c>
      <c r="V32516" s="21"/>
      <c r="W32516" s="2"/>
    </row>
    <row r="32517" spans="1:23" x14ac:dyDescent="0.25">
      <c r="A32517" s="17">
        <v>44090</v>
      </c>
      <c r="B32517" s="19">
        <v>2020</v>
      </c>
      <c r="C32517" s="19">
        <v>9</v>
      </c>
      <c r="D32517" s="19">
        <v>16</v>
      </c>
      <c r="E32517" s="19">
        <v>19</v>
      </c>
      <c r="F32517" s="69">
        <v>35417.97</v>
      </c>
      <c r="G32517" s="52">
        <f t="shared" si="508"/>
        <v>37453.67</v>
      </c>
      <c r="H32517" s="34">
        <v>87.742900046000003</v>
      </c>
      <c r="I32517" s="35">
        <v>113.61954103399999</v>
      </c>
      <c r="J32517" s="35">
        <f>H32517/(INDEX(Installed_Capacity!$H$6:$S$11,MATCH(Source_Data!B32517,Installed_Capacity!$G$6:$G$11,0),MATCH(Source_Data!C32517,Installed_Capacity!$H$5:$S$5,0)))</f>
        <v>4.7673922045335999E-2</v>
      </c>
      <c r="K32517" s="36">
        <f>I32517/(INDEX(Installed_Capacity!$H$15:$S$20,MATCH(Source_Data!B32517,Installed_Capacity!$G$15:$G$20,0),MATCH(Source_Data!C32517,Installed_Capacity!$H$14:$S$14,0)))</f>
        <v>2.7021325823045513E-2</v>
      </c>
      <c r="L32517" s="39">
        <v>93.657330798000004</v>
      </c>
      <c r="M32517" s="40">
        <v>208.76270788400001</v>
      </c>
      <c r="N32517" s="40">
        <f>L32517/(INDEX(Installed_Capacity!$V$6:$AG$11,MATCH(Source_Data!B32517,Installed_Capacity!$U$6:$U$11,0),MATCH(Source_Data!C32517,Installed_Capacity!$V$5:$AG$5,0)))</f>
        <v>5.1878520593578982E-2</v>
      </c>
      <c r="O32517" s="41">
        <f>M32517/(INDEX(Installed_Capacity!$V$15:$AG$20,MATCH(Source_Data!B32517,Installed_Capacity!$U$15:$U$20,0),MATCH(Source_Data!C32517,Installed_Capacity!$V$14:$AG$14,0)))</f>
        <v>5.3043079254621782E-2</v>
      </c>
      <c r="P32517" s="37">
        <v>65.359152250999998</v>
      </c>
      <c r="Q32517" s="38">
        <f>P32517/(INDEX(Installed_Capacity!$AJ$15:$AU$20,MATCH(Source_Data!B32517,Installed_Capacity!$AI$15:$AI$20,0),MATCH(Source_Data!C32517,Installed_Capacity!$AJ$14:$AU$14,0)))</f>
        <v>7.1274975191930198E-2</v>
      </c>
      <c r="R32517" s="63">
        <v>420.980836657</v>
      </c>
      <c r="S32517" s="42">
        <v>438.97050166999998</v>
      </c>
      <c r="T32517" s="42">
        <f>R32517/(INDEX(Installed_Capacity!$H$25:$S$30,MATCH(Source_Data!B32517,Installed_Capacity!$G$25:$G$30,0),MATCH(Source_Data!C32517,Installed_Capacity!$H$24:$S$24,0)))</f>
        <v>0.29963048872384335</v>
      </c>
      <c r="U32517" s="43">
        <f>S32517/(INDEX(Installed_Capacity!$H$33:$S$38,MATCH(Source_Data!B32517,Installed_Capacity!$G$33:$G$38,0),MATCH(Source_Data!C32517,Installed_Capacity!$H$32:$S$32,0)))</f>
        <v>0.10818583130502074</v>
      </c>
      <c r="V32517" s="21"/>
      <c r="W32517" s="2"/>
    </row>
    <row r="32518" spans="1:23" x14ac:dyDescent="0.25">
      <c r="A32518" s="17">
        <v>44090</v>
      </c>
      <c r="B32518" s="19">
        <v>2020</v>
      </c>
      <c r="C32518" s="19">
        <v>9</v>
      </c>
      <c r="D32518" s="19">
        <v>16</v>
      </c>
      <c r="E32518" s="19">
        <v>20</v>
      </c>
      <c r="F32518" s="69">
        <v>33670.980000000003</v>
      </c>
      <c r="G32518" s="52">
        <f t="shared" si="508"/>
        <v>37453.67</v>
      </c>
      <c r="H32518" s="34">
        <v>0.143760463</v>
      </c>
      <c r="I32518" s="35">
        <v>0.14323408700000001</v>
      </c>
      <c r="J32518" s="35">
        <f>H32518/(INDEX(Installed_Capacity!$H$6:$S$11,MATCH(Source_Data!B32518,Installed_Capacity!$G$6:$G$11,0),MATCH(Source_Data!C32518,Installed_Capacity!$H$5:$S$5,0)))</f>
        <v>7.8110309810484229E-5</v>
      </c>
      <c r="K32518" s="36">
        <f>I32518/(INDEX(Installed_Capacity!$H$15:$S$20,MATCH(Source_Data!B32518,Installed_Capacity!$G$15:$G$20,0),MATCH(Source_Data!C32518,Installed_Capacity!$H$14:$S$14,0)))</f>
        <v>3.4064342265167757E-5</v>
      </c>
      <c r="L32518" s="39">
        <v>7.3626002999999995E-2</v>
      </c>
      <c r="M32518" s="40">
        <v>1.65458E-4</v>
      </c>
      <c r="N32518" s="40">
        <f>L32518/(INDEX(Installed_Capacity!$V$6:$AG$11,MATCH(Source_Data!B32518,Installed_Capacity!$U$6:$U$11,0),MATCH(Source_Data!C32518,Installed_Capacity!$V$5:$AG$5,0)))</f>
        <v>4.0782799171338044E-5</v>
      </c>
      <c r="O32518" s="41">
        <f>M32518/(INDEX(Installed_Capacity!$V$15:$AG$20,MATCH(Source_Data!B32518,Installed_Capacity!$U$15:$U$20,0),MATCH(Source_Data!C32518,Installed_Capacity!$V$14:$AG$14,0)))</f>
        <v>4.2040084152327915E-8</v>
      </c>
      <c r="P32518" s="37">
        <v>8.1823102110000008</v>
      </c>
      <c r="Q32518" s="38">
        <f>P32518/(INDEX(Installed_Capacity!$AJ$15:$AU$20,MATCH(Source_Data!B32518,Installed_Capacity!$AI$15:$AI$20,0),MATCH(Source_Data!C32518,Installed_Capacity!$AJ$14:$AU$14,0)))</f>
        <v>8.9229118985823339E-3</v>
      </c>
      <c r="R32518" s="63">
        <v>656.586188494</v>
      </c>
      <c r="S32518" s="42">
        <v>743.06196732900003</v>
      </c>
      <c r="T32518" s="42">
        <f>R32518/(INDEX(Installed_Capacity!$H$25:$S$30,MATCH(Source_Data!B32518,Installed_Capacity!$G$25:$G$30,0),MATCH(Source_Data!C32518,Installed_Capacity!$H$24:$S$24,0)))</f>
        <v>0.46732113060071168</v>
      </c>
      <c r="U32518" s="43">
        <f>S32518/(INDEX(Installed_Capacity!$H$33:$S$38,MATCH(Source_Data!B32518,Installed_Capacity!$G$33:$G$38,0),MATCH(Source_Data!C32518,Installed_Capacity!$H$32:$S$32,0)))</f>
        <v>0.18313024756972171</v>
      </c>
      <c r="V32518" s="21"/>
      <c r="W32518" s="2"/>
    </row>
    <row r="32519" spans="1:23" x14ac:dyDescent="0.25">
      <c r="A32519" s="17">
        <v>44090</v>
      </c>
      <c r="B32519" s="19">
        <v>2020</v>
      </c>
      <c r="C32519" s="19">
        <v>9</v>
      </c>
      <c r="D32519" s="19">
        <v>16</v>
      </c>
      <c r="E32519" s="19">
        <v>21</v>
      </c>
      <c r="F32519" s="69">
        <v>31391.17</v>
      </c>
      <c r="G32519" s="52">
        <f t="shared" si="508"/>
        <v>37453.67</v>
      </c>
      <c r="H32519" s="34">
        <v>0</v>
      </c>
      <c r="I32519" s="35">
        <v>5.4008560999999997E-2</v>
      </c>
      <c r="J32519" s="35">
        <f>H32519/(INDEX(Installed_Capacity!$H$6:$S$11,MATCH(Source_Data!B32519,Installed_Capacity!$G$6:$G$11,0),MATCH(Source_Data!C32519,Installed_Capacity!$H$5:$S$5,0)))</f>
        <v>0</v>
      </c>
      <c r="K32519" s="36">
        <f>I32519/(INDEX(Installed_Capacity!$H$15:$S$20,MATCH(Source_Data!B32519,Installed_Capacity!$G$15:$G$20,0),MATCH(Source_Data!C32519,Installed_Capacity!$H$14:$S$14,0)))</f>
        <v>1.2844471212730183E-5</v>
      </c>
      <c r="L32519" s="39">
        <v>0</v>
      </c>
      <c r="M32519" s="40">
        <v>0</v>
      </c>
      <c r="N32519" s="40">
        <f>L32519/(INDEX(Installed_Capacity!$V$6:$AG$11,MATCH(Source_Data!B32519,Installed_Capacity!$U$6:$U$11,0),MATCH(Source_Data!C32519,Installed_Capacity!$V$5:$AG$5,0)))</f>
        <v>0</v>
      </c>
      <c r="O32519" s="41">
        <f>M32519/(INDEX(Installed_Capacity!$V$15:$AG$20,MATCH(Source_Data!B32519,Installed_Capacity!$U$15:$U$20,0),MATCH(Source_Data!C32519,Installed_Capacity!$V$14:$AG$14,0)))</f>
        <v>0</v>
      </c>
      <c r="P32519" s="37">
        <v>0</v>
      </c>
      <c r="Q32519" s="38">
        <f>P32519/(INDEX(Installed_Capacity!$AJ$15:$AU$20,MATCH(Source_Data!B32519,Installed_Capacity!$AI$15:$AI$20,0),MATCH(Source_Data!C32519,Installed_Capacity!$AJ$14:$AU$14,0)))</f>
        <v>0</v>
      </c>
      <c r="R32519" s="63">
        <v>736.55167170300001</v>
      </c>
      <c r="S32519" s="42">
        <v>857.91483262199995</v>
      </c>
      <c r="T32519" s="42">
        <f>R32519/(INDEX(Installed_Capacity!$H$25:$S$30,MATCH(Source_Data!B32519,Installed_Capacity!$G$25:$G$30,0),MATCH(Source_Data!C32519,Installed_Capacity!$H$24:$S$24,0)))</f>
        <v>0.5242360652690391</v>
      </c>
      <c r="U32519" s="43">
        <f>S32519/(INDEX(Installed_Capacity!$H$33:$S$38,MATCH(Source_Data!B32519,Installed_Capacity!$G$33:$G$38,0),MATCH(Source_Data!C32519,Installed_Capacity!$H$32:$S$32,0)))</f>
        <v>0.2114361420710969</v>
      </c>
      <c r="V32519" s="21"/>
      <c r="W32519" s="2"/>
    </row>
    <row r="32520" spans="1:23" x14ac:dyDescent="0.25">
      <c r="A32520" s="17">
        <v>44090</v>
      </c>
      <c r="B32520" s="19">
        <v>2020</v>
      </c>
      <c r="C32520" s="19">
        <v>9</v>
      </c>
      <c r="D32520" s="19">
        <v>16</v>
      </c>
      <c r="E32520" s="19">
        <v>22</v>
      </c>
      <c r="F32520" s="69">
        <v>28803.1</v>
      </c>
      <c r="G32520" s="52">
        <f t="shared" si="508"/>
        <v>37453.67</v>
      </c>
      <c r="H32520" s="34">
        <v>0</v>
      </c>
      <c r="I32520" s="35">
        <v>4.4452731000000002E-2</v>
      </c>
      <c r="J32520" s="35">
        <f>H32520/(INDEX(Installed_Capacity!$H$6:$S$11,MATCH(Source_Data!B32520,Installed_Capacity!$G$6:$G$11,0),MATCH(Source_Data!C32520,Installed_Capacity!$H$5:$S$5,0)))</f>
        <v>0</v>
      </c>
      <c r="K32520" s="36">
        <f>I32520/(INDEX(Installed_Capacity!$H$15:$S$20,MATCH(Source_Data!B32520,Installed_Capacity!$G$15:$G$20,0),MATCH(Source_Data!C32520,Installed_Capacity!$H$14:$S$14,0)))</f>
        <v>1.0571876256002056E-5</v>
      </c>
      <c r="L32520" s="39">
        <v>0</v>
      </c>
      <c r="M32520" s="40">
        <v>0</v>
      </c>
      <c r="N32520" s="40">
        <f>L32520/(INDEX(Installed_Capacity!$V$6:$AG$11,MATCH(Source_Data!B32520,Installed_Capacity!$U$6:$U$11,0),MATCH(Source_Data!C32520,Installed_Capacity!$V$5:$AG$5,0)))</f>
        <v>0</v>
      </c>
      <c r="O32520" s="41">
        <f>M32520/(INDEX(Installed_Capacity!$V$15:$AG$20,MATCH(Source_Data!B32520,Installed_Capacity!$U$15:$U$20,0),MATCH(Source_Data!C32520,Installed_Capacity!$V$14:$AG$14,0)))</f>
        <v>0</v>
      </c>
      <c r="P32520" s="37">
        <v>0</v>
      </c>
      <c r="Q32520" s="38">
        <f>P32520/(INDEX(Installed_Capacity!$AJ$15:$AU$20,MATCH(Source_Data!B32520,Installed_Capacity!$AI$15:$AI$20,0),MATCH(Source_Data!C32520,Installed_Capacity!$AJ$14:$AU$14,0)))</f>
        <v>0</v>
      </c>
      <c r="R32520" s="63">
        <v>814.41049235699995</v>
      </c>
      <c r="S32520" s="42">
        <v>720.16530502700004</v>
      </c>
      <c r="T32520" s="42">
        <f>R32520/(INDEX(Installed_Capacity!$H$25:$S$30,MATCH(Source_Data!B32520,Installed_Capacity!$G$25:$G$30,0),MATCH(Source_Data!C32520,Installed_Capacity!$H$24:$S$24,0)))</f>
        <v>0.57965159598362981</v>
      </c>
      <c r="U32520" s="43">
        <f>S32520/(INDEX(Installed_Capacity!$H$33:$S$38,MATCH(Source_Data!B32520,Installed_Capacity!$G$33:$G$38,0),MATCH(Source_Data!C32520,Installed_Capacity!$H$32:$S$32,0)))</f>
        <v>0.17748728423658555</v>
      </c>
      <c r="V32520" s="21"/>
      <c r="W32520" s="2"/>
    </row>
    <row r="32521" spans="1:23" x14ac:dyDescent="0.25">
      <c r="A32521" s="17">
        <v>44090</v>
      </c>
      <c r="B32521" s="19">
        <v>2020</v>
      </c>
      <c r="C32521" s="19">
        <v>9</v>
      </c>
      <c r="D32521" s="19">
        <v>16</v>
      </c>
      <c r="E32521" s="19">
        <v>23</v>
      </c>
      <c r="F32521" s="69">
        <v>26441.99</v>
      </c>
      <c r="G32521" s="52">
        <f t="shared" si="508"/>
        <v>37453.67</v>
      </c>
      <c r="H32521" s="34">
        <v>0</v>
      </c>
      <c r="I32521" s="35">
        <v>3.5587500000000001E-2</v>
      </c>
      <c r="J32521" s="35">
        <f>H32521/(INDEX(Installed_Capacity!$H$6:$S$11,MATCH(Source_Data!B32521,Installed_Capacity!$G$6:$G$11,0),MATCH(Source_Data!C32521,Installed_Capacity!$H$5:$S$5,0)))</f>
        <v>0</v>
      </c>
      <c r="K32521" s="36">
        <f>I32521/(INDEX(Installed_Capacity!$H$15:$S$20,MATCH(Source_Data!B32521,Installed_Capacity!$G$15:$G$20,0),MATCH(Source_Data!C32521,Installed_Capacity!$H$14:$S$14,0)))</f>
        <v>8.4635215384286109E-6</v>
      </c>
      <c r="L32521" s="39">
        <v>0</v>
      </c>
      <c r="M32521" s="40">
        <v>0</v>
      </c>
      <c r="N32521" s="40">
        <f>L32521/(INDEX(Installed_Capacity!$V$6:$AG$11,MATCH(Source_Data!B32521,Installed_Capacity!$U$6:$U$11,0),MATCH(Source_Data!C32521,Installed_Capacity!$V$5:$AG$5,0)))</f>
        <v>0</v>
      </c>
      <c r="O32521" s="41">
        <f>M32521/(INDEX(Installed_Capacity!$V$15:$AG$20,MATCH(Source_Data!B32521,Installed_Capacity!$U$15:$U$20,0),MATCH(Source_Data!C32521,Installed_Capacity!$V$14:$AG$14,0)))</f>
        <v>0</v>
      </c>
      <c r="P32521" s="37">
        <v>0</v>
      </c>
      <c r="Q32521" s="38">
        <f>P32521/(INDEX(Installed_Capacity!$AJ$15:$AU$20,MATCH(Source_Data!B32521,Installed_Capacity!$AI$15:$AI$20,0),MATCH(Source_Data!C32521,Installed_Capacity!$AJ$14:$AU$14,0)))</f>
        <v>0</v>
      </c>
      <c r="R32521" s="63">
        <v>727.84999476999997</v>
      </c>
      <c r="S32521" s="42">
        <v>721.091958836</v>
      </c>
      <c r="T32521" s="42">
        <f>R32521/(INDEX(Installed_Capacity!$H$25:$S$30,MATCH(Source_Data!B32521,Installed_Capacity!$G$25:$G$30,0),MATCH(Source_Data!C32521,Installed_Capacity!$H$24:$S$24,0)))</f>
        <v>0.51804270090391447</v>
      </c>
      <c r="U32521" s="43">
        <f>S32521/(INDEX(Installed_Capacity!$H$33:$S$38,MATCH(Source_Data!B32521,Installed_Capacity!$G$33:$G$38,0),MATCH(Source_Data!C32521,Installed_Capacity!$H$32:$S$32,0)))</f>
        <v>0.17771566134228453</v>
      </c>
      <c r="V32521" s="21"/>
      <c r="W32521" s="2"/>
    </row>
    <row r="32522" spans="1:23" x14ac:dyDescent="0.25">
      <c r="A32522" s="17">
        <v>44090</v>
      </c>
      <c r="B32522" s="19">
        <v>2020</v>
      </c>
      <c r="C32522" s="19">
        <v>9</v>
      </c>
      <c r="D32522" s="19">
        <v>16</v>
      </c>
      <c r="E32522" s="19">
        <v>24</v>
      </c>
      <c r="F32522" s="69">
        <v>24798.31</v>
      </c>
      <c r="G32522" s="52">
        <f t="shared" si="508"/>
        <v>37453.67</v>
      </c>
      <c r="H32522" s="34">
        <v>0</v>
      </c>
      <c r="I32522" s="35">
        <v>2.2670197E-2</v>
      </c>
      <c r="J32522" s="35">
        <f>H32522/(INDEX(Installed_Capacity!$H$6:$S$11,MATCH(Source_Data!B32522,Installed_Capacity!$G$6:$G$11,0),MATCH(Source_Data!C32522,Installed_Capacity!$H$5:$S$5,0)))</f>
        <v>0</v>
      </c>
      <c r="K32522" s="36">
        <f>I32522/(INDEX(Installed_Capacity!$H$15:$S$20,MATCH(Source_Data!B32522,Installed_Capacity!$G$15:$G$20,0),MATCH(Source_Data!C32522,Installed_Capacity!$H$14:$S$14,0)))</f>
        <v>5.3914914110268961E-6</v>
      </c>
      <c r="L32522" s="39">
        <v>0</v>
      </c>
      <c r="M32522" s="40">
        <v>0</v>
      </c>
      <c r="N32522" s="40">
        <f>L32522/(INDEX(Installed_Capacity!$V$6:$AG$11,MATCH(Source_Data!B32522,Installed_Capacity!$U$6:$U$11,0),MATCH(Source_Data!C32522,Installed_Capacity!$V$5:$AG$5,0)))</f>
        <v>0</v>
      </c>
      <c r="O32522" s="41">
        <f>M32522/(INDEX(Installed_Capacity!$V$15:$AG$20,MATCH(Source_Data!B32522,Installed_Capacity!$U$15:$U$20,0),MATCH(Source_Data!C32522,Installed_Capacity!$V$14:$AG$14,0)))</f>
        <v>0</v>
      </c>
      <c r="P32522" s="37">
        <v>0</v>
      </c>
      <c r="Q32522" s="38">
        <f>P32522/(INDEX(Installed_Capacity!$AJ$15:$AU$20,MATCH(Source_Data!B32522,Installed_Capacity!$AI$15:$AI$20,0),MATCH(Source_Data!C32522,Installed_Capacity!$AJ$14:$AU$14,0)))</f>
        <v>0</v>
      </c>
      <c r="R32522" s="63">
        <v>776.83033449200002</v>
      </c>
      <c r="S32522" s="42">
        <v>659.99630110800001</v>
      </c>
      <c r="T32522" s="42">
        <f>R32522/(INDEX(Installed_Capacity!$H$25:$S$30,MATCH(Source_Data!B32522,Installed_Capacity!$G$25:$G$30,0),MATCH(Source_Data!C32522,Installed_Capacity!$H$24:$S$24,0)))</f>
        <v>0.55290415266334514</v>
      </c>
      <c r="U32522" s="43">
        <f>S32522/(INDEX(Installed_Capacity!$H$33:$S$38,MATCH(Source_Data!B32522,Installed_Capacity!$G$33:$G$38,0),MATCH(Source_Data!C32522,Installed_Capacity!$H$32:$S$32,0)))</f>
        <v>0.16265842060450122</v>
      </c>
      <c r="V32522" s="21"/>
      <c r="W32522" s="2"/>
    </row>
    <row r="32523" spans="1:23" x14ac:dyDescent="0.25">
      <c r="A32523" s="17">
        <v>44091</v>
      </c>
      <c r="B32523" s="19">
        <v>2020</v>
      </c>
      <c r="C32523" s="19">
        <v>9</v>
      </c>
      <c r="D32523" s="19">
        <v>17</v>
      </c>
      <c r="E32523" s="19">
        <v>1</v>
      </c>
      <c r="F32523" s="69">
        <v>23488.66</v>
      </c>
      <c r="G32523" s="52">
        <f t="shared" si="508"/>
        <v>37616.36</v>
      </c>
      <c r="H32523" s="34">
        <v>0</v>
      </c>
      <c r="I32523" s="35">
        <v>1.3960485E-2</v>
      </c>
      <c r="J32523" s="35">
        <f>H32523/(INDEX(Installed_Capacity!$H$6:$S$11,MATCH(Source_Data!B32523,Installed_Capacity!$G$6:$G$11,0),MATCH(Source_Data!C32523,Installed_Capacity!$H$5:$S$5,0)))</f>
        <v>0</v>
      </c>
      <c r="K32523" s="36">
        <f>I32523/(INDEX(Installed_Capacity!$H$15:$S$20,MATCH(Source_Data!B32523,Installed_Capacity!$G$15:$G$20,0),MATCH(Source_Data!C32523,Installed_Capacity!$H$14:$S$14,0)))</f>
        <v>3.3201226690385537E-6</v>
      </c>
      <c r="L32523" s="39">
        <v>0</v>
      </c>
      <c r="M32523" s="40">
        <v>0</v>
      </c>
      <c r="N32523" s="40">
        <f>L32523/(INDEX(Installed_Capacity!$V$6:$AG$11,MATCH(Source_Data!B32523,Installed_Capacity!$U$6:$U$11,0),MATCH(Source_Data!C32523,Installed_Capacity!$V$5:$AG$5,0)))</f>
        <v>0</v>
      </c>
      <c r="O32523" s="41">
        <f>M32523/(INDEX(Installed_Capacity!$V$15:$AG$20,MATCH(Source_Data!B32523,Installed_Capacity!$U$15:$U$20,0),MATCH(Source_Data!C32523,Installed_Capacity!$V$14:$AG$14,0)))</f>
        <v>0</v>
      </c>
      <c r="P32523" s="37">
        <v>0</v>
      </c>
      <c r="Q32523" s="38">
        <f>P32523/(INDEX(Installed_Capacity!$AJ$15:$AU$20,MATCH(Source_Data!B32523,Installed_Capacity!$AI$15:$AI$20,0),MATCH(Source_Data!C32523,Installed_Capacity!$AJ$14:$AU$14,0)))</f>
        <v>0</v>
      </c>
      <c r="R32523" s="63">
        <v>737.84588438100002</v>
      </c>
      <c r="S32523" s="42">
        <v>499.04761473399998</v>
      </c>
      <c r="T32523" s="42">
        <f>R32523/(INDEX(Installed_Capacity!$H$25:$S$30,MATCH(Source_Data!B32523,Installed_Capacity!$G$25:$G$30,0),MATCH(Source_Data!C32523,Installed_Capacity!$H$24:$S$24,0)))</f>
        <v>0.52515721308256225</v>
      </c>
      <c r="U32523" s="43">
        <f>S32523/(INDEX(Installed_Capacity!$H$33:$S$38,MATCH(Source_Data!B32523,Installed_Capacity!$G$33:$G$38,0),MATCH(Source_Data!C32523,Installed_Capacity!$H$32:$S$32,0)))</f>
        <v>0.12299204811118011</v>
      </c>
      <c r="V32523" s="21"/>
      <c r="W32523" s="2"/>
    </row>
    <row r="32524" spans="1:23" x14ac:dyDescent="0.25">
      <c r="A32524" s="17">
        <v>44091</v>
      </c>
      <c r="B32524" s="19">
        <v>2020</v>
      </c>
      <c r="C32524" s="19">
        <v>9</v>
      </c>
      <c r="D32524" s="19">
        <v>17</v>
      </c>
      <c r="E32524" s="19">
        <v>2</v>
      </c>
      <c r="F32524" s="69">
        <v>22559.32</v>
      </c>
      <c r="G32524" s="52">
        <f t="shared" si="508"/>
        <v>37616.36</v>
      </c>
      <c r="H32524" s="34">
        <v>0</v>
      </c>
      <c r="I32524" s="35">
        <v>7.6602889999999998E-3</v>
      </c>
      <c r="J32524" s="35">
        <f>H32524/(INDEX(Installed_Capacity!$H$6:$S$11,MATCH(Source_Data!B32524,Installed_Capacity!$G$6:$G$11,0),MATCH(Source_Data!C32524,Installed_Capacity!$H$5:$S$5,0)))</f>
        <v>0</v>
      </c>
      <c r="K32524" s="36">
        <f>I32524/(INDEX(Installed_Capacity!$H$15:$S$20,MATCH(Source_Data!B32524,Installed_Capacity!$G$15:$G$20,0),MATCH(Source_Data!C32524,Installed_Capacity!$H$14:$S$14,0)))</f>
        <v>1.8217919477931229E-6</v>
      </c>
      <c r="L32524" s="39">
        <v>0</v>
      </c>
      <c r="M32524" s="40">
        <v>0</v>
      </c>
      <c r="N32524" s="40">
        <f>L32524/(INDEX(Installed_Capacity!$V$6:$AG$11,MATCH(Source_Data!B32524,Installed_Capacity!$U$6:$U$11,0),MATCH(Source_Data!C32524,Installed_Capacity!$V$5:$AG$5,0)))</f>
        <v>0</v>
      </c>
      <c r="O32524" s="41">
        <f>M32524/(INDEX(Installed_Capacity!$V$15:$AG$20,MATCH(Source_Data!B32524,Installed_Capacity!$U$15:$U$20,0),MATCH(Source_Data!C32524,Installed_Capacity!$V$14:$AG$14,0)))</f>
        <v>0</v>
      </c>
      <c r="P32524" s="37">
        <v>0</v>
      </c>
      <c r="Q32524" s="38">
        <f>P32524/(INDEX(Installed_Capacity!$AJ$15:$AU$20,MATCH(Source_Data!B32524,Installed_Capacity!$AI$15:$AI$20,0),MATCH(Source_Data!C32524,Installed_Capacity!$AJ$14:$AU$14,0)))</f>
        <v>0</v>
      </c>
      <c r="R32524" s="63">
        <v>751.86336708199997</v>
      </c>
      <c r="S32524" s="42">
        <v>398.655891758</v>
      </c>
      <c r="T32524" s="42">
        <f>R32524/(INDEX(Installed_Capacity!$H$25:$S$30,MATCH(Source_Data!B32524,Installed_Capacity!$G$25:$G$30,0),MATCH(Source_Data!C32524,Installed_Capacity!$H$24:$S$24,0)))</f>
        <v>0.53513406909750882</v>
      </c>
      <c r="U32524" s="43">
        <f>S32524/(INDEX(Installed_Capacity!$H$33:$S$38,MATCH(Source_Data!B32524,Installed_Capacity!$G$33:$G$38,0),MATCH(Source_Data!C32524,Installed_Capacity!$H$32:$S$32,0)))</f>
        <v>9.825015323445617E-2</v>
      </c>
      <c r="V32524" s="21"/>
      <c r="W32524" s="2"/>
    </row>
    <row r="32525" spans="1:23" x14ac:dyDescent="0.25">
      <c r="A32525" s="17">
        <v>44091</v>
      </c>
      <c r="B32525" s="19">
        <v>2020</v>
      </c>
      <c r="C32525" s="19">
        <v>9</v>
      </c>
      <c r="D32525" s="19">
        <v>17</v>
      </c>
      <c r="E32525" s="19">
        <v>3</v>
      </c>
      <c r="F32525" s="69">
        <v>22131.49</v>
      </c>
      <c r="G32525" s="52">
        <f t="shared" si="508"/>
        <v>37616.36</v>
      </c>
      <c r="H32525" s="34">
        <v>0</v>
      </c>
      <c r="I32525" s="35">
        <v>7.4166739999999998E-3</v>
      </c>
      <c r="J32525" s="35">
        <f>H32525/(INDEX(Installed_Capacity!$H$6:$S$11,MATCH(Source_Data!B32525,Installed_Capacity!$G$6:$G$11,0),MATCH(Source_Data!C32525,Installed_Capacity!$H$5:$S$5,0)))</f>
        <v>0</v>
      </c>
      <c r="K32525" s="36">
        <f>I32525/(INDEX(Installed_Capacity!$H$15:$S$20,MATCH(Source_Data!B32525,Installed_Capacity!$G$15:$G$20,0),MATCH(Source_Data!C32525,Installed_Capacity!$H$14:$S$14,0)))</f>
        <v>1.7638547282754751E-6</v>
      </c>
      <c r="L32525" s="39">
        <v>0</v>
      </c>
      <c r="M32525" s="40">
        <v>0</v>
      </c>
      <c r="N32525" s="40">
        <f>L32525/(INDEX(Installed_Capacity!$V$6:$AG$11,MATCH(Source_Data!B32525,Installed_Capacity!$U$6:$U$11,0),MATCH(Source_Data!C32525,Installed_Capacity!$V$5:$AG$5,0)))</f>
        <v>0</v>
      </c>
      <c r="O32525" s="41">
        <f>M32525/(INDEX(Installed_Capacity!$V$15:$AG$20,MATCH(Source_Data!B32525,Installed_Capacity!$U$15:$U$20,0),MATCH(Source_Data!C32525,Installed_Capacity!$V$14:$AG$14,0)))</f>
        <v>0</v>
      </c>
      <c r="P32525" s="37">
        <v>0</v>
      </c>
      <c r="Q32525" s="38">
        <f>P32525/(INDEX(Installed_Capacity!$AJ$15:$AU$20,MATCH(Source_Data!B32525,Installed_Capacity!$AI$15:$AI$20,0),MATCH(Source_Data!C32525,Installed_Capacity!$AJ$14:$AU$14,0)))</f>
        <v>0</v>
      </c>
      <c r="R32525" s="63">
        <v>639.93026399400003</v>
      </c>
      <c r="S32525" s="42">
        <v>328.83865521299998</v>
      </c>
      <c r="T32525" s="42">
        <f>R32525/(INDEX(Installed_Capacity!$H$25:$S$30,MATCH(Source_Data!B32525,Installed_Capacity!$G$25:$G$30,0),MATCH(Source_Data!C32525,Installed_Capacity!$H$24:$S$24,0)))</f>
        <v>0.45546638006690388</v>
      </c>
      <c r="U32525" s="43">
        <f>S32525/(INDEX(Installed_Capacity!$H$33:$S$38,MATCH(Source_Data!B32525,Installed_Capacity!$G$33:$G$38,0),MATCH(Source_Data!C32525,Installed_Capacity!$H$32:$S$32,0)))</f>
        <v>8.1043448578209568E-2</v>
      </c>
      <c r="V32525" s="21"/>
      <c r="W32525" s="2"/>
    </row>
    <row r="32526" spans="1:23" x14ac:dyDescent="0.25">
      <c r="A32526" s="17">
        <v>44091</v>
      </c>
      <c r="B32526" s="19">
        <v>2020</v>
      </c>
      <c r="C32526" s="19">
        <v>9</v>
      </c>
      <c r="D32526" s="19">
        <v>17</v>
      </c>
      <c r="E32526" s="19">
        <v>4</v>
      </c>
      <c r="F32526" s="69">
        <v>22125.56</v>
      </c>
      <c r="G32526" s="52">
        <f t="shared" si="508"/>
        <v>37616.36</v>
      </c>
      <c r="H32526" s="34">
        <v>0</v>
      </c>
      <c r="I32526" s="35">
        <v>1.5095099999999999E-3</v>
      </c>
      <c r="J32526" s="35">
        <f>H32526/(INDEX(Installed_Capacity!$H$6:$S$11,MATCH(Source_Data!B32526,Installed_Capacity!$G$6:$G$11,0),MATCH(Source_Data!C32526,Installed_Capacity!$H$5:$S$5,0)))</f>
        <v>0</v>
      </c>
      <c r="K32526" s="36">
        <f>I32526/(INDEX(Installed_Capacity!$H$15:$S$20,MATCH(Source_Data!B32526,Installed_Capacity!$G$15:$G$20,0),MATCH(Source_Data!C32526,Installed_Capacity!$H$14:$S$14,0)))</f>
        <v>3.5899600695394088E-7</v>
      </c>
      <c r="L32526" s="39">
        <v>0</v>
      </c>
      <c r="M32526" s="40">
        <v>0</v>
      </c>
      <c r="N32526" s="40">
        <f>L32526/(INDEX(Installed_Capacity!$V$6:$AG$11,MATCH(Source_Data!B32526,Installed_Capacity!$U$6:$U$11,0),MATCH(Source_Data!C32526,Installed_Capacity!$V$5:$AG$5,0)))</f>
        <v>0</v>
      </c>
      <c r="O32526" s="41">
        <f>M32526/(INDEX(Installed_Capacity!$V$15:$AG$20,MATCH(Source_Data!B32526,Installed_Capacity!$U$15:$U$20,0),MATCH(Source_Data!C32526,Installed_Capacity!$V$14:$AG$14,0)))</f>
        <v>0</v>
      </c>
      <c r="P32526" s="37">
        <v>0</v>
      </c>
      <c r="Q32526" s="38">
        <f>P32526/(INDEX(Installed_Capacity!$AJ$15:$AU$20,MATCH(Source_Data!B32526,Installed_Capacity!$AI$15:$AI$20,0),MATCH(Source_Data!C32526,Installed_Capacity!$AJ$14:$AU$14,0)))</f>
        <v>0</v>
      </c>
      <c r="R32526" s="63">
        <v>578.51496597599998</v>
      </c>
      <c r="S32526" s="42">
        <v>163.95757497100001</v>
      </c>
      <c r="T32526" s="42">
        <f>R32526/(INDEX(Installed_Capacity!$H$25:$S$30,MATCH(Source_Data!B32526,Installed_Capacity!$G$25:$G$30,0),MATCH(Source_Data!C32526,Installed_Capacity!$H$24:$S$24,0)))</f>
        <v>0.41175442418220631</v>
      </c>
      <c r="U32526" s="43">
        <f>S32526/(INDEX(Installed_Capacity!$H$33:$S$38,MATCH(Source_Data!B32526,Installed_Capacity!$G$33:$G$38,0),MATCH(Source_Data!C32526,Installed_Capacity!$H$32:$S$32,0)))</f>
        <v>4.0407923720413255E-2</v>
      </c>
      <c r="V32526" s="21"/>
      <c r="W32526" s="2"/>
    </row>
    <row r="32527" spans="1:23" x14ac:dyDescent="0.25">
      <c r="A32527" s="17">
        <v>44091</v>
      </c>
      <c r="B32527" s="19">
        <v>2020</v>
      </c>
      <c r="C32527" s="19">
        <v>9</v>
      </c>
      <c r="D32527" s="19">
        <v>17</v>
      </c>
      <c r="E32527" s="19">
        <v>5</v>
      </c>
      <c r="F32527" s="69">
        <v>23067.82</v>
      </c>
      <c r="G32527" s="52">
        <f t="shared" si="508"/>
        <v>37616.36</v>
      </c>
      <c r="H32527" s="34">
        <v>0</v>
      </c>
      <c r="I32527" s="35">
        <v>2.9238499999999999E-4</v>
      </c>
      <c r="J32527" s="35">
        <f>H32527/(INDEX(Installed_Capacity!$H$6:$S$11,MATCH(Source_Data!B32527,Installed_Capacity!$G$6:$G$11,0),MATCH(Source_Data!C32527,Installed_Capacity!$H$5:$S$5,0)))</f>
        <v>0</v>
      </c>
      <c r="K32527" s="36">
        <f>I32527/(INDEX(Installed_Capacity!$H$15:$S$20,MATCH(Source_Data!B32527,Installed_Capacity!$G$15:$G$20,0),MATCH(Source_Data!C32527,Installed_Capacity!$H$14:$S$14,0)))</f>
        <v>6.9535841096268326E-8</v>
      </c>
      <c r="L32527" s="39">
        <v>1.026E-6</v>
      </c>
      <c r="M32527" s="40">
        <v>0</v>
      </c>
      <c r="N32527" s="40">
        <f>L32527/(INDEX(Installed_Capacity!$V$6:$AG$11,MATCH(Source_Data!B32527,Installed_Capacity!$U$6:$U$11,0),MATCH(Source_Data!C32527,Installed_Capacity!$V$5:$AG$5,0)))</f>
        <v>5.6832029778654197E-10</v>
      </c>
      <c r="O32527" s="41">
        <f>M32527/(INDEX(Installed_Capacity!$V$15:$AG$20,MATCH(Source_Data!B32527,Installed_Capacity!$U$15:$U$20,0),MATCH(Source_Data!C32527,Installed_Capacity!$V$14:$AG$14,0)))</f>
        <v>0</v>
      </c>
      <c r="P32527" s="37">
        <v>0</v>
      </c>
      <c r="Q32527" s="38">
        <f>P32527/(INDEX(Installed_Capacity!$AJ$15:$AU$20,MATCH(Source_Data!B32527,Installed_Capacity!$AI$15:$AI$20,0),MATCH(Source_Data!C32527,Installed_Capacity!$AJ$14:$AU$14,0)))</f>
        <v>0</v>
      </c>
      <c r="R32527" s="63">
        <v>474.01093950199999</v>
      </c>
      <c r="S32527" s="42">
        <v>149.36003547799999</v>
      </c>
      <c r="T32527" s="42">
        <f>R32527/(INDEX(Installed_Capacity!$H$25:$S$30,MATCH(Source_Data!B32527,Installed_Capacity!$G$25:$G$30,0),MATCH(Source_Data!C32527,Installed_Capacity!$H$24:$S$24,0)))</f>
        <v>0.33737433416512447</v>
      </c>
      <c r="U32527" s="43">
        <f>S32527/(INDEX(Installed_Capacity!$H$33:$S$38,MATCH(Source_Data!B32527,Installed_Capacity!$G$33:$G$38,0),MATCH(Source_Data!C32527,Installed_Capacity!$H$32:$S$32,0)))</f>
        <v>3.6810308529756794E-2</v>
      </c>
      <c r="V32527" s="21"/>
      <c r="W32527" s="2"/>
    </row>
    <row r="32528" spans="1:23" x14ac:dyDescent="0.25">
      <c r="A32528" s="17">
        <v>44091</v>
      </c>
      <c r="B32528" s="19">
        <v>2020</v>
      </c>
      <c r="C32528" s="19">
        <v>9</v>
      </c>
      <c r="D32528" s="19">
        <v>17</v>
      </c>
      <c r="E32528" s="19">
        <v>6</v>
      </c>
      <c r="F32528" s="69">
        <v>24507.16</v>
      </c>
      <c r="G32528" s="52">
        <f t="shared" si="508"/>
        <v>37616.36</v>
      </c>
      <c r="H32528" s="34">
        <v>0</v>
      </c>
      <c r="I32528" s="35">
        <v>-3.3149999999999998E-3</v>
      </c>
      <c r="J32528" s="35">
        <f>H32528/(INDEX(Installed_Capacity!$H$6:$S$11,MATCH(Source_Data!B32528,Installed_Capacity!$G$6:$G$11,0),MATCH(Source_Data!C32528,Installed_Capacity!$H$5:$S$5,0)))</f>
        <v>0</v>
      </c>
      <c r="K32528" s="36">
        <f>I32528/(INDEX(Installed_Capacity!$H$15:$S$20,MATCH(Source_Data!B32528,Installed_Capacity!$G$15:$G$20,0),MATCH(Source_Data!C32528,Installed_Capacity!$H$14:$S$14,0)))</f>
        <v>-7.8838282823718554E-7</v>
      </c>
      <c r="L32528" s="39">
        <v>0</v>
      </c>
      <c r="M32528" s="40">
        <v>0</v>
      </c>
      <c r="N32528" s="40">
        <f>L32528/(INDEX(Installed_Capacity!$V$6:$AG$11,MATCH(Source_Data!B32528,Installed_Capacity!$U$6:$U$11,0),MATCH(Source_Data!C32528,Installed_Capacity!$V$5:$AG$5,0)))</f>
        <v>0</v>
      </c>
      <c r="O32528" s="41">
        <f>M32528/(INDEX(Installed_Capacity!$V$15:$AG$20,MATCH(Source_Data!B32528,Installed_Capacity!$U$15:$U$20,0),MATCH(Source_Data!C32528,Installed_Capacity!$V$14:$AG$14,0)))</f>
        <v>0</v>
      </c>
      <c r="P32528" s="37">
        <v>0</v>
      </c>
      <c r="Q32528" s="38">
        <f>P32528/(INDEX(Installed_Capacity!$AJ$15:$AU$20,MATCH(Source_Data!B32528,Installed_Capacity!$AI$15:$AI$20,0),MATCH(Source_Data!C32528,Installed_Capacity!$AJ$14:$AU$14,0)))</f>
        <v>0</v>
      </c>
      <c r="R32528" s="63">
        <v>380.455276325</v>
      </c>
      <c r="S32528" s="42">
        <v>151.537083247</v>
      </c>
      <c r="T32528" s="42">
        <f>R32528/(INDEX(Installed_Capacity!$H$25:$S$30,MATCH(Source_Data!B32528,Installed_Capacity!$G$25:$G$30,0),MATCH(Source_Data!C32528,Installed_Capacity!$H$24:$S$24,0)))</f>
        <v>0.27078667354092523</v>
      </c>
      <c r="U32528" s="43">
        <f>S32528/(INDEX(Installed_Capacity!$H$33:$S$38,MATCH(Source_Data!B32528,Installed_Capacity!$G$33:$G$38,0),MATCH(Source_Data!C32528,Installed_Capacity!$H$32:$S$32,0)))</f>
        <v>3.7346849645353362E-2</v>
      </c>
      <c r="V32528" s="21"/>
      <c r="W32528" s="2"/>
    </row>
    <row r="32529" spans="1:23" x14ac:dyDescent="0.25">
      <c r="A32529" s="17">
        <v>44091</v>
      </c>
      <c r="B32529" s="19">
        <v>2020</v>
      </c>
      <c r="C32529" s="19">
        <v>9</v>
      </c>
      <c r="D32529" s="19">
        <v>17</v>
      </c>
      <c r="E32529" s="19">
        <v>7</v>
      </c>
      <c r="F32529" s="69">
        <v>25457.83</v>
      </c>
      <c r="G32529" s="52">
        <f t="shared" si="508"/>
        <v>37616.36</v>
      </c>
      <c r="H32529" s="34">
        <v>1.2780590009999999</v>
      </c>
      <c r="I32529" s="35">
        <v>38.315869839000001</v>
      </c>
      <c r="J32529" s="35">
        <f>H32529/(INDEX(Installed_Capacity!$H$6:$S$11,MATCH(Source_Data!B32529,Installed_Capacity!$G$6:$G$11,0),MATCH(Source_Data!C32529,Installed_Capacity!$H$5:$S$5,0)))</f>
        <v>6.9441613111796913E-4</v>
      </c>
      <c r="K32529" s="36">
        <f>I32529/(INDEX(Installed_Capacity!$H$15:$S$20,MATCH(Source_Data!B32529,Installed_Capacity!$G$15:$G$20,0),MATCH(Source_Data!C32529,Installed_Capacity!$H$14:$S$14,0)))</f>
        <v>9.1123902956376165E-3</v>
      </c>
      <c r="L32529" s="39">
        <v>0.89663750900000005</v>
      </c>
      <c r="M32529" s="40">
        <v>21.925478781999999</v>
      </c>
      <c r="N32529" s="40">
        <f>L32529/(INDEX(Installed_Capacity!$V$6:$AG$11,MATCH(Source_Data!B32529,Installed_Capacity!$U$6:$U$11,0),MATCH(Source_Data!C32529,Installed_Capacity!$V$5:$AG$5,0)))</f>
        <v>4.9666403130746906E-4</v>
      </c>
      <c r="O32529" s="41">
        <f>M32529/(INDEX(Installed_Capacity!$V$15:$AG$20,MATCH(Source_Data!B32529,Installed_Capacity!$U$15:$U$20,0),MATCH(Source_Data!C32529,Installed_Capacity!$V$14:$AG$14,0)))</f>
        <v>5.5708939614606736E-3</v>
      </c>
      <c r="P32529" s="37">
        <v>0</v>
      </c>
      <c r="Q32529" s="38">
        <f>P32529/(INDEX(Installed_Capacity!$AJ$15:$AU$20,MATCH(Source_Data!B32529,Installed_Capacity!$AI$15:$AI$20,0),MATCH(Source_Data!C32529,Installed_Capacity!$AJ$14:$AU$14,0)))</f>
        <v>0</v>
      </c>
      <c r="R32529" s="63">
        <v>372.76942394399998</v>
      </c>
      <c r="S32529" s="42">
        <v>127.115320091</v>
      </c>
      <c r="T32529" s="42">
        <f>R32529/(INDEX(Installed_Capacity!$H$25:$S$30,MATCH(Source_Data!B32529,Installed_Capacity!$G$25:$G$30,0),MATCH(Source_Data!C32529,Installed_Capacity!$H$24:$S$24,0)))</f>
        <v>0.26531631597437716</v>
      </c>
      <c r="U32529" s="43">
        <f>S32529/(INDEX(Installed_Capacity!$H$33:$S$38,MATCH(Source_Data!B32529,Installed_Capacity!$G$33:$G$38,0),MATCH(Source_Data!C32529,Installed_Capacity!$H$32:$S$32,0)))</f>
        <v>3.1328019817575097E-2</v>
      </c>
      <c r="V32529" s="21"/>
      <c r="W32529" s="2"/>
    </row>
    <row r="32530" spans="1:23" x14ac:dyDescent="0.25">
      <c r="A32530" s="17">
        <v>44091</v>
      </c>
      <c r="B32530" s="19">
        <v>2020</v>
      </c>
      <c r="C32530" s="19">
        <v>9</v>
      </c>
      <c r="D32530" s="19">
        <v>17</v>
      </c>
      <c r="E32530" s="19">
        <v>8</v>
      </c>
      <c r="F32530" s="69">
        <v>26127.64</v>
      </c>
      <c r="G32530" s="52">
        <f t="shared" si="508"/>
        <v>37616.36</v>
      </c>
      <c r="H32530" s="34">
        <v>147.84175586800001</v>
      </c>
      <c r="I32530" s="35">
        <v>762.49620606899998</v>
      </c>
      <c r="J32530" s="35">
        <f>H32530/(INDEX(Installed_Capacity!$H$6:$S$11,MATCH(Source_Data!B32530,Installed_Capacity!$G$6:$G$11,0),MATCH(Source_Data!C32530,Installed_Capacity!$H$5:$S$5,0)))</f>
        <v>8.0327825278188297E-2</v>
      </c>
      <c r="K32530" s="36">
        <f>I32530/(INDEX(Installed_Capacity!$H$15:$S$20,MATCH(Source_Data!B32530,Installed_Capacity!$G$15:$G$20,0),MATCH(Source_Data!C32530,Installed_Capacity!$H$14:$S$14,0)))</f>
        <v>0.18133903935469142</v>
      </c>
      <c r="L32530" s="39">
        <v>132.57306117900001</v>
      </c>
      <c r="M32530" s="40">
        <v>646.12493049199998</v>
      </c>
      <c r="N32530" s="40">
        <f>L32530/(INDEX(Installed_Capacity!$V$6:$AG$11,MATCH(Source_Data!B32530,Installed_Capacity!$U$6:$U$11,0),MATCH(Source_Data!C32530,Installed_Capacity!$V$5:$AG$5,0)))</f>
        <v>7.3434660436376933E-2</v>
      </c>
      <c r="O32530" s="41">
        <f>M32530/(INDEX(Installed_Capacity!$V$15:$AG$20,MATCH(Source_Data!B32530,Installed_Capacity!$U$15:$U$20,0),MATCH(Source_Data!C32530,Installed_Capacity!$V$14:$AG$14,0)))</f>
        <v>0.16416943545069265</v>
      </c>
      <c r="P32530" s="37">
        <v>34.765213197000001</v>
      </c>
      <c r="Q32530" s="38">
        <f>P32530/(INDEX(Installed_Capacity!$AJ$15:$AU$20,MATCH(Source_Data!B32530,Installed_Capacity!$AI$15:$AI$20,0),MATCH(Source_Data!C32530,Installed_Capacity!$AJ$14:$AU$14,0)))</f>
        <v>3.791190097818975E-2</v>
      </c>
      <c r="R32530" s="63">
        <v>288.65061220600001</v>
      </c>
      <c r="S32530" s="42">
        <v>122.83372563499999</v>
      </c>
      <c r="T32530" s="42">
        <f>R32530/(INDEX(Installed_Capacity!$H$25:$S$30,MATCH(Source_Data!B32530,Installed_Capacity!$G$25:$G$30,0),MATCH(Source_Data!C32530,Installed_Capacity!$H$24:$S$24,0)))</f>
        <v>0.20544527559145906</v>
      </c>
      <c r="U32530" s="43">
        <f>S32530/(INDEX(Installed_Capacity!$H$33:$S$38,MATCH(Source_Data!B32530,Installed_Capacity!$G$33:$G$38,0),MATCH(Source_Data!C32530,Installed_Capacity!$H$32:$S$32,0)))</f>
        <v>3.0272805734234368E-2</v>
      </c>
      <c r="V32530" s="21"/>
      <c r="W32530" s="2"/>
    </row>
    <row r="32531" spans="1:23" x14ac:dyDescent="0.25">
      <c r="A32531" s="17">
        <v>44091</v>
      </c>
      <c r="B32531" s="19">
        <v>2020</v>
      </c>
      <c r="C32531" s="19">
        <v>9</v>
      </c>
      <c r="D32531" s="19">
        <v>17</v>
      </c>
      <c r="E32531" s="19">
        <v>9</v>
      </c>
      <c r="F32531" s="69">
        <v>26514.99</v>
      </c>
      <c r="G32531" s="52">
        <f t="shared" si="508"/>
        <v>37616.36</v>
      </c>
      <c r="H32531" s="34">
        <v>499.07832511499998</v>
      </c>
      <c r="I32531" s="35">
        <v>1821.9033878719999</v>
      </c>
      <c r="J32531" s="35">
        <f>H32531/(INDEX(Installed_Capacity!$H$6:$S$11,MATCH(Source_Data!B32531,Installed_Capacity!$G$6:$G$11,0),MATCH(Source_Data!C32531,Installed_Capacity!$H$5:$S$5,0)))</f>
        <v>0.27116748082837083</v>
      </c>
      <c r="K32531" s="36">
        <f>I32531/(INDEX(Installed_Capacity!$H$15:$S$20,MATCH(Source_Data!B32531,Installed_Capacity!$G$15:$G$20,0),MATCH(Source_Data!C32531,Installed_Capacity!$H$14:$S$14,0)))</f>
        <v>0.4332903003636312</v>
      </c>
      <c r="L32531" s="39">
        <v>434.05466635499999</v>
      </c>
      <c r="M32531" s="40">
        <v>1721.0420987069999</v>
      </c>
      <c r="N32531" s="40">
        <f>L32531/(INDEX(Installed_Capacity!$V$6:$AG$11,MATCH(Source_Data!B32531,Installed_Capacity!$U$6:$U$11,0),MATCH(Source_Data!C32531,Installed_Capacity!$V$5:$AG$5,0)))</f>
        <v>0.24043087450147343</v>
      </c>
      <c r="O32531" s="41">
        <f>M32531/(INDEX(Installed_Capacity!$V$15:$AG$20,MATCH(Source_Data!B32531,Installed_Capacity!$U$15:$U$20,0),MATCH(Source_Data!C32531,Installed_Capacity!$V$14:$AG$14,0)))</f>
        <v>0.43728773863664089</v>
      </c>
      <c r="P32531" s="37">
        <v>228.46612205</v>
      </c>
      <c r="Q32531" s="38">
        <f>P32531/(INDEX(Installed_Capacity!$AJ$15:$AU$20,MATCH(Source_Data!B32531,Installed_Capacity!$AI$15:$AI$20,0),MATCH(Source_Data!C32531,Installed_Capacity!$AJ$14:$AU$14,0)))</f>
        <v>0.24914517126499455</v>
      </c>
      <c r="R32531" s="63">
        <v>225.03385125599999</v>
      </c>
      <c r="S32531" s="42">
        <v>73.471031173</v>
      </c>
      <c r="T32531" s="42">
        <f>R32531/(INDEX(Installed_Capacity!$H$25:$S$30,MATCH(Source_Data!B32531,Installed_Capacity!$G$25:$G$30,0),MATCH(Source_Data!C32531,Installed_Capacity!$H$24:$S$24,0)))</f>
        <v>0.16016644217508894</v>
      </c>
      <c r="U32531" s="43">
        <f>S32531/(INDEX(Installed_Capacity!$H$33:$S$38,MATCH(Source_Data!B32531,Installed_Capacity!$G$33:$G$38,0),MATCH(Source_Data!C32531,Installed_Capacity!$H$32:$S$32,0)))</f>
        <v>1.8107195253551395E-2</v>
      </c>
      <c r="V32531" s="21"/>
      <c r="W32531" s="2"/>
    </row>
    <row r="32532" spans="1:23" x14ac:dyDescent="0.25">
      <c r="A32532" s="17">
        <v>44091</v>
      </c>
      <c r="B32532" s="19">
        <v>2020</v>
      </c>
      <c r="C32532" s="19">
        <v>9</v>
      </c>
      <c r="D32532" s="19">
        <v>17</v>
      </c>
      <c r="E32532" s="19">
        <v>10</v>
      </c>
      <c r="F32532" s="69">
        <v>27172.720000000001</v>
      </c>
      <c r="G32532" s="52">
        <f t="shared" si="508"/>
        <v>37616.36</v>
      </c>
      <c r="H32532" s="34">
        <v>700.90324263599996</v>
      </c>
      <c r="I32532" s="35">
        <v>2415.6955857409998</v>
      </c>
      <c r="J32532" s="35">
        <f>H32532/(INDEX(Installed_Capacity!$H$6:$S$11,MATCH(Source_Data!B32532,Installed_Capacity!$G$6:$G$11,0),MATCH(Source_Data!C32532,Installed_Capacity!$H$5:$S$5,0)))</f>
        <v>0.38082632934669214</v>
      </c>
      <c r="K32532" s="36">
        <f>I32532/(INDEX(Installed_Capacity!$H$15:$S$20,MATCH(Source_Data!B32532,Installed_Capacity!$G$15:$G$20,0),MATCH(Source_Data!C32532,Installed_Capacity!$H$14:$S$14,0)))</f>
        <v>0.5745076675856936</v>
      </c>
      <c r="L32532" s="39">
        <v>613.66563756400001</v>
      </c>
      <c r="M32532" s="40">
        <v>2433.9451630509998</v>
      </c>
      <c r="N32532" s="40">
        <f>L32532/(INDEX(Installed_Capacity!$V$6:$AG$11,MATCH(Source_Data!B32532,Installed_Capacity!$U$6:$U$11,0),MATCH(Source_Data!C32532,Installed_Capacity!$V$5:$AG$5,0)))</f>
        <v>0.33992069968980571</v>
      </c>
      <c r="O32532" s="41">
        <f>M32532/(INDEX(Installed_Capacity!$V$15:$AG$20,MATCH(Source_Data!B32532,Installed_Capacity!$U$15:$U$20,0),MATCH(Source_Data!C32532,Installed_Capacity!$V$14:$AG$14,0)))</f>
        <v>0.61842437039499765</v>
      </c>
      <c r="P32532" s="37">
        <v>412.03534034</v>
      </c>
      <c r="Q32532" s="38">
        <f>P32532/(INDEX(Installed_Capacity!$AJ$15:$AU$20,MATCH(Source_Data!B32532,Installed_Capacity!$AI$15:$AI$20,0),MATCH(Source_Data!C32532,Installed_Capacity!$AJ$14:$AU$14,0)))</f>
        <v>0.44932970593238825</v>
      </c>
      <c r="R32532" s="63">
        <v>86.350033393000004</v>
      </c>
      <c r="S32532" s="42">
        <v>30.411900136</v>
      </c>
      <c r="T32532" s="42">
        <f>R32532/(INDEX(Installed_Capacity!$H$25:$S$30,MATCH(Source_Data!B32532,Installed_Capacity!$G$25:$G$30,0),MATCH(Source_Data!C32532,Installed_Capacity!$H$24:$S$24,0)))</f>
        <v>6.1459098500355865E-2</v>
      </c>
      <c r="U32532" s="43">
        <f>S32532/(INDEX(Installed_Capacity!$H$33:$S$38,MATCH(Source_Data!B32532,Installed_Capacity!$G$33:$G$38,0),MATCH(Source_Data!C32532,Installed_Capacity!$H$32:$S$32,0)))</f>
        <v>7.4951202535513952E-3</v>
      </c>
      <c r="V32532" s="21"/>
      <c r="W32532" s="2"/>
    </row>
    <row r="32533" spans="1:23" x14ac:dyDescent="0.25">
      <c r="A32533" s="17">
        <v>44091</v>
      </c>
      <c r="B32533" s="19">
        <v>2020</v>
      </c>
      <c r="C32533" s="19">
        <v>9</v>
      </c>
      <c r="D32533" s="19">
        <v>17</v>
      </c>
      <c r="E32533" s="19">
        <v>11</v>
      </c>
      <c r="F32533" s="69">
        <v>28369.25</v>
      </c>
      <c r="G32533" s="52">
        <f t="shared" si="508"/>
        <v>37616.36</v>
      </c>
      <c r="H32533" s="34">
        <v>891.77571745900002</v>
      </c>
      <c r="I32533" s="35">
        <v>2790.4115803609998</v>
      </c>
      <c r="J32533" s="35">
        <f>H32533/(INDEX(Installed_Capacity!$H$6:$S$11,MATCH(Source_Data!B32533,Installed_Capacity!$G$6:$G$11,0),MATCH(Source_Data!C32533,Installed_Capacity!$H$5:$S$5,0)))</f>
        <v>0.48453431575404243</v>
      </c>
      <c r="K32533" s="36">
        <f>I32533/(INDEX(Installed_Capacity!$H$15:$S$20,MATCH(Source_Data!B32533,Installed_Capacity!$G$15:$G$20,0),MATCH(Source_Data!C32533,Installed_Capacity!$H$14:$S$14,0)))</f>
        <v>0.66362370246479629</v>
      </c>
      <c r="L32533" s="39">
        <v>830.99987758400005</v>
      </c>
      <c r="M32533" s="40">
        <v>2533.2879611220001</v>
      </c>
      <c r="N32533" s="40">
        <f>L32533/(INDEX(Installed_Capacity!$V$6:$AG$11,MATCH(Source_Data!B32533,Installed_Capacity!$U$6:$U$11,0),MATCH(Source_Data!C32533,Installed_Capacity!$V$5:$AG$5,0)))</f>
        <v>0.46030613829348815</v>
      </c>
      <c r="O32533" s="41">
        <f>M32533/(INDEX(Installed_Capacity!$V$15:$AG$20,MATCH(Source_Data!B32533,Installed_Capacity!$U$15:$U$20,0),MATCH(Source_Data!C32533,Installed_Capacity!$V$14:$AG$14,0)))</f>
        <v>0.64366569804813367</v>
      </c>
      <c r="P32533" s="37">
        <v>664.66705420400001</v>
      </c>
      <c r="Q32533" s="38">
        <f>P32533/(INDEX(Installed_Capacity!$AJ$15:$AU$20,MATCH(Source_Data!B32533,Installed_Capacity!$AI$15:$AI$20,0),MATCH(Source_Data!C32533,Installed_Capacity!$AJ$14:$AU$14,0)))</f>
        <v>0.7248277581286805</v>
      </c>
      <c r="R32533" s="63">
        <v>112.414101387</v>
      </c>
      <c r="S32533" s="42">
        <v>70.077594167000001</v>
      </c>
      <c r="T32533" s="42">
        <f>R32533/(INDEX(Installed_Capacity!$H$25:$S$30,MATCH(Source_Data!B32533,Installed_Capacity!$G$25:$G$30,0),MATCH(Source_Data!C32533,Installed_Capacity!$H$24:$S$24,0)))</f>
        <v>8.0010036574377219E-2</v>
      </c>
      <c r="U32533" s="43">
        <f>S32533/(INDEX(Installed_Capacity!$H$33:$S$38,MATCH(Source_Data!B32533,Installed_Capacity!$G$33:$G$38,0),MATCH(Source_Data!C32533,Installed_Capacity!$H$32:$S$32,0)))</f>
        <v>1.7270870712201424E-2</v>
      </c>
      <c r="V32533" s="21"/>
      <c r="W32533" s="2"/>
    </row>
    <row r="32534" spans="1:23" x14ac:dyDescent="0.25">
      <c r="A32534" s="17">
        <v>44091</v>
      </c>
      <c r="B32534" s="19">
        <v>2020</v>
      </c>
      <c r="C32534" s="19">
        <v>9</v>
      </c>
      <c r="D32534" s="19">
        <v>17</v>
      </c>
      <c r="E32534" s="19">
        <v>12</v>
      </c>
      <c r="F32534" s="69">
        <v>29986.61</v>
      </c>
      <c r="G32534" s="52">
        <f t="shared" si="508"/>
        <v>37616.36</v>
      </c>
      <c r="H32534" s="34">
        <v>1200.82002534</v>
      </c>
      <c r="I32534" s="35">
        <v>3331.1051414439999</v>
      </c>
      <c r="J32534" s="35">
        <f>H32534/(INDEX(Installed_Capacity!$H$6:$S$11,MATCH(Source_Data!B32534,Installed_Capacity!$G$6:$G$11,0),MATCH(Source_Data!C32534,Installed_Capacity!$H$5:$S$5,0)))</f>
        <v>0.65244937480439891</v>
      </c>
      <c r="K32534" s="36">
        <f>I32534/(INDEX(Installed_Capacity!$H$15:$S$20,MATCH(Source_Data!B32534,Installed_Capacity!$G$15:$G$20,0),MATCH(Source_Data!C32534,Installed_Capacity!$H$14:$S$14,0)))</f>
        <v>0.79221299926607869</v>
      </c>
      <c r="L32534" s="39">
        <v>1066.127068448</v>
      </c>
      <c r="M32534" s="40">
        <v>2606.5316069850001</v>
      </c>
      <c r="N32534" s="40">
        <f>L32534/(INDEX(Installed_Capacity!$V$6:$AG$11,MATCH(Source_Data!B32534,Installed_Capacity!$U$6:$U$11,0),MATCH(Source_Data!C32534,Installed_Capacity!$V$5:$AG$5,0)))</f>
        <v>0.59054742009616024</v>
      </c>
      <c r="O32534" s="41">
        <f>M32534/(INDEX(Installed_Capacity!$V$15:$AG$20,MATCH(Source_Data!B32534,Installed_Capacity!$U$15:$U$20,0),MATCH(Source_Data!C32534,Installed_Capacity!$V$14:$AG$14,0)))</f>
        <v>0.66227567179194669</v>
      </c>
      <c r="P32534" s="37">
        <v>719.53421875499998</v>
      </c>
      <c r="Q32534" s="38">
        <f>P32534/(INDEX(Installed_Capacity!$AJ$15:$AU$20,MATCH(Source_Data!B32534,Installed_Capacity!$AI$15:$AI$20,0),MATCH(Source_Data!C32534,Installed_Capacity!$AJ$14:$AU$14,0)))</f>
        <v>0.78466108915485278</v>
      </c>
      <c r="R32534" s="63">
        <v>56.589734778999997</v>
      </c>
      <c r="S32534" s="42">
        <v>104.27629086499999</v>
      </c>
      <c r="T32534" s="42">
        <f>R32534/(INDEX(Installed_Capacity!$H$25:$S$30,MATCH(Source_Data!B32534,Installed_Capacity!$G$25:$G$30,0),MATCH(Source_Data!C32534,Installed_Capacity!$H$24:$S$24,0)))</f>
        <v>4.0277391301779354E-2</v>
      </c>
      <c r="U32534" s="43">
        <f>S32534/(INDEX(Installed_Capacity!$H$33:$S$38,MATCH(Source_Data!B32534,Installed_Capacity!$G$33:$G$38,0),MATCH(Source_Data!C32534,Installed_Capacity!$H$32:$S$32,0)))</f>
        <v>2.5699260359674285E-2</v>
      </c>
      <c r="V32534" s="21"/>
      <c r="W32534" s="2"/>
    </row>
    <row r="32535" spans="1:23" x14ac:dyDescent="0.25">
      <c r="A32535" s="17">
        <v>44091</v>
      </c>
      <c r="B32535" s="19">
        <v>2020</v>
      </c>
      <c r="C32535" s="19">
        <v>9</v>
      </c>
      <c r="D32535" s="19">
        <v>17</v>
      </c>
      <c r="E32535" s="19">
        <v>13</v>
      </c>
      <c r="F32535" s="69">
        <v>32154.13</v>
      </c>
      <c r="G32535" s="52">
        <f t="shared" si="508"/>
        <v>37616.36</v>
      </c>
      <c r="H32535" s="34">
        <v>1269.3391952730001</v>
      </c>
      <c r="I32535" s="35">
        <v>3546.1214861150002</v>
      </c>
      <c r="J32535" s="35">
        <f>H32535/(INDEX(Installed_Capacity!$H$6:$S$11,MATCH(Source_Data!B32535,Installed_Capacity!$G$6:$G$11,0),MATCH(Source_Data!C32535,Installed_Capacity!$H$5:$S$5,0)))</f>
        <v>0.689678342211271</v>
      </c>
      <c r="K32535" s="36">
        <f>I32535/(INDEX(Installed_Capacity!$H$15:$S$20,MATCH(Source_Data!B32535,Installed_Capacity!$G$15:$G$20,0),MATCH(Source_Data!C32535,Installed_Capacity!$H$14:$S$14,0)))</f>
        <v>0.84334880437284931</v>
      </c>
      <c r="L32535" s="39">
        <v>1050.255323781</v>
      </c>
      <c r="M32535" s="40">
        <v>2935.900328752</v>
      </c>
      <c r="N32535" s="40">
        <f>L32535/(INDEX(Installed_Capacity!$V$6:$AG$11,MATCH(Source_Data!B32535,Installed_Capacity!$U$6:$U$11,0),MATCH(Source_Data!C32535,Installed_Capacity!$V$5:$AG$5,0)))</f>
        <v>0.58175576838510623</v>
      </c>
      <c r="O32535" s="41">
        <f>M32535/(INDEX(Installed_Capacity!$V$15:$AG$20,MATCH(Source_Data!B32535,Installed_Capacity!$U$15:$U$20,0),MATCH(Source_Data!C32535,Installed_Capacity!$V$14:$AG$14,0)))</f>
        <v>0.74596270282235533</v>
      </c>
      <c r="P32535" s="37">
        <v>714.84265625499995</v>
      </c>
      <c r="Q32535" s="38">
        <f>P32535/(INDEX(Installed_Capacity!$AJ$15:$AU$20,MATCH(Source_Data!B32535,Installed_Capacity!$AI$15:$AI$20,0),MATCH(Source_Data!C32535,Installed_Capacity!$AJ$14:$AU$14,0)))</f>
        <v>0.77954488141221367</v>
      </c>
      <c r="R32535" s="63">
        <v>97.407804686000006</v>
      </c>
      <c r="S32535" s="42">
        <v>141.31159740000001</v>
      </c>
      <c r="T32535" s="42">
        <f>R32535/(INDEX(Installed_Capacity!$H$25:$S$30,MATCH(Source_Data!B32535,Installed_Capacity!$G$25:$G$30,0),MATCH(Source_Data!C32535,Installed_Capacity!$H$24:$S$24,0)))</f>
        <v>6.9329398353024901E-2</v>
      </c>
      <c r="U32535" s="43">
        <f>S32535/(INDEX(Installed_Capacity!$H$33:$S$38,MATCH(Source_Data!B32535,Installed_Capacity!$G$33:$G$38,0),MATCH(Source_Data!C32535,Installed_Capacity!$H$32:$S$32,0)))</f>
        <v>3.4826742525064326E-2</v>
      </c>
      <c r="V32535" s="21"/>
      <c r="W32535" s="2"/>
    </row>
    <row r="32536" spans="1:23" x14ac:dyDescent="0.25">
      <c r="A32536" s="17">
        <v>44091</v>
      </c>
      <c r="B32536" s="19">
        <v>2020</v>
      </c>
      <c r="C32536" s="19">
        <v>9</v>
      </c>
      <c r="D32536" s="19">
        <v>17</v>
      </c>
      <c r="E32536" s="19">
        <v>14</v>
      </c>
      <c r="F32536" s="69">
        <v>34619.67</v>
      </c>
      <c r="G32536" s="52">
        <f t="shared" si="508"/>
        <v>37616.36</v>
      </c>
      <c r="H32536" s="34">
        <v>1278.6621063980001</v>
      </c>
      <c r="I32536" s="35">
        <v>3431.8783330370002</v>
      </c>
      <c r="J32536" s="35">
        <f>H32536/(INDEX(Installed_Capacity!$H$6:$S$11,MATCH(Source_Data!B32536,Installed_Capacity!$G$6:$G$11,0),MATCH(Source_Data!C32536,Installed_Capacity!$H$5:$S$5,0)))</f>
        <v>0.69474382030665915</v>
      </c>
      <c r="K32536" s="36">
        <f>I32536/(INDEX(Installed_Capacity!$H$15:$S$20,MATCH(Source_Data!B32536,Installed_Capacity!$G$15:$G$20,0),MATCH(Source_Data!C32536,Installed_Capacity!$H$14:$S$14,0)))</f>
        <v>0.81617916934106427</v>
      </c>
      <c r="L32536" s="39">
        <v>1037.441970542</v>
      </c>
      <c r="M32536" s="40">
        <v>2857.1730411419999</v>
      </c>
      <c r="N32536" s="40">
        <f>L32536/(INDEX(Installed_Capacity!$V$6:$AG$11,MATCH(Source_Data!B32536,Installed_Capacity!$U$6:$U$11,0),MATCH(Source_Data!C32536,Installed_Capacity!$V$5:$AG$5,0)))</f>
        <v>0.57465821601821288</v>
      </c>
      <c r="O32536" s="41">
        <f>M32536/(INDEX(Installed_Capacity!$V$15:$AG$20,MATCH(Source_Data!B32536,Installed_Capacity!$U$15:$U$20,0),MATCH(Source_Data!C32536,Installed_Capacity!$V$14:$AG$14,0)))</f>
        <v>0.725959428298253</v>
      </c>
      <c r="P32536" s="37">
        <v>713.76513477399999</v>
      </c>
      <c r="Q32536" s="38">
        <f>P32536/(INDEX(Installed_Capacity!$AJ$15:$AU$20,MATCH(Source_Data!B32536,Installed_Capacity!$AI$15:$AI$20,0),MATCH(Source_Data!C32536,Installed_Capacity!$AJ$14:$AU$14,0)))</f>
        <v>0.77836983072410026</v>
      </c>
      <c r="R32536" s="63">
        <v>143.02764603</v>
      </c>
      <c r="S32536" s="42">
        <v>145.17028522199999</v>
      </c>
      <c r="T32536" s="42">
        <f>R32536/(INDEX(Installed_Capacity!$H$25:$S$30,MATCH(Source_Data!B32536,Installed_Capacity!$G$25:$G$30,0),MATCH(Source_Data!C32536,Installed_Capacity!$H$24:$S$24,0)))</f>
        <v>0.10179903632028468</v>
      </c>
      <c r="U32536" s="43">
        <f>S32536/(INDEX(Installed_Capacity!$H$33:$S$38,MATCH(Source_Data!B32536,Installed_Capacity!$G$33:$G$38,0),MATCH(Source_Data!C32536,Installed_Capacity!$H$32:$S$32,0)))</f>
        <v>3.5777729774051401E-2</v>
      </c>
      <c r="V32536" s="21"/>
      <c r="W32536" s="2"/>
    </row>
    <row r="32537" spans="1:23" x14ac:dyDescent="0.25">
      <c r="A32537" s="17">
        <v>44091</v>
      </c>
      <c r="B32537" s="19">
        <v>2020</v>
      </c>
      <c r="C32537" s="19">
        <v>9</v>
      </c>
      <c r="D32537" s="19">
        <v>17</v>
      </c>
      <c r="E32537" s="19">
        <v>15</v>
      </c>
      <c r="F32537" s="69">
        <v>36466.370000000003</v>
      </c>
      <c r="G32537" s="52">
        <f t="shared" si="508"/>
        <v>37616.36</v>
      </c>
      <c r="H32537" s="34">
        <v>840.19820627800004</v>
      </c>
      <c r="I32537" s="35">
        <v>3284.0930343139999</v>
      </c>
      <c r="J32537" s="35">
        <f>H32537/(INDEX(Installed_Capacity!$H$6:$S$11,MATCH(Source_Data!B32537,Installed_Capacity!$G$6:$G$11,0),MATCH(Source_Data!C32537,Installed_Capacity!$H$5:$S$5,0)))</f>
        <v>0.45651037027188562</v>
      </c>
      <c r="K32537" s="36">
        <f>I32537/(INDEX(Installed_Capacity!$H$15:$S$20,MATCH(Source_Data!B32537,Installed_Capacity!$G$15:$G$20,0),MATCH(Source_Data!C32537,Installed_Capacity!$H$14:$S$14,0)))</f>
        <v>0.78103244482247713</v>
      </c>
      <c r="L32537" s="39">
        <v>746.00978625599998</v>
      </c>
      <c r="M32537" s="40">
        <v>2841.717449627</v>
      </c>
      <c r="N32537" s="40">
        <f>L32537/(INDEX(Installed_Capacity!$V$6:$AG$11,MATCH(Source_Data!B32537,Installed_Capacity!$U$6:$U$11,0),MATCH(Source_Data!C32537,Installed_Capacity!$V$5:$AG$5,0)))</f>
        <v>0.4132285612833182</v>
      </c>
      <c r="O32537" s="41">
        <f>M32537/(INDEX(Installed_Capacity!$V$15:$AG$20,MATCH(Source_Data!B32537,Installed_Capacity!$U$15:$U$20,0),MATCH(Source_Data!C32537,Installed_Capacity!$V$14:$AG$14,0)))</f>
        <v>0.72203242345161756</v>
      </c>
      <c r="P32537" s="37">
        <v>673.20431689999998</v>
      </c>
      <c r="Q32537" s="38">
        <f>P32537/(INDEX(Installed_Capacity!$AJ$15:$AU$20,MATCH(Source_Data!B32537,Installed_Capacity!$AI$15:$AI$20,0),MATCH(Source_Data!C32537,Installed_Capacity!$AJ$14:$AU$14,0)))</f>
        <v>0.73413775016357685</v>
      </c>
      <c r="R32537" s="63">
        <v>254.01911961499999</v>
      </c>
      <c r="S32537" s="42">
        <v>181.00083338900001</v>
      </c>
      <c r="T32537" s="42">
        <f>R32537/(INDEX(Installed_Capacity!$H$25:$S$30,MATCH(Source_Data!B32537,Installed_Capacity!$G$25:$G$30,0),MATCH(Source_Data!C32537,Installed_Capacity!$H$24:$S$24,0)))</f>
        <v>0.18079652641637006</v>
      </c>
      <c r="U32537" s="43">
        <f>S32537/(INDEX(Installed_Capacity!$H$33:$S$38,MATCH(Source_Data!B32537,Installed_Capacity!$G$33:$G$38,0),MATCH(Source_Data!C32537,Installed_Capacity!$H$32:$S$32,0)))</f>
        <v>4.4608294982452508E-2</v>
      </c>
      <c r="V32537" s="21"/>
      <c r="W32537" s="2"/>
    </row>
    <row r="32538" spans="1:23" x14ac:dyDescent="0.25">
      <c r="A32538" s="17">
        <v>44091</v>
      </c>
      <c r="B32538" s="19">
        <v>2020</v>
      </c>
      <c r="C32538" s="19">
        <v>9</v>
      </c>
      <c r="D32538" s="19">
        <v>17</v>
      </c>
      <c r="E32538" s="19">
        <v>16</v>
      </c>
      <c r="F32538" s="69">
        <v>37616.36</v>
      </c>
      <c r="G32538" s="52">
        <f t="shared" si="508"/>
        <v>37616.36</v>
      </c>
      <c r="H32538" s="34">
        <v>483.78793968999997</v>
      </c>
      <c r="I32538" s="35">
        <v>3009.4909856139998</v>
      </c>
      <c r="J32538" s="35">
        <f>H32538/(INDEX(Installed_Capacity!$H$6:$S$11,MATCH(Source_Data!B32538,Installed_Capacity!$G$6:$G$11,0),MATCH(Source_Data!C32538,Installed_Capacity!$H$5:$S$5,0)))</f>
        <v>0.2628596560082152</v>
      </c>
      <c r="K32538" s="36">
        <f>I32538/(INDEX(Installed_Capacity!$H$15:$S$20,MATCH(Source_Data!B32538,Installed_Capacity!$G$15:$G$20,0),MATCH(Source_Data!C32538,Installed_Capacity!$H$14:$S$14,0)))</f>
        <v>0.71572579631755062</v>
      </c>
      <c r="L32538" s="39">
        <v>472.86952438899999</v>
      </c>
      <c r="M32538" s="40">
        <v>2625.5324714520002</v>
      </c>
      <c r="N32538" s="40">
        <f>L32538/(INDEX(Installed_Capacity!$V$6:$AG$11,MATCH(Source_Data!B32538,Installed_Capacity!$U$6:$U$11,0),MATCH(Source_Data!C32538,Installed_Capacity!$V$5:$AG$5,0)))</f>
        <v>0.26193113929331091</v>
      </c>
      <c r="O32538" s="41">
        <f>M32538/(INDEX(Installed_Capacity!$V$15:$AG$20,MATCH(Source_Data!B32538,Installed_Capacity!$U$15:$U$20,0),MATCH(Source_Data!C32538,Installed_Capacity!$V$14:$AG$14,0)))</f>
        <v>0.66710347063612263</v>
      </c>
      <c r="P32538" s="37">
        <v>539.34503809</v>
      </c>
      <c r="Q32538" s="38">
        <f>P32538/(INDEX(Installed_Capacity!$AJ$15:$AU$20,MATCH(Source_Data!B32538,Installed_Capacity!$AI$15:$AI$20,0),MATCH(Source_Data!C32538,Installed_Capacity!$AJ$14:$AU$14,0)))</f>
        <v>0.58816252790621593</v>
      </c>
      <c r="R32538" s="63">
        <v>373.08694347599999</v>
      </c>
      <c r="S32538" s="42">
        <v>285.376634615</v>
      </c>
      <c r="T32538" s="42">
        <f>R32538/(INDEX(Installed_Capacity!$H$25:$S$30,MATCH(Source_Data!B32538,Installed_Capacity!$G$25:$G$30,0),MATCH(Source_Data!C32538,Installed_Capacity!$H$24:$S$24,0)))</f>
        <v>0.26554230852384336</v>
      </c>
      <c r="U32538" s="43">
        <f>S32538/(INDEX(Installed_Capacity!$H$33:$S$38,MATCH(Source_Data!B32538,Installed_Capacity!$G$33:$G$38,0),MATCH(Source_Data!C32538,Installed_Capacity!$H$32:$S$32,0)))</f>
        <v>7.0332080022230112E-2</v>
      </c>
      <c r="V32538" s="21"/>
      <c r="W32538" s="2"/>
    </row>
    <row r="32539" spans="1:23" x14ac:dyDescent="0.25">
      <c r="A32539" s="17">
        <v>44091</v>
      </c>
      <c r="B32539" s="19">
        <v>2020</v>
      </c>
      <c r="C32539" s="19">
        <v>9</v>
      </c>
      <c r="D32539" s="19">
        <v>17</v>
      </c>
      <c r="E32539" s="19">
        <v>17</v>
      </c>
      <c r="F32539" s="69">
        <v>37557.97</v>
      </c>
      <c r="G32539" s="52">
        <f t="shared" si="508"/>
        <v>37616.36</v>
      </c>
      <c r="H32539" s="34">
        <v>347.043548606</v>
      </c>
      <c r="I32539" s="35">
        <v>2255.3370000680002</v>
      </c>
      <c r="J32539" s="35">
        <f>H32539/(INDEX(Installed_Capacity!$H$6:$S$11,MATCH(Source_Data!B32539,Installed_Capacity!$G$6:$G$11,0),MATCH(Source_Data!C32539,Installed_Capacity!$H$5:$S$5,0)))</f>
        <v>0.1885614343030079</v>
      </c>
      <c r="K32539" s="36">
        <f>I32539/(INDEX(Installed_Capacity!$H$15:$S$20,MATCH(Source_Data!B32539,Installed_Capacity!$G$15:$G$20,0),MATCH(Source_Data!C32539,Installed_Capacity!$H$14:$S$14,0)))</f>
        <v>0.5363707278255142</v>
      </c>
      <c r="L32539" s="39">
        <v>311.29634702999999</v>
      </c>
      <c r="M32539" s="40">
        <v>2059.5355895490002</v>
      </c>
      <c r="N32539" s="40">
        <f>L32539/(INDEX(Installed_Capacity!$V$6:$AG$11,MATCH(Source_Data!B32539,Installed_Capacity!$U$6:$U$11,0),MATCH(Source_Data!C32539,Installed_Capacity!$V$5:$AG$5,0)))</f>
        <v>0.17243278035472936</v>
      </c>
      <c r="O32539" s="41">
        <f>M32539/(INDEX(Installed_Capacity!$V$15:$AG$20,MATCH(Source_Data!B32539,Installed_Capacity!$U$15:$U$20,0),MATCH(Source_Data!C32539,Installed_Capacity!$V$14:$AG$14,0)))</f>
        <v>0.52329321942338392</v>
      </c>
      <c r="P32539" s="37">
        <v>454.47268555099998</v>
      </c>
      <c r="Q32539" s="38">
        <f>P32539/(INDEX(Installed_Capacity!$AJ$15:$AU$20,MATCH(Source_Data!B32539,Installed_Capacity!$AI$15:$AI$20,0),MATCH(Source_Data!C32539,Installed_Capacity!$AJ$14:$AU$14,0)))</f>
        <v>0.49560816308724098</v>
      </c>
      <c r="R32539" s="63">
        <v>506.00896438500001</v>
      </c>
      <c r="S32539" s="42">
        <v>398.29635568100002</v>
      </c>
      <c r="T32539" s="42">
        <f>R32539/(INDEX(Installed_Capacity!$H$25:$S$30,MATCH(Source_Data!B32539,Installed_Capacity!$G$25:$G$30,0),MATCH(Source_Data!C32539,Installed_Capacity!$H$24:$S$24,0)))</f>
        <v>0.36014872909964407</v>
      </c>
      <c r="U32539" s="43">
        <f>S32539/(INDEX(Installed_Capacity!$H$33:$S$38,MATCH(Source_Data!B32539,Installed_Capacity!$G$33:$G$38,0),MATCH(Source_Data!C32539,Installed_Capacity!$H$32:$S$32,0)))</f>
        <v>9.8161544297804604E-2</v>
      </c>
      <c r="V32539" s="21"/>
      <c r="W32539" s="2"/>
    </row>
    <row r="32540" spans="1:23" x14ac:dyDescent="0.25">
      <c r="A32540" s="17">
        <v>44091</v>
      </c>
      <c r="B32540" s="19">
        <v>2020</v>
      </c>
      <c r="C32540" s="19">
        <v>9</v>
      </c>
      <c r="D32540" s="19">
        <v>17</v>
      </c>
      <c r="E32540" s="19">
        <v>18</v>
      </c>
      <c r="F32540" s="69">
        <v>36497.69</v>
      </c>
      <c r="G32540" s="52">
        <f t="shared" si="508"/>
        <v>37616.36</v>
      </c>
      <c r="H32540" s="34">
        <v>164.807852876</v>
      </c>
      <c r="I32540" s="35">
        <v>973.90287559199999</v>
      </c>
      <c r="J32540" s="35">
        <f>H32540/(INDEX(Installed_Capacity!$H$6:$S$11,MATCH(Source_Data!B32540,Installed_Capacity!$G$6:$G$11,0),MATCH(Source_Data!C32540,Installed_Capacity!$H$5:$S$5,0)))</f>
        <v>8.9546125399895676E-2</v>
      </c>
      <c r="K32540" s="36">
        <f>I32540/(INDEX(Installed_Capacity!$H$15:$S$20,MATCH(Source_Data!B32540,Installed_Capacity!$G$15:$G$20,0),MATCH(Source_Data!C32540,Installed_Capacity!$H$14:$S$14,0)))</f>
        <v>0.23161638114254868</v>
      </c>
      <c r="L32540" s="39">
        <v>154.72602001999999</v>
      </c>
      <c r="M32540" s="40">
        <v>1018.901005412</v>
      </c>
      <c r="N32540" s="40">
        <f>L32540/(INDEX(Installed_Capacity!$V$6:$AG$11,MATCH(Source_Data!B32540,Installed_Capacity!$U$6:$U$11,0),MATCH(Source_Data!C32540,Installed_Capacity!$V$5:$AG$5,0)))</f>
        <v>8.5705592371435532E-2</v>
      </c>
      <c r="O32540" s="41">
        <f>M32540/(INDEX(Installed_Capacity!$V$15:$AG$20,MATCH(Source_Data!B32540,Installed_Capacity!$U$15:$U$20,0),MATCH(Source_Data!C32540,Installed_Capacity!$V$14:$AG$14,0)))</f>
        <v>0.25888554201315139</v>
      </c>
      <c r="P32540" s="37">
        <v>277.86550328499999</v>
      </c>
      <c r="Q32540" s="38">
        <f>P32540/(INDEX(Installed_Capacity!$AJ$15:$AU$20,MATCH(Source_Data!B32540,Installed_Capacity!$AI$15:$AI$20,0),MATCH(Source_Data!C32540,Installed_Capacity!$AJ$14:$AU$14,0)))</f>
        <v>0.30301581601417665</v>
      </c>
      <c r="R32540" s="63">
        <v>587.09684194800002</v>
      </c>
      <c r="S32540" s="42">
        <v>527.36481276300003</v>
      </c>
      <c r="T32540" s="42">
        <f>R32540/(INDEX(Installed_Capacity!$H$25:$S$30,MATCH(Source_Data!B32540,Installed_Capacity!$G$25:$G$30,0),MATCH(Source_Data!C32540,Installed_Capacity!$H$24:$S$24,0)))</f>
        <v>0.41786252095943055</v>
      </c>
      <c r="U32540" s="43">
        <f>S32540/(INDEX(Installed_Capacity!$H$33:$S$38,MATCH(Source_Data!B32540,Installed_Capacity!$G$33:$G$38,0),MATCH(Source_Data!C32540,Installed_Capacity!$H$32:$S$32,0)))</f>
        <v>0.12997092162851567</v>
      </c>
      <c r="V32540" s="21"/>
      <c r="W32540" s="2"/>
    </row>
    <row r="32541" spans="1:23" x14ac:dyDescent="0.25">
      <c r="A32541" s="17">
        <v>44091</v>
      </c>
      <c r="B32541" s="19">
        <v>2020</v>
      </c>
      <c r="C32541" s="19">
        <v>9</v>
      </c>
      <c r="D32541" s="19">
        <v>17</v>
      </c>
      <c r="E32541" s="19">
        <v>19</v>
      </c>
      <c r="F32541" s="69">
        <v>35571.78</v>
      </c>
      <c r="G32541" s="52">
        <f t="shared" si="508"/>
        <v>37616.36</v>
      </c>
      <c r="H32541" s="34">
        <v>36.475895672999997</v>
      </c>
      <c r="I32541" s="35">
        <v>85.723012710000006</v>
      </c>
      <c r="J32541" s="35">
        <f>H32541/(INDEX(Installed_Capacity!$H$6:$S$11,MATCH(Source_Data!B32541,Installed_Capacity!$G$6:$G$11,0),MATCH(Source_Data!C32541,Installed_Capacity!$H$5:$S$5,0)))</f>
        <v>1.981868625195601E-2</v>
      </c>
      <c r="K32541" s="36">
        <f>I32541/(INDEX(Installed_Capacity!$H$15:$S$20,MATCH(Source_Data!B32541,Installed_Capacity!$G$15:$G$20,0),MATCH(Source_Data!C32541,Installed_Capacity!$H$14:$S$14,0)))</f>
        <v>2.0386893274606941E-2</v>
      </c>
      <c r="L32541" s="39">
        <v>30.673638843999999</v>
      </c>
      <c r="M32541" s="40">
        <v>107.835588387</v>
      </c>
      <c r="N32541" s="40">
        <f>L32541/(INDEX(Installed_Capacity!$V$6:$AG$11,MATCH(Source_Data!B32541,Installed_Capacity!$U$6:$U$11,0),MATCH(Source_Data!C32541,Installed_Capacity!$V$5:$AG$5,0)))</f>
        <v>1.6990693530232866E-2</v>
      </c>
      <c r="O32541" s="41">
        <f>M32541/(INDEX(Installed_Capacity!$V$15:$AG$20,MATCH(Source_Data!B32541,Installed_Capacity!$U$15:$U$20,0),MATCH(Source_Data!C32541,Installed_Capacity!$V$14:$AG$14,0)))</f>
        <v>2.7399202277346969E-2</v>
      </c>
      <c r="P32541" s="37">
        <v>67.283769534000001</v>
      </c>
      <c r="Q32541" s="38">
        <f>P32541/(INDEX(Installed_Capacity!$AJ$15:$AU$20,MATCH(Source_Data!B32541,Installed_Capacity!$AI$15:$AI$20,0),MATCH(Source_Data!C32541,Installed_Capacity!$AJ$14:$AU$14,0)))</f>
        <v>7.3373794475463466E-2</v>
      </c>
      <c r="R32541" s="63">
        <v>631.32610420699996</v>
      </c>
      <c r="S32541" s="42">
        <v>525.85798061200001</v>
      </c>
      <c r="T32541" s="42">
        <f>R32541/(INDEX(Installed_Capacity!$H$25:$S$30,MATCH(Source_Data!B32541,Installed_Capacity!$G$25:$G$30,0),MATCH(Source_Data!C32541,Installed_Capacity!$H$24:$S$24,0)))</f>
        <v>0.44934242292313159</v>
      </c>
      <c r="U32541" s="43">
        <f>S32541/(INDEX(Installed_Capacity!$H$33:$S$38,MATCH(Source_Data!B32541,Installed_Capacity!$G$33:$G$38,0),MATCH(Source_Data!C32541,Installed_Capacity!$H$32:$S$32,0)))</f>
        <v>0.12959955752028313</v>
      </c>
      <c r="V32541" s="21"/>
      <c r="W32541" s="2"/>
    </row>
    <row r="32542" spans="1:23" x14ac:dyDescent="0.25">
      <c r="A32542" s="17">
        <v>44091</v>
      </c>
      <c r="B32542" s="19">
        <v>2020</v>
      </c>
      <c r="C32542" s="19">
        <v>9</v>
      </c>
      <c r="D32542" s="19">
        <v>17</v>
      </c>
      <c r="E32542" s="19">
        <v>20</v>
      </c>
      <c r="F32542" s="69">
        <v>33664.51</v>
      </c>
      <c r="G32542" s="52">
        <f t="shared" si="508"/>
        <v>37616.36</v>
      </c>
      <c r="H32542" s="34">
        <v>0.191709307</v>
      </c>
      <c r="I32542" s="35">
        <v>0.111640182</v>
      </c>
      <c r="J32542" s="35">
        <f>H32542/(INDEX(Installed_Capacity!$H$6:$S$11,MATCH(Source_Data!B32542,Installed_Capacity!$G$6:$G$11,0),MATCH(Source_Data!C32542,Installed_Capacity!$H$5:$S$5,0)))</f>
        <v>1.0416266789098496E-4</v>
      </c>
      <c r="K32542" s="36">
        <f>I32542/(INDEX(Installed_Capacity!$H$15:$S$20,MATCH(Source_Data!B32542,Installed_Capacity!$G$15:$G$20,0),MATCH(Source_Data!C32542,Installed_Capacity!$H$14:$S$14,0)))</f>
        <v>2.6550588968348157E-5</v>
      </c>
      <c r="L32542" s="39">
        <v>0.11897896400000001</v>
      </c>
      <c r="M32542" s="40">
        <v>0</v>
      </c>
      <c r="N32542" s="40">
        <f>L32542/(INDEX(Installed_Capacity!$V$6:$AG$11,MATCH(Source_Data!B32542,Installed_Capacity!$U$6:$U$11,0),MATCH(Source_Data!C32542,Installed_Capacity!$V$5:$AG$5,0)))</f>
        <v>6.5904639620676666E-5</v>
      </c>
      <c r="O32542" s="41">
        <f>M32542/(INDEX(Installed_Capacity!$V$15:$AG$20,MATCH(Source_Data!B32542,Installed_Capacity!$U$15:$U$20,0),MATCH(Source_Data!C32542,Installed_Capacity!$V$14:$AG$14,0)))</f>
        <v>0</v>
      </c>
      <c r="P32542" s="37">
        <v>2.9544478600000001</v>
      </c>
      <c r="Q32542" s="38">
        <f>P32542/(INDEX(Installed_Capacity!$AJ$15:$AU$20,MATCH(Source_Data!B32542,Installed_Capacity!$AI$15:$AI$20,0),MATCH(Source_Data!C32542,Installed_Capacity!$AJ$14:$AU$14,0)))</f>
        <v>3.2218624427480919E-3</v>
      </c>
      <c r="R32542" s="63">
        <v>716.05531059500004</v>
      </c>
      <c r="S32542" s="42">
        <v>997.49464882300003</v>
      </c>
      <c r="T32542" s="42">
        <f>R32542/(INDEX(Installed_Capacity!$H$25:$S$30,MATCH(Source_Data!B32542,Installed_Capacity!$G$25:$G$30,0),MATCH(Source_Data!C32542,Installed_Capacity!$H$24:$S$24,0)))</f>
        <v>0.50964790789679715</v>
      </c>
      <c r="U32542" s="43">
        <f>S32542/(INDEX(Installed_Capacity!$H$33:$S$38,MATCH(Source_Data!B32542,Installed_Capacity!$G$33:$G$38,0),MATCH(Source_Data!C32542,Installed_Capacity!$H$32:$S$32,0)))</f>
        <v>0.24583608100015775</v>
      </c>
      <c r="V32542" s="21"/>
      <c r="W32542" s="2"/>
    </row>
    <row r="32543" spans="1:23" x14ac:dyDescent="0.25">
      <c r="A32543" s="17">
        <v>44091</v>
      </c>
      <c r="B32543" s="19">
        <v>2020</v>
      </c>
      <c r="C32543" s="19">
        <v>9</v>
      </c>
      <c r="D32543" s="19">
        <v>17</v>
      </c>
      <c r="E32543" s="19">
        <v>21</v>
      </c>
      <c r="F32543" s="69">
        <v>31491.97</v>
      </c>
      <c r="G32543" s="52">
        <f t="shared" si="508"/>
        <v>37616.36</v>
      </c>
      <c r="H32543" s="34">
        <v>0</v>
      </c>
      <c r="I32543" s="35">
        <v>6.9417927000000004E-2</v>
      </c>
      <c r="J32543" s="35">
        <f>H32543/(INDEX(Installed_Capacity!$H$6:$S$11,MATCH(Source_Data!B32543,Installed_Capacity!$G$6:$G$11,0),MATCH(Source_Data!C32543,Installed_Capacity!$H$5:$S$5,0)))</f>
        <v>0</v>
      </c>
      <c r="K32543" s="36">
        <f>I32543/(INDEX(Installed_Capacity!$H$15:$S$20,MATCH(Source_Data!B32543,Installed_Capacity!$G$15:$G$20,0),MATCH(Source_Data!C32543,Installed_Capacity!$H$14:$S$14,0)))</f>
        <v>1.6509170925677977E-5</v>
      </c>
      <c r="L32543" s="39">
        <v>0</v>
      </c>
      <c r="M32543" s="40">
        <v>0</v>
      </c>
      <c r="N32543" s="40">
        <f>L32543/(INDEX(Installed_Capacity!$V$6:$AG$11,MATCH(Source_Data!B32543,Installed_Capacity!$U$6:$U$11,0),MATCH(Source_Data!C32543,Installed_Capacity!$V$5:$AG$5,0)))</f>
        <v>0</v>
      </c>
      <c r="O32543" s="41">
        <f>M32543/(INDEX(Installed_Capacity!$V$15:$AG$20,MATCH(Source_Data!B32543,Installed_Capacity!$U$15:$U$20,0),MATCH(Source_Data!C32543,Installed_Capacity!$V$14:$AG$14,0)))</f>
        <v>0</v>
      </c>
      <c r="P32543" s="37">
        <v>0</v>
      </c>
      <c r="Q32543" s="38">
        <f>P32543/(INDEX(Installed_Capacity!$AJ$15:$AU$20,MATCH(Source_Data!B32543,Installed_Capacity!$AI$15:$AI$20,0),MATCH(Source_Data!C32543,Installed_Capacity!$AJ$14:$AU$14,0)))</f>
        <v>0</v>
      </c>
      <c r="R32543" s="63">
        <v>641.75789795200001</v>
      </c>
      <c r="S32543" s="42">
        <v>1484.4166297659999</v>
      </c>
      <c r="T32543" s="42">
        <f>R32543/(INDEX(Installed_Capacity!$H$25:$S$30,MATCH(Source_Data!B32543,Installed_Capacity!$G$25:$G$30,0),MATCH(Source_Data!C32543,Installed_Capacity!$H$24:$S$24,0)))</f>
        <v>0.45676718715444831</v>
      </c>
      <c r="U32543" s="43">
        <f>S32543/(INDEX(Installed_Capacity!$H$33:$S$38,MATCH(Source_Data!B32543,Installed_Capacity!$G$33:$G$38,0),MATCH(Source_Data!C32543,Installed_Capacity!$H$32:$S$32,0)))</f>
        <v>0.36583972381579077</v>
      </c>
      <c r="V32543" s="21"/>
      <c r="W32543" s="2"/>
    </row>
    <row r="32544" spans="1:23" x14ac:dyDescent="0.25">
      <c r="A32544" s="17">
        <v>44091</v>
      </c>
      <c r="B32544" s="19">
        <v>2020</v>
      </c>
      <c r="C32544" s="19">
        <v>9</v>
      </c>
      <c r="D32544" s="19">
        <v>17</v>
      </c>
      <c r="E32544" s="19">
        <v>22</v>
      </c>
      <c r="F32544" s="69">
        <v>28927.23</v>
      </c>
      <c r="G32544" s="52">
        <f t="shared" si="508"/>
        <v>37616.36</v>
      </c>
      <c r="H32544" s="34">
        <v>0</v>
      </c>
      <c r="I32544" s="35">
        <v>5.1603234999999997E-2</v>
      </c>
      <c r="J32544" s="35">
        <f>H32544/(INDEX(Installed_Capacity!$H$6:$S$11,MATCH(Source_Data!B32544,Installed_Capacity!$G$6:$G$11,0),MATCH(Source_Data!C32544,Installed_Capacity!$H$5:$S$5,0)))</f>
        <v>0</v>
      </c>
      <c r="K32544" s="36">
        <f>I32544/(INDEX(Installed_Capacity!$H$15:$S$20,MATCH(Source_Data!B32544,Installed_Capacity!$G$15:$G$20,0),MATCH(Source_Data!C32544,Installed_Capacity!$H$14:$S$14,0)))</f>
        <v>1.2272429669830504E-5</v>
      </c>
      <c r="L32544" s="39">
        <v>0</v>
      </c>
      <c r="M32544" s="40">
        <v>0</v>
      </c>
      <c r="N32544" s="40">
        <f>L32544/(INDEX(Installed_Capacity!$V$6:$AG$11,MATCH(Source_Data!B32544,Installed_Capacity!$U$6:$U$11,0),MATCH(Source_Data!C32544,Installed_Capacity!$V$5:$AG$5,0)))</f>
        <v>0</v>
      </c>
      <c r="O32544" s="41">
        <f>M32544/(INDEX(Installed_Capacity!$V$15:$AG$20,MATCH(Source_Data!B32544,Installed_Capacity!$U$15:$U$20,0),MATCH(Source_Data!C32544,Installed_Capacity!$V$14:$AG$14,0)))</f>
        <v>0</v>
      </c>
      <c r="P32544" s="37">
        <v>0</v>
      </c>
      <c r="Q32544" s="38">
        <f>P32544/(INDEX(Installed_Capacity!$AJ$15:$AU$20,MATCH(Source_Data!B32544,Installed_Capacity!$AI$15:$AI$20,0),MATCH(Source_Data!C32544,Installed_Capacity!$AJ$14:$AU$14,0)))</f>
        <v>0</v>
      </c>
      <c r="R32544" s="63">
        <v>700.14631618199996</v>
      </c>
      <c r="S32544" s="42">
        <v>1421.2288185289999</v>
      </c>
      <c r="T32544" s="42">
        <f>R32544/(INDEX(Installed_Capacity!$H$25:$S$30,MATCH(Source_Data!B32544,Installed_Capacity!$G$25:$G$30,0),MATCH(Source_Data!C32544,Installed_Capacity!$H$24:$S$24,0)))</f>
        <v>0.49832478020071164</v>
      </c>
      <c r="U32544" s="43">
        <f>S32544/(INDEX(Installed_Capacity!$H$33:$S$38,MATCH(Source_Data!B32544,Installed_Capacity!$G$33:$G$38,0),MATCH(Source_Data!C32544,Installed_Capacity!$H$32:$S$32,0)))</f>
        <v>0.35026686445277455</v>
      </c>
      <c r="V32544" s="21"/>
      <c r="W32544" s="2"/>
    </row>
    <row r="32545" spans="1:23" x14ac:dyDescent="0.25">
      <c r="A32545" s="17">
        <v>44091</v>
      </c>
      <c r="B32545" s="19">
        <v>2020</v>
      </c>
      <c r="C32545" s="19">
        <v>9</v>
      </c>
      <c r="D32545" s="19">
        <v>17</v>
      </c>
      <c r="E32545" s="19">
        <v>23</v>
      </c>
      <c r="F32545" s="69">
        <v>26669.87</v>
      </c>
      <c r="G32545" s="52">
        <f t="shared" si="508"/>
        <v>37616.36</v>
      </c>
      <c r="H32545" s="34">
        <v>0</v>
      </c>
      <c r="I32545" s="35">
        <v>4.3829305999999998E-2</v>
      </c>
      <c r="J32545" s="35">
        <f>H32545/(INDEX(Installed_Capacity!$H$6:$S$11,MATCH(Source_Data!B32545,Installed_Capacity!$G$6:$G$11,0),MATCH(Source_Data!C32545,Installed_Capacity!$H$5:$S$5,0)))</f>
        <v>0</v>
      </c>
      <c r="K32545" s="36">
        <f>I32545/(INDEX(Installed_Capacity!$H$15:$S$20,MATCH(Source_Data!B32545,Installed_Capacity!$G$15:$G$20,0),MATCH(Source_Data!C32545,Installed_Capacity!$H$14:$S$14,0)))</f>
        <v>1.0423611530604238E-5</v>
      </c>
      <c r="L32545" s="39">
        <v>0</v>
      </c>
      <c r="M32545" s="40">
        <v>0</v>
      </c>
      <c r="N32545" s="40">
        <f>L32545/(INDEX(Installed_Capacity!$V$6:$AG$11,MATCH(Source_Data!B32545,Installed_Capacity!$U$6:$U$11,0),MATCH(Source_Data!C32545,Installed_Capacity!$V$5:$AG$5,0)))</f>
        <v>0</v>
      </c>
      <c r="O32545" s="41">
        <f>M32545/(INDEX(Installed_Capacity!$V$15:$AG$20,MATCH(Source_Data!B32545,Installed_Capacity!$U$15:$U$20,0),MATCH(Source_Data!C32545,Installed_Capacity!$V$14:$AG$14,0)))</f>
        <v>0</v>
      </c>
      <c r="P32545" s="37">
        <v>0</v>
      </c>
      <c r="Q32545" s="38">
        <f>P32545/(INDEX(Installed_Capacity!$AJ$15:$AU$20,MATCH(Source_Data!B32545,Installed_Capacity!$AI$15:$AI$20,0),MATCH(Source_Data!C32545,Installed_Capacity!$AJ$14:$AU$14,0)))</f>
        <v>0</v>
      </c>
      <c r="R32545" s="63">
        <v>723.02288011500002</v>
      </c>
      <c r="S32545" s="42">
        <v>1220.2678264839999</v>
      </c>
      <c r="T32545" s="42">
        <f>R32545/(INDEX(Installed_Capacity!$H$25:$S$30,MATCH(Source_Data!B32545,Installed_Capacity!$G$25:$G$30,0),MATCH(Source_Data!C32545,Installed_Capacity!$H$24:$S$24,0)))</f>
        <v>0.51460703211032022</v>
      </c>
      <c r="U32545" s="43">
        <f>S32545/(INDEX(Installed_Capacity!$H$33:$S$38,MATCH(Source_Data!B32545,Installed_Capacity!$G$33:$G$38,0),MATCH(Source_Data!C32545,Installed_Capacity!$H$32:$S$32,0)))</f>
        <v>0.30073931783732094</v>
      </c>
      <c r="V32545" s="21"/>
      <c r="W32545" s="2"/>
    </row>
    <row r="32546" spans="1:23" x14ac:dyDescent="0.25">
      <c r="A32546" s="17">
        <v>44091</v>
      </c>
      <c r="B32546" s="19">
        <v>2020</v>
      </c>
      <c r="C32546" s="19">
        <v>9</v>
      </c>
      <c r="D32546" s="19">
        <v>17</v>
      </c>
      <c r="E32546" s="19">
        <v>24</v>
      </c>
      <c r="F32546" s="69">
        <v>25169.53</v>
      </c>
      <c r="G32546" s="52">
        <f t="shared" si="508"/>
        <v>37616.36</v>
      </c>
      <c r="H32546" s="34">
        <v>0</v>
      </c>
      <c r="I32546" s="35">
        <v>3.3189950000000003E-2</v>
      </c>
      <c r="J32546" s="35">
        <f>H32546/(INDEX(Installed_Capacity!$H$6:$S$11,MATCH(Source_Data!B32546,Installed_Capacity!$G$6:$G$11,0),MATCH(Source_Data!C32546,Installed_Capacity!$H$5:$S$5,0)))</f>
        <v>0</v>
      </c>
      <c r="K32546" s="36">
        <f>I32546/(INDEX(Installed_Capacity!$H$15:$S$20,MATCH(Source_Data!B32546,Installed_Capacity!$G$15:$G$20,0),MATCH(Source_Data!C32546,Installed_Capacity!$H$14:$S$14,0)))</f>
        <v>7.8933293061993311E-6</v>
      </c>
      <c r="L32546" s="39">
        <v>0</v>
      </c>
      <c r="M32546" s="40">
        <v>0</v>
      </c>
      <c r="N32546" s="40">
        <f>L32546/(INDEX(Installed_Capacity!$V$6:$AG$11,MATCH(Source_Data!B32546,Installed_Capacity!$U$6:$U$11,0),MATCH(Source_Data!C32546,Installed_Capacity!$V$5:$AG$5,0)))</f>
        <v>0</v>
      </c>
      <c r="O32546" s="41">
        <f>M32546/(INDEX(Installed_Capacity!$V$15:$AG$20,MATCH(Source_Data!B32546,Installed_Capacity!$U$15:$U$20,0),MATCH(Source_Data!C32546,Installed_Capacity!$V$14:$AG$14,0)))</f>
        <v>0</v>
      </c>
      <c r="P32546" s="37">
        <v>0</v>
      </c>
      <c r="Q32546" s="38">
        <f>P32546/(INDEX(Installed_Capacity!$AJ$15:$AU$20,MATCH(Source_Data!B32546,Installed_Capacity!$AI$15:$AI$20,0),MATCH(Source_Data!C32546,Installed_Capacity!$AJ$14:$AU$14,0)))</f>
        <v>0</v>
      </c>
      <c r="R32546" s="63">
        <v>757.53399062799997</v>
      </c>
      <c r="S32546" s="42">
        <v>841.53705468600003</v>
      </c>
      <c r="T32546" s="42">
        <f>R32546/(INDEX(Installed_Capacity!$H$25:$S$30,MATCH(Source_Data!B32546,Installed_Capacity!$G$25:$G$30,0),MATCH(Source_Data!C32546,Installed_Capacity!$H$24:$S$24,0)))</f>
        <v>0.53917010009110311</v>
      </c>
      <c r="U32546" s="43">
        <f>S32546/(INDEX(Installed_Capacity!$H$33:$S$38,MATCH(Source_Data!B32546,Installed_Capacity!$G$33:$G$38,0),MATCH(Source_Data!C32546,Installed_Capacity!$H$32:$S$32,0)))</f>
        <v>0.20739978082542218</v>
      </c>
      <c r="V32546" s="21"/>
      <c r="W32546" s="2"/>
    </row>
    <row r="32547" spans="1:23" x14ac:dyDescent="0.25">
      <c r="A32547" s="17">
        <v>44092</v>
      </c>
      <c r="B32547" s="19">
        <v>2020</v>
      </c>
      <c r="C32547" s="19">
        <v>9</v>
      </c>
      <c r="D32547" s="19">
        <v>18</v>
      </c>
      <c r="E32547" s="19">
        <v>1</v>
      </c>
      <c r="F32547" s="69">
        <v>23885</v>
      </c>
      <c r="G32547" s="52">
        <f t="shared" si="508"/>
        <v>37390.42</v>
      </c>
      <c r="H32547" s="34">
        <v>0</v>
      </c>
      <c r="I32547" s="35">
        <v>1.9393941000000001E-2</v>
      </c>
      <c r="J32547" s="35">
        <f>H32547/(INDEX(Installed_Capacity!$H$6:$S$11,MATCH(Source_Data!B32547,Installed_Capacity!$G$6:$G$11,0),MATCH(Source_Data!C32547,Installed_Capacity!$H$5:$S$5,0)))</f>
        <v>0</v>
      </c>
      <c r="K32547" s="36">
        <f>I32547/(INDEX(Installed_Capacity!$H$15:$S$20,MATCH(Source_Data!B32547,Installed_Capacity!$G$15:$G$20,0),MATCH(Source_Data!C32547,Installed_Capacity!$H$14:$S$14,0)))</f>
        <v>4.6123227922308033E-6</v>
      </c>
      <c r="L32547" s="39">
        <v>0</v>
      </c>
      <c r="M32547" s="40">
        <v>0</v>
      </c>
      <c r="N32547" s="40">
        <f>L32547/(INDEX(Installed_Capacity!$V$6:$AG$11,MATCH(Source_Data!B32547,Installed_Capacity!$U$6:$U$11,0),MATCH(Source_Data!C32547,Installed_Capacity!$V$5:$AG$5,0)))</f>
        <v>0</v>
      </c>
      <c r="O32547" s="41">
        <f>M32547/(INDEX(Installed_Capacity!$V$15:$AG$20,MATCH(Source_Data!B32547,Installed_Capacity!$U$15:$U$20,0),MATCH(Source_Data!C32547,Installed_Capacity!$V$14:$AG$14,0)))</f>
        <v>0</v>
      </c>
      <c r="P32547" s="37">
        <v>0</v>
      </c>
      <c r="Q32547" s="38">
        <f>P32547/(INDEX(Installed_Capacity!$AJ$15:$AU$20,MATCH(Source_Data!B32547,Installed_Capacity!$AI$15:$AI$20,0),MATCH(Source_Data!C32547,Installed_Capacity!$AJ$14:$AU$14,0)))</f>
        <v>0</v>
      </c>
      <c r="R32547" s="63">
        <v>858.95202514000005</v>
      </c>
      <c r="S32547" s="42">
        <v>496.17147601699997</v>
      </c>
      <c r="T32547" s="42">
        <f>R32547/(INDEX(Installed_Capacity!$H$25:$S$30,MATCH(Source_Data!B32547,Installed_Capacity!$G$25:$G$30,0),MATCH(Source_Data!C32547,Installed_Capacity!$H$24:$S$24,0)))</f>
        <v>0.61135375454804264</v>
      </c>
      <c r="U32547" s="43">
        <f>S32547/(INDEX(Installed_Capacity!$H$33:$S$38,MATCH(Source_Data!B32547,Installed_Capacity!$G$33:$G$38,0),MATCH(Source_Data!C32547,Installed_Capacity!$H$32:$S$32,0)))</f>
        <v>0.12228321356110569</v>
      </c>
      <c r="V32547" s="21"/>
      <c r="W32547" s="2"/>
    </row>
    <row r="32548" spans="1:23" x14ac:dyDescent="0.25">
      <c r="A32548" s="17">
        <v>44092</v>
      </c>
      <c r="B32548" s="19">
        <v>2020</v>
      </c>
      <c r="C32548" s="19">
        <v>9</v>
      </c>
      <c r="D32548" s="19">
        <v>18</v>
      </c>
      <c r="E32548" s="19">
        <v>2</v>
      </c>
      <c r="F32548" s="69">
        <v>22983.21</v>
      </c>
      <c r="G32548" s="52">
        <f t="shared" si="508"/>
        <v>37390.42</v>
      </c>
      <c r="H32548" s="34">
        <v>0</v>
      </c>
      <c r="I32548" s="35">
        <v>1.6597160999999999E-2</v>
      </c>
      <c r="J32548" s="35">
        <f>H32548/(INDEX(Installed_Capacity!$H$6:$S$11,MATCH(Source_Data!B32548,Installed_Capacity!$G$6:$G$11,0),MATCH(Source_Data!C32548,Installed_Capacity!$H$5:$S$5,0)))</f>
        <v>0</v>
      </c>
      <c r="K32548" s="36">
        <f>I32548/(INDEX(Installed_Capacity!$H$15:$S$20,MATCH(Source_Data!B32548,Installed_Capacity!$G$15:$G$20,0),MATCH(Source_Data!C32548,Installed_Capacity!$H$14:$S$14,0)))</f>
        <v>3.9471845339028403E-6</v>
      </c>
      <c r="L32548" s="39">
        <v>0</v>
      </c>
      <c r="M32548" s="40">
        <v>0</v>
      </c>
      <c r="N32548" s="40">
        <f>L32548/(INDEX(Installed_Capacity!$V$6:$AG$11,MATCH(Source_Data!B32548,Installed_Capacity!$U$6:$U$11,0),MATCH(Source_Data!C32548,Installed_Capacity!$V$5:$AG$5,0)))</f>
        <v>0</v>
      </c>
      <c r="O32548" s="41">
        <f>M32548/(INDEX(Installed_Capacity!$V$15:$AG$20,MATCH(Source_Data!B32548,Installed_Capacity!$U$15:$U$20,0),MATCH(Source_Data!C32548,Installed_Capacity!$V$14:$AG$14,0)))</f>
        <v>0</v>
      </c>
      <c r="P32548" s="37">
        <v>0</v>
      </c>
      <c r="Q32548" s="38">
        <f>P32548/(INDEX(Installed_Capacity!$AJ$15:$AU$20,MATCH(Source_Data!B32548,Installed_Capacity!$AI$15:$AI$20,0),MATCH(Source_Data!C32548,Installed_Capacity!$AJ$14:$AU$14,0)))</f>
        <v>0</v>
      </c>
      <c r="R32548" s="63">
        <v>958.20603282399998</v>
      </c>
      <c r="S32548" s="42">
        <v>274.762391724</v>
      </c>
      <c r="T32548" s="42">
        <f>R32548/(INDEX(Installed_Capacity!$H$25:$S$30,MATCH(Source_Data!B32548,Installed_Capacity!$G$25:$G$30,0),MATCH(Source_Data!C32548,Installed_Capacity!$H$24:$S$24,0)))</f>
        <v>0.68199717638718849</v>
      </c>
      <c r="U32548" s="43">
        <f>S32548/(INDEX(Installed_Capacity!$H$33:$S$38,MATCH(Source_Data!B32548,Installed_Capacity!$G$33:$G$38,0),MATCH(Source_Data!C32548,Installed_Capacity!$H$32:$S$32,0)))</f>
        <v>6.7716162354715642E-2</v>
      </c>
      <c r="V32548" s="21"/>
      <c r="W32548" s="2"/>
    </row>
    <row r="32549" spans="1:23" x14ac:dyDescent="0.25">
      <c r="A32549" s="17">
        <v>44092</v>
      </c>
      <c r="B32549" s="19">
        <v>2020</v>
      </c>
      <c r="C32549" s="19">
        <v>9</v>
      </c>
      <c r="D32549" s="19">
        <v>18</v>
      </c>
      <c r="E32549" s="19">
        <v>3</v>
      </c>
      <c r="F32549" s="69">
        <v>22520.52</v>
      </c>
      <c r="G32549" s="52">
        <f t="shared" si="508"/>
        <v>37390.42</v>
      </c>
      <c r="H32549" s="34">
        <v>0</v>
      </c>
      <c r="I32549" s="35">
        <v>1.2470449999999999E-2</v>
      </c>
      <c r="J32549" s="35">
        <f>H32549/(INDEX(Installed_Capacity!$H$6:$S$11,MATCH(Source_Data!B32549,Installed_Capacity!$G$6:$G$11,0),MATCH(Source_Data!C32549,Installed_Capacity!$H$5:$S$5,0)))</f>
        <v>0</v>
      </c>
      <c r="K32549" s="36">
        <f>I32549/(INDEX(Installed_Capacity!$H$15:$S$20,MATCH(Source_Data!B32549,Installed_Capacity!$G$15:$G$20,0),MATCH(Source_Data!C32549,Installed_Capacity!$H$14:$S$14,0)))</f>
        <v>2.9657582625612098E-6</v>
      </c>
      <c r="L32549" s="39">
        <v>0</v>
      </c>
      <c r="M32549" s="40">
        <v>0</v>
      </c>
      <c r="N32549" s="40">
        <f>L32549/(INDEX(Installed_Capacity!$V$6:$AG$11,MATCH(Source_Data!B32549,Installed_Capacity!$U$6:$U$11,0),MATCH(Source_Data!C32549,Installed_Capacity!$V$5:$AG$5,0)))</f>
        <v>0</v>
      </c>
      <c r="O32549" s="41">
        <f>M32549/(INDEX(Installed_Capacity!$V$15:$AG$20,MATCH(Source_Data!B32549,Installed_Capacity!$U$15:$U$20,0),MATCH(Source_Data!C32549,Installed_Capacity!$V$14:$AG$14,0)))</f>
        <v>0</v>
      </c>
      <c r="P32549" s="37">
        <v>0</v>
      </c>
      <c r="Q32549" s="38">
        <f>P32549/(INDEX(Installed_Capacity!$AJ$15:$AU$20,MATCH(Source_Data!B32549,Installed_Capacity!$AI$15:$AI$20,0),MATCH(Source_Data!C32549,Installed_Capacity!$AJ$14:$AU$14,0)))</f>
        <v>0</v>
      </c>
      <c r="R32549" s="63">
        <v>685.42191407999996</v>
      </c>
      <c r="S32549" s="42">
        <v>193.08422644699999</v>
      </c>
      <c r="T32549" s="42">
        <f>R32549/(INDEX(Installed_Capacity!$H$25:$S$30,MATCH(Source_Data!B32549,Installed_Capacity!$G$25:$G$30,0),MATCH(Source_Data!C32549,Installed_Capacity!$H$24:$S$24,0)))</f>
        <v>0.48784477870462623</v>
      </c>
      <c r="U32549" s="43">
        <f>S32549/(INDEX(Installed_Capacity!$H$33:$S$38,MATCH(Source_Data!B32549,Installed_Capacity!$G$33:$G$38,0),MATCH(Source_Data!C32549,Installed_Capacity!$H$32:$S$32,0)))</f>
        <v>4.7586289900087737E-2</v>
      </c>
      <c r="V32549" s="21"/>
      <c r="W32549" s="2"/>
    </row>
    <row r="32550" spans="1:23" x14ac:dyDescent="0.25">
      <c r="A32550" s="17">
        <v>44092</v>
      </c>
      <c r="B32550" s="19">
        <v>2020</v>
      </c>
      <c r="C32550" s="19">
        <v>9</v>
      </c>
      <c r="D32550" s="19">
        <v>18</v>
      </c>
      <c r="E32550" s="19">
        <v>4</v>
      </c>
      <c r="F32550" s="69">
        <v>22612.240000000002</v>
      </c>
      <c r="G32550" s="52">
        <f t="shared" si="508"/>
        <v>37390.42</v>
      </c>
      <c r="H32550" s="34">
        <v>0</v>
      </c>
      <c r="I32550" s="35">
        <v>6.5911549999999996E-3</v>
      </c>
      <c r="J32550" s="35">
        <f>H32550/(INDEX(Installed_Capacity!$H$6:$S$11,MATCH(Source_Data!B32550,Installed_Capacity!$G$6:$G$11,0),MATCH(Source_Data!C32550,Installed_Capacity!$H$5:$S$5,0)))</f>
        <v>0</v>
      </c>
      <c r="K32550" s="36">
        <f>I32550/(INDEX(Installed_Capacity!$H$15:$S$20,MATCH(Source_Data!B32550,Installed_Capacity!$G$15:$G$20,0),MATCH(Source_Data!C32550,Installed_Capacity!$H$14:$S$14,0)))</f>
        <v>1.5675274269229764E-6</v>
      </c>
      <c r="L32550" s="39">
        <v>0</v>
      </c>
      <c r="M32550" s="40">
        <v>0</v>
      </c>
      <c r="N32550" s="40">
        <f>L32550/(INDEX(Installed_Capacity!$V$6:$AG$11,MATCH(Source_Data!B32550,Installed_Capacity!$U$6:$U$11,0),MATCH(Source_Data!C32550,Installed_Capacity!$V$5:$AG$5,0)))</f>
        <v>0</v>
      </c>
      <c r="O32550" s="41">
        <f>M32550/(INDEX(Installed_Capacity!$V$15:$AG$20,MATCH(Source_Data!B32550,Installed_Capacity!$U$15:$U$20,0),MATCH(Source_Data!C32550,Installed_Capacity!$V$14:$AG$14,0)))</f>
        <v>0</v>
      </c>
      <c r="P32550" s="37">
        <v>0</v>
      </c>
      <c r="Q32550" s="38">
        <f>P32550/(INDEX(Installed_Capacity!$AJ$15:$AU$20,MATCH(Source_Data!B32550,Installed_Capacity!$AI$15:$AI$20,0),MATCH(Source_Data!C32550,Installed_Capacity!$AJ$14:$AU$14,0)))</f>
        <v>0</v>
      </c>
      <c r="R32550" s="63">
        <v>507.65003738899998</v>
      </c>
      <c r="S32550" s="42">
        <v>162.30682137299999</v>
      </c>
      <c r="T32550" s="42">
        <f>R32550/(INDEX(Installed_Capacity!$H$25:$S$30,MATCH(Source_Data!B32550,Installed_Capacity!$G$25:$G$30,0),MATCH(Source_Data!C32550,Installed_Capacity!$H$24:$S$24,0)))</f>
        <v>0.36131675259003554</v>
      </c>
      <c r="U32550" s="43">
        <f>S32550/(INDEX(Installed_Capacity!$H$33:$S$38,MATCH(Source_Data!B32550,Installed_Capacity!$G$33:$G$38,0),MATCH(Source_Data!C32550,Installed_Capacity!$H$32:$S$32,0)))</f>
        <v>4.0001089662999437E-2</v>
      </c>
      <c r="V32550" s="21"/>
      <c r="W32550" s="2"/>
    </row>
    <row r="32551" spans="1:23" x14ac:dyDescent="0.25">
      <c r="A32551" s="17">
        <v>44092</v>
      </c>
      <c r="B32551" s="19">
        <v>2020</v>
      </c>
      <c r="C32551" s="19">
        <v>9</v>
      </c>
      <c r="D32551" s="19">
        <v>18</v>
      </c>
      <c r="E32551" s="19">
        <v>5</v>
      </c>
      <c r="F32551" s="69">
        <v>23483.200000000001</v>
      </c>
      <c r="G32551" s="52">
        <f t="shared" si="508"/>
        <v>37390.42</v>
      </c>
      <c r="H32551" s="34">
        <v>0</v>
      </c>
      <c r="I32551" s="35">
        <v>3.973552E-3</v>
      </c>
      <c r="J32551" s="35">
        <f>H32551/(INDEX(Installed_Capacity!$H$6:$S$11,MATCH(Source_Data!B32551,Installed_Capacity!$G$6:$G$11,0),MATCH(Source_Data!C32551,Installed_Capacity!$H$5:$S$5,0)))</f>
        <v>0</v>
      </c>
      <c r="K32551" s="36">
        <f>I32551/(INDEX(Installed_Capacity!$H$15:$S$20,MATCH(Source_Data!B32551,Installed_Capacity!$G$15:$G$20,0),MATCH(Source_Data!C32551,Installed_Capacity!$H$14:$S$14,0)))</f>
        <v>9.4500155773982662E-7</v>
      </c>
      <c r="L32551" s="39">
        <v>0</v>
      </c>
      <c r="M32551" s="40">
        <v>0</v>
      </c>
      <c r="N32551" s="40">
        <f>L32551/(INDEX(Installed_Capacity!$V$6:$AG$11,MATCH(Source_Data!B32551,Installed_Capacity!$U$6:$U$11,0),MATCH(Source_Data!C32551,Installed_Capacity!$V$5:$AG$5,0)))</f>
        <v>0</v>
      </c>
      <c r="O32551" s="41">
        <f>M32551/(INDEX(Installed_Capacity!$V$15:$AG$20,MATCH(Source_Data!B32551,Installed_Capacity!$U$15:$U$20,0),MATCH(Source_Data!C32551,Installed_Capacity!$V$14:$AG$14,0)))</f>
        <v>0</v>
      </c>
      <c r="P32551" s="37">
        <v>0</v>
      </c>
      <c r="Q32551" s="38">
        <f>P32551/(INDEX(Installed_Capacity!$AJ$15:$AU$20,MATCH(Source_Data!B32551,Installed_Capacity!$AI$15:$AI$20,0),MATCH(Source_Data!C32551,Installed_Capacity!$AJ$14:$AU$14,0)))</f>
        <v>0</v>
      </c>
      <c r="R32551" s="63">
        <v>458.597466462</v>
      </c>
      <c r="S32551" s="42">
        <v>279.54443492600001</v>
      </c>
      <c r="T32551" s="42">
        <f>R32551/(INDEX(Installed_Capacity!$H$25:$S$30,MATCH(Source_Data!B32551,Installed_Capacity!$G$25:$G$30,0),MATCH(Source_Data!C32551,Installed_Capacity!$H$24:$S$24,0)))</f>
        <v>0.32640389072028464</v>
      </c>
      <c r="U32551" s="43">
        <f>S32551/(INDEX(Installed_Capacity!$H$33:$S$38,MATCH(Source_Data!B32551,Installed_Capacity!$G$33:$G$38,0),MATCH(Source_Data!C32551,Installed_Capacity!$H$32:$S$32,0)))</f>
        <v>6.8894713799919169E-2</v>
      </c>
      <c r="V32551" s="21"/>
      <c r="W32551" s="2"/>
    </row>
    <row r="32552" spans="1:23" x14ac:dyDescent="0.25">
      <c r="A32552" s="17">
        <v>44092</v>
      </c>
      <c r="B32552" s="19">
        <v>2020</v>
      </c>
      <c r="C32552" s="19">
        <v>9</v>
      </c>
      <c r="D32552" s="19">
        <v>18</v>
      </c>
      <c r="E32552" s="19">
        <v>6</v>
      </c>
      <c r="F32552" s="69">
        <v>24863.45</v>
      </c>
      <c r="G32552" s="52">
        <f t="shared" si="508"/>
        <v>37390.42</v>
      </c>
      <c r="H32552" s="34">
        <v>0</v>
      </c>
      <c r="I32552" s="35">
        <v>6.2662799999999995E-4</v>
      </c>
      <c r="J32552" s="35">
        <f>H32552/(INDEX(Installed_Capacity!$H$6:$S$11,MATCH(Source_Data!B32552,Installed_Capacity!$G$6:$G$11,0),MATCH(Source_Data!C32552,Installed_Capacity!$H$5:$S$5,0)))</f>
        <v>0</v>
      </c>
      <c r="K32552" s="36">
        <f>I32552/(INDEX(Installed_Capacity!$H$15:$S$20,MATCH(Source_Data!B32552,Installed_Capacity!$G$15:$G$20,0),MATCH(Source_Data!C32552,Installed_Capacity!$H$14:$S$14,0)))</f>
        <v>1.4902647206413608E-7</v>
      </c>
      <c r="L32552" s="39">
        <v>0</v>
      </c>
      <c r="M32552" s="40">
        <v>0</v>
      </c>
      <c r="N32552" s="40">
        <f>L32552/(INDEX(Installed_Capacity!$V$6:$AG$11,MATCH(Source_Data!B32552,Installed_Capacity!$U$6:$U$11,0),MATCH(Source_Data!C32552,Installed_Capacity!$V$5:$AG$5,0)))</f>
        <v>0</v>
      </c>
      <c r="O32552" s="41">
        <f>M32552/(INDEX(Installed_Capacity!$V$15:$AG$20,MATCH(Source_Data!B32552,Installed_Capacity!$U$15:$U$20,0),MATCH(Source_Data!C32552,Installed_Capacity!$V$14:$AG$14,0)))</f>
        <v>0</v>
      </c>
      <c r="P32552" s="37">
        <v>0</v>
      </c>
      <c r="Q32552" s="38">
        <f>P32552/(INDEX(Installed_Capacity!$AJ$15:$AU$20,MATCH(Source_Data!B32552,Installed_Capacity!$AI$15:$AI$20,0),MATCH(Source_Data!C32552,Installed_Capacity!$AJ$14:$AU$14,0)))</f>
        <v>0</v>
      </c>
      <c r="R32552" s="63">
        <v>364.224384482</v>
      </c>
      <c r="S32552" s="42">
        <v>723.04895597200004</v>
      </c>
      <c r="T32552" s="42">
        <f>R32552/(INDEX(Installed_Capacity!$H$25:$S$30,MATCH(Source_Data!B32552,Installed_Capacity!$G$25:$G$30,0),MATCH(Source_Data!C32552,Installed_Capacity!$H$24:$S$24,0)))</f>
        <v>0.25923443735373664</v>
      </c>
      <c r="U32552" s="43">
        <f>S32552/(INDEX(Installed_Capacity!$H$33:$S$38,MATCH(Source_Data!B32552,Installed_Capacity!$G$33:$G$38,0),MATCH(Source_Data!C32552,Installed_Capacity!$H$32:$S$32,0)))</f>
        <v>0.17819797020179617</v>
      </c>
      <c r="V32552" s="21"/>
      <c r="W32552" s="2"/>
    </row>
    <row r="32553" spans="1:23" x14ac:dyDescent="0.25">
      <c r="A32553" s="17">
        <v>44092</v>
      </c>
      <c r="B32553" s="19">
        <v>2020</v>
      </c>
      <c r="C32553" s="19">
        <v>9</v>
      </c>
      <c r="D32553" s="19">
        <v>18</v>
      </c>
      <c r="E32553" s="19">
        <v>7</v>
      </c>
      <c r="F32553" s="69">
        <v>25816.15</v>
      </c>
      <c r="G32553" s="52">
        <f t="shared" si="508"/>
        <v>37390.42</v>
      </c>
      <c r="H32553" s="34">
        <v>9.8260689999999998E-2</v>
      </c>
      <c r="I32553" s="35">
        <v>29.475714488000001</v>
      </c>
      <c r="J32553" s="35">
        <f>H32553/(INDEX(Installed_Capacity!$H$6:$S$11,MATCH(Source_Data!B32553,Installed_Capacity!$G$6:$G$11,0),MATCH(Source_Data!C32553,Installed_Capacity!$H$5:$S$5,0)))</f>
        <v>5.3388621446579151E-5</v>
      </c>
      <c r="K32553" s="36">
        <f>I32553/(INDEX(Installed_Capacity!$H$15:$S$20,MATCH(Source_Data!B32553,Installed_Capacity!$G$15:$G$20,0),MATCH(Source_Data!C32553,Installed_Capacity!$H$14:$S$14,0)))</f>
        <v>7.0099991409837796E-3</v>
      </c>
      <c r="L32553" s="39">
        <v>7.4258498000000006E-2</v>
      </c>
      <c r="M32553" s="40">
        <v>18.471724428000002</v>
      </c>
      <c r="N32553" s="40">
        <f>L32553/(INDEX(Installed_Capacity!$V$6:$AG$11,MATCH(Source_Data!B32553,Installed_Capacity!$U$6:$U$11,0),MATCH(Source_Data!C32553,Installed_Capacity!$V$5:$AG$5,0)))</f>
        <v>4.1133149801697211E-5</v>
      </c>
      <c r="O32553" s="41">
        <f>M32553/(INDEX(Installed_Capacity!$V$15:$AG$20,MATCH(Source_Data!B32553,Installed_Capacity!$U$15:$U$20,0),MATCH(Source_Data!C32553,Installed_Capacity!$V$14:$AG$14,0)))</f>
        <v>4.6933532944416793E-3</v>
      </c>
      <c r="P32553" s="37">
        <v>0</v>
      </c>
      <c r="Q32553" s="38">
        <f>P32553/(INDEX(Installed_Capacity!$AJ$15:$AU$20,MATCH(Source_Data!B32553,Installed_Capacity!$AI$15:$AI$20,0),MATCH(Source_Data!C32553,Installed_Capacity!$AJ$14:$AU$14,0)))</f>
        <v>0</v>
      </c>
      <c r="R32553" s="63">
        <v>343.04810346900001</v>
      </c>
      <c r="S32553" s="42">
        <v>787.81669017700005</v>
      </c>
      <c r="T32553" s="42">
        <f>R32553/(INDEX(Installed_Capacity!$H$25:$S$30,MATCH(Source_Data!B32553,Installed_Capacity!$G$25:$G$30,0),MATCH(Source_Data!C32553,Installed_Capacity!$H$24:$S$24,0)))</f>
        <v>0.24416235122348751</v>
      </c>
      <c r="U32553" s="43">
        <f>S32553/(INDEX(Installed_Capacity!$H$33:$S$38,MATCH(Source_Data!B32553,Installed_Capacity!$G$33:$G$38,0),MATCH(Source_Data!C32553,Installed_Capacity!$H$32:$S$32,0)))</f>
        <v>0.19416020716317198</v>
      </c>
      <c r="V32553" s="21"/>
      <c r="W32553" s="2"/>
    </row>
    <row r="32554" spans="1:23" x14ac:dyDescent="0.25">
      <c r="A32554" s="17">
        <v>44092</v>
      </c>
      <c r="B32554" s="19">
        <v>2020</v>
      </c>
      <c r="C32554" s="19">
        <v>9</v>
      </c>
      <c r="D32554" s="19">
        <v>18</v>
      </c>
      <c r="E32554" s="19">
        <v>8</v>
      </c>
      <c r="F32554" s="69">
        <v>26878.28</v>
      </c>
      <c r="G32554" s="52">
        <f t="shared" si="508"/>
        <v>37390.42</v>
      </c>
      <c r="H32554" s="34">
        <v>116.301029306</v>
      </c>
      <c r="I32554" s="35">
        <v>697.283969189</v>
      </c>
      <c r="J32554" s="35">
        <f>H32554/(INDEX(Installed_Capacity!$H$6:$S$11,MATCH(Source_Data!B32554,Installed_Capacity!$G$6:$G$11,0),MATCH(Source_Data!C32554,Installed_Capacity!$H$5:$S$5,0)))</f>
        <v>6.3190596641093624E-2</v>
      </c>
      <c r="K32554" s="36">
        <f>I32554/(INDEX(Installed_Capacity!$H$15:$S$20,MATCH(Source_Data!B32554,Installed_Capacity!$G$15:$G$20,0),MATCH(Source_Data!C32554,Installed_Capacity!$H$14:$S$14,0)))</f>
        <v>0.16583007774168157</v>
      </c>
      <c r="L32554" s="39">
        <v>84.039159108000007</v>
      </c>
      <c r="M32554" s="40">
        <v>737.61293697600001</v>
      </c>
      <c r="N32554" s="40">
        <f>L32554/(INDEX(Installed_Capacity!$V$6:$AG$11,MATCH(Source_Data!B32554,Installed_Capacity!$U$6:$U$11,0),MATCH(Source_Data!C32554,Installed_Capacity!$V$5:$AG$5,0)))</f>
        <v>4.6550838138390983E-2</v>
      </c>
      <c r="O32554" s="41">
        <f>M32554/(INDEX(Installed_Capacity!$V$15:$AG$20,MATCH(Source_Data!B32554,Installed_Capacity!$U$15:$U$20,0),MATCH(Source_Data!C32554,Installed_Capacity!$V$14:$AG$14,0)))</f>
        <v>0.18741499318447455</v>
      </c>
      <c r="P32554" s="37">
        <v>2.4553630999999999E-2</v>
      </c>
      <c r="Q32554" s="38">
        <f>P32554/(INDEX(Installed_Capacity!$AJ$15:$AU$20,MATCH(Source_Data!B32554,Installed_Capacity!$AI$15:$AI$20,0),MATCH(Source_Data!C32554,Installed_Capacity!$AJ$14:$AU$14,0)))</f>
        <v>2.6776042529989095E-5</v>
      </c>
      <c r="R32554" s="63">
        <v>381.74273545900002</v>
      </c>
      <c r="S32554" s="42">
        <v>614.34861677000004</v>
      </c>
      <c r="T32554" s="42">
        <f>R32554/(INDEX(Installed_Capacity!$H$25:$S$30,MATCH(Source_Data!B32554,Installed_Capacity!$G$25:$G$30,0),MATCH(Source_Data!C32554,Installed_Capacity!$H$24:$S$24,0)))</f>
        <v>0.27170301456156581</v>
      </c>
      <c r="U32554" s="43">
        <f>S32554/(INDEX(Installed_Capacity!$H$33:$S$38,MATCH(Source_Data!B32554,Installed_Capacity!$G$33:$G$38,0),MATCH(Source_Data!C32554,Installed_Capacity!$H$32:$S$32,0)))</f>
        <v>0.15140838749642643</v>
      </c>
      <c r="V32554" s="21"/>
      <c r="W32554" s="2"/>
    </row>
    <row r="32555" spans="1:23" x14ac:dyDescent="0.25">
      <c r="A32555" s="17">
        <v>44092</v>
      </c>
      <c r="B32555" s="19">
        <v>2020</v>
      </c>
      <c r="C32555" s="19">
        <v>9</v>
      </c>
      <c r="D32555" s="19">
        <v>18</v>
      </c>
      <c r="E32555" s="19">
        <v>9</v>
      </c>
      <c r="F32555" s="69">
        <v>27631.33</v>
      </c>
      <c r="G32555" s="52">
        <f t="shared" si="508"/>
        <v>37390.42</v>
      </c>
      <c r="H32555" s="34">
        <v>434.08666702199997</v>
      </c>
      <c r="I32555" s="35">
        <v>1704.164854523</v>
      </c>
      <c r="J32555" s="35">
        <f>H32555/(INDEX(Installed_Capacity!$H$6:$S$11,MATCH(Source_Data!B32555,Installed_Capacity!$G$6:$G$11,0),MATCH(Source_Data!C32555,Installed_Capacity!$H$5:$S$5,0)))</f>
        <v>0.23585513943210465</v>
      </c>
      <c r="K32555" s="36">
        <f>I32555/(INDEX(Installed_Capacity!$H$15:$S$20,MATCH(Source_Data!B32555,Installed_Capacity!$G$15:$G$20,0),MATCH(Source_Data!C32555,Installed_Capacity!$H$14:$S$14,0)))</f>
        <v>0.40528938394909647</v>
      </c>
      <c r="L32555" s="39">
        <v>399.850461026</v>
      </c>
      <c r="M32555" s="40">
        <v>1319.8673887160001</v>
      </c>
      <c r="N32555" s="40">
        <f>L32555/(INDEX(Installed_Capacity!$V$6:$AG$11,MATCH(Source_Data!B32555,Installed_Capacity!$U$6:$U$11,0),MATCH(Source_Data!C32555,Installed_Capacity!$V$5:$AG$5,0)))</f>
        <v>0.22148453516606476</v>
      </c>
      <c r="O32555" s="41">
        <f>M32555/(INDEX(Installed_Capacity!$V$15:$AG$20,MATCH(Source_Data!B32555,Installed_Capacity!$U$15:$U$20,0),MATCH(Source_Data!C32555,Installed_Capacity!$V$14:$AG$14,0)))</f>
        <v>0.33535601839460133</v>
      </c>
      <c r="P32555" s="37">
        <v>40.645137261000002</v>
      </c>
      <c r="Q32555" s="38">
        <f>P32555/(INDEX(Installed_Capacity!$AJ$15:$AU$20,MATCH(Source_Data!B32555,Installed_Capacity!$AI$15:$AI$20,0),MATCH(Source_Data!C32555,Installed_Capacity!$AJ$14:$AU$14,0)))</f>
        <v>4.4324031909487464E-2</v>
      </c>
      <c r="R32555" s="63">
        <v>424.957789827</v>
      </c>
      <c r="S32555" s="42">
        <v>416.24540734999999</v>
      </c>
      <c r="T32555" s="42">
        <f>R32555/(INDEX(Installed_Capacity!$H$25:$S$30,MATCH(Source_Data!B32555,Installed_Capacity!$G$25:$G$30,0),MATCH(Source_Data!C32555,Installed_Capacity!$H$24:$S$24,0)))</f>
        <v>0.30246106037508891</v>
      </c>
      <c r="U32555" s="43">
        <f>S32555/(INDEX(Installed_Capacity!$H$33:$S$38,MATCH(Source_Data!B32555,Installed_Capacity!$G$33:$G$38,0),MATCH(Source_Data!C32555,Installed_Capacity!$H$32:$S$32,0)))</f>
        <v>0.1025851515073098</v>
      </c>
      <c r="V32555" s="21"/>
      <c r="W32555" s="2"/>
    </row>
    <row r="32556" spans="1:23" x14ac:dyDescent="0.25">
      <c r="A32556" s="17">
        <v>44092</v>
      </c>
      <c r="B32556" s="19">
        <v>2020</v>
      </c>
      <c r="C32556" s="19">
        <v>9</v>
      </c>
      <c r="D32556" s="19">
        <v>18</v>
      </c>
      <c r="E32556" s="19">
        <v>10</v>
      </c>
      <c r="F32556" s="69">
        <v>28441.68</v>
      </c>
      <c r="G32556" s="52">
        <f t="shared" si="508"/>
        <v>37390.42</v>
      </c>
      <c r="H32556" s="34">
        <v>887.96585051099999</v>
      </c>
      <c r="I32556" s="35">
        <v>2828.4538956689998</v>
      </c>
      <c r="J32556" s="35">
        <f>H32556/(INDEX(Installed_Capacity!$H$6:$S$11,MATCH(Source_Data!B32556,Installed_Capacity!$G$6:$G$11,0),MATCH(Source_Data!C32556,Installed_Capacity!$H$5:$S$5,0)))</f>
        <v>0.48246427590139529</v>
      </c>
      <c r="K32556" s="36">
        <f>I32556/(INDEX(Installed_Capacity!$H$15:$S$20,MATCH(Source_Data!B32556,Installed_Capacity!$G$15:$G$20,0),MATCH(Source_Data!C32556,Installed_Capacity!$H$14:$S$14,0)))</f>
        <v>0.67267103523559924</v>
      </c>
      <c r="L32556" s="39">
        <v>737.88958343199999</v>
      </c>
      <c r="M32556" s="40">
        <v>2522.844712649</v>
      </c>
      <c r="N32556" s="40">
        <f>L32556/(INDEX(Installed_Capacity!$V$6:$AG$11,MATCH(Source_Data!B32556,Installed_Capacity!$U$6:$U$11,0),MATCH(Source_Data!C32556,Installed_Capacity!$V$5:$AG$5,0)))</f>
        <v>0.40873063137393928</v>
      </c>
      <c r="O32556" s="41">
        <f>M32556/(INDEX(Installed_Capacity!$V$15:$AG$20,MATCH(Source_Data!B32556,Installed_Capacity!$U$15:$U$20,0),MATCH(Source_Data!C32556,Installed_Capacity!$V$14:$AG$14,0)))</f>
        <v>0.64101224493841036</v>
      </c>
      <c r="P32556" s="37">
        <v>285.39088611400001</v>
      </c>
      <c r="Q32556" s="38">
        <f>P32556/(INDEX(Installed_Capacity!$AJ$15:$AU$20,MATCH(Source_Data!B32556,Installed_Capacity!$AI$15:$AI$20,0),MATCH(Source_Data!C32556,Installed_Capacity!$AJ$14:$AU$14,0)))</f>
        <v>0.31122234036423119</v>
      </c>
      <c r="R32556" s="63">
        <v>446.40632342599997</v>
      </c>
      <c r="S32556" s="42">
        <v>268.619446074</v>
      </c>
      <c r="T32556" s="42">
        <f>R32556/(INDEX(Installed_Capacity!$H$25:$S$30,MATCH(Source_Data!B32556,Installed_Capacity!$G$25:$G$30,0),MATCH(Source_Data!C32556,Installed_Capacity!$H$24:$S$24,0)))</f>
        <v>0.31772692058790031</v>
      </c>
      <c r="U32556" s="43">
        <f>S32556/(INDEX(Installed_Capacity!$H$33:$S$38,MATCH(Source_Data!B32556,Installed_Capacity!$G$33:$G$38,0),MATCH(Source_Data!C32556,Installed_Capacity!$H$32:$S$32,0)))</f>
        <v>6.6202211692248547E-2</v>
      </c>
      <c r="V32556" s="21"/>
      <c r="W32556" s="2"/>
    </row>
    <row r="32557" spans="1:23" x14ac:dyDescent="0.25">
      <c r="A32557" s="17">
        <v>44092</v>
      </c>
      <c r="B32557" s="19">
        <v>2020</v>
      </c>
      <c r="C32557" s="19">
        <v>9</v>
      </c>
      <c r="D32557" s="19">
        <v>18</v>
      </c>
      <c r="E32557" s="19">
        <v>11</v>
      </c>
      <c r="F32557" s="69">
        <v>29703.84</v>
      </c>
      <c r="G32557" s="52">
        <f t="shared" si="508"/>
        <v>37390.42</v>
      </c>
      <c r="H32557" s="34">
        <v>1066.431165254</v>
      </c>
      <c r="I32557" s="35">
        <v>3191.3906624729998</v>
      </c>
      <c r="J32557" s="35">
        <f>H32557/(INDEX(Installed_Capacity!$H$6:$S$11,MATCH(Source_Data!B32557,Installed_Capacity!$G$6:$G$11,0),MATCH(Source_Data!C32557,Installed_Capacity!$H$5:$S$5,0)))</f>
        <v>0.57943099911653484</v>
      </c>
      <c r="K32557" s="36">
        <f>I32557/(INDEX(Installed_Capacity!$H$15:$S$20,MATCH(Source_Data!B32557,Installed_Capacity!$G$15:$G$20,0),MATCH(Source_Data!C32557,Installed_Capacity!$H$14:$S$14,0)))</f>
        <v>0.7589857002987056</v>
      </c>
      <c r="L32557" s="39">
        <v>865.19817797400003</v>
      </c>
      <c r="M32557" s="40">
        <v>2855.4593162780002</v>
      </c>
      <c r="N32557" s="40">
        <f>L32557/(INDEX(Installed_Capacity!$V$6:$AG$11,MATCH(Source_Data!B32557,Installed_Capacity!$U$6:$U$11,0),MATCH(Source_Data!C32557,Installed_Capacity!$V$5:$AG$5,0)))</f>
        <v>0.47924920677442229</v>
      </c>
      <c r="O32557" s="41">
        <f>M32557/(INDEX(Installed_Capacity!$V$15:$AG$20,MATCH(Source_Data!B32557,Installed_Capacity!$U$15:$U$20,0),MATCH(Source_Data!C32557,Installed_Capacity!$V$14:$AG$14,0)))</f>
        <v>0.72552399974540893</v>
      </c>
      <c r="P32557" s="37">
        <v>479.819830088</v>
      </c>
      <c r="Q32557" s="38">
        <f>P32557/(INDEX(Installed_Capacity!$AJ$15:$AU$20,MATCH(Source_Data!B32557,Installed_Capacity!$AI$15:$AI$20,0),MATCH(Source_Data!C32557,Installed_Capacity!$AJ$14:$AU$14,0)))</f>
        <v>0.52324954208069796</v>
      </c>
      <c r="R32557" s="63">
        <v>423.902745794</v>
      </c>
      <c r="S32557" s="42">
        <v>251.53595494699999</v>
      </c>
      <c r="T32557" s="42">
        <f>R32557/(INDEX(Installed_Capacity!$H$25:$S$30,MATCH(Source_Data!B32557,Installed_Capacity!$G$25:$G$30,0),MATCH(Source_Data!C32557,Installed_Capacity!$H$24:$S$24,0)))</f>
        <v>0.30171013935516011</v>
      </c>
      <c r="U32557" s="43">
        <f>S32557/(INDEX(Installed_Capacity!$H$33:$S$38,MATCH(Source_Data!B32557,Installed_Capacity!$G$33:$G$38,0),MATCH(Source_Data!C32557,Installed_Capacity!$H$32:$S$32,0)))</f>
        <v>6.1991924936907895E-2</v>
      </c>
      <c r="V32557" s="21"/>
      <c r="W32557" s="2"/>
    </row>
    <row r="32558" spans="1:23" x14ac:dyDescent="0.25">
      <c r="A32558" s="17">
        <v>44092</v>
      </c>
      <c r="B32558" s="19">
        <v>2020</v>
      </c>
      <c r="C32558" s="19">
        <v>9</v>
      </c>
      <c r="D32558" s="19">
        <v>18</v>
      </c>
      <c r="E32558" s="19">
        <v>12</v>
      </c>
      <c r="F32558" s="69">
        <v>31109.94</v>
      </c>
      <c r="G32558" s="52">
        <f t="shared" si="508"/>
        <v>37390.42</v>
      </c>
      <c r="H32558" s="34">
        <v>1311.978347166</v>
      </c>
      <c r="I32558" s="35">
        <v>3360.0285308060002</v>
      </c>
      <c r="J32558" s="35">
        <f>H32558/(INDEX(Installed_Capacity!$H$6:$S$11,MATCH(Source_Data!B32558,Installed_Capacity!$G$6:$G$11,0),MATCH(Source_Data!C32558,Installed_Capacity!$H$5:$S$5,0)))</f>
        <v>0.7128457506552639</v>
      </c>
      <c r="K32558" s="36">
        <f>I32558/(INDEX(Installed_Capacity!$H$15:$S$20,MATCH(Source_Data!B32558,Installed_Capacity!$G$15:$G$20,0),MATCH(Source_Data!C32558,Installed_Capacity!$H$14:$S$14,0)))</f>
        <v>0.79909164285806034</v>
      </c>
      <c r="L32558" s="39">
        <v>1011.382421684</v>
      </c>
      <c r="M32558" s="40">
        <v>2517.324318251</v>
      </c>
      <c r="N32558" s="40">
        <f>L32558/(INDEX(Installed_Capacity!$V$6:$AG$11,MATCH(Source_Data!B32558,Installed_Capacity!$U$6:$U$11,0),MATCH(Source_Data!C32558,Installed_Capacity!$V$5:$AG$5,0)))</f>
        <v>0.56022335191766559</v>
      </c>
      <c r="O32558" s="41">
        <f>M32558/(INDEX(Installed_Capacity!$V$15:$AG$20,MATCH(Source_Data!B32558,Installed_Capacity!$U$15:$U$20,0),MATCH(Source_Data!C32558,Installed_Capacity!$V$14:$AG$14,0)))</f>
        <v>0.6396096059300459</v>
      </c>
      <c r="P32558" s="37">
        <v>494.41727271100001</v>
      </c>
      <c r="Q32558" s="38">
        <f>P32558/(INDEX(Installed_Capacity!$AJ$15:$AU$20,MATCH(Source_Data!B32558,Installed_Capacity!$AI$15:$AI$20,0),MATCH(Source_Data!C32558,Installed_Capacity!$AJ$14:$AU$14,0)))</f>
        <v>0.53916823632606325</v>
      </c>
      <c r="R32558" s="63">
        <v>387.89705920300003</v>
      </c>
      <c r="S32558" s="42">
        <v>232.94774119799999</v>
      </c>
      <c r="T32558" s="42">
        <f>R32558/(INDEX(Installed_Capacity!$H$25:$S$30,MATCH(Source_Data!B32558,Installed_Capacity!$G$25:$G$30,0),MATCH(Source_Data!C32558,Installed_Capacity!$H$24:$S$24,0)))</f>
        <v>0.27608331615871884</v>
      </c>
      <c r="U32558" s="43">
        <f>S32558/(INDEX(Installed_Capacity!$H$33:$S$38,MATCH(Source_Data!B32558,Installed_Capacity!$G$33:$G$38,0),MATCH(Source_Data!C32558,Installed_Capacity!$H$32:$S$32,0)))</f>
        <v>5.7410793974211102E-2</v>
      </c>
      <c r="V32558" s="21"/>
      <c r="W32558" s="2"/>
    </row>
    <row r="32559" spans="1:23" x14ac:dyDescent="0.25">
      <c r="A32559" s="17">
        <v>44092</v>
      </c>
      <c r="B32559" s="19">
        <v>2020</v>
      </c>
      <c r="C32559" s="19">
        <v>9</v>
      </c>
      <c r="D32559" s="19">
        <v>18</v>
      </c>
      <c r="E32559" s="19">
        <v>13</v>
      </c>
      <c r="F32559" s="69">
        <v>33099.1</v>
      </c>
      <c r="G32559" s="52">
        <f t="shared" si="508"/>
        <v>37390.42</v>
      </c>
      <c r="H32559" s="34">
        <v>1347.551425009</v>
      </c>
      <c r="I32559" s="35">
        <v>3651.3014457539998</v>
      </c>
      <c r="J32559" s="35">
        <f>H32559/(INDEX(Installed_Capacity!$H$6:$S$11,MATCH(Source_Data!B32559,Installed_Capacity!$G$6:$G$11,0),MATCH(Source_Data!C32559,Installed_Capacity!$H$5:$S$5,0)))</f>
        <v>0.73217390300845431</v>
      </c>
      <c r="K32559" s="36">
        <f>I32559/(INDEX(Installed_Capacity!$H$15:$S$20,MATCH(Source_Data!B32559,Installed_Capacity!$G$15:$G$20,0),MATCH(Source_Data!C32559,Installed_Capacity!$H$14:$S$14,0)))</f>
        <v>0.8683630046908184</v>
      </c>
      <c r="L32559" s="39">
        <v>1152.4278221019999</v>
      </c>
      <c r="M32559" s="40">
        <v>2722.963066845</v>
      </c>
      <c r="N32559" s="40">
        <f>L32559/(INDEX(Installed_Capacity!$V$6:$AG$11,MATCH(Source_Data!B32559,Installed_Capacity!$U$6:$U$11,0),MATCH(Source_Data!C32559,Installed_Capacity!$V$5:$AG$5,0)))</f>
        <v>0.63835099710965371</v>
      </c>
      <c r="O32559" s="41">
        <f>M32559/(INDEX(Installed_Capacity!$V$15:$AG$20,MATCH(Source_Data!B32559,Installed_Capacity!$U$15:$U$20,0),MATCH(Source_Data!C32559,Installed_Capacity!$V$14:$AG$14,0)))</f>
        <v>0.69185893987504199</v>
      </c>
      <c r="P32559" s="37">
        <v>607.02131738800006</v>
      </c>
      <c r="Q32559" s="38">
        <f>P32559/(INDEX(Installed_Capacity!$AJ$15:$AU$20,MATCH(Source_Data!B32559,Installed_Capacity!$AI$15:$AI$20,0),MATCH(Source_Data!C32559,Installed_Capacity!$AJ$14:$AU$14,0)))</f>
        <v>0.6619643592017449</v>
      </c>
      <c r="R32559" s="63">
        <v>439.88899630899999</v>
      </c>
      <c r="S32559" s="42">
        <v>435.79225756900001</v>
      </c>
      <c r="T32559" s="42">
        <f>R32559/(INDEX(Installed_Capacity!$H$25:$S$30,MATCH(Source_Data!B32559,Installed_Capacity!$G$25:$G$30,0),MATCH(Source_Data!C32559,Installed_Capacity!$H$24:$S$24,0)))</f>
        <v>0.31308825360071169</v>
      </c>
      <c r="U32559" s="43">
        <f>S32559/(INDEX(Installed_Capacity!$H$33:$S$38,MATCH(Source_Data!B32559,Installed_Capacity!$G$33:$G$38,0),MATCH(Source_Data!C32559,Installed_Capacity!$H$32:$S$32,0)))</f>
        <v>0.10740254181552461</v>
      </c>
      <c r="V32559" s="21"/>
      <c r="W32559" s="2"/>
    </row>
    <row r="32560" spans="1:23" x14ac:dyDescent="0.25">
      <c r="A32560" s="17">
        <v>44092</v>
      </c>
      <c r="B32560" s="19">
        <v>2020</v>
      </c>
      <c r="C32560" s="19">
        <v>9</v>
      </c>
      <c r="D32560" s="19">
        <v>18</v>
      </c>
      <c r="E32560" s="19">
        <v>14</v>
      </c>
      <c r="F32560" s="69">
        <v>35052.879999999997</v>
      </c>
      <c r="G32560" s="52">
        <f t="shared" si="508"/>
        <v>37390.42</v>
      </c>
      <c r="H32560" s="34">
        <v>1352.978513802</v>
      </c>
      <c r="I32560" s="35">
        <v>3573.715428079</v>
      </c>
      <c r="J32560" s="35">
        <f>H32560/(INDEX(Installed_Capacity!$H$6:$S$11,MATCH(Source_Data!B32560,Installed_Capacity!$G$6:$G$11,0),MATCH(Source_Data!C32560,Installed_Capacity!$H$5:$S$5,0)))</f>
        <v>0.73512263855189952</v>
      </c>
      <c r="K32560" s="36">
        <f>I32560/(INDEX(Installed_Capacity!$H$15:$S$20,MATCH(Source_Data!B32560,Installed_Capacity!$G$15:$G$20,0),MATCH(Source_Data!C32560,Installed_Capacity!$H$14:$S$14,0)))</f>
        <v>0.84991127496343488</v>
      </c>
      <c r="L32560" s="39">
        <v>1178.7269074799999</v>
      </c>
      <c r="M32560" s="40">
        <v>2960.3725792599998</v>
      </c>
      <c r="N32560" s="40">
        <f>L32560/(INDEX(Installed_Capacity!$V$6:$AG$11,MATCH(Source_Data!B32560,Installed_Capacity!$U$6:$U$11,0),MATCH(Source_Data!C32560,Installed_Capacity!$V$5:$AG$5,0)))</f>
        <v>0.65291854490062706</v>
      </c>
      <c r="O32560" s="41">
        <f>M32560/(INDEX(Installed_Capacity!$V$15:$AG$20,MATCH(Source_Data!B32560,Installed_Capacity!$U$15:$U$20,0),MATCH(Source_Data!C32560,Installed_Capacity!$V$14:$AG$14,0)))</f>
        <v>0.75218068847885533</v>
      </c>
      <c r="P32560" s="37">
        <v>527.512393836</v>
      </c>
      <c r="Q32560" s="38">
        <f>P32560/(INDEX(Installed_Capacity!$AJ$15:$AU$20,MATCH(Source_Data!B32560,Installed_Capacity!$AI$15:$AI$20,0),MATCH(Source_Data!C32560,Installed_Capacity!$AJ$14:$AU$14,0)))</f>
        <v>0.57525888095528899</v>
      </c>
      <c r="R32560" s="63">
        <v>482.34928028799999</v>
      </c>
      <c r="S32560" s="42">
        <v>449.36256256600001</v>
      </c>
      <c r="T32560" s="42">
        <f>R32560/(INDEX(Installed_Capacity!$H$25:$S$30,MATCH(Source_Data!B32560,Installed_Capacity!$G$25:$G$30,0),MATCH(Source_Data!C32560,Installed_Capacity!$H$24:$S$24,0)))</f>
        <v>0.34330909629039141</v>
      </c>
      <c r="U32560" s="43">
        <f>S32560/(INDEX(Installed_Capacity!$H$33:$S$38,MATCH(Source_Data!B32560,Installed_Capacity!$G$33:$G$38,0),MATCH(Source_Data!C32560,Installed_Capacity!$H$32:$S$32,0)))</f>
        <v>0.11074699143475389</v>
      </c>
      <c r="V32560" s="21"/>
      <c r="W32560" s="2"/>
    </row>
    <row r="32561" spans="1:23" x14ac:dyDescent="0.25">
      <c r="A32561" s="17">
        <v>44092</v>
      </c>
      <c r="B32561" s="19">
        <v>2020</v>
      </c>
      <c r="C32561" s="19">
        <v>9</v>
      </c>
      <c r="D32561" s="19">
        <v>18</v>
      </c>
      <c r="E32561" s="19">
        <v>15</v>
      </c>
      <c r="F32561" s="69">
        <v>36448.9</v>
      </c>
      <c r="G32561" s="52">
        <f t="shared" si="508"/>
        <v>37390.42</v>
      </c>
      <c r="H32561" s="34">
        <v>1373.518670593</v>
      </c>
      <c r="I32561" s="35">
        <v>3295.035092178</v>
      </c>
      <c r="J32561" s="35">
        <f>H32561/(INDEX(Installed_Capacity!$H$6:$S$11,MATCH(Source_Data!B32561,Installed_Capacity!$G$6:$G$11,0),MATCH(Source_Data!C32561,Installed_Capacity!$H$5:$S$5,0)))</f>
        <v>0.7462828558816178</v>
      </c>
      <c r="K32561" s="36">
        <f>I32561/(INDEX(Installed_Capacity!$H$15:$S$20,MATCH(Source_Data!B32561,Installed_Capacity!$G$15:$G$20,0),MATCH(Source_Data!C32561,Installed_Capacity!$H$14:$S$14,0)))</f>
        <v>0.78363471647422844</v>
      </c>
      <c r="L32561" s="39">
        <v>1130.636248131</v>
      </c>
      <c r="M32561" s="40">
        <v>2919.8072589439998</v>
      </c>
      <c r="N32561" s="40">
        <f>L32561/(INDEX(Installed_Capacity!$V$6:$AG$11,MATCH(Source_Data!B32561,Installed_Capacity!$U$6:$U$11,0),MATCH(Source_Data!C32561,Installed_Capacity!$V$5:$AG$5,0)))</f>
        <v>0.62628024291039819</v>
      </c>
      <c r="O32561" s="41">
        <f>M32561/(INDEX(Installed_Capacity!$V$15:$AG$20,MATCH(Source_Data!B32561,Installed_Capacity!$U$15:$U$20,0),MATCH(Source_Data!C32561,Installed_Capacity!$V$14:$AG$14,0)))</f>
        <v>0.74187372550486319</v>
      </c>
      <c r="P32561" s="37">
        <v>445.55854221099997</v>
      </c>
      <c r="Q32561" s="38">
        <f>P32561/(INDEX(Installed_Capacity!$AJ$15:$AU$20,MATCH(Source_Data!B32561,Installed_Capacity!$AI$15:$AI$20,0),MATCH(Source_Data!C32561,Installed_Capacity!$AJ$14:$AU$14,0)))</f>
        <v>0.48588717798364228</v>
      </c>
      <c r="R32561" s="63">
        <v>514.59164048800005</v>
      </c>
      <c r="S32561" s="42">
        <v>775.11516077600004</v>
      </c>
      <c r="T32561" s="42">
        <f>R32561/(INDEX(Installed_Capacity!$H$25:$S$30,MATCH(Source_Data!B32561,Installed_Capacity!$G$25:$G$30,0),MATCH(Source_Data!C32561,Installed_Capacity!$H$24:$S$24,0)))</f>
        <v>0.36625739536512453</v>
      </c>
      <c r="U32561" s="43">
        <f>S32561/(INDEX(Installed_Capacity!$H$33:$S$38,MATCH(Source_Data!B32561,Installed_Capacity!$G$33:$G$38,0),MATCH(Source_Data!C32561,Installed_Capacity!$H$32:$S$32,0)))</f>
        <v>0.19102987035952643</v>
      </c>
      <c r="V32561" s="21"/>
      <c r="W32561" s="2"/>
    </row>
    <row r="32562" spans="1:23" x14ac:dyDescent="0.25">
      <c r="A32562" s="17">
        <v>44092</v>
      </c>
      <c r="B32562" s="19">
        <v>2020</v>
      </c>
      <c r="C32562" s="19">
        <v>9</v>
      </c>
      <c r="D32562" s="19">
        <v>18</v>
      </c>
      <c r="E32562" s="19">
        <v>16</v>
      </c>
      <c r="F32562" s="69">
        <v>37390.42</v>
      </c>
      <c r="G32562" s="52">
        <f t="shared" si="508"/>
        <v>37390.42</v>
      </c>
      <c r="H32562" s="34">
        <v>1322.1860766550001</v>
      </c>
      <c r="I32562" s="35">
        <v>2863.3777874839998</v>
      </c>
      <c r="J32562" s="35">
        <f>H32562/(INDEX(Installed_Capacity!$H$6:$S$11,MATCH(Source_Data!B32562,Installed_Capacity!$G$6:$G$11,0),MATCH(Source_Data!C32562,Installed_Capacity!$H$5:$S$5,0)))</f>
        <v>0.71839198288218298</v>
      </c>
      <c r="K32562" s="36">
        <f>I32562/(INDEX(Installed_Capacity!$H$15:$S$20,MATCH(Source_Data!B32562,Installed_Capacity!$G$15:$G$20,0),MATCH(Source_Data!C32562,Installed_Capacity!$H$14:$S$14,0)))</f>
        <v>0.68097673556807559</v>
      </c>
      <c r="L32562" s="39">
        <v>1137.753601203</v>
      </c>
      <c r="M32562" s="40">
        <v>2677.7705813020002</v>
      </c>
      <c r="N32562" s="40">
        <f>L32562/(INDEX(Installed_Capacity!$V$6:$AG$11,MATCH(Source_Data!B32562,Installed_Capacity!$U$6:$U$11,0),MATCH(Source_Data!C32562,Installed_Capacity!$V$5:$AG$5,0)))</f>
        <v>0.63022267587075975</v>
      </c>
      <c r="O32562" s="41">
        <f>M32562/(INDEX(Installed_Capacity!$V$15:$AG$20,MATCH(Source_Data!B32562,Installed_Capacity!$U$15:$U$20,0),MATCH(Source_Data!C32562,Installed_Capacity!$V$14:$AG$14,0)))</f>
        <v>0.68037629234345953</v>
      </c>
      <c r="P32562" s="37">
        <v>426.706938482</v>
      </c>
      <c r="Q32562" s="38">
        <f>P32562/(INDEX(Installed_Capacity!$AJ$15:$AU$20,MATCH(Source_Data!B32562,Installed_Capacity!$AI$15:$AI$20,0),MATCH(Source_Data!C32562,Installed_Capacity!$AJ$14:$AU$14,0)))</f>
        <v>0.46532926770119959</v>
      </c>
      <c r="R32562" s="63">
        <v>613.57805162199998</v>
      </c>
      <c r="S32562" s="42">
        <v>974.67217860699998</v>
      </c>
      <c r="T32562" s="42">
        <f>R32562/(INDEX(Installed_Capacity!$H$25:$S$30,MATCH(Source_Data!B32562,Installed_Capacity!$G$25:$G$30,0),MATCH(Source_Data!C32562,Installed_Capacity!$H$24:$S$24,0)))</f>
        <v>0.43671035702633443</v>
      </c>
      <c r="U32562" s="43">
        <f>S32562/(INDEX(Installed_Capacity!$H$33:$S$38,MATCH(Source_Data!B32562,Installed_Capacity!$G$33:$G$38,0),MATCH(Source_Data!C32562,Installed_Capacity!$H$32:$S$32,0)))</f>
        <v>0.24021140256878518</v>
      </c>
      <c r="V32562" s="21"/>
      <c r="W32562" s="2"/>
    </row>
    <row r="32563" spans="1:23" x14ac:dyDescent="0.25">
      <c r="A32563" s="17">
        <v>44092</v>
      </c>
      <c r="B32563" s="19">
        <v>2020</v>
      </c>
      <c r="C32563" s="19">
        <v>9</v>
      </c>
      <c r="D32563" s="19">
        <v>18</v>
      </c>
      <c r="E32563" s="19">
        <v>17</v>
      </c>
      <c r="F32563" s="69">
        <v>37301.29</v>
      </c>
      <c r="G32563" s="52">
        <f t="shared" si="508"/>
        <v>37390.42</v>
      </c>
      <c r="H32563" s="34">
        <v>1081.4250412880001</v>
      </c>
      <c r="I32563" s="35">
        <v>2219.1274786469999</v>
      </c>
      <c r="J32563" s="35">
        <f>H32563/(INDEX(Installed_Capacity!$H$6:$S$11,MATCH(Source_Data!B32563,Installed_Capacity!$G$6:$G$11,0),MATCH(Source_Data!C32563,Installed_Capacity!$H$5:$S$5,0)))</f>
        <v>0.5875777195557681</v>
      </c>
      <c r="K32563" s="36">
        <f>I32563/(INDEX(Installed_Capacity!$H$15:$S$20,MATCH(Source_Data!B32563,Installed_Capacity!$G$15:$G$20,0),MATCH(Source_Data!C32563,Installed_Capacity!$H$14:$S$14,0)))</f>
        <v>0.52775927536487977</v>
      </c>
      <c r="L32563" s="39">
        <v>993.61189378699999</v>
      </c>
      <c r="M32563" s="40">
        <v>2585.8280593909999</v>
      </c>
      <c r="N32563" s="40">
        <f>L32563/(INDEX(Installed_Capacity!$V$6:$AG$11,MATCH(Source_Data!B32563,Installed_Capacity!$U$6:$U$11,0),MATCH(Source_Data!C32563,Installed_Capacity!$V$5:$AG$5,0)))</f>
        <v>0.55037992920202516</v>
      </c>
      <c r="O32563" s="41">
        <f>M32563/(INDEX(Installed_Capacity!$V$15:$AG$20,MATCH(Source_Data!B32563,Installed_Capacity!$U$15:$U$20,0),MATCH(Source_Data!C32563,Installed_Capacity!$V$14:$AG$14,0)))</f>
        <v>0.65701524991386595</v>
      </c>
      <c r="P32563" s="37">
        <v>288.62224762699998</v>
      </c>
      <c r="Q32563" s="38">
        <f>P32563/(INDEX(Installed_Capacity!$AJ$15:$AU$20,MATCH(Source_Data!B32563,Installed_Capacity!$AI$15:$AI$20,0),MATCH(Source_Data!C32563,Installed_Capacity!$AJ$14:$AU$14,0)))</f>
        <v>0.3147461806183206</v>
      </c>
      <c r="R32563" s="63">
        <v>675.9842625</v>
      </c>
      <c r="S32563" s="42">
        <v>1238.9073866890001</v>
      </c>
      <c r="T32563" s="42">
        <f>R32563/(INDEX(Installed_Capacity!$H$25:$S$30,MATCH(Source_Data!B32563,Installed_Capacity!$G$25:$G$30,0),MATCH(Source_Data!C32563,Installed_Capacity!$H$24:$S$24,0)))</f>
        <v>0.48112758896797148</v>
      </c>
      <c r="U32563" s="43">
        <f>S32563/(INDEX(Installed_Capacity!$H$33:$S$38,MATCH(Source_Data!B32563,Installed_Capacity!$G$33:$G$38,0),MATCH(Source_Data!C32563,Installed_Capacity!$H$32:$S$32,0)))</f>
        <v>0.30533310331553942</v>
      </c>
      <c r="V32563" s="21"/>
      <c r="W32563" s="2"/>
    </row>
    <row r="32564" spans="1:23" x14ac:dyDescent="0.25">
      <c r="A32564" s="17">
        <v>44092</v>
      </c>
      <c r="B32564" s="19">
        <v>2020</v>
      </c>
      <c r="C32564" s="19">
        <v>9</v>
      </c>
      <c r="D32564" s="19">
        <v>18</v>
      </c>
      <c r="E32564" s="19">
        <v>18</v>
      </c>
      <c r="F32564" s="69">
        <v>36308.1</v>
      </c>
      <c r="G32564" s="52">
        <f t="shared" si="508"/>
        <v>37390.42</v>
      </c>
      <c r="H32564" s="34">
        <v>654.11168004900003</v>
      </c>
      <c r="I32564" s="35">
        <v>959.49470877800002</v>
      </c>
      <c r="J32564" s="35">
        <f>H32564/(INDEX(Installed_Capacity!$H$6:$S$11,MATCH(Source_Data!B32564,Installed_Capacity!$G$6:$G$11,0),MATCH(Source_Data!C32564,Installed_Capacity!$H$5:$S$5,0)))</f>
        <v>0.35540276452284186</v>
      </c>
      <c r="K32564" s="36">
        <f>I32564/(INDEX(Installed_Capacity!$H$15:$S$20,MATCH(Source_Data!B32564,Installed_Capacity!$G$15:$G$20,0),MATCH(Source_Data!C32564,Installed_Capacity!$H$14:$S$14,0)))</f>
        <v>0.22818978949774191</v>
      </c>
      <c r="L32564" s="39">
        <v>647.25483948900001</v>
      </c>
      <c r="M32564" s="40">
        <v>1398.785168739</v>
      </c>
      <c r="N32564" s="40">
        <f>L32564/(INDEX(Installed_Capacity!$V$6:$AG$11,MATCH(Source_Data!B32564,Installed_Capacity!$U$6:$U$11,0),MATCH(Source_Data!C32564,Installed_Capacity!$V$5:$AG$5,0)))</f>
        <v>0.3585263773120555</v>
      </c>
      <c r="O32564" s="41">
        <f>M32564/(INDEX(Installed_Capacity!$V$15:$AG$20,MATCH(Source_Data!B32564,Installed_Capacity!$U$15:$U$20,0),MATCH(Source_Data!C32564,Installed_Capacity!$V$14:$AG$14,0)))</f>
        <v>0.35540769382450993</v>
      </c>
      <c r="P32564" s="37">
        <v>124.465344073</v>
      </c>
      <c r="Q32564" s="38">
        <f>P32564/(INDEX(Installed_Capacity!$AJ$15:$AU$20,MATCH(Source_Data!B32564,Installed_Capacity!$AI$15:$AI$20,0),MATCH(Source_Data!C32564,Installed_Capacity!$AJ$14:$AU$14,0)))</f>
        <v>0.1357310186183206</v>
      </c>
      <c r="R32564" s="63">
        <v>708.24922779999997</v>
      </c>
      <c r="S32564" s="42">
        <v>1187.45120178</v>
      </c>
      <c r="T32564" s="42">
        <f>R32564/(INDEX(Installed_Capacity!$H$25:$S$30,MATCH(Source_Data!B32564,Installed_Capacity!$G$25:$G$30,0),MATCH(Source_Data!C32564,Installed_Capacity!$H$24:$S$24,0)))</f>
        <v>0.50409197708185038</v>
      </c>
      <c r="U32564" s="43">
        <f>S32564/(INDEX(Installed_Capacity!$H$33:$S$38,MATCH(Source_Data!B32564,Installed_Capacity!$G$33:$G$38,0),MATCH(Source_Data!C32564,Installed_Capacity!$H$32:$S$32,0)))</f>
        <v>0.29265154471652916</v>
      </c>
      <c r="V32564" s="21"/>
      <c r="W32564" s="2"/>
    </row>
    <row r="32565" spans="1:23" x14ac:dyDescent="0.25">
      <c r="A32565" s="17">
        <v>44092</v>
      </c>
      <c r="B32565" s="19">
        <v>2020</v>
      </c>
      <c r="C32565" s="19">
        <v>9</v>
      </c>
      <c r="D32565" s="19">
        <v>18</v>
      </c>
      <c r="E32565" s="19">
        <v>19</v>
      </c>
      <c r="F32565" s="69">
        <v>35454.629999999997</v>
      </c>
      <c r="G32565" s="52">
        <f t="shared" si="508"/>
        <v>37390.42</v>
      </c>
      <c r="H32565" s="34">
        <v>97.413753150000005</v>
      </c>
      <c r="I32565" s="35">
        <v>89.992708461999996</v>
      </c>
      <c r="J32565" s="35">
        <f>H32565/(INDEX(Installed_Capacity!$H$6:$S$11,MATCH(Source_Data!B32565,Installed_Capacity!$G$6:$G$11,0),MATCH(Source_Data!C32565,Installed_Capacity!$H$5:$S$5,0)))</f>
        <v>5.292844972507172E-2</v>
      </c>
      <c r="K32565" s="36">
        <f>I32565/(INDEX(Installed_Capacity!$H$15:$S$20,MATCH(Source_Data!B32565,Installed_Capacity!$G$15:$G$20,0),MATCH(Source_Data!C32565,Installed_Capacity!$H$14:$S$14,0)))</f>
        <v>2.1402324590647379E-2</v>
      </c>
      <c r="L32565" s="39">
        <v>117.788961751</v>
      </c>
      <c r="M32565" s="40">
        <v>189.52774211400001</v>
      </c>
      <c r="N32565" s="40">
        <f>L32565/(INDEX(Installed_Capacity!$V$6:$AG$11,MATCH(Source_Data!B32565,Installed_Capacity!$U$6:$U$11,0),MATCH(Source_Data!C32565,Installed_Capacity!$V$5:$AG$5,0)))</f>
        <v>6.5245475456428781E-2</v>
      </c>
      <c r="O32565" s="41">
        <f>M32565/(INDEX(Installed_Capacity!$V$15:$AG$20,MATCH(Source_Data!B32565,Installed_Capacity!$U$15:$U$20,0),MATCH(Source_Data!C32565,Installed_Capacity!$V$14:$AG$14,0)))</f>
        <v>4.815579922199751E-2</v>
      </c>
      <c r="P32565" s="37">
        <v>58.66349657</v>
      </c>
      <c r="Q32565" s="38">
        <f>P32565/(INDEX(Installed_Capacity!$AJ$15:$AU$20,MATCH(Source_Data!B32565,Installed_Capacity!$AI$15:$AI$20,0),MATCH(Source_Data!C32565,Installed_Capacity!$AJ$14:$AU$14,0)))</f>
        <v>6.3973278702290082E-2</v>
      </c>
      <c r="R32565" s="63">
        <v>728.36816068999997</v>
      </c>
      <c r="S32565" s="42">
        <v>1083.0190024589999</v>
      </c>
      <c r="T32565" s="42">
        <f>R32565/(INDEX(Installed_Capacity!$H$25:$S$30,MATCH(Source_Data!B32565,Installed_Capacity!$G$25:$G$30,0),MATCH(Source_Data!C32565,Installed_Capacity!$H$24:$S$24,0)))</f>
        <v>0.51841150227046251</v>
      </c>
      <c r="U32565" s="43">
        <f>S32565/(INDEX(Installed_Capacity!$H$33:$S$38,MATCH(Source_Data!B32565,Installed_Capacity!$G$33:$G$38,0),MATCH(Source_Data!C32565,Installed_Capacity!$H$32:$S$32,0)))</f>
        <v>0.26691386016694763</v>
      </c>
      <c r="V32565" s="21"/>
      <c r="W32565" s="2"/>
    </row>
    <row r="32566" spans="1:23" x14ac:dyDescent="0.25">
      <c r="A32566" s="17">
        <v>44092</v>
      </c>
      <c r="B32566" s="19">
        <v>2020</v>
      </c>
      <c r="C32566" s="19">
        <v>9</v>
      </c>
      <c r="D32566" s="19">
        <v>18</v>
      </c>
      <c r="E32566" s="19">
        <v>20</v>
      </c>
      <c r="F32566" s="69">
        <v>33872.160000000003</v>
      </c>
      <c r="G32566" s="52">
        <f t="shared" si="508"/>
        <v>37390.42</v>
      </c>
      <c r="H32566" s="34">
        <v>4.3894528000000002E-2</v>
      </c>
      <c r="I32566" s="35">
        <v>0.136766833</v>
      </c>
      <c r="J32566" s="35">
        <f>H32566/(INDEX(Installed_Capacity!$H$6:$S$11,MATCH(Source_Data!B32566,Installed_Capacity!$G$6:$G$11,0),MATCH(Source_Data!C32566,Installed_Capacity!$H$5:$S$5,0)))</f>
        <v>2.3849500130400766E-5</v>
      </c>
      <c r="K32566" s="36">
        <f>I32566/(INDEX(Installed_Capacity!$H$15:$S$20,MATCH(Source_Data!B32566,Installed_Capacity!$G$15:$G$20,0),MATCH(Source_Data!C32566,Installed_Capacity!$H$14:$S$14,0)))</f>
        <v>3.2526281330190907E-5</v>
      </c>
      <c r="L32566" s="39">
        <v>4.5385470000000004E-3</v>
      </c>
      <c r="M32566" s="40">
        <v>0</v>
      </c>
      <c r="N32566" s="40">
        <f>L32566/(INDEX(Installed_Capacity!$V$6:$AG$11,MATCH(Source_Data!B32566,Installed_Capacity!$U$6:$U$11,0),MATCH(Source_Data!C32566,Installed_Capacity!$V$5:$AG$5,0)))</f>
        <v>2.5139847783218493E-6</v>
      </c>
      <c r="O32566" s="41">
        <f>M32566/(INDEX(Installed_Capacity!$V$15:$AG$20,MATCH(Source_Data!B32566,Installed_Capacity!$U$15:$U$20,0),MATCH(Source_Data!C32566,Installed_Capacity!$V$14:$AG$14,0)))</f>
        <v>0</v>
      </c>
      <c r="P32566" s="37">
        <v>4.7134563089999997</v>
      </c>
      <c r="Q32566" s="38">
        <f>P32566/(INDEX(Installed_Capacity!$AJ$15:$AU$20,MATCH(Source_Data!B32566,Installed_Capacity!$AI$15:$AI$20,0),MATCH(Source_Data!C32566,Installed_Capacity!$AJ$14:$AU$14,0)))</f>
        <v>5.1400832159214831E-3</v>
      </c>
      <c r="R32566" s="63">
        <v>666.22201791800001</v>
      </c>
      <c r="S32566" s="42">
        <v>1118.8425414779999</v>
      </c>
      <c r="T32566" s="42">
        <f>R32566/(INDEX(Installed_Capacity!$H$25:$S$30,MATCH(Source_Data!B32566,Installed_Capacity!$G$25:$G$30,0),MATCH(Source_Data!C32566,Installed_Capacity!$H$24:$S$24,0)))</f>
        <v>0.47417937218362982</v>
      </c>
      <c r="U32566" s="43">
        <f>S32566/(INDEX(Installed_Capacity!$H$33:$S$38,MATCH(Source_Data!B32566,Installed_Capacity!$G$33:$G$38,0),MATCH(Source_Data!C32566,Installed_Capacity!$H$32:$S$32,0)))</f>
        <v>0.27574269794605621</v>
      </c>
      <c r="V32566" s="21"/>
      <c r="W32566" s="2"/>
    </row>
    <row r="32567" spans="1:23" x14ac:dyDescent="0.25">
      <c r="A32567" s="17">
        <v>44092</v>
      </c>
      <c r="B32567" s="19">
        <v>2020</v>
      </c>
      <c r="C32567" s="19">
        <v>9</v>
      </c>
      <c r="D32567" s="19">
        <v>18</v>
      </c>
      <c r="E32567" s="19">
        <v>21</v>
      </c>
      <c r="F32567" s="69">
        <v>31850.639999999999</v>
      </c>
      <c r="G32567" s="52">
        <f t="shared" si="508"/>
        <v>37390.42</v>
      </c>
      <c r="H32567" s="34">
        <v>0</v>
      </c>
      <c r="I32567" s="35">
        <v>7.3300956E-2</v>
      </c>
      <c r="J32567" s="35">
        <f>H32567/(INDEX(Installed_Capacity!$H$6:$S$11,MATCH(Source_Data!B32567,Installed_Capacity!$G$6:$G$11,0),MATCH(Source_Data!C32567,Installed_Capacity!$H$5:$S$5,0)))</f>
        <v>0</v>
      </c>
      <c r="K32567" s="36">
        <f>I32567/(INDEX(Installed_Capacity!$H$15:$S$20,MATCH(Source_Data!B32567,Installed_Capacity!$G$15:$G$20,0),MATCH(Source_Data!C32567,Installed_Capacity!$H$14:$S$14,0)))</f>
        <v>1.7432644043369381E-5</v>
      </c>
      <c r="L32567" s="39">
        <v>0</v>
      </c>
      <c r="M32567" s="40">
        <v>0</v>
      </c>
      <c r="N32567" s="40">
        <f>L32567/(INDEX(Installed_Capacity!$V$6:$AG$11,MATCH(Source_Data!B32567,Installed_Capacity!$U$6:$U$11,0),MATCH(Source_Data!C32567,Installed_Capacity!$V$5:$AG$5,0)))</f>
        <v>0</v>
      </c>
      <c r="O32567" s="41">
        <f>M32567/(INDEX(Installed_Capacity!$V$15:$AG$20,MATCH(Source_Data!B32567,Installed_Capacity!$U$15:$U$20,0),MATCH(Source_Data!C32567,Installed_Capacity!$V$14:$AG$14,0)))</f>
        <v>0</v>
      </c>
      <c r="P32567" s="37">
        <v>0</v>
      </c>
      <c r="Q32567" s="38">
        <f>P32567/(INDEX(Installed_Capacity!$AJ$15:$AU$20,MATCH(Source_Data!B32567,Installed_Capacity!$AI$15:$AI$20,0),MATCH(Source_Data!C32567,Installed_Capacity!$AJ$14:$AU$14,0)))</f>
        <v>0</v>
      </c>
      <c r="R32567" s="63">
        <v>823.03366542200001</v>
      </c>
      <c r="S32567" s="42">
        <v>1150.9547606850001</v>
      </c>
      <c r="T32567" s="42">
        <f>R32567/(INDEX(Installed_Capacity!$H$25:$S$30,MATCH(Source_Data!B32567,Installed_Capacity!$G$25:$G$30,0),MATCH(Source_Data!C32567,Installed_Capacity!$H$24:$S$24,0)))</f>
        <v>0.58578908570960841</v>
      </c>
      <c r="U32567" s="43">
        <f>S32567/(INDEX(Installed_Capacity!$H$33:$S$38,MATCH(Source_Data!B32567,Installed_Capacity!$G$33:$G$38,0),MATCH(Source_Data!C32567,Installed_Capacity!$H$32:$S$32,0)))</f>
        <v>0.28365686784298944</v>
      </c>
      <c r="V32567" s="21"/>
      <c r="W32567" s="2"/>
    </row>
    <row r="32568" spans="1:23" x14ac:dyDescent="0.25">
      <c r="A32568" s="17">
        <v>44092</v>
      </c>
      <c r="B32568" s="19">
        <v>2020</v>
      </c>
      <c r="C32568" s="19">
        <v>9</v>
      </c>
      <c r="D32568" s="19">
        <v>18</v>
      </c>
      <c r="E32568" s="19">
        <v>22</v>
      </c>
      <c r="F32568" s="69">
        <v>29485.79</v>
      </c>
      <c r="G32568" s="52">
        <f t="shared" si="508"/>
        <v>37390.42</v>
      </c>
      <c r="H32568" s="34">
        <v>0</v>
      </c>
      <c r="I32568" s="35">
        <v>5.9151356000000002E-2</v>
      </c>
      <c r="J32568" s="35">
        <f>H32568/(INDEX(Installed_Capacity!$H$6:$S$11,MATCH(Source_Data!B32568,Installed_Capacity!$G$6:$G$11,0),MATCH(Source_Data!C32568,Installed_Capacity!$H$5:$S$5,0)))</f>
        <v>0</v>
      </c>
      <c r="K32568" s="36">
        <f>I32568/(INDEX(Installed_Capacity!$H$15:$S$20,MATCH(Source_Data!B32568,Installed_Capacity!$G$15:$G$20,0),MATCH(Source_Data!C32568,Installed_Capacity!$H$14:$S$14,0)))</f>
        <v>1.4067545501461423E-5</v>
      </c>
      <c r="L32568" s="39">
        <v>0</v>
      </c>
      <c r="M32568" s="40">
        <v>0</v>
      </c>
      <c r="N32568" s="40">
        <f>L32568/(INDEX(Installed_Capacity!$V$6:$AG$11,MATCH(Source_Data!B32568,Installed_Capacity!$U$6:$U$11,0),MATCH(Source_Data!C32568,Installed_Capacity!$V$5:$AG$5,0)))</f>
        <v>0</v>
      </c>
      <c r="O32568" s="41">
        <f>M32568/(INDEX(Installed_Capacity!$V$15:$AG$20,MATCH(Source_Data!B32568,Installed_Capacity!$U$15:$U$20,0),MATCH(Source_Data!C32568,Installed_Capacity!$V$14:$AG$14,0)))</f>
        <v>0</v>
      </c>
      <c r="P32568" s="37">
        <v>0</v>
      </c>
      <c r="Q32568" s="38">
        <f>P32568/(INDEX(Installed_Capacity!$AJ$15:$AU$20,MATCH(Source_Data!B32568,Installed_Capacity!$AI$15:$AI$20,0),MATCH(Source_Data!C32568,Installed_Capacity!$AJ$14:$AU$14,0)))</f>
        <v>0</v>
      </c>
      <c r="R32568" s="63">
        <v>710.95297173699998</v>
      </c>
      <c r="S32568" s="42">
        <v>1399.4461617080001</v>
      </c>
      <c r="T32568" s="42">
        <f>R32568/(INDEX(Installed_Capacity!$H$25:$S$30,MATCH(Source_Data!B32568,Installed_Capacity!$G$25:$G$30,0),MATCH(Source_Data!C32568,Installed_Capacity!$H$24:$S$24,0)))</f>
        <v>0.50601634999074718</v>
      </c>
      <c r="U32568" s="43">
        <f>S32568/(INDEX(Installed_Capacity!$H$33:$S$38,MATCH(Source_Data!B32568,Installed_Capacity!$G$33:$G$38,0),MATCH(Source_Data!C32568,Installed_Capacity!$H$32:$S$32,0)))</f>
        <v>0.34489845170693723</v>
      </c>
      <c r="V32568" s="21"/>
      <c r="W32568" s="2"/>
    </row>
    <row r="32569" spans="1:23" x14ac:dyDescent="0.25">
      <c r="A32569" s="17">
        <v>44092</v>
      </c>
      <c r="B32569" s="19">
        <v>2020</v>
      </c>
      <c r="C32569" s="19">
        <v>9</v>
      </c>
      <c r="D32569" s="19">
        <v>18</v>
      </c>
      <c r="E32569" s="19">
        <v>23</v>
      </c>
      <c r="F32569" s="69">
        <v>27542.34</v>
      </c>
      <c r="G32569" s="52">
        <f t="shared" si="508"/>
        <v>37390.42</v>
      </c>
      <c r="H32569" s="34">
        <v>0</v>
      </c>
      <c r="I32569" s="35">
        <v>3.6216456000000001E-2</v>
      </c>
      <c r="J32569" s="35">
        <f>H32569/(INDEX(Installed_Capacity!$H$6:$S$11,MATCH(Source_Data!B32569,Installed_Capacity!$G$6:$G$11,0),MATCH(Source_Data!C32569,Installed_Capacity!$H$5:$S$5,0)))</f>
        <v>0</v>
      </c>
      <c r="K32569" s="36">
        <f>I32569/(INDEX(Installed_Capacity!$H$15:$S$20,MATCH(Source_Data!B32569,Installed_Capacity!$G$15:$G$20,0),MATCH(Source_Data!C32569,Installed_Capacity!$H$14:$S$14,0)))</f>
        <v>8.6131016621440694E-6</v>
      </c>
      <c r="L32569" s="39">
        <v>0</v>
      </c>
      <c r="M32569" s="40">
        <v>0</v>
      </c>
      <c r="N32569" s="40">
        <f>L32569/(INDEX(Installed_Capacity!$V$6:$AG$11,MATCH(Source_Data!B32569,Installed_Capacity!$U$6:$U$11,0),MATCH(Source_Data!C32569,Installed_Capacity!$V$5:$AG$5,0)))</f>
        <v>0</v>
      </c>
      <c r="O32569" s="41">
        <f>M32569/(INDEX(Installed_Capacity!$V$15:$AG$20,MATCH(Source_Data!B32569,Installed_Capacity!$U$15:$U$20,0),MATCH(Source_Data!C32569,Installed_Capacity!$V$14:$AG$14,0)))</f>
        <v>0</v>
      </c>
      <c r="P32569" s="37">
        <v>0</v>
      </c>
      <c r="Q32569" s="38">
        <f>P32569/(INDEX(Installed_Capacity!$AJ$15:$AU$20,MATCH(Source_Data!B32569,Installed_Capacity!$AI$15:$AI$20,0),MATCH(Source_Data!C32569,Installed_Capacity!$AJ$14:$AU$14,0)))</f>
        <v>0</v>
      </c>
      <c r="R32569" s="63">
        <v>622.34676255199997</v>
      </c>
      <c r="S32569" s="42">
        <v>1471.9780562220001</v>
      </c>
      <c r="T32569" s="42">
        <f>R32569/(INDEX(Installed_Capacity!$H$25:$S$30,MATCH(Source_Data!B32569,Installed_Capacity!$G$25:$G$30,0),MATCH(Source_Data!C32569,Installed_Capacity!$H$24:$S$24,0)))</f>
        <v>0.44295143242135221</v>
      </c>
      <c r="U32569" s="43">
        <f>S32569/(INDEX(Installed_Capacity!$H$33:$S$38,MATCH(Source_Data!B32569,Installed_Capacity!$G$33:$G$38,0),MATCH(Source_Data!C32569,Installed_Capacity!$H$32:$S$32,0)))</f>
        <v>0.36277419341229705</v>
      </c>
      <c r="V32569" s="21"/>
      <c r="W32569" s="2"/>
    </row>
    <row r="32570" spans="1:23" x14ac:dyDescent="0.25">
      <c r="A32570" s="17">
        <v>44092</v>
      </c>
      <c r="B32570" s="19">
        <v>2020</v>
      </c>
      <c r="C32570" s="19">
        <v>9</v>
      </c>
      <c r="D32570" s="19">
        <v>18</v>
      </c>
      <c r="E32570" s="19">
        <v>24</v>
      </c>
      <c r="F32570" s="69">
        <v>25675.54</v>
      </c>
      <c r="G32570" s="52">
        <f t="shared" si="508"/>
        <v>37390.42</v>
      </c>
      <c r="H32570" s="34">
        <v>0</v>
      </c>
      <c r="I32570" s="35">
        <v>2.8491743E-2</v>
      </c>
      <c r="J32570" s="35">
        <f>H32570/(INDEX(Installed_Capacity!$H$6:$S$11,MATCH(Source_Data!B32570,Installed_Capacity!$G$6:$G$11,0),MATCH(Source_Data!C32570,Installed_Capacity!$H$5:$S$5,0)))</f>
        <v>0</v>
      </c>
      <c r="K32570" s="36">
        <f>I32570/(INDEX(Installed_Capacity!$H$15:$S$20,MATCH(Source_Data!B32570,Installed_Capacity!$G$15:$G$20,0),MATCH(Source_Data!C32570,Installed_Capacity!$H$14:$S$14,0)))</f>
        <v>6.7759882134983513E-6</v>
      </c>
      <c r="L32570" s="39">
        <v>0</v>
      </c>
      <c r="M32570" s="40">
        <v>0</v>
      </c>
      <c r="N32570" s="40">
        <f>L32570/(INDEX(Installed_Capacity!$V$6:$AG$11,MATCH(Source_Data!B32570,Installed_Capacity!$U$6:$U$11,0),MATCH(Source_Data!C32570,Installed_Capacity!$V$5:$AG$5,0)))</f>
        <v>0</v>
      </c>
      <c r="O32570" s="41">
        <f>M32570/(INDEX(Installed_Capacity!$V$15:$AG$20,MATCH(Source_Data!B32570,Installed_Capacity!$U$15:$U$20,0),MATCH(Source_Data!C32570,Installed_Capacity!$V$14:$AG$14,0)))</f>
        <v>0</v>
      </c>
      <c r="P32570" s="37">
        <v>0</v>
      </c>
      <c r="Q32570" s="38">
        <f>P32570/(INDEX(Installed_Capacity!$AJ$15:$AU$20,MATCH(Source_Data!B32570,Installed_Capacity!$AI$15:$AI$20,0),MATCH(Source_Data!C32570,Installed_Capacity!$AJ$14:$AU$14,0)))</f>
        <v>0</v>
      </c>
      <c r="R32570" s="63">
        <v>644.48263241300003</v>
      </c>
      <c r="S32570" s="42">
        <v>1661.1808114790001</v>
      </c>
      <c r="T32570" s="42">
        <f>R32570/(INDEX(Installed_Capacity!$H$25:$S$30,MATCH(Source_Data!B32570,Installed_Capacity!$G$25:$G$30,0),MATCH(Source_Data!C32570,Installed_Capacity!$H$24:$S$24,0)))</f>
        <v>0.45870649993807822</v>
      </c>
      <c r="U32570" s="43">
        <f>S32570/(INDEX(Installed_Capacity!$H$33:$S$38,MATCH(Source_Data!B32570,Installed_Capacity!$G$33:$G$38,0),MATCH(Source_Data!C32570,Installed_Capacity!$H$32:$S$32,0)))</f>
        <v>0.40940388102184566</v>
      </c>
      <c r="V32570" s="21"/>
      <c r="W32570" s="2"/>
    </row>
    <row r="32571" spans="1:23" x14ac:dyDescent="0.25">
      <c r="A32571" s="17">
        <v>44093</v>
      </c>
      <c r="B32571" s="19">
        <v>2020</v>
      </c>
      <c r="C32571" s="19">
        <v>9</v>
      </c>
      <c r="D32571" s="19">
        <v>19</v>
      </c>
      <c r="E32571" s="19">
        <v>1</v>
      </c>
      <c r="F32571" s="69">
        <v>24129.88</v>
      </c>
      <c r="G32571" s="52">
        <f t="shared" si="508"/>
        <v>34213.550000000003</v>
      </c>
      <c r="H32571" s="34">
        <v>0</v>
      </c>
      <c r="I32571" s="35">
        <v>1.9861309000000001E-2</v>
      </c>
      <c r="J32571" s="35">
        <f>H32571/(INDEX(Installed_Capacity!$H$6:$S$11,MATCH(Source_Data!B32571,Installed_Capacity!$G$6:$G$11,0),MATCH(Source_Data!C32571,Installed_Capacity!$H$5:$S$5,0)))</f>
        <v>0</v>
      </c>
      <c r="K32571" s="36">
        <f>I32571/(INDEX(Installed_Capacity!$H$15:$S$20,MATCH(Source_Data!B32571,Installed_Capacity!$G$15:$G$20,0),MATCH(Source_Data!C32571,Installed_Capacity!$H$14:$S$14,0)))</f>
        <v>4.7234735933371547E-6</v>
      </c>
      <c r="L32571" s="39">
        <v>0</v>
      </c>
      <c r="M32571" s="40">
        <v>0</v>
      </c>
      <c r="N32571" s="40">
        <f>L32571/(INDEX(Installed_Capacity!$V$6:$AG$11,MATCH(Source_Data!B32571,Installed_Capacity!$U$6:$U$11,0),MATCH(Source_Data!C32571,Installed_Capacity!$V$5:$AG$5,0)))</f>
        <v>0</v>
      </c>
      <c r="O32571" s="41">
        <f>M32571/(INDEX(Installed_Capacity!$V$15:$AG$20,MATCH(Source_Data!B32571,Installed_Capacity!$U$15:$U$20,0),MATCH(Source_Data!C32571,Installed_Capacity!$V$14:$AG$14,0)))</f>
        <v>0</v>
      </c>
      <c r="P32571" s="37">
        <v>0</v>
      </c>
      <c r="Q32571" s="38">
        <f>P32571/(INDEX(Installed_Capacity!$AJ$15:$AU$20,MATCH(Source_Data!B32571,Installed_Capacity!$AI$15:$AI$20,0),MATCH(Source_Data!C32571,Installed_Capacity!$AJ$14:$AU$14,0)))</f>
        <v>0</v>
      </c>
      <c r="R32571" s="63">
        <v>727.003707308</v>
      </c>
      <c r="S32571" s="42">
        <v>1972.292462094</v>
      </c>
      <c r="T32571" s="42">
        <f>R32571/(INDEX(Installed_Capacity!$H$25:$S$30,MATCH(Source_Data!B32571,Installed_Capacity!$G$25:$G$30,0),MATCH(Source_Data!C32571,Installed_Capacity!$H$24:$S$24,0)))</f>
        <v>0.51744036107330948</v>
      </c>
      <c r="U32571" s="43">
        <f>S32571/(INDEX(Installed_Capacity!$H$33:$S$38,MATCH(Source_Data!B32571,Installed_Capacity!$G$33:$G$38,0),MATCH(Source_Data!C32571,Installed_Capacity!$H$32:$S$32,0)))</f>
        <v>0.48607844667583477</v>
      </c>
      <c r="V32571" s="21"/>
      <c r="W32571" s="2"/>
    </row>
    <row r="32572" spans="1:23" x14ac:dyDescent="0.25">
      <c r="A32572" s="17">
        <v>44093</v>
      </c>
      <c r="B32572" s="19">
        <v>2020</v>
      </c>
      <c r="C32572" s="19">
        <v>9</v>
      </c>
      <c r="D32572" s="19">
        <v>19</v>
      </c>
      <c r="E32572" s="19">
        <v>2</v>
      </c>
      <c r="F32572" s="69">
        <v>22975.39</v>
      </c>
      <c r="G32572" s="52">
        <f t="shared" si="508"/>
        <v>34213.550000000003</v>
      </c>
      <c r="H32572" s="34">
        <v>0</v>
      </c>
      <c r="I32572" s="35">
        <v>1.3087689E-2</v>
      </c>
      <c r="J32572" s="35">
        <f>H32572/(INDEX(Installed_Capacity!$H$6:$S$11,MATCH(Source_Data!B32572,Installed_Capacity!$G$6:$G$11,0),MATCH(Source_Data!C32572,Installed_Capacity!$H$5:$S$5,0)))</f>
        <v>0</v>
      </c>
      <c r="K32572" s="36">
        <f>I32572/(INDEX(Installed_Capacity!$H$15:$S$20,MATCH(Source_Data!B32572,Installed_Capacity!$G$15:$G$20,0),MATCH(Source_Data!C32572,Installed_Capacity!$H$14:$S$14,0)))</f>
        <v>3.112551815658734E-6</v>
      </c>
      <c r="L32572" s="39">
        <v>0</v>
      </c>
      <c r="M32572" s="40">
        <v>0</v>
      </c>
      <c r="N32572" s="40">
        <f>L32572/(INDEX(Installed_Capacity!$V$6:$AG$11,MATCH(Source_Data!B32572,Installed_Capacity!$U$6:$U$11,0),MATCH(Source_Data!C32572,Installed_Capacity!$V$5:$AG$5,0)))</f>
        <v>0</v>
      </c>
      <c r="O32572" s="41">
        <f>M32572/(INDEX(Installed_Capacity!$V$15:$AG$20,MATCH(Source_Data!B32572,Installed_Capacity!$U$15:$U$20,0),MATCH(Source_Data!C32572,Installed_Capacity!$V$14:$AG$14,0)))</f>
        <v>0</v>
      </c>
      <c r="P32572" s="37">
        <v>0</v>
      </c>
      <c r="Q32572" s="38">
        <f>P32572/(INDEX(Installed_Capacity!$AJ$15:$AU$20,MATCH(Source_Data!B32572,Installed_Capacity!$AI$15:$AI$20,0),MATCH(Source_Data!C32572,Installed_Capacity!$AJ$14:$AU$14,0)))</f>
        <v>0</v>
      </c>
      <c r="R32572" s="63">
        <v>830.50737219799998</v>
      </c>
      <c r="S32572" s="42">
        <v>2019.858742962</v>
      </c>
      <c r="T32572" s="42">
        <f>R32572/(INDEX(Installed_Capacity!$H$25:$S$30,MATCH(Source_Data!B32572,Installed_Capacity!$G$25:$G$30,0),MATCH(Source_Data!C32572,Installed_Capacity!$H$24:$S$24,0)))</f>
        <v>0.59110844996298917</v>
      </c>
      <c r="U32572" s="43">
        <f>S32572/(INDEX(Installed_Capacity!$H$33:$S$38,MATCH(Source_Data!B32572,Installed_Capacity!$G$33:$G$38,0),MATCH(Source_Data!C32572,Installed_Capacity!$H$32:$S$32,0)))</f>
        <v>0.49780132467837812</v>
      </c>
      <c r="V32572" s="21"/>
      <c r="W32572" s="2"/>
    </row>
    <row r="32573" spans="1:23" x14ac:dyDescent="0.25">
      <c r="A32573" s="17">
        <v>44093</v>
      </c>
      <c r="B32573" s="19">
        <v>2020</v>
      </c>
      <c r="C32573" s="19">
        <v>9</v>
      </c>
      <c r="D32573" s="19">
        <v>19</v>
      </c>
      <c r="E32573" s="19">
        <v>3</v>
      </c>
      <c r="F32573" s="69">
        <v>22253.07</v>
      </c>
      <c r="G32573" s="52">
        <f t="shared" si="508"/>
        <v>34213.550000000003</v>
      </c>
      <c r="H32573" s="34">
        <v>0</v>
      </c>
      <c r="I32573" s="35">
        <v>1.2342196999999999E-2</v>
      </c>
      <c r="J32573" s="35">
        <f>H32573/(INDEX(Installed_Capacity!$H$6:$S$11,MATCH(Source_Data!B32573,Installed_Capacity!$G$6:$G$11,0),MATCH(Source_Data!C32573,Installed_Capacity!$H$5:$S$5,0)))</f>
        <v>0</v>
      </c>
      <c r="K32573" s="36">
        <f>I32573/(INDEX(Installed_Capacity!$H$15:$S$20,MATCH(Source_Data!B32573,Installed_Capacity!$G$15:$G$20,0),MATCH(Source_Data!C32573,Installed_Capacity!$H$14:$S$14,0)))</f>
        <v>2.9352567654662161E-6</v>
      </c>
      <c r="L32573" s="39">
        <v>0</v>
      </c>
      <c r="M32573" s="40">
        <v>0</v>
      </c>
      <c r="N32573" s="40">
        <f>L32573/(INDEX(Installed_Capacity!$V$6:$AG$11,MATCH(Source_Data!B32573,Installed_Capacity!$U$6:$U$11,0),MATCH(Source_Data!C32573,Installed_Capacity!$V$5:$AG$5,0)))</f>
        <v>0</v>
      </c>
      <c r="O32573" s="41">
        <f>M32573/(INDEX(Installed_Capacity!$V$15:$AG$20,MATCH(Source_Data!B32573,Installed_Capacity!$U$15:$U$20,0),MATCH(Source_Data!C32573,Installed_Capacity!$V$14:$AG$14,0)))</f>
        <v>0</v>
      </c>
      <c r="P32573" s="37">
        <v>0</v>
      </c>
      <c r="Q32573" s="38">
        <f>P32573/(INDEX(Installed_Capacity!$AJ$15:$AU$20,MATCH(Source_Data!B32573,Installed_Capacity!$AI$15:$AI$20,0),MATCH(Source_Data!C32573,Installed_Capacity!$AJ$14:$AU$14,0)))</f>
        <v>0</v>
      </c>
      <c r="R32573" s="63">
        <v>778.85870420900005</v>
      </c>
      <c r="S32573" s="42">
        <v>2135.5520096710002</v>
      </c>
      <c r="T32573" s="42">
        <f>R32573/(INDEX(Installed_Capacity!$H$25:$S$30,MATCH(Source_Data!B32573,Installed_Capacity!$G$25:$G$30,0),MATCH(Source_Data!C32573,Installed_Capacity!$H$24:$S$24,0)))</f>
        <v>0.55434783217722416</v>
      </c>
      <c r="U32573" s="43">
        <f>S32573/(INDEX(Installed_Capacity!$H$33:$S$38,MATCH(Source_Data!B32573,Installed_Capacity!$G$33:$G$38,0),MATCH(Source_Data!C32573,Installed_Capacity!$H$32:$S$32,0)))</f>
        <v>0.52631433907841174</v>
      </c>
      <c r="V32573" s="21"/>
      <c r="W32573" s="2"/>
    </row>
    <row r="32574" spans="1:23" x14ac:dyDescent="0.25">
      <c r="A32574" s="17">
        <v>44093</v>
      </c>
      <c r="B32574" s="19">
        <v>2020</v>
      </c>
      <c r="C32574" s="19">
        <v>9</v>
      </c>
      <c r="D32574" s="19">
        <v>19</v>
      </c>
      <c r="E32574" s="19">
        <v>4</v>
      </c>
      <c r="F32574" s="69">
        <v>22010.97</v>
      </c>
      <c r="G32574" s="52">
        <f t="shared" si="508"/>
        <v>34213.550000000003</v>
      </c>
      <c r="H32574" s="34">
        <v>0</v>
      </c>
      <c r="I32574" s="35">
        <v>7.6459520000000001E-3</v>
      </c>
      <c r="J32574" s="35">
        <f>H32574/(INDEX(Installed_Capacity!$H$6:$S$11,MATCH(Source_Data!B32574,Installed_Capacity!$G$6:$G$11,0),MATCH(Source_Data!C32574,Installed_Capacity!$H$5:$S$5,0)))</f>
        <v>0</v>
      </c>
      <c r="K32574" s="36">
        <f>I32574/(INDEX(Installed_Capacity!$H$15:$S$20,MATCH(Source_Data!B32574,Installed_Capacity!$G$15:$G$20,0),MATCH(Source_Data!C32574,Installed_Capacity!$H$14:$S$14,0)))</f>
        <v>1.8183822812445749E-6</v>
      </c>
      <c r="L32574" s="39">
        <v>0</v>
      </c>
      <c r="M32574" s="40">
        <v>0</v>
      </c>
      <c r="N32574" s="40">
        <f>L32574/(INDEX(Installed_Capacity!$V$6:$AG$11,MATCH(Source_Data!B32574,Installed_Capacity!$U$6:$U$11,0),MATCH(Source_Data!C32574,Installed_Capacity!$V$5:$AG$5,0)))</f>
        <v>0</v>
      </c>
      <c r="O32574" s="41">
        <f>M32574/(INDEX(Installed_Capacity!$V$15:$AG$20,MATCH(Source_Data!B32574,Installed_Capacity!$U$15:$U$20,0),MATCH(Source_Data!C32574,Installed_Capacity!$V$14:$AG$14,0)))</f>
        <v>0</v>
      </c>
      <c r="P32574" s="37">
        <v>0</v>
      </c>
      <c r="Q32574" s="38">
        <f>P32574/(INDEX(Installed_Capacity!$AJ$15:$AU$20,MATCH(Source_Data!B32574,Installed_Capacity!$AI$15:$AI$20,0),MATCH(Source_Data!C32574,Installed_Capacity!$AJ$14:$AU$14,0)))</f>
        <v>0</v>
      </c>
      <c r="R32574" s="63">
        <v>660.16069874899995</v>
      </c>
      <c r="S32574" s="42">
        <v>1973.524675744</v>
      </c>
      <c r="T32574" s="42">
        <f>R32574/(INDEX(Installed_Capacity!$H$25:$S$30,MATCH(Source_Data!B32574,Installed_Capacity!$G$25:$G$30,0),MATCH(Source_Data!C32574,Installed_Capacity!$H$24:$S$24,0)))</f>
        <v>0.46986526601352302</v>
      </c>
      <c r="U32574" s="43">
        <f>S32574/(INDEX(Installed_Capacity!$H$33:$S$38,MATCH(Source_Data!B32574,Installed_Capacity!$G$33:$G$38,0),MATCH(Source_Data!C32574,Installed_Capacity!$H$32:$S$32,0)))</f>
        <v>0.48638213008408993</v>
      </c>
      <c r="V32574" s="21"/>
      <c r="W32574" s="2"/>
    </row>
    <row r="32575" spans="1:23" x14ac:dyDescent="0.25">
      <c r="A32575" s="17">
        <v>44093</v>
      </c>
      <c r="B32575" s="19">
        <v>2020</v>
      </c>
      <c r="C32575" s="19">
        <v>9</v>
      </c>
      <c r="D32575" s="19">
        <v>19</v>
      </c>
      <c r="E32575" s="19">
        <v>5</v>
      </c>
      <c r="F32575" s="69">
        <v>22162.77</v>
      </c>
      <c r="G32575" s="52">
        <f t="shared" si="508"/>
        <v>34213.550000000003</v>
      </c>
      <c r="H32575" s="34">
        <v>0</v>
      </c>
      <c r="I32575" s="35">
        <v>2.2112709999999999E-3</v>
      </c>
      <c r="J32575" s="35">
        <f>H32575/(INDEX(Installed_Capacity!$H$6:$S$11,MATCH(Source_Data!B32575,Installed_Capacity!$G$6:$G$11,0),MATCH(Source_Data!C32575,Installed_Capacity!$H$5:$S$5,0)))</f>
        <v>0</v>
      </c>
      <c r="K32575" s="36">
        <f>I32575/(INDEX(Installed_Capacity!$H$15:$S$20,MATCH(Source_Data!B32575,Installed_Capacity!$G$15:$G$20,0),MATCH(Source_Data!C32575,Installed_Capacity!$H$14:$S$14,0)))</f>
        <v>5.2589082503133321E-7</v>
      </c>
      <c r="L32575" s="39">
        <v>0</v>
      </c>
      <c r="M32575" s="40">
        <v>0</v>
      </c>
      <c r="N32575" s="40">
        <f>L32575/(INDEX(Installed_Capacity!$V$6:$AG$11,MATCH(Source_Data!B32575,Installed_Capacity!$U$6:$U$11,0),MATCH(Source_Data!C32575,Installed_Capacity!$V$5:$AG$5,0)))</f>
        <v>0</v>
      </c>
      <c r="O32575" s="41">
        <f>M32575/(INDEX(Installed_Capacity!$V$15:$AG$20,MATCH(Source_Data!B32575,Installed_Capacity!$U$15:$U$20,0),MATCH(Source_Data!C32575,Installed_Capacity!$V$14:$AG$14,0)))</f>
        <v>0</v>
      </c>
      <c r="P32575" s="37">
        <v>0</v>
      </c>
      <c r="Q32575" s="38">
        <f>P32575/(INDEX(Installed_Capacity!$AJ$15:$AU$20,MATCH(Source_Data!B32575,Installed_Capacity!$AI$15:$AI$20,0),MATCH(Source_Data!C32575,Installed_Capacity!$AJ$14:$AU$14,0)))</f>
        <v>0</v>
      </c>
      <c r="R32575" s="63">
        <v>663.11862482100003</v>
      </c>
      <c r="S32575" s="42">
        <v>1687.182450779</v>
      </c>
      <c r="T32575" s="42">
        <f>R32575/(INDEX(Installed_Capacity!$H$25:$S$30,MATCH(Source_Data!B32575,Installed_Capacity!$G$25:$G$30,0),MATCH(Source_Data!C32575,Installed_Capacity!$H$24:$S$24,0)))</f>
        <v>0.47197055147402128</v>
      </c>
      <c r="U32575" s="43">
        <f>S32575/(INDEX(Installed_Capacity!$H$33:$S$38,MATCH(Source_Data!B32575,Installed_Capacity!$G$33:$G$38,0),MATCH(Source_Data!C32575,Installed_Capacity!$H$32:$S$32,0)))</f>
        <v>0.41581207690804323</v>
      </c>
      <c r="V32575" s="21"/>
      <c r="W32575" s="2"/>
    </row>
    <row r="32576" spans="1:23" x14ac:dyDescent="0.25">
      <c r="A32576" s="17">
        <v>44093</v>
      </c>
      <c r="B32576" s="19">
        <v>2020</v>
      </c>
      <c r="C32576" s="19">
        <v>9</v>
      </c>
      <c r="D32576" s="19">
        <v>19</v>
      </c>
      <c r="E32576" s="19">
        <v>6</v>
      </c>
      <c r="F32576" s="69">
        <v>22582.2</v>
      </c>
      <c r="G32576" s="52">
        <f t="shared" si="508"/>
        <v>34213.550000000003</v>
      </c>
      <c r="H32576" s="34">
        <v>0</v>
      </c>
      <c r="I32576" s="35">
        <v>-5.9744599999999996E-4</v>
      </c>
      <c r="J32576" s="35">
        <f>H32576/(INDEX(Installed_Capacity!$H$6:$S$11,MATCH(Source_Data!B32576,Installed_Capacity!$G$6:$G$11,0),MATCH(Source_Data!C32576,Installed_Capacity!$H$5:$S$5,0)))</f>
        <v>0</v>
      </c>
      <c r="K32576" s="36">
        <f>I32576/(INDEX(Installed_Capacity!$H$15:$S$20,MATCH(Source_Data!B32576,Installed_Capacity!$G$15:$G$20,0),MATCH(Source_Data!C32576,Installed_Capacity!$H$14:$S$14,0)))</f>
        <v>-1.4208632494690605E-7</v>
      </c>
      <c r="L32576" s="39">
        <v>0</v>
      </c>
      <c r="M32576" s="40">
        <v>0</v>
      </c>
      <c r="N32576" s="40">
        <f>L32576/(INDEX(Installed_Capacity!$V$6:$AG$11,MATCH(Source_Data!B32576,Installed_Capacity!$U$6:$U$11,0),MATCH(Source_Data!C32576,Installed_Capacity!$V$5:$AG$5,0)))</f>
        <v>0</v>
      </c>
      <c r="O32576" s="41">
        <f>M32576/(INDEX(Installed_Capacity!$V$15:$AG$20,MATCH(Source_Data!B32576,Installed_Capacity!$U$15:$U$20,0),MATCH(Source_Data!C32576,Installed_Capacity!$V$14:$AG$14,0)))</f>
        <v>0</v>
      </c>
      <c r="P32576" s="37">
        <v>0</v>
      </c>
      <c r="Q32576" s="38">
        <f>P32576/(INDEX(Installed_Capacity!$AJ$15:$AU$20,MATCH(Source_Data!B32576,Installed_Capacity!$AI$15:$AI$20,0),MATCH(Source_Data!C32576,Installed_Capacity!$AJ$14:$AU$14,0)))</f>
        <v>0</v>
      </c>
      <c r="R32576" s="63">
        <v>616.31216300200003</v>
      </c>
      <c r="S32576" s="42">
        <v>1394.4387864559999</v>
      </c>
      <c r="T32576" s="42">
        <f>R32576/(INDEX(Installed_Capacity!$H$25:$S$30,MATCH(Source_Data!B32576,Installed_Capacity!$G$25:$G$30,0),MATCH(Source_Data!C32576,Installed_Capacity!$H$24:$S$24,0)))</f>
        <v>0.43865634377366541</v>
      </c>
      <c r="U32576" s="43">
        <f>S32576/(INDEX(Installed_Capacity!$H$33:$S$38,MATCH(Source_Data!B32576,Installed_Capacity!$G$33:$G$38,0),MATCH(Source_Data!C32576,Installed_Capacity!$H$32:$S$32,0)))</f>
        <v>0.34366436638176634</v>
      </c>
      <c r="V32576" s="21"/>
      <c r="W32576" s="2"/>
    </row>
    <row r="32577" spans="1:23" x14ac:dyDescent="0.25">
      <c r="A32577" s="17">
        <v>44093</v>
      </c>
      <c r="B32577" s="19">
        <v>2020</v>
      </c>
      <c r="C32577" s="19">
        <v>9</v>
      </c>
      <c r="D32577" s="19">
        <v>19</v>
      </c>
      <c r="E32577" s="19">
        <v>7</v>
      </c>
      <c r="F32577" s="69">
        <v>23101.68</v>
      </c>
      <c r="G32577" s="52">
        <f t="shared" si="508"/>
        <v>34213.550000000003</v>
      </c>
      <c r="H32577" s="34">
        <v>0.95138168899999997</v>
      </c>
      <c r="I32577" s="35">
        <v>28.56052631</v>
      </c>
      <c r="J32577" s="35">
        <f>H32577/(INDEX(Installed_Capacity!$H$6:$S$11,MATCH(Source_Data!B32577,Installed_Capacity!$G$6:$G$11,0),MATCH(Source_Data!C32577,Installed_Capacity!$H$5:$S$5,0)))</f>
        <v>5.1692041695644607E-4</v>
      </c>
      <c r="K32577" s="36">
        <f>I32577/(INDEX(Installed_Capacity!$H$15:$S$20,MATCH(Source_Data!B32577,Installed_Capacity!$G$15:$G$20,0),MATCH(Source_Data!C32577,Installed_Capacity!$H$14:$S$14,0)))</f>
        <v>6.7923464579850226E-3</v>
      </c>
      <c r="L32577" s="39">
        <v>1.115332473</v>
      </c>
      <c r="M32577" s="40">
        <v>23.613648461</v>
      </c>
      <c r="N32577" s="40">
        <f>L32577/(INDEX(Installed_Capacity!$V$6:$AG$11,MATCH(Source_Data!B32577,Installed_Capacity!$U$6:$U$11,0),MATCH(Source_Data!C32577,Installed_Capacity!$V$5:$AG$5,0)))</f>
        <v>6.1780319998670601E-4</v>
      </c>
      <c r="O32577" s="41">
        <f>M32577/(INDEX(Installed_Capacity!$V$15:$AG$20,MATCH(Source_Data!B32577,Installed_Capacity!$U$15:$U$20,0),MATCH(Source_Data!C32577,Installed_Capacity!$V$14:$AG$14,0)))</f>
        <v>5.9998293732785877E-3</v>
      </c>
      <c r="P32577" s="37">
        <v>0</v>
      </c>
      <c r="Q32577" s="38">
        <f>P32577/(INDEX(Installed_Capacity!$AJ$15:$AU$20,MATCH(Source_Data!B32577,Installed_Capacity!$AI$15:$AI$20,0),MATCH(Source_Data!C32577,Installed_Capacity!$AJ$14:$AU$14,0)))</f>
        <v>0</v>
      </c>
      <c r="R32577" s="63">
        <v>549.19851569900004</v>
      </c>
      <c r="S32577" s="42">
        <v>1273.484197749</v>
      </c>
      <c r="T32577" s="42">
        <f>R32577/(INDEX(Installed_Capacity!$H$25:$S$30,MATCH(Source_Data!B32577,Installed_Capacity!$G$25:$G$30,0),MATCH(Source_Data!C32577,Installed_Capacity!$H$24:$S$24,0)))</f>
        <v>0.39088862327330959</v>
      </c>
      <c r="U32577" s="43">
        <f>S32577/(INDEX(Installed_Capacity!$H$33:$S$38,MATCH(Source_Data!B32577,Installed_Capacity!$G$33:$G$38,0),MATCH(Source_Data!C32577,Installed_Capacity!$H$32:$S$32,0)))</f>
        <v>0.31385468058365129</v>
      </c>
      <c r="V32577" s="21"/>
      <c r="W32577" s="2"/>
    </row>
    <row r="32578" spans="1:23" x14ac:dyDescent="0.25">
      <c r="A32578" s="17">
        <v>44093</v>
      </c>
      <c r="B32578" s="19">
        <v>2020</v>
      </c>
      <c r="C32578" s="19">
        <v>9</v>
      </c>
      <c r="D32578" s="19">
        <v>19</v>
      </c>
      <c r="E32578" s="19">
        <v>8</v>
      </c>
      <c r="F32578" s="69">
        <v>23994.7</v>
      </c>
      <c r="G32578" s="52">
        <f t="shared" si="508"/>
        <v>34213.550000000003</v>
      </c>
      <c r="H32578" s="34">
        <v>239.78214492500001</v>
      </c>
      <c r="I32578" s="35">
        <v>810.52363684099998</v>
      </c>
      <c r="J32578" s="35">
        <f>H32578/(INDEX(Installed_Capacity!$H$6:$S$11,MATCH(Source_Data!B32578,Installed_Capacity!$G$6:$G$11,0),MATCH(Source_Data!C32578,Installed_Capacity!$H$5:$S$5,0)))</f>
        <v>0.13028239639930889</v>
      </c>
      <c r="K32578" s="36">
        <f>I32578/(INDEX(Installed_Capacity!$H$15:$S$20,MATCH(Source_Data!B32578,Installed_Capacity!$G$15:$G$20,0),MATCH(Source_Data!C32578,Installed_Capacity!$H$14:$S$14,0)))</f>
        <v>0.1927610609851575</v>
      </c>
      <c r="L32578" s="39">
        <v>261.84135050999998</v>
      </c>
      <c r="M32578" s="40">
        <v>1012.959972319</v>
      </c>
      <c r="N32578" s="40">
        <f>L32578/(INDEX(Installed_Capacity!$V$6:$AG$11,MATCH(Source_Data!B32578,Installed_Capacity!$U$6:$U$11,0),MATCH(Source_Data!C32578,Installed_Capacity!$V$5:$AG$5,0)))</f>
        <v>0.14503874687590013</v>
      </c>
      <c r="O32578" s="41">
        <f>M32578/(INDEX(Installed_Capacity!$V$15:$AG$20,MATCH(Source_Data!B32578,Installed_Capacity!$U$15:$U$20,0),MATCH(Source_Data!C32578,Installed_Capacity!$V$14:$AG$14,0)))</f>
        <v>0.25737602581459051</v>
      </c>
      <c r="P32578" s="37">
        <v>36.997370027999999</v>
      </c>
      <c r="Q32578" s="38">
        <f>P32578/(INDEX(Installed_Capacity!$AJ$15:$AU$20,MATCH(Source_Data!B32578,Installed_Capacity!$AI$15:$AI$20,0),MATCH(Source_Data!C32578,Installed_Capacity!$AJ$14:$AU$14,0)))</f>
        <v>4.0346095995637946E-2</v>
      </c>
      <c r="R32578" s="63">
        <v>446.648942132</v>
      </c>
      <c r="S32578" s="42">
        <v>1368.6672309099999</v>
      </c>
      <c r="T32578" s="42">
        <f>R32578/(INDEX(Installed_Capacity!$H$25:$S$30,MATCH(Source_Data!B32578,Installed_Capacity!$G$25:$G$30,0),MATCH(Source_Data!C32578,Installed_Capacity!$H$24:$S$24,0)))</f>
        <v>0.31789960294092523</v>
      </c>
      <c r="U32578" s="43">
        <f>S32578/(INDEX(Installed_Capacity!$H$33:$S$38,MATCH(Source_Data!B32578,Installed_Capacity!$G$33:$G$38,0),MATCH(Source_Data!C32578,Installed_Capacity!$H$32:$S$32,0)))</f>
        <v>0.33731287544977767</v>
      </c>
      <c r="V32578" s="21"/>
      <c r="W32578" s="2"/>
    </row>
    <row r="32579" spans="1:23" x14ac:dyDescent="0.25">
      <c r="A32579" s="17">
        <v>44093</v>
      </c>
      <c r="B32579" s="19">
        <v>2020</v>
      </c>
      <c r="C32579" s="19">
        <v>9</v>
      </c>
      <c r="D32579" s="19">
        <v>19</v>
      </c>
      <c r="E32579" s="19">
        <v>9</v>
      </c>
      <c r="F32579" s="69">
        <v>24521.43</v>
      </c>
      <c r="G32579" s="52">
        <f t="shared" ref="G32579:G32642" si="509">_xlfn.MAXIFS($F:$F,$B:$B,B32579,$C:$C,C32579,$D:$D,D32579)</f>
        <v>34213.550000000003</v>
      </c>
      <c r="H32579" s="34">
        <v>919.635231729</v>
      </c>
      <c r="I32579" s="35">
        <v>2224.7624951460002</v>
      </c>
      <c r="J32579" s="35">
        <f>H32579/(INDEX(Installed_Capacity!$H$6:$S$11,MATCH(Source_Data!B32579,Installed_Capacity!$G$6:$G$11,0),MATCH(Source_Data!C32579,Installed_Capacity!$H$5:$S$5,0)))</f>
        <v>0.49967140731167958</v>
      </c>
      <c r="K32579" s="36">
        <f>I32579/(INDEX(Installed_Capacity!$H$15:$S$20,MATCH(Source_Data!B32579,Installed_Capacity!$G$15:$G$20,0),MATCH(Source_Data!C32579,Installed_Capacity!$H$14:$S$14,0)))</f>
        <v>0.52909941118528558</v>
      </c>
      <c r="L32579" s="39">
        <v>1007.098254792</v>
      </c>
      <c r="M32579" s="40">
        <v>2634.5564325330001</v>
      </c>
      <c r="N32579" s="40">
        <f>L32579/(INDEX(Installed_Capacity!$V$6:$AG$11,MATCH(Source_Data!B32579,Installed_Capacity!$U$6:$U$11,0),MATCH(Source_Data!C32579,Installed_Capacity!$V$5:$AG$5,0)))</f>
        <v>0.55785027296656553</v>
      </c>
      <c r="O32579" s="41">
        <f>M32579/(INDEX(Installed_Capacity!$V$15:$AG$20,MATCH(Source_Data!B32579,Installed_Capacity!$U$15:$U$20,0),MATCH(Source_Data!C32579,Installed_Capacity!$V$14:$AG$14,0)))</f>
        <v>0.66939630678325712</v>
      </c>
      <c r="P32579" s="37">
        <v>270.13823100500002</v>
      </c>
      <c r="Q32579" s="38">
        <f>P32579/(INDEX(Installed_Capacity!$AJ$15:$AU$20,MATCH(Source_Data!B32579,Installed_Capacity!$AI$15:$AI$20,0),MATCH(Source_Data!C32579,Installed_Capacity!$AJ$14:$AU$14,0)))</f>
        <v>0.2945891286859324</v>
      </c>
      <c r="R32579" s="63">
        <v>298.36836024299998</v>
      </c>
      <c r="S32579" s="42">
        <v>823.11045019899996</v>
      </c>
      <c r="T32579" s="42">
        <f>R32579/(INDEX(Installed_Capacity!$H$25:$S$30,MATCH(Source_Data!B32579,Installed_Capacity!$G$25:$G$30,0),MATCH(Source_Data!C32579,Installed_Capacity!$H$24:$S$24,0)))</f>
        <v>0.21236182223701064</v>
      </c>
      <c r="U32579" s="43">
        <f>S32579/(INDEX(Installed_Capacity!$H$33:$S$38,MATCH(Source_Data!B32579,Installed_Capacity!$G$33:$G$38,0),MATCH(Source_Data!C32579,Installed_Capacity!$H$32:$S$32,0)))</f>
        <v>0.20285847903641596</v>
      </c>
      <c r="V32579" s="21"/>
      <c r="W32579" s="2"/>
    </row>
    <row r="32580" spans="1:23" x14ac:dyDescent="0.25">
      <c r="A32580" s="17">
        <v>44093</v>
      </c>
      <c r="B32580" s="19">
        <v>2020</v>
      </c>
      <c r="C32580" s="19">
        <v>9</v>
      </c>
      <c r="D32580" s="19">
        <v>19</v>
      </c>
      <c r="E32580" s="19">
        <v>10</v>
      </c>
      <c r="F32580" s="69">
        <v>25211.15</v>
      </c>
      <c r="G32580" s="52">
        <f t="shared" si="509"/>
        <v>34213.550000000003</v>
      </c>
      <c r="H32580" s="34">
        <v>1351.41535813</v>
      </c>
      <c r="I32580" s="35">
        <v>3054.7483777839998</v>
      </c>
      <c r="J32580" s="35">
        <f>H32580/(INDEX(Installed_Capacity!$H$6:$S$11,MATCH(Source_Data!B32580,Installed_Capacity!$G$6:$G$11,0),MATCH(Source_Data!C32580,Installed_Capacity!$H$5:$S$5,0)))</f>
        <v>0.73427331898743808</v>
      </c>
      <c r="K32580" s="36">
        <f>I32580/(INDEX(Installed_Capacity!$H$15:$S$20,MATCH(Source_Data!B32580,Installed_Capacity!$G$15:$G$20,0),MATCH(Source_Data!C32580,Installed_Capacity!$H$14:$S$14,0)))</f>
        <v>0.72648903940582332</v>
      </c>
      <c r="L32580" s="39">
        <v>1367.576549093</v>
      </c>
      <c r="M32580" s="40">
        <v>3205.1115601199999</v>
      </c>
      <c r="N32580" s="40">
        <f>L32580/(INDEX(Installed_Capacity!$V$6:$AG$11,MATCH(Source_Data!B32580,Installed_Capacity!$U$6:$U$11,0),MATCH(Source_Data!C32580,Installed_Capacity!$V$5:$AG$5,0)))</f>
        <v>0.75752583979183752</v>
      </c>
      <c r="O32580" s="41">
        <f>M32580/(INDEX(Installed_Capacity!$V$15:$AG$20,MATCH(Source_Data!B32580,Installed_Capacity!$U$15:$U$20,0),MATCH(Source_Data!C32580,Installed_Capacity!$V$14:$AG$14,0)))</f>
        <v>0.81436473126137032</v>
      </c>
      <c r="P32580" s="37">
        <v>598.22906250699998</v>
      </c>
      <c r="Q32580" s="38">
        <f>P32580/(INDEX(Installed_Capacity!$AJ$15:$AU$20,MATCH(Source_Data!B32580,Installed_Capacity!$AI$15:$AI$20,0),MATCH(Source_Data!C32580,Installed_Capacity!$AJ$14:$AU$14,0)))</f>
        <v>0.65237629499127592</v>
      </c>
      <c r="R32580" s="63">
        <v>151.07933950899999</v>
      </c>
      <c r="S32580" s="42">
        <v>375.54195804199998</v>
      </c>
      <c r="T32580" s="42">
        <f>R32580/(INDEX(Installed_Capacity!$H$25:$S$30,MATCH(Source_Data!B32580,Installed_Capacity!$G$25:$G$30,0),MATCH(Source_Data!C32580,Installed_Capacity!$H$24:$S$24,0)))</f>
        <v>0.1075297790099644</v>
      </c>
      <c r="U32580" s="43">
        <f>S32580/(INDEX(Installed_Capacity!$H$33:$S$38,MATCH(Source_Data!B32580,Installed_Capacity!$G$33:$G$38,0),MATCH(Source_Data!C32580,Installed_Capacity!$H$32:$S$32,0)))</f>
        <v>9.25536425935784E-2</v>
      </c>
      <c r="V32580" s="21"/>
      <c r="W32580" s="2"/>
    </row>
    <row r="32581" spans="1:23" x14ac:dyDescent="0.25">
      <c r="A32581" s="17">
        <v>44093</v>
      </c>
      <c r="B32581" s="19">
        <v>2020</v>
      </c>
      <c r="C32581" s="19">
        <v>9</v>
      </c>
      <c r="D32581" s="19">
        <v>19</v>
      </c>
      <c r="E32581" s="19">
        <v>11</v>
      </c>
      <c r="F32581" s="69">
        <v>26397.919999999998</v>
      </c>
      <c r="G32581" s="52">
        <f t="shared" si="509"/>
        <v>34213.550000000003</v>
      </c>
      <c r="H32581" s="34">
        <v>1530.0421595129999</v>
      </c>
      <c r="I32581" s="35">
        <v>3477.0612191169998</v>
      </c>
      <c r="J32581" s="35">
        <f>H32581/(INDEX(Installed_Capacity!$H$6:$S$11,MATCH(Source_Data!B32581,Installed_Capacity!$G$6:$G$11,0),MATCH(Source_Data!C32581,Installed_Capacity!$H$5:$S$5,0)))</f>
        <v>0.83132778379172823</v>
      </c>
      <c r="K32581" s="36">
        <f>I32581/(INDEX(Installed_Capacity!$H$15:$S$20,MATCH(Source_Data!B32581,Installed_Capacity!$G$15:$G$20,0),MATCH(Source_Data!C32581,Installed_Capacity!$H$14:$S$14,0)))</f>
        <v>0.82692469317686179</v>
      </c>
      <c r="L32581" s="39">
        <v>1399.1182816759999</v>
      </c>
      <c r="M32581" s="40">
        <v>3323.84456434</v>
      </c>
      <c r="N32581" s="40">
        <f>L32581/(INDEX(Installed_Capacity!$V$6:$AG$11,MATCH(Source_Data!B32581,Installed_Capacity!$U$6:$U$11,0),MATCH(Source_Data!C32581,Installed_Capacity!$V$5:$AG$5,0)))</f>
        <v>0.77499738643343008</v>
      </c>
      <c r="O32581" s="41">
        <f>M32581/(INDEX(Installed_Capacity!$V$15:$AG$20,MATCH(Source_Data!B32581,Installed_Capacity!$U$15:$U$20,0),MATCH(Source_Data!C32581,Installed_Capacity!$V$14:$AG$14,0)))</f>
        <v>0.84453278290630451</v>
      </c>
      <c r="P32581" s="37">
        <v>703.61551758600001</v>
      </c>
      <c r="Q32581" s="38">
        <f>P32581/(INDEX(Installed_Capacity!$AJ$15:$AU$20,MATCH(Source_Data!B32581,Installed_Capacity!$AI$15:$AI$20,0),MATCH(Source_Data!C32581,Installed_Capacity!$AJ$14:$AU$14,0)))</f>
        <v>0.76730154589531085</v>
      </c>
      <c r="R32581" s="63">
        <v>56.587897689000002</v>
      </c>
      <c r="S32581" s="42">
        <v>170.77426800200001</v>
      </c>
      <c r="T32581" s="42">
        <f>R32581/(INDEX(Installed_Capacity!$H$25:$S$30,MATCH(Source_Data!B32581,Installed_Capacity!$G$25:$G$30,0),MATCH(Source_Data!C32581,Installed_Capacity!$H$24:$S$24,0)))</f>
        <v>4.0276083764412808E-2</v>
      </c>
      <c r="U32581" s="43">
        <f>S32581/(INDEX(Installed_Capacity!$H$33:$S$38,MATCH(Source_Data!B32581,Installed_Capacity!$G$33:$G$38,0),MATCH(Source_Data!C32581,Installed_Capacity!$H$32:$S$32,0)))</f>
        <v>4.2087921805715751E-2</v>
      </c>
      <c r="V32581" s="21"/>
      <c r="W32581" s="2"/>
    </row>
    <row r="32582" spans="1:23" x14ac:dyDescent="0.25">
      <c r="A32582" s="17">
        <v>44093</v>
      </c>
      <c r="B32582" s="19">
        <v>2020</v>
      </c>
      <c r="C32582" s="19">
        <v>9</v>
      </c>
      <c r="D32582" s="19">
        <v>19</v>
      </c>
      <c r="E32582" s="19">
        <v>12</v>
      </c>
      <c r="F32582" s="69">
        <v>27731.9</v>
      </c>
      <c r="G32582" s="52">
        <f t="shared" si="509"/>
        <v>34213.550000000003</v>
      </c>
      <c r="H32582" s="34">
        <v>1601.6044898089999</v>
      </c>
      <c r="I32582" s="35">
        <v>3679.6433792449998</v>
      </c>
      <c r="J32582" s="35">
        <f>H32582/(INDEX(Installed_Capacity!$H$6:$S$11,MATCH(Source_Data!B32582,Installed_Capacity!$G$6:$G$11,0),MATCH(Source_Data!C32582,Installed_Capacity!$H$5:$S$5,0)))</f>
        <v>0.87021021136279664</v>
      </c>
      <c r="K32582" s="36">
        <f>I32582/(INDEX(Installed_Capacity!$H$15:$S$20,MATCH(Source_Data!B32582,Installed_Capacity!$G$15:$G$20,0),MATCH(Source_Data!C32582,Installed_Capacity!$H$14:$S$14,0)))</f>
        <v>0.87510336477629191</v>
      </c>
      <c r="L32582" s="39">
        <v>1376.7479600920001</v>
      </c>
      <c r="M32582" s="40">
        <v>3343.168508448</v>
      </c>
      <c r="N32582" s="40">
        <f>L32582/(INDEX(Installed_Capacity!$V$6:$AG$11,MATCH(Source_Data!B32582,Installed_Capacity!$U$6:$U$11,0),MATCH(Source_Data!C32582,Installed_Capacity!$V$5:$AG$5,0)))</f>
        <v>0.76260605327144226</v>
      </c>
      <c r="O32582" s="41">
        <f>M32582/(INDEX(Installed_Capacity!$V$15:$AG$20,MATCH(Source_Data!B32582,Installed_Capacity!$U$15:$U$20,0),MATCH(Source_Data!C32582,Installed_Capacity!$V$14:$AG$14,0)))</f>
        <v>0.84944267083227476</v>
      </c>
      <c r="P32582" s="37">
        <v>753.740007816</v>
      </c>
      <c r="Q32582" s="38">
        <f>P32582/(INDEX(Installed_Capacity!$AJ$15:$AU$20,MATCH(Source_Data!B32582,Installed_Capacity!$AI$15:$AI$20,0),MATCH(Source_Data!C32582,Installed_Capacity!$AJ$14:$AU$14,0)))</f>
        <v>0.82196293109705565</v>
      </c>
      <c r="R32582" s="63">
        <v>37.286897715999999</v>
      </c>
      <c r="S32582" s="42">
        <v>234.90132204099999</v>
      </c>
      <c r="T32582" s="42">
        <f>R32582/(INDEX(Installed_Capacity!$H$25:$S$30,MATCH(Source_Data!B32582,Installed_Capacity!$G$25:$G$30,0),MATCH(Source_Data!C32582,Installed_Capacity!$H$24:$S$24,0)))</f>
        <v>2.6538717235587185E-2</v>
      </c>
      <c r="U32582" s="43">
        <f>S32582/(INDEX(Installed_Capacity!$H$33:$S$38,MATCH(Source_Data!B32582,Installed_Capacity!$G$33:$G$38,0),MATCH(Source_Data!C32582,Installed_Capacity!$H$32:$S$32,0)))</f>
        <v>5.7892260876240893E-2</v>
      </c>
      <c r="V32582" s="21"/>
      <c r="W32582" s="2"/>
    </row>
    <row r="32583" spans="1:23" x14ac:dyDescent="0.25">
      <c r="A32583" s="17">
        <v>44093</v>
      </c>
      <c r="B32583" s="19">
        <v>2020</v>
      </c>
      <c r="C32583" s="19">
        <v>9</v>
      </c>
      <c r="D32583" s="19">
        <v>19</v>
      </c>
      <c r="E32583" s="19">
        <v>13</v>
      </c>
      <c r="F32583" s="69">
        <v>28933.19</v>
      </c>
      <c r="G32583" s="52">
        <f t="shared" si="509"/>
        <v>34213.550000000003</v>
      </c>
      <c r="H32583" s="34">
        <v>1598.5311349819999</v>
      </c>
      <c r="I32583" s="35">
        <v>3740.908344896</v>
      </c>
      <c r="J32583" s="35">
        <f>H32583/(INDEX(Installed_Capacity!$H$6:$S$11,MATCH(Source_Data!B32583,Installed_Capacity!$G$6:$G$11,0),MATCH(Source_Data!C32583,Installed_Capacity!$H$5:$S$5,0)))</f>
        <v>0.86854034544357983</v>
      </c>
      <c r="K32583" s="36">
        <f>I32583/(INDEX(Installed_Capacity!$H$15:$S$20,MATCH(Source_Data!B32583,Installed_Capacity!$G$15:$G$20,0),MATCH(Source_Data!C32583,Installed_Capacity!$H$14:$S$14,0)))</f>
        <v>0.88967357500005961</v>
      </c>
      <c r="L32583" s="39">
        <v>1347.8516232500001</v>
      </c>
      <c r="M32583" s="40">
        <v>3337.8115807429999</v>
      </c>
      <c r="N32583" s="40">
        <f>L32583/(INDEX(Installed_Capacity!$V$6:$AG$11,MATCH(Source_Data!B32583,Installed_Capacity!$U$6:$U$11,0),MATCH(Source_Data!C32583,Installed_Capacity!$V$5:$AG$5,0)))</f>
        <v>0.74659984005605662</v>
      </c>
      <c r="O32583" s="41">
        <f>M32583/(INDEX(Installed_Capacity!$V$15:$AG$20,MATCH(Source_Data!B32583,Installed_Capacity!$U$15:$U$20,0),MATCH(Source_Data!C32583,Installed_Capacity!$V$14:$AG$14,0)))</f>
        <v>0.84808156595057582</v>
      </c>
      <c r="P32583" s="37">
        <v>740.83682617700003</v>
      </c>
      <c r="Q32583" s="38">
        <f>P32583/(INDEX(Installed_Capacity!$AJ$15:$AU$20,MATCH(Source_Data!B32583,Installed_Capacity!$AI$15:$AI$20,0),MATCH(Source_Data!C32583,Installed_Capacity!$AJ$14:$AU$14,0)))</f>
        <v>0.80789184970229011</v>
      </c>
      <c r="R32583" s="63">
        <v>9.0393303189999994</v>
      </c>
      <c r="S32583" s="42">
        <v>380.02355810400002</v>
      </c>
      <c r="T32583" s="42">
        <f>R32583/(INDEX(Installed_Capacity!$H$25:$S$30,MATCH(Source_Data!B32583,Installed_Capacity!$G$25:$G$30,0),MATCH(Source_Data!C32583,Installed_Capacity!$H$24:$S$24,0)))</f>
        <v>6.4336870597864757E-3</v>
      </c>
      <c r="U32583" s="43">
        <f>S32583/(INDEX(Installed_Capacity!$H$33:$S$38,MATCH(Source_Data!B32583,Installed_Capacity!$G$33:$G$38,0),MATCH(Source_Data!C32583,Installed_Capacity!$H$32:$S$32,0)))</f>
        <v>9.3658148765267804E-2</v>
      </c>
      <c r="V32583" s="21"/>
      <c r="W32583" s="2"/>
    </row>
    <row r="32584" spans="1:23" x14ac:dyDescent="0.25">
      <c r="A32584" s="17">
        <v>44093</v>
      </c>
      <c r="B32584" s="19">
        <v>2020</v>
      </c>
      <c r="C32584" s="19">
        <v>9</v>
      </c>
      <c r="D32584" s="19">
        <v>19</v>
      </c>
      <c r="E32584" s="19">
        <v>14</v>
      </c>
      <c r="F32584" s="69">
        <v>30428.5</v>
      </c>
      <c r="G32584" s="52">
        <f t="shared" si="509"/>
        <v>34213.550000000003</v>
      </c>
      <c r="H32584" s="34">
        <v>1594.7458911220001</v>
      </c>
      <c r="I32584" s="35">
        <v>3707.8795449290001</v>
      </c>
      <c r="J32584" s="35">
        <f>H32584/(INDEX(Installed_Capacity!$H$6:$S$11,MATCH(Source_Data!B32584,Installed_Capacity!$G$6:$G$11,0),MATCH(Source_Data!C32584,Installed_Capacity!$H$5:$S$5,0)))</f>
        <v>0.86648368421390076</v>
      </c>
      <c r="K32584" s="36">
        <f>I32584/(INDEX(Installed_Capacity!$H$15:$S$20,MATCH(Source_Data!B32584,Installed_Capacity!$G$15:$G$20,0),MATCH(Source_Data!C32584,Installed_Capacity!$H$14:$S$14,0)))</f>
        <v>0.88181857085789861</v>
      </c>
      <c r="L32584" s="39">
        <v>1349.2941100850001</v>
      </c>
      <c r="M32584" s="40">
        <v>3298.5726198060001</v>
      </c>
      <c r="N32584" s="40">
        <f>L32584/(INDEX(Installed_Capacity!$V$6:$AG$11,MATCH(Source_Data!B32584,Installed_Capacity!$U$6:$U$11,0),MATCH(Source_Data!C32584,Installed_Capacity!$V$5:$AG$5,0)))</f>
        <v>0.74739886008297707</v>
      </c>
      <c r="O32584" s="41">
        <f>M32584/(INDEX(Installed_Capacity!$V$15:$AG$20,MATCH(Source_Data!B32584,Installed_Capacity!$U$15:$U$20,0),MATCH(Source_Data!C32584,Installed_Capacity!$V$14:$AG$14,0)))</f>
        <v>0.83811160850009669</v>
      </c>
      <c r="P32584" s="37">
        <v>714.89101660699998</v>
      </c>
      <c r="Q32584" s="38">
        <f>P32584/(INDEX(Installed_Capacity!$AJ$15:$AU$20,MATCH(Source_Data!B32584,Installed_Capacity!$AI$15:$AI$20,0),MATCH(Source_Data!C32584,Installed_Capacity!$AJ$14:$AU$14,0)))</f>
        <v>0.77959761898255175</v>
      </c>
      <c r="R32584" s="63">
        <v>13.608152019</v>
      </c>
      <c r="S32584" s="42">
        <v>446.12476839999999</v>
      </c>
      <c r="T32584" s="42">
        <f>R32584/(INDEX(Installed_Capacity!$H$25:$S$30,MATCH(Source_Data!B32584,Installed_Capacity!$G$25:$G$30,0),MATCH(Source_Data!C32584,Installed_Capacity!$H$24:$S$24,0)))</f>
        <v>9.6855174512455507E-3</v>
      </c>
      <c r="U32584" s="43">
        <f>S32584/(INDEX(Installed_Capacity!$H$33:$S$38,MATCH(Source_Data!B32584,Installed_Capacity!$G$33:$G$38,0),MATCH(Source_Data!C32584,Installed_Capacity!$H$32:$S$32,0)))</f>
        <v>0.10994902562130936</v>
      </c>
      <c r="V32584" s="21"/>
      <c r="W32584" s="2"/>
    </row>
    <row r="32585" spans="1:23" x14ac:dyDescent="0.25">
      <c r="A32585" s="17">
        <v>44093</v>
      </c>
      <c r="B32585" s="19">
        <v>2020</v>
      </c>
      <c r="C32585" s="19">
        <v>9</v>
      </c>
      <c r="D32585" s="19">
        <v>19</v>
      </c>
      <c r="E32585" s="19">
        <v>15</v>
      </c>
      <c r="F32585" s="69">
        <v>32168.53</v>
      </c>
      <c r="G32585" s="52">
        <f t="shared" si="509"/>
        <v>34213.550000000003</v>
      </c>
      <c r="H32585" s="34">
        <v>1569.613283166</v>
      </c>
      <c r="I32585" s="35">
        <v>3539.8863465260001</v>
      </c>
      <c r="J32585" s="35">
        <f>H32585/(INDEX(Installed_Capacity!$H$6:$S$11,MATCH(Source_Data!B32585,Installed_Capacity!$G$6:$G$11,0),MATCH(Source_Data!C32585,Installed_Capacity!$H$5:$S$5,0)))</f>
        <v>0.85282822044575324</v>
      </c>
      <c r="K32585" s="36">
        <f>I32585/(INDEX(Installed_Capacity!$H$15:$S$20,MATCH(Source_Data!B32585,Installed_Capacity!$G$15:$G$20,0),MATCH(Source_Data!C32585,Installed_Capacity!$H$14:$S$14,0)))</f>
        <v>0.8418659455542582</v>
      </c>
      <c r="L32585" s="39">
        <v>1368.401249517</v>
      </c>
      <c r="M32585" s="40">
        <v>3276.0177253329998</v>
      </c>
      <c r="N32585" s="40">
        <f>L32585/(INDEX(Installed_Capacity!$V$6:$AG$11,MATCH(Source_Data!B32585,Installed_Capacity!$U$6:$U$11,0),MATCH(Source_Data!C32585,Installed_Capacity!$V$5:$AG$5,0)))</f>
        <v>0.75798265654676178</v>
      </c>
      <c r="O32585" s="41">
        <f>M32585/(INDEX(Installed_Capacity!$V$15:$AG$20,MATCH(Source_Data!B32585,Installed_Capacity!$U$15:$U$20,0),MATCH(Source_Data!C32585,Installed_Capacity!$V$14:$AG$14,0)))</f>
        <v>0.83238079063881587</v>
      </c>
      <c r="P32585" s="37">
        <v>710.27838672500002</v>
      </c>
      <c r="Q32585" s="38">
        <f>P32585/(INDEX(Installed_Capacity!$AJ$15:$AU$20,MATCH(Source_Data!B32585,Installed_Capacity!$AI$15:$AI$20,0),MATCH(Source_Data!C32585,Installed_Capacity!$AJ$14:$AU$14,0)))</f>
        <v>0.77456748824972743</v>
      </c>
      <c r="R32585" s="63">
        <v>19.490704954000002</v>
      </c>
      <c r="S32585" s="42">
        <v>520.80361297900004</v>
      </c>
      <c r="T32585" s="42">
        <f>R32585/(INDEX(Installed_Capacity!$H$25:$S$30,MATCH(Source_Data!B32585,Installed_Capacity!$G$25:$G$30,0),MATCH(Source_Data!C32585,Installed_Capacity!$H$24:$S$24,0)))</f>
        <v>1.3872387867615658E-2</v>
      </c>
      <c r="U32585" s="43">
        <f>S32585/(INDEX(Installed_Capacity!$H$33:$S$38,MATCH(Source_Data!B32585,Installed_Capacity!$G$33:$G$38,0),MATCH(Source_Data!C32585,Installed_Capacity!$H$32:$S$32,0)))</f>
        <v>0.12835389075676024</v>
      </c>
      <c r="V32585" s="21"/>
      <c r="W32585" s="2"/>
    </row>
    <row r="32586" spans="1:23" x14ac:dyDescent="0.25">
      <c r="A32586" s="17">
        <v>44093</v>
      </c>
      <c r="B32586" s="19">
        <v>2020</v>
      </c>
      <c r="C32586" s="19">
        <v>9</v>
      </c>
      <c r="D32586" s="19">
        <v>19</v>
      </c>
      <c r="E32586" s="19">
        <v>16</v>
      </c>
      <c r="F32586" s="69">
        <v>33487.54</v>
      </c>
      <c r="G32586" s="52">
        <f t="shared" si="509"/>
        <v>34213.550000000003</v>
      </c>
      <c r="H32586" s="34">
        <v>1461.9117355400001</v>
      </c>
      <c r="I32586" s="35">
        <v>3195.5238370779998</v>
      </c>
      <c r="J32586" s="35">
        <f>H32586/(INDEX(Installed_Capacity!$H$6:$S$11,MATCH(Source_Data!B32586,Installed_Capacity!$G$6:$G$11,0),MATCH(Source_Data!C32586,Installed_Capacity!$H$5:$S$5,0)))</f>
        <v>0.79431003626227947</v>
      </c>
      <c r="K32586" s="36">
        <f>I32586/(INDEX(Installed_Capacity!$H$15:$S$20,MATCH(Source_Data!B32586,Installed_Capacity!$G$15:$G$20,0),MATCH(Source_Data!C32586,Installed_Capacity!$H$14:$S$14,0)))</f>
        <v>0.75996866376316652</v>
      </c>
      <c r="L32586" s="39">
        <v>1371.8514747490001</v>
      </c>
      <c r="M32586" s="40">
        <v>3199.8721109339999</v>
      </c>
      <c r="N32586" s="40">
        <f>L32586/(INDEX(Installed_Capacity!$V$6:$AG$11,MATCH(Source_Data!B32586,Installed_Capacity!$U$6:$U$11,0),MATCH(Source_Data!C32586,Installed_Capacity!$V$5:$AG$5,0)))</f>
        <v>0.75989379985210381</v>
      </c>
      <c r="O32586" s="41">
        <f>M32586/(INDEX(Installed_Capacity!$V$15:$AG$20,MATCH(Source_Data!B32586,Installed_Capacity!$U$15:$U$20,0),MATCH(Source_Data!C32586,Installed_Capacity!$V$14:$AG$14,0)))</f>
        <v>0.81303347568780315</v>
      </c>
      <c r="P32586" s="37">
        <v>687.02927148799995</v>
      </c>
      <c r="Q32586" s="38">
        <f>P32586/(INDEX(Installed_Capacity!$AJ$15:$AU$20,MATCH(Source_Data!B32586,Installed_Capacity!$AI$15:$AI$20,0),MATCH(Source_Data!C32586,Installed_Capacity!$AJ$14:$AU$14,0)))</f>
        <v>0.74921403651908391</v>
      </c>
      <c r="R32586" s="63">
        <v>17.95712632</v>
      </c>
      <c r="S32586" s="42">
        <v>687.36101097899996</v>
      </c>
      <c r="T32586" s="42">
        <f>R32586/(INDEX(Installed_Capacity!$H$25:$S$30,MATCH(Source_Data!B32586,Installed_Capacity!$G$25:$G$30,0),MATCH(Source_Data!C32586,Installed_Capacity!$H$24:$S$24,0)))</f>
        <v>1.2780872825622774E-2</v>
      </c>
      <c r="U32586" s="43">
        <f>S32586/(INDEX(Installed_Capacity!$H$33:$S$38,MATCH(Source_Data!B32586,Installed_Capacity!$G$33:$G$38,0),MATCH(Source_Data!C32586,Installed_Capacity!$H$32:$S$32,0)))</f>
        <v>0.16940255004953717</v>
      </c>
      <c r="V32586" s="21"/>
      <c r="W32586" s="2"/>
    </row>
    <row r="32587" spans="1:23" x14ac:dyDescent="0.25">
      <c r="A32587" s="17">
        <v>44093</v>
      </c>
      <c r="B32587" s="19">
        <v>2020</v>
      </c>
      <c r="C32587" s="19">
        <v>9</v>
      </c>
      <c r="D32587" s="19">
        <v>19</v>
      </c>
      <c r="E32587" s="19">
        <v>17</v>
      </c>
      <c r="F32587" s="69">
        <v>34213.550000000003</v>
      </c>
      <c r="G32587" s="52">
        <f t="shared" si="509"/>
        <v>34213.550000000003</v>
      </c>
      <c r="H32587" s="34">
        <v>1234.1917537239999</v>
      </c>
      <c r="I32587" s="35">
        <v>2506.8038889479999</v>
      </c>
      <c r="J32587" s="35">
        <f>H32587/(INDEX(Installed_Capacity!$H$6:$S$11,MATCH(Source_Data!B32587,Installed_Capacity!$G$6:$G$11,0),MATCH(Source_Data!C32587,Installed_Capacity!$H$5:$S$5,0)))</f>
        <v>0.67058145360123445</v>
      </c>
      <c r="K32587" s="36">
        <f>I32587/(INDEX(Installed_Capacity!$H$15:$S$20,MATCH(Source_Data!B32587,Installed_Capacity!$G$15:$G$20,0),MATCH(Source_Data!C32587,Installed_Capacity!$H$14:$S$14,0)))</f>
        <v>0.59617530612512815</v>
      </c>
      <c r="L32587" s="39">
        <v>1274.563539255</v>
      </c>
      <c r="M32587" s="40">
        <v>2832.7219127409999</v>
      </c>
      <c r="N32587" s="40">
        <f>L32587/(INDEX(Installed_Capacity!$V$6:$AG$11,MATCH(Source_Data!B32587,Installed_Capacity!$U$6:$U$11,0),MATCH(Source_Data!C32587,Installed_Capacity!$V$5:$AG$5,0)))</f>
        <v>0.70600422044568278</v>
      </c>
      <c r="O32587" s="41">
        <f>M32587/(INDEX(Installed_Capacity!$V$15:$AG$20,MATCH(Source_Data!B32587,Installed_Capacity!$U$15:$U$20,0),MATCH(Source_Data!C32587,Installed_Capacity!$V$14:$AG$14,0)))</f>
        <v>0.71974680941250913</v>
      </c>
      <c r="P32587" s="37">
        <v>595.09118799199996</v>
      </c>
      <c r="Q32587" s="38">
        <f>P32587/(INDEX(Installed_Capacity!$AJ$15:$AU$20,MATCH(Source_Data!B32587,Installed_Capacity!$AI$15:$AI$20,0),MATCH(Source_Data!C32587,Installed_Capacity!$AJ$14:$AU$14,0)))</f>
        <v>0.64895440348091593</v>
      </c>
      <c r="R32587" s="63">
        <v>17.515736807</v>
      </c>
      <c r="S32587" s="42">
        <v>979.96279507999998</v>
      </c>
      <c r="T32587" s="42">
        <f>R32587/(INDEX(Installed_Capacity!$H$25:$S$30,MATCH(Source_Data!B32587,Installed_Capacity!$G$25:$G$30,0),MATCH(Source_Data!C32587,Installed_Capacity!$H$24:$S$24,0)))</f>
        <v>1.2466716588612098E-2</v>
      </c>
      <c r="U32587" s="43">
        <f>S32587/(INDEX(Installed_Capacity!$H$33:$S$38,MATCH(Source_Data!B32587,Installed_Capacity!$G$33:$G$38,0),MATCH(Source_Data!C32587,Installed_Capacity!$H$32:$S$32,0)))</f>
        <v>0.24151529369374697</v>
      </c>
      <c r="V32587" s="21"/>
      <c r="W32587" s="2"/>
    </row>
    <row r="32588" spans="1:23" x14ac:dyDescent="0.25">
      <c r="A32588" s="17">
        <v>44093</v>
      </c>
      <c r="B32588" s="19">
        <v>2020</v>
      </c>
      <c r="C32588" s="19">
        <v>9</v>
      </c>
      <c r="D32588" s="19">
        <v>19</v>
      </c>
      <c r="E32588" s="19">
        <v>18</v>
      </c>
      <c r="F32588" s="69">
        <v>33625.589999999997</v>
      </c>
      <c r="G32588" s="52">
        <f t="shared" si="509"/>
        <v>34213.550000000003</v>
      </c>
      <c r="H32588" s="34">
        <v>724.36835415799999</v>
      </c>
      <c r="I32588" s="35">
        <v>1098.531157785</v>
      </c>
      <c r="J32588" s="35">
        <f>H32588/(INDEX(Installed_Capacity!$H$6:$S$11,MATCH(Source_Data!B32588,Installed_Capacity!$G$6:$G$11,0),MATCH(Source_Data!C32588,Installed_Capacity!$H$5:$S$5,0)))</f>
        <v>0.3935757814037642</v>
      </c>
      <c r="K32588" s="36">
        <f>I32588/(INDEX(Installed_Capacity!$H$15:$S$20,MATCH(Source_Data!B32588,Installed_Capacity!$G$15:$G$20,0),MATCH(Source_Data!C32588,Installed_Capacity!$H$14:$S$14,0)))</f>
        <v>0.26125583743022873</v>
      </c>
      <c r="L32588" s="39">
        <v>794.86556557400002</v>
      </c>
      <c r="M32588" s="40">
        <v>1593.4567759270001</v>
      </c>
      <c r="N32588" s="40">
        <f>L32588/(INDEX(Installed_Capacity!$V$6:$AG$11,MATCH(Source_Data!B32588,Installed_Capacity!$U$6:$U$11,0),MATCH(Source_Data!C32588,Installed_Capacity!$V$5:$AG$5,0)))</f>
        <v>0.44029067731704075</v>
      </c>
      <c r="O32588" s="41">
        <f>M32588/(INDEX(Installed_Capacity!$V$15:$AG$20,MATCH(Source_Data!B32588,Installed_Capacity!$U$15:$U$20,0),MATCH(Source_Data!C32588,Installed_Capacity!$V$14:$AG$14,0)))</f>
        <v>0.40487046231108931</v>
      </c>
      <c r="P32588" s="37">
        <v>404.46343140699997</v>
      </c>
      <c r="Q32588" s="38">
        <f>P32588/(INDEX(Installed_Capacity!$AJ$15:$AU$20,MATCH(Source_Data!B32588,Installed_Capacity!$AI$15:$AI$20,0),MATCH(Source_Data!C32588,Installed_Capacity!$AJ$14:$AU$14,0)))</f>
        <v>0.44107244428244274</v>
      </c>
      <c r="R32588" s="63">
        <v>32.072023946000002</v>
      </c>
      <c r="S32588" s="42">
        <v>1149.449902889</v>
      </c>
      <c r="T32588" s="42">
        <f>R32588/(INDEX(Installed_Capacity!$H$25:$S$30,MATCH(Source_Data!B32588,Installed_Capacity!$G$25:$G$30,0),MATCH(Source_Data!C32588,Installed_Capacity!$H$24:$S$24,0)))</f>
        <v>2.2827063306761562E-2</v>
      </c>
      <c r="U32588" s="43">
        <f>S32588/(INDEX(Installed_Capacity!$H$33:$S$38,MATCH(Source_Data!B32588,Installed_Capacity!$G$33:$G$38,0),MATCH(Source_Data!C32588,Installed_Capacity!$H$32:$S$32,0)))</f>
        <v>0.2832859903215233</v>
      </c>
      <c r="V32588" s="21"/>
      <c r="W32588" s="2"/>
    </row>
    <row r="32589" spans="1:23" x14ac:dyDescent="0.25">
      <c r="A32589" s="17">
        <v>44093</v>
      </c>
      <c r="B32589" s="19">
        <v>2020</v>
      </c>
      <c r="C32589" s="19">
        <v>9</v>
      </c>
      <c r="D32589" s="19">
        <v>19</v>
      </c>
      <c r="E32589" s="19">
        <v>19</v>
      </c>
      <c r="F32589" s="69">
        <v>32733.08</v>
      </c>
      <c r="G32589" s="52">
        <f t="shared" si="509"/>
        <v>34213.550000000003</v>
      </c>
      <c r="H32589" s="34">
        <v>120.91722084600001</v>
      </c>
      <c r="I32589" s="35">
        <v>77.758070247999996</v>
      </c>
      <c r="J32589" s="35">
        <f>H32589/(INDEX(Installed_Capacity!$H$6:$S$11,MATCH(Source_Data!B32589,Installed_Capacity!$G$6:$G$11,0),MATCH(Source_Data!C32589,Installed_Capacity!$H$5:$S$5,0)))</f>
        <v>6.5698742092280271E-2</v>
      </c>
      <c r="K32589" s="36">
        <f>I32589/(INDEX(Installed_Capacity!$H$15:$S$20,MATCH(Source_Data!B32589,Installed_Capacity!$G$15:$G$20,0),MATCH(Source_Data!C32589,Installed_Capacity!$H$14:$S$14,0)))</f>
        <v>1.8492647764821717E-2</v>
      </c>
      <c r="L32589" s="39">
        <v>124.13399588</v>
      </c>
      <c r="M32589" s="40">
        <v>177.736820427</v>
      </c>
      <c r="N32589" s="40">
        <f>L32589/(INDEX(Installed_Capacity!$V$6:$AG$11,MATCH(Source_Data!B32589,Installed_Capacity!$U$6:$U$11,0),MATCH(Source_Data!C32589,Installed_Capacity!$V$5:$AG$5,0)))</f>
        <v>6.8760106729000958E-2</v>
      </c>
      <c r="O32589" s="41">
        <f>M32589/(INDEX(Installed_Capacity!$V$15:$AG$20,MATCH(Source_Data!B32589,Installed_Capacity!$U$15:$U$20,0),MATCH(Source_Data!C32589,Installed_Capacity!$V$14:$AG$14,0)))</f>
        <v>4.515992510315775E-2</v>
      </c>
      <c r="P32589" s="37">
        <v>87.053097703999995</v>
      </c>
      <c r="Q32589" s="38">
        <f>P32589/(INDEX(Installed_Capacity!$AJ$15:$AU$20,MATCH(Source_Data!B32589,Installed_Capacity!$AI$15:$AI$20,0),MATCH(Source_Data!C32589,Installed_Capacity!$AJ$14:$AU$14,0)))</f>
        <v>9.4932494769901843E-2</v>
      </c>
      <c r="R32589" s="63">
        <v>94.676417928000006</v>
      </c>
      <c r="S32589" s="42">
        <v>1266.381020624</v>
      </c>
      <c r="T32589" s="42">
        <f>R32589/(INDEX(Installed_Capacity!$H$25:$S$30,MATCH(Source_Data!B32589,Installed_Capacity!$G$25:$G$30,0),MATCH(Source_Data!C32589,Installed_Capacity!$H$24:$S$24,0)))</f>
        <v>6.7385350838434152E-2</v>
      </c>
      <c r="U32589" s="43">
        <f>S32589/(INDEX(Installed_Capacity!$H$33:$S$38,MATCH(Source_Data!B32589,Installed_Capacity!$G$33:$G$38,0),MATCH(Source_Data!C32589,Installed_Capacity!$H$32:$S$32,0)))</f>
        <v>0.31210407748104774</v>
      </c>
      <c r="V32589" s="21"/>
      <c r="W32589" s="2"/>
    </row>
    <row r="32590" spans="1:23" x14ac:dyDescent="0.25">
      <c r="A32590" s="17">
        <v>44093</v>
      </c>
      <c r="B32590" s="19">
        <v>2020</v>
      </c>
      <c r="C32590" s="19">
        <v>9</v>
      </c>
      <c r="D32590" s="19">
        <v>19</v>
      </c>
      <c r="E32590" s="19">
        <v>20</v>
      </c>
      <c r="F32590" s="69">
        <v>31272.76</v>
      </c>
      <c r="G32590" s="52">
        <f t="shared" si="509"/>
        <v>34213.550000000003</v>
      </c>
      <c r="H32590" s="34">
        <v>2.9975056E-2</v>
      </c>
      <c r="I32590" s="35">
        <v>0.14720636400000001</v>
      </c>
      <c r="J32590" s="35">
        <f>H32590/(INDEX(Installed_Capacity!$H$6:$S$11,MATCH(Source_Data!B32590,Installed_Capacity!$G$6:$G$11,0),MATCH(Source_Data!C32590,Installed_Capacity!$H$5:$S$5,0)))</f>
        <v>1.6286542641050159E-5</v>
      </c>
      <c r="K32590" s="36">
        <f>I32590/(INDEX(Installed_Capacity!$H$15:$S$20,MATCH(Source_Data!B32590,Installed_Capacity!$G$15:$G$20,0),MATCH(Source_Data!C32590,Installed_Capacity!$H$14:$S$14,0)))</f>
        <v>3.5009040598742877E-5</v>
      </c>
      <c r="L32590" s="39">
        <v>3.137623E-3</v>
      </c>
      <c r="M32590" s="40">
        <v>0</v>
      </c>
      <c r="N32590" s="40">
        <f>L32590/(INDEX(Installed_Capacity!$V$6:$AG$11,MATCH(Source_Data!B32590,Installed_Capacity!$U$6:$U$11,0),MATCH(Source_Data!C32590,Installed_Capacity!$V$5:$AG$5,0)))</f>
        <v>1.7379871712494185E-6</v>
      </c>
      <c r="O32590" s="41">
        <f>M32590/(INDEX(Installed_Capacity!$V$15:$AG$20,MATCH(Source_Data!B32590,Installed_Capacity!$U$15:$U$20,0),MATCH(Source_Data!C32590,Installed_Capacity!$V$14:$AG$14,0)))</f>
        <v>0</v>
      </c>
      <c r="P32590" s="37">
        <v>8.9789982770000005</v>
      </c>
      <c r="Q32590" s="38">
        <f>P32590/(INDEX(Installed_Capacity!$AJ$15:$AU$20,MATCH(Source_Data!B32590,Installed_Capacity!$AI$15:$AI$20,0),MATCH(Source_Data!C32590,Installed_Capacity!$AJ$14:$AU$14,0)))</f>
        <v>9.7917102257360968E-3</v>
      </c>
      <c r="R32590" s="63">
        <v>216.68159230800001</v>
      </c>
      <c r="S32590" s="42">
        <v>1666.0473502740001</v>
      </c>
      <c r="T32590" s="42">
        <f>R32590/(INDEX(Installed_Capacity!$H$25:$S$30,MATCH(Source_Data!B32590,Installed_Capacity!$G$25:$G$30,0),MATCH(Source_Data!C32590,Installed_Capacity!$H$24:$S$24,0)))</f>
        <v>0.15422177388469749</v>
      </c>
      <c r="U32590" s="43">
        <f>S32590/(INDEX(Installed_Capacity!$H$33:$S$38,MATCH(Source_Data!B32590,Installed_Capacity!$G$33:$G$38,0),MATCH(Source_Data!C32590,Installed_Capacity!$H$32:$S$32,0)))</f>
        <v>0.41060325670452197</v>
      </c>
      <c r="V32590" s="21"/>
      <c r="W32590" s="2"/>
    </row>
    <row r="32591" spans="1:23" x14ac:dyDescent="0.25">
      <c r="A32591" s="17">
        <v>44093</v>
      </c>
      <c r="B32591" s="19">
        <v>2020</v>
      </c>
      <c r="C32591" s="19">
        <v>9</v>
      </c>
      <c r="D32591" s="19">
        <v>19</v>
      </c>
      <c r="E32591" s="19">
        <v>21</v>
      </c>
      <c r="F32591" s="69">
        <v>29635.35</v>
      </c>
      <c r="G32591" s="52">
        <f t="shared" si="509"/>
        <v>34213.550000000003</v>
      </c>
      <c r="H32591" s="34">
        <v>0</v>
      </c>
      <c r="I32591" s="35">
        <v>6.8336904000000004E-2</v>
      </c>
      <c r="J32591" s="35">
        <f>H32591/(INDEX(Installed_Capacity!$H$6:$S$11,MATCH(Source_Data!B32591,Installed_Capacity!$G$6:$G$11,0),MATCH(Source_Data!C32591,Installed_Capacity!$H$5:$S$5,0)))</f>
        <v>0</v>
      </c>
      <c r="K32591" s="36">
        <f>I32591/(INDEX(Installed_Capacity!$H$15:$S$20,MATCH(Source_Data!B32591,Installed_Capacity!$G$15:$G$20,0),MATCH(Source_Data!C32591,Installed_Capacity!$H$14:$S$14,0)))</f>
        <v>1.6252078928655518E-5</v>
      </c>
      <c r="L32591" s="39">
        <v>0</v>
      </c>
      <c r="M32591" s="40">
        <v>0</v>
      </c>
      <c r="N32591" s="40">
        <f>L32591/(INDEX(Installed_Capacity!$V$6:$AG$11,MATCH(Source_Data!B32591,Installed_Capacity!$U$6:$U$11,0),MATCH(Source_Data!C32591,Installed_Capacity!$V$5:$AG$5,0)))</f>
        <v>0</v>
      </c>
      <c r="O32591" s="41">
        <f>M32591/(INDEX(Installed_Capacity!$V$15:$AG$20,MATCH(Source_Data!B32591,Installed_Capacity!$U$15:$U$20,0),MATCH(Source_Data!C32591,Installed_Capacity!$V$14:$AG$14,0)))</f>
        <v>0</v>
      </c>
      <c r="P32591" s="37">
        <v>0</v>
      </c>
      <c r="Q32591" s="38">
        <f>P32591/(INDEX(Installed_Capacity!$AJ$15:$AU$20,MATCH(Source_Data!B32591,Installed_Capacity!$AI$15:$AI$20,0),MATCH(Source_Data!C32591,Installed_Capacity!$AJ$14:$AU$14,0)))</f>
        <v>0</v>
      </c>
      <c r="R32591" s="63">
        <v>195.43377608</v>
      </c>
      <c r="S32591" s="42">
        <v>1875.0489256169999</v>
      </c>
      <c r="T32591" s="42">
        <f>R32591/(INDEX(Installed_Capacity!$H$25:$S$30,MATCH(Source_Data!B32591,Installed_Capacity!$G$25:$G$30,0),MATCH(Source_Data!C32591,Installed_Capacity!$H$24:$S$24,0)))</f>
        <v>0.13909877301067614</v>
      </c>
      <c r="U32591" s="43">
        <f>S32591/(INDEX(Installed_Capacity!$H$33:$S$38,MATCH(Source_Data!B32591,Installed_Capacity!$G$33:$G$38,0),MATCH(Source_Data!C32591,Installed_Capacity!$H$32:$S$32,0)))</f>
        <v>0.46211243348638098</v>
      </c>
      <c r="V32591" s="21"/>
      <c r="W32591" s="2"/>
    </row>
    <row r="32592" spans="1:23" x14ac:dyDescent="0.25">
      <c r="A32592" s="17">
        <v>44093</v>
      </c>
      <c r="B32592" s="19">
        <v>2020</v>
      </c>
      <c r="C32592" s="19">
        <v>9</v>
      </c>
      <c r="D32592" s="19">
        <v>19</v>
      </c>
      <c r="E32592" s="19">
        <v>22</v>
      </c>
      <c r="F32592" s="69">
        <v>27641.18</v>
      </c>
      <c r="G32592" s="52">
        <f t="shared" si="509"/>
        <v>34213.550000000003</v>
      </c>
      <c r="H32592" s="34">
        <v>0</v>
      </c>
      <c r="I32592" s="35">
        <v>5.1439092999999998E-2</v>
      </c>
      <c r="J32592" s="35">
        <f>H32592/(INDEX(Installed_Capacity!$H$6:$S$11,MATCH(Source_Data!B32592,Installed_Capacity!$G$6:$G$11,0),MATCH(Source_Data!C32592,Installed_Capacity!$H$5:$S$5,0)))</f>
        <v>0</v>
      </c>
      <c r="K32592" s="36">
        <f>I32592/(INDEX(Installed_Capacity!$H$15:$S$20,MATCH(Source_Data!B32592,Installed_Capacity!$G$15:$G$20,0),MATCH(Source_Data!C32592,Installed_Capacity!$H$14:$S$14,0)))</f>
        <v>1.2233392947600487E-5</v>
      </c>
      <c r="L32592" s="39">
        <v>0</v>
      </c>
      <c r="M32592" s="40">
        <v>0</v>
      </c>
      <c r="N32592" s="40">
        <f>L32592/(INDEX(Installed_Capacity!$V$6:$AG$11,MATCH(Source_Data!B32592,Installed_Capacity!$U$6:$U$11,0),MATCH(Source_Data!C32592,Installed_Capacity!$V$5:$AG$5,0)))</f>
        <v>0</v>
      </c>
      <c r="O32592" s="41">
        <f>M32592/(INDEX(Installed_Capacity!$V$15:$AG$20,MATCH(Source_Data!B32592,Installed_Capacity!$U$15:$U$20,0),MATCH(Source_Data!C32592,Installed_Capacity!$V$14:$AG$14,0)))</f>
        <v>0</v>
      </c>
      <c r="P32592" s="37">
        <v>0</v>
      </c>
      <c r="Q32592" s="38">
        <f>P32592/(INDEX(Installed_Capacity!$AJ$15:$AU$20,MATCH(Source_Data!B32592,Installed_Capacity!$AI$15:$AI$20,0),MATCH(Source_Data!C32592,Installed_Capacity!$AJ$14:$AU$14,0)))</f>
        <v>0</v>
      </c>
      <c r="R32592" s="63">
        <v>238.73013670099999</v>
      </c>
      <c r="S32592" s="42">
        <v>1564.8852917839999</v>
      </c>
      <c r="T32592" s="42">
        <f>R32592/(INDEX(Installed_Capacity!$H$25:$S$30,MATCH(Source_Data!B32592,Installed_Capacity!$G$25:$G$30,0),MATCH(Source_Data!C32592,Installed_Capacity!$H$24:$S$24,0)))</f>
        <v>0.16991468804341633</v>
      </c>
      <c r="U32592" s="43">
        <f>S32592/(INDEX(Installed_Capacity!$H$33:$S$38,MATCH(Source_Data!B32592,Installed_Capacity!$G$33:$G$38,0),MATCH(Source_Data!C32592,Installed_Capacity!$H$32:$S$32,0)))</f>
        <v>0.38567150991827598</v>
      </c>
      <c r="V32592" s="21"/>
      <c r="W32592" s="2"/>
    </row>
    <row r="32593" spans="1:23" x14ac:dyDescent="0.25">
      <c r="A32593" s="17">
        <v>44093</v>
      </c>
      <c r="B32593" s="19">
        <v>2020</v>
      </c>
      <c r="C32593" s="19">
        <v>9</v>
      </c>
      <c r="D32593" s="19">
        <v>19</v>
      </c>
      <c r="E32593" s="19">
        <v>23</v>
      </c>
      <c r="F32593" s="69">
        <v>25666.1</v>
      </c>
      <c r="G32593" s="52">
        <f t="shared" si="509"/>
        <v>34213.550000000003</v>
      </c>
      <c r="H32593" s="34">
        <v>0</v>
      </c>
      <c r="I32593" s="35">
        <v>4.0515586999999999E-2</v>
      </c>
      <c r="J32593" s="35">
        <f>H32593/(INDEX(Installed_Capacity!$H$6:$S$11,MATCH(Source_Data!B32593,Installed_Capacity!$G$6:$G$11,0),MATCH(Source_Data!C32593,Installed_Capacity!$H$5:$S$5,0)))</f>
        <v>0</v>
      </c>
      <c r="K32593" s="36">
        <f>I32593/(INDEX(Installed_Capacity!$H$15:$S$20,MATCH(Source_Data!B32593,Installed_Capacity!$G$15:$G$20,0),MATCH(Source_Data!C32593,Installed_Capacity!$H$14:$S$14,0)))</f>
        <v>9.6355333534690035E-6</v>
      </c>
      <c r="L32593" s="39">
        <v>0</v>
      </c>
      <c r="M32593" s="40">
        <v>0</v>
      </c>
      <c r="N32593" s="40">
        <f>L32593/(INDEX(Installed_Capacity!$V$6:$AG$11,MATCH(Source_Data!B32593,Installed_Capacity!$U$6:$U$11,0),MATCH(Source_Data!C32593,Installed_Capacity!$V$5:$AG$5,0)))</f>
        <v>0</v>
      </c>
      <c r="O32593" s="41">
        <f>M32593/(INDEX(Installed_Capacity!$V$15:$AG$20,MATCH(Source_Data!B32593,Installed_Capacity!$U$15:$U$20,0),MATCH(Source_Data!C32593,Installed_Capacity!$V$14:$AG$14,0)))</f>
        <v>0</v>
      </c>
      <c r="P32593" s="37">
        <v>0</v>
      </c>
      <c r="Q32593" s="38">
        <f>P32593/(INDEX(Installed_Capacity!$AJ$15:$AU$20,MATCH(Source_Data!B32593,Installed_Capacity!$AI$15:$AI$20,0),MATCH(Source_Data!C32593,Installed_Capacity!$AJ$14:$AU$14,0)))</f>
        <v>0</v>
      </c>
      <c r="R32593" s="63">
        <v>257.06938810700001</v>
      </c>
      <c r="S32593" s="42">
        <v>1460.923686678</v>
      </c>
      <c r="T32593" s="42">
        <f>R32593/(INDEX(Installed_Capacity!$H$25:$S$30,MATCH(Source_Data!B32593,Installed_Capacity!$G$25:$G$30,0),MATCH(Source_Data!C32593,Installed_Capacity!$H$24:$S$24,0)))</f>
        <v>0.18296753601921706</v>
      </c>
      <c r="U32593" s="43">
        <f>S32593/(INDEX(Installed_Capacity!$H$33:$S$38,MATCH(Source_Data!B32593,Installed_Capacity!$G$33:$G$38,0),MATCH(Source_Data!C32593,Installed_Capacity!$H$32:$S$32,0)))</f>
        <v>0.36004980497589684</v>
      </c>
      <c r="V32593" s="21"/>
      <c r="W32593" s="2"/>
    </row>
    <row r="32594" spans="1:23" x14ac:dyDescent="0.25">
      <c r="A32594" s="17">
        <v>44093</v>
      </c>
      <c r="B32594" s="19">
        <v>2020</v>
      </c>
      <c r="C32594" s="19">
        <v>9</v>
      </c>
      <c r="D32594" s="19">
        <v>19</v>
      </c>
      <c r="E32594" s="19">
        <v>24</v>
      </c>
      <c r="F32594" s="69">
        <v>24029.81</v>
      </c>
      <c r="G32594" s="52">
        <f t="shared" si="509"/>
        <v>34213.550000000003</v>
      </c>
      <c r="H32594" s="34">
        <v>0</v>
      </c>
      <c r="I32594" s="35">
        <v>2.6376129000000002E-2</v>
      </c>
      <c r="J32594" s="35">
        <f>H32594/(INDEX(Installed_Capacity!$H$6:$S$11,MATCH(Source_Data!B32594,Installed_Capacity!$G$6:$G$11,0),MATCH(Source_Data!C32594,Installed_Capacity!$H$5:$S$5,0)))</f>
        <v>0</v>
      </c>
      <c r="K32594" s="36">
        <f>I32594/(INDEX(Installed_Capacity!$H$15:$S$20,MATCH(Source_Data!B32594,Installed_Capacity!$G$15:$G$20,0),MATCH(Source_Data!C32594,Installed_Capacity!$H$14:$S$14,0)))</f>
        <v>6.2728468111519916E-6</v>
      </c>
      <c r="L32594" s="39">
        <v>0</v>
      </c>
      <c r="M32594" s="40">
        <v>0</v>
      </c>
      <c r="N32594" s="40">
        <f>L32594/(INDEX(Installed_Capacity!$V$6:$AG$11,MATCH(Source_Data!B32594,Installed_Capacity!$U$6:$U$11,0),MATCH(Source_Data!C32594,Installed_Capacity!$V$5:$AG$5,0)))</f>
        <v>0</v>
      </c>
      <c r="O32594" s="41">
        <f>M32594/(INDEX(Installed_Capacity!$V$15:$AG$20,MATCH(Source_Data!B32594,Installed_Capacity!$U$15:$U$20,0),MATCH(Source_Data!C32594,Installed_Capacity!$V$14:$AG$14,0)))</f>
        <v>0</v>
      </c>
      <c r="P32594" s="37">
        <v>0</v>
      </c>
      <c r="Q32594" s="38">
        <f>P32594/(INDEX(Installed_Capacity!$AJ$15:$AU$20,MATCH(Source_Data!B32594,Installed_Capacity!$AI$15:$AI$20,0),MATCH(Source_Data!C32594,Installed_Capacity!$AJ$14:$AU$14,0)))</f>
        <v>0</v>
      </c>
      <c r="R32594" s="63">
        <v>305.286275343</v>
      </c>
      <c r="S32594" s="42">
        <v>919.10859154000002</v>
      </c>
      <c r="T32594" s="42">
        <f>R32594/(INDEX(Installed_Capacity!$H$25:$S$30,MATCH(Source_Data!B32594,Installed_Capacity!$G$25:$G$30,0),MATCH(Source_Data!C32594,Installed_Capacity!$H$24:$S$24,0)))</f>
        <v>0.21728560522633447</v>
      </c>
      <c r="U32594" s="43">
        <f>S32594/(INDEX(Installed_Capacity!$H$33:$S$38,MATCH(Source_Data!B32594,Installed_Capacity!$G$33:$G$38,0),MATCH(Source_Data!C32594,Installed_Capacity!$H$32:$S$32,0)))</f>
        <v>0.22651756019381106</v>
      </c>
      <c r="V32594" s="21"/>
      <c r="W32594" s="2"/>
    </row>
    <row r="32595" spans="1:23" x14ac:dyDescent="0.25">
      <c r="A32595" s="17">
        <v>44094</v>
      </c>
      <c r="B32595" s="19">
        <v>2020</v>
      </c>
      <c r="C32595" s="19">
        <v>9</v>
      </c>
      <c r="D32595" s="19">
        <v>20</v>
      </c>
      <c r="E32595" s="19">
        <v>1</v>
      </c>
      <c r="F32595" s="69">
        <v>22895.1</v>
      </c>
      <c r="G32595" s="52">
        <f t="shared" si="509"/>
        <v>33268.879999999997</v>
      </c>
      <c r="H32595" s="34">
        <v>0</v>
      </c>
      <c r="I32595" s="35">
        <v>2.0206307E-2</v>
      </c>
      <c r="J32595" s="35">
        <f>H32595/(INDEX(Installed_Capacity!$H$6:$S$11,MATCH(Source_Data!B32595,Installed_Capacity!$G$6:$G$11,0),MATCH(Source_Data!C32595,Installed_Capacity!$H$5:$S$5,0)))</f>
        <v>0</v>
      </c>
      <c r="K32595" s="36">
        <f>I32595/(INDEX(Installed_Capacity!$H$15:$S$20,MATCH(Source_Data!B32595,Installed_Capacity!$G$15:$G$20,0),MATCH(Source_Data!C32595,Installed_Capacity!$H$14:$S$14,0)))</f>
        <v>4.8055220093179005E-6</v>
      </c>
      <c r="L32595" s="39">
        <v>0</v>
      </c>
      <c r="M32595" s="40">
        <v>0</v>
      </c>
      <c r="N32595" s="40">
        <f>L32595/(INDEX(Installed_Capacity!$V$6:$AG$11,MATCH(Source_Data!B32595,Installed_Capacity!$U$6:$U$11,0),MATCH(Source_Data!C32595,Installed_Capacity!$V$5:$AG$5,0)))</f>
        <v>0</v>
      </c>
      <c r="O32595" s="41">
        <f>M32595/(INDEX(Installed_Capacity!$V$15:$AG$20,MATCH(Source_Data!B32595,Installed_Capacity!$U$15:$U$20,0),MATCH(Source_Data!C32595,Installed_Capacity!$V$14:$AG$14,0)))</f>
        <v>0</v>
      </c>
      <c r="P32595" s="37">
        <v>0</v>
      </c>
      <c r="Q32595" s="38">
        <f>P32595/(INDEX(Installed_Capacity!$AJ$15:$AU$20,MATCH(Source_Data!B32595,Installed_Capacity!$AI$15:$AI$20,0),MATCH(Source_Data!C32595,Installed_Capacity!$AJ$14:$AU$14,0)))</f>
        <v>0</v>
      </c>
      <c r="R32595" s="63">
        <v>289.12587280000002</v>
      </c>
      <c r="S32595" s="42">
        <v>627.94254928299995</v>
      </c>
      <c r="T32595" s="42">
        <f>R32595/(INDEX(Installed_Capacity!$H$25:$S$30,MATCH(Source_Data!B32595,Installed_Capacity!$G$25:$G$30,0),MATCH(Source_Data!C32595,Installed_Capacity!$H$24:$S$24,0)))</f>
        <v>0.20578353935943058</v>
      </c>
      <c r="U32595" s="43">
        <f>S32595/(INDEX(Installed_Capacity!$H$33:$S$38,MATCH(Source_Data!B32595,Installed_Capacity!$G$33:$G$38,0),MATCH(Source_Data!C32595,Installed_Capacity!$H$32:$S$32,0)))</f>
        <v>0.1547586602004653</v>
      </c>
      <c r="V32595" s="21"/>
      <c r="W32595" s="2"/>
    </row>
    <row r="32596" spans="1:23" x14ac:dyDescent="0.25">
      <c r="A32596" s="17">
        <v>44094</v>
      </c>
      <c r="B32596" s="19">
        <v>2020</v>
      </c>
      <c r="C32596" s="19">
        <v>9</v>
      </c>
      <c r="D32596" s="19">
        <v>20</v>
      </c>
      <c r="E32596" s="19">
        <v>2</v>
      </c>
      <c r="F32596" s="69">
        <v>22099.439999999999</v>
      </c>
      <c r="G32596" s="52">
        <f t="shared" si="509"/>
        <v>33268.879999999997</v>
      </c>
      <c r="H32596" s="34">
        <v>0</v>
      </c>
      <c r="I32596" s="35">
        <v>1.2981777E-2</v>
      </c>
      <c r="J32596" s="35">
        <f>H32596/(INDEX(Installed_Capacity!$H$6:$S$11,MATCH(Source_Data!B32596,Installed_Capacity!$G$6:$G$11,0),MATCH(Source_Data!C32596,Installed_Capacity!$H$5:$S$5,0)))</f>
        <v>0</v>
      </c>
      <c r="K32596" s="36">
        <f>I32596/(INDEX(Installed_Capacity!$H$15:$S$20,MATCH(Source_Data!B32596,Installed_Capacity!$G$15:$G$20,0),MATCH(Source_Data!C32596,Installed_Capacity!$H$14:$S$14,0)))</f>
        <v>3.0873635193980231E-6</v>
      </c>
      <c r="L32596" s="39">
        <v>0</v>
      </c>
      <c r="M32596" s="40">
        <v>0</v>
      </c>
      <c r="N32596" s="40">
        <f>L32596/(INDEX(Installed_Capacity!$V$6:$AG$11,MATCH(Source_Data!B32596,Installed_Capacity!$U$6:$U$11,0),MATCH(Source_Data!C32596,Installed_Capacity!$V$5:$AG$5,0)))</f>
        <v>0</v>
      </c>
      <c r="O32596" s="41">
        <f>M32596/(INDEX(Installed_Capacity!$V$15:$AG$20,MATCH(Source_Data!B32596,Installed_Capacity!$U$15:$U$20,0),MATCH(Source_Data!C32596,Installed_Capacity!$V$14:$AG$14,0)))</f>
        <v>0</v>
      </c>
      <c r="P32596" s="37">
        <v>0</v>
      </c>
      <c r="Q32596" s="38">
        <f>P32596/(INDEX(Installed_Capacity!$AJ$15:$AU$20,MATCH(Source_Data!B32596,Installed_Capacity!$AI$15:$AI$20,0),MATCH(Source_Data!C32596,Installed_Capacity!$AJ$14:$AU$14,0)))</f>
        <v>0</v>
      </c>
      <c r="R32596" s="63">
        <v>298.37859956699998</v>
      </c>
      <c r="S32596" s="42">
        <v>405.65001668999997</v>
      </c>
      <c r="T32596" s="42">
        <f>R32596/(INDEX(Installed_Capacity!$H$25:$S$30,MATCH(Source_Data!B32596,Installed_Capacity!$G$25:$G$30,0),MATCH(Source_Data!C32596,Installed_Capacity!$H$24:$S$24,0)))</f>
        <v>0.2123691100120996</v>
      </c>
      <c r="U32596" s="43">
        <f>S32596/(INDEX(Installed_Capacity!$H$33:$S$38,MATCH(Source_Data!B32596,Installed_Capacity!$G$33:$G$38,0),MATCH(Source_Data!C32596,Installed_Capacity!$H$32:$S$32,0)))</f>
        <v>9.9973880038742496E-2</v>
      </c>
      <c r="V32596" s="21"/>
      <c r="W32596" s="2"/>
    </row>
    <row r="32597" spans="1:23" x14ac:dyDescent="0.25">
      <c r="A32597" s="17">
        <v>44094</v>
      </c>
      <c r="B32597" s="19">
        <v>2020</v>
      </c>
      <c r="C32597" s="19">
        <v>9</v>
      </c>
      <c r="D32597" s="19">
        <v>20</v>
      </c>
      <c r="E32597" s="19">
        <v>3</v>
      </c>
      <c r="F32597" s="69">
        <v>21556.62</v>
      </c>
      <c r="G32597" s="52">
        <f t="shared" si="509"/>
        <v>33268.879999999997</v>
      </c>
      <c r="H32597" s="34">
        <v>0</v>
      </c>
      <c r="I32597" s="35">
        <v>9.5936100000000007E-3</v>
      </c>
      <c r="J32597" s="35">
        <f>H32597/(INDEX(Installed_Capacity!$H$6:$S$11,MATCH(Source_Data!B32597,Installed_Capacity!$G$6:$G$11,0),MATCH(Source_Data!C32597,Installed_Capacity!$H$5:$S$5,0)))</f>
        <v>0</v>
      </c>
      <c r="K32597" s="36">
        <f>I32597/(INDEX(Installed_Capacity!$H$15:$S$20,MATCH(Source_Data!B32597,Installed_Capacity!$G$15:$G$20,0),MATCH(Source_Data!C32597,Installed_Capacity!$H$14:$S$14,0)))</f>
        <v>2.2815799049184152E-6</v>
      </c>
      <c r="L32597" s="39">
        <v>0</v>
      </c>
      <c r="M32597" s="40">
        <v>0</v>
      </c>
      <c r="N32597" s="40">
        <f>L32597/(INDEX(Installed_Capacity!$V$6:$AG$11,MATCH(Source_Data!B32597,Installed_Capacity!$U$6:$U$11,0),MATCH(Source_Data!C32597,Installed_Capacity!$V$5:$AG$5,0)))</f>
        <v>0</v>
      </c>
      <c r="O32597" s="41">
        <f>M32597/(INDEX(Installed_Capacity!$V$15:$AG$20,MATCH(Source_Data!B32597,Installed_Capacity!$U$15:$U$20,0),MATCH(Source_Data!C32597,Installed_Capacity!$V$14:$AG$14,0)))</f>
        <v>0</v>
      </c>
      <c r="P32597" s="37">
        <v>0</v>
      </c>
      <c r="Q32597" s="38">
        <f>P32597/(INDEX(Installed_Capacity!$AJ$15:$AU$20,MATCH(Source_Data!B32597,Installed_Capacity!$AI$15:$AI$20,0),MATCH(Source_Data!C32597,Installed_Capacity!$AJ$14:$AU$14,0)))</f>
        <v>0</v>
      </c>
      <c r="R32597" s="63">
        <v>260.63805684300002</v>
      </c>
      <c r="S32597" s="42">
        <v>344.10391954800002</v>
      </c>
      <c r="T32597" s="42">
        <f>R32597/(INDEX(Installed_Capacity!$H$25:$S$30,MATCH(Source_Data!B32597,Installed_Capacity!$G$25:$G$30,0),MATCH(Source_Data!C32597,Installed_Capacity!$H$24:$S$24,0)))</f>
        <v>0.18550751376725977</v>
      </c>
      <c r="U32597" s="43">
        <f>S32597/(INDEX(Installed_Capacity!$H$33:$S$38,MATCH(Source_Data!B32597,Installed_Capacity!$G$33:$G$38,0),MATCH(Source_Data!C32597,Installed_Capacity!$H$32:$S$32,0)))</f>
        <v>8.480562691568333E-2</v>
      </c>
      <c r="V32597" s="21"/>
      <c r="W32597" s="2"/>
    </row>
    <row r="32598" spans="1:23" x14ac:dyDescent="0.25">
      <c r="A32598" s="17">
        <v>44094</v>
      </c>
      <c r="B32598" s="19">
        <v>2020</v>
      </c>
      <c r="C32598" s="19">
        <v>9</v>
      </c>
      <c r="D32598" s="19">
        <v>20</v>
      </c>
      <c r="E32598" s="19">
        <v>4</v>
      </c>
      <c r="F32598" s="69">
        <v>21246.2</v>
      </c>
      <c r="G32598" s="52">
        <f t="shared" si="509"/>
        <v>33268.879999999997</v>
      </c>
      <c r="H32598" s="34">
        <v>0</v>
      </c>
      <c r="I32598" s="35">
        <v>3.4334119999999998E-3</v>
      </c>
      <c r="J32598" s="35">
        <f>H32598/(INDEX(Installed_Capacity!$H$6:$S$11,MATCH(Source_Data!B32598,Installed_Capacity!$G$6:$G$11,0),MATCH(Source_Data!C32598,Installed_Capacity!$H$5:$S$5,0)))</f>
        <v>0</v>
      </c>
      <c r="K32598" s="36">
        <f>I32598/(INDEX(Installed_Capacity!$H$15:$S$20,MATCH(Source_Data!B32598,Installed_Capacity!$G$15:$G$20,0),MATCH(Source_Data!C32598,Installed_Capacity!$H$14:$S$14,0)))</f>
        <v>8.1654391042639265E-7</v>
      </c>
      <c r="L32598" s="39">
        <v>0</v>
      </c>
      <c r="M32598" s="40">
        <v>0</v>
      </c>
      <c r="N32598" s="40">
        <f>L32598/(INDEX(Installed_Capacity!$V$6:$AG$11,MATCH(Source_Data!B32598,Installed_Capacity!$U$6:$U$11,0),MATCH(Source_Data!C32598,Installed_Capacity!$V$5:$AG$5,0)))</f>
        <v>0</v>
      </c>
      <c r="O32598" s="41">
        <f>M32598/(INDEX(Installed_Capacity!$V$15:$AG$20,MATCH(Source_Data!B32598,Installed_Capacity!$U$15:$U$20,0),MATCH(Source_Data!C32598,Installed_Capacity!$V$14:$AG$14,0)))</f>
        <v>0</v>
      </c>
      <c r="P32598" s="37">
        <v>0</v>
      </c>
      <c r="Q32598" s="38">
        <f>P32598/(INDEX(Installed_Capacity!$AJ$15:$AU$20,MATCH(Source_Data!B32598,Installed_Capacity!$AI$15:$AI$20,0),MATCH(Source_Data!C32598,Installed_Capacity!$AJ$14:$AU$14,0)))</f>
        <v>0</v>
      </c>
      <c r="R32598" s="63">
        <v>222.480475509</v>
      </c>
      <c r="S32598" s="42">
        <v>333.73177268199998</v>
      </c>
      <c r="T32598" s="42">
        <f>R32598/(INDEX(Installed_Capacity!$H$25:$S$30,MATCH(Source_Data!B32598,Installed_Capacity!$G$25:$G$30,0),MATCH(Source_Data!C32598,Installed_Capacity!$H$24:$S$24,0)))</f>
        <v>0.15834909288896795</v>
      </c>
      <c r="U32598" s="43">
        <f>S32598/(INDEX(Installed_Capacity!$H$33:$S$38,MATCH(Source_Data!B32598,Installed_Capacity!$G$33:$G$38,0),MATCH(Source_Data!C32598,Installed_Capacity!$H$32:$S$32,0)))</f>
        <v>8.2249374669012901E-2</v>
      </c>
      <c r="V32598" s="21"/>
      <c r="W32598" s="2"/>
    </row>
    <row r="32599" spans="1:23" x14ac:dyDescent="0.25">
      <c r="A32599" s="17">
        <v>44094</v>
      </c>
      <c r="B32599" s="19">
        <v>2020</v>
      </c>
      <c r="C32599" s="19">
        <v>9</v>
      </c>
      <c r="D32599" s="19">
        <v>20</v>
      </c>
      <c r="E32599" s="19">
        <v>5</v>
      </c>
      <c r="F32599" s="69">
        <v>21261.73</v>
      </c>
      <c r="G32599" s="52">
        <f t="shared" si="509"/>
        <v>33268.879999999997</v>
      </c>
      <c r="H32599" s="34">
        <v>0</v>
      </c>
      <c r="I32599" s="35">
        <v>-1.4870079999999999E-3</v>
      </c>
      <c r="J32599" s="35">
        <f>H32599/(INDEX(Installed_Capacity!$H$6:$S$11,MATCH(Source_Data!B32599,Installed_Capacity!$G$6:$G$11,0),MATCH(Source_Data!C32599,Installed_Capacity!$H$5:$S$5,0)))</f>
        <v>0</v>
      </c>
      <c r="K32599" s="36">
        <f>I32599/(INDEX(Installed_Capacity!$H$15:$S$20,MATCH(Source_Data!B32599,Installed_Capacity!$G$15:$G$20,0),MATCH(Source_Data!C32599,Installed_Capacity!$H$14:$S$14,0)))</f>
        <v>-3.5364451663689922E-7</v>
      </c>
      <c r="L32599" s="39">
        <v>0</v>
      </c>
      <c r="M32599" s="40">
        <v>0</v>
      </c>
      <c r="N32599" s="40">
        <f>L32599/(INDEX(Installed_Capacity!$V$6:$AG$11,MATCH(Source_Data!B32599,Installed_Capacity!$U$6:$U$11,0),MATCH(Source_Data!C32599,Installed_Capacity!$V$5:$AG$5,0)))</f>
        <v>0</v>
      </c>
      <c r="O32599" s="41">
        <f>M32599/(INDEX(Installed_Capacity!$V$15:$AG$20,MATCH(Source_Data!B32599,Installed_Capacity!$U$15:$U$20,0),MATCH(Source_Data!C32599,Installed_Capacity!$V$14:$AG$14,0)))</f>
        <v>0</v>
      </c>
      <c r="P32599" s="37">
        <v>0</v>
      </c>
      <c r="Q32599" s="38">
        <f>P32599/(INDEX(Installed_Capacity!$AJ$15:$AU$20,MATCH(Source_Data!B32599,Installed_Capacity!$AI$15:$AI$20,0),MATCH(Source_Data!C32599,Installed_Capacity!$AJ$14:$AU$14,0)))</f>
        <v>0</v>
      </c>
      <c r="R32599" s="63">
        <v>169.73570343399999</v>
      </c>
      <c r="S32599" s="42">
        <v>261.01722584800001</v>
      </c>
      <c r="T32599" s="42">
        <f>R32599/(INDEX(Installed_Capacity!$H$25:$S$30,MATCH(Source_Data!B32599,Installed_Capacity!$G$25:$G$30,0),MATCH(Source_Data!C32599,Installed_Capacity!$H$24:$S$24,0)))</f>
        <v>0.12080832984626332</v>
      </c>
      <c r="U32599" s="43">
        <f>S32599/(INDEX(Installed_Capacity!$H$33:$S$38,MATCH(Source_Data!B32599,Installed_Capacity!$G$33:$G$38,0),MATCH(Source_Data!C32599,Installed_Capacity!$H$32:$S$32,0)))</f>
        <v>6.432861765395953E-2</v>
      </c>
      <c r="V32599" s="21"/>
      <c r="W32599" s="2"/>
    </row>
    <row r="32600" spans="1:23" x14ac:dyDescent="0.25">
      <c r="A32600" s="17">
        <v>44094</v>
      </c>
      <c r="B32600" s="19">
        <v>2020</v>
      </c>
      <c r="C32600" s="19">
        <v>9</v>
      </c>
      <c r="D32600" s="19">
        <v>20</v>
      </c>
      <c r="E32600" s="19">
        <v>6</v>
      </c>
      <c r="F32600" s="69">
        <v>21459.32</v>
      </c>
      <c r="G32600" s="52">
        <f t="shared" si="509"/>
        <v>33268.879999999997</v>
      </c>
      <c r="H32600" s="34">
        <v>0</v>
      </c>
      <c r="I32600" s="35">
        <v>-4.6247529999999997E-3</v>
      </c>
      <c r="J32600" s="35">
        <f>H32600/(INDEX(Installed_Capacity!$H$6:$S$11,MATCH(Source_Data!B32600,Installed_Capacity!$G$6:$G$11,0),MATCH(Source_Data!C32600,Installed_Capacity!$H$5:$S$5,0)))</f>
        <v>0</v>
      </c>
      <c r="K32600" s="36">
        <f>I32600/(INDEX(Installed_Capacity!$H$15:$S$20,MATCH(Source_Data!B32600,Installed_Capacity!$G$15:$G$20,0),MATCH(Source_Data!C32600,Installed_Capacity!$H$14:$S$14,0)))</f>
        <v>-1.0998720512936375E-6</v>
      </c>
      <c r="L32600" s="39">
        <v>0</v>
      </c>
      <c r="M32600" s="40">
        <v>0</v>
      </c>
      <c r="N32600" s="40">
        <f>L32600/(INDEX(Installed_Capacity!$V$6:$AG$11,MATCH(Source_Data!B32600,Installed_Capacity!$U$6:$U$11,0),MATCH(Source_Data!C32600,Installed_Capacity!$V$5:$AG$5,0)))</f>
        <v>0</v>
      </c>
      <c r="O32600" s="41">
        <f>M32600/(INDEX(Installed_Capacity!$V$15:$AG$20,MATCH(Source_Data!B32600,Installed_Capacity!$U$15:$U$20,0),MATCH(Source_Data!C32600,Installed_Capacity!$V$14:$AG$14,0)))</f>
        <v>0</v>
      </c>
      <c r="P32600" s="37">
        <v>0</v>
      </c>
      <c r="Q32600" s="38">
        <f>P32600/(INDEX(Installed_Capacity!$AJ$15:$AU$20,MATCH(Source_Data!B32600,Installed_Capacity!$AI$15:$AI$20,0),MATCH(Source_Data!C32600,Installed_Capacity!$AJ$14:$AU$14,0)))</f>
        <v>0</v>
      </c>
      <c r="R32600" s="63">
        <v>103.417563473</v>
      </c>
      <c r="S32600" s="42">
        <v>203.009969662</v>
      </c>
      <c r="T32600" s="42">
        <f>R32600/(INDEX(Installed_Capacity!$H$25:$S$30,MATCH(Source_Data!B32600,Installed_Capacity!$G$25:$G$30,0),MATCH(Source_Data!C32600,Installed_Capacity!$H$24:$S$24,0)))</f>
        <v>7.3606806742348749E-2</v>
      </c>
      <c r="U32600" s="43">
        <f>S32600/(INDEX(Installed_Capacity!$H$33:$S$38,MATCH(Source_Data!B32600,Installed_Capacity!$G$33:$G$38,0),MATCH(Source_Data!C32600,Installed_Capacity!$H$32:$S$32,0)))</f>
        <v>5.0032524389534601E-2</v>
      </c>
      <c r="V32600" s="21"/>
      <c r="W32600" s="2"/>
    </row>
    <row r="32601" spans="1:23" x14ac:dyDescent="0.25">
      <c r="A32601" s="17">
        <v>44094</v>
      </c>
      <c r="B32601" s="19">
        <v>2020</v>
      </c>
      <c r="C32601" s="19">
        <v>9</v>
      </c>
      <c r="D32601" s="19">
        <v>20</v>
      </c>
      <c r="E32601" s="19">
        <v>7</v>
      </c>
      <c r="F32601" s="69">
        <v>21368.86</v>
      </c>
      <c r="G32601" s="52">
        <f t="shared" si="509"/>
        <v>33268.879999999997</v>
      </c>
      <c r="H32601" s="34">
        <v>0.70112121500000002</v>
      </c>
      <c r="I32601" s="35">
        <v>27.135038271999999</v>
      </c>
      <c r="J32601" s="35">
        <f>H32601/(INDEX(Installed_Capacity!$H$6:$S$11,MATCH(Source_Data!B32601,Installed_Capacity!$G$6:$G$11,0),MATCH(Source_Data!C32601,Installed_Capacity!$H$5:$S$5,0)))</f>
        <v>3.8094476169260193E-4</v>
      </c>
      <c r="K32601" s="36">
        <f>I32601/(INDEX(Installed_Capacity!$H$15:$S$20,MATCH(Source_Data!B32601,Installed_Capacity!$G$15:$G$20,0),MATCH(Source_Data!C32601,Installed_Capacity!$H$14:$S$14,0)))</f>
        <v>6.4533327955365411E-3</v>
      </c>
      <c r="L32601" s="39">
        <v>0.73906614999999998</v>
      </c>
      <c r="M32601" s="40">
        <v>20.461140790000002</v>
      </c>
      <c r="N32601" s="40">
        <f>L32601/(INDEX(Installed_Capacity!$V$6:$AG$11,MATCH(Source_Data!B32601,Installed_Capacity!$U$6:$U$11,0),MATCH(Source_Data!C32601,Installed_Capacity!$V$5:$AG$5,0)))</f>
        <v>4.0938235326701082E-4</v>
      </c>
      <c r="O32601" s="41">
        <f>M32601/(INDEX(Installed_Capacity!$V$15:$AG$20,MATCH(Source_Data!B32601,Installed_Capacity!$U$15:$U$20,0),MATCH(Source_Data!C32601,Installed_Capacity!$V$14:$AG$14,0)))</f>
        <v>5.1988304020611237E-3</v>
      </c>
      <c r="P32601" s="37">
        <v>0</v>
      </c>
      <c r="Q32601" s="38">
        <f>P32601/(INDEX(Installed_Capacity!$AJ$15:$AU$20,MATCH(Source_Data!B32601,Installed_Capacity!$AI$15:$AI$20,0),MATCH(Source_Data!C32601,Installed_Capacity!$AJ$14:$AU$14,0)))</f>
        <v>0</v>
      </c>
      <c r="R32601" s="63">
        <v>57.762044908</v>
      </c>
      <c r="S32601" s="42">
        <v>182.92887625700001</v>
      </c>
      <c r="T32601" s="42">
        <f>R32601/(INDEX(Installed_Capacity!$H$25:$S$30,MATCH(Source_Data!B32601,Installed_Capacity!$G$25:$G$30,0),MATCH(Source_Data!C32601,Installed_Capacity!$H$24:$S$24,0)))</f>
        <v>4.111177573523131E-2</v>
      </c>
      <c r="U32601" s="43">
        <f>S32601/(INDEX(Installed_Capacity!$H$33:$S$38,MATCH(Source_Data!B32601,Installed_Capacity!$G$33:$G$38,0),MATCH(Source_Data!C32601,Installed_Capacity!$H$32:$S$32,0)))</f>
        <v>4.5083467960301271E-2</v>
      </c>
      <c r="V32601" s="21"/>
      <c r="W32601" s="2"/>
    </row>
    <row r="32602" spans="1:23" x14ac:dyDescent="0.25">
      <c r="A32602" s="17">
        <v>44094</v>
      </c>
      <c r="B32602" s="19">
        <v>2020</v>
      </c>
      <c r="C32602" s="19">
        <v>9</v>
      </c>
      <c r="D32602" s="19">
        <v>20</v>
      </c>
      <c r="E32602" s="19">
        <v>8</v>
      </c>
      <c r="F32602" s="69">
        <v>21801.98</v>
      </c>
      <c r="G32602" s="52">
        <f t="shared" si="509"/>
        <v>33268.879999999997</v>
      </c>
      <c r="H32602" s="34">
        <v>177.45522109699999</v>
      </c>
      <c r="I32602" s="35">
        <v>774.38512950500001</v>
      </c>
      <c r="J32602" s="35">
        <f>H32602/(INDEX(Installed_Capacity!$H$6:$S$11,MATCH(Source_Data!B32602,Installed_Capacity!$G$6:$G$11,0),MATCH(Source_Data!C32602,Installed_Capacity!$H$5:$S$5,0)))</f>
        <v>9.6417902447731019E-2</v>
      </c>
      <c r="K32602" s="36">
        <f>I32602/(INDEX(Installed_Capacity!$H$15:$S$20,MATCH(Source_Data!B32602,Installed_Capacity!$G$15:$G$20,0),MATCH(Source_Data!C32602,Installed_Capacity!$H$14:$S$14,0)))</f>
        <v>0.18416649729833218</v>
      </c>
      <c r="L32602" s="39">
        <v>189.32094821199999</v>
      </c>
      <c r="M32602" s="40">
        <v>944.11615087999996</v>
      </c>
      <c r="N32602" s="40">
        <f>L32602/(INDEX(Installed_Capacity!$V$6:$AG$11,MATCH(Source_Data!B32602,Installed_Capacity!$U$6:$U$11,0),MATCH(Source_Data!C32602,Installed_Capacity!$V$5:$AG$5,0)))</f>
        <v>0.10486836029734341</v>
      </c>
      <c r="O32602" s="41">
        <f>M32602/(INDEX(Installed_Capacity!$V$15:$AG$20,MATCH(Source_Data!B32602,Installed_Capacity!$U$15:$U$20,0),MATCH(Source_Data!C32602,Installed_Capacity!$V$14:$AG$14,0)))</f>
        <v>0.23988397316882301</v>
      </c>
      <c r="P32602" s="37">
        <v>49.730359559</v>
      </c>
      <c r="Q32602" s="38">
        <f>P32602/(INDEX(Installed_Capacity!$AJ$15:$AU$20,MATCH(Source_Data!B32602,Installed_Capacity!$AI$15:$AI$20,0),MATCH(Source_Data!C32602,Installed_Capacity!$AJ$14:$AU$14,0)))</f>
        <v>5.4231580762268264E-2</v>
      </c>
      <c r="R32602" s="63">
        <v>54.436797650999999</v>
      </c>
      <c r="S32602" s="42">
        <v>113.56392569</v>
      </c>
      <c r="T32602" s="42">
        <f>R32602/(INDEX(Installed_Capacity!$H$25:$S$30,MATCH(Source_Data!B32602,Installed_Capacity!$G$25:$G$30,0),MATCH(Source_Data!C32602,Installed_Capacity!$H$24:$S$24,0)))</f>
        <v>3.8745051708896791E-2</v>
      </c>
      <c r="U32602" s="43">
        <f>S32602/(INDEX(Installed_Capacity!$H$33:$S$38,MATCH(Source_Data!B32602,Installed_Capacity!$G$33:$G$38,0),MATCH(Source_Data!C32602,Installed_Capacity!$H$32:$S$32,0)))</f>
        <v>2.7988230781553446E-2</v>
      </c>
      <c r="V32602" s="21"/>
      <c r="W32602" s="2"/>
    </row>
    <row r="32603" spans="1:23" x14ac:dyDescent="0.25">
      <c r="A32603" s="17">
        <v>44094</v>
      </c>
      <c r="B32603" s="19">
        <v>2020</v>
      </c>
      <c r="C32603" s="19">
        <v>9</v>
      </c>
      <c r="D32603" s="19">
        <v>20</v>
      </c>
      <c r="E32603" s="19">
        <v>9</v>
      </c>
      <c r="F32603" s="69">
        <v>22132.26</v>
      </c>
      <c r="G32603" s="52">
        <f t="shared" si="509"/>
        <v>33268.879999999997</v>
      </c>
      <c r="H32603" s="34">
        <v>727.60792368800003</v>
      </c>
      <c r="I32603" s="35">
        <v>2197.2148774829998</v>
      </c>
      <c r="J32603" s="35">
        <f>H32603/(INDEX(Installed_Capacity!$H$6:$S$11,MATCH(Source_Data!B32603,Installed_Capacity!$G$6:$G$11,0),MATCH(Source_Data!C32603,Installed_Capacity!$H$5:$S$5,0)))</f>
        <v>0.39533595784143266</v>
      </c>
      <c r="K32603" s="36">
        <f>I32603/(INDEX(Installed_Capacity!$H$15:$S$20,MATCH(Source_Data!B32603,Installed_Capacity!$G$15:$G$20,0),MATCH(Source_Data!C32603,Installed_Capacity!$H$14:$S$14,0)))</f>
        <v>0.52254795757311268</v>
      </c>
      <c r="L32603" s="39">
        <v>796.80699732899996</v>
      </c>
      <c r="M32603" s="40">
        <v>2539.1163938019999</v>
      </c>
      <c r="N32603" s="40">
        <f>L32603/(INDEX(Installed_Capacity!$V$6:$AG$11,MATCH(Source_Data!B32603,Installed_Capacity!$U$6:$U$11,0),MATCH(Source_Data!C32603,Installed_Capacity!$V$5:$AG$5,0)))</f>
        <v>0.44136607212516338</v>
      </c>
      <c r="O32603" s="41">
        <f>M32603/(INDEX(Installed_Capacity!$V$15:$AG$20,MATCH(Source_Data!B32603,Installed_Capacity!$U$15:$U$20,0),MATCH(Source_Data!C32603,Installed_Capacity!$V$14:$AG$14,0)))</f>
        <v>0.64514660438293381</v>
      </c>
      <c r="P32603" s="37">
        <v>382.05404491899998</v>
      </c>
      <c r="Q32603" s="38">
        <f>P32603/(INDEX(Installed_Capacity!$AJ$15:$AU$20,MATCH(Source_Data!B32603,Installed_Capacity!$AI$15:$AI$20,0),MATCH(Source_Data!C32603,Installed_Capacity!$AJ$14:$AU$14,0)))</f>
        <v>0.41663472728353323</v>
      </c>
      <c r="R32603" s="63">
        <v>52.233828379000002</v>
      </c>
      <c r="S32603" s="42">
        <v>50.330646725000001</v>
      </c>
      <c r="T32603" s="42">
        <f>R32603/(INDEX(Installed_Capacity!$H$25:$S$30,MATCH(Source_Data!B32603,Installed_Capacity!$G$25:$G$30,0),MATCH(Source_Data!C32603,Installed_Capacity!$H$24:$S$24,0)))</f>
        <v>3.7177102049110317E-2</v>
      </c>
      <c r="U32603" s="43">
        <f>S32603/(INDEX(Installed_Capacity!$H$33:$S$38,MATCH(Source_Data!B32603,Installed_Capacity!$G$33:$G$38,0),MATCH(Source_Data!C32603,Installed_Capacity!$H$32:$S$32,0)))</f>
        <v>1.2404165736304578E-2</v>
      </c>
      <c r="V32603" s="21"/>
      <c r="W32603" s="2"/>
    </row>
    <row r="32604" spans="1:23" x14ac:dyDescent="0.25">
      <c r="A32604" s="17">
        <v>44094</v>
      </c>
      <c r="B32604" s="19">
        <v>2020</v>
      </c>
      <c r="C32604" s="19">
        <v>9</v>
      </c>
      <c r="D32604" s="19">
        <v>20</v>
      </c>
      <c r="E32604" s="19">
        <v>10</v>
      </c>
      <c r="F32604" s="69">
        <v>22757.65</v>
      </c>
      <c r="G32604" s="52">
        <f t="shared" si="509"/>
        <v>33268.879999999997</v>
      </c>
      <c r="H32604" s="34">
        <v>1190.679281019</v>
      </c>
      <c r="I32604" s="35">
        <v>3012.3517559460001</v>
      </c>
      <c r="J32604" s="35">
        <f>H32604/(INDEX(Installed_Capacity!$H$6:$S$11,MATCH(Source_Data!B32604,Installed_Capacity!$G$6:$G$11,0),MATCH(Source_Data!C32604,Installed_Capacity!$H$5:$S$5,0)))</f>
        <v>0.64693953806561333</v>
      </c>
      <c r="K32604" s="36">
        <f>I32604/(INDEX(Installed_Capacity!$H$15:$S$20,MATCH(Source_Data!B32604,Installed_Capacity!$G$15:$G$20,0),MATCH(Source_Data!C32604,Installed_Capacity!$H$14:$S$14,0)))</f>
        <v>0.71640615294056109</v>
      </c>
      <c r="L32604" s="39">
        <v>1178.029212232</v>
      </c>
      <c r="M32604" s="40">
        <v>3124.7125511660001</v>
      </c>
      <c r="N32604" s="40">
        <f>L32604/(INDEX(Installed_Capacity!$V$6:$AG$11,MATCH(Source_Data!B32604,Installed_Capacity!$U$6:$U$11,0),MATCH(Source_Data!C32604,Installed_Capacity!$V$5:$AG$5,0)))</f>
        <v>0.65253207865198415</v>
      </c>
      <c r="O32604" s="41">
        <f>M32604/(INDEX(Installed_Capacity!$V$15:$AG$20,MATCH(Source_Data!B32604,Installed_Capacity!$U$15:$U$20,0),MATCH(Source_Data!C32604,Installed_Capacity!$V$14:$AG$14,0)))</f>
        <v>0.79393670056965449</v>
      </c>
      <c r="P32604" s="37">
        <v>693.03774902800001</v>
      </c>
      <c r="Q32604" s="38">
        <f>P32604/(INDEX(Installed_Capacity!$AJ$15:$AU$20,MATCH(Source_Data!B32604,Installed_Capacity!$AI$15:$AI$20,0),MATCH(Source_Data!C32604,Installed_Capacity!$AJ$14:$AU$14,0)))</f>
        <v>0.75576635662813518</v>
      </c>
      <c r="R32604" s="63">
        <v>42.224241485</v>
      </c>
      <c r="S32604" s="42">
        <v>28.876818717999999</v>
      </c>
      <c r="T32604" s="42">
        <f>R32604/(INDEX(Installed_Capacity!$H$25:$S$30,MATCH(Source_Data!B32604,Installed_Capacity!$G$25:$G$30,0),MATCH(Source_Data!C32604,Installed_Capacity!$H$24:$S$24,0)))</f>
        <v>3.0052840914590744E-2</v>
      </c>
      <c r="U32604" s="43">
        <f>S32604/(INDEX(Installed_Capacity!$H$33:$S$38,MATCH(Source_Data!B32604,Installed_Capacity!$G$33:$G$38,0),MATCH(Source_Data!C32604,Installed_Capacity!$H$32:$S$32,0)))</f>
        <v>7.1167940136436679E-3</v>
      </c>
      <c r="V32604" s="21"/>
      <c r="W32604" s="2"/>
    </row>
    <row r="32605" spans="1:23" x14ac:dyDescent="0.25">
      <c r="A32605" s="17">
        <v>44094</v>
      </c>
      <c r="B32605" s="19">
        <v>2020</v>
      </c>
      <c r="C32605" s="19">
        <v>9</v>
      </c>
      <c r="D32605" s="19">
        <v>20</v>
      </c>
      <c r="E32605" s="19">
        <v>11</v>
      </c>
      <c r="F32605" s="69">
        <v>23720.53</v>
      </c>
      <c r="G32605" s="52">
        <f t="shared" si="509"/>
        <v>33268.879999999997</v>
      </c>
      <c r="H32605" s="34">
        <v>1412.9342892970001</v>
      </c>
      <c r="I32605" s="35">
        <v>3440.9411412539998</v>
      </c>
      <c r="J32605" s="35">
        <f>H32605/(INDEX(Installed_Capacity!$H$6:$S$11,MATCH(Source_Data!B32605,Installed_Capacity!$G$6:$G$11,0),MATCH(Source_Data!C32605,Installed_Capacity!$H$5:$S$5,0)))</f>
        <v>0.7676988010176693</v>
      </c>
      <c r="K32605" s="36">
        <f>I32605/(INDEX(Installed_Capacity!$H$15:$S$20,MATCH(Source_Data!B32605,Installed_Capacity!$G$15:$G$20,0),MATCH(Source_Data!C32605,Installed_Capacity!$H$14:$S$14,0)))</f>
        <v>0.81833451244027677</v>
      </c>
      <c r="L32605" s="39">
        <v>1285.5416829149999</v>
      </c>
      <c r="M32605" s="40">
        <v>3308.5552063800001</v>
      </c>
      <c r="N32605" s="40">
        <f>L32605/(INDEX(Installed_Capacity!$V$6:$AG$11,MATCH(Source_Data!B32605,Installed_Capacity!$U$6:$U$11,0),MATCH(Source_Data!C32605,Installed_Capacity!$V$5:$AG$5,0)))</f>
        <v>0.71208521642423506</v>
      </c>
      <c r="O32605" s="41">
        <f>M32605/(INDEX(Installed_Capacity!$V$15:$AG$20,MATCH(Source_Data!B32605,Installed_Capacity!$U$15:$U$20,0),MATCH(Source_Data!C32605,Installed_Capacity!$V$14:$AG$14,0)))</f>
        <v>0.84064801519925214</v>
      </c>
      <c r="P32605" s="37">
        <v>772.12330859899998</v>
      </c>
      <c r="Q32605" s="38">
        <f>P32605/(INDEX(Installed_Capacity!$AJ$15:$AU$20,MATCH(Source_Data!B32605,Installed_Capacity!$AI$15:$AI$20,0),MATCH(Source_Data!C32605,Installed_Capacity!$AJ$14:$AU$14,0)))</f>
        <v>0.84201015114394762</v>
      </c>
      <c r="R32605" s="63">
        <v>43.025998053000002</v>
      </c>
      <c r="S32605" s="42">
        <v>-9.5046048699999997</v>
      </c>
      <c r="T32605" s="42">
        <f>R32605/(INDEX(Installed_Capacity!$H$25:$S$30,MATCH(Source_Data!B32605,Installed_Capacity!$G$25:$G$30,0),MATCH(Source_Data!C32605,Installed_Capacity!$H$24:$S$24,0)))</f>
        <v>3.0623486158718859E-2</v>
      </c>
      <c r="U32605" s="43">
        <f>S32605/(INDEX(Installed_Capacity!$H$33:$S$38,MATCH(Source_Data!B32605,Installed_Capacity!$G$33:$G$38,0),MATCH(Source_Data!C32605,Installed_Capacity!$H$32:$S$32,0)))</f>
        <v>-2.3424434561657745E-3</v>
      </c>
      <c r="V32605" s="21"/>
      <c r="W32605" s="2"/>
    </row>
    <row r="32606" spans="1:23" x14ac:dyDescent="0.25">
      <c r="A32606" s="17">
        <v>44094</v>
      </c>
      <c r="B32606" s="19">
        <v>2020</v>
      </c>
      <c r="C32606" s="19">
        <v>9</v>
      </c>
      <c r="D32606" s="19">
        <v>20</v>
      </c>
      <c r="E32606" s="19">
        <v>12</v>
      </c>
      <c r="F32606" s="69">
        <v>25054.06</v>
      </c>
      <c r="G32606" s="52">
        <f t="shared" si="509"/>
        <v>33268.879999999997</v>
      </c>
      <c r="H32606" s="34">
        <v>1501.1352133170001</v>
      </c>
      <c r="I32606" s="35">
        <v>3624.17573343</v>
      </c>
      <c r="J32606" s="35">
        <f>H32606/(INDEX(Installed_Capacity!$H$6:$S$11,MATCH(Source_Data!B32606,Installed_Capacity!$G$6:$G$11,0),MATCH(Source_Data!C32606,Installed_Capacity!$H$5:$S$5,0)))</f>
        <v>0.81562158421553077</v>
      </c>
      <c r="K32606" s="36">
        <f>I32606/(INDEX(Installed_Capacity!$H$15:$S$20,MATCH(Source_Data!B32606,Installed_Capacity!$G$15:$G$20,0),MATCH(Source_Data!C32606,Installed_Capacity!$H$14:$S$14,0)))</f>
        <v>0.86191188981904066</v>
      </c>
      <c r="L32606" s="39">
        <v>1287.741029479</v>
      </c>
      <c r="M32606" s="40">
        <v>3292.6794528810001</v>
      </c>
      <c r="N32606" s="40">
        <f>L32606/(INDEX(Installed_Capacity!$V$6:$AG$11,MATCH(Source_Data!B32606,Installed_Capacity!$U$6:$U$11,0),MATCH(Source_Data!C32606,Installed_Capacity!$V$5:$AG$5,0)))</f>
        <v>0.71330347499556868</v>
      </c>
      <c r="O32606" s="41">
        <f>M32606/(INDEX(Installed_Capacity!$V$15:$AG$20,MATCH(Source_Data!B32606,Installed_Capacity!$U$15:$U$20,0),MATCH(Source_Data!C32606,Installed_Capacity!$V$14:$AG$14,0)))</f>
        <v>0.83661425428663638</v>
      </c>
      <c r="P32606" s="37">
        <v>780.61283203699998</v>
      </c>
      <c r="Q32606" s="38">
        <f>P32606/(INDEX(Installed_Capacity!$AJ$15:$AU$20,MATCH(Source_Data!B32606,Installed_Capacity!$AI$15:$AI$20,0),MATCH(Source_Data!C32606,Installed_Capacity!$AJ$14:$AU$14,0)))</f>
        <v>0.851268082919302</v>
      </c>
      <c r="R32606" s="63">
        <v>36.078879360999998</v>
      </c>
      <c r="S32606" s="42">
        <v>46.296141781999999</v>
      </c>
      <c r="T32606" s="42">
        <f>R32606/(INDEX(Installed_Capacity!$H$25:$S$30,MATCH(Source_Data!B32606,Installed_Capacity!$G$25:$G$30,0),MATCH(Source_Data!C32606,Installed_Capacity!$H$24:$S$24,0)))</f>
        <v>2.5678917694661917E-2</v>
      </c>
      <c r="U32606" s="43">
        <f>S32606/(INDEX(Installed_Capacity!$H$33:$S$38,MATCH(Source_Data!B32606,Installed_Capacity!$G$33:$G$38,0),MATCH(Source_Data!C32606,Installed_Capacity!$H$32:$S$32,0)))</f>
        <v>1.1409847736570746E-2</v>
      </c>
      <c r="V32606" s="21"/>
      <c r="W32606" s="2"/>
    </row>
    <row r="32607" spans="1:23" x14ac:dyDescent="0.25">
      <c r="A32607" s="17">
        <v>44094</v>
      </c>
      <c r="B32607" s="19">
        <v>2020</v>
      </c>
      <c r="C32607" s="19">
        <v>9</v>
      </c>
      <c r="D32607" s="19">
        <v>20</v>
      </c>
      <c r="E32607" s="19">
        <v>13</v>
      </c>
      <c r="F32607" s="69">
        <v>26473.17</v>
      </c>
      <c r="G32607" s="52">
        <f t="shared" si="509"/>
        <v>33268.879999999997</v>
      </c>
      <c r="H32607" s="34">
        <v>1520.0304885620001</v>
      </c>
      <c r="I32607" s="35">
        <v>3673.6461699000001</v>
      </c>
      <c r="J32607" s="35">
        <f>H32607/(INDEX(Installed_Capacity!$H$6:$S$11,MATCH(Source_Data!B32607,Installed_Capacity!$G$6:$G$11,0),MATCH(Source_Data!C32607,Installed_Capacity!$H$5:$S$5,0)))</f>
        <v>0.82588807732874037</v>
      </c>
      <c r="K32607" s="36">
        <f>I32607/(INDEX(Installed_Capacity!$H$15:$S$20,MATCH(Source_Data!B32607,Installed_Capacity!$G$15:$G$20,0),MATCH(Source_Data!C32607,Installed_Capacity!$H$14:$S$14,0)))</f>
        <v>0.87367709121220716</v>
      </c>
      <c r="L32607" s="39">
        <v>1268.1362612319999</v>
      </c>
      <c r="M32607" s="40">
        <v>3257.9386220370002</v>
      </c>
      <c r="N32607" s="40">
        <f>L32607/(INDEX(Installed_Capacity!$V$6:$AG$11,MATCH(Source_Data!B32607,Installed_Capacity!$U$6:$U$11,0),MATCH(Source_Data!C32607,Installed_Capacity!$V$5:$AG$5,0)))</f>
        <v>0.70244403276538225</v>
      </c>
      <c r="O32607" s="41">
        <f>M32607/(INDEX(Installed_Capacity!$V$15:$AG$20,MATCH(Source_Data!B32607,Installed_Capacity!$U$15:$U$20,0),MATCH(Source_Data!C32607,Installed_Capacity!$V$14:$AG$14,0)))</f>
        <v>0.82778719574487025</v>
      </c>
      <c r="P32607" s="37">
        <v>778.09449707500005</v>
      </c>
      <c r="Q32607" s="38">
        <f>P32607/(INDEX(Installed_Capacity!$AJ$15:$AU$20,MATCH(Source_Data!B32607,Installed_Capacity!$AI$15:$AI$20,0),MATCH(Source_Data!C32607,Installed_Capacity!$AJ$14:$AU$14,0)))</f>
        <v>0.84852180706106872</v>
      </c>
      <c r="R32607" s="63">
        <v>7.7499935960000004</v>
      </c>
      <c r="S32607" s="42">
        <v>71.464064648000004</v>
      </c>
      <c r="T32607" s="42">
        <f>R32607/(INDEX(Installed_Capacity!$H$25:$S$30,MATCH(Source_Data!B32607,Installed_Capacity!$G$25:$G$30,0),MATCH(Source_Data!C32607,Installed_Capacity!$H$24:$S$24,0)))</f>
        <v>5.5160096768683267E-3</v>
      </c>
      <c r="U32607" s="43">
        <f>S32607/(INDEX(Installed_Capacity!$H$33:$S$38,MATCH(Source_Data!B32607,Installed_Capacity!$G$33:$G$38,0),MATCH(Source_Data!C32607,Installed_Capacity!$H$32:$S$32,0)))</f>
        <v>1.7612571261546351E-2</v>
      </c>
      <c r="V32607" s="21"/>
      <c r="W32607" s="2"/>
    </row>
    <row r="32608" spans="1:23" x14ac:dyDescent="0.25">
      <c r="A32608" s="17">
        <v>44094</v>
      </c>
      <c r="B32608" s="19">
        <v>2020</v>
      </c>
      <c r="C32608" s="19">
        <v>9</v>
      </c>
      <c r="D32608" s="19">
        <v>20</v>
      </c>
      <c r="E32608" s="19">
        <v>14</v>
      </c>
      <c r="F32608" s="69">
        <v>28288.49</v>
      </c>
      <c r="G32608" s="52">
        <f t="shared" si="509"/>
        <v>33268.879999999997</v>
      </c>
      <c r="H32608" s="34">
        <v>1517.4344319039999</v>
      </c>
      <c r="I32608" s="35">
        <v>3642.2053820770002</v>
      </c>
      <c r="J32608" s="35">
        <f>H32608/(INDEX(Installed_Capacity!$H$6:$S$11,MATCH(Source_Data!B32608,Installed_Capacity!$G$6:$G$11,0),MATCH(Source_Data!C32608,Installed_Capacity!$H$5:$S$5,0)))</f>
        <v>0.82447754493610359</v>
      </c>
      <c r="K32608" s="36">
        <f>I32608/(INDEX(Installed_Capacity!$H$15:$S$20,MATCH(Source_Data!B32608,Installed_Capacity!$G$15:$G$20,0),MATCH(Source_Data!C32608,Installed_Capacity!$H$14:$S$14,0)))</f>
        <v>0.86619975268252325</v>
      </c>
      <c r="L32608" s="39">
        <v>1271.165320395</v>
      </c>
      <c r="M32608" s="40">
        <v>3246.1260276779999</v>
      </c>
      <c r="N32608" s="40">
        <f>L32608/(INDEX(Installed_Capacity!$V$6:$AG$11,MATCH(Source_Data!B32608,Installed_Capacity!$U$6:$U$11,0),MATCH(Source_Data!C32608,Installed_Capacity!$V$5:$AG$5,0)))</f>
        <v>0.70412188442769152</v>
      </c>
      <c r="O32608" s="41">
        <f>M32608/(INDEX(Installed_Capacity!$V$15:$AG$20,MATCH(Source_Data!B32608,Installed_Capacity!$U$15:$U$20,0),MATCH(Source_Data!C32608,Installed_Capacity!$V$14:$AG$14,0)))</f>
        <v>0.82478581496600378</v>
      </c>
      <c r="P32608" s="37">
        <v>775.44236915099998</v>
      </c>
      <c r="Q32608" s="38">
        <f>P32608/(INDEX(Installed_Capacity!$AJ$15:$AU$20,MATCH(Source_Data!B32608,Installed_Capacity!$AI$15:$AI$20,0),MATCH(Source_Data!C32608,Installed_Capacity!$AJ$14:$AU$14,0)))</f>
        <v>0.84562962829989097</v>
      </c>
      <c r="R32608" s="63">
        <v>1.6357787660000001</v>
      </c>
      <c r="S32608" s="42">
        <v>119.888937141</v>
      </c>
      <c r="T32608" s="42">
        <f>R32608/(INDEX(Installed_Capacity!$H$25:$S$30,MATCH(Source_Data!B32608,Installed_Capacity!$G$25:$G$30,0),MATCH(Source_Data!C32608,Installed_Capacity!$H$24:$S$24,0)))</f>
        <v>1.164255349466192E-3</v>
      </c>
      <c r="U32608" s="43">
        <f>S32608/(INDEX(Installed_Capacity!$H$33:$S$38,MATCH(Source_Data!B32608,Installed_Capacity!$G$33:$G$38,0),MATCH(Source_Data!C32608,Installed_Capacity!$H$32:$S$32,0)))</f>
        <v>2.954705220403395E-2</v>
      </c>
      <c r="V32608" s="21"/>
      <c r="W32608" s="2"/>
    </row>
    <row r="32609" spans="1:23" x14ac:dyDescent="0.25">
      <c r="A32609" s="17">
        <v>44094</v>
      </c>
      <c r="B32609" s="19">
        <v>2020</v>
      </c>
      <c r="C32609" s="19">
        <v>9</v>
      </c>
      <c r="D32609" s="19">
        <v>20</v>
      </c>
      <c r="E32609" s="19">
        <v>15</v>
      </c>
      <c r="F32609" s="69">
        <v>30433.08</v>
      </c>
      <c r="G32609" s="52">
        <f t="shared" si="509"/>
        <v>33268.879999999997</v>
      </c>
      <c r="H32609" s="34">
        <v>1476.8121392</v>
      </c>
      <c r="I32609" s="35">
        <v>3457.1075031680002</v>
      </c>
      <c r="J32609" s="35">
        <f>H32609/(INDEX(Installed_Capacity!$H$6:$S$11,MATCH(Source_Data!B32609,Installed_Capacity!$G$6:$G$11,0),MATCH(Source_Data!C32609,Installed_Capacity!$H$5:$S$5,0)))</f>
        <v>0.8024059697470225</v>
      </c>
      <c r="K32609" s="36">
        <f>I32609/(INDEX(Installed_Capacity!$H$15:$S$20,MATCH(Source_Data!B32609,Installed_Capacity!$G$15:$G$20,0),MATCH(Source_Data!C32609,Installed_Capacity!$H$14:$S$14,0)))</f>
        <v>0.82217924309731016</v>
      </c>
      <c r="L32609" s="39">
        <v>1288.033856027</v>
      </c>
      <c r="M32609" s="40">
        <v>3221.3006530960001</v>
      </c>
      <c r="N32609" s="40">
        <f>L32609/(INDEX(Installed_Capacity!$V$6:$AG$11,MATCH(Source_Data!B32609,Installed_Capacity!$U$6:$U$11,0),MATCH(Source_Data!C32609,Installed_Capacity!$V$5:$AG$5,0)))</f>
        <v>0.71346567701404739</v>
      </c>
      <c r="O32609" s="41">
        <f>M32609/(INDEX(Installed_Capacity!$V$15:$AG$20,MATCH(Source_Data!B32609,Installed_Capacity!$U$15:$U$20,0),MATCH(Source_Data!C32609,Installed_Capacity!$V$14:$AG$14,0)))</f>
        <v>0.81847810644456431</v>
      </c>
      <c r="P32609" s="37">
        <v>772.08001367700001</v>
      </c>
      <c r="Q32609" s="38">
        <f>P32609/(INDEX(Installed_Capacity!$AJ$15:$AU$20,MATCH(Source_Data!B32609,Installed_Capacity!$AI$15:$AI$20,0),MATCH(Source_Data!C32609,Installed_Capacity!$AJ$14:$AU$14,0)))</f>
        <v>0.84196293748854967</v>
      </c>
      <c r="R32609" s="63">
        <v>9.0024236549999994</v>
      </c>
      <c r="S32609" s="42">
        <v>141.99415350500001</v>
      </c>
      <c r="T32609" s="42">
        <f>R32609/(INDEX(Installed_Capacity!$H$25:$S$30,MATCH(Source_Data!B32609,Installed_Capacity!$G$25:$G$30,0),MATCH(Source_Data!C32609,Installed_Capacity!$H$24:$S$24,0)))</f>
        <v>6.4074189715302475E-3</v>
      </c>
      <c r="U32609" s="43">
        <f>S32609/(INDEX(Installed_Capacity!$H$33:$S$38,MATCH(Source_Data!B32609,Installed_Capacity!$G$33:$G$38,0),MATCH(Source_Data!C32609,Installed_Capacity!$H$32:$S$32,0)))</f>
        <v>3.499496088905648E-2</v>
      </c>
      <c r="V32609" s="21"/>
      <c r="W32609" s="2"/>
    </row>
    <row r="32610" spans="1:23" x14ac:dyDescent="0.25">
      <c r="A32610" s="17">
        <v>44094</v>
      </c>
      <c r="B32610" s="19">
        <v>2020</v>
      </c>
      <c r="C32610" s="19">
        <v>9</v>
      </c>
      <c r="D32610" s="19">
        <v>20</v>
      </c>
      <c r="E32610" s="19">
        <v>16</v>
      </c>
      <c r="F32610" s="69">
        <v>32123.16</v>
      </c>
      <c r="G32610" s="52">
        <f t="shared" si="509"/>
        <v>33268.879999999997</v>
      </c>
      <c r="H32610" s="34">
        <v>1338.7226806829999</v>
      </c>
      <c r="I32610" s="35">
        <v>3001.1008787599999</v>
      </c>
      <c r="J32610" s="35">
        <f>H32610/(INDEX(Installed_Capacity!$H$6:$S$11,MATCH(Source_Data!B32610,Installed_Capacity!$G$6:$G$11,0),MATCH(Source_Data!C32610,Installed_Capacity!$H$5:$S$5,0)))</f>
        <v>0.72737692378238283</v>
      </c>
      <c r="K32610" s="36">
        <f>I32610/(INDEX(Installed_Capacity!$H$15:$S$20,MATCH(Source_Data!B32610,Installed_Capacity!$G$15:$G$20,0),MATCH(Source_Data!C32610,Installed_Capacity!$H$14:$S$14,0)))</f>
        <v>0.71373043699001859</v>
      </c>
      <c r="L32610" s="39">
        <v>1260.204610153</v>
      </c>
      <c r="M32610" s="40">
        <v>3172.3079120779998</v>
      </c>
      <c r="N32610" s="40">
        <f>L32610/(INDEX(Installed_Capacity!$V$6:$AG$11,MATCH(Source_Data!B32610,Installed_Capacity!$U$6:$U$11,0),MATCH(Source_Data!C32610,Installed_Capacity!$V$5:$AG$5,0)))</f>
        <v>0.69805054514047371</v>
      </c>
      <c r="O32610" s="41">
        <f>M32610/(INDEX(Installed_Capacity!$V$15:$AG$20,MATCH(Source_Data!B32610,Installed_Capacity!$U$15:$U$20,0),MATCH(Source_Data!C32610,Installed_Capacity!$V$14:$AG$14,0)))</f>
        <v>0.80602987816155636</v>
      </c>
      <c r="P32610" s="37">
        <v>747.68297461099996</v>
      </c>
      <c r="Q32610" s="38">
        <f>P32610/(INDEX(Installed_Capacity!$AJ$15:$AU$20,MATCH(Source_Data!B32610,Installed_Capacity!$AI$15:$AI$20,0),MATCH(Source_Data!C32610,Installed_Capacity!$AJ$14:$AU$14,0)))</f>
        <v>0.81535766042639035</v>
      </c>
      <c r="R32610" s="63">
        <v>26.790715435999999</v>
      </c>
      <c r="S32610" s="42">
        <v>161.74385533399999</v>
      </c>
      <c r="T32610" s="42">
        <f>R32610/(INDEX(Installed_Capacity!$H$25:$S$30,MATCH(Source_Data!B32610,Installed_Capacity!$G$25:$G$30,0),MATCH(Source_Data!C32610,Installed_Capacity!$H$24:$S$24,0)))</f>
        <v>1.9068124865480422E-2</v>
      </c>
      <c r="U32610" s="43">
        <f>S32610/(INDEX(Installed_Capacity!$H$33:$S$38,MATCH(Source_Data!B32610,Installed_Capacity!$G$33:$G$38,0),MATCH(Source_Data!C32610,Installed_Capacity!$H$32:$S$32,0)))</f>
        <v>3.9862344693362514E-2</v>
      </c>
      <c r="V32610" s="21"/>
      <c r="W32610" s="2"/>
    </row>
    <row r="32611" spans="1:23" x14ac:dyDescent="0.25">
      <c r="A32611" s="17">
        <v>44094</v>
      </c>
      <c r="B32611" s="19">
        <v>2020</v>
      </c>
      <c r="C32611" s="19">
        <v>9</v>
      </c>
      <c r="D32611" s="19">
        <v>20</v>
      </c>
      <c r="E32611" s="19">
        <v>17</v>
      </c>
      <c r="F32611" s="69">
        <v>33268.879999999997</v>
      </c>
      <c r="G32611" s="52">
        <f t="shared" si="509"/>
        <v>33268.879999999997</v>
      </c>
      <c r="H32611" s="34">
        <v>1093.6066472780001</v>
      </c>
      <c r="I32611" s="35">
        <v>2295.1125264460002</v>
      </c>
      <c r="J32611" s="35">
        <f>H32611/(INDEX(Installed_Capacity!$H$6:$S$11,MATCH(Source_Data!B32611,Installed_Capacity!$G$6:$G$11,0),MATCH(Source_Data!C32611,Installed_Capacity!$H$5:$S$5,0)))</f>
        <v>0.59419643097344177</v>
      </c>
      <c r="K32611" s="36">
        <f>I32611/(INDEX(Installed_Capacity!$H$15:$S$20,MATCH(Source_Data!B32611,Installed_Capacity!$G$15:$G$20,0),MATCH(Source_Data!C32611,Installed_Capacity!$H$14:$S$14,0)))</f>
        <v>0.54583025783471795</v>
      </c>
      <c r="L32611" s="39">
        <v>1121.583161215</v>
      </c>
      <c r="M32611" s="40">
        <v>2781.0712738289999</v>
      </c>
      <c r="N32611" s="40">
        <f>L32611/(INDEX(Installed_Capacity!$V$6:$AG$11,MATCH(Source_Data!B32611,Installed_Capacity!$U$6:$U$11,0),MATCH(Source_Data!C32611,Installed_Capacity!$V$5:$AG$5,0)))</f>
        <v>0.62126557131976601</v>
      </c>
      <c r="O32611" s="41">
        <f>M32611/(INDEX(Installed_Capacity!$V$15:$AG$20,MATCH(Source_Data!B32611,Installed_Capacity!$U$15:$U$20,0),MATCH(Source_Data!C32611,Installed_Capacity!$V$14:$AG$14,0)))</f>
        <v>0.7066232541514641</v>
      </c>
      <c r="P32611" s="37">
        <v>666.18673096099997</v>
      </c>
      <c r="Q32611" s="38">
        <f>P32611/(INDEX(Installed_Capacity!$AJ$15:$AU$20,MATCH(Source_Data!B32611,Installed_Capacity!$AI$15:$AI$20,0),MATCH(Source_Data!C32611,Installed_Capacity!$AJ$14:$AU$14,0)))</f>
        <v>0.72648498469029443</v>
      </c>
      <c r="R32611" s="63">
        <v>54.564239293</v>
      </c>
      <c r="S32611" s="42">
        <v>333.89540601599998</v>
      </c>
      <c r="T32611" s="42">
        <f>R32611/(INDEX(Installed_Capacity!$H$25:$S$30,MATCH(Source_Data!B32611,Installed_Capacity!$G$25:$G$30,0),MATCH(Source_Data!C32611,Installed_Capacity!$H$24:$S$24,0)))</f>
        <v>3.8835757503914582E-2</v>
      </c>
      <c r="U32611" s="43">
        <f>S32611/(INDEX(Installed_Capacity!$H$33:$S$38,MATCH(Source_Data!B32611,Installed_Capacity!$G$33:$G$38,0),MATCH(Source_Data!C32611,Installed_Capacity!$H$32:$S$32,0)))</f>
        <v>8.2289702682400254E-2</v>
      </c>
      <c r="V32611" s="21"/>
      <c r="W32611" s="2"/>
    </row>
    <row r="32612" spans="1:23" x14ac:dyDescent="0.25">
      <c r="A32612" s="17">
        <v>44094</v>
      </c>
      <c r="B32612" s="19">
        <v>2020</v>
      </c>
      <c r="C32612" s="19">
        <v>9</v>
      </c>
      <c r="D32612" s="19">
        <v>20</v>
      </c>
      <c r="E32612" s="19">
        <v>18</v>
      </c>
      <c r="F32612" s="69">
        <v>32632.1</v>
      </c>
      <c r="G32612" s="52">
        <f t="shared" si="509"/>
        <v>33268.879999999997</v>
      </c>
      <c r="H32612" s="34">
        <v>604.58692454100003</v>
      </c>
      <c r="I32612" s="35">
        <v>1045.4050623820001</v>
      </c>
      <c r="J32612" s="35">
        <f>H32612/(INDEX(Installed_Capacity!$H$6:$S$11,MATCH(Source_Data!B32612,Installed_Capacity!$G$6:$G$11,0),MATCH(Source_Data!C32612,Installed_Capacity!$H$5:$S$5,0)))</f>
        <v>0.32849415616632621</v>
      </c>
      <c r="K32612" s="36">
        <f>I32612/(INDEX(Installed_Capacity!$H$15:$S$20,MATCH(Source_Data!B32612,Installed_Capacity!$G$15:$G$20,0),MATCH(Source_Data!C32612,Installed_Capacity!$H$14:$S$14,0)))</f>
        <v>0.24862123672223008</v>
      </c>
      <c r="L32612" s="39">
        <v>649.19687946900001</v>
      </c>
      <c r="M32612" s="40">
        <v>1619.7134964879999</v>
      </c>
      <c r="N32612" s="40">
        <f>L32612/(INDEX(Installed_Capacity!$V$6:$AG$11,MATCH(Source_Data!B32612,Installed_Capacity!$U$6:$U$11,0),MATCH(Source_Data!C32612,Installed_Capacity!$V$5:$AG$5,0)))</f>
        <v>0.35960210902720852</v>
      </c>
      <c r="O32612" s="41">
        <f>M32612/(INDEX(Installed_Capacity!$V$15:$AG$20,MATCH(Source_Data!B32612,Installed_Capacity!$U$15:$U$20,0),MATCH(Source_Data!C32612,Installed_Capacity!$V$14:$AG$14,0)))</f>
        <v>0.41154185167847313</v>
      </c>
      <c r="P32612" s="37">
        <v>450.63027198100002</v>
      </c>
      <c r="Q32612" s="38">
        <f>P32612/(INDEX(Installed_Capacity!$AJ$15:$AU$20,MATCH(Source_Data!B32612,Installed_Capacity!$AI$15:$AI$20,0),MATCH(Source_Data!C32612,Installed_Capacity!$AJ$14:$AU$14,0)))</f>
        <v>0.49141796290185391</v>
      </c>
      <c r="R32612" s="63">
        <v>163.14338693799999</v>
      </c>
      <c r="S32612" s="42">
        <v>470.09369235600002</v>
      </c>
      <c r="T32612" s="42">
        <f>R32612/(INDEX(Installed_Capacity!$H$25:$S$30,MATCH(Source_Data!B32612,Installed_Capacity!$G$25:$G$30,0),MATCH(Source_Data!C32612,Installed_Capacity!$H$24:$S$24,0)))</f>
        <v>0.11611628963558716</v>
      </c>
      <c r="U32612" s="43">
        <f>S32612/(INDEX(Installed_Capacity!$H$33:$S$38,MATCH(Source_Data!B32612,Installed_Capacity!$G$33:$G$38,0),MATCH(Source_Data!C32612,Installed_Capacity!$H$32:$S$32,0)))</f>
        <v>0.11585625162807205</v>
      </c>
      <c r="V32612" s="21"/>
      <c r="W32612" s="2"/>
    </row>
    <row r="32613" spans="1:23" x14ac:dyDescent="0.25">
      <c r="A32613" s="17">
        <v>44094</v>
      </c>
      <c r="B32613" s="19">
        <v>2020</v>
      </c>
      <c r="C32613" s="19">
        <v>9</v>
      </c>
      <c r="D32613" s="19">
        <v>20</v>
      </c>
      <c r="E32613" s="19">
        <v>19</v>
      </c>
      <c r="F32613" s="69">
        <v>32162.6</v>
      </c>
      <c r="G32613" s="52">
        <f t="shared" si="509"/>
        <v>33268.879999999997</v>
      </c>
      <c r="H32613" s="34">
        <v>89.578945395000005</v>
      </c>
      <c r="I32613" s="35">
        <v>86.32169202</v>
      </c>
      <c r="J32613" s="35">
        <f>H32613/(INDEX(Installed_Capacity!$H$6:$S$11,MATCH(Source_Data!B32613,Installed_Capacity!$G$6:$G$11,0),MATCH(Source_Data!C32613,Installed_Capacity!$H$5:$S$5,0)))</f>
        <v>4.8671512537490219E-2</v>
      </c>
      <c r="K32613" s="36">
        <f>I32613/(INDEX(Installed_Capacity!$H$15:$S$20,MATCH(Source_Data!B32613,Installed_Capacity!$G$15:$G$20,0),MATCH(Source_Data!C32613,Installed_Capacity!$H$14:$S$14,0)))</f>
        <v>2.0529272908882925E-2</v>
      </c>
      <c r="L32613" s="39">
        <v>91.353832303000004</v>
      </c>
      <c r="M32613" s="40">
        <v>200.595199036</v>
      </c>
      <c r="N32613" s="40">
        <f>L32613/(INDEX(Installed_Capacity!$V$6:$AG$11,MATCH(Source_Data!B32613,Installed_Capacity!$U$6:$U$11,0),MATCH(Source_Data!C32613,Installed_Capacity!$V$5:$AG$5,0)))</f>
        <v>5.0602570349300956E-2</v>
      </c>
      <c r="O32613" s="41">
        <f>M32613/(INDEX(Installed_Capacity!$V$15:$AG$20,MATCH(Source_Data!B32613,Installed_Capacity!$U$15:$U$20,0),MATCH(Source_Data!C32613,Installed_Capacity!$V$14:$AG$14,0)))</f>
        <v>5.0967853159269466E-2</v>
      </c>
      <c r="P32613" s="37">
        <v>114.310707917</v>
      </c>
      <c r="Q32613" s="38">
        <f>P32613/(INDEX(Installed_Capacity!$AJ$15:$AU$20,MATCH(Source_Data!B32613,Installed_Capacity!$AI$15:$AI$20,0),MATCH(Source_Data!C32613,Installed_Capacity!$AJ$14:$AU$14,0)))</f>
        <v>0.12465726054198474</v>
      </c>
      <c r="R32613" s="63">
        <v>226.1538712</v>
      </c>
      <c r="S32613" s="42">
        <v>524.28523047299996</v>
      </c>
      <c r="T32613" s="42">
        <f>R32613/(INDEX(Installed_Capacity!$H$25:$S$30,MATCH(Source_Data!B32613,Installed_Capacity!$G$25:$G$30,0),MATCH(Source_Data!C32613,Installed_Capacity!$H$24:$S$24,0)))</f>
        <v>0.16096360939501778</v>
      </c>
      <c r="U32613" s="43">
        <f>S32613/(INDEX(Installed_Capacity!$H$33:$S$38,MATCH(Source_Data!B32613,Installed_Capacity!$G$33:$G$38,0),MATCH(Source_Data!C32613,Installed_Capacity!$H$32:$S$32,0)))</f>
        <v>0.12921194769097682</v>
      </c>
      <c r="V32613" s="21"/>
      <c r="W32613" s="2"/>
    </row>
    <row r="32614" spans="1:23" x14ac:dyDescent="0.25">
      <c r="A32614" s="17">
        <v>44094</v>
      </c>
      <c r="B32614" s="19">
        <v>2020</v>
      </c>
      <c r="C32614" s="19">
        <v>9</v>
      </c>
      <c r="D32614" s="19">
        <v>20</v>
      </c>
      <c r="E32614" s="19">
        <v>20</v>
      </c>
      <c r="F32614" s="69">
        <v>30726.720000000001</v>
      </c>
      <c r="G32614" s="52">
        <f t="shared" si="509"/>
        <v>33268.879999999997</v>
      </c>
      <c r="H32614" s="34">
        <v>1.6962719000000001E-2</v>
      </c>
      <c r="I32614" s="35">
        <v>0.13695763599999999</v>
      </c>
      <c r="J32614" s="35">
        <f>H32614/(INDEX(Installed_Capacity!$H$6:$S$11,MATCH(Source_Data!B32614,Installed_Capacity!$G$6:$G$11,0),MATCH(Source_Data!C32614,Installed_Capacity!$H$5:$S$5,0)))</f>
        <v>9.2164647265930636E-6</v>
      </c>
      <c r="K32614" s="36">
        <f>I32614/(INDEX(Installed_Capacity!$H$15:$S$20,MATCH(Source_Data!B32614,Installed_Capacity!$G$15:$G$20,0),MATCH(Source_Data!C32614,Installed_Capacity!$H$14:$S$14,0)))</f>
        <v>3.2571658648072094E-5</v>
      </c>
      <c r="L32614" s="39">
        <v>1.948013E-3</v>
      </c>
      <c r="M32614" s="40">
        <v>0</v>
      </c>
      <c r="N32614" s="40">
        <f>L32614/(INDEX(Installed_Capacity!$V$6:$AG$11,MATCH(Source_Data!B32614,Installed_Capacity!$U$6:$U$11,0),MATCH(Source_Data!C32614,Installed_Capacity!$V$5:$AG$5,0)))</f>
        <v>1.079040280947422E-6</v>
      </c>
      <c r="O32614" s="41">
        <f>M32614/(INDEX(Installed_Capacity!$V$15:$AG$20,MATCH(Source_Data!B32614,Installed_Capacity!$U$15:$U$20,0),MATCH(Source_Data!C32614,Installed_Capacity!$V$14:$AG$14,0)))</f>
        <v>0</v>
      </c>
      <c r="P32614" s="37">
        <v>5.3341035840000002</v>
      </c>
      <c r="Q32614" s="38">
        <f>P32614/(INDEX(Installed_Capacity!$AJ$15:$AU$20,MATCH(Source_Data!B32614,Installed_Capacity!$AI$15:$AI$20,0),MATCH(Source_Data!C32614,Installed_Capacity!$AJ$14:$AU$14,0)))</f>
        <v>5.8169068527808071E-3</v>
      </c>
      <c r="R32614" s="63">
        <v>295.74207440200001</v>
      </c>
      <c r="S32614" s="42">
        <v>566.60613097700002</v>
      </c>
      <c r="T32614" s="42">
        <f>R32614/(INDEX(Installed_Capacity!$H$25:$S$30,MATCH(Source_Data!B32614,Installed_Capacity!$G$25:$G$30,0),MATCH(Source_Data!C32614,Installed_Capacity!$H$24:$S$24,0)))</f>
        <v>0.21049257964555157</v>
      </c>
      <c r="U32614" s="43">
        <f>S32614/(INDEX(Installed_Capacity!$H$33:$S$38,MATCH(Source_Data!B32614,Installed_Capacity!$G$33:$G$38,0),MATCH(Source_Data!C32614,Installed_Capacity!$H$32:$S$32,0)))</f>
        <v>0.13964208316747012</v>
      </c>
      <c r="V32614" s="21"/>
      <c r="W32614" s="2"/>
    </row>
    <row r="32615" spans="1:23" x14ac:dyDescent="0.25">
      <c r="A32615" s="17">
        <v>44094</v>
      </c>
      <c r="B32615" s="19">
        <v>2020</v>
      </c>
      <c r="C32615" s="19">
        <v>9</v>
      </c>
      <c r="D32615" s="19">
        <v>20</v>
      </c>
      <c r="E32615" s="19">
        <v>21</v>
      </c>
      <c r="F32615" s="69">
        <v>29029.119999999999</v>
      </c>
      <c r="G32615" s="52">
        <f t="shared" si="509"/>
        <v>33268.879999999997</v>
      </c>
      <c r="H32615" s="34">
        <v>0</v>
      </c>
      <c r="I32615" s="35">
        <v>6.1336161E-2</v>
      </c>
      <c r="J32615" s="35">
        <f>H32615/(INDEX(Installed_Capacity!$H$6:$S$11,MATCH(Source_Data!B32615,Installed_Capacity!$G$6:$G$11,0),MATCH(Source_Data!C32615,Installed_Capacity!$H$5:$S$5,0)))</f>
        <v>0</v>
      </c>
      <c r="K32615" s="36">
        <f>I32615/(INDEX(Installed_Capacity!$H$15:$S$20,MATCH(Source_Data!B32615,Installed_Capacity!$G$15:$G$20,0),MATCH(Source_Data!C32615,Installed_Capacity!$H$14:$S$14,0)))</f>
        <v>1.458714210630207E-5</v>
      </c>
      <c r="L32615" s="39">
        <v>0</v>
      </c>
      <c r="M32615" s="40">
        <v>0</v>
      </c>
      <c r="N32615" s="40">
        <f>L32615/(INDEX(Installed_Capacity!$V$6:$AG$11,MATCH(Source_Data!B32615,Installed_Capacity!$U$6:$U$11,0),MATCH(Source_Data!C32615,Installed_Capacity!$V$5:$AG$5,0)))</f>
        <v>0</v>
      </c>
      <c r="O32615" s="41">
        <f>M32615/(INDEX(Installed_Capacity!$V$15:$AG$20,MATCH(Source_Data!B32615,Installed_Capacity!$U$15:$U$20,0),MATCH(Source_Data!C32615,Installed_Capacity!$V$14:$AG$14,0)))</f>
        <v>0</v>
      </c>
      <c r="P32615" s="37">
        <v>0</v>
      </c>
      <c r="Q32615" s="38">
        <f>P32615/(INDEX(Installed_Capacity!$AJ$15:$AU$20,MATCH(Source_Data!B32615,Installed_Capacity!$AI$15:$AI$20,0),MATCH(Source_Data!C32615,Installed_Capacity!$AJ$14:$AU$14,0)))</f>
        <v>0</v>
      </c>
      <c r="R32615" s="63">
        <v>329.02570146800002</v>
      </c>
      <c r="S32615" s="42">
        <v>608.63881470399997</v>
      </c>
      <c r="T32615" s="42">
        <f>R32615/(INDEX(Installed_Capacity!$H$25:$S$30,MATCH(Source_Data!B32615,Installed_Capacity!$G$25:$G$30,0),MATCH(Source_Data!C32615,Installed_Capacity!$H$24:$S$24,0)))</f>
        <v>0.2341819939274021</v>
      </c>
      <c r="U32615" s="43">
        <f>S32615/(INDEX(Installed_Capacity!$H$33:$S$38,MATCH(Source_Data!B32615,Installed_Capacity!$G$33:$G$38,0),MATCH(Source_Data!C32615,Installed_Capacity!$H$32:$S$32,0)))</f>
        <v>0.15000118660081427</v>
      </c>
      <c r="V32615" s="21"/>
      <c r="W32615" s="2"/>
    </row>
    <row r="32616" spans="1:23" x14ac:dyDescent="0.25">
      <c r="A32616" s="17">
        <v>44094</v>
      </c>
      <c r="B32616" s="19">
        <v>2020</v>
      </c>
      <c r="C32616" s="19">
        <v>9</v>
      </c>
      <c r="D32616" s="19">
        <v>20</v>
      </c>
      <c r="E32616" s="19">
        <v>22</v>
      </c>
      <c r="F32616" s="69">
        <v>26839.86</v>
      </c>
      <c r="G32616" s="52">
        <f t="shared" si="509"/>
        <v>33268.879999999997</v>
      </c>
      <c r="H32616" s="34">
        <v>0</v>
      </c>
      <c r="I32616" s="35">
        <v>4.6755475999999997E-2</v>
      </c>
      <c r="J32616" s="35">
        <f>H32616/(INDEX(Installed_Capacity!$H$6:$S$11,MATCH(Source_Data!B32616,Installed_Capacity!$G$6:$G$11,0),MATCH(Source_Data!C32616,Installed_Capacity!$H$5:$S$5,0)))</f>
        <v>0</v>
      </c>
      <c r="K32616" s="36">
        <f>I32616/(INDEX(Installed_Capacity!$H$15:$S$20,MATCH(Source_Data!B32616,Installed_Capacity!$G$15:$G$20,0),MATCH(Source_Data!C32616,Installed_Capacity!$H$14:$S$14,0)))</f>
        <v>1.1119521690635249E-5</v>
      </c>
      <c r="L32616" s="39">
        <v>0</v>
      </c>
      <c r="M32616" s="40">
        <v>0</v>
      </c>
      <c r="N32616" s="40">
        <f>L32616/(INDEX(Installed_Capacity!$V$6:$AG$11,MATCH(Source_Data!B32616,Installed_Capacity!$U$6:$U$11,0),MATCH(Source_Data!C32616,Installed_Capacity!$V$5:$AG$5,0)))</f>
        <v>0</v>
      </c>
      <c r="O32616" s="41">
        <f>M32616/(INDEX(Installed_Capacity!$V$15:$AG$20,MATCH(Source_Data!B32616,Installed_Capacity!$U$15:$U$20,0),MATCH(Source_Data!C32616,Installed_Capacity!$V$14:$AG$14,0)))</f>
        <v>0</v>
      </c>
      <c r="P32616" s="37">
        <v>0</v>
      </c>
      <c r="Q32616" s="38">
        <f>P32616/(INDEX(Installed_Capacity!$AJ$15:$AU$20,MATCH(Source_Data!B32616,Installed_Capacity!$AI$15:$AI$20,0),MATCH(Source_Data!C32616,Installed_Capacity!$AJ$14:$AU$14,0)))</f>
        <v>0</v>
      </c>
      <c r="R32616" s="63">
        <v>331.59476359000001</v>
      </c>
      <c r="S32616" s="42">
        <v>581.99432223700001</v>
      </c>
      <c r="T32616" s="42">
        <f>R32616/(INDEX(Installed_Capacity!$H$25:$S$30,MATCH(Source_Data!B32616,Installed_Capacity!$G$25:$G$30,0),MATCH(Source_Data!C32616,Installed_Capacity!$H$24:$S$24,0)))</f>
        <v>0.23601050789323841</v>
      </c>
      <c r="U32616" s="43">
        <f>S32616/(INDEX(Installed_Capacity!$H$33:$S$38,MATCH(Source_Data!B32616,Installed_Capacity!$G$33:$G$38,0),MATCH(Source_Data!C32616,Installed_Capacity!$H$32:$S$32,0)))</f>
        <v>0.14343455727999094</v>
      </c>
      <c r="V32616" s="21"/>
      <c r="W32616" s="2"/>
    </row>
    <row r="32617" spans="1:23" x14ac:dyDescent="0.25">
      <c r="A32617" s="17">
        <v>44094</v>
      </c>
      <c r="B32617" s="19">
        <v>2020</v>
      </c>
      <c r="C32617" s="19">
        <v>9</v>
      </c>
      <c r="D32617" s="19">
        <v>20</v>
      </c>
      <c r="E32617" s="19">
        <v>23</v>
      </c>
      <c r="F32617" s="69">
        <v>24697.77</v>
      </c>
      <c r="G32617" s="52">
        <f t="shared" si="509"/>
        <v>33268.879999999997</v>
      </c>
      <c r="H32617" s="34">
        <v>0</v>
      </c>
      <c r="I32617" s="35">
        <v>3.2883553000000003E-2</v>
      </c>
      <c r="J32617" s="35">
        <f>H32617/(INDEX(Installed_Capacity!$H$6:$S$11,MATCH(Source_Data!B32617,Installed_Capacity!$G$6:$G$11,0),MATCH(Source_Data!C32617,Installed_Capacity!$H$5:$S$5,0)))</f>
        <v>0</v>
      </c>
      <c r="K32617" s="36">
        <f>I32617/(INDEX(Installed_Capacity!$H$15:$S$20,MATCH(Source_Data!B32617,Installed_Capacity!$G$15:$G$20,0),MATCH(Source_Data!C32617,Installed_Capacity!$H$14:$S$14,0)))</f>
        <v>7.8204610909886543E-6</v>
      </c>
      <c r="L32617" s="39">
        <v>0</v>
      </c>
      <c r="M32617" s="40">
        <v>0</v>
      </c>
      <c r="N32617" s="40">
        <f>L32617/(INDEX(Installed_Capacity!$V$6:$AG$11,MATCH(Source_Data!B32617,Installed_Capacity!$U$6:$U$11,0),MATCH(Source_Data!C32617,Installed_Capacity!$V$5:$AG$5,0)))</f>
        <v>0</v>
      </c>
      <c r="O32617" s="41">
        <f>M32617/(INDEX(Installed_Capacity!$V$15:$AG$20,MATCH(Source_Data!B32617,Installed_Capacity!$U$15:$U$20,0),MATCH(Source_Data!C32617,Installed_Capacity!$V$14:$AG$14,0)))</f>
        <v>0</v>
      </c>
      <c r="P32617" s="37">
        <v>0</v>
      </c>
      <c r="Q32617" s="38">
        <f>P32617/(INDEX(Installed_Capacity!$AJ$15:$AU$20,MATCH(Source_Data!B32617,Installed_Capacity!$AI$15:$AI$20,0),MATCH(Source_Data!C32617,Installed_Capacity!$AJ$14:$AU$14,0)))</f>
        <v>0</v>
      </c>
      <c r="R32617" s="63">
        <v>364.96474110499997</v>
      </c>
      <c r="S32617" s="42">
        <v>511.40417852899998</v>
      </c>
      <c r="T32617" s="42">
        <f>R32617/(INDEX(Installed_Capacity!$H$25:$S$30,MATCH(Source_Data!B32617,Installed_Capacity!$G$25:$G$30,0),MATCH(Source_Data!C32617,Installed_Capacity!$H$24:$S$24,0)))</f>
        <v>0.25976138156939493</v>
      </c>
      <c r="U32617" s="43">
        <f>S32617/(INDEX(Installed_Capacity!$H$33:$S$38,MATCH(Source_Data!B32617,Installed_Capacity!$G$33:$G$38,0),MATCH(Source_Data!C32617,Installed_Capacity!$H$32:$S$32,0)))</f>
        <v>0.12603736692223896</v>
      </c>
      <c r="V32617" s="21"/>
      <c r="W32617" s="2"/>
    </row>
    <row r="32618" spans="1:23" x14ac:dyDescent="0.25">
      <c r="A32618" s="17">
        <v>44094</v>
      </c>
      <c r="B32618" s="19">
        <v>2020</v>
      </c>
      <c r="C32618" s="19">
        <v>9</v>
      </c>
      <c r="D32618" s="19">
        <v>20</v>
      </c>
      <c r="E32618" s="19">
        <v>24</v>
      </c>
      <c r="F32618" s="69">
        <v>23422.720000000001</v>
      </c>
      <c r="G32618" s="52">
        <f t="shared" si="509"/>
        <v>33268.879999999997</v>
      </c>
      <c r="H32618" s="34">
        <v>0</v>
      </c>
      <c r="I32618" s="35">
        <v>1.9695489E-2</v>
      </c>
      <c r="J32618" s="35">
        <f>H32618/(INDEX(Installed_Capacity!$H$6:$S$11,MATCH(Source_Data!B32618,Installed_Capacity!$G$6:$G$11,0),MATCH(Source_Data!C32618,Installed_Capacity!$H$5:$S$5,0)))</f>
        <v>0</v>
      </c>
      <c r="K32618" s="36">
        <f>I32618/(INDEX(Installed_Capacity!$H$15:$S$20,MATCH(Source_Data!B32618,Installed_Capacity!$G$15:$G$20,0),MATCH(Source_Data!C32618,Installed_Capacity!$H$14:$S$14,0)))</f>
        <v>4.6840378043240959E-6</v>
      </c>
      <c r="L32618" s="39">
        <v>0</v>
      </c>
      <c r="M32618" s="40">
        <v>0</v>
      </c>
      <c r="N32618" s="40">
        <f>L32618/(INDEX(Installed_Capacity!$V$6:$AG$11,MATCH(Source_Data!B32618,Installed_Capacity!$U$6:$U$11,0),MATCH(Source_Data!C32618,Installed_Capacity!$V$5:$AG$5,0)))</f>
        <v>0</v>
      </c>
      <c r="O32618" s="41">
        <f>M32618/(INDEX(Installed_Capacity!$V$15:$AG$20,MATCH(Source_Data!B32618,Installed_Capacity!$U$15:$U$20,0),MATCH(Source_Data!C32618,Installed_Capacity!$V$14:$AG$14,0)))</f>
        <v>0</v>
      </c>
      <c r="P32618" s="37">
        <v>0</v>
      </c>
      <c r="Q32618" s="38">
        <f>P32618/(INDEX(Installed_Capacity!$AJ$15:$AU$20,MATCH(Source_Data!B32618,Installed_Capacity!$AI$15:$AI$20,0),MATCH(Source_Data!C32618,Installed_Capacity!$AJ$14:$AU$14,0)))</f>
        <v>0</v>
      </c>
      <c r="R32618" s="63">
        <v>375.18728474</v>
      </c>
      <c r="S32618" s="42">
        <v>524.11934956599998</v>
      </c>
      <c r="T32618" s="42">
        <f>R32618/(INDEX(Installed_Capacity!$H$25:$S$30,MATCH(Source_Data!B32618,Installed_Capacity!$G$25:$G$30,0),MATCH(Source_Data!C32618,Installed_Capacity!$H$24:$S$24,0)))</f>
        <v>0.26703721333807823</v>
      </c>
      <c r="U32618" s="43">
        <f>S32618/(INDEX(Installed_Capacity!$H$33:$S$38,MATCH(Source_Data!B32618,Installed_Capacity!$G$33:$G$38,0),MATCH(Source_Data!C32618,Installed_Capacity!$H$32:$S$32,0)))</f>
        <v>0.12917106575528151</v>
      </c>
      <c r="V32618" s="21"/>
      <c r="W32618" s="2"/>
    </row>
    <row r="32619" spans="1:23" x14ac:dyDescent="0.25">
      <c r="A32619" s="17">
        <v>44095</v>
      </c>
      <c r="B32619" s="19">
        <v>2020</v>
      </c>
      <c r="C32619" s="19">
        <v>9</v>
      </c>
      <c r="D32619" s="19">
        <v>21</v>
      </c>
      <c r="E32619" s="19">
        <v>1</v>
      </c>
      <c r="F32619" s="69">
        <v>22442.75</v>
      </c>
      <c r="G32619" s="52">
        <f t="shared" si="509"/>
        <v>35400.1</v>
      </c>
      <c r="H32619" s="34">
        <v>0</v>
      </c>
      <c r="I32619" s="35">
        <v>1.1997595E-2</v>
      </c>
      <c r="J32619" s="35">
        <f>H32619/(INDEX(Installed_Capacity!$H$6:$S$11,MATCH(Source_Data!B32619,Installed_Capacity!$G$6:$G$11,0),MATCH(Source_Data!C32619,Installed_Capacity!$H$5:$S$5,0)))</f>
        <v>0</v>
      </c>
      <c r="K32619" s="36">
        <f>I32619/(INDEX(Installed_Capacity!$H$15:$S$20,MATCH(Source_Data!B32619,Installed_Capacity!$G$15:$G$20,0),MATCH(Source_Data!C32619,Installed_Capacity!$H$14:$S$14,0)))</f>
        <v>2.8533025273436851E-6</v>
      </c>
      <c r="L32619" s="39">
        <v>0</v>
      </c>
      <c r="M32619" s="40">
        <v>0</v>
      </c>
      <c r="N32619" s="40">
        <f>L32619/(INDEX(Installed_Capacity!$V$6:$AG$11,MATCH(Source_Data!B32619,Installed_Capacity!$U$6:$U$11,0),MATCH(Source_Data!C32619,Installed_Capacity!$V$5:$AG$5,0)))</f>
        <v>0</v>
      </c>
      <c r="O32619" s="41">
        <f>M32619/(INDEX(Installed_Capacity!$V$15:$AG$20,MATCH(Source_Data!B32619,Installed_Capacity!$U$15:$U$20,0),MATCH(Source_Data!C32619,Installed_Capacity!$V$14:$AG$14,0)))</f>
        <v>0</v>
      </c>
      <c r="P32619" s="37">
        <v>0</v>
      </c>
      <c r="Q32619" s="38">
        <f>P32619/(INDEX(Installed_Capacity!$AJ$15:$AU$20,MATCH(Source_Data!B32619,Installed_Capacity!$AI$15:$AI$20,0),MATCH(Source_Data!C32619,Installed_Capacity!$AJ$14:$AU$14,0)))</f>
        <v>0</v>
      </c>
      <c r="R32619" s="63">
        <v>370.40621699600001</v>
      </c>
      <c r="S32619" s="42">
        <v>472.05732696199999</v>
      </c>
      <c r="T32619" s="42">
        <f>R32619/(INDEX(Installed_Capacity!$H$25:$S$30,MATCH(Source_Data!B32619,Installed_Capacity!$G$25:$G$30,0),MATCH(Source_Data!C32619,Installed_Capacity!$H$24:$S$24,0)))</f>
        <v>0.2636343181466192</v>
      </c>
      <c r="U32619" s="43">
        <f>S32619/(INDEX(Installed_Capacity!$H$33:$S$38,MATCH(Source_Data!B32619,Installed_Capacity!$G$33:$G$38,0),MATCH(Source_Data!C32619,Installed_Capacity!$H$32:$S$32,0)))</f>
        <v>0.11634019631551967</v>
      </c>
      <c r="V32619" s="21"/>
      <c r="W32619" s="2"/>
    </row>
    <row r="32620" spans="1:23" x14ac:dyDescent="0.25">
      <c r="A32620" s="17">
        <v>44095</v>
      </c>
      <c r="B32620" s="19">
        <v>2020</v>
      </c>
      <c r="C32620" s="19">
        <v>9</v>
      </c>
      <c r="D32620" s="19">
        <v>21</v>
      </c>
      <c r="E32620" s="19">
        <v>2</v>
      </c>
      <c r="F32620" s="69">
        <v>21722.79</v>
      </c>
      <c r="G32620" s="52">
        <f t="shared" si="509"/>
        <v>35400.1</v>
      </c>
      <c r="H32620" s="34">
        <v>0</v>
      </c>
      <c r="I32620" s="35">
        <v>1.0497052999999999E-2</v>
      </c>
      <c r="J32620" s="35">
        <f>H32620/(INDEX(Installed_Capacity!$H$6:$S$11,MATCH(Source_Data!B32620,Installed_Capacity!$G$6:$G$11,0),MATCH(Source_Data!C32620,Installed_Capacity!$H$5:$S$5,0)))</f>
        <v>0</v>
      </c>
      <c r="K32620" s="36">
        <f>I32620/(INDEX(Installed_Capacity!$H$15:$S$20,MATCH(Source_Data!B32620,Installed_Capacity!$G$15:$G$20,0),MATCH(Source_Data!C32620,Installed_Capacity!$H$14:$S$14,0)))</f>
        <v>2.4964393159262847E-6</v>
      </c>
      <c r="L32620" s="39">
        <v>0</v>
      </c>
      <c r="M32620" s="40">
        <v>0</v>
      </c>
      <c r="N32620" s="40">
        <f>L32620/(INDEX(Installed_Capacity!$V$6:$AG$11,MATCH(Source_Data!B32620,Installed_Capacity!$U$6:$U$11,0),MATCH(Source_Data!C32620,Installed_Capacity!$V$5:$AG$5,0)))</f>
        <v>0</v>
      </c>
      <c r="O32620" s="41">
        <f>M32620/(INDEX(Installed_Capacity!$V$15:$AG$20,MATCH(Source_Data!B32620,Installed_Capacity!$U$15:$U$20,0),MATCH(Source_Data!C32620,Installed_Capacity!$V$14:$AG$14,0)))</f>
        <v>0</v>
      </c>
      <c r="P32620" s="37">
        <v>0</v>
      </c>
      <c r="Q32620" s="38">
        <f>P32620/(INDEX(Installed_Capacity!$AJ$15:$AU$20,MATCH(Source_Data!B32620,Installed_Capacity!$AI$15:$AI$20,0),MATCH(Source_Data!C32620,Installed_Capacity!$AJ$14:$AU$14,0)))</f>
        <v>0</v>
      </c>
      <c r="R32620" s="63">
        <v>341.80855041699999</v>
      </c>
      <c r="S32620" s="42">
        <v>334.134461961</v>
      </c>
      <c r="T32620" s="42">
        <f>R32620/(INDEX(Installed_Capacity!$H$25:$S$30,MATCH(Source_Data!B32620,Installed_Capacity!$G$25:$G$30,0),MATCH(Source_Data!C32620,Installed_Capacity!$H$24:$S$24,0)))</f>
        <v>0.24328010705836295</v>
      </c>
      <c r="U32620" s="43">
        <f>S32620/(INDEX(Installed_Capacity!$H$33:$S$38,MATCH(Source_Data!B32620,Installed_Capacity!$G$33:$G$38,0),MATCH(Source_Data!C32620,Installed_Capacity!$H$32:$S$32,0)))</f>
        <v>8.2348618864785728E-2</v>
      </c>
      <c r="V32620" s="21"/>
      <c r="W32620" s="2"/>
    </row>
    <row r="32621" spans="1:23" x14ac:dyDescent="0.25">
      <c r="A32621" s="17">
        <v>44095</v>
      </c>
      <c r="B32621" s="19">
        <v>2020</v>
      </c>
      <c r="C32621" s="19">
        <v>9</v>
      </c>
      <c r="D32621" s="19">
        <v>21</v>
      </c>
      <c r="E32621" s="19">
        <v>3</v>
      </c>
      <c r="F32621" s="69">
        <v>21394.94</v>
      </c>
      <c r="G32621" s="52">
        <f t="shared" si="509"/>
        <v>35400.1</v>
      </c>
      <c r="H32621" s="34">
        <v>0</v>
      </c>
      <c r="I32621" s="35">
        <v>6.5547640000000002E-3</v>
      </c>
      <c r="J32621" s="35">
        <f>H32621/(INDEX(Installed_Capacity!$H$6:$S$11,MATCH(Source_Data!B32621,Installed_Capacity!$G$6:$G$11,0),MATCH(Source_Data!C32621,Installed_Capacity!$H$5:$S$5,0)))</f>
        <v>0</v>
      </c>
      <c r="K32621" s="36">
        <f>I32621/(INDEX(Installed_Capacity!$H$15:$S$20,MATCH(Source_Data!B32621,Installed_Capacity!$G$15:$G$20,0),MATCH(Source_Data!C32621,Installed_Capacity!$H$14:$S$14,0)))</f>
        <v>1.5588728147050642E-6</v>
      </c>
      <c r="L32621" s="39">
        <v>0</v>
      </c>
      <c r="M32621" s="40">
        <v>0</v>
      </c>
      <c r="N32621" s="40">
        <f>L32621/(INDEX(Installed_Capacity!$V$6:$AG$11,MATCH(Source_Data!B32621,Installed_Capacity!$U$6:$U$11,0),MATCH(Source_Data!C32621,Installed_Capacity!$V$5:$AG$5,0)))</f>
        <v>0</v>
      </c>
      <c r="O32621" s="41">
        <f>M32621/(INDEX(Installed_Capacity!$V$15:$AG$20,MATCH(Source_Data!B32621,Installed_Capacity!$U$15:$U$20,0),MATCH(Source_Data!C32621,Installed_Capacity!$V$14:$AG$14,0)))</f>
        <v>0</v>
      </c>
      <c r="P32621" s="37">
        <v>0</v>
      </c>
      <c r="Q32621" s="38">
        <f>P32621/(INDEX(Installed_Capacity!$AJ$15:$AU$20,MATCH(Source_Data!B32621,Installed_Capacity!$AI$15:$AI$20,0),MATCH(Source_Data!C32621,Installed_Capacity!$AJ$14:$AU$14,0)))</f>
        <v>0</v>
      </c>
      <c r="R32621" s="63">
        <v>287.37747151899998</v>
      </c>
      <c r="S32621" s="42">
        <v>252.788354295</v>
      </c>
      <c r="T32621" s="42">
        <f>R32621/(INDEX(Installed_Capacity!$H$25:$S$30,MATCH(Source_Data!B32621,Installed_Capacity!$G$25:$G$30,0),MATCH(Source_Data!C32621,Installed_Capacity!$H$24:$S$24,0)))</f>
        <v>0.20453912563629889</v>
      </c>
      <c r="U32621" s="43">
        <f>S32621/(INDEX(Installed_Capacity!$H$33:$S$38,MATCH(Source_Data!B32621,Installed_Capacity!$G$33:$G$38,0),MATCH(Source_Data!C32621,Installed_Capacity!$H$32:$S$32,0)))</f>
        <v>6.2300583181764409E-2</v>
      </c>
      <c r="V32621" s="21"/>
      <c r="W32621" s="2"/>
    </row>
    <row r="32622" spans="1:23" x14ac:dyDescent="0.25">
      <c r="A32622" s="17">
        <v>44095</v>
      </c>
      <c r="B32622" s="19">
        <v>2020</v>
      </c>
      <c r="C32622" s="19">
        <v>9</v>
      </c>
      <c r="D32622" s="19">
        <v>21</v>
      </c>
      <c r="E32622" s="19">
        <v>4</v>
      </c>
      <c r="F32622" s="69">
        <v>21624.720000000001</v>
      </c>
      <c r="G32622" s="52">
        <f t="shared" si="509"/>
        <v>35400.1</v>
      </c>
      <c r="H32622" s="34">
        <v>0</v>
      </c>
      <c r="I32622" s="35">
        <v>3.0569640000000001E-3</v>
      </c>
      <c r="J32622" s="35">
        <f>H32622/(INDEX(Installed_Capacity!$H$6:$S$11,MATCH(Source_Data!B32622,Installed_Capacity!$G$6:$G$11,0),MATCH(Source_Data!C32622,Installed_Capacity!$H$5:$S$5,0)))</f>
        <v>0</v>
      </c>
      <c r="K32622" s="36">
        <f>I32622/(INDEX(Installed_Capacity!$H$15:$S$20,MATCH(Source_Data!B32622,Installed_Capacity!$G$15:$G$20,0),MATCH(Source_Data!C32622,Installed_Capacity!$H$14:$S$14,0)))</f>
        <v>7.2701596504955056E-7</v>
      </c>
      <c r="L32622" s="39">
        <v>0</v>
      </c>
      <c r="M32622" s="40">
        <v>0</v>
      </c>
      <c r="N32622" s="40">
        <f>L32622/(INDEX(Installed_Capacity!$V$6:$AG$11,MATCH(Source_Data!B32622,Installed_Capacity!$U$6:$U$11,0),MATCH(Source_Data!C32622,Installed_Capacity!$V$5:$AG$5,0)))</f>
        <v>0</v>
      </c>
      <c r="O32622" s="41">
        <f>M32622/(INDEX(Installed_Capacity!$V$15:$AG$20,MATCH(Source_Data!B32622,Installed_Capacity!$U$15:$U$20,0),MATCH(Source_Data!C32622,Installed_Capacity!$V$14:$AG$14,0)))</f>
        <v>0</v>
      </c>
      <c r="P32622" s="37">
        <v>0</v>
      </c>
      <c r="Q32622" s="38">
        <f>P32622/(INDEX(Installed_Capacity!$AJ$15:$AU$20,MATCH(Source_Data!B32622,Installed_Capacity!$AI$15:$AI$20,0),MATCH(Source_Data!C32622,Installed_Capacity!$AJ$14:$AU$14,0)))</f>
        <v>0</v>
      </c>
      <c r="R32622" s="63">
        <v>187.791846058</v>
      </c>
      <c r="S32622" s="42">
        <v>258.49746692000002</v>
      </c>
      <c r="T32622" s="42">
        <f>R32622/(INDEX(Installed_Capacity!$H$25:$S$30,MATCH(Source_Data!B32622,Installed_Capacity!$G$25:$G$30,0),MATCH(Source_Data!C32622,Installed_Capacity!$H$24:$S$24,0)))</f>
        <v>0.13365967690960853</v>
      </c>
      <c r="U32622" s="43">
        <f>S32622/(INDEX(Installed_Capacity!$H$33:$S$38,MATCH(Source_Data!B32622,Installed_Capacity!$G$33:$G$38,0),MATCH(Source_Data!C32622,Installed_Capacity!$H$32:$S$32,0)))</f>
        <v>6.3707614162205869E-2</v>
      </c>
      <c r="V32622" s="21"/>
      <c r="W32622" s="2"/>
    </row>
    <row r="32623" spans="1:23" x14ac:dyDescent="0.25">
      <c r="A32623" s="17">
        <v>44095</v>
      </c>
      <c r="B32623" s="19">
        <v>2020</v>
      </c>
      <c r="C32623" s="19">
        <v>9</v>
      </c>
      <c r="D32623" s="19">
        <v>21</v>
      </c>
      <c r="E32623" s="19">
        <v>5</v>
      </c>
      <c r="F32623" s="69">
        <v>22372.26</v>
      </c>
      <c r="G32623" s="52">
        <f t="shared" si="509"/>
        <v>35400.1</v>
      </c>
      <c r="H32623" s="34">
        <v>0</v>
      </c>
      <c r="I32623" s="35">
        <v>-1.4818139999999999E-3</v>
      </c>
      <c r="J32623" s="35">
        <f>H32623/(INDEX(Installed_Capacity!$H$6:$S$11,MATCH(Source_Data!B32623,Installed_Capacity!$G$6:$G$11,0),MATCH(Source_Data!C32623,Installed_Capacity!$H$5:$S$5,0)))</f>
        <v>0</v>
      </c>
      <c r="K32623" s="36">
        <f>I32623/(INDEX(Installed_Capacity!$H$15:$S$20,MATCH(Source_Data!B32623,Installed_Capacity!$G$15:$G$20,0),MATCH(Source_Data!C32623,Installed_Capacity!$H$14:$S$14,0)))</f>
        <v>-3.5240926462789048E-7</v>
      </c>
      <c r="L32623" s="39">
        <v>0</v>
      </c>
      <c r="M32623" s="40">
        <v>0</v>
      </c>
      <c r="N32623" s="40">
        <f>L32623/(INDEX(Installed_Capacity!$V$6:$AG$11,MATCH(Source_Data!B32623,Installed_Capacity!$U$6:$U$11,0),MATCH(Source_Data!C32623,Installed_Capacity!$V$5:$AG$5,0)))</f>
        <v>0</v>
      </c>
      <c r="O32623" s="41">
        <f>M32623/(INDEX(Installed_Capacity!$V$15:$AG$20,MATCH(Source_Data!B32623,Installed_Capacity!$U$15:$U$20,0),MATCH(Source_Data!C32623,Installed_Capacity!$V$14:$AG$14,0)))</f>
        <v>0</v>
      </c>
      <c r="P32623" s="37">
        <v>0</v>
      </c>
      <c r="Q32623" s="38">
        <f>P32623/(INDEX(Installed_Capacity!$AJ$15:$AU$20,MATCH(Source_Data!B32623,Installed_Capacity!$AI$15:$AI$20,0),MATCH(Source_Data!C32623,Installed_Capacity!$AJ$14:$AU$14,0)))</f>
        <v>0</v>
      </c>
      <c r="R32623" s="63">
        <v>105.365712727</v>
      </c>
      <c r="S32623" s="42">
        <v>277.94371143400002</v>
      </c>
      <c r="T32623" s="42">
        <f>R32623/(INDEX(Installed_Capacity!$H$25:$S$30,MATCH(Source_Data!B32623,Installed_Capacity!$G$25:$G$30,0),MATCH(Source_Data!C32623,Installed_Capacity!$H$24:$S$24,0)))</f>
        <v>7.4993389841281122E-2</v>
      </c>
      <c r="U32623" s="43">
        <f>S32623/(INDEX(Installed_Capacity!$H$33:$S$38,MATCH(Source_Data!B32623,Installed_Capacity!$G$33:$G$38,0),MATCH(Source_Data!C32623,Installed_Capacity!$H$32:$S$32,0)))</f>
        <v>6.8500209838917983E-2</v>
      </c>
      <c r="V32623" s="21"/>
      <c r="W32623" s="2"/>
    </row>
    <row r="32624" spans="1:23" x14ac:dyDescent="0.25">
      <c r="A32624" s="17">
        <v>44095</v>
      </c>
      <c r="B32624" s="19">
        <v>2020</v>
      </c>
      <c r="C32624" s="19">
        <v>9</v>
      </c>
      <c r="D32624" s="19">
        <v>21</v>
      </c>
      <c r="E32624" s="19">
        <v>6</v>
      </c>
      <c r="F32624" s="69">
        <v>23819.74</v>
      </c>
      <c r="G32624" s="52">
        <f t="shared" si="509"/>
        <v>35400.1</v>
      </c>
      <c r="H32624" s="34">
        <v>0</v>
      </c>
      <c r="I32624" s="35">
        <v>-3.8103740000000001E-3</v>
      </c>
      <c r="J32624" s="35">
        <f>H32624/(INDEX(Installed_Capacity!$H$6:$S$11,MATCH(Source_Data!B32624,Installed_Capacity!$G$6:$G$11,0),MATCH(Source_Data!C32624,Installed_Capacity!$H$5:$S$5,0)))</f>
        <v>0</v>
      </c>
      <c r="K32624" s="36">
        <f>I32624/(INDEX(Installed_Capacity!$H$15:$S$20,MATCH(Source_Data!B32624,Installed_Capacity!$G$15:$G$20,0),MATCH(Source_Data!C32624,Installed_Capacity!$H$14:$S$14,0)))</f>
        <v>-9.061940967606147E-7</v>
      </c>
      <c r="L32624" s="39">
        <v>0</v>
      </c>
      <c r="M32624" s="40">
        <v>0</v>
      </c>
      <c r="N32624" s="40">
        <f>L32624/(INDEX(Installed_Capacity!$V$6:$AG$11,MATCH(Source_Data!B32624,Installed_Capacity!$U$6:$U$11,0),MATCH(Source_Data!C32624,Installed_Capacity!$V$5:$AG$5,0)))</f>
        <v>0</v>
      </c>
      <c r="O32624" s="41">
        <f>M32624/(INDEX(Installed_Capacity!$V$15:$AG$20,MATCH(Source_Data!B32624,Installed_Capacity!$U$15:$U$20,0),MATCH(Source_Data!C32624,Installed_Capacity!$V$14:$AG$14,0)))</f>
        <v>0</v>
      </c>
      <c r="P32624" s="37">
        <v>0</v>
      </c>
      <c r="Q32624" s="38">
        <f>P32624/(INDEX(Installed_Capacity!$AJ$15:$AU$20,MATCH(Source_Data!B32624,Installed_Capacity!$AI$15:$AI$20,0),MATCH(Source_Data!C32624,Installed_Capacity!$AJ$14:$AU$14,0)))</f>
        <v>0</v>
      </c>
      <c r="R32624" s="63">
        <v>84.300792110000003</v>
      </c>
      <c r="S32624" s="42">
        <v>220.42591462799999</v>
      </c>
      <c r="T32624" s="42">
        <f>R32624/(INDEX(Installed_Capacity!$H$25:$S$30,MATCH(Source_Data!B32624,Installed_Capacity!$G$25:$G$30,0),MATCH(Source_Data!C32624,Installed_Capacity!$H$24:$S$24,0)))</f>
        <v>6.0000563779359424E-2</v>
      </c>
      <c r="U32624" s="43">
        <f>S32624/(INDEX(Installed_Capacity!$H$33:$S$38,MATCH(Source_Data!B32624,Installed_Capacity!$G$33:$G$38,0),MATCH(Source_Data!C32624,Installed_Capacity!$H$32:$S$32,0)))</f>
        <v>5.4324745568272555E-2</v>
      </c>
      <c r="V32624" s="21"/>
      <c r="W32624" s="2"/>
    </row>
    <row r="32625" spans="1:23" x14ac:dyDescent="0.25">
      <c r="A32625" s="17">
        <v>44095</v>
      </c>
      <c r="B32625" s="19">
        <v>2020</v>
      </c>
      <c r="C32625" s="19">
        <v>9</v>
      </c>
      <c r="D32625" s="19">
        <v>21</v>
      </c>
      <c r="E32625" s="19">
        <v>7</v>
      </c>
      <c r="F32625" s="69">
        <v>24916.94</v>
      </c>
      <c r="G32625" s="52">
        <f t="shared" si="509"/>
        <v>35400.1</v>
      </c>
      <c r="H32625" s="34">
        <v>0.55216699300000005</v>
      </c>
      <c r="I32625" s="35">
        <v>22.466753279999999</v>
      </c>
      <c r="J32625" s="35">
        <f>H32625/(INDEX(Installed_Capacity!$H$6:$S$11,MATCH(Source_Data!B32625,Installed_Capacity!$G$6:$G$11,0),MATCH(Source_Data!C32625,Installed_Capacity!$H$5:$S$5,0)))</f>
        <v>3.0001249293662527E-4</v>
      </c>
      <c r="K32625" s="36">
        <f>I32625/(INDEX(Installed_Capacity!$H$15:$S$20,MATCH(Source_Data!B32625,Installed_Capacity!$G$15:$G$20,0),MATCH(Source_Data!C32625,Installed_Capacity!$H$14:$S$14,0)))</f>
        <v>5.3431078407823428E-3</v>
      </c>
      <c r="L32625" s="39">
        <v>0.78314452999999995</v>
      </c>
      <c r="M32625" s="40">
        <v>19.603788402999999</v>
      </c>
      <c r="N32625" s="40">
        <f>L32625/(INDEX(Installed_Capacity!$V$6:$AG$11,MATCH(Source_Data!B32625,Installed_Capacity!$U$6:$U$11,0),MATCH(Source_Data!C32625,Installed_Capacity!$V$5:$AG$5,0)))</f>
        <v>4.3379817982407549E-4</v>
      </c>
      <c r="O32625" s="41">
        <f>M32625/(INDEX(Installed_Capacity!$V$15:$AG$20,MATCH(Source_Data!B32625,Installed_Capacity!$U$15:$U$20,0),MATCH(Source_Data!C32625,Installed_Capacity!$V$14:$AG$14,0)))</f>
        <v>4.9809916363460823E-3</v>
      </c>
      <c r="P32625" s="37">
        <v>0</v>
      </c>
      <c r="Q32625" s="38">
        <f>P32625/(INDEX(Installed_Capacity!$AJ$15:$AU$20,MATCH(Source_Data!B32625,Installed_Capacity!$AI$15:$AI$20,0),MATCH(Source_Data!C32625,Installed_Capacity!$AJ$14:$AU$14,0)))</f>
        <v>0</v>
      </c>
      <c r="R32625" s="63">
        <v>51.162546509000002</v>
      </c>
      <c r="S32625" s="42">
        <v>177.80721771099999</v>
      </c>
      <c r="T32625" s="42">
        <f>R32625/(INDEX(Installed_Capacity!$H$25:$S$30,MATCH(Source_Data!B32625,Installed_Capacity!$G$25:$G$30,0),MATCH(Source_Data!C32625,Installed_Capacity!$H$24:$S$24,0)))</f>
        <v>3.641462384982206E-2</v>
      </c>
      <c r="U32625" s="43">
        <f>S32625/(INDEX(Installed_Capacity!$H$33:$S$38,MATCH(Source_Data!B32625,Installed_Capacity!$G$33:$G$38,0),MATCH(Source_Data!C32625,Installed_Capacity!$H$32:$S$32,0)))</f>
        <v>4.3821217113486924E-2</v>
      </c>
      <c r="V32625" s="21"/>
      <c r="W32625" s="2"/>
    </row>
    <row r="32626" spans="1:23" x14ac:dyDescent="0.25">
      <c r="A32626" s="17">
        <v>44095</v>
      </c>
      <c r="B32626" s="19">
        <v>2020</v>
      </c>
      <c r="C32626" s="19">
        <v>9</v>
      </c>
      <c r="D32626" s="19">
        <v>21</v>
      </c>
      <c r="E32626" s="19">
        <v>8</v>
      </c>
      <c r="F32626" s="69">
        <v>25818.38</v>
      </c>
      <c r="G32626" s="52">
        <f t="shared" si="509"/>
        <v>35400.1</v>
      </c>
      <c r="H32626" s="34">
        <v>184.70512825899999</v>
      </c>
      <c r="I32626" s="35">
        <v>682.50229142600006</v>
      </c>
      <c r="J32626" s="35">
        <f>H32626/(INDEX(Installed_Capacity!$H$6:$S$11,MATCH(Source_Data!B32626,Installed_Capacity!$G$6:$G$11,0),MATCH(Source_Data!C32626,Installed_Capacity!$H$5:$S$5,0)))</f>
        <v>0.10035704178203511</v>
      </c>
      <c r="K32626" s="36">
        <f>I32626/(INDEX(Installed_Capacity!$H$15:$S$20,MATCH(Source_Data!B32626,Installed_Capacity!$G$15:$G$20,0),MATCH(Source_Data!C32626,Installed_Capacity!$H$14:$S$14,0)))</f>
        <v>0.1623146566494087</v>
      </c>
      <c r="L32626" s="39">
        <v>191.231499523</v>
      </c>
      <c r="M32626" s="40">
        <v>900.29746741099996</v>
      </c>
      <c r="N32626" s="40">
        <f>L32626/(INDEX(Installed_Capacity!$V$6:$AG$11,MATCH(Source_Data!B32626,Installed_Capacity!$U$6:$U$11,0),MATCH(Source_Data!C32626,Installed_Capacity!$V$5:$AG$5,0)))</f>
        <v>0.1059266498587508</v>
      </c>
      <c r="O32626" s="41">
        <f>M32626/(INDEX(Installed_Capacity!$V$15:$AG$20,MATCH(Source_Data!B32626,Installed_Capacity!$U$15:$U$20,0),MATCH(Source_Data!C32626,Installed_Capacity!$V$14:$AG$14,0)))</f>
        <v>0.22875038554851465</v>
      </c>
      <c r="P32626" s="37">
        <v>43.710514330000002</v>
      </c>
      <c r="Q32626" s="38">
        <f>P32626/(INDEX(Installed_Capacity!$AJ$15:$AU$20,MATCH(Source_Data!B32626,Installed_Capacity!$AI$15:$AI$20,0),MATCH(Source_Data!C32626,Installed_Capacity!$AJ$14:$AU$14,0)))</f>
        <v>4.7666864045801532E-2</v>
      </c>
      <c r="R32626" s="63">
        <v>44.112460310000003</v>
      </c>
      <c r="S32626" s="42">
        <v>144.117777993</v>
      </c>
      <c r="T32626" s="42">
        <f>R32626/(INDEX(Installed_Capacity!$H$25:$S$30,MATCH(Source_Data!B32626,Installed_Capacity!$G$25:$G$30,0),MATCH(Source_Data!C32626,Installed_Capacity!$H$24:$S$24,0)))</f>
        <v>3.1396768903914588E-2</v>
      </c>
      <c r="U32626" s="43">
        <f>S32626/(INDEX(Installed_Capacity!$H$33:$S$38,MATCH(Source_Data!B32626,Installed_Capacity!$G$33:$G$38,0),MATCH(Source_Data!C32626,Installed_Capacity!$H$32:$S$32,0)))</f>
        <v>3.5518335648271379E-2</v>
      </c>
      <c r="V32626" s="21"/>
      <c r="W32626" s="2"/>
    </row>
    <row r="32627" spans="1:23" x14ac:dyDescent="0.25">
      <c r="A32627" s="17">
        <v>44095</v>
      </c>
      <c r="B32627" s="19">
        <v>2020</v>
      </c>
      <c r="C32627" s="19">
        <v>9</v>
      </c>
      <c r="D32627" s="19">
        <v>21</v>
      </c>
      <c r="E32627" s="19">
        <v>9</v>
      </c>
      <c r="F32627" s="69">
        <v>26192.01</v>
      </c>
      <c r="G32627" s="52">
        <f t="shared" si="509"/>
        <v>35400.1</v>
      </c>
      <c r="H32627" s="34">
        <v>772.76485477699998</v>
      </c>
      <c r="I32627" s="35">
        <v>1762.735526012</v>
      </c>
      <c r="J32627" s="35">
        <f>H32627/(INDEX(Installed_Capacity!$H$6:$S$11,MATCH(Source_Data!B32627,Installed_Capacity!$G$6:$G$11,0),MATCH(Source_Data!C32627,Installed_Capacity!$H$5:$S$5,0)))</f>
        <v>0.4198713676741937</v>
      </c>
      <c r="K32627" s="36">
        <f>I32627/(INDEX(Installed_Capacity!$H$15:$S$20,MATCH(Source_Data!B32627,Installed_Capacity!$G$15:$G$20,0),MATCH(Source_Data!C32627,Installed_Capacity!$H$14:$S$14,0)))</f>
        <v>0.41921882939110217</v>
      </c>
      <c r="L32627" s="39">
        <v>820.92072311599998</v>
      </c>
      <c r="M32627" s="40">
        <v>2335.2836207830001</v>
      </c>
      <c r="N32627" s="40">
        <f>L32627/(INDEX(Installed_Capacity!$V$6:$AG$11,MATCH(Source_Data!B32627,Installed_Capacity!$U$6:$U$11,0),MATCH(Source_Data!C32627,Installed_Capacity!$V$5:$AG$5,0)))</f>
        <v>0.45472310898677243</v>
      </c>
      <c r="O32627" s="41">
        <f>M32627/(INDEX(Installed_Capacity!$V$15:$AG$20,MATCH(Source_Data!B32627,Installed_Capacity!$U$15:$U$20,0),MATCH(Source_Data!C32627,Installed_Capacity!$V$14:$AG$14,0)))</f>
        <v>0.59335613833885548</v>
      </c>
      <c r="P32627" s="37">
        <v>326.08600209700001</v>
      </c>
      <c r="Q32627" s="38">
        <f>P32627/(INDEX(Installed_Capacity!$AJ$15:$AU$20,MATCH(Source_Data!B32627,Installed_Capacity!$AI$15:$AI$20,0),MATCH(Source_Data!C32627,Installed_Capacity!$AJ$14:$AU$14,0)))</f>
        <v>0.35560087469683754</v>
      </c>
      <c r="R32627" s="63">
        <v>34.163768797000003</v>
      </c>
      <c r="S32627" s="42">
        <v>72.872118651999997</v>
      </c>
      <c r="T32627" s="42">
        <f>R32627/(INDEX(Installed_Capacity!$H$25:$S$30,MATCH(Source_Data!B32627,Installed_Capacity!$G$25:$G$30,0),MATCH(Source_Data!C32627,Installed_Capacity!$H$24:$S$24,0)))</f>
        <v>2.4315849677580069E-2</v>
      </c>
      <c r="U32627" s="43">
        <f>S32627/(INDEX(Installed_Capacity!$H$33:$S$38,MATCH(Source_Data!B32627,Installed_Capacity!$G$33:$G$38,0),MATCH(Source_Data!C32627,Installed_Capacity!$H$32:$S$32,0)))</f>
        <v>1.7959591146403258E-2</v>
      </c>
      <c r="V32627" s="21"/>
      <c r="W32627" s="2"/>
    </row>
    <row r="32628" spans="1:23" x14ac:dyDescent="0.25">
      <c r="A32628" s="17">
        <v>44095</v>
      </c>
      <c r="B32628" s="19">
        <v>2020</v>
      </c>
      <c r="C32628" s="19">
        <v>9</v>
      </c>
      <c r="D32628" s="19">
        <v>21</v>
      </c>
      <c r="E32628" s="19">
        <v>10</v>
      </c>
      <c r="F32628" s="69">
        <v>26776.25</v>
      </c>
      <c r="G32628" s="52">
        <f t="shared" si="509"/>
        <v>35400.1</v>
      </c>
      <c r="H32628" s="34">
        <v>1197.858798753</v>
      </c>
      <c r="I32628" s="35">
        <v>2479.1160502560001</v>
      </c>
      <c r="J32628" s="35">
        <f>H32628/(INDEX(Installed_Capacity!$H$6:$S$11,MATCH(Source_Data!B32628,Installed_Capacity!$G$6:$G$11,0),MATCH(Source_Data!C32628,Installed_Capacity!$H$5:$S$5,0)))</f>
        <v>0.65084043225299915</v>
      </c>
      <c r="K32628" s="36">
        <f>I32628/(INDEX(Installed_Capacity!$H$15:$S$20,MATCH(Source_Data!B32628,Installed_Capacity!$G$15:$G$20,0),MATCH(Source_Data!C32628,Installed_Capacity!$H$14:$S$14,0)))</f>
        <v>0.58959050474480423</v>
      </c>
      <c r="L32628" s="39">
        <v>1194.528861585</v>
      </c>
      <c r="M32628" s="40">
        <v>2844.8515685950001</v>
      </c>
      <c r="N32628" s="40">
        <f>L32628/(INDEX(Installed_Capacity!$V$6:$AG$11,MATCH(Source_Data!B32628,Installed_Capacity!$U$6:$U$11,0),MATCH(Source_Data!C32628,Installed_Capacity!$V$5:$AG$5,0)))</f>
        <v>0.66167153833392423</v>
      </c>
      <c r="O32628" s="41">
        <f>M32628/(INDEX(Installed_Capacity!$V$15:$AG$20,MATCH(Source_Data!B32628,Installed_Capacity!$U$15:$U$20,0),MATCH(Source_Data!C32628,Installed_Capacity!$V$14:$AG$14,0)))</f>
        <v>0.7228287501638837</v>
      </c>
      <c r="P32628" s="37">
        <v>656.54910254000004</v>
      </c>
      <c r="Q32628" s="38">
        <f>P32628/(INDEX(Installed_Capacity!$AJ$15:$AU$20,MATCH(Source_Data!B32628,Installed_Capacity!$AI$15:$AI$20,0),MATCH(Source_Data!C32628,Installed_Capacity!$AJ$14:$AU$14,0)))</f>
        <v>0.71597503003271545</v>
      </c>
      <c r="R32628" s="63">
        <v>11.484844289</v>
      </c>
      <c r="S32628" s="42">
        <v>87.947149002000003</v>
      </c>
      <c r="T32628" s="42">
        <f>R32628/(INDEX(Installed_Capacity!$H$25:$S$30,MATCH(Source_Data!B32628,Installed_Capacity!$G$25:$G$30,0),MATCH(Source_Data!C32628,Installed_Capacity!$H$24:$S$24,0)))</f>
        <v>8.1742663978647667E-3</v>
      </c>
      <c r="U32628" s="43">
        <f>S32628/(INDEX(Installed_Capacity!$H$33:$S$38,MATCH(Source_Data!B32628,Installed_Capacity!$G$33:$G$38,0),MATCH(Source_Data!C32628,Installed_Capacity!$H$32:$S$32,0)))</f>
        <v>2.1674885646053296E-2</v>
      </c>
      <c r="V32628" s="21"/>
      <c r="W32628" s="2"/>
    </row>
    <row r="32629" spans="1:23" x14ac:dyDescent="0.25">
      <c r="A32629" s="17">
        <v>44095</v>
      </c>
      <c r="B32629" s="19">
        <v>2020</v>
      </c>
      <c r="C32629" s="19">
        <v>9</v>
      </c>
      <c r="D32629" s="19">
        <v>21</v>
      </c>
      <c r="E32629" s="19">
        <v>11</v>
      </c>
      <c r="F32629" s="69">
        <v>27825.97</v>
      </c>
      <c r="G32629" s="52">
        <f t="shared" si="509"/>
        <v>35400.1</v>
      </c>
      <c r="H32629" s="34">
        <v>1382.2706398089999</v>
      </c>
      <c r="I32629" s="35">
        <v>3097.0021753350002</v>
      </c>
      <c r="J32629" s="35">
        <f>H32629/(INDEX(Installed_Capacity!$H$6:$S$11,MATCH(Source_Data!B32629,Installed_Capacity!$G$6:$G$11,0),MATCH(Source_Data!C32629,Installed_Capacity!$H$5:$S$5,0)))</f>
        <v>0.75103812038652951</v>
      </c>
      <c r="K32629" s="36">
        <f>I32629/(INDEX(Installed_Capacity!$H$15:$S$20,MATCH(Source_Data!B32629,Installed_Capacity!$G$15:$G$20,0),MATCH(Source_Data!C32629,Installed_Capacity!$H$14:$S$14,0)))</f>
        <v>0.73653795898863461</v>
      </c>
      <c r="L32629" s="39">
        <v>1275.752031622</v>
      </c>
      <c r="M32629" s="40">
        <v>2986.1230728790001</v>
      </c>
      <c r="N32629" s="40">
        <f>L32629/(INDEX(Installed_Capacity!$V$6:$AG$11,MATCH(Source_Data!B32629,Installed_Capacity!$U$6:$U$11,0),MATCH(Source_Data!C32629,Installed_Capacity!$V$5:$AG$5,0)))</f>
        <v>0.70666254825848052</v>
      </c>
      <c r="O32629" s="41">
        <f>M32629/(INDEX(Installed_Capacity!$V$15:$AG$20,MATCH(Source_Data!B32629,Installed_Capacity!$U$15:$U$20,0),MATCH(Source_Data!C32629,Installed_Capacity!$V$14:$AG$14,0)))</f>
        <v>0.75872345412758035</v>
      </c>
      <c r="P32629" s="37">
        <v>757.82570508000003</v>
      </c>
      <c r="Q32629" s="38">
        <f>P32629/(INDEX(Installed_Capacity!$AJ$15:$AU$20,MATCH(Source_Data!B32629,Installed_Capacity!$AI$15:$AI$20,0),MATCH(Source_Data!C32629,Installed_Capacity!$AJ$14:$AU$14,0)))</f>
        <v>0.82641843520174485</v>
      </c>
      <c r="R32629" s="63">
        <v>9.8128006370000005</v>
      </c>
      <c r="S32629" s="42">
        <v>99.245384036999994</v>
      </c>
      <c r="T32629" s="42">
        <f>R32629/(INDEX(Installed_Capacity!$H$25:$S$30,MATCH(Source_Data!B32629,Installed_Capacity!$G$25:$G$30,0),MATCH(Source_Data!C32629,Installed_Capacity!$H$24:$S$24,0)))</f>
        <v>6.9841997416370096E-3</v>
      </c>
      <c r="U32629" s="43">
        <f>S32629/(INDEX(Installed_Capacity!$H$33:$S$38,MATCH(Source_Data!B32629,Installed_Capacity!$G$33:$G$38,0),MATCH(Source_Data!C32629,Installed_Capacity!$H$32:$S$32,0)))</f>
        <v>2.4459375594445922E-2</v>
      </c>
      <c r="V32629" s="21"/>
      <c r="W32629" s="2"/>
    </row>
    <row r="32630" spans="1:23" x14ac:dyDescent="0.25">
      <c r="A32630" s="17">
        <v>44095</v>
      </c>
      <c r="B32630" s="19">
        <v>2020</v>
      </c>
      <c r="C32630" s="19">
        <v>9</v>
      </c>
      <c r="D32630" s="19">
        <v>21</v>
      </c>
      <c r="E32630" s="19">
        <v>12</v>
      </c>
      <c r="F32630" s="69">
        <v>28716.27</v>
      </c>
      <c r="G32630" s="52">
        <f t="shared" si="509"/>
        <v>35400.1</v>
      </c>
      <c r="H32630" s="34">
        <v>1466.611403894</v>
      </c>
      <c r="I32630" s="35">
        <v>3284.8324418460002</v>
      </c>
      <c r="J32630" s="35">
        <f>H32630/(INDEX(Installed_Capacity!$H$6:$S$11,MATCH(Source_Data!B32630,Installed_Capacity!$G$6:$G$11,0),MATCH(Source_Data!C32630,Installed_Capacity!$H$5:$S$5,0)))</f>
        <v>0.79686353771516127</v>
      </c>
      <c r="K32630" s="36">
        <f>I32630/(INDEX(Installed_Capacity!$H$15:$S$20,MATCH(Source_Data!B32630,Installed_Capacity!$G$15:$G$20,0),MATCH(Source_Data!C32630,Installed_Capacity!$H$14:$S$14,0)))</f>
        <v>0.78120829284700155</v>
      </c>
      <c r="L32630" s="39">
        <v>1268.251803695</v>
      </c>
      <c r="M32630" s="40">
        <v>3275.1688584439999</v>
      </c>
      <c r="N32630" s="40">
        <f>L32630/(INDEX(Installed_Capacity!$V$6:$AG$11,MATCH(Source_Data!B32630,Installed_Capacity!$U$6:$U$11,0),MATCH(Source_Data!C32630,Installed_Capacity!$V$5:$AG$5,0)))</f>
        <v>0.70250803386380256</v>
      </c>
      <c r="O32630" s="41">
        <f>M32630/(INDEX(Installed_Capacity!$V$15:$AG$20,MATCH(Source_Data!B32630,Installed_Capacity!$U$15:$U$20,0),MATCH(Source_Data!C32630,Installed_Capacity!$V$14:$AG$14,0)))</f>
        <v>0.83216510789487064</v>
      </c>
      <c r="P32630" s="37">
        <v>723.78868091799995</v>
      </c>
      <c r="Q32630" s="38">
        <f>P32630/(INDEX(Installed_Capacity!$AJ$15:$AU$20,MATCH(Source_Data!B32630,Installed_Capacity!$AI$15:$AI$20,0),MATCH(Source_Data!C32630,Installed_Capacity!$AJ$14:$AU$14,0)))</f>
        <v>0.78930063349836421</v>
      </c>
      <c r="R32630" s="63">
        <v>19.191679385</v>
      </c>
      <c r="S32630" s="42">
        <v>227.073642589</v>
      </c>
      <c r="T32630" s="42">
        <f>R32630/(INDEX(Installed_Capacity!$H$25:$S$30,MATCH(Source_Data!B32630,Installed_Capacity!$G$25:$G$30,0),MATCH(Source_Data!C32630,Installed_Capacity!$H$24:$S$24,0)))</f>
        <v>1.3659558281138788E-2</v>
      </c>
      <c r="U32630" s="43">
        <f>S32630/(INDEX(Installed_Capacity!$H$33:$S$38,MATCH(Source_Data!B32630,Installed_Capacity!$G$33:$G$38,0),MATCH(Source_Data!C32630,Installed_Capacity!$H$32:$S$32,0)))</f>
        <v>5.5963101615010009E-2</v>
      </c>
      <c r="V32630" s="21"/>
      <c r="W32630" s="2"/>
    </row>
    <row r="32631" spans="1:23" x14ac:dyDescent="0.25">
      <c r="A32631" s="17">
        <v>44095</v>
      </c>
      <c r="B32631" s="19">
        <v>2020</v>
      </c>
      <c r="C32631" s="19">
        <v>9</v>
      </c>
      <c r="D32631" s="19">
        <v>21</v>
      </c>
      <c r="E32631" s="19">
        <v>13</v>
      </c>
      <c r="F32631" s="69">
        <v>30118.13</v>
      </c>
      <c r="G32631" s="52">
        <f t="shared" si="509"/>
        <v>35400.1</v>
      </c>
      <c r="H32631" s="34">
        <v>1494.8728150899999</v>
      </c>
      <c r="I32631" s="35">
        <v>3287.8097633450002</v>
      </c>
      <c r="J32631" s="35">
        <f>H32631/(INDEX(Installed_Capacity!$H$6:$S$11,MATCH(Source_Data!B32631,Installed_Capacity!$G$6:$G$11,0),MATCH(Source_Data!C32631,Installed_Capacity!$H$5:$S$5,0)))</f>
        <v>0.81221899455033464</v>
      </c>
      <c r="K32631" s="36">
        <f>I32631/(INDEX(Installed_Capacity!$H$15:$S$20,MATCH(Source_Data!B32631,Installed_Capacity!$G$15:$G$20,0),MATCH(Source_Data!C32631,Installed_Capacity!$H$14:$S$14,0)))</f>
        <v>0.78191636800354847</v>
      </c>
      <c r="L32631" s="39">
        <v>1247.867362237</v>
      </c>
      <c r="M32631" s="40">
        <v>3205.375558017</v>
      </c>
      <c r="N32631" s="40">
        <f>L32631/(INDEX(Installed_Capacity!$V$6:$AG$11,MATCH(Source_Data!B32631,Installed_Capacity!$U$6:$U$11,0),MATCH(Source_Data!C32631,Installed_Capacity!$V$5:$AG$5,0)))</f>
        <v>0.69121671628132408</v>
      </c>
      <c r="O32631" s="41">
        <f>M32631/(INDEX(Installed_Capacity!$V$15:$AG$20,MATCH(Source_Data!B32631,Installed_Capacity!$U$15:$U$20,0),MATCH(Source_Data!C32631,Installed_Capacity!$V$14:$AG$14,0)))</f>
        <v>0.8144318086695701</v>
      </c>
      <c r="P32631" s="37">
        <v>592.41960242200003</v>
      </c>
      <c r="Q32631" s="38">
        <f>P32631/(INDEX(Installed_Capacity!$AJ$15:$AU$20,MATCH(Source_Data!B32631,Installed_Capacity!$AI$15:$AI$20,0),MATCH(Source_Data!C32631,Installed_Capacity!$AJ$14:$AU$14,0)))</f>
        <v>0.64604100591275904</v>
      </c>
      <c r="R32631" s="63">
        <v>32.98408044</v>
      </c>
      <c r="S32631" s="42">
        <v>366.37885416900002</v>
      </c>
      <c r="T32631" s="42">
        <f>R32631/(INDEX(Installed_Capacity!$H$25:$S$30,MATCH(Source_Data!B32631,Installed_Capacity!$G$25:$G$30,0),MATCH(Source_Data!C32631,Installed_Capacity!$H$24:$S$24,0)))</f>
        <v>2.3476213836298929E-2</v>
      </c>
      <c r="U32631" s="43">
        <f>S32631/(INDEX(Installed_Capacity!$H$33:$S$38,MATCH(Source_Data!B32631,Installed_Capacity!$G$33:$G$38,0),MATCH(Source_Data!C32631,Installed_Capacity!$H$32:$S$32,0)))</f>
        <v>9.0295363264868547E-2</v>
      </c>
      <c r="V32631" s="21"/>
      <c r="W32631" s="2"/>
    </row>
    <row r="32632" spans="1:23" x14ac:dyDescent="0.25">
      <c r="A32632" s="17">
        <v>44095</v>
      </c>
      <c r="B32632" s="19">
        <v>2020</v>
      </c>
      <c r="C32632" s="19">
        <v>9</v>
      </c>
      <c r="D32632" s="19">
        <v>21</v>
      </c>
      <c r="E32632" s="19">
        <v>14</v>
      </c>
      <c r="F32632" s="69">
        <v>32032.47</v>
      </c>
      <c r="G32632" s="52">
        <f t="shared" si="509"/>
        <v>35400.1</v>
      </c>
      <c r="H32632" s="34">
        <v>1486.3267351730001</v>
      </c>
      <c r="I32632" s="35">
        <v>3300.684361219</v>
      </c>
      <c r="J32632" s="35">
        <f>H32632/(INDEX(Installed_Capacity!$H$6:$S$11,MATCH(Source_Data!B32632,Installed_Capacity!$G$6:$G$11,0),MATCH(Source_Data!C32632,Installed_Capacity!$H$5:$S$5,0)))</f>
        <v>0.80757559722083372</v>
      </c>
      <c r="K32632" s="36">
        <f>I32632/(INDEX(Installed_Capacity!$H$15:$S$20,MATCH(Source_Data!B32632,Installed_Capacity!$G$15:$G$20,0),MATCH(Source_Data!C32632,Installed_Capacity!$H$14:$S$14,0)))</f>
        <v>0.78497824187513832</v>
      </c>
      <c r="L32632" s="39">
        <v>1253.0553639120001</v>
      </c>
      <c r="M32632" s="40">
        <v>3145.4463709520001</v>
      </c>
      <c r="N32632" s="40">
        <f>L32632/(INDEX(Installed_Capacity!$V$6:$AG$11,MATCH(Source_Data!B32632,Installed_Capacity!$U$6:$U$11,0),MATCH(Source_Data!C32632,Installed_Capacity!$V$5:$AG$5,0)))</f>
        <v>0.69409044596636615</v>
      </c>
      <c r="O32632" s="41">
        <f>M32632/(INDEX(Installed_Capacity!$V$15:$AG$20,MATCH(Source_Data!B32632,Installed_Capacity!$U$15:$U$20,0),MATCH(Source_Data!C32632,Installed_Capacity!$V$14:$AG$14,0)))</f>
        <v>0.79920481410059674</v>
      </c>
      <c r="P32632" s="37">
        <v>460.44311049599997</v>
      </c>
      <c r="Q32632" s="38">
        <f>P32632/(INDEX(Installed_Capacity!$AJ$15:$AU$20,MATCH(Source_Data!B32632,Installed_Capacity!$AI$15:$AI$20,0),MATCH(Source_Data!C32632,Installed_Capacity!$AJ$14:$AU$14,0)))</f>
        <v>0.50211898636423113</v>
      </c>
      <c r="R32632" s="63">
        <v>48.280208090999999</v>
      </c>
      <c r="S32632" s="42">
        <v>489.26864285099998</v>
      </c>
      <c r="T32632" s="42">
        <f>R32632/(INDEX(Installed_Capacity!$H$25:$S$30,MATCH(Source_Data!B32632,Installed_Capacity!$G$25:$G$30,0),MATCH(Source_Data!C32632,Installed_Capacity!$H$24:$S$24,0)))</f>
        <v>3.436313743131672E-2</v>
      </c>
      <c r="U32632" s="43">
        <f>S32632/(INDEX(Installed_Capacity!$H$33:$S$38,MATCH(Source_Data!B32632,Installed_Capacity!$G$33:$G$38,0),MATCH(Source_Data!C32632,Installed_Capacity!$H$32:$S$32,0)))</f>
        <v>0.12058198593514328</v>
      </c>
      <c r="V32632" s="21"/>
      <c r="W32632" s="2"/>
    </row>
    <row r="32633" spans="1:23" x14ac:dyDescent="0.25">
      <c r="A32633" s="17">
        <v>44095</v>
      </c>
      <c r="B32633" s="19">
        <v>2020</v>
      </c>
      <c r="C32633" s="19">
        <v>9</v>
      </c>
      <c r="D32633" s="19">
        <v>21</v>
      </c>
      <c r="E32633" s="19">
        <v>15</v>
      </c>
      <c r="F32633" s="69">
        <v>33827.21</v>
      </c>
      <c r="G32633" s="52">
        <f t="shared" si="509"/>
        <v>35400.1</v>
      </c>
      <c r="H32633" s="34">
        <v>1438.9624045830001</v>
      </c>
      <c r="I32633" s="35">
        <v>3100.7492911250001</v>
      </c>
      <c r="J32633" s="35">
        <f>H32633/(INDEX(Installed_Capacity!$H$6:$S$11,MATCH(Source_Data!B32633,Installed_Capacity!$G$6:$G$11,0),MATCH(Source_Data!C32633,Installed_Capacity!$H$5:$S$5,0)))</f>
        <v>0.78184082662294618</v>
      </c>
      <c r="K32633" s="36">
        <f>I32633/(INDEX(Installed_Capacity!$H$15:$S$20,MATCH(Source_Data!B32633,Installed_Capacity!$G$15:$G$20,0),MATCH(Source_Data!C32633,Installed_Capacity!$H$14:$S$14,0)))</f>
        <v>0.73742910883607116</v>
      </c>
      <c r="L32633" s="39">
        <v>1268.3677698399999</v>
      </c>
      <c r="M32633" s="40">
        <v>3142.992664289</v>
      </c>
      <c r="N32633" s="40">
        <f>L32633/(INDEX(Installed_Capacity!$V$6:$AG$11,MATCH(Source_Data!B32633,Installed_Capacity!$U$6:$U$11,0),MATCH(Source_Data!C32633,Installed_Capacity!$V$5:$AG$5,0)))</f>
        <v>0.70257226964748631</v>
      </c>
      <c r="O32633" s="41">
        <f>M32633/(INDEX(Installed_Capacity!$V$15:$AG$20,MATCH(Source_Data!B32633,Installed_Capacity!$U$15:$U$20,0),MATCH(Source_Data!C32633,Installed_Capacity!$V$14:$AG$14,0)))</f>
        <v>0.79858136866672436</v>
      </c>
      <c r="P32633" s="37">
        <v>444.39600751199998</v>
      </c>
      <c r="Q32633" s="38">
        <f>P32633/(INDEX(Installed_Capacity!$AJ$15:$AU$20,MATCH(Source_Data!B32633,Installed_Capacity!$AI$15:$AI$20,0),MATCH(Source_Data!C32633,Installed_Capacity!$AJ$14:$AU$14,0)))</f>
        <v>0.48461941931515812</v>
      </c>
      <c r="R32633" s="63">
        <v>107.53281434500001</v>
      </c>
      <c r="S32633" s="42">
        <v>508.30044050200001</v>
      </c>
      <c r="T32633" s="42">
        <f>R32633/(INDEX(Installed_Capacity!$H$25:$S$30,MATCH(Source_Data!B32633,Installed_Capacity!$G$25:$G$30,0),MATCH(Source_Data!C32633,Installed_Capacity!$H$24:$S$24,0)))</f>
        <v>7.6535810921708178E-2</v>
      </c>
      <c r="U32633" s="43">
        <f>S32633/(INDEX(Installed_Capacity!$H$33:$S$38,MATCH(Source_Data!B32633,Installed_Capacity!$G$33:$G$38,0),MATCH(Source_Data!C32633,Installed_Capacity!$H$32:$S$32,0)))</f>
        <v>0.12527243971795859</v>
      </c>
      <c r="V32633" s="21"/>
      <c r="W32633" s="2"/>
    </row>
    <row r="32634" spans="1:23" x14ac:dyDescent="0.25">
      <c r="A32634" s="17">
        <v>44095</v>
      </c>
      <c r="B32634" s="19">
        <v>2020</v>
      </c>
      <c r="C32634" s="19">
        <v>9</v>
      </c>
      <c r="D32634" s="19">
        <v>21</v>
      </c>
      <c r="E32634" s="19">
        <v>16</v>
      </c>
      <c r="F32634" s="69">
        <v>35018.160000000003</v>
      </c>
      <c r="G32634" s="52">
        <f t="shared" si="509"/>
        <v>35400.1</v>
      </c>
      <c r="H32634" s="34">
        <v>1310.535422788</v>
      </c>
      <c r="I32634" s="35">
        <v>2758.4889509630002</v>
      </c>
      <c r="J32634" s="35">
        <f>H32634/(INDEX(Installed_Capacity!$H$6:$S$11,MATCH(Source_Data!B32634,Installed_Capacity!$G$6:$G$11,0),MATCH(Source_Data!C32634,Installed_Capacity!$H$5:$S$5,0)))</f>
        <v>0.71206175714378861</v>
      </c>
      <c r="K32634" s="36">
        <f>I32634/(INDEX(Installed_Capacity!$H$15:$S$20,MATCH(Source_Data!B32634,Installed_Capacity!$G$15:$G$20,0),MATCH(Source_Data!C32634,Installed_Capacity!$H$14:$S$14,0)))</f>
        <v>0.65603177098679855</v>
      </c>
      <c r="L32634" s="39">
        <v>1246.4419679069999</v>
      </c>
      <c r="M32634" s="40">
        <v>3129.2444411030001</v>
      </c>
      <c r="N32634" s="40">
        <f>L32634/(INDEX(Installed_Capacity!$V$6:$AG$11,MATCH(Source_Data!B32634,Installed_Capacity!$U$6:$U$11,0),MATCH(Source_Data!C32634,Installed_Capacity!$V$5:$AG$5,0)))</f>
        <v>0.69042716410774818</v>
      </c>
      <c r="O32634" s="41">
        <f>M32634/(INDEX(Installed_Capacity!$V$15:$AG$20,MATCH(Source_Data!B32634,Installed_Capacity!$U$15:$U$20,0),MATCH(Source_Data!C32634,Installed_Capacity!$V$14:$AG$14,0)))</f>
        <v>0.79508817728471548</v>
      </c>
      <c r="P32634" s="37">
        <v>402.16627002500002</v>
      </c>
      <c r="Q32634" s="38">
        <f>P32634/(INDEX(Installed_Capacity!$AJ$15:$AU$20,MATCH(Source_Data!B32634,Installed_Capacity!$AI$15:$AI$20,0),MATCH(Source_Data!C32634,Installed_Capacity!$AJ$14:$AU$14,0)))</f>
        <v>0.43856736098691385</v>
      </c>
      <c r="R32634" s="63">
        <v>200.090003647</v>
      </c>
      <c r="S32634" s="42">
        <v>457.029011717</v>
      </c>
      <c r="T32634" s="42">
        <f>R32634/(INDEX(Installed_Capacity!$H$25:$S$30,MATCH(Source_Data!B32634,Installed_Capacity!$G$25:$G$30,0),MATCH(Source_Data!C32634,Installed_Capacity!$H$24:$S$24,0)))</f>
        <v>0.14241281398362987</v>
      </c>
      <c r="U32634" s="43">
        <f>S32634/(INDEX(Installed_Capacity!$H$33:$S$38,MATCH(Source_Data!B32634,Installed_Capacity!$G$33:$G$38,0),MATCH(Source_Data!C32634,Installed_Capacity!$H$32:$S$32,0)))</f>
        <v>0.11263641491857175</v>
      </c>
      <c r="V32634" s="21"/>
      <c r="W32634" s="2"/>
    </row>
    <row r="32635" spans="1:23" x14ac:dyDescent="0.25">
      <c r="A32635" s="17">
        <v>44095</v>
      </c>
      <c r="B32635" s="19">
        <v>2020</v>
      </c>
      <c r="C32635" s="19">
        <v>9</v>
      </c>
      <c r="D32635" s="19">
        <v>21</v>
      </c>
      <c r="E32635" s="19">
        <v>17</v>
      </c>
      <c r="F32635" s="69">
        <v>35400.1</v>
      </c>
      <c r="G32635" s="52">
        <f t="shared" si="509"/>
        <v>35400.1</v>
      </c>
      <c r="H32635" s="34">
        <v>1054.0941228700001</v>
      </c>
      <c r="I32635" s="35">
        <v>2087.838870048</v>
      </c>
      <c r="J32635" s="35">
        <f>H32635/(INDEX(Installed_Capacity!$H$6:$S$11,MATCH(Source_Data!B32635,Installed_Capacity!$G$6:$G$11,0),MATCH(Source_Data!C32635,Installed_Capacity!$H$5:$S$5,0)))</f>
        <v>0.57272783342932287</v>
      </c>
      <c r="K32635" s="36">
        <f>I32635/(INDEX(Installed_Capacity!$H$15:$S$20,MATCH(Source_Data!B32635,Installed_Capacity!$G$15:$G$20,0),MATCH(Source_Data!C32635,Installed_Capacity!$H$14:$S$14,0)))</f>
        <v>0.4965358411076839</v>
      </c>
      <c r="L32635" s="39">
        <v>1089.5423564299999</v>
      </c>
      <c r="M32635" s="40">
        <v>2741.37764311</v>
      </c>
      <c r="N32635" s="40">
        <f>L32635/(INDEX(Installed_Capacity!$V$6:$AG$11,MATCH(Source_Data!B32635,Installed_Capacity!$U$6:$U$11,0),MATCH(Source_Data!C32635,Installed_Capacity!$V$5:$AG$5,0)))</f>
        <v>0.603517579393127</v>
      </c>
      <c r="O32635" s="41">
        <f>M32635/(INDEX(Installed_Capacity!$V$15:$AG$20,MATCH(Source_Data!B32635,Installed_Capacity!$U$15:$U$20,0),MATCH(Source_Data!C32635,Installed_Capacity!$V$14:$AG$14,0)))</f>
        <v>0.6965377727861739</v>
      </c>
      <c r="P32635" s="37">
        <v>413.28917712800001</v>
      </c>
      <c r="Q32635" s="38">
        <f>P32635/(INDEX(Installed_Capacity!$AJ$15:$AU$20,MATCH(Source_Data!B32635,Installed_Capacity!$AI$15:$AI$20,0),MATCH(Source_Data!C32635,Installed_Capacity!$AJ$14:$AU$14,0)))</f>
        <v>0.45069703067393674</v>
      </c>
      <c r="R32635" s="63">
        <v>279.69765292300002</v>
      </c>
      <c r="S32635" s="42">
        <v>574.30670643600001</v>
      </c>
      <c r="T32635" s="42">
        <f>R32635/(INDEX(Installed_Capacity!$H$25:$S$30,MATCH(Source_Data!B32635,Installed_Capacity!$G$25:$G$30,0),MATCH(Source_Data!C32635,Installed_Capacity!$H$24:$S$24,0)))</f>
        <v>0.19907306257864768</v>
      </c>
      <c r="U32635" s="43">
        <f>S32635/(INDEX(Installed_Capacity!$H$33:$S$38,MATCH(Source_Data!B32635,Installed_Capacity!$G$33:$G$38,0),MATCH(Source_Data!C32635,Installed_Capacity!$H$32:$S$32,0)))</f>
        <v>0.14153991720048503</v>
      </c>
      <c r="V32635" s="21"/>
      <c r="W32635" s="2"/>
    </row>
    <row r="32636" spans="1:23" x14ac:dyDescent="0.25">
      <c r="A32636" s="17">
        <v>44095</v>
      </c>
      <c r="B32636" s="19">
        <v>2020</v>
      </c>
      <c r="C32636" s="19">
        <v>9</v>
      </c>
      <c r="D32636" s="19">
        <v>21</v>
      </c>
      <c r="E32636" s="19">
        <v>18</v>
      </c>
      <c r="F32636" s="69">
        <v>34586.589999999997</v>
      </c>
      <c r="G32636" s="52">
        <f t="shared" si="509"/>
        <v>35400.1</v>
      </c>
      <c r="H32636" s="34">
        <v>578.27312518600002</v>
      </c>
      <c r="I32636" s="35">
        <v>953.597554006</v>
      </c>
      <c r="J32636" s="35">
        <f>H32636/(INDEX(Installed_Capacity!$H$6:$S$11,MATCH(Source_Data!B32636,Installed_Capacity!$G$6:$G$11,0),MATCH(Source_Data!C32636,Installed_Capacity!$H$5:$S$5,0)))</f>
        <v>0.3141969079729201</v>
      </c>
      <c r="K32636" s="36">
        <f>I32636/(INDEX(Installed_Capacity!$H$15:$S$20,MATCH(Source_Data!B32636,Installed_Capacity!$G$15:$G$20,0),MATCH(Source_Data!C32636,Installed_Capacity!$H$14:$S$14,0)))</f>
        <v>0.22678731119979265</v>
      </c>
      <c r="L32636" s="39">
        <v>606.87860041500005</v>
      </c>
      <c r="M32636" s="40">
        <v>1585.5760128459999</v>
      </c>
      <c r="N32636" s="40">
        <f>L32636/(INDEX(Installed_Capacity!$V$6:$AG$11,MATCH(Source_Data!B32636,Installed_Capacity!$U$6:$U$11,0),MATCH(Source_Data!C32636,Installed_Capacity!$V$5:$AG$5,0)))</f>
        <v>0.33616123480324822</v>
      </c>
      <c r="O32636" s="41">
        <f>M32636/(INDEX(Installed_Capacity!$V$15:$AG$20,MATCH(Source_Data!B32636,Installed_Capacity!$U$15:$U$20,0),MATCH(Source_Data!C32636,Installed_Capacity!$V$14:$AG$14,0)))</f>
        <v>0.40286809347362112</v>
      </c>
      <c r="P32636" s="37">
        <v>331.997081428</v>
      </c>
      <c r="Q32636" s="38">
        <f>P32636/(INDEX(Installed_Capacity!$AJ$15:$AU$20,MATCH(Source_Data!B32636,Installed_Capacity!$AI$15:$AI$20,0),MATCH(Source_Data!C32636,Installed_Capacity!$AJ$14:$AU$14,0)))</f>
        <v>0.36204698083751363</v>
      </c>
      <c r="R32636" s="63">
        <v>513.26986531299997</v>
      </c>
      <c r="S32636" s="42">
        <v>698.63641395100001</v>
      </c>
      <c r="T32636" s="42">
        <f>R32636/(INDEX(Installed_Capacity!$H$25:$S$30,MATCH(Source_Data!B32636,Installed_Capacity!$G$25:$G$30,0),MATCH(Source_Data!C32636,Installed_Capacity!$H$24:$S$24,0)))</f>
        <v>0.36531663011601417</v>
      </c>
      <c r="U32636" s="43">
        <f>S32636/(INDEX(Installed_Capacity!$H$33:$S$38,MATCH(Source_Data!B32636,Installed_Capacity!$G$33:$G$38,0),MATCH(Source_Data!C32636,Installed_Capacity!$H$32:$S$32,0)))</f>
        <v>0.17218141295532291</v>
      </c>
      <c r="V32636" s="21"/>
      <c r="W32636" s="2"/>
    </row>
    <row r="32637" spans="1:23" x14ac:dyDescent="0.25">
      <c r="A32637" s="17">
        <v>44095</v>
      </c>
      <c r="B32637" s="19">
        <v>2020</v>
      </c>
      <c r="C32637" s="19">
        <v>9</v>
      </c>
      <c r="D32637" s="19">
        <v>21</v>
      </c>
      <c r="E32637" s="19">
        <v>19</v>
      </c>
      <c r="F32637" s="69">
        <v>33754</v>
      </c>
      <c r="G32637" s="52">
        <f t="shared" si="509"/>
        <v>35400.1</v>
      </c>
      <c r="H32637" s="34">
        <v>89.089307148000003</v>
      </c>
      <c r="I32637" s="35">
        <v>72.332123925999994</v>
      </c>
      <c r="J32637" s="35">
        <f>H32637/(INDEX(Installed_Capacity!$H$6:$S$11,MATCH(Source_Data!B32637,Installed_Capacity!$G$6:$G$11,0),MATCH(Source_Data!C32637,Installed_Capacity!$H$5:$S$5,0)))</f>
        <v>4.8405474195861949E-2</v>
      </c>
      <c r="K32637" s="36">
        <f>I32637/(INDEX(Installed_Capacity!$H$15:$S$20,MATCH(Source_Data!B32637,Installed_Capacity!$G$15:$G$20,0),MATCH(Source_Data!C32637,Installed_Capacity!$H$14:$S$14,0)))</f>
        <v>1.7202233614836342E-2</v>
      </c>
      <c r="L32637" s="39">
        <v>85.159457660000001</v>
      </c>
      <c r="M32637" s="40">
        <v>171.66971182899999</v>
      </c>
      <c r="N32637" s="40">
        <f>L32637/(INDEX(Installed_Capacity!$V$6:$AG$11,MATCH(Source_Data!B32637,Installed_Capacity!$U$6:$U$11,0),MATCH(Source_Data!C32637,Installed_Capacity!$V$5:$AG$5,0)))</f>
        <v>4.7171392141005478E-2</v>
      </c>
      <c r="O32637" s="41">
        <f>M32637/(INDEX(Installed_Capacity!$V$15:$AG$20,MATCH(Source_Data!B32637,Installed_Capacity!$U$15:$U$20,0),MATCH(Source_Data!C32637,Installed_Capacity!$V$14:$AG$14,0)))</f>
        <v>4.3618375247476963E-2</v>
      </c>
      <c r="P32637" s="37">
        <v>84.652680734</v>
      </c>
      <c r="Q32637" s="38">
        <f>P32637/(INDEX(Installed_Capacity!$AJ$15:$AU$20,MATCH(Source_Data!B32637,Installed_Capacity!$AI$15:$AI$20,0),MATCH(Source_Data!C32637,Installed_Capacity!$AJ$14:$AU$14,0)))</f>
        <v>9.2314809960741553E-2</v>
      </c>
      <c r="R32637" s="63">
        <v>654.11553526600005</v>
      </c>
      <c r="S32637" s="42">
        <v>816.934325833</v>
      </c>
      <c r="T32637" s="42">
        <f>R32637/(INDEX(Installed_Capacity!$H$25:$S$30,MATCH(Source_Data!B32637,Installed_Capacity!$G$25:$G$30,0),MATCH(Source_Data!C32637,Installed_Capacity!$H$24:$S$24,0)))</f>
        <v>0.4655626585523131</v>
      </c>
      <c r="U32637" s="43">
        <f>S32637/(INDEX(Installed_Capacity!$H$33:$S$38,MATCH(Source_Data!B32637,Installed_Capacity!$G$33:$G$38,0),MATCH(Source_Data!C32637,Installed_Capacity!$H$32:$S$32,0)))</f>
        <v>0.2013363513621487</v>
      </c>
      <c r="V32637" s="21"/>
      <c r="W32637" s="2"/>
    </row>
    <row r="32638" spans="1:23" x14ac:dyDescent="0.25">
      <c r="A32638" s="17">
        <v>44095</v>
      </c>
      <c r="B32638" s="19">
        <v>2020</v>
      </c>
      <c r="C32638" s="19">
        <v>9</v>
      </c>
      <c r="D32638" s="19">
        <v>21</v>
      </c>
      <c r="E32638" s="19">
        <v>20</v>
      </c>
      <c r="F32638" s="69">
        <v>32000.11</v>
      </c>
      <c r="G32638" s="52">
        <f t="shared" si="509"/>
        <v>35400.1</v>
      </c>
      <c r="H32638" s="34">
        <v>5.6081489999999998E-3</v>
      </c>
      <c r="I32638" s="35">
        <v>0.11984571500000001</v>
      </c>
      <c r="J32638" s="35">
        <f>H32638/(INDEX(Installed_Capacity!$H$6:$S$11,MATCH(Source_Data!B32638,Installed_Capacity!$G$6:$G$11,0),MATCH(Source_Data!C32638,Installed_Capacity!$H$5:$S$5,0)))</f>
        <v>3.0471121663913761E-6</v>
      </c>
      <c r="K32638" s="36">
        <f>I32638/(INDEX(Installed_Capacity!$H$15:$S$20,MATCH(Source_Data!B32638,Installed_Capacity!$G$15:$G$20,0),MATCH(Source_Data!C32638,Installed_Capacity!$H$14:$S$14,0)))</f>
        <v>2.8502052411405039E-5</v>
      </c>
      <c r="L32638" s="39">
        <v>0</v>
      </c>
      <c r="M32638" s="40">
        <v>0</v>
      </c>
      <c r="N32638" s="40">
        <f>L32638/(INDEX(Installed_Capacity!$V$6:$AG$11,MATCH(Source_Data!B32638,Installed_Capacity!$U$6:$U$11,0),MATCH(Source_Data!C32638,Installed_Capacity!$V$5:$AG$5,0)))</f>
        <v>0</v>
      </c>
      <c r="O32638" s="41">
        <f>M32638/(INDEX(Installed_Capacity!$V$15:$AG$20,MATCH(Source_Data!B32638,Installed_Capacity!$U$15:$U$20,0),MATCH(Source_Data!C32638,Installed_Capacity!$V$14:$AG$14,0)))</f>
        <v>0</v>
      </c>
      <c r="P32638" s="37">
        <v>2.5830917590000002</v>
      </c>
      <c r="Q32638" s="38">
        <f>P32638/(INDEX(Installed_Capacity!$AJ$15:$AU$20,MATCH(Source_Data!B32638,Installed_Capacity!$AI$15:$AI$20,0),MATCH(Source_Data!C32638,Installed_Capacity!$AJ$14:$AU$14,0)))</f>
        <v>2.8168939574700113E-3</v>
      </c>
      <c r="R32638" s="63">
        <v>757.95839313199997</v>
      </c>
      <c r="S32638" s="42">
        <v>971.20729434600003</v>
      </c>
      <c r="T32638" s="42">
        <f>R32638/(INDEX(Installed_Capacity!$H$25:$S$30,MATCH(Source_Data!B32638,Installed_Capacity!$G$25:$G$30,0),MATCH(Source_Data!C32638,Installed_Capacity!$H$24:$S$24,0)))</f>
        <v>0.53947216593024905</v>
      </c>
      <c r="U32638" s="43">
        <f>S32638/(INDEX(Installed_Capacity!$H$33:$S$38,MATCH(Source_Data!B32638,Installed_Capacity!$G$33:$G$38,0),MATCH(Source_Data!C32638,Installed_Capacity!$H$32:$S$32,0)))</f>
        <v>0.23935746959897081</v>
      </c>
      <c r="V32638" s="21"/>
      <c r="W32638" s="2"/>
    </row>
    <row r="32639" spans="1:23" x14ac:dyDescent="0.25">
      <c r="A32639" s="17">
        <v>44095</v>
      </c>
      <c r="B32639" s="19">
        <v>2020</v>
      </c>
      <c r="C32639" s="19">
        <v>9</v>
      </c>
      <c r="D32639" s="19">
        <v>21</v>
      </c>
      <c r="E32639" s="19">
        <v>21</v>
      </c>
      <c r="F32639" s="69">
        <v>30144.63</v>
      </c>
      <c r="G32639" s="52">
        <f t="shared" si="509"/>
        <v>35400.1</v>
      </c>
      <c r="H32639" s="34">
        <v>0</v>
      </c>
      <c r="I32639" s="35">
        <v>5.8692436000000001E-2</v>
      </c>
      <c r="J32639" s="35">
        <f>H32639/(INDEX(Installed_Capacity!$H$6:$S$11,MATCH(Source_Data!B32639,Installed_Capacity!$G$6:$G$11,0),MATCH(Source_Data!C32639,Installed_Capacity!$H$5:$S$5,0)))</f>
        <v>0</v>
      </c>
      <c r="K32639" s="36">
        <f>I32639/(INDEX(Installed_Capacity!$H$15:$S$20,MATCH(Source_Data!B32639,Installed_Capacity!$G$15:$G$20,0),MATCH(Source_Data!C32639,Installed_Capacity!$H$14:$S$14,0)))</f>
        <v>1.3958403827996986E-5</v>
      </c>
      <c r="L32639" s="39">
        <v>0</v>
      </c>
      <c r="M32639" s="40">
        <v>0</v>
      </c>
      <c r="N32639" s="40">
        <f>L32639/(INDEX(Installed_Capacity!$V$6:$AG$11,MATCH(Source_Data!B32639,Installed_Capacity!$U$6:$U$11,0),MATCH(Source_Data!C32639,Installed_Capacity!$V$5:$AG$5,0)))</f>
        <v>0</v>
      </c>
      <c r="O32639" s="41">
        <f>M32639/(INDEX(Installed_Capacity!$V$15:$AG$20,MATCH(Source_Data!B32639,Installed_Capacity!$U$15:$U$20,0),MATCH(Source_Data!C32639,Installed_Capacity!$V$14:$AG$14,0)))</f>
        <v>0</v>
      </c>
      <c r="P32639" s="37">
        <v>0</v>
      </c>
      <c r="Q32639" s="38">
        <f>P32639/(INDEX(Installed_Capacity!$AJ$15:$AU$20,MATCH(Source_Data!B32639,Installed_Capacity!$AI$15:$AI$20,0),MATCH(Source_Data!C32639,Installed_Capacity!$AJ$14:$AU$14,0)))</f>
        <v>0</v>
      </c>
      <c r="R32639" s="63">
        <v>664.18698460099995</v>
      </c>
      <c r="S32639" s="42">
        <v>1111.87997937</v>
      </c>
      <c r="T32639" s="42">
        <f>R32639/(INDEX(Installed_Capacity!$H$25:$S$30,MATCH(Source_Data!B32639,Installed_Capacity!$G$25:$G$30,0),MATCH(Source_Data!C32639,Installed_Capacity!$H$24:$S$24,0)))</f>
        <v>0.47273094989395009</v>
      </c>
      <c r="U32639" s="43">
        <f>S32639/(INDEX(Installed_Capacity!$H$33:$S$38,MATCH(Source_Data!B32639,Installed_Capacity!$G$33:$G$38,0),MATCH(Source_Data!C32639,Installed_Capacity!$H$32:$S$32,0)))</f>
        <v>0.27402674991127673</v>
      </c>
      <c r="V32639" s="21"/>
      <c r="W32639" s="2"/>
    </row>
    <row r="32640" spans="1:23" x14ac:dyDescent="0.25">
      <c r="A32640" s="17">
        <v>44095</v>
      </c>
      <c r="B32640" s="19">
        <v>2020</v>
      </c>
      <c r="C32640" s="19">
        <v>9</v>
      </c>
      <c r="D32640" s="19">
        <v>21</v>
      </c>
      <c r="E32640" s="19">
        <v>22</v>
      </c>
      <c r="F32640" s="69">
        <v>27782.43</v>
      </c>
      <c r="G32640" s="52">
        <f t="shared" si="509"/>
        <v>35400.1</v>
      </c>
      <c r="H32640" s="34">
        <v>0</v>
      </c>
      <c r="I32640" s="35">
        <v>3.8651365E-2</v>
      </c>
      <c r="J32640" s="35">
        <f>H32640/(INDEX(Installed_Capacity!$H$6:$S$11,MATCH(Source_Data!B32640,Installed_Capacity!$G$6:$G$11,0),MATCH(Source_Data!C32640,Installed_Capacity!$H$5:$S$5,0)))</f>
        <v>0</v>
      </c>
      <c r="K32640" s="36">
        <f>I32640/(INDEX(Installed_Capacity!$H$15:$S$20,MATCH(Source_Data!B32640,Installed_Capacity!$G$15:$G$20,0),MATCH(Source_Data!C32640,Installed_Capacity!$H$14:$S$14,0)))</f>
        <v>9.1921787191335655E-6</v>
      </c>
      <c r="L32640" s="39">
        <v>0</v>
      </c>
      <c r="M32640" s="40">
        <v>0</v>
      </c>
      <c r="N32640" s="40">
        <f>L32640/(INDEX(Installed_Capacity!$V$6:$AG$11,MATCH(Source_Data!B32640,Installed_Capacity!$U$6:$U$11,0),MATCH(Source_Data!C32640,Installed_Capacity!$V$5:$AG$5,0)))</f>
        <v>0</v>
      </c>
      <c r="O32640" s="41">
        <f>M32640/(INDEX(Installed_Capacity!$V$15:$AG$20,MATCH(Source_Data!B32640,Installed_Capacity!$U$15:$U$20,0),MATCH(Source_Data!C32640,Installed_Capacity!$V$14:$AG$14,0)))</f>
        <v>0</v>
      </c>
      <c r="P32640" s="37">
        <v>0</v>
      </c>
      <c r="Q32640" s="38">
        <f>P32640/(INDEX(Installed_Capacity!$AJ$15:$AU$20,MATCH(Source_Data!B32640,Installed_Capacity!$AI$15:$AI$20,0),MATCH(Source_Data!C32640,Installed_Capacity!$AJ$14:$AU$14,0)))</f>
        <v>0</v>
      </c>
      <c r="R32640" s="63">
        <v>638.17389610299995</v>
      </c>
      <c r="S32640" s="42">
        <v>1043.951088649</v>
      </c>
      <c r="T32640" s="42">
        <f>R32640/(INDEX(Installed_Capacity!$H$25:$S$30,MATCH(Source_Data!B32640,Installed_Capacity!$G$25:$G$30,0),MATCH(Source_Data!C32640,Installed_Capacity!$H$24:$S$24,0)))</f>
        <v>0.45421629615871872</v>
      </c>
      <c r="U32640" s="43">
        <f>S32640/(INDEX(Installed_Capacity!$H$33:$S$38,MATCH(Source_Data!B32640,Installed_Capacity!$G$33:$G$38,0),MATCH(Source_Data!C32640,Installed_Capacity!$H$32:$S$32,0)))</f>
        <v>0.2572854347561096</v>
      </c>
      <c r="V32640" s="21"/>
      <c r="W32640" s="2"/>
    </row>
    <row r="32641" spans="1:23" x14ac:dyDescent="0.25">
      <c r="A32641" s="17">
        <v>44095</v>
      </c>
      <c r="B32641" s="19">
        <v>2020</v>
      </c>
      <c r="C32641" s="19">
        <v>9</v>
      </c>
      <c r="D32641" s="19">
        <v>21</v>
      </c>
      <c r="E32641" s="19">
        <v>23</v>
      </c>
      <c r="F32641" s="69">
        <v>25639.07</v>
      </c>
      <c r="G32641" s="52">
        <f t="shared" si="509"/>
        <v>35400.1</v>
      </c>
      <c r="H32641" s="34">
        <v>0</v>
      </c>
      <c r="I32641" s="35">
        <v>3.5451737999999997E-2</v>
      </c>
      <c r="J32641" s="35">
        <f>H32641/(INDEX(Installed_Capacity!$H$6:$S$11,MATCH(Source_Data!B32641,Installed_Capacity!$G$6:$G$11,0),MATCH(Source_Data!C32641,Installed_Capacity!$H$5:$S$5,0)))</f>
        <v>0</v>
      </c>
      <c r="K32641" s="36">
        <f>I32641/(INDEX(Installed_Capacity!$H$15:$S$20,MATCH(Source_Data!B32641,Installed_Capacity!$G$15:$G$20,0),MATCH(Source_Data!C32641,Installed_Capacity!$H$14:$S$14,0)))</f>
        <v>8.43123422937065E-6</v>
      </c>
      <c r="L32641" s="39">
        <v>0</v>
      </c>
      <c r="M32641" s="40">
        <v>0</v>
      </c>
      <c r="N32641" s="40">
        <f>L32641/(INDEX(Installed_Capacity!$V$6:$AG$11,MATCH(Source_Data!B32641,Installed_Capacity!$U$6:$U$11,0),MATCH(Source_Data!C32641,Installed_Capacity!$V$5:$AG$5,0)))</f>
        <v>0</v>
      </c>
      <c r="O32641" s="41">
        <f>M32641/(INDEX(Installed_Capacity!$V$15:$AG$20,MATCH(Source_Data!B32641,Installed_Capacity!$U$15:$U$20,0),MATCH(Source_Data!C32641,Installed_Capacity!$V$14:$AG$14,0)))</f>
        <v>0</v>
      </c>
      <c r="P32641" s="37">
        <v>0</v>
      </c>
      <c r="Q32641" s="38">
        <f>P32641/(INDEX(Installed_Capacity!$AJ$15:$AU$20,MATCH(Source_Data!B32641,Installed_Capacity!$AI$15:$AI$20,0),MATCH(Source_Data!C32641,Installed_Capacity!$AJ$14:$AU$14,0)))</f>
        <v>0</v>
      </c>
      <c r="R32641" s="63">
        <v>760.40667945999996</v>
      </c>
      <c r="S32641" s="42">
        <v>901.75109772300004</v>
      </c>
      <c r="T32641" s="42">
        <f>R32641/(INDEX(Installed_Capacity!$H$25:$S$30,MATCH(Source_Data!B32641,Installed_Capacity!$G$25:$G$30,0),MATCH(Source_Data!C32641,Installed_Capacity!$H$24:$S$24,0)))</f>
        <v>0.5412147184768682</v>
      </c>
      <c r="U32641" s="43">
        <f>S32641/(INDEX(Installed_Capacity!$H$33:$S$38,MATCH(Source_Data!B32641,Installed_Capacity!$G$33:$G$38,0),MATCH(Source_Data!C32641,Installed_Capacity!$H$32:$S$32,0)))</f>
        <v>0.22223974450729012</v>
      </c>
      <c r="V32641" s="21"/>
      <c r="W32641" s="2"/>
    </row>
    <row r="32642" spans="1:23" x14ac:dyDescent="0.25">
      <c r="A32642" s="17">
        <v>44095</v>
      </c>
      <c r="B32642" s="19">
        <v>2020</v>
      </c>
      <c r="C32642" s="19">
        <v>9</v>
      </c>
      <c r="D32642" s="19">
        <v>21</v>
      </c>
      <c r="E32642" s="19">
        <v>24</v>
      </c>
      <c r="F32642" s="69">
        <v>24148.69</v>
      </c>
      <c r="G32642" s="52">
        <f t="shared" si="509"/>
        <v>35400.1</v>
      </c>
      <c r="H32642" s="34">
        <v>0</v>
      </c>
      <c r="I32642" s="35">
        <v>2.2407353000000001E-2</v>
      </c>
      <c r="J32642" s="35">
        <f>H32642/(INDEX(Installed_Capacity!$H$6:$S$11,MATCH(Source_Data!B32642,Installed_Capacity!$G$6:$G$11,0),MATCH(Source_Data!C32642,Installed_Capacity!$H$5:$S$5,0)))</f>
        <v>0</v>
      </c>
      <c r="K32642" s="36">
        <f>I32642/(INDEX(Installed_Capacity!$H$15:$S$20,MATCH(Source_Data!B32642,Installed_Capacity!$G$15:$G$20,0),MATCH(Source_Data!C32642,Installed_Capacity!$H$14:$S$14,0)))</f>
        <v>5.3289810954597244E-6</v>
      </c>
      <c r="L32642" s="39">
        <v>0</v>
      </c>
      <c r="M32642" s="40">
        <v>0</v>
      </c>
      <c r="N32642" s="40">
        <f>L32642/(INDEX(Installed_Capacity!$V$6:$AG$11,MATCH(Source_Data!B32642,Installed_Capacity!$U$6:$U$11,0),MATCH(Source_Data!C32642,Installed_Capacity!$V$5:$AG$5,0)))</f>
        <v>0</v>
      </c>
      <c r="O32642" s="41">
        <f>M32642/(INDEX(Installed_Capacity!$V$15:$AG$20,MATCH(Source_Data!B32642,Installed_Capacity!$U$15:$U$20,0),MATCH(Source_Data!C32642,Installed_Capacity!$V$14:$AG$14,0)))</f>
        <v>0</v>
      </c>
      <c r="P32642" s="37">
        <v>0</v>
      </c>
      <c r="Q32642" s="38">
        <f>P32642/(INDEX(Installed_Capacity!$AJ$15:$AU$20,MATCH(Source_Data!B32642,Installed_Capacity!$AI$15:$AI$20,0),MATCH(Source_Data!C32642,Installed_Capacity!$AJ$14:$AU$14,0)))</f>
        <v>0</v>
      </c>
      <c r="R32642" s="63">
        <v>779.69090321900001</v>
      </c>
      <c r="S32642" s="42">
        <v>816.77584893999995</v>
      </c>
      <c r="T32642" s="42">
        <f>R32642/(INDEX(Installed_Capacity!$H$25:$S$30,MATCH(Source_Data!B32642,Installed_Capacity!$G$25:$G$30,0),MATCH(Source_Data!C32642,Installed_Capacity!$H$24:$S$24,0)))</f>
        <v>0.55494014463985752</v>
      </c>
      <c r="U32642" s="43">
        <f>S32642/(INDEX(Installed_Capacity!$H$33:$S$38,MATCH(Source_Data!B32642,Installed_Capacity!$G$33:$G$38,0),MATCH(Source_Data!C32642,Installed_Capacity!$H$32:$S$32,0)))</f>
        <v>0.20129729417186681</v>
      </c>
      <c r="V32642" s="21"/>
      <c r="W32642" s="2"/>
    </row>
    <row r="32643" spans="1:23" x14ac:dyDescent="0.25">
      <c r="A32643" s="17">
        <v>44096</v>
      </c>
      <c r="B32643" s="19">
        <v>2020</v>
      </c>
      <c r="C32643" s="19">
        <v>9</v>
      </c>
      <c r="D32643" s="19">
        <v>22</v>
      </c>
      <c r="E32643" s="19">
        <v>1</v>
      </c>
      <c r="F32643" s="69">
        <v>22941.47</v>
      </c>
      <c r="G32643" s="52">
        <f t="shared" ref="G32643:G32706" si="510">_xlfn.MAXIFS($F:$F,$B:$B,B32643,$C:$C,C32643,$D:$D,D32643)</f>
        <v>35344.99</v>
      </c>
      <c r="H32643" s="34">
        <v>0</v>
      </c>
      <c r="I32643" s="35">
        <v>1.2244613E-2</v>
      </c>
      <c r="J32643" s="35">
        <f>H32643/(INDEX(Installed_Capacity!$H$6:$S$11,MATCH(Source_Data!B32643,Installed_Capacity!$G$6:$G$11,0),MATCH(Source_Data!C32643,Installed_Capacity!$H$5:$S$5,0)))</f>
        <v>0</v>
      </c>
      <c r="K32643" s="36">
        <f>I32643/(INDEX(Installed_Capacity!$H$15:$S$20,MATCH(Source_Data!B32643,Installed_Capacity!$G$15:$G$20,0),MATCH(Source_Data!C32643,Installed_Capacity!$H$14:$S$14,0)))</f>
        <v>2.9120490581025068E-6</v>
      </c>
      <c r="L32643" s="39">
        <v>0</v>
      </c>
      <c r="M32643" s="40">
        <v>0</v>
      </c>
      <c r="N32643" s="40">
        <f>L32643/(INDEX(Installed_Capacity!$V$6:$AG$11,MATCH(Source_Data!B32643,Installed_Capacity!$U$6:$U$11,0),MATCH(Source_Data!C32643,Installed_Capacity!$V$5:$AG$5,0)))</f>
        <v>0</v>
      </c>
      <c r="O32643" s="41">
        <f>M32643/(INDEX(Installed_Capacity!$V$15:$AG$20,MATCH(Source_Data!B32643,Installed_Capacity!$U$15:$U$20,0),MATCH(Source_Data!C32643,Installed_Capacity!$V$14:$AG$14,0)))</f>
        <v>0</v>
      </c>
      <c r="P32643" s="37">
        <v>0</v>
      </c>
      <c r="Q32643" s="38">
        <f>P32643/(INDEX(Installed_Capacity!$AJ$15:$AU$20,MATCH(Source_Data!B32643,Installed_Capacity!$AI$15:$AI$20,0),MATCH(Source_Data!C32643,Installed_Capacity!$AJ$14:$AU$14,0)))</f>
        <v>0</v>
      </c>
      <c r="R32643" s="63">
        <v>720.15950381599998</v>
      </c>
      <c r="S32643" s="42">
        <v>731.20520665200002</v>
      </c>
      <c r="T32643" s="42">
        <f>R32643/(INDEX(Installed_Capacity!$H$25:$S$30,MATCH(Source_Data!B32643,Installed_Capacity!$G$25:$G$30,0),MATCH(Source_Data!C32643,Installed_Capacity!$H$24:$S$24,0)))</f>
        <v>0.51256904186192165</v>
      </c>
      <c r="U32643" s="43">
        <f>S32643/(INDEX(Installed_Capacity!$H$33:$S$38,MATCH(Source_Data!B32643,Installed_Capacity!$G$33:$G$38,0),MATCH(Source_Data!C32643,Installed_Capacity!$H$32:$S$32,0)))</f>
        <v>0.18020810700322362</v>
      </c>
      <c r="V32643" s="21"/>
      <c r="W32643" s="2"/>
    </row>
    <row r="32644" spans="1:23" x14ac:dyDescent="0.25">
      <c r="A32644" s="17">
        <v>44096</v>
      </c>
      <c r="B32644" s="19">
        <v>2020</v>
      </c>
      <c r="C32644" s="19">
        <v>9</v>
      </c>
      <c r="D32644" s="19">
        <v>22</v>
      </c>
      <c r="E32644" s="19">
        <v>2</v>
      </c>
      <c r="F32644" s="69">
        <v>22187.18</v>
      </c>
      <c r="G32644" s="52">
        <f t="shared" si="510"/>
        <v>35344.99</v>
      </c>
      <c r="H32644" s="34">
        <v>0</v>
      </c>
      <c r="I32644" s="35">
        <v>8.9821720000000001E-3</v>
      </c>
      <c r="J32644" s="35">
        <f>H32644/(INDEX(Installed_Capacity!$H$6:$S$11,MATCH(Source_Data!B32644,Installed_Capacity!$G$6:$G$11,0),MATCH(Source_Data!C32644,Installed_Capacity!$H$5:$S$5,0)))</f>
        <v>0</v>
      </c>
      <c r="K32644" s="36">
        <f>I32644/(INDEX(Installed_Capacity!$H$15:$S$20,MATCH(Source_Data!B32644,Installed_Capacity!$G$15:$G$20,0),MATCH(Source_Data!C32644,Installed_Capacity!$H$14:$S$14,0)))</f>
        <v>2.1361659623145876E-6</v>
      </c>
      <c r="L32644" s="39">
        <v>0</v>
      </c>
      <c r="M32644" s="40">
        <v>0</v>
      </c>
      <c r="N32644" s="40">
        <f>L32644/(INDEX(Installed_Capacity!$V$6:$AG$11,MATCH(Source_Data!B32644,Installed_Capacity!$U$6:$U$11,0),MATCH(Source_Data!C32644,Installed_Capacity!$V$5:$AG$5,0)))</f>
        <v>0</v>
      </c>
      <c r="O32644" s="41">
        <f>M32644/(INDEX(Installed_Capacity!$V$15:$AG$20,MATCH(Source_Data!B32644,Installed_Capacity!$U$15:$U$20,0),MATCH(Source_Data!C32644,Installed_Capacity!$V$14:$AG$14,0)))</f>
        <v>0</v>
      </c>
      <c r="P32644" s="37">
        <v>0</v>
      </c>
      <c r="Q32644" s="38">
        <f>P32644/(INDEX(Installed_Capacity!$AJ$15:$AU$20,MATCH(Source_Data!B32644,Installed_Capacity!$AI$15:$AI$20,0),MATCH(Source_Data!C32644,Installed_Capacity!$AJ$14:$AU$14,0)))</f>
        <v>0</v>
      </c>
      <c r="R32644" s="63">
        <v>736.62920610000003</v>
      </c>
      <c r="S32644" s="42">
        <v>642.66237794899996</v>
      </c>
      <c r="T32644" s="42">
        <f>R32644/(INDEX(Installed_Capacity!$H$25:$S$30,MATCH(Source_Data!B32644,Installed_Capacity!$G$25:$G$30,0),MATCH(Source_Data!C32644,Installed_Capacity!$H$24:$S$24,0)))</f>
        <v>0.52429124989323839</v>
      </c>
      <c r="U32644" s="43">
        <f>S32644/(INDEX(Installed_Capacity!$H$33:$S$38,MATCH(Source_Data!B32644,Installed_Capacity!$G$33:$G$38,0),MATCH(Source_Data!C32644,Installed_Capacity!$H$32:$S$32,0)))</f>
        <v>0.15838641398993483</v>
      </c>
      <c r="V32644" s="21"/>
      <c r="W32644" s="2"/>
    </row>
    <row r="32645" spans="1:23" x14ac:dyDescent="0.25">
      <c r="A32645" s="17">
        <v>44096</v>
      </c>
      <c r="B32645" s="19">
        <v>2020</v>
      </c>
      <c r="C32645" s="19">
        <v>9</v>
      </c>
      <c r="D32645" s="19">
        <v>22</v>
      </c>
      <c r="E32645" s="19">
        <v>3</v>
      </c>
      <c r="F32645" s="69">
        <v>21803.47</v>
      </c>
      <c r="G32645" s="52">
        <f t="shared" si="510"/>
        <v>35344.99</v>
      </c>
      <c r="H32645" s="34">
        <v>0</v>
      </c>
      <c r="I32645" s="35">
        <v>5.3373509999999997E-3</v>
      </c>
      <c r="J32645" s="35">
        <f>H32645/(INDEX(Installed_Capacity!$H$6:$S$11,MATCH(Source_Data!B32645,Installed_Capacity!$G$6:$G$11,0),MATCH(Source_Data!C32645,Installed_Capacity!$H$5:$S$5,0)))</f>
        <v>0</v>
      </c>
      <c r="K32645" s="36">
        <f>I32645/(INDEX(Installed_Capacity!$H$15:$S$20,MATCH(Source_Data!B32645,Installed_Capacity!$G$15:$G$20,0),MATCH(Source_Data!C32645,Installed_Capacity!$H$14:$S$14,0)))</f>
        <v>1.2693441558595989E-6</v>
      </c>
      <c r="L32645" s="39">
        <v>0</v>
      </c>
      <c r="M32645" s="40">
        <v>0</v>
      </c>
      <c r="N32645" s="40">
        <f>L32645/(INDEX(Installed_Capacity!$V$6:$AG$11,MATCH(Source_Data!B32645,Installed_Capacity!$U$6:$U$11,0),MATCH(Source_Data!C32645,Installed_Capacity!$V$5:$AG$5,0)))</f>
        <v>0</v>
      </c>
      <c r="O32645" s="41">
        <f>M32645/(INDEX(Installed_Capacity!$V$15:$AG$20,MATCH(Source_Data!B32645,Installed_Capacity!$U$15:$U$20,0),MATCH(Source_Data!C32645,Installed_Capacity!$V$14:$AG$14,0)))</f>
        <v>0</v>
      </c>
      <c r="P32645" s="37">
        <v>0</v>
      </c>
      <c r="Q32645" s="38">
        <f>P32645/(INDEX(Installed_Capacity!$AJ$15:$AU$20,MATCH(Source_Data!B32645,Installed_Capacity!$AI$15:$AI$20,0),MATCH(Source_Data!C32645,Installed_Capacity!$AJ$14:$AU$14,0)))</f>
        <v>0</v>
      </c>
      <c r="R32645" s="63">
        <v>688.78203805500004</v>
      </c>
      <c r="S32645" s="42">
        <v>661.10565294000003</v>
      </c>
      <c r="T32645" s="42">
        <f>R32645/(INDEX(Installed_Capacity!$H$25:$S$30,MATCH(Source_Data!B32645,Installed_Capacity!$G$25:$G$30,0),MATCH(Source_Data!C32645,Installed_Capacity!$H$24:$S$24,0)))</f>
        <v>0.49023632601779354</v>
      </c>
      <c r="U32645" s="43">
        <f>S32645/(INDEX(Installed_Capacity!$H$33:$S$38,MATCH(Source_Data!B32645,Installed_Capacity!$G$33:$G$38,0),MATCH(Source_Data!C32645,Installed_Capacity!$H$32:$S$32,0)))</f>
        <v>0.1629318242835596</v>
      </c>
      <c r="V32645" s="21"/>
      <c r="W32645" s="2"/>
    </row>
    <row r="32646" spans="1:23" x14ac:dyDescent="0.25">
      <c r="A32646" s="17">
        <v>44096</v>
      </c>
      <c r="B32646" s="19">
        <v>2020</v>
      </c>
      <c r="C32646" s="19">
        <v>9</v>
      </c>
      <c r="D32646" s="19">
        <v>22</v>
      </c>
      <c r="E32646" s="19">
        <v>4</v>
      </c>
      <c r="F32646" s="69">
        <v>21950.71</v>
      </c>
      <c r="G32646" s="52">
        <f t="shared" si="510"/>
        <v>35344.99</v>
      </c>
      <c r="H32646" s="34">
        <v>0</v>
      </c>
      <c r="I32646" s="35">
        <v>1.855279E-3</v>
      </c>
      <c r="J32646" s="35">
        <f>H32646/(INDEX(Installed_Capacity!$H$6:$S$11,MATCH(Source_Data!B32646,Installed_Capacity!$G$6:$G$11,0),MATCH(Source_Data!C32646,Installed_Capacity!$H$5:$S$5,0)))</f>
        <v>0</v>
      </c>
      <c r="K32646" s="36">
        <f>I32646/(INDEX(Installed_Capacity!$H$15:$S$20,MATCH(Source_Data!B32646,Installed_Capacity!$G$15:$G$20,0),MATCH(Source_Data!C32646,Installed_Capacity!$H$14:$S$14,0)))</f>
        <v>4.4122778437075643E-7</v>
      </c>
      <c r="L32646" s="39">
        <v>0</v>
      </c>
      <c r="M32646" s="40">
        <v>0</v>
      </c>
      <c r="N32646" s="40">
        <f>L32646/(INDEX(Installed_Capacity!$V$6:$AG$11,MATCH(Source_Data!B32646,Installed_Capacity!$U$6:$U$11,0),MATCH(Source_Data!C32646,Installed_Capacity!$V$5:$AG$5,0)))</f>
        <v>0</v>
      </c>
      <c r="O32646" s="41">
        <f>M32646/(INDEX(Installed_Capacity!$V$15:$AG$20,MATCH(Source_Data!B32646,Installed_Capacity!$U$15:$U$20,0),MATCH(Source_Data!C32646,Installed_Capacity!$V$14:$AG$14,0)))</f>
        <v>0</v>
      </c>
      <c r="P32646" s="37">
        <v>0</v>
      </c>
      <c r="Q32646" s="38">
        <f>P32646/(INDEX(Installed_Capacity!$AJ$15:$AU$20,MATCH(Source_Data!B32646,Installed_Capacity!$AI$15:$AI$20,0),MATCH(Source_Data!C32646,Installed_Capacity!$AJ$14:$AU$14,0)))</f>
        <v>0</v>
      </c>
      <c r="R32646" s="63">
        <v>732.06221827800005</v>
      </c>
      <c r="S32646" s="42">
        <v>611.31468941900005</v>
      </c>
      <c r="T32646" s="42">
        <f>R32646/(INDEX(Installed_Capacity!$H$25:$S$30,MATCH(Source_Data!B32646,Installed_Capacity!$G$25:$G$30,0),MATCH(Source_Data!C32646,Installed_Capacity!$H$24:$S$24,0)))</f>
        <v>0.52104072475302488</v>
      </c>
      <c r="U32646" s="43">
        <f>S32646/(INDEX(Installed_Capacity!$H$33:$S$38,MATCH(Source_Data!B32646,Installed_Capacity!$G$33:$G$38,0),MATCH(Source_Data!C32646,Installed_Capacity!$H$32:$S$32,0)))</f>
        <v>0.15066066537993278</v>
      </c>
      <c r="V32646" s="21"/>
      <c r="W32646" s="2"/>
    </row>
    <row r="32647" spans="1:23" x14ac:dyDescent="0.25">
      <c r="A32647" s="17">
        <v>44096</v>
      </c>
      <c r="B32647" s="19">
        <v>2020</v>
      </c>
      <c r="C32647" s="19">
        <v>9</v>
      </c>
      <c r="D32647" s="19">
        <v>22</v>
      </c>
      <c r="E32647" s="19">
        <v>5</v>
      </c>
      <c r="F32647" s="69">
        <v>22939.86</v>
      </c>
      <c r="G32647" s="52">
        <f t="shared" si="510"/>
        <v>35344.99</v>
      </c>
      <c r="H32647" s="34">
        <v>0</v>
      </c>
      <c r="I32647" s="35">
        <v>-1.9259279999999999E-3</v>
      </c>
      <c r="J32647" s="35">
        <f>H32647/(INDEX(Installed_Capacity!$H$6:$S$11,MATCH(Source_Data!B32647,Installed_Capacity!$G$6:$G$11,0),MATCH(Source_Data!C32647,Installed_Capacity!$H$5:$S$5,0)))</f>
        <v>0</v>
      </c>
      <c r="K32647" s="36">
        <f>I32647/(INDEX(Installed_Capacity!$H$15:$S$20,MATCH(Source_Data!B32647,Installed_Capacity!$G$15:$G$20,0),MATCH(Source_Data!C32647,Installed_Capacity!$H$14:$S$14,0)))</f>
        <v>-4.5802973261574246E-7</v>
      </c>
      <c r="L32647" s="39">
        <v>0</v>
      </c>
      <c r="M32647" s="40">
        <v>0</v>
      </c>
      <c r="N32647" s="40">
        <f>L32647/(INDEX(Installed_Capacity!$V$6:$AG$11,MATCH(Source_Data!B32647,Installed_Capacity!$U$6:$U$11,0),MATCH(Source_Data!C32647,Installed_Capacity!$V$5:$AG$5,0)))</f>
        <v>0</v>
      </c>
      <c r="O32647" s="41">
        <f>M32647/(INDEX(Installed_Capacity!$V$15:$AG$20,MATCH(Source_Data!B32647,Installed_Capacity!$U$15:$U$20,0),MATCH(Source_Data!C32647,Installed_Capacity!$V$14:$AG$14,0)))</f>
        <v>0</v>
      </c>
      <c r="P32647" s="37">
        <v>0</v>
      </c>
      <c r="Q32647" s="38">
        <f>P32647/(INDEX(Installed_Capacity!$AJ$15:$AU$20,MATCH(Source_Data!B32647,Installed_Capacity!$AI$15:$AI$20,0),MATCH(Source_Data!C32647,Installed_Capacity!$AJ$14:$AU$14,0)))</f>
        <v>0</v>
      </c>
      <c r="R32647" s="63">
        <v>692.57111096799997</v>
      </c>
      <c r="S32647" s="42">
        <v>603.51482121000004</v>
      </c>
      <c r="T32647" s="42">
        <f>R32647/(INDEX(Installed_Capacity!$H$25:$S$30,MATCH(Source_Data!B32647,Installed_Capacity!$G$25:$G$30,0),MATCH(Source_Data!C32647,Installed_Capacity!$H$24:$S$24,0)))</f>
        <v>0.49293317506619205</v>
      </c>
      <c r="U32647" s="43">
        <f>S32647/(INDEX(Installed_Capacity!$H$33:$S$38,MATCH(Source_Data!B32647,Installed_Capacity!$G$33:$G$38,0),MATCH(Source_Data!C32647,Installed_Capacity!$H$32:$S$32,0)))</f>
        <v>0.14873836029781445</v>
      </c>
      <c r="V32647" s="21"/>
      <c r="W32647" s="2"/>
    </row>
    <row r="32648" spans="1:23" x14ac:dyDescent="0.25">
      <c r="A32648" s="17">
        <v>44096</v>
      </c>
      <c r="B32648" s="19">
        <v>2020</v>
      </c>
      <c r="C32648" s="19">
        <v>9</v>
      </c>
      <c r="D32648" s="19">
        <v>22</v>
      </c>
      <c r="E32648" s="19">
        <v>6</v>
      </c>
      <c r="F32648" s="69">
        <v>24488.37</v>
      </c>
      <c r="G32648" s="52">
        <f t="shared" si="510"/>
        <v>35344.99</v>
      </c>
      <c r="H32648" s="34">
        <v>0</v>
      </c>
      <c r="I32648" s="35">
        <v>-5.0202889999999998E-3</v>
      </c>
      <c r="J32648" s="35">
        <f>H32648/(INDEX(Installed_Capacity!$H$6:$S$11,MATCH(Source_Data!B32648,Installed_Capacity!$G$6:$G$11,0),MATCH(Source_Data!C32648,Installed_Capacity!$H$5:$S$5,0)))</f>
        <v>0</v>
      </c>
      <c r="K32648" s="36">
        <f>I32648/(INDEX(Installed_Capacity!$H$15:$S$20,MATCH(Source_Data!B32648,Installed_Capacity!$G$15:$G$20,0),MATCH(Source_Data!C32648,Installed_Capacity!$H$14:$S$14,0)))</f>
        <v>-1.1939395596947307E-6</v>
      </c>
      <c r="L32648" s="39">
        <v>0</v>
      </c>
      <c r="M32648" s="40">
        <v>0</v>
      </c>
      <c r="N32648" s="40">
        <f>L32648/(INDEX(Installed_Capacity!$V$6:$AG$11,MATCH(Source_Data!B32648,Installed_Capacity!$U$6:$U$11,0),MATCH(Source_Data!C32648,Installed_Capacity!$V$5:$AG$5,0)))</f>
        <v>0</v>
      </c>
      <c r="O32648" s="41">
        <f>M32648/(INDEX(Installed_Capacity!$V$15:$AG$20,MATCH(Source_Data!B32648,Installed_Capacity!$U$15:$U$20,0),MATCH(Source_Data!C32648,Installed_Capacity!$V$14:$AG$14,0)))</f>
        <v>0</v>
      </c>
      <c r="P32648" s="37">
        <v>0</v>
      </c>
      <c r="Q32648" s="38">
        <f>P32648/(INDEX(Installed_Capacity!$AJ$15:$AU$20,MATCH(Source_Data!B32648,Installed_Capacity!$AI$15:$AI$20,0),MATCH(Source_Data!C32648,Installed_Capacity!$AJ$14:$AU$14,0)))</f>
        <v>0</v>
      </c>
      <c r="R32648" s="63">
        <v>640.77707445600004</v>
      </c>
      <c r="S32648" s="42">
        <v>661.98624685100003</v>
      </c>
      <c r="T32648" s="42">
        <f>R32648/(INDEX(Installed_Capacity!$H$25:$S$30,MATCH(Source_Data!B32648,Installed_Capacity!$G$25:$G$30,0),MATCH(Source_Data!C32648,Installed_Capacity!$H$24:$S$24,0)))</f>
        <v>0.45606909213950175</v>
      </c>
      <c r="U32648" s="43">
        <f>S32648/(INDEX(Installed_Capacity!$H$33:$S$38,MATCH(Source_Data!B32648,Installed_Capacity!$G$33:$G$38,0),MATCH(Source_Data!C32648,Installed_Capacity!$H$32:$S$32,0)))</f>
        <v>0.16314884976463689</v>
      </c>
      <c r="V32648" s="21"/>
      <c r="W32648" s="2"/>
    </row>
    <row r="32649" spans="1:23" x14ac:dyDescent="0.25">
      <c r="A32649" s="17">
        <v>44096</v>
      </c>
      <c r="B32649" s="19">
        <v>2020</v>
      </c>
      <c r="C32649" s="19">
        <v>9</v>
      </c>
      <c r="D32649" s="19">
        <v>22</v>
      </c>
      <c r="E32649" s="19">
        <v>7</v>
      </c>
      <c r="F32649" s="69">
        <v>25278.240000000002</v>
      </c>
      <c r="G32649" s="52">
        <f t="shared" si="510"/>
        <v>35344.99</v>
      </c>
      <c r="H32649" s="34">
        <v>0.380608104</v>
      </c>
      <c r="I32649" s="35">
        <v>18.518710444</v>
      </c>
      <c r="J32649" s="35">
        <f>H32649/(INDEX(Installed_Capacity!$H$6:$S$11,MATCH(Source_Data!B32649,Installed_Capacity!$G$6:$G$11,0),MATCH(Source_Data!C32649,Installed_Capacity!$H$5:$S$5,0)))</f>
        <v>2.0679828305659393E-4</v>
      </c>
      <c r="K32649" s="36">
        <f>I32649/(INDEX(Installed_Capacity!$H$15:$S$20,MATCH(Source_Data!B32649,Installed_Capacity!$G$15:$G$20,0),MATCH(Source_Data!C32649,Installed_Capacity!$H$14:$S$14,0)))</f>
        <v>4.4041729457454685E-3</v>
      </c>
      <c r="L32649" s="39">
        <v>0.69269451599999998</v>
      </c>
      <c r="M32649" s="40">
        <v>19.997117913</v>
      </c>
      <c r="N32649" s="40">
        <f>L32649/(INDEX(Installed_Capacity!$V$6:$AG$11,MATCH(Source_Data!B32649,Installed_Capacity!$U$6:$U$11,0),MATCH(Source_Data!C32649,Installed_Capacity!$V$5:$AG$5,0)))</f>
        <v>3.8369625108014094E-4</v>
      </c>
      <c r="O32649" s="41">
        <f>M32649/(INDEX(Installed_Capacity!$V$15:$AG$20,MATCH(Source_Data!B32649,Installed_Capacity!$U$15:$U$20,0),MATCH(Source_Data!C32649,Installed_Capacity!$V$14:$AG$14,0)))</f>
        <v>5.0809300237313641E-3</v>
      </c>
      <c r="P32649" s="37">
        <v>0</v>
      </c>
      <c r="Q32649" s="38">
        <f>P32649/(INDEX(Installed_Capacity!$AJ$15:$AU$20,MATCH(Source_Data!B32649,Installed_Capacity!$AI$15:$AI$20,0),MATCH(Source_Data!C32649,Installed_Capacity!$AJ$14:$AU$14,0)))</f>
        <v>0</v>
      </c>
      <c r="R32649" s="63">
        <v>582.42190495700004</v>
      </c>
      <c r="S32649" s="42">
        <v>781.09383108999998</v>
      </c>
      <c r="T32649" s="42">
        <f>R32649/(INDEX(Installed_Capacity!$H$25:$S$30,MATCH(Source_Data!B32649,Installed_Capacity!$G$25:$G$30,0),MATCH(Source_Data!C32649,Installed_Capacity!$H$24:$S$24,0)))</f>
        <v>0.41453516367046261</v>
      </c>
      <c r="U32649" s="43">
        <f>S32649/(INDEX(Installed_Capacity!$H$33:$S$38,MATCH(Source_Data!B32649,Installed_Capacity!$G$33:$G$38,0),MATCH(Source_Data!C32649,Installed_Capacity!$H$32:$S$32,0)))</f>
        <v>0.19250333478494464</v>
      </c>
      <c r="V32649" s="21"/>
      <c r="W32649" s="2"/>
    </row>
    <row r="32650" spans="1:23" x14ac:dyDescent="0.25">
      <c r="A32650" s="17">
        <v>44096</v>
      </c>
      <c r="B32650" s="19">
        <v>2020</v>
      </c>
      <c r="C32650" s="19">
        <v>9</v>
      </c>
      <c r="D32650" s="19">
        <v>22</v>
      </c>
      <c r="E32650" s="19">
        <v>8</v>
      </c>
      <c r="F32650" s="69">
        <v>26152.59</v>
      </c>
      <c r="G32650" s="52">
        <f t="shared" si="510"/>
        <v>35344.99</v>
      </c>
      <c r="H32650" s="34">
        <v>176.557366277</v>
      </c>
      <c r="I32650" s="35">
        <v>737.58000145300002</v>
      </c>
      <c r="J32650" s="35">
        <f>H32650/(INDEX(Installed_Capacity!$H$6:$S$11,MATCH(Source_Data!B32650,Installed_Capacity!$G$6:$G$11,0),MATCH(Source_Data!C32650,Installed_Capacity!$H$5:$S$5,0)))</f>
        <v>9.5930065133552123E-2</v>
      </c>
      <c r="K32650" s="36">
        <f>I32650/(INDEX(Installed_Capacity!$H$15:$S$20,MATCH(Source_Data!B32650,Installed_Capacity!$G$15:$G$20,0),MATCH(Source_Data!C32650,Installed_Capacity!$H$14:$S$14,0)))</f>
        <v>0.17541339595677335</v>
      </c>
      <c r="L32650" s="39">
        <v>193.59465770899999</v>
      </c>
      <c r="M32650" s="40">
        <v>977.63527856999997</v>
      </c>
      <c r="N32650" s="40">
        <f>L32650/(INDEX(Installed_Capacity!$V$6:$AG$11,MATCH(Source_Data!B32650,Installed_Capacity!$U$6:$U$11,0),MATCH(Source_Data!C32650,Installed_Capacity!$V$5:$AG$5,0)))</f>
        <v>0.10723564670473933</v>
      </c>
      <c r="O32650" s="41">
        <f>M32650/(INDEX(Installed_Capacity!$V$15:$AG$20,MATCH(Source_Data!B32650,Installed_Capacity!$U$15:$U$20,0),MATCH(Source_Data!C32650,Installed_Capacity!$V$14:$AG$14,0)))</f>
        <v>0.24840061756679849</v>
      </c>
      <c r="P32650" s="37">
        <v>39.470571651</v>
      </c>
      <c r="Q32650" s="38">
        <f>P32650/(INDEX(Installed_Capacity!$AJ$15:$AU$20,MATCH(Source_Data!B32650,Installed_Capacity!$AI$15:$AI$20,0),MATCH(Source_Data!C32650,Installed_Capacity!$AJ$14:$AU$14,0)))</f>
        <v>4.304315338167939E-2</v>
      </c>
      <c r="R32650" s="63">
        <v>617.82581932899996</v>
      </c>
      <c r="S32650" s="42">
        <v>684.03713451399994</v>
      </c>
      <c r="T32650" s="42">
        <f>R32650/(INDEX(Installed_Capacity!$H$25:$S$30,MATCH(Source_Data!B32650,Installed_Capacity!$G$25:$G$30,0),MATCH(Source_Data!C32650,Installed_Capacity!$H$24:$S$24,0)))</f>
        <v>0.43973367923772233</v>
      </c>
      <c r="U32650" s="43">
        <f>S32650/(INDEX(Installed_Capacity!$H$33:$S$38,MATCH(Source_Data!B32650,Installed_Capacity!$G$33:$G$38,0),MATCH(Source_Data!C32650,Installed_Capacity!$H$32:$S$32,0)))</f>
        <v>0.16858336894931927</v>
      </c>
      <c r="V32650" s="21"/>
      <c r="W32650" s="2"/>
    </row>
    <row r="32651" spans="1:23" x14ac:dyDescent="0.25">
      <c r="A32651" s="17">
        <v>44096</v>
      </c>
      <c r="B32651" s="19">
        <v>2020</v>
      </c>
      <c r="C32651" s="19">
        <v>9</v>
      </c>
      <c r="D32651" s="19">
        <v>22</v>
      </c>
      <c r="E32651" s="19">
        <v>9</v>
      </c>
      <c r="F32651" s="69">
        <v>26656.880000000001</v>
      </c>
      <c r="G32651" s="52">
        <f t="shared" si="510"/>
        <v>35344.99</v>
      </c>
      <c r="H32651" s="34">
        <v>788.701178852</v>
      </c>
      <c r="I32651" s="35">
        <v>2071.7153442150002</v>
      </c>
      <c r="J32651" s="35">
        <f>H32651/(INDEX(Installed_Capacity!$H$6:$S$11,MATCH(Source_Data!B32651,Installed_Capacity!$G$6:$G$11,0),MATCH(Source_Data!C32651,Installed_Capacity!$H$5:$S$5,0)))</f>
        <v>0.42853015455316001</v>
      </c>
      <c r="K32651" s="36">
        <f>I32651/(INDEX(Installed_Capacity!$H$15:$S$20,MATCH(Source_Data!B32651,Installed_Capacity!$G$15:$G$20,0),MATCH(Source_Data!C32651,Installed_Capacity!$H$14:$S$14,0)))</f>
        <v>0.49270129785055694</v>
      </c>
      <c r="L32651" s="39">
        <v>853.847336531</v>
      </c>
      <c r="M32651" s="40">
        <v>2601.0519630970002</v>
      </c>
      <c r="N32651" s="40">
        <f>L32651/(INDEX(Installed_Capacity!$V$6:$AG$11,MATCH(Source_Data!B32651,Installed_Capacity!$U$6:$U$11,0),MATCH(Source_Data!C32651,Installed_Capacity!$V$5:$AG$5,0)))</f>
        <v>0.47296176662918488</v>
      </c>
      <c r="O32651" s="41">
        <f>M32651/(INDEX(Installed_Capacity!$V$15:$AG$20,MATCH(Source_Data!B32651,Installed_Capacity!$U$15:$U$20,0),MATCH(Source_Data!C32651,Installed_Capacity!$V$14:$AG$14,0)))</f>
        <v>0.66088338680012826</v>
      </c>
      <c r="P32651" s="37">
        <v>326.92360437299999</v>
      </c>
      <c r="Q32651" s="38">
        <f>P32651/(INDEX(Installed_Capacity!$AJ$15:$AU$20,MATCH(Source_Data!B32651,Installed_Capacity!$AI$15:$AI$20,0),MATCH(Source_Data!C32651,Installed_Capacity!$AJ$14:$AU$14,0)))</f>
        <v>0.35651429048309702</v>
      </c>
      <c r="R32651" s="63">
        <v>658.61823133200005</v>
      </c>
      <c r="S32651" s="42">
        <v>384.05325829700001</v>
      </c>
      <c r="T32651" s="42">
        <f>R32651/(INDEX(Installed_Capacity!$H$25:$S$30,MATCH(Source_Data!B32651,Installed_Capacity!$G$25:$G$30,0),MATCH(Source_Data!C32651,Installed_Capacity!$H$24:$S$24,0)))</f>
        <v>0.46876742443558717</v>
      </c>
      <c r="U32651" s="43">
        <f>S32651/(INDEX(Installed_Capacity!$H$33:$S$38,MATCH(Source_Data!B32651,Installed_Capacity!$G$33:$G$38,0),MATCH(Source_Data!C32651,Installed_Capacity!$H$32:$S$32,0)))</f>
        <v>9.4651282617385826E-2</v>
      </c>
      <c r="V32651" s="21"/>
      <c r="W32651" s="2"/>
    </row>
    <row r="32652" spans="1:23" x14ac:dyDescent="0.25">
      <c r="A32652" s="17">
        <v>44096</v>
      </c>
      <c r="B32652" s="19">
        <v>2020</v>
      </c>
      <c r="C32652" s="19">
        <v>9</v>
      </c>
      <c r="D32652" s="19">
        <v>22</v>
      </c>
      <c r="E32652" s="19">
        <v>10</v>
      </c>
      <c r="F32652" s="69">
        <v>26853.7</v>
      </c>
      <c r="G32652" s="52">
        <f t="shared" si="510"/>
        <v>35344.99</v>
      </c>
      <c r="H32652" s="34">
        <v>1222.973511358</v>
      </c>
      <c r="I32652" s="35">
        <v>2763.36630784</v>
      </c>
      <c r="J32652" s="35">
        <f>H32652/(INDEX(Installed_Capacity!$H$6:$S$11,MATCH(Source_Data!B32652,Installed_Capacity!$G$6:$G$11,0),MATCH(Source_Data!C32652,Installed_Capacity!$H$5:$S$5,0)))</f>
        <v>0.66448617282339384</v>
      </c>
      <c r="K32652" s="36">
        <f>I32652/(INDEX(Installed_Capacity!$H$15:$S$20,MATCH(Source_Data!B32652,Installed_Capacity!$G$15:$G$20,0),MATCH(Source_Data!C32652,Installed_Capacity!$H$14:$S$14,0)))</f>
        <v>0.65719171801817455</v>
      </c>
      <c r="L32652" s="39">
        <v>1233.636949428</v>
      </c>
      <c r="M32652" s="40">
        <v>2966.9114516599998</v>
      </c>
      <c r="N32652" s="40">
        <f>L32652/(INDEX(Installed_Capacity!$V$6:$AG$11,MATCH(Source_Data!B32652,Installed_Capacity!$U$6:$U$11,0),MATCH(Source_Data!C32652,Installed_Capacity!$V$5:$AG$5,0)))</f>
        <v>0.6833342285179359</v>
      </c>
      <c r="O32652" s="41">
        <f>M32652/(INDEX(Installed_Capacity!$V$15:$AG$20,MATCH(Source_Data!B32652,Installed_Capacity!$U$15:$U$20,0),MATCH(Source_Data!C32652,Installed_Capacity!$V$14:$AG$14,0)))</f>
        <v>0.75384210555120801</v>
      </c>
      <c r="P32652" s="37">
        <v>674.23374023999997</v>
      </c>
      <c r="Q32652" s="38">
        <f>P32652/(INDEX(Installed_Capacity!$AJ$15:$AU$20,MATCH(Source_Data!B32652,Installed_Capacity!$AI$15:$AI$20,0),MATCH(Source_Data!C32652,Installed_Capacity!$AJ$14:$AU$14,0)))</f>
        <v>0.73526034922573602</v>
      </c>
      <c r="R32652" s="63">
        <v>588.27332439199995</v>
      </c>
      <c r="S32652" s="42">
        <v>332.004277763</v>
      </c>
      <c r="T32652" s="42">
        <f>R32652/(INDEX(Installed_Capacity!$H$25:$S$30,MATCH(Source_Data!B32652,Installed_Capacity!$G$25:$G$30,0),MATCH(Source_Data!C32652,Installed_Capacity!$H$24:$S$24,0)))</f>
        <v>0.41869987501209954</v>
      </c>
      <c r="U32652" s="43">
        <f>S32652/(INDEX(Installed_Capacity!$H$33:$S$38,MATCH(Source_Data!B32652,Installed_Capacity!$G$33:$G$38,0),MATCH(Source_Data!C32652,Installed_Capacity!$H$32:$S$32,0)))</f>
        <v>8.1823627441861613E-2</v>
      </c>
      <c r="V32652" s="21"/>
      <c r="W32652" s="2"/>
    </row>
    <row r="32653" spans="1:23" x14ac:dyDescent="0.25">
      <c r="A32653" s="17">
        <v>44096</v>
      </c>
      <c r="B32653" s="19">
        <v>2020</v>
      </c>
      <c r="C32653" s="19">
        <v>9</v>
      </c>
      <c r="D32653" s="19">
        <v>22</v>
      </c>
      <c r="E32653" s="19">
        <v>11</v>
      </c>
      <c r="F32653" s="69">
        <v>27745.83</v>
      </c>
      <c r="G32653" s="52">
        <f t="shared" si="510"/>
        <v>35344.99</v>
      </c>
      <c r="H32653" s="34">
        <v>1408.7493391600001</v>
      </c>
      <c r="I32653" s="35">
        <v>3043.2068156239998</v>
      </c>
      <c r="J32653" s="35">
        <f>H32653/(INDEX(Installed_Capacity!$H$6:$S$11,MATCH(Source_Data!B32653,Installed_Capacity!$G$6:$G$11,0),MATCH(Source_Data!C32653,Installed_Capacity!$H$5:$S$5,0)))</f>
        <v>0.76542496477006006</v>
      </c>
      <c r="K32653" s="36">
        <f>I32653/(INDEX(Installed_Capacity!$H$15:$S$20,MATCH(Source_Data!B32653,Installed_Capacity!$G$15:$G$20,0),MATCH(Source_Data!C32653,Installed_Capacity!$H$14:$S$14,0)))</f>
        <v>0.72374419191925443</v>
      </c>
      <c r="L32653" s="39">
        <v>1302.2725582979999</v>
      </c>
      <c r="M32653" s="40">
        <v>3070.7285862499998</v>
      </c>
      <c r="N32653" s="40">
        <f>L32653/(INDEX(Installed_Capacity!$V$6:$AG$11,MATCH(Source_Data!B32653,Installed_Capacity!$U$6:$U$11,0),MATCH(Source_Data!C32653,Installed_Capacity!$V$5:$AG$5,0)))</f>
        <v>0.72135275646312014</v>
      </c>
      <c r="O32653" s="41">
        <f>M32653/(INDEX(Installed_Capacity!$V$15:$AG$20,MATCH(Source_Data!B32653,Installed_Capacity!$U$15:$U$20,0),MATCH(Source_Data!C32653,Installed_Capacity!$V$14:$AG$14,0)))</f>
        <v>0.78022028656764209</v>
      </c>
      <c r="P32653" s="37">
        <v>769.36941504699996</v>
      </c>
      <c r="Q32653" s="38">
        <f>P32653/(INDEX(Installed_Capacity!$AJ$15:$AU$20,MATCH(Source_Data!B32653,Installed_Capacity!$AI$15:$AI$20,0),MATCH(Source_Data!C32653,Installed_Capacity!$AJ$14:$AU$14,0)))</f>
        <v>0.83900699568920389</v>
      </c>
      <c r="R32653" s="63">
        <v>577.391009779</v>
      </c>
      <c r="S32653" s="42">
        <v>319.87494820000001</v>
      </c>
      <c r="T32653" s="42">
        <f>R32653/(INDEX(Installed_Capacity!$H$25:$S$30,MATCH(Source_Data!B32653,Installed_Capacity!$G$25:$G$30,0),MATCH(Source_Data!C32653,Installed_Capacity!$H$24:$S$24,0)))</f>
        <v>0.41095445535871877</v>
      </c>
      <c r="U32653" s="43">
        <f>S32653/(INDEX(Installed_Capacity!$H$33:$S$38,MATCH(Source_Data!B32653,Installed_Capacity!$G$33:$G$38,0),MATCH(Source_Data!C32653,Installed_Capacity!$H$32:$S$32,0)))</f>
        <v>7.8834311310245569E-2</v>
      </c>
      <c r="V32653" s="21"/>
      <c r="W32653" s="2"/>
    </row>
    <row r="32654" spans="1:23" x14ac:dyDescent="0.25">
      <c r="A32654" s="17">
        <v>44096</v>
      </c>
      <c r="B32654" s="19">
        <v>2020</v>
      </c>
      <c r="C32654" s="19">
        <v>9</v>
      </c>
      <c r="D32654" s="19">
        <v>22</v>
      </c>
      <c r="E32654" s="19">
        <v>12</v>
      </c>
      <c r="F32654" s="69">
        <v>28551.81</v>
      </c>
      <c r="G32654" s="52">
        <f t="shared" si="510"/>
        <v>35344.99</v>
      </c>
      <c r="H32654" s="34">
        <v>1492.6027809029999</v>
      </c>
      <c r="I32654" s="35">
        <v>3299.2429142450001</v>
      </c>
      <c r="J32654" s="35">
        <f>H32654/(INDEX(Installed_Capacity!$H$6:$S$11,MATCH(Source_Data!B32654,Installed_Capacity!$G$6:$G$11,0),MATCH(Source_Data!C32654,Installed_Capacity!$H$5:$S$5,0)))</f>
        <v>0.81098560207282877</v>
      </c>
      <c r="K32654" s="36">
        <f>I32654/(INDEX(Installed_Capacity!$H$15:$S$20,MATCH(Source_Data!B32654,Installed_Capacity!$G$15:$G$20,0),MATCH(Source_Data!C32654,Installed_Capacity!$H$14:$S$14,0)))</f>
        <v>0.78463543281265991</v>
      </c>
      <c r="L32654" s="39">
        <v>1293.696771377</v>
      </c>
      <c r="M32654" s="40">
        <v>3068.0719187589998</v>
      </c>
      <c r="N32654" s="40">
        <f>L32654/(INDEX(Installed_Capacity!$V$6:$AG$11,MATCH(Source_Data!B32654,Installed_Capacity!$U$6:$U$11,0),MATCH(Source_Data!C32654,Installed_Capacity!$V$5:$AG$5,0)))</f>
        <v>0.71660247013105716</v>
      </c>
      <c r="O32654" s="41">
        <f>M32654/(INDEX(Installed_Capacity!$V$15:$AG$20,MATCH(Source_Data!B32654,Installed_Capacity!$U$15:$U$20,0),MATCH(Source_Data!C32654,Installed_Capacity!$V$14:$AG$14,0)))</f>
        <v>0.77954527221423275</v>
      </c>
      <c r="P32654" s="37">
        <v>779.72491114599995</v>
      </c>
      <c r="Q32654" s="38">
        <f>P32654/(INDEX(Installed_Capacity!$AJ$15:$AU$20,MATCH(Source_Data!B32654,Installed_Capacity!$AI$15:$AI$20,0),MATCH(Source_Data!C32654,Installed_Capacity!$AJ$14:$AU$14,0)))</f>
        <v>0.85029979405234457</v>
      </c>
      <c r="R32654" s="63">
        <v>539.80987271100003</v>
      </c>
      <c r="S32654" s="42">
        <v>435.76914123199998</v>
      </c>
      <c r="T32654" s="42">
        <f>R32654/(INDEX(Installed_Capacity!$H$25:$S$30,MATCH(Source_Data!B32654,Installed_Capacity!$G$25:$G$30,0),MATCH(Source_Data!C32654,Installed_Capacity!$H$24:$S$24,0)))</f>
        <v>0.38420631509679709</v>
      </c>
      <c r="U32654" s="43">
        <f>S32654/(INDEX(Installed_Capacity!$H$33:$S$38,MATCH(Source_Data!B32654,Installed_Capacity!$G$33:$G$38,0),MATCH(Source_Data!C32654,Installed_Capacity!$H$32:$S$32,0)))</f>
        <v>0.10739684471258588</v>
      </c>
      <c r="V32654" s="21"/>
      <c r="W32654" s="2"/>
    </row>
    <row r="32655" spans="1:23" x14ac:dyDescent="0.25">
      <c r="A32655" s="17">
        <v>44096</v>
      </c>
      <c r="B32655" s="19">
        <v>2020</v>
      </c>
      <c r="C32655" s="19">
        <v>9</v>
      </c>
      <c r="D32655" s="19">
        <v>22</v>
      </c>
      <c r="E32655" s="19">
        <v>13</v>
      </c>
      <c r="F32655" s="69">
        <v>30142.48</v>
      </c>
      <c r="G32655" s="52">
        <f t="shared" si="510"/>
        <v>35344.99</v>
      </c>
      <c r="H32655" s="34">
        <v>1515.0597607239999</v>
      </c>
      <c r="I32655" s="35">
        <v>3286.054802358</v>
      </c>
      <c r="J32655" s="35">
        <f>H32655/(INDEX(Installed_Capacity!$H$6:$S$11,MATCH(Source_Data!B32655,Installed_Capacity!$G$6:$G$11,0),MATCH(Source_Data!C32655,Installed_Capacity!$H$5:$S$5,0)))</f>
        <v>0.82318729935886281</v>
      </c>
      <c r="K32655" s="36">
        <f>I32655/(INDEX(Installed_Capacity!$H$15:$S$20,MATCH(Source_Data!B32655,Installed_Capacity!$G$15:$G$20,0),MATCH(Source_Data!C32655,Installed_Capacity!$H$14:$S$14,0)))</f>
        <v>0.78149899813737134</v>
      </c>
      <c r="L32655" s="39">
        <v>1267.554604806</v>
      </c>
      <c r="M32655" s="40">
        <v>3055.8544214670001</v>
      </c>
      <c r="N32655" s="40">
        <f>L32655/(INDEX(Installed_Capacity!$V$6:$AG$11,MATCH(Source_Data!B32655,Installed_Capacity!$U$6:$U$11,0),MATCH(Source_Data!C32655,Installed_Capacity!$V$5:$AG$5,0)))</f>
        <v>0.70212184255755217</v>
      </c>
      <c r="O32655" s="41">
        <f>M32655/(INDEX(Installed_Capacity!$V$15:$AG$20,MATCH(Source_Data!B32655,Installed_Capacity!$U$15:$U$20,0),MATCH(Source_Data!C32655,Installed_Capacity!$V$14:$AG$14,0)))</f>
        <v>0.77644101243660646</v>
      </c>
      <c r="P32655" s="37">
        <v>773.46925781699997</v>
      </c>
      <c r="Q32655" s="38">
        <f>P32655/(INDEX(Installed_Capacity!$AJ$15:$AU$20,MATCH(Source_Data!B32655,Installed_Capacity!$AI$15:$AI$20,0),MATCH(Source_Data!C32655,Installed_Capacity!$AJ$14:$AU$14,0)))</f>
        <v>0.84347792564558344</v>
      </c>
      <c r="R32655" s="63">
        <v>526.43541921300005</v>
      </c>
      <c r="S32655" s="42">
        <v>716.00021133799999</v>
      </c>
      <c r="T32655" s="42">
        <f>R32655/(INDEX(Installed_Capacity!$H$25:$S$30,MATCH(Source_Data!B32655,Installed_Capacity!$G$25:$G$30,0),MATCH(Source_Data!C32655,Installed_Capacity!$H$24:$S$24,0)))</f>
        <v>0.3746871311124555</v>
      </c>
      <c r="U32655" s="43">
        <f>S32655/(INDEX(Installed_Capacity!$H$33:$S$38,MATCH(Source_Data!B32655,Installed_Capacity!$G$33:$G$38,0),MATCH(Source_Data!C32655,Installed_Capacity!$H$32:$S$32,0)))</f>
        <v>0.17646078217894498</v>
      </c>
      <c r="V32655" s="21"/>
      <c r="W32655" s="2"/>
    </row>
    <row r="32656" spans="1:23" x14ac:dyDescent="0.25">
      <c r="A32656" s="17">
        <v>44096</v>
      </c>
      <c r="B32656" s="19">
        <v>2020</v>
      </c>
      <c r="C32656" s="19">
        <v>9</v>
      </c>
      <c r="D32656" s="19">
        <v>22</v>
      </c>
      <c r="E32656" s="19">
        <v>14</v>
      </c>
      <c r="F32656" s="69">
        <v>31952.68</v>
      </c>
      <c r="G32656" s="52">
        <f t="shared" si="510"/>
        <v>35344.99</v>
      </c>
      <c r="H32656" s="34">
        <v>1500.810192984</v>
      </c>
      <c r="I32656" s="35">
        <v>3364.2769692420002</v>
      </c>
      <c r="J32656" s="35">
        <f>H32656/(INDEX(Installed_Capacity!$H$6:$S$11,MATCH(Source_Data!B32656,Installed_Capacity!$G$6:$G$11,0),MATCH(Source_Data!C32656,Installed_Capacity!$H$5:$S$5,0)))</f>
        <v>0.8154449887985743</v>
      </c>
      <c r="K32656" s="36">
        <f>I32656/(INDEX(Installed_Capacity!$H$15:$S$20,MATCH(Source_Data!B32656,Installed_Capacity!$G$15:$G$20,0),MATCH(Source_Data!C32656,Installed_Capacity!$H$14:$S$14,0)))</f>
        <v>0.80010201869811015</v>
      </c>
      <c r="L32656" s="39">
        <v>1268.7635154279999</v>
      </c>
      <c r="M32656" s="40">
        <v>3178.8406829850001</v>
      </c>
      <c r="N32656" s="40">
        <f>L32656/(INDEX(Installed_Capacity!$V$6:$AG$11,MATCH(Source_Data!B32656,Installed_Capacity!$U$6:$U$11,0),MATCH(Source_Data!C32656,Installed_Capacity!$V$5:$AG$5,0)))</f>
        <v>0.70279148041787598</v>
      </c>
      <c r="O32656" s="41">
        <f>M32656/(INDEX(Installed_Capacity!$V$15:$AG$20,MATCH(Source_Data!B32656,Installed_Capacity!$U$15:$U$20,0),MATCH(Source_Data!C32656,Installed_Capacity!$V$14:$AG$14,0)))</f>
        <v>0.80768974494755741</v>
      </c>
      <c r="P32656" s="37">
        <v>776.88251953700001</v>
      </c>
      <c r="Q32656" s="38">
        <f>P32656/(INDEX(Installed_Capacity!$AJ$15:$AU$20,MATCH(Source_Data!B32656,Installed_Capacity!$AI$15:$AI$20,0),MATCH(Source_Data!C32656,Installed_Capacity!$AJ$14:$AU$14,0)))</f>
        <v>0.84720013035659758</v>
      </c>
      <c r="R32656" s="63">
        <v>560.71944828599999</v>
      </c>
      <c r="S32656" s="42">
        <v>750.36268662800001</v>
      </c>
      <c r="T32656" s="42">
        <f>R32656/(INDEX(Installed_Capacity!$H$25:$S$30,MATCH(Source_Data!B32656,Installed_Capacity!$G$25:$G$30,0),MATCH(Source_Data!C32656,Installed_Capacity!$H$24:$S$24,0)))</f>
        <v>0.39908857529252662</v>
      </c>
      <c r="U32656" s="43">
        <f>S32656/(INDEX(Installed_Capacity!$H$33:$S$38,MATCH(Source_Data!B32656,Installed_Capacity!$G$33:$G$38,0),MATCH(Source_Data!C32656,Installed_Capacity!$H$32:$S$32,0)))</f>
        <v>0.1849295356391526</v>
      </c>
      <c r="V32656" s="21"/>
      <c r="W32656" s="2"/>
    </row>
    <row r="32657" spans="1:23" x14ac:dyDescent="0.25">
      <c r="A32657" s="17">
        <v>44096</v>
      </c>
      <c r="B32657" s="19">
        <v>2020</v>
      </c>
      <c r="C32657" s="19">
        <v>9</v>
      </c>
      <c r="D32657" s="19">
        <v>22</v>
      </c>
      <c r="E32657" s="19">
        <v>15</v>
      </c>
      <c r="F32657" s="69">
        <v>33785.629999999997</v>
      </c>
      <c r="G32657" s="52">
        <f t="shared" si="510"/>
        <v>35344.99</v>
      </c>
      <c r="H32657" s="34">
        <v>1454.6481711660001</v>
      </c>
      <c r="I32657" s="35">
        <v>3330.1536110860002</v>
      </c>
      <c r="J32657" s="35">
        <f>H32657/(INDEX(Installed_Capacity!$H$6:$S$11,MATCH(Source_Data!B32657,Installed_Capacity!$G$6:$G$11,0),MATCH(Source_Data!C32657,Installed_Capacity!$H$5:$S$5,0)))</f>
        <v>0.79036347646592198</v>
      </c>
      <c r="K32657" s="36">
        <f>I32657/(INDEX(Installed_Capacity!$H$15:$S$20,MATCH(Source_Data!B32657,Installed_Capacity!$G$15:$G$20,0),MATCH(Source_Data!C32657,Installed_Capacity!$H$14:$S$14,0)))</f>
        <v>0.7919867035813748</v>
      </c>
      <c r="L32657" s="39">
        <v>1292.985556441</v>
      </c>
      <c r="M32657" s="40">
        <v>3292.8621338930002</v>
      </c>
      <c r="N32657" s="40">
        <f>L32657/(INDEX(Installed_Capacity!$V$6:$AG$11,MATCH(Source_Data!B32657,Installed_Capacity!$U$6:$U$11,0),MATCH(Source_Data!C32657,Installed_Capacity!$V$5:$AG$5,0)))</f>
        <v>0.71620851507821326</v>
      </c>
      <c r="O32657" s="41">
        <f>M32657/(INDEX(Installed_Capacity!$V$15:$AG$20,MATCH(Source_Data!B32657,Installed_Capacity!$U$15:$U$20,0),MATCH(Source_Data!C32657,Installed_Capacity!$V$14:$AG$14,0)))</f>
        <v>0.83666067044733894</v>
      </c>
      <c r="P32657" s="37">
        <v>779.78058106200001</v>
      </c>
      <c r="Q32657" s="38">
        <f>P32657/(INDEX(Installed_Capacity!$AJ$15:$AU$20,MATCH(Source_Data!B32657,Installed_Capacity!$AI$15:$AI$20,0),MATCH(Source_Data!C32657,Installed_Capacity!$AJ$14:$AU$14,0)))</f>
        <v>0.85036050279389319</v>
      </c>
      <c r="R32657" s="63">
        <v>655.48465139899997</v>
      </c>
      <c r="S32657" s="42">
        <v>845.67409434599995</v>
      </c>
      <c r="T32657" s="42">
        <f>R32657/(INDEX(Installed_Capacity!$H$25:$S$30,MATCH(Source_Data!B32657,Installed_Capacity!$G$25:$G$30,0),MATCH(Source_Data!C32657,Installed_Capacity!$H$24:$S$24,0)))</f>
        <v>0.46653711843345186</v>
      </c>
      <c r="U32657" s="43">
        <f>S32657/(INDEX(Installed_Capacity!$H$33:$S$38,MATCH(Source_Data!B32657,Installed_Capacity!$G$33:$G$38,0),MATCH(Source_Data!C32657,Installed_Capacity!$H$32:$S$32,0)))</f>
        <v>0.20841936886848253</v>
      </c>
      <c r="V32657" s="21"/>
      <c r="W32657" s="2"/>
    </row>
    <row r="32658" spans="1:23" x14ac:dyDescent="0.25">
      <c r="A32658" s="17">
        <v>44096</v>
      </c>
      <c r="B32658" s="19">
        <v>2020</v>
      </c>
      <c r="C32658" s="19">
        <v>9</v>
      </c>
      <c r="D32658" s="19">
        <v>22</v>
      </c>
      <c r="E32658" s="19">
        <v>16</v>
      </c>
      <c r="F32658" s="69">
        <v>34841.47</v>
      </c>
      <c r="G32658" s="52">
        <f t="shared" si="510"/>
        <v>35344.99</v>
      </c>
      <c r="H32658" s="34">
        <v>1341.7447449910001</v>
      </c>
      <c r="I32658" s="35">
        <v>3030.496032477</v>
      </c>
      <c r="J32658" s="35">
        <f>H32658/(INDEX(Installed_Capacity!$H$6:$S$11,MATCH(Source_Data!B32658,Installed_Capacity!$G$6:$G$11,0),MATCH(Source_Data!C32658,Installed_Capacity!$H$5:$S$5,0)))</f>
        <v>0.72901892168945059</v>
      </c>
      <c r="K32658" s="36">
        <f>I32658/(INDEX(Installed_Capacity!$H$15:$S$20,MATCH(Source_Data!B32658,Installed_Capacity!$G$15:$G$20,0),MATCH(Source_Data!C32658,Installed_Capacity!$H$14:$S$14,0)))</f>
        <v>0.72072127693688903</v>
      </c>
      <c r="L32658" s="39">
        <v>1303.7152303529999</v>
      </c>
      <c r="M32658" s="40">
        <v>3224.4838916899998</v>
      </c>
      <c r="N32658" s="40">
        <f>L32658/(INDEX(Installed_Capacity!$V$6:$AG$11,MATCH(Source_Data!B32658,Installed_Capacity!$U$6:$U$11,0),MATCH(Source_Data!C32658,Installed_Capacity!$V$5:$AG$5,0)))</f>
        <v>0.72215187908681011</v>
      </c>
      <c r="O32658" s="41">
        <f>M32658/(INDEX(Installed_Capacity!$V$15:$AG$20,MATCH(Source_Data!B32658,Installed_Capacity!$U$15:$U$20,0),MATCH(Source_Data!C32658,Installed_Capacity!$V$14:$AG$14,0)))</f>
        <v>0.81928691362444495</v>
      </c>
      <c r="P32658" s="37">
        <v>757.50400976900005</v>
      </c>
      <c r="Q32658" s="38">
        <f>P32658/(INDEX(Installed_Capacity!$AJ$15:$AU$20,MATCH(Source_Data!B32658,Installed_Capacity!$AI$15:$AI$20,0),MATCH(Source_Data!C32658,Installed_Capacity!$AJ$14:$AU$14,0)))</f>
        <v>0.82606762243075249</v>
      </c>
      <c r="R32658" s="63">
        <v>748.61206819300003</v>
      </c>
      <c r="S32658" s="42">
        <v>1160.4093368030001</v>
      </c>
      <c r="T32658" s="42">
        <f>R32658/(INDEX(Installed_Capacity!$H$25:$S$30,MATCH(Source_Data!B32658,Installed_Capacity!$G$25:$G$30,0),MATCH(Source_Data!C32658,Installed_Capacity!$H$24:$S$24,0)))</f>
        <v>0.53281997736156572</v>
      </c>
      <c r="U32658" s="43">
        <f>S32658/(INDEX(Installed_Capacity!$H$33:$S$38,MATCH(Source_Data!B32658,Installed_Capacity!$G$33:$G$38,0),MATCH(Source_Data!C32658,Installed_Capacity!$H$32:$S$32,0)))</f>
        <v>0.28598698153644064</v>
      </c>
      <c r="V32658" s="21"/>
      <c r="W32658" s="2"/>
    </row>
    <row r="32659" spans="1:23" x14ac:dyDescent="0.25">
      <c r="A32659" s="17">
        <v>44096</v>
      </c>
      <c r="B32659" s="19">
        <v>2020</v>
      </c>
      <c r="C32659" s="19">
        <v>9</v>
      </c>
      <c r="D32659" s="19">
        <v>22</v>
      </c>
      <c r="E32659" s="19">
        <v>17</v>
      </c>
      <c r="F32659" s="69">
        <v>35344.99</v>
      </c>
      <c r="G32659" s="52">
        <f t="shared" si="510"/>
        <v>35344.99</v>
      </c>
      <c r="H32659" s="34">
        <v>1099.8369651349999</v>
      </c>
      <c r="I32659" s="35">
        <v>2476.6688919379999</v>
      </c>
      <c r="J32659" s="35">
        <f>H32659/(INDEX(Installed_Capacity!$H$6:$S$11,MATCH(Source_Data!B32659,Installed_Capacity!$G$6:$G$11,0),MATCH(Source_Data!C32659,Installed_Capacity!$H$5:$S$5,0)))</f>
        <v>0.59758159020201251</v>
      </c>
      <c r="K32659" s="36">
        <f>I32659/(INDEX(Installed_Capacity!$H$15:$S$20,MATCH(Source_Data!B32659,Installed_Capacity!$G$15:$G$20,0),MATCH(Source_Data!C32659,Installed_Capacity!$H$14:$S$14,0)))</f>
        <v>0.58900851451979996</v>
      </c>
      <c r="L32659" s="39">
        <v>1182.590485486</v>
      </c>
      <c r="M32659" s="40">
        <v>2884.3926446999999</v>
      </c>
      <c r="N32659" s="40">
        <f>L32659/(INDEX(Installed_Capacity!$V$6:$AG$11,MATCH(Source_Data!B32659,Installed_Capacity!$U$6:$U$11,0),MATCH(Source_Data!C32659,Installed_Capacity!$V$5:$AG$5,0)))</f>
        <v>0.65505865192098911</v>
      </c>
      <c r="O32659" s="41">
        <f>M32659/(INDEX(Installed_Capacity!$V$15:$AG$20,MATCH(Source_Data!B32659,Installed_Capacity!$U$15:$U$20,0),MATCH(Source_Data!C32659,Installed_Capacity!$V$14:$AG$14,0)))</f>
        <v>0.73287546997753916</v>
      </c>
      <c r="P32659" s="37">
        <v>695.10443994599996</v>
      </c>
      <c r="Q32659" s="38">
        <f>P32659/(INDEX(Installed_Capacity!$AJ$15:$AU$20,MATCH(Source_Data!B32659,Installed_Capacity!$AI$15:$AI$20,0),MATCH(Source_Data!C32659,Installed_Capacity!$AJ$14:$AU$14,0)))</f>
        <v>0.75802010899236638</v>
      </c>
      <c r="R32659" s="63">
        <v>752.26952949899999</v>
      </c>
      <c r="S32659" s="42">
        <v>1680.4050120290001</v>
      </c>
      <c r="T32659" s="42">
        <f>R32659/(INDEX(Installed_Capacity!$H$25:$S$30,MATCH(Source_Data!B32659,Installed_Capacity!$G$25:$G$30,0),MATCH(Source_Data!C32659,Installed_Capacity!$H$24:$S$24,0)))</f>
        <v>0.5354231526683273</v>
      </c>
      <c r="U32659" s="43">
        <f>S32659/(INDEX(Installed_Capacity!$H$33:$S$38,MATCH(Source_Data!B32659,Installed_Capacity!$G$33:$G$38,0),MATCH(Source_Data!C32659,Installed_Capacity!$H$32:$S$32,0)))</f>
        <v>0.41414175317900415</v>
      </c>
      <c r="V32659" s="21"/>
      <c r="W32659" s="2"/>
    </row>
    <row r="32660" spans="1:23" x14ac:dyDescent="0.25">
      <c r="A32660" s="17">
        <v>44096</v>
      </c>
      <c r="B32660" s="19">
        <v>2020</v>
      </c>
      <c r="C32660" s="19">
        <v>9</v>
      </c>
      <c r="D32660" s="19">
        <v>22</v>
      </c>
      <c r="E32660" s="19">
        <v>18</v>
      </c>
      <c r="F32660" s="69">
        <v>34396.43</v>
      </c>
      <c r="G32660" s="52">
        <f t="shared" si="510"/>
        <v>35344.99</v>
      </c>
      <c r="H32660" s="34">
        <v>609.30886057199996</v>
      </c>
      <c r="I32660" s="35">
        <v>1095.7007239980001</v>
      </c>
      <c r="J32660" s="35">
        <f>H32660/(INDEX(Installed_Capacity!$H$6:$S$11,MATCH(Source_Data!B32660,Installed_Capacity!$G$6:$G$11,0),MATCH(Source_Data!C32660,Installed_Capacity!$H$5:$S$5,0)))</f>
        <v>0.33105975646135788</v>
      </c>
      <c r="K32660" s="36">
        <f>I32660/(INDEX(Installed_Capacity!$H$15:$S$20,MATCH(Source_Data!B32660,Installed_Capacity!$G$15:$G$20,0),MATCH(Source_Data!C32660,Installed_Capacity!$H$14:$S$14,0)))</f>
        <v>0.26058269553154606</v>
      </c>
      <c r="L32660" s="39">
        <v>689.69295632499995</v>
      </c>
      <c r="M32660" s="40">
        <v>1577.6447416430001</v>
      </c>
      <c r="N32660" s="40">
        <f>L32660/(INDEX(Installed_Capacity!$V$6:$AG$11,MATCH(Source_Data!B32660,Installed_Capacity!$U$6:$U$11,0),MATCH(Source_Data!C32660,Installed_Capacity!$V$5:$AG$5,0)))</f>
        <v>0.38203363189074513</v>
      </c>
      <c r="O32660" s="41">
        <f>M32660/(INDEX(Installed_Capacity!$V$15:$AG$20,MATCH(Source_Data!B32660,Installed_Capacity!$U$15:$U$20,0),MATCH(Source_Data!C32660,Installed_Capacity!$V$14:$AG$14,0)))</f>
        <v>0.40085289137514873</v>
      </c>
      <c r="P32660" s="37">
        <v>471.56086231099999</v>
      </c>
      <c r="Q32660" s="38">
        <f>P32660/(INDEX(Installed_Capacity!$AJ$15:$AU$20,MATCH(Source_Data!B32660,Installed_Capacity!$AI$15:$AI$20,0),MATCH(Source_Data!C32660,Installed_Capacity!$AJ$14:$AU$14,0)))</f>
        <v>0.51424303414503814</v>
      </c>
      <c r="R32660" s="63">
        <v>947.88939921300005</v>
      </c>
      <c r="S32660" s="42">
        <v>1928.787953685</v>
      </c>
      <c r="T32660" s="42">
        <f>R32660/(INDEX(Installed_Capacity!$H$25:$S$30,MATCH(Source_Data!B32660,Installed_Capacity!$G$25:$G$30,0),MATCH(Source_Data!C32660,Installed_Capacity!$H$24:$S$24,0)))</f>
        <v>0.67465437666405681</v>
      </c>
      <c r="U32660" s="43">
        <f>S32660/(INDEX(Installed_Capacity!$H$33:$S$38,MATCH(Source_Data!B32660,Installed_Capacity!$G$33:$G$38,0),MATCH(Source_Data!C32660,Installed_Capacity!$H$32:$S$32,0)))</f>
        <v>0.47535660684869724</v>
      </c>
      <c r="V32660" s="21"/>
      <c r="W32660" s="2"/>
    </row>
    <row r="32661" spans="1:23" x14ac:dyDescent="0.25">
      <c r="A32661" s="17">
        <v>44096</v>
      </c>
      <c r="B32661" s="19">
        <v>2020</v>
      </c>
      <c r="C32661" s="19">
        <v>9</v>
      </c>
      <c r="D32661" s="19">
        <v>22</v>
      </c>
      <c r="E32661" s="19">
        <v>19</v>
      </c>
      <c r="F32661" s="69">
        <v>33666.76</v>
      </c>
      <c r="G32661" s="52">
        <f t="shared" si="510"/>
        <v>35344.99</v>
      </c>
      <c r="H32661" s="34">
        <v>89.602827538</v>
      </c>
      <c r="I32661" s="35">
        <v>72.079942701999997</v>
      </c>
      <c r="J32661" s="35">
        <f>H32661/(INDEX(Installed_Capacity!$H$6:$S$11,MATCH(Source_Data!B32661,Installed_Capacity!$G$6:$G$11,0),MATCH(Source_Data!C32661,Installed_Capacity!$H$5:$S$5,0)))</f>
        <v>4.8684488577979655E-2</v>
      </c>
      <c r="K32661" s="36">
        <f>I32661/(INDEX(Installed_Capacity!$H$15:$S$20,MATCH(Source_Data!B32661,Installed_Capacity!$G$15:$G$20,0),MATCH(Source_Data!C32661,Installed_Capacity!$H$14:$S$14,0)))</f>
        <v>1.7142259151305291E-2</v>
      </c>
      <c r="L32661" s="39">
        <v>90.461724688999993</v>
      </c>
      <c r="M32661" s="40">
        <v>153.31898236999999</v>
      </c>
      <c r="N32661" s="40">
        <f>L32661/(INDEX(Installed_Capacity!$V$6:$AG$11,MATCH(Source_Data!B32661,Installed_Capacity!$U$6:$U$11,0),MATCH(Source_Data!C32661,Installed_Capacity!$V$5:$AG$5,0)))</f>
        <v>5.0108415510269642E-2</v>
      </c>
      <c r="O32661" s="41">
        <f>M32661/(INDEX(Installed_Capacity!$V$15:$AG$20,MATCH(Source_Data!B32661,Installed_Capacity!$U$15:$U$20,0),MATCH(Source_Data!C32661,Installed_Capacity!$V$14:$AG$14,0)))</f>
        <v>3.8955764731739048E-2</v>
      </c>
      <c r="P32661" s="37">
        <v>119.501092195</v>
      </c>
      <c r="Q32661" s="38">
        <f>P32661/(INDEX(Installed_Capacity!$AJ$15:$AU$20,MATCH(Source_Data!B32661,Installed_Capacity!$AI$15:$AI$20,0),MATCH(Source_Data!C32661,Installed_Capacity!$AJ$14:$AU$14,0)))</f>
        <v>0.13031743968920392</v>
      </c>
      <c r="R32661" s="63">
        <v>839.37917471399999</v>
      </c>
      <c r="S32661" s="42">
        <v>2021.5112761360001</v>
      </c>
      <c r="T32661" s="42">
        <f>R32661/(INDEX(Installed_Capacity!$H$25:$S$30,MATCH(Source_Data!B32661,Installed_Capacity!$G$25:$G$30,0),MATCH(Source_Data!C32661,Installed_Capacity!$H$24:$S$24,0)))</f>
        <v>0.59742290015231303</v>
      </c>
      <c r="U32661" s="43">
        <f>S32661/(INDEX(Installed_Capacity!$H$33:$S$38,MATCH(Source_Data!B32661,Installed_Capacity!$G$33:$G$38,0),MATCH(Source_Data!C32661,Installed_Capacity!$H$32:$S$32,0)))</f>
        <v>0.49820859731858558</v>
      </c>
      <c r="V32661" s="21"/>
      <c r="W32661" s="2"/>
    </row>
    <row r="32662" spans="1:23" x14ac:dyDescent="0.25">
      <c r="A32662" s="17">
        <v>44096</v>
      </c>
      <c r="B32662" s="19">
        <v>2020</v>
      </c>
      <c r="C32662" s="19">
        <v>9</v>
      </c>
      <c r="D32662" s="19">
        <v>22</v>
      </c>
      <c r="E32662" s="19">
        <v>20</v>
      </c>
      <c r="F32662" s="69">
        <v>31960.880000000001</v>
      </c>
      <c r="G32662" s="52">
        <f t="shared" si="510"/>
        <v>35344.99</v>
      </c>
      <c r="H32662" s="34">
        <v>2.931936E-3</v>
      </c>
      <c r="I32662" s="35">
        <v>0.10472821</v>
      </c>
      <c r="J32662" s="35">
        <f>H32662/(INDEX(Installed_Capacity!$H$6:$S$11,MATCH(Source_Data!B32662,Installed_Capacity!$G$6:$G$11,0),MATCH(Source_Data!C32662,Installed_Capacity!$H$5:$S$5,0)))</f>
        <v>1.5930279057637139E-6</v>
      </c>
      <c r="K32662" s="36">
        <f>I32662/(INDEX(Installed_Capacity!$H$15:$S$20,MATCH(Source_Data!B32662,Installed_Capacity!$G$15:$G$20,0),MATCH(Source_Data!C32662,Installed_Capacity!$H$14:$S$14,0)))</f>
        <v>2.4906763920367392E-5</v>
      </c>
      <c r="L32662" s="39">
        <v>0</v>
      </c>
      <c r="M32662" s="40">
        <v>0</v>
      </c>
      <c r="N32662" s="40">
        <f>L32662/(INDEX(Installed_Capacity!$V$6:$AG$11,MATCH(Source_Data!B32662,Installed_Capacity!$U$6:$U$11,0),MATCH(Source_Data!C32662,Installed_Capacity!$V$5:$AG$5,0)))</f>
        <v>0</v>
      </c>
      <c r="O32662" s="41">
        <f>M32662/(INDEX(Installed_Capacity!$V$15:$AG$20,MATCH(Source_Data!B32662,Installed_Capacity!$U$15:$U$20,0),MATCH(Source_Data!C32662,Installed_Capacity!$V$14:$AG$14,0)))</f>
        <v>0</v>
      </c>
      <c r="P32662" s="37">
        <v>9.5644278880000009</v>
      </c>
      <c r="Q32662" s="38">
        <f>P32662/(INDEX(Installed_Capacity!$AJ$15:$AU$20,MATCH(Source_Data!B32662,Installed_Capacity!$AI$15:$AI$20,0),MATCH(Source_Data!C32662,Installed_Capacity!$AJ$14:$AU$14,0)))</f>
        <v>1.0430128558342421E-2</v>
      </c>
      <c r="R32662" s="63">
        <v>1042.0806276989999</v>
      </c>
      <c r="S32662" s="42">
        <v>2377.5329308179998</v>
      </c>
      <c r="T32662" s="42">
        <f>R32662/(INDEX(Installed_Capacity!$H$25:$S$30,MATCH(Source_Data!B32662,Installed_Capacity!$G$25:$G$30,0),MATCH(Source_Data!C32662,Installed_Capacity!$H$24:$S$24,0)))</f>
        <v>0.74169439693878991</v>
      </c>
      <c r="U32662" s="43">
        <f>S32662/(INDEX(Installed_Capacity!$H$33:$S$38,MATCH(Source_Data!B32662,Installed_Capacity!$G$33:$G$38,0),MATCH(Source_Data!C32662,Installed_Capacity!$H$32:$S$32,0)))</f>
        <v>0.58595139217115699</v>
      </c>
      <c r="V32662" s="21"/>
      <c r="W32662" s="2"/>
    </row>
    <row r="32663" spans="1:23" x14ac:dyDescent="0.25">
      <c r="A32663" s="17">
        <v>44096</v>
      </c>
      <c r="B32663" s="19">
        <v>2020</v>
      </c>
      <c r="C32663" s="19">
        <v>9</v>
      </c>
      <c r="D32663" s="19">
        <v>22</v>
      </c>
      <c r="E32663" s="19">
        <v>21</v>
      </c>
      <c r="F32663" s="69">
        <v>30032.79</v>
      </c>
      <c r="G32663" s="52">
        <f t="shared" si="510"/>
        <v>35344.99</v>
      </c>
      <c r="H32663" s="34">
        <v>0</v>
      </c>
      <c r="I32663" s="35">
        <v>4.7756522000000003E-2</v>
      </c>
      <c r="J32663" s="35">
        <f>H32663/(INDEX(Installed_Capacity!$H$6:$S$11,MATCH(Source_Data!B32663,Installed_Capacity!$G$6:$G$11,0),MATCH(Source_Data!C32663,Installed_Capacity!$H$5:$S$5,0)))</f>
        <v>0</v>
      </c>
      <c r="K32663" s="36">
        <f>I32663/(INDEX(Installed_Capacity!$H$15:$S$20,MATCH(Source_Data!B32663,Installed_Capacity!$G$15:$G$20,0),MATCH(Source_Data!C32663,Installed_Capacity!$H$14:$S$14,0)))</f>
        <v>1.1357593327641441E-5</v>
      </c>
      <c r="L32663" s="39">
        <v>0</v>
      </c>
      <c r="M32663" s="40">
        <v>0</v>
      </c>
      <c r="N32663" s="40">
        <f>L32663/(INDEX(Installed_Capacity!$V$6:$AG$11,MATCH(Source_Data!B32663,Installed_Capacity!$U$6:$U$11,0),MATCH(Source_Data!C32663,Installed_Capacity!$V$5:$AG$5,0)))</f>
        <v>0</v>
      </c>
      <c r="O32663" s="41">
        <f>M32663/(INDEX(Installed_Capacity!$V$15:$AG$20,MATCH(Source_Data!B32663,Installed_Capacity!$U$15:$U$20,0),MATCH(Source_Data!C32663,Installed_Capacity!$V$14:$AG$14,0)))</f>
        <v>0</v>
      </c>
      <c r="P32663" s="37">
        <v>0</v>
      </c>
      <c r="Q32663" s="38">
        <f>P32663/(INDEX(Installed_Capacity!$AJ$15:$AU$20,MATCH(Source_Data!B32663,Installed_Capacity!$AI$15:$AI$20,0),MATCH(Source_Data!C32663,Installed_Capacity!$AJ$14:$AU$14,0)))</f>
        <v>0</v>
      </c>
      <c r="R32663" s="63">
        <v>1035.5211219539999</v>
      </c>
      <c r="S32663" s="42">
        <v>2529.9027704939999</v>
      </c>
      <c r="T32663" s="42">
        <f>R32663/(INDEX(Installed_Capacity!$H$25:$S$30,MATCH(Source_Data!B32663,Installed_Capacity!$G$25:$G$30,0),MATCH(Source_Data!C32663,Installed_Capacity!$H$24:$S$24,0)))</f>
        <v>0.73702570957580049</v>
      </c>
      <c r="U32663" s="43">
        <f>S32663/(INDEX(Installed_Capacity!$H$33:$S$38,MATCH(Source_Data!B32663,Installed_Capacity!$G$33:$G$38,0),MATCH(Source_Data!C32663,Installed_Capacity!$H$32:$S$32,0)))</f>
        <v>0.6235034775811078</v>
      </c>
      <c r="V32663" s="21"/>
      <c r="W32663" s="2"/>
    </row>
    <row r="32664" spans="1:23" x14ac:dyDescent="0.25">
      <c r="A32664" s="17">
        <v>44096</v>
      </c>
      <c r="B32664" s="19">
        <v>2020</v>
      </c>
      <c r="C32664" s="19">
        <v>9</v>
      </c>
      <c r="D32664" s="19">
        <v>22</v>
      </c>
      <c r="E32664" s="19">
        <v>22</v>
      </c>
      <c r="F32664" s="69">
        <v>27757.45</v>
      </c>
      <c r="G32664" s="52">
        <f t="shared" si="510"/>
        <v>35344.99</v>
      </c>
      <c r="H32664" s="34">
        <v>0</v>
      </c>
      <c r="I32664" s="35">
        <v>4.2076860000000001E-2</v>
      </c>
      <c r="J32664" s="35">
        <f>H32664/(INDEX(Installed_Capacity!$H$6:$S$11,MATCH(Source_Data!B32664,Installed_Capacity!$G$6:$G$11,0),MATCH(Source_Data!C32664,Installed_Capacity!$H$5:$S$5,0)))</f>
        <v>0</v>
      </c>
      <c r="K32664" s="36">
        <f>I32664/(INDEX(Installed_Capacity!$H$15:$S$20,MATCH(Source_Data!B32664,Installed_Capacity!$G$15:$G$20,0),MATCH(Source_Data!C32664,Installed_Capacity!$H$14:$S$14,0)))</f>
        <v>1.0006839785864286E-5</v>
      </c>
      <c r="L32664" s="39">
        <v>0</v>
      </c>
      <c r="M32664" s="40">
        <v>0</v>
      </c>
      <c r="N32664" s="40">
        <f>L32664/(INDEX(Installed_Capacity!$V$6:$AG$11,MATCH(Source_Data!B32664,Installed_Capacity!$U$6:$U$11,0),MATCH(Source_Data!C32664,Installed_Capacity!$V$5:$AG$5,0)))</f>
        <v>0</v>
      </c>
      <c r="O32664" s="41">
        <f>M32664/(INDEX(Installed_Capacity!$V$15:$AG$20,MATCH(Source_Data!B32664,Installed_Capacity!$U$15:$U$20,0),MATCH(Source_Data!C32664,Installed_Capacity!$V$14:$AG$14,0)))</f>
        <v>0</v>
      </c>
      <c r="P32664" s="37">
        <v>0</v>
      </c>
      <c r="Q32664" s="38">
        <f>P32664/(INDEX(Installed_Capacity!$AJ$15:$AU$20,MATCH(Source_Data!B32664,Installed_Capacity!$AI$15:$AI$20,0),MATCH(Source_Data!C32664,Installed_Capacity!$AJ$14:$AU$14,0)))</f>
        <v>0</v>
      </c>
      <c r="R32664" s="63">
        <v>970.88133373999995</v>
      </c>
      <c r="S32664" s="42">
        <v>2325.1400940130002</v>
      </c>
      <c r="T32664" s="42">
        <f>R32664/(INDEX(Installed_Capacity!$H$25:$S$30,MATCH(Source_Data!B32664,Installed_Capacity!$G$25:$G$30,0),MATCH(Source_Data!C32664,Installed_Capacity!$H$24:$S$24,0)))</f>
        <v>0.69101874287544474</v>
      </c>
      <c r="U32664" s="43">
        <f>S32664/(INDEX(Installed_Capacity!$H$33:$S$38,MATCH(Source_Data!B32664,Installed_Capacity!$G$33:$G$38,0),MATCH(Source_Data!C32664,Installed_Capacity!$H$32:$S$32,0)))</f>
        <v>0.57303899240257694</v>
      </c>
      <c r="V32664" s="21"/>
      <c r="W32664" s="2"/>
    </row>
    <row r="32665" spans="1:23" x14ac:dyDescent="0.25">
      <c r="A32665" s="17">
        <v>44096</v>
      </c>
      <c r="B32665" s="19">
        <v>2020</v>
      </c>
      <c r="C32665" s="19">
        <v>9</v>
      </c>
      <c r="D32665" s="19">
        <v>22</v>
      </c>
      <c r="E32665" s="19">
        <v>23</v>
      </c>
      <c r="F32665" s="69">
        <v>25635.54</v>
      </c>
      <c r="G32665" s="52">
        <f t="shared" si="510"/>
        <v>35344.99</v>
      </c>
      <c r="H32665" s="34">
        <v>0</v>
      </c>
      <c r="I32665" s="35">
        <v>2.9392439999999999E-2</v>
      </c>
      <c r="J32665" s="35">
        <f>H32665/(INDEX(Installed_Capacity!$H$6:$S$11,MATCH(Source_Data!B32665,Installed_Capacity!$G$6:$G$11,0),MATCH(Source_Data!C32665,Installed_Capacity!$H$5:$S$5,0)))</f>
        <v>0</v>
      </c>
      <c r="K32665" s="36">
        <f>I32665/(INDEX(Installed_Capacity!$H$15:$S$20,MATCH(Source_Data!B32665,Installed_Capacity!$G$15:$G$20,0),MATCH(Source_Data!C32665,Installed_Capacity!$H$14:$S$14,0)))</f>
        <v>6.9901945628934486E-6</v>
      </c>
      <c r="L32665" s="39">
        <v>0</v>
      </c>
      <c r="M32665" s="40">
        <v>0</v>
      </c>
      <c r="N32665" s="40">
        <f>L32665/(INDEX(Installed_Capacity!$V$6:$AG$11,MATCH(Source_Data!B32665,Installed_Capacity!$U$6:$U$11,0),MATCH(Source_Data!C32665,Installed_Capacity!$V$5:$AG$5,0)))</f>
        <v>0</v>
      </c>
      <c r="O32665" s="41">
        <f>M32665/(INDEX(Installed_Capacity!$V$15:$AG$20,MATCH(Source_Data!B32665,Installed_Capacity!$U$15:$U$20,0),MATCH(Source_Data!C32665,Installed_Capacity!$V$14:$AG$14,0)))</f>
        <v>0</v>
      </c>
      <c r="P32665" s="37">
        <v>0</v>
      </c>
      <c r="Q32665" s="38">
        <f>P32665/(INDEX(Installed_Capacity!$AJ$15:$AU$20,MATCH(Source_Data!B32665,Installed_Capacity!$AI$15:$AI$20,0),MATCH(Source_Data!C32665,Installed_Capacity!$AJ$14:$AU$14,0)))</f>
        <v>0</v>
      </c>
      <c r="R32665" s="63">
        <v>962.60797785600005</v>
      </c>
      <c r="S32665" s="42">
        <v>2066.9835299790002</v>
      </c>
      <c r="T32665" s="42">
        <f>R32665/(INDEX(Installed_Capacity!$H$25:$S$30,MATCH(Source_Data!B32665,Installed_Capacity!$G$25:$G$30,0),MATCH(Source_Data!C32665,Installed_Capacity!$H$24:$S$24,0)))</f>
        <v>0.6851302333494661</v>
      </c>
      <c r="U32665" s="43">
        <f>S32665/(INDEX(Installed_Capacity!$H$33:$S$38,MATCH(Source_Data!B32665,Installed_Capacity!$G$33:$G$38,0),MATCH(Source_Data!C32665,Installed_Capacity!$H$32:$S$32,0)))</f>
        <v>0.50941539496125754</v>
      </c>
      <c r="V32665" s="21"/>
      <c r="W32665" s="2"/>
    </row>
    <row r="32666" spans="1:23" x14ac:dyDescent="0.25">
      <c r="A32666" s="17">
        <v>44096</v>
      </c>
      <c r="B32666" s="19">
        <v>2020</v>
      </c>
      <c r="C32666" s="19">
        <v>9</v>
      </c>
      <c r="D32666" s="19">
        <v>22</v>
      </c>
      <c r="E32666" s="19">
        <v>24</v>
      </c>
      <c r="F32666" s="69">
        <v>24009.26</v>
      </c>
      <c r="G32666" s="52">
        <f t="shared" si="510"/>
        <v>35344.99</v>
      </c>
      <c r="H32666" s="34">
        <v>0</v>
      </c>
      <c r="I32666" s="35">
        <v>2.6253756999999999E-2</v>
      </c>
      <c r="J32666" s="35">
        <f>H32666/(INDEX(Installed_Capacity!$H$6:$S$11,MATCH(Source_Data!B32666,Installed_Capacity!$G$6:$G$11,0),MATCH(Source_Data!C32666,Installed_Capacity!$H$5:$S$5,0)))</f>
        <v>0</v>
      </c>
      <c r="K32666" s="36">
        <f>I32666/(INDEX(Installed_Capacity!$H$15:$S$20,MATCH(Source_Data!B32666,Installed_Capacity!$G$15:$G$20,0),MATCH(Source_Data!C32666,Installed_Capacity!$H$14:$S$14,0)))</f>
        <v>6.2437439503806359E-6</v>
      </c>
      <c r="L32666" s="39">
        <v>0</v>
      </c>
      <c r="M32666" s="40">
        <v>0</v>
      </c>
      <c r="N32666" s="40">
        <f>L32666/(INDEX(Installed_Capacity!$V$6:$AG$11,MATCH(Source_Data!B32666,Installed_Capacity!$U$6:$U$11,0),MATCH(Source_Data!C32666,Installed_Capacity!$V$5:$AG$5,0)))</f>
        <v>0</v>
      </c>
      <c r="O32666" s="41">
        <f>M32666/(INDEX(Installed_Capacity!$V$15:$AG$20,MATCH(Source_Data!B32666,Installed_Capacity!$U$15:$U$20,0),MATCH(Source_Data!C32666,Installed_Capacity!$V$14:$AG$14,0)))</f>
        <v>0</v>
      </c>
      <c r="P32666" s="37">
        <v>0</v>
      </c>
      <c r="Q32666" s="38">
        <f>P32666/(INDEX(Installed_Capacity!$AJ$15:$AU$20,MATCH(Source_Data!B32666,Installed_Capacity!$AI$15:$AI$20,0),MATCH(Source_Data!C32666,Installed_Capacity!$AJ$14:$AU$14,0)))</f>
        <v>0</v>
      </c>
      <c r="R32666" s="63">
        <v>824.04848948599999</v>
      </c>
      <c r="S32666" s="42">
        <v>1916.600090826</v>
      </c>
      <c r="T32666" s="42">
        <f>R32666/(INDEX(Installed_Capacity!$H$25:$S$30,MATCH(Source_Data!B32666,Installed_Capacity!$G$25:$G$30,0),MATCH(Source_Data!C32666,Installed_Capacity!$H$24:$S$24,0)))</f>
        <v>0.58651138041708173</v>
      </c>
      <c r="U32666" s="43">
        <f>S32666/(INDEX(Installed_Capacity!$H$33:$S$38,MATCH(Source_Data!B32666,Installed_Capacity!$G$33:$G$38,0),MATCH(Source_Data!C32666,Installed_Capacity!$H$32:$S$32,0)))</f>
        <v>0.47235286497944579</v>
      </c>
      <c r="V32666" s="21"/>
      <c r="W32666" s="2"/>
    </row>
    <row r="32667" spans="1:23" x14ac:dyDescent="0.25">
      <c r="A32667" s="17">
        <v>44097</v>
      </c>
      <c r="B32667" s="19">
        <v>2020</v>
      </c>
      <c r="C32667" s="19">
        <v>9</v>
      </c>
      <c r="D32667" s="19">
        <v>23</v>
      </c>
      <c r="E32667" s="19">
        <v>1</v>
      </c>
      <c r="F32667" s="69">
        <v>22874.2</v>
      </c>
      <c r="G32667" s="52">
        <f t="shared" si="510"/>
        <v>35313.910000000003</v>
      </c>
      <c r="H32667" s="34">
        <v>0</v>
      </c>
      <c r="I32667" s="35">
        <v>1.1391892000000001E-2</v>
      </c>
      <c r="J32667" s="35">
        <f>H32667/(INDEX(Installed_Capacity!$H$6:$S$11,MATCH(Source_Data!B32667,Installed_Capacity!$G$6:$G$11,0),MATCH(Source_Data!C32667,Installed_Capacity!$H$5:$S$5,0)))</f>
        <v>0</v>
      </c>
      <c r="K32667" s="36">
        <f>I32667/(INDEX(Installed_Capacity!$H$15:$S$20,MATCH(Source_Data!B32667,Installed_Capacity!$G$15:$G$20,0),MATCH(Source_Data!C32667,Installed_Capacity!$H$14:$S$14,0)))</f>
        <v>2.709252498923852E-6</v>
      </c>
      <c r="L32667" s="39">
        <v>0</v>
      </c>
      <c r="M32667" s="40">
        <v>0</v>
      </c>
      <c r="N32667" s="40">
        <f>L32667/(INDEX(Installed_Capacity!$V$6:$AG$11,MATCH(Source_Data!B32667,Installed_Capacity!$U$6:$U$11,0),MATCH(Source_Data!C32667,Installed_Capacity!$V$5:$AG$5,0)))</f>
        <v>0</v>
      </c>
      <c r="O32667" s="41">
        <f>M32667/(INDEX(Installed_Capacity!$V$15:$AG$20,MATCH(Source_Data!B32667,Installed_Capacity!$U$15:$U$20,0),MATCH(Source_Data!C32667,Installed_Capacity!$V$14:$AG$14,0)))</f>
        <v>0</v>
      </c>
      <c r="P32667" s="37">
        <v>0</v>
      </c>
      <c r="Q32667" s="38">
        <f>P32667/(INDEX(Installed_Capacity!$AJ$15:$AU$20,MATCH(Source_Data!B32667,Installed_Capacity!$AI$15:$AI$20,0),MATCH(Source_Data!C32667,Installed_Capacity!$AJ$14:$AU$14,0)))</f>
        <v>0</v>
      </c>
      <c r="R32667" s="63">
        <v>895.70706547999998</v>
      </c>
      <c r="S32667" s="42">
        <v>2121.772319015</v>
      </c>
      <c r="T32667" s="42">
        <f>R32667/(INDEX(Installed_Capacity!$H$25:$S$30,MATCH(Source_Data!B32667,Installed_Capacity!$G$25:$G$30,0),MATCH(Source_Data!C32667,Installed_Capacity!$H$24:$S$24,0)))</f>
        <v>0.63751392560854081</v>
      </c>
      <c r="U32667" s="43">
        <f>S32667/(INDEX(Installed_Capacity!$H$33:$S$38,MATCH(Source_Data!B32667,Installed_Capacity!$G$33:$G$38,0),MATCH(Source_Data!C32667,Installed_Capacity!$H$32:$S$32,0)))</f>
        <v>0.52291828562362608</v>
      </c>
      <c r="V32667" s="21"/>
      <c r="W32667" s="2"/>
    </row>
    <row r="32668" spans="1:23" x14ac:dyDescent="0.25">
      <c r="A32668" s="17">
        <v>44097</v>
      </c>
      <c r="B32668" s="19">
        <v>2020</v>
      </c>
      <c r="C32668" s="19">
        <v>9</v>
      </c>
      <c r="D32668" s="19">
        <v>23</v>
      </c>
      <c r="E32668" s="19">
        <v>2</v>
      </c>
      <c r="F32668" s="69">
        <v>22277.01</v>
      </c>
      <c r="G32668" s="52">
        <f t="shared" si="510"/>
        <v>35313.910000000003</v>
      </c>
      <c r="H32668" s="34">
        <v>0</v>
      </c>
      <c r="I32668" s="35">
        <v>6.2680909999999999E-3</v>
      </c>
      <c r="J32668" s="35">
        <f>H32668/(INDEX(Installed_Capacity!$H$6:$S$11,MATCH(Source_Data!B32668,Installed_Capacity!$G$6:$G$11,0),MATCH(Source_Data!C32668,Installed_Capacity!$H$5:$S$5,0)))</f>
        <v>0</v>
      </c>
      <c r="K32668" s="36">
        <f>I32668/(INDEX(Installed_Capacity!$H$15:$S$20,MATCH(Source_Data!B32668,Installed_Capacity!$G$15:$G$20,0),MATCH(Source_Data!C32668,Installed_Capacity!$H$14:$S$14,0)))</f>
        <v>1.4906954178666813E-6</v>
      </c>
      <c r="L32668" s="39">
        <v>0</v>
      </c>
      <c r="M32668" s="40">
        <v>0</v>
      </c>
      <c r="N32668" s="40">
        <f>L32668/(INDEX(Installed_Capacity!$V$6:$AG$11,MATCH(Source_Data!B32668,Installed_Capacity!$U$6:$U$11,0),MATCH(Source_Data!C32668,Installed_Capacity!$V$5:$AG$5,0)))</f>
        <v>0</v>
      </c>
      <c r="O32668" s="41">
        <f>M32668/(INDEX(Installed_Capacity!$V$15:$AG$20,MATCH(Source_Data!B32668,Installed_Capacity!$U$15:$U$20,0),MATCH(Source_Data!C32668,Installed_Capacity!$V$14:$AG$14,0)))</f>
        <v>0</v>
      </c>
      <c r="P32668" s="37">
        <v>0</v>
      </c>
      <c r="Q32668" s="38">
        <f>P32668/(INDEX(Installed_Capacity!$AJ$15:$AU$20,MATCH(Source_Data!B32668,Installed_Capacity!$AI$15:$AI$20,0),MATCH(Source_Data!C32668,Installed_Capacity!$AJ$14:$AU$14,0)))</f>
        <v>0</v>
      </c>
      <c r="R32668" s="63">
        <v>860.72934738499998</v>
      </c>
      <c r="S32668" s="42">
        <v>2270.5266787189998</v>
      </c>
      <c r="T32668" s="42">
        <f>R32668/(INDEX(Installed_Capacity!$H$25:$S$30,MATCH(Source_Data!B32668,Installed_Capacity!$G$25:$G$30,0),MATCH(Source_Data!C32668,Installed_Capacity!$H$24:$S$24,0)))</f>
        <v>0.61261875258718845</v>
      </c>
      <c r="U32668" s="43">
        <f>S32668/(INDEX(Installed_Capacity!$H$33:$S$38,MATCH(Source_Data!B32668,Installed_Capacity!$G$33:$G$38,0),MATCH(Source_Data!C32668,Installed_Capacity!$H$32:$S$32,0)))</f>
        <v>0.5595793232186338</v>
      </c>
      <c r="V32668" s="21"/>
      <c r="W32668" s="2"/>
    </row>
    <row r="32669" spans="1:23" x14ac:dyDescent="0.25">
      <c r="A32669" s="17">
        <v>44097</v>
      </c>
      <c r="B32669" s="19">
        <v>2020</v>
      </c>
      <c r="C32669" s="19">
        <v>9</v>
      </c>
      <c r="D32669" s="19">
        <v>23</v>
      </c>
      <c r="E32669" s="19">
        <v>3</v>
      </c>
      <c r="F32669" s="69">
        <v>22048.32</v>
      </c>
      <c r="G32669" s="52">
        <f t="shared" si="510"/>
        <v>35313.910000000003</v>
      </c>
      <c r="H32669" s="34">
        <v>0</v>
      </c>
      <c r="I32669" s="35">
        <v>3.5850500000000002E-3</v>
      </c>
      <c r="J32669" s="35">
        <f>H32669/(INDEX(Installed_Capacity!$H$6:$S$11,MATCH(Source_Data!B32669,Installed_Capacity!$G$6:$G$11,0),MATCH(Source_Data!C32669,Installed_Capacity!$H$5:$S$5,0)))</f>
        <v>0</v>
      </c>
      <c r="K32669" s="36">
        <f>I32669/(INDEX(Installed_Capacity!$H$15:$S$20,MATCH(Source_Data!B32669,Installed_Capacity!$G$15:$G$20,0),MATCH(Source_Data!C32669,Installed_Capacity!$H$14:$S$14,0)))</f>
        <v>8.5260689543641702E-7</v>
      </c>
      <c r="L32669" s="39">
        <v>0</v>
      </c>
      <c r="M32669" s="40">
        <v>0</v>
      </c>
      <c r="N32669" s="40">
        <f>L32669/(INDEX(Installed_Capacity!$V$6:$AG$11,MATCH(Source_Data!B32669,Installed_Capacity!$U$6:$U$11,0),MATCH(Source_Data!C32669,Installed_Capacity!$V$5:$AG$5,0)))</f>
        <v>0</v>
      </c>
      <c r="O32669" s="41">
        <f>M32669/(INDEX(Installed_Capacity!$V$15:$AG$20,MATCH(Source_Data!B32669,Installed_Capacity!$U$15:$U$20,0),MATCH(Source_Data!C32669,Installed_Capacity!$V$14:$AG$14,0)))</f>
        <v>0</v>
      </c>
      <c r="P32669" s="37">
        <v>0</v>
      </c>
      <c r="Q32669" s="38">
        <f>P32669/(INDEX(Installed_Capacity!$AJ$15:$AU$20,MATCH(Source_Data!B32669,Installed_Capacity!$AI$15:$AI$20,0),MATCH(Source_Data!C32669,Installed_Capacity!$AJ$14:$AU$14,0)))</f>
        <v>0</v>
      </c>
      <c r="R32669" s="63">
        <v>823.07799462800006</v>
      </c>
      <c r="S32669" s="42">
        <v>2288.2332407949998</v>
      </c>
      <c r="T32669" s="42">
        <f>R32669/(INDEX(Installed_Capacity!$H$25:$S$30,MATCH(Source_Data!B32669,Installed_Capacity!$G$25:$G$30,0),MATCH(Source_Data!C32669,Installed_Capacity!$H$24:$S$24,0)))</f>
        <v>0.58582063674590745</v>
      </c>
      <c r="U32669" s="43">
        <f>S32669/(INDEX(Installed_Capacity!$H$33:$S$38,MATCH(Source_Data!B32669,Installed_Capacity!$G$33:$G$38,0),MATCH(Source_Data!C32669,Installed_Capacity!$H$32:$S$32,0)))</f>
        <v>0.56394316801107069</v>
      </c>
      <c r="V32669" s="21"/>
      <c r="W32669" s="2"/>
    </row>
    <row r="32670" spans="1:23" x14ac:dyDescent="0.25">
      <c r="A32670" s="17">
        <v>44097</v>
      </c>
      <c r="B32670" s="19">
        <v>2020</v>
      </c>
      <c r="C32670" s="19">
        <v>9</v>
      </c>
      <c r="D32670" s="19">
        <v>23</v>
      </c>
      <c r="E32670" s="19">
        <v>4</v>
      </c>
      <c r="F32670" s="69">
        <v>22184.45</v>
      </c>
      <c r="G32670" s="52">
        <f t="shared" si="510"/>
        <v>35313.910000000003</v>
      </c>
      <c r="H32670" s="34">
        <v>0</v>
      </c>
      <c r="I32670" s="35">
        <v>-1.0324430000000001E-3</v>
      </c>
      <c r="J32670" s="35">
        <f>H32670/(INDEX(Installed_Capacity!$H$6:$S$11,MATCH(Source_Data!B32670,Installed_Capacity!$G$6:$G$11,0),MATCH(Source_Data!C32670,Installed_Capacity!$H$5:$S$5,0)))</f>
        <v>0</v>
      </c>
      <c r="K32670" s="36">
        <f>I32670/(INDEX(Installed_Capacity!$H$15:$S$20,MATCH(Source_Data!B32670,Installed_Capacity!$G$15:$G$20,0),MATCH(Source_Data!C32670,Installed_Capacity!$H$14:$S$14,0)))</f>
        <v>-2.4553856178995011E-7</v>
      </c>
      <c r="L32670" s="39">
        <v>0</v>
      </c>
      <c r="M32670" s="40">
        <v>0</v>
      </c>
      <c r="N32670" s="40">
        <f>L32670/(INDEX(Installed_Capacity!$V$6:$AG$11,MATCH(Source_Data!B32670,Installed_Capacity!$U$6:$U$11,0),MATCH(Source_Data!C32670,Installed_Capacity!$V$5:$AG$5,0)))</f>
        <v>0</v>
      </c>
      <c r="O32670" s="41">
        <f>M32670/(INDEX(Installed_Capacity!$V$15:$AG$20,MATCH(Source_Data!B32670,Installed_Capacity!$U$15:$U$20,0),MATCH(Source_Data!C32670,Installed_Capacity!$V$14:$AG$14,0)))</f>
        <v>0</v>
      </c>
      <c r="P32670" s="37">
        <v>0</v>
      </c>
      <c r="Q32670" s="38">
        <f>P32670/(INDEX(Installed_Capacity!$AJ$15:$AU$20,MATCH(Source_Data!B32670,Installed_Capacity!$AI$15:$AI$20,0),MATCH(Source_Data!C32670,Installed_Capacity!$AJ$14:$AU$14,0)))</f>
        <v>0</v>
      </c>
      <c r="R32670" s="63">
        <v>747.58312341099997</v>
      </c>
      <c r="S32670" s="42">
        <v>2322.4952551739998</v>
      </c>
      <c r="T32670" s="42">
        <f>R32670/(INDEX(Installed_Capacity!$H$25:$S$30,MATCH(Source_Data!B32670,Installed_Capacity!$G$25:$G$30,0),MATCH(Source_Data!C32670,Installed_Capacity!$H$24:$S$24,0)))</f>
        <v>0.53208763232099632</v>
      </c>
      <c r="U32670" s="43">
        <f>S32670/(INDEX(Installed_Capacity!$H$33:$S$38,MATCH(Source_Data!B32670,Installed_Capacity!$G$33:$G$38,0),MATCH(Source_Data!C32670,Installed_Capacity!$H$32:$S$32,0)))</f>
        <v>0.57238716252476851</v>
      </c>
      <c r="V32670" s="21"/>
      <c r="W32670" s="2"/>
    </row>
    <row r="32671" spans="1:23" x14ac:dyDescent="0.25">
      <c r="A32671" s="17">
        <v>44097</v>
      </c>
      <c r="B32671" s="19">
        <v>2020</v>
      </c>
      <c r="C32671" s="19">
        <v>9</v>
      </c>
      <c r="D32671" s="19">
        <v>23</v>
      </c>
      <c r="E32671" s="19">
        <v>5</v>
      </c>
      <c r="F32671" s="69">
        <v>23121.66</v>
      </c>
      <c r="G32671" s="52">
        <f t="shared" si="510"/>
        <v>35313.910000000003</v>
      </c>
      <c r="H32671" s="34">
        <v>0</v>
      </c>
      <c r="I32671" s="35">
        <v>-3.9591870000000003E-3</v>
      </c>
      <c r="J32671" s="35">
        <f>H32671/(INDEX(Installed_Capacity!$H$6:$S$11,MATCH(Source_Data!B32671,Installed_Capacity!$G$6:$G$11,0),MATCH(Source_Data!C32671,Installed_Capacity!$H$5:$S$5,0)))</f>
        <v>0</v>
      </c>
      <c r="K32671" s="36">
        <f>I32671/(INDEX(Installed_Capacity!$H$15:$S$20,MATCH(Source_Data!B32671,Installed_Capacity!$G$15:$G$20,0),MATCH(Source_Data!C32671,Installed_Capacity!$H$14:$S$14,0)))</f>
        <v>-9.4158523215079888E-7</v>
      </c>
      <c r="L32671" s="39">
        <v>0</v>
      </c>
      <c r="M32671" s="40">
        <v>0</v>
      </c>
      <c r="N32671" s="40">
        <f>L32671/(INDEX(Installed_Capacity!$V$6:$AG$11,MATCH(Source_Data!B32671,Installed_Capacity!$U$6:$U$11,0),MATCH(Source_Data!C32671,Installed_Capacity!$V$5:$AG$5,0)))</f>
        <v>0</v>
      </c>
      <c r="O32671" s="41">
        <f>M32671/(INDEX(Installed_Capacity!$V$15:$AG$20,MATCH(Source_Data!B32671,Installed_Capacity!$U$15:$U$20,0),MATCH(Source_Data!C32671,Installed_Capacity!$V$14:$AG$14,0)))</f>
        <v>0</v>
      </c>
      <c r="P32671" s="37">
        <v>0</v>
      </c>
      <c r="Q32671" s="38">
        <f>P32671/(INDEX(Installed_Capacity!$AJ$15:$AU$20,MATCH(Source_Data!B32671,Installed_Capacity!$AI$15:$AI$20,0),MATCH(Source_Data!C32671,Installed_Capacity!$AJ$14:$AU$14,0)))</f>
        <v>0</v>
      </c>
      <c r="R32671" s="63">
        <v>731.23980836800001</v>
      </c>
      <c r="S32671" s="42">
        <v>1983.4772442139999</v>
      </c>
      <c r="T32671" s="42">
        <f>R32671/(INDEX(Installed_Capacity!$H$25:$S$30,MATCH(Source_Data!B32671,Installed_Capacity!$G$25:$G$30,0),MATCH(Source_Data!C32671,Installed_Capacity!$H$24:$S$24,0)))</f>
        <v>0.52045537962135224</v>
      </c>
      <c r="U32671" s="43">
        <f>S32671/(INDEX(Installed_Capacity!$H$33:$S$38,MATCH(Source_Data!B32671,Installed_Capacity!$G$33:$G$38,0),MATCH(Source_Data!C32671,Installed_Capacity!$H$32:$S$32,0)))</f>
        <v>0.48883497575242263</v>
      </c>
      <c r="V32671" s="21"/>
      <c r="W32671" s="2"/>
    </row>
    <row r="32672" spans="1:23" x14ac:dyDescent="0.25">
      <c r="A32672" s="17">
        <v>44097</v>
      </c>
      <c r="B32672" s="19">
        <v>2020</v>
      </c>
      <c r="C32672" s="19">
        <v>9</v>
      </c>
      <c r="D32672" s="19">
        <v>23</v>
      </c>
      <c r="E32672" s="19">
        <v>6</v>
      </c>
      <c r="F32672" s="69">
        <v>24592.3</v>
      </c>
      <c r="G32672" s="52">
        <f t="shared" si="510"/>
        <v>35313.910000000003</v>
      </c>
      <c r="H32672" s="34">
        <v>0</v>
      </c>
      <c r="I32672" s="35">
        <v>-7.6665209999999999E-3</v>
      </c>
      <c r="J32672" s="35">
        <f>H32672/(INDEX(Installed_Capacity!$H$6:$S$11,MATCH(Source_Data!B32672,Installed_Capacity!$G$6:$G$11,0),MATCH(Source_Data!C32672,Installed_Capacity!$H$5:$S$5,0)))</f>
        <v>0</v>
      </c>
      <c r="K32672" s="36">
        <f>I32672/(INDEX(Installed_Capacity!$H$15:$S$20,MATCH(Source_Data!B32672,Installed_Capacity!$G$15:$G$20,0),MATCH(Source_Data!C32672,Installed_Capacity!$H$14:$S$14,0)))</f>
        <v>-1.8232740599456339E-6</v>
      </c>
      <c r="L32672" s="39">
        <v>0</v>
      </c>
      <c r="M32672" s="40">
        <v>0</v>
      </c>
      <c r="N32672" s="40">
        <f>L32672/(INDEX(Installed_Capacity!$V$6:$AG$11,MATCH(Source_Data!B32672,Installed_Capacity!$U$6:$U$11,0),MATCH(Source_Data!C32672,Installed_Capacity!$V$5:$AG$5,0)))</f>
        <v>0</v>
      </c>
      <c r="O32672" s="41">
        <f>M32672/(INDEX(Installed_Capacity!$V$15:$AG$20,MATCH(Source_Data!B32672,Installed_Capacity!$U$15:$U$20,0),MATCH(Source_Data!C32672,Installed_Capacity!$V$14:$AG$14,0)))</f>
        <v>0</v>
      </c>
      <c r="P32672" s="37">
        <v>0</v>
      </c>
      <c r="Q32672" s="38">
        <f>P32672/(INDEX(Installed_Capacity!$AJ$15:$AU$20,MATCH(Source_Data!B32672,Installed_Capacity!$AI$15:$AI$20,0),MATCH(Source_Data!C32672,Installed_Capacity!$AJ$14:$AU$14,0)))</f>
        <v>0</v>
      </c>
      <c r="R32672" s="63">
        <v>651.79520529800004</v>
      </c>
      <c r="S32672" s="42">
        <v>1564.8197366449999</v>
      </c>
      <c r="T32672" s="42">
        <f>R32672/(INDEX(Installed_Capacity!$H$25:$S$30,MATCH(Source_Data!B32672,Installed_Capacity!$G$25:$G$30,0),MATCH(Source_Data!C32672,Installed_Capacity!$H$24:$S$24,0)))</f>
        <v>0.46391117814804267</v>
      </c>
      <c r="U32672" s="43">
        <f>S32672/(INDEX(Installed_Capacity!$H$33:$S$38,MATCH(Source_Data!B32672,Installed_Capacity!$G$33:$G$38,0),MATCH(Source_Data!C32672,Installed_Capacity!$H$32:$S$32,0)))</f>
        <v>0.38565535362262049</v>
      </c>
      <c r="V32672" s="21"/>
      <c r="W32672" s="2"/>
    </row>
    <row r="32673" spans="1:23" x14ac:dyDescent="0.25">
      <c r="A32673" s="17">
        <v>44097</v>
      </c>
      <c r="B32673" s="19">
        <v>2020</v>
      </c>
      <c r="C32673" s="19">
        <v>9</v>
      </c>
      <c r="D32673" s="19">
        <v>23</v>
      </c>
      <c r="E32673" s="19">
        <v>7</v>
      </c>
      <c r="F32673" s="69">
        <v>25356.51</v>
      </c>
      <c r="G32673" s="52">
        <f t="shared" si="510"/>
        <v>35313.910000000003</v>
      </c>
      <c r="H32673" s="34">
        <v>0.245530465</v>
      </c>
      <c r="I32673" s="35">
        <v>29.642916418999999</v>
      </c>
      <c r="J32673" s="35">
        <f>H32673/(INDEX(Installed_Capacity!$H$6:$S$11,MATCH(Source_Data!B32673,Installed_Capacity!$G$6:$G$11,0),MATCH(Source_Data!C32673,Installed_Capacity!$H$5:$S$5,0)))</f>
        <v>1.3340566862992263E-4</v>
      </c>
      <c r="K32673" s="36">
        <f>I32673/(INDEX(Installed_Capacity!$H$15:$S$20,MATCH(Source_Data!B32673,Installed_Capacity!$G$15:$G$20,0),MATCH(Source_Data!C32673,Installed_Capacity!$H$14:$S$14,0)))</f>
        <v>7.0497635847993137E-3</v>
      </c>
      <c r="L32673" s="39">
        <v>0.50007424300000003</v>
      </c>
      <c r="M32673" s="40">
        <v>22.115127510000001</v>
      </c>
      <c r="N32673" s="40">
        <f>L32673/(INDEX(Installed_Capacity!$V$6:$AG$11,MATCH(Source_Data!B32673,Installed_Capacity!$U$6:$U$11,0),MATCH(Source_Data!C32673,Installed_Capacity!$V$5:$AG$5,0)))</f>
        <v>2.7700033401280663E-4</v>
      </c>
      <c r="O32673" s="41">
        <f>M32673/(INDEX(Installed_Capacity!$V$15:$AG$20,MATCH(Source_Data!B32673,Installed_Capacity!$U$15:$U$20,0),MATCH(Source_Data!C32673,Installed_Capacity!$V$14:$AG$14,0)))</f>
        <v>5.6190805011535382E-3</v>
      </c>
      <c r="P32673" s="37">
        <v>0</v>
      </c>
      <c r="Q32673" s="38">
        <f>P32673/(INDEX(Installed_Capacity!$AJ$15:$AU$20,MATCH(Source_Data!B32673,Installed_Capacity!$AI$15:$AI$20,0),MATCH(Source_Data!C32673,Installed_Capacity!$AJ$14:$AU$14,0)))</f>
        <v>0</v>
      </c>
      <c r="R32673" s="63">
        <v>651.29314843300006</v>
      </c>
      <c r="S32673" s="42">
        <v>1091.0631613200001</v>
      </c>
      <c r="T32673" s="42">
        <f>R32673/(INDEX(Installed_Capacity!$H$25:$S$30,MATCH(Source_Data!B32673,Installed_Capacity!$G$25:$G$30,0),MATCH(Source_Data!C32673,Installed_Capacity!$H$24:$S$24,0)))</f>
        <v>0.46355384230106755</v>
      </c>
      <c r="U32673" s="43">
        <f>S32673/(INDEX(Installed_Capacity!$H$33:$S$38,MATCH(Source_Data!B32673,Installed_Capacity!$G$33:$G$38,0),MATCH(Source_Data!C32673,Installed_Capacity!$H$32:$S$32,0)))</f>
        <v>0.26889637154348922</v>
      </c>
      <c r="V32673" s="21"/>
      <c r="W32673" s="2"/>
    </row>
    <row r="32674" spans="1:23" x14ac:dyDescent="0.25">
      <c r="A32674" s="17">
        <v>44097</v>
      </c>
      <c r="B32674" s="19">
        <v>2020</v>
      </c>
      <c r="C32674" s="19">
        <v>9</v>
      </c>
      <c r="D32674" s="19">
        <v>23</v>
      </c>
      <c r="E32674" s="19">
        <v>8</v>
      </c>
      <c r="F32674" s="69">
        <v>26113.23</v>
      </c>
      <c r="G32674" s="52">
        <f t="shared" si="510"/>
        <v>35313.910000000003</v>
      </c>
      <c r="H32674" s="34">
        <v>227.840310112</v>
      </c>
      <c r="I32674" s="35">
        <v>811.80097517700005</v>
      </c>
      <c r="J32674" s="35">
        <f>H32674/(INDEX(Installed_Capacity!$H$6:$S$11,MATCH(Source_Data!B32674,Installed_Capacity!$G$6:$G$11,0),MATCH(Source_Data!C32674,Installed_Capacity!$H$5:$S$5,0)))</f>
        <v>0.12379396141876033</v>
      </c>
      <c r="K32674" s="36">
        <f>I32674/(INDEX(Installed_Capacity!$H$15:$S$20,MATCH(Source_Data!B32674,Installed_Capacity!$G$15:$G$20,0),MATCH(Source_Data!C32674,Installed_Capacity!$H$14:$S$14,0)))</f>
        <v>0.19306484125965268</v>
      </c>
      <c r="L32674" s="39">
        <v>257.92769742899998</v>
      </c>
      <c r="M32674" s="40">
        <v>802.642923989</v>
      </c>
      <c r="N32674" s="40">
        <f>L32674/(INDEX(Installed_Capacity!$V$6:$AG$11,MATCH(Source_Data!B32674,Installed_Capacity!$U$6:$U$11,0),MATCH(Source_Data!C32674,Installed_Capacity!$V$5:$AG$5,0)))</f>
        <v>0.14287090234916799</v>
      </c>
      <c r="O32674" s="41">
        <f>M32674/(INDEX(Installed_Capacity!$V$15:$AG$20,MATCH(Source_Data!B32674,Installed_Capacity!$U$15:$U$20,0),MATCH(Source_Data!C32674,Installed_Capacity!$V$14:$AG$14,0)))</f>
        <v>0.20393801489663901</v>
      </c>
      <c r="P32674" s="37">
        <v>75.615224611000002</v>
      </c>
      <c r="Q32674" s="38">
        <f>P32674/(INDEX(Installed_Capacity!$AJ$15:$AU$20,MATCH(Source_Data!B32674,Installed_Capacity!$AI$15:$AI$20,0),MATCH(Source_Data!C32674,Installed_Capacity!$AJ$14:$AU$14,0)))</f>
        <v>8.2459350720828786E-2</v>
      </c>
      <c r="R32674" s="63">
        <v>564.71413771899995</v>
      </c>
      <c r="S32674" s="42">
        <v>726.166156366</v>
      </c>
      <c r="T32674" s="42">
        <f>R32674/(INDEX(Installed_Capacity!$H$25:$S$30,MATCH(Source_Data!B32674,Installed_Capacity!$G$25:$G$30,0),MATCH(Source_Data!C32674,Installed_Capacity!$H$24:$S$24,0)))</f>
        <v>0.40193177061850521</v>
      </c>
      <c r="U32674" s="43">
        <f>S32674/(INDEX(Installed_Capacity!$H$33:$S$38,MATCH(Source_Data!B32674,Installed_Capacity!$G$33:$G$38,0),MATCH(Source_Data!C32674,Installed_Capacity!$H$32:$S$32,0)))</f>
        <v>0.178966215253995</v>
      </c>
      <c r="V32674" s="21"/>
      <c r="W32674" s="2"/>
    </row>
    <row r="32675" spans="1:23" x14ac:dyDescent="0.25">
      <c r="A32675" s="17">
        <v>44097</v>
      </c>
      <c r="B32675" s="19">
        <v>2020</v>
      </c>
      <c r="C32675" s="19">
        <v>9</v>
      </c>
      <c r="D32675" s="19">
        <v>23</v>
      </c>
      <c r="E32675" s="19">
        <v>9</v>
      </c>
      <c r="F32675" s="69">
        <v>26343.69</v>
      </c>
      <c r="G32675" s="52">
        <f t="shared" si="510"/>
        <v>35313.910000000003</v>
      </c>
      <c r="H32675" s="34">
        <v>919.40497362099995</v>
      </c>
      <c r="I32675" s="35">
        <v>1873.878108503</v>
      </c>
      <c r="J32675" s="35">
        <f>H32675/(INDEX(Installed_Capacity!$H$6:$S$11,MATCH(Source_Data!B32675,Installed_Capacity!$G$6:$G$11,0),MATCH(Source_Data!C32675,Installed_Capacity!$H$5:$S$5,0)))</f>
        <v>0.49954629967236802</v>
      </c>
      <c r="K32675" s="36">
        <f>I32675/(INDEX(Installed_Capacity!$H$15:$S$20,MATCH(Source_Data!B32675,Installed_Capacity!$G$15:$G$20,0),MATCH(Source_Data!C32675,Installed_Capacity!$H$14:$S$14,0)))</f>
        <v>0.44565107781397978</v>
      </c>
      <c r="L32675" s="39">
        <v>1023.672876181</v>
      </c>
      <c r="M32675" s="40">
        <v>2166.0037624010001</v>
      </c>
      <c r="N32675" s="40">
        <f>L32675/(INDEX(Installed_Capacity!$V$6:$AG$11,MATCH(Source_Data!B32675,Installed_Capacity!$U$6:$U$11,0),MATCH(Source_Data!C32675,Installed_Capacity!$V$5:$AG$5,0)))</f>
        <v>0.567031261040148</v>
      </c>
      <c r="O32675" s="41">
        <f>M32675/(INDEX(Installed_Capacity!$V$15:$AG$20,MATCH(Source_Data!B32675,Installed_Capacity!$U$15:$U$20,0),MATCH(Source_Data!C32675,Installed_Capacity!$V$14:$AG$14,0)))</f>
        <v>0.55034498450118419</v>
      </c>
      <c r="P32675" s="37">
        <v>346.50358392800001</v>
      </c>
      <c r="Q32675" s="38">
        <f>P32675/(INDEX(Installed_Capacity!$AJ$15:$AU$20,MATCH(Source_Data!B32675,Installed_Capacity!$AI$15:$AI$20,0),MATCH(Source_Data!C32675,Installed_Capacity!$AJ$14:$AU$14,0)))</f>
        <v>0.37786650373827702</v>
      </c>
      <c r="R32675" s="63">
        <v>453.64037507</v>
      </c>
      <c r="S32675" s="42">
        <v>389.919777641</v>
      </c>
      <c r="T32675" s="42">
        <f>R32675/(INDEX(Installed_Capacity!$H$25:$S$30,MATCH(Source_Data!B32675,Installed_Capacity!$G$25:$G$30,0),MATCH(Source_Data!C32675,Installed_Capacity!$H$24:$S$24,0)))</f>
        <v>0.32287571179359426</v>
      </c>
      <c r="U32675" s="43">
        <f>S32675/(INDEX(Installed_Capacity!$H$33:$S$38,MATCH(Source_Data!B32675,Installed_Capacity!$G$33:$G$38,0),MATCH(Source_Data!C32675,Installed_Capacity!$H$32:$S$32,0)))</f>
        <v>9.6097107039945187E-2</v>
      </c>
      <c r="V32675" s="21"/>
      <c r="W32675" s="2"/>
    </row>
    <row r="32676" spans="1:23" x14ac:dyDescent="0.25">
      <c r="A32676" s="17">
        <v>44097</v>
      </c>
      <c r="B32676" s="19">
        <v>2020</v>
      </c>
      <c r="C32676" s="19">
        <v>9</v>
      </c>
      <c r="D32676" s="19">
        <v>23</v>
      </c>
      <c r="E32676" s="19">
        <v>10</v>
      </c>
      <c r="F32676" s="69">
        <v>26522.15</v>
      </c>
      <c r="G32676" s="52">
        <f t="shared" si="510"/>
        <v>35313.910000000003</v>
      </c>
      <c r="H32676" s="34">
        <v>1324.701730108</v>
      </c>
      <c r="I32676" s="35">
        <v>2503.6114700970002</v>
      </c>
      <c r="J32676" s="35">
        <f>H32676/(INDEX(Installed_Capacity!$H$6:$S$11,MATCH(Source_Data!B32676,Installed_Capacity!$G$6:$G$11,0),MATCH(Source_Data!C32676,Installed_Capacity!$H$5:$S$5,0)))</f>
        <v>0.71975882927714507</v>
      </c>
      <c r="K32676" s="36">
        <f>I32676/(INDEX(Installed_Capacity!$H$15:$S$20,MATCH(Source_Data!B32676,Installed_Capacity!$G$15:$G$20,0),MATCH(Source_Data!C32676,Installed_Capacity!$H$14:$S$14,0)))</f>
        <v>0.59541607589807877</v>
      </c>
      <c r="L32676" s="39">
        <v>1348.332083498</v>
      </c>
      <c r="M32676" s="40">
        <v>2706.1788710860001</v>
      </c>
      <c r="N32676" s="40">
        <f>L32676/(INDEX(Installed_Capacity!$V$6:$AG$11,MATCH(Source_Data!B32676,Installed_Capacity!$U$6:$U$11,0),MATCH(Source_Data!C32676,Installed_Capacity!$V$5:$AG$5,0)))</f>
        <v>0.74686597583697079</v>
      </c>
      <c r="O32676" s="41">
        <f>M32676/(INDEX(Installed_Capacity!$V$15:$AG$20,MATCH(Source_Data!B32676,Installed_Capacity!$U$15:$U$20,0),MATCH(Source_Data!C32676,Installed_Capacity!$V$14:$AG$14,0)))</f>
        <v>0.68759435912260036</v>
      </c>
      <c r="P32676" s="37">
        <v>628.76145459400004</v>
      </c>
      <c r="Q32676" s="38">
        <f>P32676/(INDEX(Installed_Capacity!$AJ$15:$AU$20,MATCH(Source_Data!B32676,Installed_Capacity!$AI$15:$AI$20,0),MATCH(Source_Data!C32676,Installed_Capacity!$AJ$14:$AU$14,0)))</f>
        <v>0.68567225146564892</v>
      </c>
      <c r="R32676" s="63">
        <v>387.11567746399999</v>
      </c>
      <c r="S32676" s="42">
        <v>150.60101198999999</v>
      </c>
      <c r="T32676" s="42">
        <f>R32676/(INDEX(Installed_Capacity!$H$25:$S$30,MATCH(Source_Data!B32676,Installed_Capacity!$G$25:$G$30,0),MATCH(Source_Data!C32676,Installed_Capacity!$H$24:$S$24,0)))</f>
        <v>0.27552717257224196</v>
      </c>
      <c r="U32676" s="43">
        <f>S32676/(INDEX(Installed_Capacity!$H$33:$S$38,MATCH(Source_Data!B32676,Installed_Capacity!$G$33:$G$38,0),MATCH(Source_Data!C32676,Installed_Capacity!$H$32:$S$32,0)))</f>
        <v>3.71161515763168E-2</v>
      </c>
      <c r="V32676" s="21"/>
      <c r="W32676" s="2"/>
    </row>
    <row r="32677" spans="1:23" x14ac:dyDescent="0.25">
      <c r="A32677" s="17">
        <v>44097</v>
      </c>
      <c r="B32677" s="19">
        <v>2020</v>
      </c>
      <c r="C32677" s="19">
        <v>9</v>
      </c>
      <c r="D32677" s="19">
        <v>23</v>
      </c>
      <c r="E32677" s="19">
        <v>11</v>
      </c>
      <c r="F32677" s="69">
        <v>27317.56</v>
      </c>
      <c r="G32677" s="52">
        <f t="shared" si="510"/>
        <v>35313.910000000003</v>
      </c>
      <c r="H32677" s="34">
        <v>1472.6974334629999</v>
      </c>
      <c r="I32677" s="35">
        <v>3151.6035227990001</v>
      </c>
      <c r="J32677" s="35">
        <f>H32677/(INDEX(Installed_Capacity!$H$6:$S$11,MATCH(Source_Data!B32677,Installed_Capacity!$G$6:$G$11,0),MATCH(Source_Data!C32677,Installed_Capacity!$H$5:$S$5,0)))</f>
        <v>0.80017029984732235</v>
      </c>
      <c r="K32677" s="36">
        <f>I32677/(INDEX(Installed_Capacity!$H$15:$S$20,MATCH(Source_Data!B32677,Installed_Capacity!$G$15:$G$20,0),MATCH(Source_Data!C32677,Installed_Capacity!$H$14:$S$14,0)))</f>
        <v>0.74952340838206732</v>
      </c>
      <c r="L32677" s="39">
        <v>1369.351850815</v>
      </c>
      <c r="M32677" s="40">
        <v>2778.6961765760002</v>
      </c>
      <c r="N32677" s="40">
        <f>L32677/(INDEX(Installed_Capacity!$V$6:$AG$11,MATCH(Source_Data!B32677,Installed_Capacity!$U$6:$U$11,0),MATCH(Source_Data!C32677,Installed_Capacity!$V$5:$AG$5,0)))</f>
        <v>0.75850921211474975</v>
      </c>
      <c r="O32677" s="41">
        <f>M32677/(INDEX(Installed_Capacity!$V$15:$AG$20,MATCH(Source_Data!B32677,Installed_Capacity!$U$15:$U$20,0),MATCH(Source_Data!C32677,Installed_Capacity!$V$14:$AG$14,0)))</f>
        <v>0.70601978204140559</v>
      </c>
      <c r="P32677" s="37">
        <v>730.43786816800002</v>
      </c>
      <c r="Q32677" s="38">
        <f>P32677/(INDEX(Installed_Capacity!$AJ$15:$AU$20,MATCH(Source_Data!B32677,Installed_Capacity!$AI$15:$AI$20,0),MATCH(Source_Data!C32677,Installed_Capacity!$AJ$14:$AU$14,0)))</f>
        <v>0.79655165558124319</v>
      </c>
      <c r="R32677" s="63">
        <v>354.65250861999999</v>
      </c>
      <c r="S32677" s="42">
        <v>16.396846993</v>
      </c>
      <c r="T32677" s="42">
        <f>R32677/(INDEX(Installed_Capacity!$H$25:$S$30,MATCH(Source_Data!B32677,Installed_Capacity!$G$25:$G$30,0),MATCH(Source_Data!C32677,Installed_Capacity!$H$24:$S$24,0)))</f>
        <v>0.25242171432028465</v>
      </c>
      <c r="U32677" s="43">
        <f>S32677/(INDEX(Installed_Capacity!$H$33:$S$38,MATCH(Source_Data!B32677,Installed_Capacity!$G$33:$G$38,0),MATCH(Source_Data!C32677,Installed_Capacity!$H$32:$S$32,0)))</f>
        <v>4.0410608821557789E-3</v>
      </c>
      <c r="V32677" s="21"/>
      <c r="W32677" s="2"/>
    </row>
    <row r="32678" spans="1:23" x14ac:dyDescent="0.25">
      <c r="A32678" s="17">
        <v>44097</v>
      </c>
      <c r="B32678" s="19">
        <v>2020</v>
      </c>
      <c r="C32678" s="19">
        <v>9</v>
      </c>
      <c r="D32678" s="19">
        <v>23</v>
      </c>
      <c r="E32678" s="19">
        <v>12</v>
      </c>
      <c r="F32678" s="69">
        <v>28475.39</v>
      </c>
      <c r="G32678" s="52">
        <f t="shared" si="510"/>
        <v>35313.910000000003</v>
      </c>
      <c r="H32678" s="34">
        <v>1532.667632183</v>
      </c>
      <c r="I32678" s="35">
        <v>3553.9729219810001</v>
      </c>
      <c r="J32678" s="35">
        <f>H32678/(INDEX(Installed_Capacity!$H$6:$S$11,MATCH(Source_Data!B32678,Installed_Capacity!$G$6:$G$11,0),MATCH(Source_Data!C32678,Installed_Capacity!$H$5:$S$5,0)))</f>
        <v>0.83275429897798403</v>
      </c>
      <c r="K32678" s="36">
        <f>I32678/(INDEX(Installed_Capacity!$H$15:$S$20,MATCH(Source_Data!B32678,Installed_Capacity!$G$15:$G$20,0),MATCH(Source_Data!C32678,Installed_Capacity!$H$14:$S$14,0)))</f>
        <v>0.84521605541772415</v>
      </c>
      <c r="L32678" s="39">
        <v>1335.480666638</v>
      </c>
      <c r="M32678" s="40">
        <v>2995.892357623</v>
      </c>
      <c r="N32678" s="40">
        <f>L32678/(INDEX(Installed_Capacity!$V$6:$AG$11,MATCH(Source_Data!B32678,Installed_Capacity!$U$6:$U$11,0),MATCH(Source_Data!C32678,Installed_Capacity!$V$5:$AG$5,0)))</f>
        <v>0.73974733932931558</v>
      </c>
      <c r="O32678" s="41">
        <f>M32678/(INDEX(Installed_Capacity!$V$15:$AG$20,MATCH(Source_Data!B32678,Installed_Capacity!$U$15:$U$20,0),MATCH(Source_Data!C32678,Installed_Capacity!$V$14:$AG$14,0)))</f>
        <v>0.76120566443319149</v>
      </c>
      <c r="P32678" s="37">
        <v>749.13675587099999</v>
      </c>
      <c r="Q32678" s="38">
        <f>P32678/(INDEX(Installed_Capacity!$AJ$15:$AU$20,MATCH(Source_Data!B32678,Installed_Capacity!$AI$15:$AI$20,0),MATCH(Source_Data!C32678,Installed_Capacity!$AJ$14:$AU$14,0)))</f>
        <v>0.8169430271221374</v>
      </c>
      <c r="R32678" s="63">
        <v>334.77893138399997</v>
      </c>
      <c r="S32678" s="42">
        <v>-1.006851071</v>
      </c>
      <c r="T32678" s="42">
        <f>R32678/(INDEX(Installed_Capacity!$H$25:$S$30,MATCH(Source_Data!B32678,Installed_Capacity!$G$25:$G$30,0),MATCH(Source_Data!C32678,Installed_Capacity!$H$24:$S$24,0)))</f>
        <v>0.23827681949039139</v>
      </c>
      <c r="U32678" s="43">
        <f>S32678/(INDEX(Installed_Capacity!$H$33:$S$38,MATCH(Source_Data!B32678,Installed_Capacity!$G$33:$G$38,0),MATCH(Source_Data!C32678,Installed_Capacity!$H$32:$S$32,0)))</f>
        <v>-2.481420043080078E-4</v>
      </c>
      <c r="V32678" s="21"/>
      <c r="W32678" s="2"/>
    </row>
    <row r="32679" spans="1:23" x14ac:dyDescent="0.25">
      <c r="A32679" s="17">
        <v>44097</v>
      </c>
      <c r="B32679" s="19">
        <v>2020</v>
      </c>
      <c r="C32679" s="19">
        <v>9</v>
      </c>
      <c r="D32679" s="19">
        <v>23</v>
      </c>
      <c r="E32679" s="19">
        <v>13</v>
      </c>
      <c r="F32679" s="69">
        <v>29929.86</v>
      </c>
      <c r="G32679" s="52">
        <f t="shared" si="510"/>
        <v>35313.910000000003</v>
      </c>
      <c r="H32679" s="34">
        <v>1548.0839091339999</v>
      </c>
      <c r="I32679" s="35">
        <v>3648.323200021</v>
      </c>
      <c r="J32679" s="35">
        <f>H32679/(INDEX(Installed_Capacity!$H$6:$S$11,MATCH(Source_Data!B32679,Installed_Capacity!$G$6:$G$11,0),MATCH(Source_Data!C32679,Installed_Capacity!$H$5:$S$5,0)))</f>
        <v>0.84113052526188814</v>
      </c>
      <c r="K32679" s="36">
        <f>I32679/(INDEX(Installed_Capacity!$H$15:$S$20,MATCH(Source_Data!B32679,Installed_Capacity!$G$15:$G$20,0),MATCH(Source_Data!C32679,Installed_Capacity!$H$14:$S$14,0)))</f>
        <v>0.86765470973028525</v>
      </c>
      <c r="L32679" s="39">
        <v>1312.6533376120001</v>
      </c>
      <c r="M32679" s="40">
        <v>3130.5308681000001</v>
      </c>
      <c r="N32679" s="40">
        <f>L32679/(INDEX(Installed_Capacity!$V$6:$AG$11,MATCH(Source_Data!B32679,Installed_Capacity!$U$6:$U$11,0),MATCH(Source_Data!C32679,Installed_Capacity!$V$5:$AG$5,0)))</f>
        <v>0.72710286132763169</v>
      </c>
      <c r="O32679" s="41">
        <f>M32679/(INDEX(Installed_Capacity!$V$15:$AG$20,MATCH(Source_Data!B32679,Installed_Capacity!$U$15:$U$20,0),MATCH(Source_Data!C32679,Installed_Capacity!$V$14:$AG$14,0)))</f>
        <v>0.79541503666419378</v>
      </c>
      <c r="P32679" s="37">
        <v>748.62040723099994</v>
      </c>
      <c r="Q32679" s="38">
        <f>P32679/(INDEX(Installed_Capacity!$AJ$15:$AU$20,MATCH(Source_Data!B32679,Installed_Capacity!$AI$15:$AI$20,0),MATCH(Source_Data!C32679,Installed_Capacity!$AJ$14:$AU$14,0)))</f>
        <v>0.81637994245474366</v>
      </c>
      <c r="R32679" s="63">
        <v>310.028399912</v>
      </c>
      <c r="S32679" s="42">
        <v>6.3215881620000003</v>
      </c>
      <c r="T32679" s="42">
        <f>R32679/(INDEX(Installed_Capacity!$H$25:$S$30,MATCH(Source_Data!B32679,Installed_Capacity!$G$25:$G$30,0),MATCH(Source_Data!C32679,Installed_Capacity!$H$24:$S$24,0)))</f>
        <v>0.22066078285551596</v>
      </c>
      <c r="U32679" s="43">
        <f>S32679/(INDEX(Installed_Capacity!$H$33:$S$38,MATCH(Source_Data!B32679,Installed_Capacity!$G$33:$G$38,0),MATCH(Source_Data!C32679,Installed_Capacity!$H$32:$S$32,0)))</f>
        <v>1.5579777408097479E-3</v>
      </c>
      <c r="V32679" s="21"/>
      <c r="W32679" s="2"/>
    </row>
    <row r="32680" spans="1:23" x14ac:dyDescent="0.25">
      <c r="A32680" s="17">
        <v>44097</v>
      </c>
      <c r="B32680" s="19">
        <v>2020</v>
      </c>
      <c r="C32680" s="19">
        <v>9</v>
      </c>
      <c r="D32680" s="19">
        <v>23</v>
      </c>
      <c r="E32680" s="19">
        <v>14</v>
      </c>
      <c r="F32680" s="69">
        <v>31685.97</v>
      </c>
      <c r="G32680" s="52">
        <f t="shared" si="510"/>
        <v>35313.910000000003</v>
      </c>
      <c r="H32680" s="34">
        <v>1544.3735496290001</v>
      </c>
      <c r="I32680" s="35">
        <v>3474.4443166470001</v>
      </c>
      <c r="J32680" s="35">
        <f>H32680/(INDEX(Installed_Capacity!$H$6:$S$11,MATCH(Source_Data!B32680,Installed_Capacity!$G$6:$G$11,0),MATCH(Source_Data!C32680,Installed_Capacity!$H$5:$S$5,0)))</f>
        <v>0.8391145514371251</v>
      </c>
      <c r="K32680" s="36">
        <f>I32680/(INDEX(Installed_Capacity!$H$15:$S$20,MATCH(Source_Data!B32680,Installed_Capacity!$G$15:$G$20,0),MATCH(Source_Data!C32680,Installed_Capacity!$H$14:$S$14,0)))</f>
        <v>0.82630233390973684</v>
      </c>
      <c r="L32680" s="39">
        <v>1309.7198803189999</v>
      </c>
      <c r="M32680" s="40">
        <v>3061.49751083</v>
      </c>
      <c r="N32680" s="40">
        <f>L32680/(INDEX(Installed_Capacity!$V$6:$AG$11,MATCH(Source_Data!B32680,Installed_Capacity!$U$6:$U$11,0),MATCH(Source_Data!C32680,Installed_Capacity!$V$5:$AG$5,0)))</f>
        <v>0.72547796530199626</v>
      </c>
      <c r="O32680" s="41">
        <f>M32680/(INDEX(Installed_Capacity!$V$15:$AG$20,MATCH(Source_Data!B32680,Installed_Capacity!$U$15:$U$20,0),MATCH(Source_Data!C32680,Installed_Capacity!$V$14:$AG$14,0)))</f>
        <v>0.77787482616395487</v>
      </c>
      <c r="P32680" s="37">
        <v>771.58518848300002</v>
      </c>
      <c r="Q32680" s="38">
        <f>P32680/(INDEX(Installed_Capacity!$AJ$15:$AU$20,MATCH(Source_Data!B32680,Installed_Capacity!$AI$15:$AI$20,0),MATCH(Source_Data!C32680,Installed_Capacity!$AJ$14:$AU$14,0)))</f>
        <v>0.84142332440894219</v>
      </c>
      <c r="R32680" s="63">
        <v>427.70554622499998</v>
      </c>
      <c r="S32680" s="42">
        <v>38.064724998999999</v>
      </c>
      <c r="T32680" s="42">
        <f>R32680/(INDEX(Installed_Capacity!$H$25:$S$30,MATCH(Source_Data!B32680,Installed_Capacity!$G$25:$G$30,0),MATCH(Source_Data!C32680,Installed_Capacity!$H$24:$S$24,0)))</f>
        <v>0.30441675887900349</v>
      </c>
      <c r="U32680" s="43">
        <f>S32680/(INDEX(Installed_Capacity!$H$33:$S$38,MATCH(Source_Data!B32680,Installed_Capacity!$G$33:$G$38,0),MATCH(Source_Data!C32680,Installed_Capacity!$H$32:$S$32,0)))</f>
        <v>9.3811859834481807E-3</v>
      </c>
      <c r="V32680" s="21"/>
      <c r="W32680" s="2"/>
    </row>
    <row r="32681" spans="1:23" x14ac:dyDescent="0.25">
      <c r="A32681" s="17">
        <v>44097</v>
      </c>
      <c r="B32681" s="19">
        <v>2020</v>
      </c>
      <c r="C32681" s="19">
        <v>9</v>
      </c>
      <c r="D32681" s="19">
        <v>23</v>
      </c>
      <c r="E32681" s="19">
        <v>15</v>
      </c>
      <c r="F32681" s="69">
        <v>33594.79</v>
      </c>
      <c r="G32681" s="52">
        <f t="shared" si="510"/>
        <v>35313.910000000003</v>
      </c>
      <c r="H32681" s="34">
        <v>1508.660640216</v>
      </c>
      <c r="I32681" s="35">
        <v>3507.1831629049998</v>
      </c>
      <c r="J32681" s="35">
        <f>H32681/(INDEX(Installed_Capacity!$H$6:$S$11,MATCH(Source_Data!B32681,Installed_Capacity!$G$6:$G$11,0),MATCH(Source_Data!C32681,Installed_Capacity!$H$5:$S$5,0)))</f>
        <v>0.81971042348517775</v>
      </c>
      <c r="K32681" s="36">
        <f>I32681/(INDEX(Installed_Capacity!$H$15:$S$20,MATCH(Source_Data!B32681,Installed_Capacity!$G$15:$G$20,0),MATCH(Source_Data!C32681,Installed_Capacity!$H$14:$S$14,0)))</f>
        <v>0.83408838042741529</v>
      </c>
      <c r="L32681" s="39">
        <v>1335.5862348170001</v>
      </c>
      <c r="M32681" s="40">
        <v>3141.6996042549999</v>
      </c>
      <c r="N32681" s="40">
        <f>L32681/(INDEX(Installed_Capacity!$V$6:$AG$11,MATCH(Source_Data!B32681,Installed_Capacity!$U$6:$U$11,0),MATCH(Source_Data!C32681,Installed_Capacity!$V$5:$AG$5,0)))</f>
        <v>0.73980581548811297</v>
      </c>
      <c r="O32681" s="41">
        <f>M32681/(INDEX(Installed_Capacity!$V$15:$AG$20,MATCH(Source_Data!B32681,Installed_Capacity!$U$15:$U$20,0),MATCH(Source_Data!C32681,Installed_Capacity!$V$14:$AG$14,0)))</f>
        <v>0.79825282394453889</v>
      </c>
      <c r="P32681" s="37">
        <v>787.83626562699999</v>
      </c>
      <c r="Q32681" s="38">
        <f>P32681/(INDEX(Installed_Capacity!$AJ$15:$AU$20,MATCH(Source_Data!B32681,Installed_Capacity!$AI$15:$AI$20,0),MATCH(Source_Data!C32681,Installed_Capacity!$AJ$14:$AU$14,0)))</f>
        <v>0.85914532783751363</v>
      </c>
      <c r="R32681" s="63">
        <v>508.73956792299998</v>
      </c>
      <c r="S32681" s="42">
        <v>120.73523969599999</v>
      </c>
      <c r="T32681" s="42">
        <f>R32681/(INDEX(Installed_Capacity!$H$25:$S$30,MATCH(Source_Data!B32681,Installed_Capacity!$G$25:$G$30,0),MATCH(Source_Data!C32681,Installed_Capacity!$H$24:$S$24,0)))</f>
        <v>0.36209221916227752</v>
      </c>
      <c r="U32681" s="43">
        <f>S32681/(INDEX(Installed_Capacity!$H$33:$S$38,MATCH(Source_Data!B32681,Installed_Capacity!$G$33:$G$38,0),MATCH(Source_Data!C32681,Installed_Capacity!$H$32:$S$32,0)))</f>
        <v>2.975562645925137E-2</v>
      </c>
      <c r="V32681" s="21"/>
      <c r="W32681" s="2"/>
    </row>
    <row r="32682" spans="1:23" x14ac:dyDescent="0.25">
      <c r="A32682" s="17">
        <v>44097</v>
      </c>
      <c r="B32682" s="19">
        <v>2020</v>
      </c>
      <c r="C32682" s="19">
        <v>9</v>
      </c>
      <c r="D32682" s="19">
        <v>23</v>
      </c>
      <c r="E32682" s="19">
        <v>16</v>
      </c>
      <c r="F32682" s="69">
        <v>34890.17</v>
      </c>
      <c r="G32682" s="52">
        <f t="shared" si="510"/>
        <v>35313.910000000003</v>
      </c>
      <c r="H32682" s="34">
        <v>1424.558011528</v>
      </c>
      <c r="I32682" s="35">
        <v>3184.2746192999998</v>
      </c>
      <c r="J32682" s="35">
        <f>H32682/(INDEX(Installed_Capacity!$H$6:$S$11,MATCH(Source_Data!B32682,Installed_Capacity!$G$6:$G$11,0),MATCH(Source_Data!C32682,Installed_Capacity!$H$5:$S$5,0)))</f>
        <v>0.77401439381465698</v>
      </c>
      <c r="K32682" s="36">
        <f>I32682/(INDEX(Installed_Capacity!$H$15:$S$20,MATCH(Source_Data!B32682,Installed_Capacity!$G$15:$G$20,0),MATCH(Source_Data!C32682,Installed_Capacity!$H$14:$S$14,0)))</f>
        <v>0.75729334245780433</v>
      </c>
      <c r="L32682" s="39">
        <v>1361.08330821</v>
      </c>
      <c r="M32682" s="40">
        <v>3074.8728104420002</v>
      </c>
      <c r="N32682" s="40">
        <f>L32682/(INDEX(Installed_Capacity!$V$6:$AG$11,MATCH(Source_Data!B32682,Installed_Capacity!$U$6:$U$11,0),MATCH(Source_Data!C32682,Installed_Capacity!$V$5:$AG$5,0)))</f>
        <v>0.75392911406842</v>
      </c>
      <c r="O32682" s="41">
        <f>M32682/(INDEX(Installed_Capacity!$V$15:$AG$20,MATCH(Source_Data!B32682,Installed_Capacity!$U$15:$U$20,0),MATCH(Source_Data!C32682,Installed_Capacity!$V$14:$AG$14,0)))</f>
        <v>0.78127326396237551</v>
      </c>
      <c r="P32682" s="37">
        <v>767.48184253700003</v>
      </c>
      <c r="Q32682" s="38">
        <f>P32682/(INDEX(Installed_Capacity!$AJ$15:$AU$20,MATCH(Source_Data!B32682,Installed_Capacity!$AI$15:$AI$20,0),MATCH(Source_Data!C32682,Installed_Capacity!$AJ$14:$AU$14,0)))</f>
        <v>0.83694857419520174</v>
      </c>
      <c r="R32682" s="63">
        <v>646.26922402699995</v>
      </c>
      <c r="S32682" s="42">
        <v>357.10643270200001</v>
      </c>
      <c r="T32682" s="42">
        <f>R32682/(INDEX(Installed_Capacity!$H$25:$S$30,MATCH(Source_Data!B32682,Installed_Capacity!$G$25:$G$30,0),MATCH(Source_Data!C32682,Installed_Capacity!$H$24:$S$24,0)))</f>
        <v>0.45997809539288248</v>
      </c>
      <c r="U32682" s="43">
        <f>S32682/(INDEX(Installed_Capacity!$H$33:$S$38,MATCH(Source_Data!B32682,Installed_Capacity!$G$33:$G$38,0),MATCH(Source_Data!C32682,Installed_Capacity!$H$32:$S$32,0)))</f>
        <v>8.8010142228827179E-2</v>
      </c>
      <c r="V32682" s="21"/>
      <c r="W32682" s="2"/>
    </row>
    <row r="32683" spans="1:23" x14ac:dyDescent="0.25">
      <c r="A32683" s="17">
        <v>44097</v>
      </c>
      <c r="B32683" s="19">
        <v>2020</v>
      </c>
      <c r="C32683" s="19">
        <v>9</v>
      </c>
      <c r="D32683" s="19">
        <v>23</v>
      </c>
      <c r="E32683" s="19">
        <v>17</v>
      </c>
      <c r="F32683" s="69">
        <v>35313.910000000003</v>
      </c>
      <c r="G32683" s="52">
        <f t="shared" si="510"/>
        <v>35313.910000000003</v>
      </c>
      <c r="H32683" s="34">
        <v>1220.6956187870001</v>
      </c>
      <c r="I32683" s="35">
        <v>2509.845401129</v>
      </c>
      <c r="J32683" s="35">
        <f>H32683/(INDEX(Installed_Capacity!$H$6:$S$11,MATCH(Source_Data!B32683,Installed_Capacity!$G$6:$G$11,0),MATCH(Source_Data!C32683,Installed_Capacity!$H$5:$S$5,0)))</f>
        <v>0.66324851059886558</v>
      </c>
      <c r="K32683" s="36">
        <f>I32683/(INDEX(Installed_Capacity!$H$15:$S$20,MATCH(Source_Data!B32683,Installed_Capacity!$G$15:$G$20,0),MATCH(Source_Data!C32683,Installed_Capacity!$H$14:$S$14,0)))</f>
        <v>0.5968986472941703</v>
      </c>
      <c r="L32683" s="39">
        <v>1271.3592385669999</v>
      </c>
      <c r="M32683" s="40">
        <v>2767.7201279340002</v>
      </c>
      <c r="N32683" s="40">
        <f>L32683/(INDEX(Installed_Capacity!$V$6:$AG$11,MATCH(Source_Data!B32683,Installed_Capacity!$U$6:$U$11,0),MATCH(Source_Data!C32683,Installed_Capacity!$V$5:$AG$5,0)))</f>
        <v>0.70422929927492073</v>
      </c>
      <c r="O32683" s="41">
        <f>M32683/(INDEX(Installed_Capacity!$V$15:$AG$20,MATCH(Source_Data!B32683,Installed_Capacity!$U$15:$U$20,0),MATCH(Source_Data!C32683,Installed_Capacity!$V$14:$AG$14,0)))</f>
        <v>0.70323095340471387</v>
      </c>
      <c r="P32683" s="37">
        <v>698.91519483100001</v>
      </c>
      <c r="Q32683" s="38">
        <f>P32683/(INDEX(Installed_Capacity!$AJ$15:$AU$20,MATCH(Source_Data!B32683,Installed_Capacity!$AI$15:$AI$20,0),MATCH(Source_Data!C32683,Installed_Capacity!$AJ$14:$AU$14,0)))</f>
        <v>0.76217578498473282</v>
      </c>
      <c r="R32683" s="63">
        <v>901.68933698299998</v>
      </c>
      <c r="S32683" s="42">
        <v>759.55478058100005</v>
      </c>
      <c r="T32683" s="42">
        <f>R32683/(INDEX(Installed_Capacity!$H$25:$S$30,MATCH(Source_Data!B32683,Installed_Capacity!$G$25:$G$30,0),MATCH(Source_Data!C32683,Installed_Capacity!$H$24:$S$24,0)))</f>
        <v>0.6417717700946618</v>
      </c>
      <c r="U32683" s="43">
        <f>S32683/(INDEX(Installed_Capacity!$H$33:$S$38,MATCH(Source_Data!B32683,Installed_Capacity!$G$33:$G$38,0),MATCH(Source_Data!C32683,Installed_Capacity!$H$32:$S$32,0)))</f>
        <v>0.1871949596755193</v>
      </c>
      <c r="V32683" s="21"/>
      <c r="W32683" s="2"/>
    </row>
    <row r="32684" spans="1:23" x14ac:dyDescent="0.25">
      <c r="A32684" s="17">
        <v>44097</v>
      </c>
      <c r="B32684" s="19">
        <v>2020</v>
      </c>
      <c r="C32684" s="19">
        <v>9</v>
      </c>
      <c r="D32684" s="19">
        <v>23</v>
      </c>
      <c r="E32684" s="19">
        <v>18</v>
      </c>
      <c r="F32684" s="69">
        <v>34657.620000000003</v>
      </c>
      <c r="G32684" s="52">
        <f t="shared" si="510"/>
        <v>35313.910000000003</v>
      </c>
      <c r="H32684" s="34">
        <v>697.20068219699999</v>
      </c>
      <c r="I32684" s="35">
        <v>1089.853849375</v>
      </c>
      <c r="J32684" s="35">
        <f>H32684/(INDEX(Installed_Capacity!$H$6:$S$11,MATCH(Source_Data!B32684,Installed_Capacity!$G$6:$G$11,0),MATCH(Source_Data!C32684,Installed_Capacity!$H$5:$S$5,0)))</f>
        <v>0.37881459303931581</v>
      </c>
      <c r="K32684" s="36">
        <f>I32684/(INDEX(Installed_Capacity!$H$15:$S$20,MATCH(Source_Data!B32684,Installed_Capacity!$G$15:$G$20,0),MATCH(Source_Data!C32684,Installed_Capacity!$H$14:$S$14,0)))</f>
        <v>0.25919217500315117</v>
      </c>
      <c r="L32684" s="39">
        <v>751.44807633300002</v>
      </c>
      <c r="M32684" s="40">
        <v>1498.109729498</v>
      </c>
      <c r="N32684" s="40">
        <f>L32684/(INDEX(Installed_Capacity!$V$6:$AG$11,MATCH(Source_Data!B32684,Installed_Capacity!$U$6:$U$11,0),MATCH(Source_Data!C32684,Installed_Capacity!$V$5:$AG$5,0)))</f>
        <v>0.41624093032426385</v>
      </c>
      <c r="O32684" s="41">
        <f>M32684/(INDEX(Installed_Capacity!$V$15:$AG$20,MATCH(Source_Data!B32684,Installed_Capacity!$U$15:$U$20,0),MATCH(Source_Data!C32684,Installed_Capacity!$V$14:$AG$14,0)))</f>
        <v>0.38064438768459147</v>
      </c>
      <c r="P32684" s="37">
        <v>422.71951282399999</v>
      </c>
      <c r="Q32684" s="38">
        <f>P32684/(INDEX(Installed_Capacity!$AJ$15:$AU$20,MATCH(Source_Data!B32684,Installed_Capacity!$AI$15:$AI$20,0),MATCH(Source_Data!C32684,Installed_Capacity!$AJ$14:$AU$14,0)))</f>
        <v>0.46098093001526719</v>
      </c>
      <c r="R32684" s="63">
        <v>950.19424996999999</v>
      </c>
      <c r="S32684" s="42">
        <v>1482.574870038</v>
      </c>
      <c r="T32684" s="42">
        <f>R32684/(INDEX(Installed_Capacity!$H$25:$S$30,MATCH(Source_Data!B32684,Installed_Capacity!$G$25:$G$30,0),MATCH(Source_Data!C32684,Installed_Capacity!$H$24:$S$24,0)))</f>
        <v>0.67629483983629879</v>
      </c>
      <c r="U32684" s="43">
        <f>S32684/(INDEX(Installed_Capacity!$H$33:$S$38,MATCH(Source_Data!B32684,Installed_Capacity!$G$33:$G$38,0),MATCH(Source_Data!C32684,Installed_Capacity!$H$32:$S$32,0)))</f>
        <v>0.36538581562268951</v>
      </c>
      <c r="V32684" s="21"/>
      <c r="W32684" s="2"/>
    </row>
    <row r="32685" spans="1:23" x14ac:dyDescent="0.25">
      <c r="A32685" s="17">
        <v>44097</v>
      </c>
      <c r="B32685" s="19">
        <v>2020</v>
      </c>
      <c r="C32685" s="19">
        <v>9</v>
      </c>
      <c r="D32685" s="19">
        <v>23</v>
      </c>
      <c r="E32685" s="19">
        <v>19</v>
      </c>
      <c r="F32685" s="69">
        <v>33983.94</v>
      </c>
      <c r="G32685" s="52">
        <f t="shared" si="510"/>
        <v>35313.910000000003</v>
      </c>
      <c r="H32685" s="34">
        <v>97.936688830999998</v>
      </c>
      <c r="I32685" s="35">
        <v>59.872338390000003</v>
      </c>
      <c r="J32685" s="35">
        <f>H32685/(INDEX(Installed_Capacity!$H$6:$S$11,MATCH(Source_Data!B32685,Installed_Capacity!$G$6:$G$11,0),MATCH(Source_Data!C32685,Installed_Capacity!$H$5:$S$5,0)))</f>
        <v>5.32125797786447E-2</v>
      </c>
      <c r="K32685" s="36">
        <f>I32685/(INDEX(Installed_Capacity!$H$15:$S$20,MATCH(Source_Data!B32685,Installed_Capacity!$G$15:$G$20,0),MATCH(Source_Data!C32685,Installed_Capacity!$H$14:$S$14,0)))</f>
        <v>1.4239011605756267E-2</v>
      </c>
      <c r="L32685" s="39">
        <v>92.203161420000001</v>
      </c>
      <c r="M32685" s="40">
        <v>124.937698361</v>
      </c>
      <c r="N32685" s="40">
        <f>L32685/(INDEX(Installed_Capacity!$V$6:$AG$11,MATCH(Source_Data!B32685,Installed_Capacity!$U$6:$U$11,0),MATCH(Source_Data!C32685,Installed_Capacity!$V$5:$AG$5,0)))</f>
        <v>5.1073029390911309E-2</v>
      </c>
      <c r="O32685" s="41">
        <f>M32685/(INDEX(Installed_Capacity!$V$15:$AG$20,MATCH(Source_Data!B32685,Installed_Capacity!$U$15:$U$20,0),MATCH(Source_Data!C32685,Installed_Capacity!$V$14:$AG$14,0)))</f>
        <v>3.1744559664051313E-2</v>
      </c>
      <c r="P32685" s="37">
        <v>93.173999269999996</v>
      </c>
      <c r="Q32685" s="38">
        <f>P32685/(INDEX(Installed_Capacity!$AJ$15:$AU$20,MATCH(Source_Data!B32685,Installed_Capacity!$AI$15:$AI$20,0),MATCH(Source_Data!C32685,Installed_Capacity!$AJ$14:$AU$14,0)))</f>
        <v>0.10160741468920392</v>
      </c>
      <c r="R32685" s="63">
        <v>900.31422018700005</v>
      </c>
      <c r="S32685" s="42">
        <v>2044.651666316</v>
      </c>
      <c r="T32685" s="42">
        <f>R32685/(INDEX(Installed_Capacity!$H$25:$S$30,MATCH(Source_Data!B32685,Installed_Capacity!$G$25:$G$30,0),MATCH(Source_Data!C32685,Installed_Capacity!$H$24:$S$24,0)))</f>
        <v>0.64079303927900344</v>
      </c>
      <c r="U32685" s="43">
        <f>S32685/(INDEX(Installed_Capacity!$H$33:$S$38,MATCH(Source_Data!B32685,Installed_Capacity!$G$33:$G$38,0),MATCH(Source_Data!C32685,Installed_Capacity!$H$32:$S$32,0)))</f>
        <v>0.503911628248504</v>
      </c>
      <c r="V32685" s="21"/>
      <c r="W32685" s="2"/>
    </row>
    <row r="32686" spans="1:23" x14ac:dyDescent="0.25">
      <c r="A32686" s="17">
        <v>44097</v>
      </c>
      <c r="B32686" s="19">
        <v>2020</v>
      </c>
      <c r="C32686" s="19">
        <v>9</v>
      </c>
      <c r="D32686" s="19">
        <v>23</v>
      </c>
      <c r="E32686" s="19">
        <v>20</v>
      </c>
      <c r="F32686" s="69">
        <v>32296.49</v>
      </c>
      <c r="G32686" s="52">
        <f t="shared" si="510"/>
        <v>35313.910000000003</v>
      </c>
      <c r="H32686" s="34">
        <v>2.5567279999999999E-3</v>
      </c>
      <c r="I32686" s="35">
        <v>6.7959241000000004E-2</v>
      </c>
      <c r="J32686" s="35">
        <f>H32686/(INDEX(Installed_Capacity!$H$6:$S$11,MATCH(Source_Data!B32686,Installed_Capacity!$G$6:$G$11,0),MATCH(Source_Data!C32686,Installed_Capacity!$H$5:$S$5,0)))</f>
        <v>1.3891636964270189E-6</v>
      </c>
      <c r="K32686" s="36">
        <f>I32686/(INDEX(Installed_Capacity!$H$15:$S$20,MATCH(Source_Data!B32686,Installed_Capacity!$G$15:$G$20,0),MATCH(Source_Data!C32686,Installed_Capacity!$H$14:$S$14,0)))</f>
        <v>1.6162262028486428E-5</v>
      </c>
      <c r="L32686" s="39">
        <v>0</v>
      </c>
      <c r="M32686" s="40">
        <v>0</v>
      </c>
      <c r="N32686" s="40">
        <f>L32686/(INDEX(Installed_Capacity!$V$6:$AG$11,MATCH(Source_Data!B32686,Installed_Capacity!$U$6:$U$11,0),MATCH(Source_Data!C32686,Installed_Capacity!$V$5:$AG$5,0)))</f>
        <v>0</v>
      </c>
      <c r="O32686" s="41">
        <f>M32686/(INDEX(Installed_Capacity!$V$15:$AG$20,MATCH(Source_Data!B32686,Installed_Capacity!$U$15:$U$20,0),MATCH(Source_Data!C32686,Installed_Capacity!$V$14:$AG$14,0)))</f>
        <v>0</v>
      </c>
      <c r="P32686" s="37">
        <v>11.684005738</v>
      </c>
      <c r="Q32686" s="38">
        <f>P32686/(INDEX(Installed_Capacity!$AJ$15:$AU$20,MATCH(Source_Data!B32686,Installed_Capacity!$AI$15:$AI$20,0),MATCH(Source_Data!C32686,Installed_Capacity!$AJ$14:$AU$14,0)))</f>
        <v>1.2741554785169029E-2</v>
      </c>
      <c r="R32686" s="63">
        <v>942.71707108199996</v>
      </c>
      <c r="S32686" s="42">
        <v>2330.512857013</v>
      </c>
      <c r="T32686" s="42">
        <f>R32686/(INDEX(Installed_Capacity!$H$25:$S$30,MATCH(Source_Data!B32686,Installed_Capacity!$G$25:$G$30,0),MATCH(Source_Data!C32686,Installed_Capacity!$H$24:$S$24,0)))</f>
        <v>0.67097300432882545</v>
      </c>
      <c r="U32686" s="43">
        <f>S32686/(INDEX(Installed_Capacity!$H$33:$S$38,MATCH(Source_Data!B32686,Installed_Capacity!$G$33:$G$38,0),MATCH(Source_Data!C32686,Installed_Capacity!$H$32:$S$32,0)))</f>
        <v>0.574363128829395</v>
      </c>
      <c r="V32686" s="21"/>
      <c r="W32686" s="2"/>
    </row>
    <row r="32687" spans="1:23" x14ac:dyDescent="0.25">
      <c r="A32687" s="17">
        <v>44097</v>
      </c>
      <c r="B32687" s="19">
        <v>2020</v>
      </c>
      <c r="C32687" s="19">
        <v>9</v>
      </c>
      <c r="D32687" s="19">
        <v>23</v>
      </c>
      <c r="E32687" s="19">
        <v>21</v>
      </c>
      <c r="F32687" s="69">
        <v>30463.97</v>
      </c>
      <c r="G32687" s="52">
        <f t="shared" si="510"/>
        <v>35313.910000000003</v>
      </c>
      <c r="H32687" s="34">
        <v>0</v>
      </c>
      <c r="I32687" s="35">
        <v>5.1902888000000001E-2</v>
      </c>
      <c r="J32687" s="35">
        <f>H32687/(INDEX(Installed_Capacity!$H$6:$S$11,MATCH(Source_Data!B32687,Installed_Capacity!$G$6:$G$11,0),MATCH(Source_Data!C32687,Installed_Capacity!$H$5:$S$5,0)))</f>
        <v>0</v>
      </c>
      <c r="K32687" s="36">
        <f>I32687/(INDEX(Installed_Capacity!$H$15:$S$20,MATCH(Source_Data!B32687,Installed_Capacity!$G$15:$G$20,0),MATCH(Source_Data!C32687,Installed_Capacity!$H$14:$S$14,0)))</f>
        <v>1.2343694007577039E-5</v>
      </c>
      <c r="L32687" s="39">
        <v>0</v>
      </c>
      <c r="M32687" s="40">
        <v>0</v>
      </c>
      <c r="N32687" s="40">
        <f>L32687/(INDEX(Installed_Capacity!$V$6:$AG$11,MATCH(Source_Data!B32687,Installed_Capacity!$U$6:$U$11,0),MATCH(Source_Data!C32687,Installed_Capacity!$V$5:$AG$5,0)))</f>
        <v>0</v>
      </c>
      <c r="O32687" s="41">
        <f>M32687/(INDEX(Installed_Capacity!$V$15:$AG$20,MATCH(Source_Data!B32687,Installed_Capacity!$U$15:$U$20,0),MATCH(Source_Data!C32687,Installed_Capacity!$V$14:$AG$14,0)))</f>
        <v>0</v>
      </c>
      <c r="P32687" s="37">
        <v>0</v>
      </c>
      <c r="Q32687" s="38">
        <f>P32687/(INDEX(Installed_Capacity!$AJ$15:$AU$20,MATCH(Source_Data!B32687,Installed_Capacity!$AI$15:$AI$20,0),MATCH(Source_Data!C32687,Installed_Capacity!$AJ$14:$AU$14,0)))</f>
        <v>0</v>
      </c>
      <c r="R32687" s="63">
        <v>1088.787426909</v>
      </c>
      <c r="S32687" s="42">
        <v>2375.6169839630002</v>
      </c>
      <c r="T32687" s="42">
        <f>R32687/(INDEX(Installed_Capacity!$H$25:$S$30,MATCH(Source_Data!B32687,Installed_Capacity!$G$25:$G$30,0),MATCH(Source_Data!C32687,Installed_Capacity!$H$24:$S$24,0)))</f>
        <v>0.77493767039786465</v>
      </c>
      <c r="U32687" s="43">
        <f>S32687/(INDEX(Installed_Capacity!$H$33:$S$38,MATCH(Source_Data!B32687,Installed_Capacity!$G$33:$G$38,0),MATCH(Source_Data!C32687,Installed_Capacity!$H$32:$S$32,0)))</f>
        <v>0.58547920029845524</v>
      </c>
      <c r="V32687" s="21"/>
      <c r="W32687" s="2"/>
    </row>
    <row r="32688" spans="1:23" x14ac:dyDescent="0.25">
      <c r="A32688" s="17">
        <v>44097</v>
      </c>
      <c r="B32688" s="19">
        <v>2020</v>
      </c>
      <c r="C32688" s="19">
        <v>9</v>
      </c>
      <c r="D32688" s="19">
        <v>23</v>
      </c>
      <c r="E32688" s="19">
        <v>22</v>
      </c>
      <c r="F32688" s="69">
        <v>28058.240000000002</v>
      </c>
      <c r="G32688" s="52">
        <f t="shared" si="510"/>
        <v>35313.910000000003</v>
      </c>
      <c r="H32688" s="34">
        <v>0</v>
      </c>
      <c r="I32688" s="35">
        <v>3.6053763000000003E-2</v>
      </c>
      <c r="J32688" s="35">
        <f>H32688/(INDEX(Installed_Capacity!$H$6:$S$11,MATCH(Source_Data!B32688,Installed_Capacity!$G$6:$G$11,0),MATCH(Source_Data!C32688,Installed_Capacity!$H$5:$S$5,0)))</f>
        <v>0</v>
      </c>
      <c r="K32688" s="36">
        <f>I32688/(INDEX(Installed_Capacity!$H$15:$S$20,MATCH(Source_Data!B32688,Installed_Capacity!$G$15:$G$20,0),MATCH(Source_Data!C32688,Installed_Capacity!$H$14:$S$14,0)))</f>
        <v>8.5744095452588844E-6</v>
      </c>
      <c r="L32688" s="39">
        <v>0</v>
      </c>
      <c r="M32688" s="40">
        <v>0</v>
      </c>
      <c r="N32688" s="40">
        <f>L32688/(INDEX(Installed_Capacity!$V$6:$AG$11,MATCH(Source_Data!B32688,Installed_Capacity!$U$6:$U$11,0),MATCH(Source_Data!C32688,Installed_Capacity!$V$5:$AG$5,0)))</f>
        <v>0</v>
      </c>
      <c r="O32688" s="41">
        <f>M32688/(INDEX(Installed_Capacity!$V$15:$AG$20,MATCH(Source_Data!B32688,Installed_Capacity!$U$15:$U$20,0),MATCH(Source_Data!C32688,Installed_Capacity!$V$14:$AG$14,0)))</f>
        <v>0</v>
      </c>
      <c r="P32688" s="37">
        <v>0</v>
      </c>
      <c r="Q32688" s="38">
        <f>P32688/(INDEX(Installed_Capacity!$AJ$15:$AU$20,MATCH(Source_Data!B32688,Installed_Capacity!$AI$15:$AI$20,0),MATCH(Source_Data!C32688,Installed_Capacity!$AJ$14:$AU$14,0)))</f>
        <v>0</v>
      </c>
      <c r="R32688" s="63">
        <v>1169.0828973959999</v>
      </c>
      <c r="S32688" s="42">
        <v>2244.7054853919999</v>
      </c>
      <c r="T32688" s="42">
        <f>R32688/(INDEX(Installed_Capacity!$H$25:$S$30,MATCH(Source_Data!B32688,Installed_Capacity!$G$25:$G$30,0),MATCH(Source_Data!C32688,Installed_Capacity!$H$24:$S$24,0)))</f>
        <v>0.83208747145622752</v>
      </c>
      <c r="U32688" s="43">
        <f>S32688/(INDEX(Installed_Capacity!$H$33:$S$38,MATCH(Source_Data!B32688,Installed_Capacity!$G$33:$G$38,0),MATCH(Source_Data!C32688,Installed_Capacity!$H$32:$S$32,0)))</f>
        <v>0.55321559888011518</v>
      </c>
      <c r="V32688" s="21"/>
      <c r="W32688" s="2"/>
    </row>
    <row r="32689" spans="1:23" x14ac:dyDescent="0.25">
      <c r="A32689" s="17">
        <v>44097</v>
      </c>
      <c r="B32689" s="19">
        <v>2020</v>
      </c>
      <c r="C32689" s="19">
        <v>9</v>
      </c>
      <c r="D32689" s="19">
        <v>23</v>
      </c>
      <c r="E32689" s="19">
        <v>23</v>
      </c>
      <c r="F32689" s="69">
        <v>25870.45</v>
      </c>
      <c r="G32689" s="52">
        <f t="shared" si="510"/>
        <v>35313.910000000003</v>
      </c>
      <c r="H32689" s="34">
        <v>0</v>
      </c>
      <c r="I32689" s="35">
        <v>3.1652264999999999E-2</v>
      </c>
      <c r="J32689" s="35">
        <f>H32689/(INDEX(Installed_Capacity!$H$6:$S$11,MATCH(Source_Data!B32689,Installed_Capacity!$G$6:$G$11,0),MATCH(Source_Data!C32689,Installed_Capacity!$H$5:$S$5,0)))</f>
        <v>0</v>
      </c>
      <c r="K32689" s="36">
        <f>I32689/(INDEX(Installed_Capacity!$H$15:$S$20,MATCH(Source_Data!B32689,Installed_Capacity!$G$15:$G$20,0),MATCH(Source_Data!C32689,Installed_Capacity!$H$14:$S$14,0)))</f>
        <v>7.5276326397625584E-6</v>
      </c>
      <c r="L32689" s="39">
        <v>0</v>
      </c>
      <c r="M32689" s="40">
        <v>0</v>
      </c>
      <c r="N32689" s="40">
        <f>L32689/(INDEX(Installed_Capacity!$V$6:$AG$11,MATCH(Source_Data!B32689,Installed_Capacity!$U$6:$U$11,0),MATCH(Source_Data!C32689,Installed_Capacity!$V$5:$AG$5,0)))</f>
        <v>0</v>
      </c>
      <c r="O32689" s="41">
        <f>M32689/(INDEX(Installed_Capacity!$V$15:$AG$20,MATCH(Source_Data!B32689,Installed_Capacity!$U$15:$U$20,0),MATCH(Source_Data!C32689,Installed_Capacity!$V$14:$AG$14,0)))</f>
        <v>0</v>
      </c>
      <c r="P32689" s="37">
        <v>0</v>
      </c>
      <c r="Q32689" s="38">
        <f>P32689/(INDEX(Installed_Capacity!$AJ$15:$AU$20,MATCH(Source_Data!B32689,Installed_Capacity!$AI$15:$AI$20,0),MATCH(Source_Data!C32689,Installed_Capacity!$AJ$14:$AU$14,0)))</f>
        <v>0</v>
      </c>
      <c r="R32689" s="63">
        <v>1109.0891776829999</v>
      </c>
      <c r="S32689" s="42">
        <v>1934.6210886639999</v>
      </c>
      <c r="T32689" s="42">
        <f>R32689/(INDEX(Installed_Capacity!$H$25:$S$30,MATCH(Source_Data!B32689,Installed_Capacity!$G$25:$G$30,0),MATCH(Source_Data!C32689,Installed_Capacity!$H$24:$S$24,0)))</f>
        <v>0.7893873150768681</v>
      </c>
      <c r="U32689" s="43">
        <f>S32689/(INDEX(Installed_Capacity!$H$33:$S$38,MATCH(Source_Data!B32689,Installed_Capacity!$G$33:$G$38,0),MATCH(Source_Data!C32689,Installed_Capacity!$H$32:$S$32,0)))</f>
        <v>0.47679420357653368</v>
      </c>
      <c r="V32689" s="21"/>
      <c r="W32689" s="2"/>
    </row>
    <row r="32690" spans="1:23" x14ac:dyDescent="0.25">
      <c r="A32690" s="17">
        <v>44097</v>
      </c>
      <c r="B32690" s="19">
        <v>2020</v>
      </c>
      <c r="C32690" s="19">
        <v>9</v>
      </c>
      <c r="D32690" s="19">
        <v>23</v>
      </c>
      <c r="E32690" s="19">
        <v>24</v>
      </c>
      <c r="F32690" s="69">
        <v>24298.95</v>
      </c>
      <c r="G32690" s="52">
        <f t="shared" si="510"/>
        <v>35313.910000000003</v>
      </c>
      <c r="H32690" s="34">
        <v>0</v>
      </c>
      <c r="I32690" s="35">
        <v>1.4833505E-2</v>
      </c>
      <c r="J32690" s="35">
        <f>H32690/(INDEX(Installed_Capacity!$H$6:$S$11,MATCH(Source_Data!B32690,Installed_Capacity!$G$6:$G$11,0),MATCH(Source_Data!C32690,Installed_Capacity!$H$5:$S$5,0)))</f>
        <v>0</v>
      </c>
      <c r="K32690" s="36">
        <f>I32690/(INDEX(Installed_Capacity!$H$15:$S$20,MATCH(Source_Data!B32690,Installed_Capacity!$G$15:$G$20,0),MATCH(Source_Data!C32690,Installed_Capacity!$H$14:$S$14,0)))</f>
        <v>3.5277467947422124E-6</v>
      </c>
      <c r="L32690" s="39">
        <v>0</v>
      </c>
      <c r="M32690" s="40">
        <v>0</v>
      </c>
      <c r="N32690" s="40">
        <f>L32690/(INDEX(Installed_Capacity!$V$6:$AG$11,MATCH(Source_Data!B32690,Installed_Capacity!$U$6:$U$11,0),MATCH(Source_Data!C32690,Installed_Capacity!$V$5:$AG$5,0)))</f>
        <v>0</v>
      </c>
      <c r="O32690" s="41">
        <f>M32690/(INDEX(Installed_Capacity!$V$15:$AG$20,MATCH(Source_Data!B32690,Installed_Capacity!$U$15:$U$20,0),MATCH(Source_Data!C32690,Installed_Capacity!$V$14:$AG$14,0)))</f>
        <v>0</v>
      </c>
      <c r="P32690" s="37">
        <v>0</v>
      </c>
      <c r="Q32690" s="38">
        <f>P32690/(INDEX(Installed_Capacity!$AJ$15:$AU$20,MATCH(Source_Data!B32690,Installed_Capacity!$AI$15:$AI$20,0),MATCH(Source_Data!C32690,Installed_Capacity!$AJ$14:$AU$14,0)))</f>
        <v>0</v>
      </c>
      <c r="R32690" s="63">
        <v>1005.212886929</v>
      </c>
      <c r="S32690" s="42">
        <v>1773.0309449179999</v>
      </c>
      <c r="T32690" s="42">
        <f>R32690/(INDEX(Installed_Capacity!$H$25:$S$30,MATCH(Source_Data!B32690,Installed_Capacity!$G$25:$G$30,0),MATCH(Source_Data!C32690,Installed_Capacity!$H$24:$S$24,0)))</f>
        <v>0.71545401204911019</v>
      </c>
      <c r="U32690" s="43">
        <f>S32690/(INDEX(Installed_Capacity!$H$33:$S$38,MATCH(Source_Data!B32690,Installed_Capacity!$G$33:$G$38,0),MATCH(Source_Data!C32690,Installed_Capacity!$H$32:$S$32,0)))</f>
        <v>0.43696974164719682</v>
      </c>
      <c r="V32690" s="21"/>
      <c r="W32690" s="2"/>
    </row>
    <row r="32691" spans="1:23" x14ac:dyDescent="0.25">
      <c r="A32691" s="17">
        <v>44098</v>
      </c>
      <c r="B32691" s="19">
        <v>2020</v>
      </c>
      <c r="C32691" s="19">
        <v>9</v>
      </c>
      <c r="D32691" s="19">
        <v>24</v>
      </c>
      <c r="E32691" s="19">
        <v>1</v>
      </c>
      <c r="F32691" s="69">
        <v>23379.15</v>
      </c>
      <c r="G32691" s="52">
        <f t="shared" si="510"/>
        <v>35944.639999999999</v>
      </c>
      <c r="H32691" s="34">
        <v>0</v>
      </c>
      <c r="I32691" s="35">
        <v>1.3880409E-2</v>
      </c>
      <c r="J32691" s="35">
        <f>H32691/(INDEX(Installed_Capacity!$H$6:$S$11,MATCH(Source_Data!B32691,Installed_Capacity!$G$6:$G$11,0),MATCH(Source_Data!C32691,Installed_Capacity!$H$5:$S$5,0)))</f>
        <v>0</v>
      </c>
      <c r="K32691" s="36">
        <f>I32691/(INDEX(Installed_Capacity!$H$15:$S$20,MATCH(Source_Data!B32691,Installed_Capacity!$G$15:$G$20,0),MATCH(Source_Data!C32691,Installed_Capacity!$H$14:$S$14,0)))</f>
        <v>3.3010787645577332E-6</v>
      </c>
      <c r="L32691" s="39">
        <v>0</v>
      </c>
      <c r="M32691" s="40">
        <v>0</v>
      </c>
      <c r="N32691" s="40">
        <f>L32691/(INDEX(Installed_Capacity!$V$6:$AG$11,MATCH(Source_Data!B32691,Installed_Capacity!$U$6:$U$11,0),MATCH(Source_Data!C32691,Installed_Capacity!$V$5:$AG$5,0)))</f>
        <v>0</v>
      </c>
      <c r="O32691" s="41">
        <f>M32691/(INDEX(Installed_Capacity!$V$15:$AG$20,MATCH(Source_Data!B32691,Installed_Capacity!$U$15:$U$20,0),MATCH(Source_Data!C32691,Installed_Capacity!$V$14:$AG$14,0)))</f>
        <v>0</v>
      </c>
      <c r="P32691" s="37">
        <v>0</v>
      </c>
      <c r="Q32691" s="38">
        <f>P32691/(INDEX(Installed_Capacity!$AJ$15:$AU$20,MATCH(Source_Data!B32691,Installed_Capacity!$AI$15:$AI$20,0),MATCH(Source_Data!C32691,Installed_Capacity!$AJ$14:$AU$14,0)))</f>
        <v>0</v>
      </c>
      <c r="R32691" s="63">
        <v>967.56558006</v>
      </c>
      <c r="S32691" s="42">
        <v>1819.1083261819999</v>
      </c>
      <c r="T32691" s="42">
        <f>R32691/(INDEX(Installed_Capacity!$H$25:$S$30,MATCH(Source_Data!B32691,Installed_Capacity!$G$25:$G$30,0),MATCH(Source_Data!C32691,Installed_Capacity!$H$24:$S$24,0)))</f>
        <v>0.68865877584341628</v>
      </c>
      <c r="U32691" s="43">
        <f>S32691/(INDEX(Installed_Capacity!$H$33:$S$38,MATCH(Source_Data!B32691,Installed_Capacity!$G$33:$G$38,0),MATCH(Source_Data!C32691,Installed_Capacity!$H$32:$S$32,0)))</f>
        <v>0.44832567508108317</v>
      </c>
      <c r="V32691" s="21"/>
      <c r="W32691" s="2"/>
    </row>
    <row r="32692" spans="1:23" x14ac:dyDescent="0.25">
      <c r="A32692" s="17">
        <v>44098</v>
      </c>
      <c r="B32692" s="19">
        <v>2020</v>
      </c>
      <c r="C32692" s="19">
        <v>9</v>
      </c>
      <c r="D32692" s="19">
        <v>24</v>
      </c>
      <c r="E32692" s="19">
        <v>2</v>
      </c>
      <c r="F32692" s="69">
        <v>22684.69</v>
      </c>
      <c r="G32692" s="52">
        <f t="shared" si="510"/>
        <v>35944.639999999999</v>
      </c>
      <c r="H32692" s="34">
        <v>0</v>
      </c>
      <c r="I32692" s="35">
        <v>-1.3027688000000001E-2</v>
      </c>
      <c r="J32692" s="35">
        <f>H32692/(INDEX(Installed_Capacity!$H$6:$S$11,MATCH(Source_Data!B32692,Installed_Capacity!$G$6:$G$11,0),MATCH(Source_Data!C32692,Installed_Capacity!$H$5:$S$5,0)))</f>
        <v>0</v>
      </c>
      <c r="K32692" s="36">
        <f>I32692/(INDEX(Installed_Capacity!$H$15:$S$20,MATCH(Source_Data!B32692,Installed_Capacity!$G$15:$G$20,0),MATCH(Source_Data!C32692,Installed_Capacity!$H$14:$S$14,0)))</f>
        <v>-3.0982822053790784E-6</v>
      </c>
      <c r="L32692" s="39">
        <v>0</v>
      </c>
      <c r="M32692" s="40">
        <v>0</v>
      </c>
      <c r="N32692" s="40">
        <f>L32692/(INDEX(Installed_Capacity!$V$6:$AG$11,MATCH(Source_Data!B32692,Installed_Capacity!$U$6:$U$11,0),MATCH(Source_Data!C32692,Installed_Capacity!$V$5:$AG$5,0)))</f>
        <v>0</v>
      </c>
      <c r="O32692" s="41">
        <f>M32692/(INDEX(Installed_Capacity!$V$15:$AG$20,MATCH(Source_Data!B32692,Installed_Capacity!$U$15:$U$20,0),MATCH(Source_Data!C32692,Installed_Capacity!$V$14:$AG$14,0)))</f>
        <v>0</v>
      </c>
      <c r="P32692" s="37">
        <v>0</v>
      </c>
      <c r="Q32692" s="38">
        <f>P32692/(INDEX(Installed_Capacity!$AJ$15:$AU$20,MATCH(Source_Data!B32692,Installed_Capacity!$AI$15:$AI$20,0),MATCH(Source_Data!C32692,Installed_Capacity!$AJ$14:$AU$14,0)))</f>
        <v>0</v>
      </c>
      <c r="R32692" s="63">
        <v>896.82147029700002</v>
      </c>
      <c r="S32692" s="42">
        <v>1961.222670483</v>
      </c>
      <c r="T32692" s="42">
        <f>R32692/(INDEX(Installed_Capacity!$H$25:$S$30,MATCH(Source_Data!B32692,Installed_Capacity!$G$25:$G$30,0),MATCH(Source_Data!C32692,Installed_Capacity!$H$24:$S$24,0)))</f>
        <v>0.63830709629679705</v>
      </c>
      <c r="U32692" s="43">
        <f>S32692/(INDEX(Installed_Capacity!$H$33:$S$38,MATCH(Source_Data!B32692,Installed_Capacity!$G$33:$G$38,0),MATCH(Source_Data!C32692,Installed_Capacity!$H$32:$S$32,0)))</f>
        <v>0.48335025741652621</v>
      </c>
      <c r="V32692" s="21"/>
      <c r="W32692" s="2"/>
    </row>
    <row r="32693" spans="1:23" x14ac:dyDescent="0.25">
      <c r="A32693" s="17">
        <v>44098</v>
      </c>
      <c r="B32693" s="19">
        <v>2020</v>
      </c>
      <c r="C32693" s="19">
        <v>9</v>
      </c>
      <c r="D32693" s="19">
        <v>24</v>
      </c>
      <c r="E32693" s="19">
        <v>3</v>
      </c>
      <c r="F32693" s="69">
        <v>22284.400000000001</v>
      </c>
      <c r="G32693" s="52">
        <f t="shared" si="510"/>
        <v>35944.639999999999</v>
      </c>
      <c r="H32693" s="34">
        <v>0</v>
      </c>
      <c r="I32693" s="35">
        <v>-1.2965709000000001E-2</v>
      </c>
      <c r="J32693" s="35">
        <f>H32693/(INDEX(Installed_Capacity!$H$6:$S$11,MATCH(Source_Data!B32693,Installed_Capacity!$G$6:$G$11,0),MATCH(Source_Data!C32693,Installed_Capacity!$H$5:$S$5,0)))</f>
        <v>0</v>
      </c>
      <c r="K32693" s="36">
        <f>I32693/(INDEX(Installed_Capacity!$H$15:$S$20,MATCH(Source_Data!B32693,Installed_Capacity!$G$15:$G$20,0),MATCH(Source_Data!C32693,Installed_Capacity!$H$14:$S$14,0)))</f>
        <v>-3.0835421814540971E-6</v>
      </c>
      <c r="L32693" s="39">
        <v>0</v>
      </c>
      <c r="M32693" s="40">
        <v>0</v>
      </c>
      <c r="N32693" s="40">
        <f>L32693/(INDEX(Installed_Capacity!$V$6:$AG$11,MATCH(Source_Data!B32693,Installed_Capacity!$U$6:$U$11,0),MATCH(Source_Data!C32693,Installed_Capacity!$V$5:$AG$5,0)))</f>
        <v>0</v>
      </c>
      <c r="O32693" s="41">
        <f>M32693/(INDEX(Installed_Capacity!$V$15:$AG$20,MATCH(Source_Data!B32693,Installed_Capacity!$U$15:$U$20,0),MATCH(Source_Data!C32693,Installed_Capacity!$V$14:$AG$14,0)))</f>
        <v>0</v>
      </c>
      <c r="P32693" s="37">
        <v>0</v>
      </c>
      <c r="Q32693" s="38">
        <f>P32693/(INDEX(Installed_Capacity!$AJ$15:$AU$20,MATCH(Source_Data!B32693,Installed_Capacity!$AI$15:$AI$20,0),MATCH(Source_Data!C32693,Installed_Capacity!$AJ$14:$AU$14,0)))</f>
        <v>0</v>
      </c>
      <c r="R32693" s="63">
        <v>896.21297810900001</v>
      </c>
      <c r="S32693" s="42">
        <v>2104.047459286</v>
      </c>
      <c r="T32693" s="42">
        <f>R32693/(INDEX(Installed_Capacity!$H$25:$S$30,MATCH(Source_Data!B32693,Installed_Capacity!$G$25:$G$30,0),MATCH(Source_Data!C32693,Installed_Capacity!$H$24:$S$24,0)))</f>
        <v>0.63787400577153019</v>
      </c>
      <c r="U32693" s="43">
        <f>S32693/(INDEX(Installed_Capacity!$H$33:$S$38,MATCH(Source_Data!B32693,Installed_Capacity!$G$33:$G$38,0),MATCH(Source_Data!C32693,Installed_Capacity!$H$32:$S$32,0)))</f>
        <v>0.51854993130994986</v>
      </c>
      <c r="V32693" s="21"/>
      <c r="W32693" s="2"/>
    </row>
    <row r="32694" spans="1:23" x14ac:dyDescent="0.25">
      <c r="A32694" s="17">
        <v>44098</v>
      </c>
      <c r="B32694" s="19">
        <v>2020</v>
      </c>
      <c r="C32694" s="19">
        <v>9</v>
      </c>
      <c r="D32694" s="19">
        <v>24</v>
      </c>
      <c r="E32694" s="19">
        <v>4</v>
      </c>
      <c r="F32694" s="69">
        <v>22428.22</v>
      </c>
      <c r="G32694" s="52">
        <f t="shared" si="510"/>
        <v>35944.639999999999</v>
      </c>
      <c r="H32694" s="34">
        <v>0</v>
      </c>
      <c r="I32694" s="35">
        <v>-1.2930804000000001E-2</v>
      </c>
      <c r="J32694" s="35">
        <f>H32694/(INDEX(Installed_Capacity!$H$6:$S$11,MATCH(Source_Data!B32694,Installed_Capacity!$G$6:$G$11,0),MATCH(Source_Data!C32694,Installed_Capacity!$H$5:$S$5,0)))</f>
        <v>0</v>
      </c>
      <c r="K32694" s="36">
        <f>I32694/(INDEX(Installed_Capacity!$H$15:$S$20,MATCH(Source_Data!B32694,Installed_Capacity!$G$15:$G$20,0),MATCH(Source_Data!C32694,Installed_Capacity!$H$14:$S$14,0)))</f>
        <v>-3.0752409740273642E-6</v>
      </c>
      <c r="L32694" s="39">
        <v>0</v>
      </c>
      <c r="M32694" s="40">
        <v>0</v>
      </c>
      <c r="N32694" s="40">
        <f>L32694/(INDEX(Installed_Capacity!$V$6:$AG$11,MATCH(Source_Data!B32694,Installed_Capacity!$U$6:$U$11,0),MATCH(Source_Data!C32694,Installed_Capacity!$V$5:$AG$5,0)))</f>
        <v>0</v>
      </c>
      <c r="O32694" s="41">
        <f>M32694/(INDEX(Installed_Capacity!$V$15:$AG$20,MATCH(Source_Data!B32694,Installed_Capacity!$U$15:$U$20,0),MATCH(Source_Data!C32694,Installed_Capacity!$V$14:$AG$14,0)))</f>
        <v>0</v>
      </c>
      <c r="P32694" s="37">
        <v>0</v>
      </c>
      <c r="Q32694" s="38">
        <f>P32694/(INDEX(Installed_Capacity!$AJ$15:$AU$20,MATCH(Source_Data!B32694,Installed_Capacity!$AI$15:$AI$20,0),MATCH(Source_Data!C32694,Installed_Capacity!$AJ$14:$AU$14,0)))</f>
        <v>0</v>
      </c>
      <c r="R32694" s="63">
        <v>1038.62544428</v>
      </c>
      <c r="S32694" s="42">
        <v>2243.4136332459998</v>
      </c>
      <c r="T32694" s="42">
        <f>R32694/(INDEX(Installed_Capacity!$H$25:$S$30,MATCH(Source_Data!B32694,Installed_Capacity!$G$25:$G$30,0),MATCH(Source_Data!C32694,Installed_Capacity!$H$24:$S$24,0)))</f>
        <v>0.73923519165836282</v>
      </c>
      <c r="U32694" s="43">
        <f>S32694/(INDEX(Installed_Capacity!$H$33:$S$38,MATCH(Source_Data!B32694,Installed_Capacity!$G$33:$G$38,0),MATCH(Source_Data!C32694,Installed_Capacity!$H$32:$S$32,0)))</f>
        <v>0.55289721735377906</v>
      </c>
      <c r="V32694" s="21"/>
      <c r="W32694" s="2"/>
    </row>
    <row r="32695" spans="1:23" x14ac:dyDescent="0.25">
      <c r="A32695" s="17">
        <v>44098</v>
      </c>
      <c r="B32695" s="19">
        <v>2020</v>
      </c>
      <c r="C32695" s="19">
        <v>9</v>
      </c>
      <c r="D32695" s="19">
        <v>24</v>
      </c>
      <c r="E32695" s="19">
        <v>5</v>
      </c>
      <c r="F32695" s="69">
        <v>23215.33</v>
      </c>
      <c r="G32695" s="52">
        <f t="shared" si="510"/>
        <v>35944.639999999999</v>
      </c>
      <c r="H32695" s="34">
        <v>0</v>
      </c>
      <c r="I32695" s="35">
        <v>-1.2830648E-2</v>
      </c>
      <c r="J32695" s="35">
        <f>H32695/(INDEX(Installed_Capacity!$H$6:$S$11,MATCH(Source_Data!B32695,Installed_Capacity!$G$6:$G$11,0),MATCH(Source_Data!C32695,Installed_Capacity!$H$5:$S$5,0)))</f>
        <v>0</v>
      </c>
      <c r="K32695" s="36">
        <f>I32695/(INDEX(Installed_Capacity!$H$15:$S$20,MATCH(Source_Data!B32695,Installed_Capacity!$G$15:$G$20,0),MATCH(Source_Data!C32695,Installed_Capacity!$H$14:$S$14,0)))</f>
        <v>-3.0514215862310074E-6</v>
      </c>
      <c r="L32695" s="39">
        <v>0</v>
      </c>
      <c r="M32695" s="40">
        <v>0</v>
      </c>
      <c r="N32695" s="40">
        <f>L32695/(INDEX(Installed_Capacity!$V$6:$AG$11,MATCH(Source_Data!B32695,Installed_Capacity!$U$6:$U$11,0),MATCH(Source_Data!C32695,Installed_Capacity!$V$5:$AG$5,0)))</f>
        <v>0</v>
      </c>
      <c r="O32695" s="41">
        <f>M32695/(INDEX(Installed_Capacity!$V$15:$AG$20,MATCH(Source_Data!B32695,Installed_Capacity!$U$15:$U$20,0),MATCH(Source_Data!C32695,Installed_Capacity!$V$14:$AG$14,0)))</f>
        <v>0</v>
      </c>
      <c r="P32695" s="37">
        <v>0</v>
      </c>
      <c r="Q32695" s="38">
        <f>P32695/(INDEX(Installed_Capacity!$AJ$15:$AU$20,MATCH(Source_Data!B32695,Installed_Capacity!$AI$15:$AI$20,0),MATCH(Source_Data!C32695,Installed_Capacity!$AJ$14:$AU$14,0)))</f>
        <v>0</v>
      </c>
      <c r="R32695" s="63">
        <v>989.17910332099996</v>
      </c>
      <c r="S32695" s="42">
        <v>2541.1654968610001</v>
      </c>
      <c r="T32695" s="42">
        <f>R32695/(INDEX(Installed_Capacity!$H$25:$S$30,MATCH(Source_Data!B32695,Installed_Capacity!$G$25:$G$30,0),MATCH(Source_Data!C32695,Installed_Capacity!$H$24:$S$24,0)))</f>
        <v>0.70404206642064038</v>
      </c>
      <c r="U32695" s="43">
        <f>S32695/(INDEX(Installed_Capacity!$H$33:$S$38,MATCH(Source_Data!B32695,Installed_Capacity!$G$33:$G$38,0),MATCH(Source_Data!C32695,Installed_Capacity!$H$32:$S$32,0)))</f>
        <v>0.6262792162927967</v>
      </c>
      <c r="V32695" s="21"/>
      <c r="W32695" s="2"/>
    </row>
    <row r="32696" spans="1:23" x14ac:dyDescent="0.25">
      <c r="A32696" s="17">
        <v>44098</v>
      </c>
      <c r="B32696" s="19">
        <v>2020</v>
      </c>
      <c r="C32696" s="19">
        <v>9</v>
      </c>
      <c r="D32696" s="19">
        <v>24</v>
      </c>
      <c r="E32696" s="19">
        <v>6</v>
      </c>
      <c r="F32696" s="69">
        <v>24617.08</v>
      </c>
      <c r="G32696" s="52">
        <f t="shared" si="510"/>
        <v>35944.639999999999</v>
      </c>
      <c r="H32696" s="34">
        <v>0</v>
      </c>
      <c r="I32696" s="35">
        <v>-1.2734123999999999E-2</v>
      </c>
      <c r="J32696" s="35">
        <f>H32696/(INDEX(Installed_Capacity!$H$6:$S$11,MATCH(Source_Data!B32696,Installed_Capacity!$G$6:$G$11,0),MATCH(Source_Data!C32696,Installed_Capacity!$H$5:$S$5,0)))</f>
        <v>0</v>
      </c>
      <c r="K32696" s="36">
        <f>I32696/(INDEX(Installed_Capacity!$H$15:$S$20,MATCH(Source_Data!B32696,Installed_Capacity!$G$15:$G$20,0),MATCH(Source_Data!C32696,Installed_Capacity!$H$14:$S$14,0)))</f>
        <v>-3.0284659711140337E-6</v>
      </c>
      <c r="L32696" s="39">
        <v>0</v>
      </c>
      <c r="M32696" s="40">
        <v>0</v>
      </c>
      <c r="N32696" s="40">
        <f>L32696/(INDEX(Installed_Capacity!$V$6:$AG$11,MATCH(Source_Data!B32696,Installed_Capacity!$U$6:$U$11,0),MATCH(Source_Data!C32696,Installed_Capacity!$V$5:$AG$5,0)))</f>
        <v>0</v>
      </c>
      <c r="O32696" s="41">
        <f>M32696/(INDEX(Installed_Capacity!$V$15:$AG$20,MATCH(Source_Data!B32696,Installed_Capacity!$U$15:$U$20,0),MATCH(Source_Data!C32696,Installed_Capacity!$V$14:$AG$14,0)))</f>
        <v>0</v>
      </c>
      <c r="P32696" s="37">
        <v>0</v>
      </c>
      <c r="Q32696" s="38">
        <f>P32696/(INDEX(Installed_Capacity!$AJ$15:$AU$20,MATCH(Source_Data!B32696,Installed_Capacity!$AI$15:$AI$20,0),MATCH(Source_Data!C32696,Installed_Capacity!$AJ$14:$AU$14,0)))</f>
        <v>0</v>
      </c>
      <c r="R32696" s="63">
        <v>931.74210508399995</v>
      </c>
      <c r="S32696" s="42">
        <v>2701.7169393499998</v>
      </c>
      <c r="T32696" s="42">
        <f>R32696/(INDEX(Installed_Capacity!$H$25:$S$30,MATCH(Source_Data!B32696,Installed_Capacity!$G$25:$G$30,0),MATCH(Source_Data!C32696,Installed_Capacity!$H$24:$S$24,0)))</f>
        <v>0.66316164062918137</v>
      </c>
      <c r="U32696" s="43">
        <f>S32696/(INDEX(Installed_Capacity!$H$33:$S$38,MATCH(Source_Data!B32696,Installed_Capacity!$G$33:$G$38,0),MATCH(Source_Data!C32696,Installed_Capacity!$H$32:$S$32,0)))</f>
        <v>0.66584768662693827</v>
      </c>
      <c r="V32696" s="21"/>
      <c r="W32696" s="2"/>
    </row>
    <row r="32697" spans="1:23" x14ac:dyDescent="0.25">
      <c r="A32697" s="17">
        <v>44098</v>
      </c>
      <c r="B32697" s="19">
        <v>2020</v>
      </c>
      <c r="C32697" s="19">
        <v>9</v>
      </c>
      <c r="D32697" s="19">
        <v>24</v>
      </c>
      <c r="E32697" s="19">
        <v>7</v>
      </c>
      <c r="F32697" s="69">
        <v>25636.53</v>
      </c>
      <c r="G32697" s="52">
        <f t="shared" si="510"/>
        <v>35944.639999999999</v>
      </c>
      <c r="H32697" s="34">
        <v>0.24889576599999999</v>
      </c>
      <c r="I32697" s="35">
        <v>27.597199391</v>
      </c>
      <c r="J32697" s="35">
        <f>H32697/(INDEX(Installed_Capacity!$H$6:$S$11,MATCH(Source_Data!B32697,Installed_Capacity!$G$6:$G$11,0),MATCH(Source_Data!C32697,Installed_Capacity!$H$5:$S$5,0)))</f>
        <v>1.3523415956706946E-4</v>
      </c>
      <c r="K32697" s="36">
        <f>I32697/(INDEX(Installed_Capacity!$H$15:$S$20,MATCH(Source_Data!B32697,Installed_Capacity!$G$15:$G$20,0),MATCH(Source_Data!C32697,Installed_Capacity!$H$14:$S$14,0)))</f>
        <v>6.563245281237441E-3</v>
      </c>
      <c r="L32697" s="39">
        <v>0.40385596899999998</v>
      </c>
      <c r="M32697" s="40">
        <v>19.502916223</v>
      </c>
      <c r="N32697" s="40">
        <f>L32697/(INDEX(Installed_Capacity!$V$6:$AG$11,MATCH(Source_Data!B32697,Installed_Capacity!$U$6:$U$11,0),MATCH(Source_Data!C32697,Installed_Capacity!$V$5:$AG$5,0)))</f>
        <v>2.2370325980989521E-4</v>
      </c>
      <c r="O32697" s="41">
        <f>M32697/(INDEX(Installed_Capacity!$V$15:$AG$20,MATCH(Source_Data!B32697,Installed_Capacity!$U$15:$U$20,0),MATCH(Source_Data!C32697,Installed_Capacity!$V$14:$AG$14,0)))</f>
        <v>4.9553617185673785E-3</v>
      </c>
      <c r="P32697" s="37">
        <v>0</v>
      </c>
      <c r="Q32697" s="38">
        <f>P32697/(INDEX(Installed_Capacity!$AJ$15:$AU$20,MATCH(Source_Data!B32697,Installed_Capacity!$AI$15:$AI$20,0),MATCH(Source_Data!C32697,Installed_Capacity!$AJ$14:$AU$14,0)))</f>
        <v>0</v>
      </c>
      <c r="R32697" s="63">
        <v>817.68492421600001</v>
      </c>
      <c r="S32697" s="42">
        <v>2545.7181979950001</v>
      </c>
      <c r="T32697" s="42">
        <f>R32697/(INDEX(Installed_Capacity!$H$25:$S$30,MATCH(Source_Data!B32697,Installed_Capacity!$G$25:$G$30,0),MATCH(Source_Data!C32697,Installed_Capacity!$H$24:$S$24,0)))</f>
        <v>0.58198215246690388</v>
      </c>
      <c r="U32697" s="43">
        <f>S32697/(INDEX(Installed_Capacity!$H$33:$S$38,MATCH(Source_Data!B32697,Installed_Capacity!$G$33:$G$38,0),MATCH(Source_Data!C32697,Installed_Capacity!$H$32:$S$32,0)))</f>
        <v>0.62740124557492682</v>
      </c>
      <c r="V32697" s="21"/>
      <c r="W32697" s="2"/>
    </row>
    <row r="32698" spans="1:23" x14ac:dyDescent="0.25">
      <c r="A32698" s="17">
        <v>44098</v>
      </c>
      <c r="B32698" s="19">
        <v>2020</v>
      </c>
      <c r="C32698" s="19">
        <v>9</v>
      </c>
      <c r="D32698" s="19">
        <v>24</v>
      </c>
      <c r="E32698" s="19">
        <v>8</v>
      </c>
      <c r="F32698" s="69">
        <v>26725.65</v>
      </c>
      <c r="G32698" s="52">
        <f t="shared" si="510"/>
        <v>35944.639999999999</v>
      </c>
      <c r="H32698" s="34">
        <v>213.28282286000001</v>
      </c>
      <c r="I32698" s="35">
        <v>858.76070846200003</v>
      </c>
      <c r="J32698" s="35">
        <f>H32698/(INDEX(Installed_Capacity!$H$6:$S$11,MATCH(Source_Data!B32698,Installed_Capacity!$G$6:$G$11,0),MATCH(Source_Data!C32698,Installed_Capacity!$H$5:$S$5,0)))</f>
        <v>0.11588434694210206</v>
      </c>
      <c r="K32698" s="36">
        <f>I32698/(INDEX(Installed_Capacity!$H$15:$S$20,MATCH(Source_Data!B32698,Installed_Capacity!$G$15:$G$20,0),MATCH(Source_Data!C32698,Installed_Capacity!$H$14:$S$14,0)))</f>
        <v>0.20423294000489919</v>
      </c>
      <c r="L32698" s="39">
        <v>237.14406773799999</v>
      </c>
      <c r="M32698" s="40">
        <v>918.75464973099997</v>
      </c>
      <c r="N32698" s="40">
        <f>L32698/(INDEX(Installed_Capacity!$V$6:$AG$11,MATCH(Source_Data!B32698,Installed_Capacity!$U$6:$U$11,0),MATCH(Source_Data!C32698,Installed_Capacity!$V$5:$AG$5,0)))</f>
        <v>0.13135846705182461</v>
      </c>
      <c r="O32698" s="41">
        <f>M32698/(INDEX(Installed_Capacity!$V$15:$AG$20,MATCH(Source_Data!B32698,Installed_Capacity!$U$15:$U$20,0),MATCH(Source_Data!C32698,Installed_Capacity!$V$14:$AG$14,0)))</f>
        <v>0.23344004393884732</v>
      </c>
      <c r="P32698" s="37">
        <v>69.077307426000004</v>
      </c>
      <c r="Q32698" s="38">
        <f>P32698/(INDEX(Installed_Capacity!$AJ$15:$AU$20,MATCH(Source_Data!B32698,Installed_Capacity!$AI$15:$AI$20,0),MATCH(Source_Data!C32698,Installed_Capacity!$AJ$14:$AU$14,0)))</f>
        <v>7.5329670039258459E-2</v>
      </c>
      <c r="R32698" s="63">
        <v>762.22875049300001</v>
      </c>
      <c r="S32698" s="42">
        <v>2160.3603900829999</v>
      </c>
      <c r="T32698" s="42">
        <f>R32698/(INDEX(Installed_Capacity!$H$25:$S$30,MATCH(Source_Data!B32698,Installed_Capacity!$G$25:$G$30,0),MATCH(Source_Data!C32698,Installed_Capacity!$H$24:$S$24,0)))</f>
        <v>0.54251156618718854</v>
      </c>
      <c r="U32698" s="43">
        <f>S32698/(INDEX(Installed_Capacity!$H$33:$S$38,MATCH(Source_Data!B32698,Installed_Capacity!$G$33:$G$38,0),MATCH(Source_Data!C32698,Installed_Capacity!$H$32:$S$32,0)))</f>
        <v>0.53242845209510148</v>
      </c>
      <c r="V32698" s="21"/>
      <c r="W32698" s="2"/>
    </row>
    <row r="32699" spans="1:23" x14ac:dyDescent="0.25">
      <c r="A32699" s="17">
        <v>44098</v>
      </c>
      <c r="B32699" s="19">
        <v>2020</v>
      </c>
      <c r="C32699" s="19">
        <v>9</v>
      </c>
      <c r="D32699" s="19">
        <v>24</v>
      </c>
      <c r="E32699" s="19">
        <v>9</v>
      </c>
      <c r="F32699" s="69">
        <v>27008.639999999999</v>
      </c>
      <c r="G32699" s="52">
        <f t="shared" si="510"/>
        <v>35944.639999999999</v>
      </c>
      <c r="H32699" s="34">
        <v>755.270028766</v>
      </c>
      <c r="I32699" s="35">
        <v>2312.5593106430001</v>
      </c>
      <c r="J32699" s="35">
        <f>H32699/(INDEX(Installed_Capacity!$H$6:$S$11,MATCH(Source_Data!B32699,Installed_Capacity!$G$6:$G$11,0),MATCH(Source_Data!C32699,Installed_Capacity!$H$5:$S$5,0)))</f>
        <v>0.41036578977549332</v>
      </c>
      <c r="K32699" s="36">
        <f>I32699/(INDEX(Installed_Capacity!$H$15:$S$20,MATCH(Source_Data!B32699,Installed_Capacity!$G$15:$G$20,0),MATCH(Source_Data!C32699,Installed_Capacity!$H$14:$S$14,0)))</f>
        <v>0.54997950219938607</v>
      </c>
      <c r="L32699" s="39">
        <v>760.37959536000005</v>
      </c>
      <c r="M32699" s="40">
        <v>2306.5594405520001</v>
      </c>
      <c r="N32699" s="40">
        <f>L32699/(INDEX(Installed_Capacity!$V$6:$AG$11,MATCH(Source_Data!B32699,Installed_Capacity!$U$6:$U$11,0),MATCH(Source_Data!C32699,Installed_Capacity!$V$5:$AG$5,0)))</f>
        <v>0.42118826322203268</v>
      </c>
      <c r="O32699" s="41">
        <f>M32699/(INDEX(Installed_Capacity!$V$15:$AG$20,MATCH(Source_Data!B32699,Installed_Capacity!$U$15:$U$20,0),MATCH(Source_Data!C32699,Installed_Capacity!$V$14:$AG$14,0)))</f>
        <v>0.58605780913073091</v>
      </c>
      <c r="P32699" s="37">
        <v>376.78619417800002</v>
      </c>
      <c r="Q32699" s="38">
        <f>P32699/(INDEX(Installed_Capacity!$AJ$15:$AU$20,MATCH(Source_Data!B32699,Installed_Capacity!$AI$15:$AI$20,0),MATCH(Source_Data!C32699,Installed_Capacity!$AJ$14:$AU$14,0)))</f>
        <v>0.41089006998691385</v>
      </c>
      <c r="R32699" s="63">
        <v>722.42603131500005</v>
      </c>
      <c r="S32699" s="42">
        <v>1813.4990920539999</v>
      </c>
      <c r="T32699" s="42">
        <f>R32699/(INDEX(Installed_Capacity!$H$25:$S$30,MATCH(Source_Data!B32699,Installed_Capacity!$G$25:$G$30,0),MATCH(Source_Data!C32699,Installed_Capacity!$H$24:$S$24,0)))</f>
        <v>0.51418222869395014</v>
      </c>
      <c r="U32699" s="43">
        <f>S32699/(INDEX(Installed_Capacity!$H$33:$S$38,MATCH(Source_Data!B32699,Installed_Capacity!$G$33:$G$38,0),MATCH(Source_Data!C32699,Installed_Capacity!$H$32:$S$32,0)))</f>
        <v>0.44694325950916314</v>
      </c>
      <c r="V32699" s="21"/>
      <c r="W32699" s="2"/>
    </row>
    <row r="32700" spans="1:23" x14ac:dyDescent="0.25">
      <c r="A32700" s="17">
        <v>44098</v>
      </c>
      <c r="B32700" s="19">
        <v>2020</v>
      </c>
      <c r="C32700" s="19">
        <v>9</v>
      </c>
      <c r="D32700" s="19">
        <v>24</v>
      </c>
      <c r="E32700" s="19">
        <v>10</v>
      </c>
      <c r="F32700" s="69">
        <v>27509.07</v>
      </c>
      <c r="G32700" s="52">
        <f t="shared" si="510"/>
        <v>35944.639999999999</v>
      </c>
      <c r="H32700" s="34">
        <v>1134.5144560189999</v>
      </c>
      <c r="I32700" s="35">
        <v>3037.64992235</v>
      </c>
      <c r="J32700" s="35">
        <f>H32700/(INDEX(Installed_Capacity!$H$6:$S$11,MATCH(Source_Data!B32700,Installed_Capacity!$G$6:$G$11,0),MATCH(Source_Data!C32700,Installed_Capacity!$H$5:$S$5,0)))</f>
        <v>0.6164231374527297</v>
      </c>
      <c r="K32700" s="36">
        <f>I32700/(INDEX(Installed_Capacity!$H$15:$S$20,MATCH(Source_Data!B32700,Installed_Capacity!$G$15:$G$20,0),MATCH(Source_Data!C32700,Installed_Capacity!$H$14:$S$14,0)))</f>
        <v>0.72242263558876629</v>
      </c>
      <c r="L32700" s="39">
        <v>1026.9568077450001</v>
      </c>
      <c r="M32700" s="40">
        <v>2739.2411665949999</v>
      </c>
      <c r="N32700" s="40">
        <f>L32700/(INDEX(Installed_Capacity!$V$6:$AG$11,MATCH(Source_Data!B32700,Installed_Capacity!$U$6:$U$11,0),MATCH(Source_Data!C32700,Installed_Capacity!$V$5:$AG$5,0)))</f>
        <v>0.56885029121983921</v>
      </c>
      <c r="O32700" s="41">
        <f>M32700/(INDEX(Installed_Capacity!$V$15:$AG$20,MATCH(Source_Data!B32700,Installed_Capacity!$U$15:$U$20,0),MATCH(Source_Data!C32700,Installed_Capacity!$V$14:$AG$14,0)))</f>
        <v>0.69599493017668945</v>
      </c>
      <c r="P32700" s="37">
        <v>646.777662115</v>
      </c>
      <c r="Q32700" s="38">
        <f>P32700/(INDEX(Installed_Capacity!$AJ$15:$AU$20,MATCH(Source_Data!B32700,Installed_Capacity!$AI$15:$AI$20,0),MATCH(Source_Data!C32700,Installed_Capacity!$AJ$14:$AU$14,0)))</f>
        <v>0.70531915170665216</v>
      </c>
      <c r="R32700" s="63">
        <v>655.62571028499997</v>
      </c>
      <c r="S32700" s="42">
        <v>1399.675474654</v>
      </c>
      <c r="T32700" s="42">
        <f>R32700/(INDEX(Installed_Capacity!$H$25:$S$30,MATCH(Source_Data!B32700,Installed_Capacity!$G$25:$G$30,0),MATCH(Source_Data!C32700,Installed_Capacity!$H$24:$S$24,0)))</f>
        <v>0.46663751621708177</v>
      </c>
      <c r="U32700" s="43">
        <f>S32700/(INDEX(Installed_Capacity!$H$33:$S$38,MATCH(Source_Data!B32700,Installed_Capacity!$G$33:$G$38,0),MATCH(Source_Data!C32700,Installed_Capacity!$H$32:$S$32,0)))</f>
        <v>0.34495496669279074</v>
      </c>
      <c r="V32700" s="21"/>
      <c r="W32700" s="2"/>
    </row>
    <row r="32701" spans="1:23" x14ac:dyDescent="0.25">
      <c r="A32701" s="17">
        <v>44098</v>
      </c>
      <c r="B32701" s="19">
        <v>2020</v>
      </c>
      <c r="C32701" s="19">
        <v>9</v>
      </c>
      <c r="D32701" s="19">
        <v>24</v>
      </c>
      <c r="E32701" s="19">
        <v>11</v>
      </c>
      <c r="F32701" s="69">
        <v>28458.05</v>
      </c>
      <c r="G32701" s="52">
        <f t="shared" si="510"/>
        <v>35944.639999999999</v>
      </c>
      <c r="H32701" s="34">
        <v>1463.5251449120001</v>
      </c>
      <c r="I32701" s="35">
        <v>3470.4722901149999</v>
      </c>
      <c r="J32701" s="35">
        <f>H32701/(INDEX(Installed_Capacity!$H$6:$S$11,MATCH(Source_Data!B32701,Installed_Capacity!$G$6:$G$11,0),MATCH(Source_Data!C32701,Installed_Capacity!$H$5:$S$5,0)))</f>
        <v>0.79518666049726161</v>
      </c>
      <c r="K32701" s="36">
        <f>I32701/(INDEX(Installed_Capacity!$H$15:$S$20,MATCH(Source_Data!B32701,Installed_Capacity!$G$15:$G$20,0),MATCH(Source_Data!C32701,Installed_Capacity!$H$14:$S$14,0)))</f>
        <v>0.82535769514318136</v>
      </c>
      <c r="L32701" s="39">
        <v>1182.0246969719999</v>
      </c>
      <c r="M32701" s="40">
        <v>3241.765096442</v>
      </c>
      <c r="N32701" s="40">
        <f>L32701/(INDEX(Installed_Capacity!$V$6:$AG$11,MATCH(Source_Data!B32701,Installed_Capacity!$U$6:$U$11,0),MATCH(Source_Data!C32701,Installed_Capacity!$V$5:$AG$5,0)))</f>
        <v>0.6547452512418851</v>
      </c>
      <c r="O32701" s="41">
        <f>M32701/(INDEX(Installed_Capacity!$V$15:$AG$20,MATCH(Source_Data!B32701,Installed_Capacity!$U$15:$U$20,0),MATCH(Source_Data!C32701,Installed_Capacity!$V$14:$AG$14,0)))</f>
        <v>0.82367777597034353</v>
      </c>
      <c r="P32701" s="37">
        <v>726.677415043</v>
      </c>
      <c r="Q32701" s="38">
        <f>P32701/(INDEX(Installed_Capacity!$AJ$15:$AU$20,MATCH(Source_Data!B32701,Installed_Capacity!$AI$15:$AI$20,0),MATCH(Source_Data!C32701,Installed_Capacity!$AJ$14:$AU$14,0)))</f>
        <v>0.79245083428898577</v>
      </c>
      <c r="R32701" s="63">
        <v>608.11813419199996</v>
      </c>
      <c r="S32701" s="42">
        <v>875.40009120800005</v>
      </c>
      <c r="T32701" s="42">
        <f>R32701/(INDEX(Installed_Capacity!$H$25:$S$30,MATCH(Source_Data!B32701,Installed_Capacity!$G$25:$G$30,0),MATCH(Source_Data!C32701,Installed_Capacity!$H$24:$S$24,0)))</f>
        <v>0.43282429479857643</v>
      </c>
      <c r="U32701" s="43">
        <f>S32701/(INDEX(Installed_Capacity!$H$33:$S$38,MATCH(Source_Data!B32701,Installed_Capacity!$G$33:$G$38,0),MATCH(Source_Data!C32701,Installed_Capacity!$H$32:$S$32,0)))</f>
        <v>0.21574544583641403</v>
      </c>
      <c r="V32701" s="21"/>
      <c r="W32701" s="2"/>
    </row>
    <row r="32702" spans="1:23" x14ac:dyDescent="0.25">
      <c r="A32702" s="17">
        <v>44098</v>
      </c>
      <c r="B32702" s="19">
        <v>2020</v>
      </c>
      <c r="C32702" s="19">
        <v>9</v>
      </c>
      <c r="D32702" s="19">
        <v>24</v>
      </c>
      <c r="E32702" s="19">
        <v>12</v>
      </c>
      <c r="F32702" s="69">
        <v>29634.09</v>
      </c>
      <c r="G32702" s="52">
        <f t="shared" si="510"/>
        <v>35944.639999999999</v>
      </c>
      <c r="H32702" s="34">
        <v>1504.4416561789999</v>
      </c>
      <c r="I32702" s="35">
        <v>3616.6440699099999</v>
      </c>
      <c r="J32702" s="35">
        <f>H32702/(INDEX(Installed_Capacity!$H$6:$S$11,MATCH(Source_Data!B32702,Installed_Capacity!$G$6:$G$11,0),MATCH(Source_Data!C32702,Installed_Capacity!$H$5:$S$5,0)))</f>
        <v>0.81741809537674948</v>
      </c>
      <c r="K32702" s="36">
        <f>I32702/(INDEX(Installed_Capacity!$H$15:$S$20,MATCH(Source_Data!B32702,Installed_Capacity!$G$15:$G$20,0),MATCH(Source_Data!C32702,Installed_Capacity!$H$14:$S$14,0)))</f>
        <v>0.86012068795260677</v>
      </c>
      <c r="L32702" s="39">
        <v>1184.1180185109999</v>
      </c>
      <c r="M32702" s="40">
        <v>3235.763309423</v>
      </c>
      <c r="N32702" s="40">
        <f>L32702/(INDEX(Installed_Capacity!$V$6:$AG$11,MATCH(Source_Data!B32702,Installed_Capacity!$U$6:$U$11,0),MATCH(Source_Data!C32702,Installed_Capacity!$V$5:$AG$5,0)))</f>
        <v>0.65590478059900736</v>
      </c>
      <c r="O32702" s="41">
        <f>M32702/(INDEX(Installed_Capacity!$V$15:$AG$20,MATCH(Source_Data!B32702,Installed_Capacity!$U$15:$U$20,0),MATCH(Source_Data!C32702,Installed_Capacity!$V$14:$AG$14,0)))</f>
        <v>0.82215282322497552</v>
      </c>
      <c r="P32702" s="37">
        <v>747.82047363699996</v>
      </c>
      <c r="Q32702" s="38">
        <f>P32702/(INDEX(Installed_Capacity!$AJ$15:$AU$20,MATCH(Source_Data!B32702,Installed_Capacity!$AI$15:$AI$20,0),MATCH(Source_Data!C32702,Installed_Capacity!$AJ$14:$AU$14,0)))</f>
        <v>0.81550760483860407</v>
      </c>
      <c r="R32702" s="63">
        <v>499.19486192300002</v>
      </c>
      <c r="S32702" s="42">
        <v>764.24890365299996</v>
      </c>
      <c r="T32702" s="42">
        <f>R32702/(INDEX(Installed_Capacity!$H$25:$S$30,MATCH(Source_Data!B32702,Installed_Capacity!$G$25:$G$30,0),MATCH(Source_Data!C32702,Installed_Capacity!$H$24:$S$24,0)))</f>
        <v>0.35529883410889673</v>
      </c>
      <c r="U32702" s="43">
        <f>S32702/(INDEX(Installed_Capacity!$H$33:$S$38,MATCH(Source_Data!B32702,Installed_Capacity!$G$33:$G$38,0),MATCH(Source_Data!C32702,Installed_Capacity!$H$32:$S$32,0)))</f>
        <v>0.18835184289400525</v>
      </c>
      <c r="V32702" s="21"/>
      <c r="W32702" s="2"/>
    </row>
    <row r="32703" spans="1:23" x14ac:dyDescent="0.25">
      <c r="A32703" s="17">
        <v>44098</v>
      </c>
      <c r="B32703" s="19">
        <v>2020</v>
      </c>
      <c r="C32703" s="19">
        <v>9</v>
      </c>
      <c r="D32703" s="19">
        <v>24</v>
      </c>
      <c r="E32703" s="19">
        <v>13</v>
      </c>
      <c r="F32703" s="69">
        <v>31120.92</v>
      </c>
      <c r="G32703" s="52">
        <f t="shared" si="510"/>
        <v>35944.639999999999</v>
      </c>
      <c r="H32703" s="34">
        <v>1521.421168477</v>
      </c>
      <c r="I32703" s="35">
        <v>3649.649606856</v>
      </c>
      <c r="J32703" s="35">
        <f>H32703/(INDEX(Installed_Capacity!$H$6:$S$11,MATCH(Source_Data!B32703,Installed_Capacity!$G$6:$G$11,0),MATCH(Source_Data!C32703,Installed_Capacity!$H$5:$S$5,0)))</f>
        <v>0.82664368451545245</v>
      </c>
      <c r="K32703" s="36">
        <f>I32703/(INDEX(Installed_Capacity!$H$15:$S$20,MATCH(Source_Data!B32703,Installed_Capacity!$G$15:$G$20,0),MATCH(Source_Data!C32703,Installed_Capacity!$H$14:$S$14,0)))</f>
        <v>0.86797015961624913</v>
      </c>
      <c r="L32703" s="39">
        <v>1163.9351789760001</v>
      </c>
      <c r="M32703" s="40">
        <v>3212.607906189</v>
      </c>
      <c r="N32703" s="40">
        <f>L32703/(INDEX(Installed_Capacity!$V$6:$AG$11,MATCH(Source_Data!B32703,Installed_Capacity!$U$6:$U$11,0),MATCH(Source_Data!C32703,Installed_Capacity!$V$5:$AG$5,0)))</f>
        <v>0.64472513403496345</v>
      </c>
      <c r="O32703" s="41">
        <f>M32703/(INDEX(Installed_Capacity!$V$15:$AG$20,MATCH(Source_Data!B32703,Installed_Capacity!$U$15:$U$20,0),MATCH(Source_Data!C32703,Installed_Capacity!$V$14:$AG$14,0)))</f>
        <v>0.81626942622671339</v>
      </c>
      <c r="P32703" s="37">
        <v>765.29077832500002</v>
      </c>
      <c r="Q32703" s="38">
        <f>P32703/(INDEX(Installed_Capacity!$AJ$15:$AU$20,MATCH(Source_Data!B32703,Installed_Capacity!$AI$15:$AI$20,0),MATCH(Source_Data!C32703,Installed_Capacity!$AJ$14:$AU$14,0)))</f>
        <v>0.83455919119411126</v>
      </c>
      <c r="R32703" s="63">
        <v>521.49072509799998</v>
      </c>
      <c r="S32703" s="42">
        <v>616.08184837800002</v>
      </c>
      <c r="T32703" s="42">
        <f>R32703/(INDEX(Installed_Capacity!$H$25:$S$30,MATCH(Source_Data!B32703,Installed_Capacity!$G$25:$G$30,0),MATCH(Source_Data!C32703,Installed_Capacity!$H$24:$S$24,0)))</f>
        <v>0.37116777587046257</v>
      </c>
      <c r="U32703" s="43">
        <f>S32703/(INDEX(Installed_Capacity!$H$33:$S$38,MATCH(Source_Data!B32703,Installed_Capacity!$G$33:$G$38,0),MATCH(Source_Data!C32703,Installed_Capacity!$H$32:$S$32,0)))</f>
        <v>0.15183554855085324</v>
      </c>
      <c r="V32703" s="21"/>
      <c r="W32703" s="2"/>
    </row>
    <row r="32704" spans="1:23" x14ac:dyDescent="0.25">
      <c r="A32704" s="17">
        <v>44098</v>
      </c>
      <c r="B32704" s="19">
        <v>2020</v>
      </c>
      <c r="C32704" s="19">
        <v>9</v>
      </c>
      <c r="D32704" s="19">
        <v>24</v>
      </c>
      <c r="E32704" s="19">
        <v>14</v>
      </c>
      <c r="F32704" s="69">
        <v>33033.69</v>
      </c>
      <c r="G32704" s="52">
        <f t="shared" si="510"/>
        <v>35944.639999999999</v>
      </c>
      <c r="H32704" s="34">
        <v>1422.0284733399999</v>
      </c>
      <c r="I32704" s="35">
        <v>3620.1335872049999</v>
      </c>
      <c r="J32704" s="35">
        <f>H32704/(INDEX(Installed_Capacity!$H$6:$S$11,MATCH(Source_Data!B32704,Installed_Capacity!$G$6:$G$11,0),MATCH(Source_Data!C32704,Installed_Capacity!$H$5:$S$5,0)))</f>
        <v>0.77264000333608618</v>
      </c>
      <c r="K32704" s="36">
        <f>I32704/(INDEX(Installed_Capacity!$H$15:$S$20,MATCH(Source_Data!B32704,Installed_Capacity!$G$15:$G$20,0),MATCH(Source_Data!C32704,Installed_Capacity!$H$14:$S$14,0)))</f>
        <v>0.86095057498555239</v>
      </c>
      <c r="L32704" s="39">
        <v>1137.120929274</v>
      </c>
      <c r="M32704" s="40">
        <v>3213.5281113649999</v>
      </c>
      <c r="N32704" s="40">
        <f>L32704/(INDEX(Installed_Capacity!$V$6:$AG$11,MATCH(Source_Data!B32704,Installed_Capacity!$U$6:$U$11,0),MATCH(Source_Data!C32704,Installed_Capacity!$V$5:$AG$5,0)))</f>
        <v>0.62987222723616865</v>
      </c>
      <c r="O32704" s="41">
        <f>M32704/(INDEX(Installed_Capacity!$V$15:$AG$20,MATCH(Source_Data!B32704,Installed_Capacity!$U$15:$U$20,0),MATCH(Source_Data!C32704,Installed_Capacity!$V$14:$AG$14,0)))</f>
        <v>0.81650323482488607</v>
      </c>
      <c r="P32704" s="37">
        <v>774.62617969099995</v>
      </c>
      <c r="Q32704" s="38">
        <f>P32704/(INDEX(Installed_Capacity!$AJ$15:$AU$20,MATCH(Source_Data!B32704,Installed_Capacity!$AI$15:$AI$20,0),MATCH(Source_Data!C32704,Installed_Capacity!$AJ$14:$AU$14,0)))</f>
        <v>0.84473956345801526</v>
      </c>
      <c r="R32704" s="63">
        <v>502.32922796299999</v>
      </c>
      <c r="S32704" s="42">
        <v>650.74696438399997</v>
      </c>
      <c r="T32704" s="42">
        <f>R32704/(INDEX(Installed_Capacity!$H$25:$S$30,MATCH(Source_Data!B32704,Installed_Capacity!$G$25:$G$30,0),MATCH(Source_Data!C32704,Installed_Capacity!$H$24:$S$24,0)))</f>
        <v>0.35752969961779352</v>
      </c>
      <c r="U32704" s="43">
        <f>S32704/(INDEX(Installed_Capacity!$H$33:$S$38,MATCH(Source_Data!B32704,Installed_Capacity!$G$33:$G$38,0),MATCH(Source_Data!C32704,Installed_Capacity!$H$32:$S$32,0)))</f>
        <v>0.16037888888494561</v>
      </c>
      <c r="V32704" s="21"/>
      <c r="W32704" s="2"/>
    </row>
    <row r="32705" spans="1:23" x14ac:dyDescent="0.25">
      <c r="A32705" s="17">
        <v>44098</v>
      </c>
      <c r="B32705" s="19">
        <v>2020</v>
      </c>
      <c r="C32705" s="19">
        <v>9</v>
      </c>
      <c r="D32705" s="19">
        <v>24</v>
      </c>
      <c r="E32705" s="19">
        <v>15</v>
      </c>
      <c r="F32705" s="69">
        <v>34624.92</v>
      </c>
      <c r="G32705" s="52">
        <f t="shared" si="510"/>
        <v>35944.639999999999</v>
      </c>
      <c r="H32705" s="34">
        <v>1494.5355338899999</v>
      </c>
      <c r="I32705" s="35">
        <v>3491.1756100980001</v>
      </c>
      <c r="J32705" s="35">
        <f>H32705/(INDEX(Installed_Capacity!$H$6:$S$11,MATCH(Source_Data!B32705,Installed_Capacity!$G$6:$G$11,0),MATCH(Source_Data!C32705,Installed_Capacity!$H$5:$S$5,0)))</f>
        <v>0.8120357373565591</v>
      </c>
      <c r="K32705" s="36">
        <f>I32705/(INDEX(Installed_Capacity!$H$15:$S$20,MATCH(Source_Data!B32705,Installed_Capacity!$G$15:$G$20,0),MATCH(Source_Data!C32705,Installed_Capacity!$H$14:$S$14,0)))</f>
        <v>0.83028141820867063</v>
      </c>
      <c r="L32705" s="39">
        <v>1210.821588</v>
      </c>
      <c r="M32705" s="40">
        <v>3224.3474710770001</v>
      </c>
      <c r="N32705" s="40">
        <f>L32705/(INDEX(Installed_Capacity!$V$6:$AG$11,MATCH(Source_Data!B32705,Installed_Capacity!$U$6:$U$11,0),MATCH(Source_Data!C32705,Installed_Capacity!$V$5:$AG$5,0)))</f>
        <v>0.67069637958921413</v>
      </c>
      <c r="O32705" s="41">
        <f>M32705/(INDEX(Installed_Capacity!$V$15:$AG$20,MATCH(Source_Data!B32705,Installed_Capacity!$U$15:$U$20,0),MATCH(Source_Data!C32705,Installed_Capacity!$V$14:$AG$14,0)))</f>
        <v>0.81925225145005254</v>
      </c>
      <c r="P32705" s="37">
        <v>773.13269335999996</v>
      </c>
      <c r="Q32705" s="38">
        <f>P32705/(INDEX(Installed_Capacity!$AJ$15:$AU$20,MATCH(Source_Data!B32705,Installed_Capacity!$AI$15:$AI$20,0),MATCH(Source_Data!C32705,Installed_Capacity!$AJ$14:$AU$14,0)))</f>
        <v>0.84311089788440563</v>
      </c>
      <c r="R32705" s="63">
        <v>754.649721785</v>
      </c>
      <c r="S32705" s="42">
        <v>1168.2427136419999</v>
      </c>
      <c r="T32705" s="42">
        <f>R32705/(INDEX(Installed_Capacity!$H$25:$S$30,MATCH(Source_Data!B32705,Installed_Capacity!$G$25:$G$30,0),MATCH(Source_Data!C32705,Installed_Capacity!$H$24:$S$24,0)))</f>
        <v>0.53711723970462621</v>
      </c>
      <c r="U32705" s="43">
        <f>S32705/(INDEX(Installed_Capacity!$H$33:$S$38,MATCH(Source_Data!B32705,Installed_Capacity!$G$33:$G$38,0),MATCH(Source_Data!C32705,Installed_Capacity!$H$32:$S$32,0)))</f>
        <v>0.28791754493883021</v>
      </c>
      <c r="V32705" s="21"/>
      <c r="W32705" s="2"/>
    </row>
    <row r="32706" spans="1:23" x14ac:dyDescent="0.25">
      <c r="A32706" s="17">
        <v>44098</v>
      </c>
      <c r="B32706" s="19">
        <v>2020</v>
      </c>
      <c r="C32706" s="19">
        <v>9</v>
      </c>
      <c r="D32706" s="19">
        <v>24</v>
      </c>
      <c r="E32706" s="19">
        <v>16</v>
      </c>
      <c r="F32706" s="69">
        <v>35655.97</v>
      </c>
      <c r="G32706" s="52">
        <f t="shared" si="510"/>
        <v>35944.639999999999</v>
      </c>
      <c r="H32706" s="34">
        <v>1425.2403213709999</v>
      </c>
      <c r="I32706" s="35">
        <v>3182.0510717040002</v>
      </c>
      <c r="J32706" s="35">
        <f>H32706/(INDEX(Installed_Capacity!$H$6:$S$11,MATCH(Source_Data!B32706,Installed_Capacity!$G$6:$G$11,0),MATCH(Source_Data!C32706,Installed_Capacity!$H$5:$S$5,0)))</f>
        <v>0.77438511767093365</v>
      </c>
      <c r="K32706" s="36">
        <f>I32706/(INDEX(Installed_Capacity!$H$15:$S$20,MATCH(Source_Data!B32706,Installed_Capacity!$G$15:$G$20,0),MATCH(Source_Data!C32706,Installed_Capacity!$H$14:$S$14,0)))</f>
        <v>0.75676453197742599</v>
      </c>
      <c r="L32706" s="39">
        <v>1249.7712650799999</v>
      </c>
      <c r="M32706" s="40">
        <v>3132.0558838490001</v>
      </c>
      <c r="N32706" s="40">
        <f>L32706/(INDEX(Installed_Capacity!$V$6:$AG$11,MATCH(Source_Data!B32706,Installed_Capacity!$U$6:$U$11,0),MATCH(Source_Data!C32706,Installed_Capacity!$V$5:$AG$5,0)))</f>
        <v>0.69227132313384887</v>
      </c>
      <c r="O32706" s="41">
        <f>M32706/(INDEX(Installed_Capacity!$V$15:$AG$20,MATCH(Source_Data!B32706,Installed_Capacity!$U$15:$U$20,0),MATCH(Source_Data!C32706,Installed_Capacity!$V$14:$AG$14,0)))</f>
        <v>0.7958025174171437</v>
      </c>
      <c r="P32706" s="37">
        <v>760.15225000700002</v>
      </c>
      <c r="Q32706" s="38">
        <f>P32706/(INDEX(Installed_Capacity!$AJ$15:$AU$20,MATCH(Source_Data!B32706,Installed_Capacity!$AI$15:$AI$20,0),MATCH(Source_Data!C32706,Installed_Capacity!$AJ$14:$AU$14,0)))</f>
        <v>0.82895556162159212</v>
      </c>
      <c r="R32706" s="63">
        <v>860.09637668200003</v>
      </c>
      <c r="S32706" s="42">
        <v>1979.6429856750001</v>
      </c>
      <c r="T32706" s="42">
        <f>R32706/(INDEX(Installed_Capacity!$H$25:$S$30,MATCH(Source_Data!B32706,Installed_Capacity!$G$25:$G$30,0),MATCH(Source_Data!C32706,Installed_Capacity!$H$24:$S$24,0)))</f>
        <v>0.61216823963131661</v>
      </c>
      <c r="U32706" s="43">
        <f>S32706/(INDEX(Installed_Capacity!$H$33:$S$38,MATCH(Source_Data!B32706,Installed_Capacity!$G$33:$G$38,0),MATCH(Source_Data!C32706,Installed_Capacity!$H$32:$S$32,0)))</f>
        <v>0.48789000918655551</v>
      </c>
      <c r="V32706" s="21"/>
      <c r="W32706" s="2"/>
    </row>
    <row r="32707" spans="1:23" x14ac:dyDescent="0.25">
      <c r="A32707" s="17">
        <v>44098</v>
      </c>
      <c r="B32707" s="19">
        <v>2020</v>
      </c>
      <c r="C32707" s="19">
        <v>9</v>
      </c>
      <c r="D32707" s="19">
        <v>24</v>
      </c>
      <c r="E32707" s="19">
        <v>17</v>
      </c>
      <c r="F32707" s="69">
        <v>35944.639999999999</v>
      </c>
      <c r="G32707" s="52">
        <f t="shared" ref="G32707:G32770" si="511">_xlfn.MAXIFS($F:$F,$B:$B,B32707,$C:$C,C32707,$D:$D,D32707)</f>
        <v>35944.639999999999</v>
      </c>
      <c r="H32707" s="34">
        <v>1102.1833670399999</v>
      </c>
      <c r="I32707" s="35">
        <v>2478.1618140629998</v>
      </c>
      <c r="J32707" s="35">
        <f>H32707/(INDEX(Installed_Capacity!$H$6:$S$11,MATCH(Source_Data!B32707,Installed_Capacity!$G$6:$G$11,0),MATCH(Source_Data!C32707,Installed_Capacity!$H$5:$S$5,0)))</f>
        <v>0.59885647604972614</v>
      </c>
      <c r="K32707" s="36">
        <f>I32707/(INDEX(Installed_Capacity!$H$15:$S$20,MATCH(Source_Data!B32707,Installed_Capacity!$G$15:$G$20,0),MATCH(Source_Data!C32707,Installed_Capacity!$H$14:$S$14,0)))</f>
        <v>0.58936356555064318</v>
      </c>
      <c r="L32707" s="39">
        <v>1127.9724564359999</v>
      </c>
      <c r="M32707" s="40">
        <v>2672.2872194269999</v>
      </c>
      <c r="N32707" s="40">
        <f>L32707/(INDEX(Installed_Capacity!$V$6:$AG$11,MATCH(Source_Data!B32707,Installed_Capacity!$U$6:$U$11,0),MATCH(Source_Data!C32707,Installed_Capacity!$V$5:$AG$5,0)))</f>
        <v>0.62480471962643735</v>
      </c>
      <c r="O32707" s="41">
        <f>M32707/(INDEX(Installed_Capacity!$V$15:$AG$20,MATCH(Source_Data!B32707,Installed_Capacity!$U$15:$U$20,0),MATCH(Source_Data!C32707,Installed_Capacity!$V$14:$AG$14,0)))</f>
        <v>0.67898306267391995</v>
      </c>
      <c r="P32707" s="37">
        <v>661.81357276200004</v>
      </c>
      <c r="Q32707" s="38">
        <f>P32707/(INDEX(Installed_Capacity!$AJ$15:$AU$20,MATCH(Source_Data!B32707,Installed_Capacity!$AI$15:$AI$20,0),MATCH(Source_Data!C32707,Installed_Capacity!$AJ$14:$AU$14,0)))</f>
        <v>0.72171600083097065</v>
      </c>
      <c r="R32707" s="63">
        <v>957.09233143300003</v>
      </c>
      <c r="S32707" s="42">
        <v>2676.1847354739998</v>
      </c>
      <c r="T32707" s="42">
        <f>R32707/(INDEX(Installed_Capacity!$H$25:$S$30,MATCH(Source_Data!B32707,Installed_Capacity!$G$25:$G$30,0),MATCH(Source_Data!C32707,Installed_Capacity!$H$24:$S$24,0)))</f>
        <v>0.681204506358007</v>
      </c>
      <c r="U32707" s="43">
        <f>S32707/(INDEX(Installed_Capacity!$H$33:$S$38,MATCH(Source_Data!B32707,Installed_Capacity!$G$33:$G$38,0),MATCH(Source_Data!C32707,Installed_Capacity!$H$32:$S$32,0)))</f>
        <v>0.65955518475980635</v>
      </c>
      <c r="V32707" s="21"/>
      <c r="W32707" s="2"/>
    </row>
    <row r="32708" spans="1:23" x14ac:dyDescent="0.25">
      <c r="A32708" s="17">
        <v>44098</v>
      </c>
      <c r="B32708" s="19">
        <v>2020</v>
      </c>
      <c r="C32708" s="19">
        <v>9</v>
      </c>
      <c r="D32708" s="19">
        <v>24</v>
      </c>
      <c r="E32708" s="19">
        <v>18</v>
      </c>
      <c r="F32708" s="69">
        <v>35032.699999999997</v>
      </c>
      <c r="G32708" s="52">
        <f t="shared" si="511"/>
        <v>35944.639999999999</v>
      </c>
      <c r="H32708" s="34">
        <v>689.38936078200004</v>
      </c>
      <c r="I32708" s="35">
        <v>1015.035274085</v>
      </c>
      <c r="J32708" s="35">
        <f>H32708/(INDEX(Installed_Capacity!$H$6:$S$11,MATCH(Source_Data!B32708,Installed_Capacity!$G$6:$G$11,0),MATCH(Source_Data!C32708,Installed_Capacity!$H$5:$S$5,0)))</f>
        <v>0.3745704168379988</v>
      </c>
      <c r="K32708" s="36">
        <f>I32708/(INDEX(Installed_Capacity!$H$15:$S$20,MATCH(Source_Data!B32708,Installed_Capacity!$G$15:$G$20,0),MATCH(Source_Data!C32708,Installed_Capacity!$H$14:$S$14,0)))</f>
        <v>0.24139860637817168</v>
      </c>
      <c r="L32708" s="39">
        <v>746.56095021800002</v>
      </c>
      <c r="M32708" s="40">
        <v>1309.5094020710001</v>
      </c>
      <c r="N32708" s="40">
        <f>L32708/(INDEX(Installed_Capacity!$V$6:$AG$11,MATCH(Source_Data!B32708,Installed_Capacity!$U$6:$U$11,0),MATCH(Source_Data!C32708,Installed_Capacity!$V$5:$AG$5,0)))</f>
        <v>0.41353386115370133</v>
      </c>
      <c r="O32708" s="41">
        <f>M32708/(INDEX(Installed_Capacity!$V$15:$AG$20,MATCH(Source_Data!B32708,Installed_Capacity!$U$15:$U$20,0),MATCH(Source_Data!C32708,Installed_Capacity!$V$14:$AG$14,0)))</f>
        <v>0.3327242288757839</v>
      </c>
      <c r="P32708" s="37">
        <v>436.25578876600002</v>
      </c>
      <c r="Q32708" s="38">
        <f>P32708/(INDEX(Installed_Capacity!$AJ$15:$AU$20,MATCH(Source_Data!B32708,Installed_Capacity!$AI$15:$AI$20,0),MATCH(Source_Data!C32708,Installed_Capacity!$AJ$14:$AU$14,0)))</f>
        <v>0.47574240868702294</v>
      </c>
      <c r="R32708" s="63">
        <v>1061.620908801</v>
      </c>
      <c r="S32708" s="42">
        <v>3102.5708172579998</v>
      </c>
      <c r="T32708" s="42">
        <f>R32708/(INDEX(Installed_Capacity!$H$25:$S$30,MATCH(Source_Data!B32708,Installed_Capacity!$G$25:$G$30,0),MATCH(Source_Data!C32708,Installed_Capacity!$H$24:$S$24,0)))</f>
        <v>0.75560207032099636</v>
      </c>
      <c r="U32708" s="43">
        <f>S32708/(INDEX(Installed_Capacity!$H$33:$S$38,MATCH(Source_Data!B32708,Installed_Capacity!$G$33:$G$38,0),MATCH(Source_Data!C32708,Installed_Capacity!$H$32:$S$32,0)))</f>
        <v>0.76463954131497747</v>
      </c>
      <c r="V32708" s="21"/>
      <c r="W32708" s="2"/>
    </row>
    <row r="32709" spans="1:23" x14ac:dyDescent="0.25">
      <c r="A32709" s="17">
        <v>44098</v>
      </c>
      <c r="B32709" s="19">
        <v>2020</v>
      </c>
      <c r="C32709" s="19">
        <v>9</v>
      </c>
      <c r="D32709" s="19">
        <v>24</v>
      </c>
      <c r="E32709" s="19">
        <v>19</v>
      </c>
      <c r="F32709" s="69">
        <v>34199.730000000003</v>
      </c>
      <c r="G32709" s="52">
        <f t="shared" si="511"/>
        <v>35944.639999999999</v>
      </c>
      <c r="H32709" s="34">
        <v>91.319225799999998</v>
      </c>
      <c r="I32709" s="35">
        <v>51.873038501000003</v>
      </c>
      <c r="J32709" s="35">
        <f>H32709/(INDEX(Installed_Capacity!$H$6:$S$11,MATCH(Source_Data!B32709,Installed_Capacity!$G$6:$G$11,0),MATCH(Source_Data!C32709,Installed_Capacity!$H$5:$S$5,0)))</f>
        <v>4.9617070438146567E-2</v>
      </c>
      <c r="K32709" s="36">
        <f>I32709/(INDEX(Installed_Capacity!$H$15:$S$20,MATCH(Source_Data!B32709,Installed_Capacity!$G$15:$G$20,0),MATCH(Source_Data!C32709,Installed_Capacity!$H$14:$S$14,0)))</f>
        <v>1.2336595113929051E-2</v>
      </c>
      <c r="L32709" s="39">
        <v>93.058698152000005</v>
      </c>
      <c r="M32709" s="40">
        <v>99.866440443000002</v>
      </c>
      <c r="N32709" s="40">
        <f>L32709/(INDEX(Installed_Capacity!$V$6:$AG$11,MATCH(Source_Data!B32709,Installed_Capacity!$U$6:$U$11,0),MATCH(Source_Data!C32709,Installed_Capacity!$V$5:$AG$5,0)))</f>
        <v>5.1546926944807572E-2</v>
      </c>
      <c r="O32709" s="41">
        <f>M32709/(INDEX(Installed_Capacity!$V$15:$AG$20,MATCH(Source_Data!B32709,Installed_Capacity!$U$15:$U$20,0),MATCH(Source_Data!C32709,Installed_Capacity!$V$14:$AG$14,0)))</f>
        <v>2.537437633850986E-2</v>
      </c>
      <c r="P32709" s="37">
        <v>101.84805609199999</v>
      </c>
      <c r="Q32709" s="38">
        <f>P32709/(INDEX(Installed_Capacity!$AJ$15:$AU$20,MATCH(Source_Data!B32709,Installed_Capacity!$AI$15:$AI$20,0),MATCH(Source_Data!C32709,Installed_Capacity!$AJ$14:$AU$14,0)))</f>
        <v>0.11106658243402398</v>
      </c>
      <c r="R32709" s="63">
        <v>990.00698510999996</v>
      </c>
      <c r="S32709" s="42">
        <v>3224.2983643080001</v>
      </c>
      <c r="T32709" s="42">
        <f>R32709/(INDEX(Installed_Capacity!$H$25:$S$30,MATCH(Source_Data!B32709,Installed_Capacity!$G$25:$G$30,0),MATCH(Source_Data!C32709,Installed_Capacity!$H$24:$S$24,0)))</f>
        <v>0.70463130612811375</v>
      </c>
      <c r="U32709" s="43">
        <f>S32709/(INDEX(Installed_Capacity!$H$33:$S$38,MATCH(Source_Data!B32709,Installed_Capacity!$G$33:$G$38,0),MATCH(Source_Data!C32709,Installed_Capacity!$H$32:$S$32,0)))</f>
        <v>0.7946397254280898</v>
      </c>
      <c r="V32709" s="21"/>
      <c r="W32709" s="2"/>
    </row>
    <row r="32710" spans="1:23" x14ac:dyDescent="0.25">
      <c r="A32710" s="17">
        <v>44098</v>
      </c>
      <c r="B32710" s="19">
        <v>2020</v>
      </c>
      <c r="C32710" s="19">
        <v>9</v>
      </c>
      <c r="D32710" s="19">
        <v>24</v>
      </c>
      <c r="E32710" s="19">
        <v>20</v>
      </c>
      <c r="F32710" s="69">
        <v>32367.45</v>
      </c>
      <c r="G32710" s="52">
        <f t="shared" si="511"/>
        <v>35944.639999999999</v>
      </c>
      <c r="H32710" s="34">
        <v>1.6999999999999999E-7</v>
      </c>
      <c r="I32710" s="35">
        <v>-1.3293439000000001E-2</v>
      </c>
      <c r="J32710" s="35">
        <f>H32710/(INDEX(Installed_Capacity!$H$6:$S$11,MATCH(Source_Data!B32710,Installed_Capacity!$G$6:$G$11,0),MATCH(Source_Data!C32710,Installed_Capacity!$H$5:$S$5,0)))</f>
        <v>9.2367208554290178E-11</v>
      </c>
      <c r="K32710" s="36">
        <f>I32710/(INDEX(Installed_Capacity!$H$15:$S$20,MATCH(Source_Data!B32710,Installed_Capacity!$G$15:$G$20,0),MATCH(Source_Data!C32710,Installed_Capacity!$H$14:$S$14,0)))</f>
        <v>-3.1614838720417813E-6</v>
      </c>
      <c r="L32710" s="39">
        <v>0</v>
      </c>
      <c r="M32710" s="40">
        <v>0</v>
      </c>
      <c r="N32710" s="40">
        <f>L32710/(INDEX(Installed_Capacity!$V$6:$AG$11,MATCH(Source_Data!B32710,Installed_Capacity!$U$6:$U$11,0),MATCH(Source_Data!C32710,Installed_Capacity!$V$5:$AG$5,0)))</f>
        <v>0</v>
      </c>
      <c r="O32710" s="41">
        <f>M32710/(INDEX(Installed_Capacity!$V$15:$AG$20,MATCH(Source_Data!B32710,Installed_Capacity!$U$15:$U$20,0),MATCH(Source_Data!C32710,Installed_Capacity!$V$14:$AG$14,0)))</f>
        <v>0</v>
      </c>
      <c r="P32710" s="37">
        <v>11.802091431999999</v>
      </c>
      <c r="Q32710" s="38">
        <f>P32710/(INDEX(Installed_Capacity!$AJ$15:$AU$20,MATCH(Source_Data!B32710,Installed_Capacity!$AI$15:$AI$20,0),MATCH(Source_Data!C32710,Installed_Capacity!$AJ$14:$AU$14,0)))</f>
        <v>1.2870328715376226E-2</v>
      </c>
      <c r="R32710" s="63">
        <v>975.76093650600001</v>
      </c>
      <c r="S32710" s="42">
        <v>3160.3210913070002</v>
      </c>
      <c r="T32710" s="42">
        <f>R32710/(INDEX(Installed_Capacity!$H$25:$S$30,MATCH(Source_Data!B32710,Installed_Capacity!$G$25:$G$30,0),MATCH(Source_Data!C32710,Installed_Capacity!$H$24:$S$24,0)))</f>
        <v>0.69449176975516003</v>
      </c>
      <c r="U32710" s="43">
        <f>S32710/(INDEX(Installed_Capacity!$H$33:$S$38,MATCH(Source_Data!B32710,Installed_Capacity!$G$33:$G$38,0),MATCH(Source_Data!C32710,Installed_Capacity!$H$32:$S$32,0)))</f>
        <v>0.77887230042365363</v>
      </c>
      <c r="V32710" s="21"/>
      <c r="W32710" s="2"/>
    </row>
    <row r="32711" spans="1:23" x14ac:dyDescent="0.25">
      <c r="A32711" s="17">
        <v>44098</v>
      </c>
      <c r="B32711" s="19">
        <v>2020</v>
      </c>
      <c r="C32711" s="19">
        <v>9</v>
      </c>
      <c r="D32711" s="19">
        <v>24</v>
      </c>
      <c r="E32711" s="19">
        <v>21</v>
      </c>
      <c r="F32711" s="69">
        <v>30377.439999999999</v>
      </c>
      <c r="G32711" s="52">
        <f t="shared" si="511"/>
        <v>35944.639999999999</v>
      </c>
      <c r="H32711" s="34">
        <v>0</v>
      </c>
      <c r="I32711" s="35">
        <v>-1.3080132E-2</v>
      </c>
      <c r="J32711" s="35">
        <f>H32711/(INDEX(Installed_Capacity!$H$6:$S$11,MATCH(Source_Data!B32711,Installed_Capacity!$G$6:$G$11,0),MATCH(Source_Data!C32711,Installed_Capacity!$H$5:$S$5,0)))</f>
        <v>0</v>
      </c>
      <c r="K32711" s="36">
        <f>I32711/(INDEX(Installed_Capacity!$H$15:$S$20,MATCH(Source_Data!B32711,Installed_Capacity!$G$15:$G$20,0),MATCH(Source_Data!C32711,Installed_Capacity!$H$14:$S$14,0)))</f>
        <v>-3.1107545881978025E-6</v>
      </c>
      <c r="L32711" s="39">
        <v>0</v>
      </c>
      <c r="M32711" s="40">
        <v>0</v>
      </c>
      <c r="N32711" s="40">
        <f>L32711/(INDEX(Installed_Capacity!$V$6:$AG$11,MATCH(Source_Data!B32711,Installed_Capacity!$U$6:$U$11,0),MATCH(Source_Data!C32711,Installed_Capacity!$V$5:$AG$5,0)))</f>
        <v>0</v>
      </c>
      <c r="O32711" s="41">
        <f>M32711/(INDEX(Installed_Capacity!$V$15:$AG$20,MATCH(Source_Data!B32711,Installed_Capacity!$U$15:$U$20,0),MATCH(Source_Data!C32711,Installed_Capacity!$V$14:$AG$14,0)))</f>
        <v>0</v>
      </c>
      <c r="P32711" s="37">
        <v>0</v>
      </c>
      <c r="Q32711" s="38">
        <f>P32711/(INDEX(Installed_Capacity!$AJ$15:$AU$20,MATCH(Source_Data!B32711,Installed_Capacity!$AI$15:$AI$20,0),MATCH(Source_Data!C32711,Installed_Capacity!$AJ$14:$AU$14,0)))</f>
        <v>0</v>
      </c>
      <c r="R32711" s="63">
        <v>1012.624852518</v>
      </c>
      <c r="S32711" s="42">
        <v>3107.7724890670002</v>
      </c>
      <c r="T32711" s="42">
        <f>R32711/(INDEX(Installed_Capacity!$H$25:$S$30,MATCH(Source_Data!B32711,Installed_Capacity!$G$25:$G$30,0),MATCH(Source_Data!C32711,Installed_Capacity!$H$24:$S$24,0)))</f>
        <v>0.72072943239715292</v>
      </c>
      <c r="U32711" s="43">
        <f>S32711/(INDEX(Installed_Capacity!$H$33:$S$38,MATCH(Source_Data!B32711,Installed_Capacity!$G$33:$G$38,0),MATCH(Source_Data!C32711,Installed_Capacity!$H$32:$S$32,0)))</f>
        <v>0.76592151171319711</v>
      </c>
      <c r="V32711" s="21"/>
      <c r="W32711" s="2"/>
    </row>
    <row r="32712" spans="1:23" x14ac:dyDescent="0.25">
      <c r="A32712" s="17">
        <v>44098</v>
      </c>
      <c r="B32712" s="19">
        <v>2020</v>
      </c>
      <c r="C32712" s="19">
        <v>9</v>
      </c>
      <c r="D32712" s="19">
        <v>24</v>
      </c>
      <c r="E32712" s="19">
        <v>22</v>
      </c>
      <c r="F32712" s="69">
        <v>28005.52</v>
      </c>
      <c r="G32712" s="52">
        <f t="shared" si="511"/>
        <v>35944.639999999999</v>
      </c>
      <c r="H32712" s="34">
        <v>0</v>
      </c>
      <c r="I32712" s="35">
        <v>-1.3071318E-2</v>
      </c>
      <c r="J32712" s="35">
        <f>H32712/(INDEX(Installed_Capacity!$H$6:$S$11,MATCH(Source_Data!B32712,Installed_Capacity!$G$6:$G$11,0),MATCH(Source_Data!C32712,Installed_Capacity!$H$5:$S$5,0)))</f>
        <v>0</v>
      </c>
      <c r="K32712" s="36">
        <f>I32712/(INDEX(Installed_Capacity!$H$15:$S$20,MATCH(Source_Data!B32712,Installed_Capacity!$G$15:$G$20,0),MATCH(Source_Data!C32712,Installed_Capacity!$H$14:$S$14,0)))</f>
        <v>-3.1086584173839014E-6</v>
      </c>
      <c r="L32712" s="39">
        <v>0</v>
      </c>
      <c r="M32712" s="40">
        <v>0</v>
      </c>
      <c r="N32712" s="40">
        <f>L32712/(INDEX(Installed_Capacity!$V$6:$AG$11,MATCH(Source_Data!B32712,Installed_Capacity!$U$6:$U$11,0),MATCH(Source_Data!C32712,Installed_Capacity!$V$5:$AG$5,0)))</f>
        <v>0</v>
      </c>
      <c r="O32712" s="41">
        <f>M32712/(INDEX(Installed_Capacity!$V$15:$AG$20,MATCH(Source_Data!B32712,Installed_Capacity!$U$15:$U$20,0),MATCH(Source_Data!C32712,Installed_Capacity!$V$14:$AG$14,0)))</f>
        <v>0</v>
      </c>
      <c r="P32712" s="37">
        <v>0</v>
      </c>
      <c r="Q32712" s="38">
        <f>P32712/(INDEX(Installed_Capacity!$AJ$15:$AU$20,MATCH(Source_Data!B32712,Installed_Capacity!$AI$15:$AI$20,0),MATCH(Source_Data!C32712,Installed_Capacity!$AJ$14:$AU$14,0)))</f>
        <v>0</v>
      </c>
      <c r="R32712" s="63">
        <v>1113.8399576899999</v>
      </c>
      <c r="S32712" s="42">
        <v>2997.787924792</v>
      </c>
      <c r="T32712" s="42">
        <f>R32712/(INDEX(Installed_Capacity!$H$25:$S$30,MATCH(Source_Data!B32712,Installed_Capacity!$G$25:$G$30,0),MATCH(Source_Data!C32712,Installed_Capacity!$H$24:$S$24,0)))</f>
        <v>0.79276865316014211</v>
      </c>
      <c r="U32712" s="43">
        <f>S32712/(INDEX(Installed_Capacity!$H$33:$S$38,MATCH(Source_Data!B32712,Installed_Capacity!$G$33:$G$38,0),MATCH(Source_Data!C32712,Installed_Capacity!$H$32:$S$32,0)))</f>
        <v>0.73881542720058357</v>
      </c>
      <c r="V32712" s="21"/>
      <c r="W32712" s="2"/>
    </row>
    <row r="32713" spans="1:23" x14ac:dyDescent="0.25">
      <c r="A32713" s="17">
        <v>44098</v>
      </c>
      <c r="B32713" s="19">
        <v>2020</v>
      </c>
      <c r="C32713" s="19">
        <v>9</v>
      </c>
      <c r="D32713" s="19">
        <v>24</v>
      </c>
      <c r="E32713" s="19">
        <v>23</v>
      </c>
      <c r="F32713" s="69">
        <v>25765.65</v>
      </c>
      <c r="G32713" s="52">
        <f t="shared" si="511"/>
        <v>35944.639999999999</v>
      </c>
      <c r="H32713" s="34">
        <v>0</v>
      </c>
      <c r="I32713" s="35">
        <v>-1.3046255E-2</v>
      </c>
      <c r="J32713" s="35">
        <f>H32713/(INDEX(Installed_Capacity!$H$6:$S$11,MATCH(Source_Data!B32713,Installed_Capacity!$G$6:$G$11,0),MATCH(Source_Data!C32713,Installed_Capacity!$H$5:$S$5,0)))</f>
        <v>0</v>
      </c>
      <c r="K32713" s="36">
        <f>I32713/(INDEX(Installed_Capacity!$H$15:$S$20,MATCH(Source_Data!B32713,Installed_Capacity!$G$15:$G$20,0),MATCH(Source_Data!C32713,Installed_Capacity!$H$14:$S$14,0)))</f>
        <v>-3.1026978626858291E-6</v>
      </c>
      <c r="L32713" s="39">
        <v>0</v>
      </c>
      <c r="M32713" s="40">
        <v>0</v>
      </c>
      <c r="N32713" s="40">
        <f>L32713/(INDEX(Installed_Capacity!$V$6:$AG$11,MATCH(Source_Data!B32713,Installed_Capacity!$U$6:$U$11,0),MATCH(Source_Data!C32713,Installed_Capacity!$V$5:$AG$5,0)))</f>
        <v>0</v>
      </c>
      <c r="O32713" s="41">
        <f>M32713/(INDEX(Installed_Capacity!$V$15:$AG$20,MATCH(Source_Data!B32713,Installed_Capacity!$U$15:$U$20,0),MATCH(Source_Data!C32713,Installed_Capacity!$V$14:$AG$14,0)))</f>
        <v>0</v>
      </c>
      <c r="P32713" s="37">
        <v>0</v>
      </c>
      <c r="Q32713" s="38">
        <f>P32713/(INDEX(Installed_Capacity!$AJ$15:$AU$20,MATCH(Source_Data!B32713,Installed_Capacity!$AI$15:$AI$20,0),MATCH(Source_Data!C32713,Installed_Capacity!$AJ$14:$AU$14,0)))</f>
        <v>0</v>
      </c>
      <c r="R32713" s="63">
        <v>1015.145658514</v>
      </c>
      <c r="S32713" s="42">
        <v>2801.2253431170002</v>
      </c>
      <c r="T32713" s="42">
        <f>R32713/(INDEX(Installed_Capacity!$H$25:$S$30,MATCH(Source_Data!B32713,Installed_Capacity!$G$25:$G$30,0),MATCH(Source_Data!C32713,Installed_Capacity!$H$24:$S$24,0)))</f>
        <v>0.72252360036583618</v>
      </c>
      <c r="U32713" s="43">
        <f>S32713/(INDEX(Installed_Capacity!$H$33:$S$38,MATCH(Source_Data!B32713,Installed_Capacity!$G$33:$G$38,0),MATCH(Source_Data!C32713,Installed_Capacity!$H$32:$S$32,0)))</f>
        <v>0.69037188436326269</v>
      </c>
      <c r="V32713" s="21"/>
      <c r="W32713" s="2"/>
    </row>
    <row r="32714" spans="1:23" x14ac:dyDescent="0.25">
      <c r="A32714" s="17">
        <v>44098</v>
      </c>
      <c r="B32714" s="19">
        <v>2020</v>
      </c>
      <c r="C32714" s="19">
        <v>9</v>
      </c>
      <c r="D32714" s="19">
        <v>24</v>
      </c>
      <c r="E32714" s="19">
        <v>24</v>
      </c>
      <c r="F32714" s="69">
        <v>24337.66</v>
      </c>
      <c r="G32714" s="52">
        <f t="shared" si="511"/>
        <v>35944.639999999999</v>
      </c>
      <c r="H32714" s="34">
        <v>0</v>
      </c>
      <c r="I32714" s="35">
        <v>-1.3106563E-2</v>
      </c>
      <c r="J32714" s="35">
        <f>H32714/(INDEX(Installed_Capacity!$H$6:$S$11,MATCH(Source_Data!B32714,Installed_Capacity!$G$6:$G$11,0),MATCH(Source_Data!C32714,Installed_Capacity!$H$5:$S$5,0)))</f>
        <v>0</v>
      </c>
      <c r="K32714" s="36">
        <f>I32714/(INDEX(Installed_Capacity!$H$15:$S$20,MATCH(Source_Data!B32714,Installed_Capacity!$G$15:$G$20,0),MATCH(Source_Data!C32714,Installed_Capacity!$H$14:$S$14,0)))</f>
        <v>-3.117040484587889E-6</v>
      </c>
      <c r="L32714" s="39">
        <v>0</v>
      </c>
      <c r="M32714" s="40">
        <v>0</v>
      </c>
      <c r="N32714" s="40">
        <f>L32714/(INDEX(Installed_Capacity!$V$6:$AG$11,MATCH(Source_Data!B32714,Installed_Capacity!$U$6:$U$11,0),MATCH(Source_Data!C32714,Installed_Capacity!$V$5:$AG$5,0)))</f>
        <v>0</v>
      </c>
      <c r="O32714" s="41">
        <f>M32714/(INDEX(Installed_Capacity!$V$15:$AG$20,MATCH(Source_Data!B32714,Installed_Capacity!$U$15:$U$20,0),MATCH(Source_Data!C32714,Installed_Capacity!$V$14:$AG$14,0)))</f>
        <v>0</v>
      </c>
      <c r="P32714" s="37">
        <v>0</v>
      </c>
      <c r="Q32714" s="38">
        <f>P32714/(INDEX(Installed_Capacity!$AJ$15:$AU$20,MATCH(Source_Data!B32714,Installed_Capacity!$AI$15:$AI$20,0),MATCH(Source_Data!C32714,Installed_Capacity!$AJ$14:$AU$14,0)))</f>
        <v>0</v>
      </c>
      <c r="R32714" s="63">
        <v>655.156885762</v>
      </c>
      <c r="S32714" s="42">
        <v>2826.4920619009999</v>
      </c>
      <c r="T32714" s="42">
        <f>R32714/(INDEX(Installed_Capacity!$H$25:$S$30,MATCH(Source_Data!B32714,Installed_Capacity!$G$25:$G$30,0),MATCH(Source_Data!C32714,Installed_Capacity!$H$24:$S$24,0)))</f>
        <v>0.4663038332825622</v>
      </c>
      <c r="U32714" s="43">
        <f>S32714/(INDEX(Installed_Capacity!$H$33:$S$38,MATCH(Source_Data!B32714,Installed_Capacity!$G$33:$G$38,0),MATCH(Source_Data!C32714,Installed_Capacity!$H$32:$S$32,0)))</f>
        <v>0.69659895649133963</v>
      </c>
      <c r="V32714" s="21"/>
      <c r="W32714" s="2"/>
    </row>
    <row r="32715" spans="1:23" x14ac:dyDescent="0.25">
      <c r="A32715" s="17">
        <v>44099</v>
      </c>
      <c r="B32715" s="19">
        <v>2020</v>
      </c>
      <c r="C32715" s="19">
        <v>9</v>
      </c>
      <c r="D32715" s="19">
        <v>25</v>
      </c>
      <c r="E32715" s="19">
        <v>1</v>
      </c>
      <c r="F32715" s="69">
        <v>23164.41</v>
      </c>
      <c r="G32715" s="52">
        <f t="shared" si="511"/>
        <v>33088.06</v>
      </c>
      <c r="H32715" s="34">
        <v>0</v>
      </c>
      <c r="I32715" s="35">
        <v>-1.2905753000000001E-2</v>
      </c>
      <c r="J32715" s="35">
        <f>H32715/(INDEX(Installed_Capacity!$H$6:$S$11,MATCH(Source_Data!B32715,Installed_Capacity!$G$6:$G$11,0),MATCH(Source_Data!C32715,Installed_Capacity!$H$5:$S$5,0)))</f>
        <v>0</v>
      </c>
      <c r="K32715" s="36">
        <f>I32715/(INDEX(Installed_Capacity!$H$15:$S$20,MATCH(Source_Data!B32715,Installed_Capacity!$G$15:$G$20,0),MATCH(Source_Data!C32715,Installed_Capacity!$H$14:$S$14,0)))</f>
        <v>-3.069283273203784E-6</v>
      </c>
      <c r="L32715" s="39">
        <v>0</v>
      </c>
      <c r="M32715" s="40">
        <v>0</v>
      </c>
      <c r="N32715" s="40">
        <f>L32715/(INDEX(Installed_Capacity!$V$6:$AG$11,MATCH(Source_Data!B32715,Installed_Capacity!$U$6:$U$11,0),MATCH(Source_Data!C32715,Installed_Capacity!$V$5:$AG$5,0)))</f>
        <v>0</v>
      </c>
      <c r="O32715" s="41">
        <f>M32715/(INDEX(Installed_Capacity!$V$15:$AG$20,MATCH(Source_Data!B32715,Installed_Capacity!$U$15:$U$20,0),MATCH(Source_Data!C32715,Installed_Capacity!$V$14:$AG$14,0)))</f>
        <v>0</v>
      </c>
      <c r="P32715" s="37">
        <v>0</v>
      </c>
      <c r="Q32715" s="38">
        <f>P32715/(INDEX(Installed_Capacity!$AJ$15:$AU$20,MATCH(Source_Data!B32715,Installed_Capacity!$AI$15:$AI$20,0),MATCH(Source_Data!C32715,Installed_Capacity!$AJ$14:$AU$14,0)))</f>
        <v>0</v>
      </c>
      <c r="R32715" s="63">
        <v>738.19220003299995</v>
      </c>
      <c r="S32715" s="42">
        <v>2724.789278622</v>
      </c>
      <c r="T32715" s="42">
        <f>R32715/(INDEX(Installed_Capacity!$H$25:$S$30,MATCH(Source_Data!B32715,Installed_Capacity!$G$25:$G$30,0),MATCH(Source_Data!C32715,Installed_Capacity!$H$24:$S$24,0)))</f>
        <v>0.52540370109110313</v>
      </c>
      <c r="U32715" s="43">
        <f>S32715/(INDEX(Installed_Capacity!$H$33:$S$38,MATCH(Source_Data!B32715,Installed_Capacity!$G$33:$G$38,0),MATCH(Source_Data!C32715,Installed_Capacity!$H$32:$S$32,0)))</f>
        <v>0.67153394617011208</v>
      </c>
      <c r="V32715" s="21"/>
      <c r="W32715" s="2"/>
    </row>
    <row r="32716" spans="1:23" x14ac:dyDescent="0.25">
      <c r="A32716" s="17">
        <v>44099</v>
      </c>
      <c r="B32716" s="19">
        <v>2020</v>
      </c>
      <c r="C32716" s="19">
        <v>9</v>
      </c>
      <c r="D32716" s="19">
        <v>25</v>
      </c>
      <c r="E32716" s="19">
        <v>2</v>
      </c>
      <c r="F32716" s="69">
        <v>22393.21</v>
      </c>
      <c r="G32716" s="52">
        <f t="shared" si="511"/>
        <v>33088.06</v>
      </c>
      <c r="H32716" s="34">
        <v>0</v>
      </c>
      <c r="I32716" s="35">
        <v>-1.3035819000000001E-2</v>
      </c>
      <c r="J32716" s="35">
        <f>H32716/(INDEX(Installed_Capacity!$H$6:$S$11,MATCH(Source_Data!B32716,Installed_Capacity!$G$6:$G$11,0),MATCH(Source_Data!C32716,Installed_Capacity!$H$5:$S$5,0)))</f>
        <v>0</v>
      </c>
      <c r="K32716" s="36">
        <f>I32716/(INDEX(Installed_Capacity!$H$15:$S$20,MATCH(Source_Data!B32716,Installed_Capacity!$G$15:$G$20,0),MATCH(Source_Data!C32716,Installed_Capacity!$H$14:$S$14,0)))</f>
        <v>-3.1002159431698465E-6</v>
      </c>
      <c r="L32716" s="39">
        <v>0</v>
      </c>
      <c r="M32716" s="40">
        <v>0</v>
      </c>
      <c r="N32716" s="40">
        <f>L32716/(INDEX(Installed_Capacity!$V$6:$AG$11,MATCH(Source_Data!B32716,Installed_Capacity!$U$6:$U$11,0),MATCH(Source_Data!C32716,Installed_Capacity!$V$5:$AG$5,0)))</f>
        <v>0</v>
      </c>
      <c r="O32716" s="41">
        <f>M32716/(INDEX(Installed_Capacity!$V$15:$AG$20,MATCH(Source_Data!B32716,Installed_Capacity!$U$15:$U$20,0),MATCH(Source_Data!C32716,Installed_Capacity!$V$14:$AG$14,0)))</f>
        <v>0</v>
      </c>
      <c r="P32716" s="37">
        <v>0</v>
      </c>
      <c r="Q32716" s="38">
        <f>P32716/(INDEX(Installed_Capacity!$AJ$15:$AU$20,MATCH(Source_Data!B32716,Installed_Capacity!$AI$15:$AI$20,0),MATCH(Source_Data!C32716,Installed_Capacity!$AJ$14:$AU$14,0)))</f>
        <v>0</v>
      </c>
      <c r="R32716" s="63">
        <v>790.95993669500001</v>
      </c>
      <c r="S32716" s="42">
        <v>2702.4621691799998</v>
      </c>
      <c r="T32716" s="42">
        <f>R32716/(INDEX(Installed_Capacity!$H$25:$S$30,MATCH(Source_Data!B32716,Installed_Capacity!$G$25:$G$30,0),MATCH(Source_Data!C32716,Installed_Capacity!$H$24:$S$24,0)))</f>
        <v>0.5629608090355871</v>
      </c>
      <c r="U32716" s="43">
        <f>S32716/(INDEX(Installed_Capacity!$H$33:$S$38,MATCH(Source_Data!B32716,Installed_Capacity!$G$33:$G$38,0),MATCH(Source_Data!C32716,Installed_Capacity!$H$32:$S$32,0)))</f>
        <v>0.6660313511519238</v>
      </c>
      <c r="V32716" s="21"/>
      <c r="W32716" s="2"/>
    </row>
    <row r="32717" spans="1:23" x14ac:dyDescent="0.25">
      <c r="A32717" s="17">
        <v>44099</v>
      </c>
      <c r="B32717" s="19">
        <v>2020</v>
      </c>
      <c r="C32717" s="19">
        <v>9</v>
      </c>
      <c r="D32717" s="19">
        <v>25</v>
      </c>
      <c r="E32717" s="19">
        <v>3</v>
      </c>
      <c r="F32717" s="69">
        <v>21953.33</v>
      </c>
      <c r="G32717" s="52">
        <f t="shared" si="511"/>
        <v>33088.06</v>
      </c>
      <c r="H32717" s="34">
        <v>0</v>
      </c>
      <c r="I32717" s="35">
        <v>-1.2964068E-2</v>
      </c>
      <c r="J32717" s="35">
        <f>H32717/(INDEX(Installed_Capacity!$H$6:$S$11,MATCH(Source_Data!B32717,Installed_Capacity!$G$6:$G$11,0),MATCH(Source_Data!C32717,Installed_Capacity!$H$5:$S$5,0)))</f>
        <v>0</v>
      </c>
      <c r="K32717" s="36">
        <f>I32717/(INDEX(Installed_Capacity!$H$15:$S$20,MATCH(Source_Data!B32717,Installed_Capacity!$G$15:$G$20,0),MATCH(Source_Data!C32717,Installed_Capacity!$H$14:$S$14,0)))</f>
        <v>-3.0831519141174041E-6</v>
      </c>
      <c r="L32717" s="39">
        <v>0</v>
      </c>
      <c r="M32717" s="40">
        <v>0</v>
      </c>
      <c r="N32717" s="40">
        <f>L32717/(INDEX(Installed_Capacity!$V$6:$AG$11,MATCH(Source_Data!B32717,Installed_Capacity!$U$6:$U$11,0),MATCH(Source_Data!C32717,Installed_Capacity!$V$5:$AG$5,0)))</f>
        <v>0</v>
      </c>
      <c r="O32717" s="41">
        <f>M32717/(INDEX(Installed_Capacity!$V$15:$AG$20,MATCH(Source_Data!B32717,Installed_Capacity!$U$15:$U$20,0),MATCH(Source_Data!C32717,Installed_Capacity!$V$14:$AG$14,0)))</f>
        <v>0</v>
      </c>
      <c r="P32717" s="37">
        <v>0</v>
      </c>
      <c r="Q32717" s="38">
        <f>P32717/(INDEX(Installed_Capacity!$AJ$15:$AU$20,MATCH(Source_Data!B32717,Installed_Capacity!$AI$15:$AI$20,0),MATCH(Source_Data!C32717,Installed_Capacity!$AJ$14:$AU$14,0)))</f>
        <v>0</v>
      </c>
      <c r="R32717" s="63">
        <v>895.34071028599999</v>
      </c>
      <c r="S32717" s="42">
        <v>2674.5209554940002</v>
      </c>
      <c r="T32717" s="42">
        <f>R32717/(INDEX(Installed_Capacity!$H$25:$S$30,MATCH(Source_Data!B32717,Installed_Capacity!$G$25:$G$30,0),MATCH(Source_Data!C32717,Installed_Capacity!$H$24:$S$24,0)))</f>
        <v>0.63725317458078279</v>
      </c>
      <c r="U32717" s="43">
        <f>S32717/(INDEX(Installed_Capacity!$H$33:$S$38,MATCH(Source_Data!B32717,Installed_Capacity!$G$33:$G$38,0),MATCH(Source_Data!C32717,Installed_Capacity!$H$32:$S$32,0)))</f>
        <v>0.6591451403045181</v>
      </c>
      <c r="V32717" s="21"/>
      <c r="W32717" s="2"/>
    </row>
    <row r="32718" spans="1:23" x14ac:dyDescent="0.25">
      <c r="A32718" s="17">
        <v>44099</v>
      </c>
      <c r="B32718" s="19">
        <v>2020</v>
      </c>
      <c r="C32718" s="19">
        <v>9</v>
      </c>
      <c r="D32718" s="19">
        <v>25</v>
      </c>
      <c r="E32718" s="19">
        <v>4</v>
      </c>
      <c r="F32718" s="69">
        <v>22078.27</v>
      </c>
      <c r="G32718" s="52">
        <f t="shared" si="511"/>
        <v>33088.06</v>
      </c>
      <c r="H32718" s="34">
        <v>0</v>
      </c>
      <c r="I32718" s="35">
        <v>-1.2987342000000001E-2</v>
      </c>
      <c r="J32718" s="35">
        <f>H32718/(INDEX(Installed_Capacity!$H$6:$S$11,MATCH(Source_Data!B32718,Installed_Capacity!$G$6:$G$11,0),MATCH(Source_Data!C32718,Installed_Capacity!$H$5:$S$5,0)))</f>
        <v>0</v>
      </c>
      <c r="K32718" s="36">
        <f>I32718/(INDEX(Installed_Capacity!$H$15:$S$20,MATCH(Source_Data!B32718,Installed_Capacity!$G$15:$G$20,0),MATCH(Source_Data!C32718,Installed_Capacity!$H$14:$S$14,0)))</f>
        <v>-3.0886870036933898E-6</v>
      </c>
      <c r="L32718" s="39">
        <v>0</v>
      </c>
      <c r="M32718" s="40">
        <v>0</v>
      </c>
      <c r="N32718" s="40">
        <f>L32718/(INDEX(Installed_Capacity!$V$6:$AG$11,MATCH(Source_Data!B32718,Installed_Capacity!$U$6:$U$11,0),MATCH(Source_Data!C32718,Installed_Capacity!$V$5:$AG$5,0)))</f>
        <v>0</v>
      </c>
      <c r="O32718" s="41">
        <f>M32718/(INDEX(Installed_Capacity!$V$15:$AG$20,MATCH(Source_Data!B32718,Installed_Capacity!$U$15:$U$20,0),MATCH(Source_Data!C32718,Installed_Capacity!$V$14:$AG$14,0)))</f>
        <v>0</v>
      </c>
      <c r="P32718" s="37">
        <v>0</v>
      </c>
      <c r="Q32718" s="38">
        <f>P32718/(INDEX(Installed_Capacity!$AJ$15:$AU$20,MATCH(Source_Data!B32718,Installed_Capacity!$AI$15:$AI$20,0),MATCH(Source_Data!C32718,Installed_Capacity!$AJ$14:$AU$14,0)))</f>
        <v>0</v>
      </c>
      <c r="R32718" s="63">
        <v>929.30036287200005</v>
      </c>
      <c r="S32718" s="42">
        <v>2385.5838972259999</v>
      </c>
      <c r="T32718" s="42">
        <f>R32718/(INDEX(Installed_Capacity!$H$25:$S$30,MATCH(Source_Data!B32718,Installed_Capacity!$G$25:$G$30,0),MATCH(Source_Data!C32718,Installed_Capacity!$H$24:$S$24,0)))</f>
        <v>0.66142374581637009</v>
      </c>
      <c r="U32718" s="43">
        <f>S32718/(INDEX(Installed_Capacity!$H$33:$S$38,MATCH(Source_Data!B32718,Installed_Capacity!$G$33:$G$38,0),MATCH(Source_Data!C32718,Installed_Capacity!$H$32:$S$32,0)))</f>
        <v>0.58793558129171219</v>
      </c>
      <c r="V32718" s="21"/>
      <c r="W32718" s="2"/>
    </row>
    <row r="32719" spans="1:23" x14ac:dyDescent="0.25">
      <c r="A32719" s="17">
        <v>44099</v>
      </c>
      <c r="B32719" s="19">
        <v>2020</v>
      </c>
      <c r="C32719" s="19">
        <v>9</v>
      </c>
      <c r="D32719" s="19">
        <v>25</v>
      </c>
      <c r="E32719" s="19">
        <v>5</v>
      </c>
      <c r="F32719" s="69">
        <v>22999.54</v>
      </c>
      <c r="G32719" s="52">
        <f t="shared" si="511"/>
        <v>33088.06</v>
      </c>
      <c r="H32719" s="34">
        <v>0</v>
      </c>
      <c r="I32719" s="35">
        <v>-1.2831126E-2</v>
      </c>
      <c r="J32719" s="35">
        <f>H32719/(INDEX(Installed_Capacity!$H$6:$S$11,MATCH(Source_Data!B32719,Installed_Capacity!$G$6:$G$11,0),MATCH(Source_Data!C32719,Installed_Capacity!$H$5:$S$5,0)))</f>
        <v>0</v>
      </c>
      <c r="K32719" s="36">
        <f>I32719/(INDEX(Installed_Capacity!$H$15:$S$20,MATCH(Source_Data!B32719,Installed_Capacity!$G$15:$G$20,0),MATCH(Source_Data!C32719,Installed_Capacity!$H$14:$S$14,0)))</f>
        <v>-3.0515352655649128E-6</v>
      </c>
      <c r="L32719" s="39">
        <v>0</v>
      </c>
      <c r="M32719" s="40">
        <v>0</v>
      </c>
      <c r="N32719" s="40">
        <f>L32719/(INDEX(Installed_Capacity!$V$6:$AG$11,MATCH(Source_Data!B32719,Installed_Capacity!$U$6:$U$11,0),MATCH(Source_Data!C32719,Installed_Capacity!$V$5:$AG$5,0)))</f>
        <v>0</v>
      </c>
      <c r="O32719" s="41">
        <f>M32719/(INDEX(Installed_Capacity!$V$15:$AG$20,MATCH(Source_Data!B32719,Installed_Capacity!$U$15:$U$20,0),MATCH(Source_Data!C32719,Installed_Capacity!$V$14:$AG$14,0)))</f>
        <v>0</v>
      </c>
      <c r="P32719" s="37">
        <v>0</v>
      </c>
      <c r="Q32719" s="38">
        <f>P32719/(INDEX(Installed_Capacity!$AJ$15:$AU$20,MATCH(Source_Data!B32719,Installed_Capacity!$AI$15:$AI$20,0),MATCH(Source_Data!C32719,Installed_Capacity!$AJ$14:$AU$14,0)))</f>
        <v>0</v>
      </c>
      <c r="R32719" s="63">
        <v>875.288782793</v>
      </c>
      <c r="S32719" s="42">
        <v>2116.4189340160001</v>
      </c>
      <c r="T32719" s="42">
        <f>R32719/(INDEX(Installed_Capacity!$H$25:$S$30,MATCH(Source_Data!B32719,Installed_Capacity!$G$25:$G$30,0),MATCH(Source_Data!C32719,Installed_Capacity!$H$24:$S$24,0)))</f>
        <v>0.6229813400661921</v>
      </c>
      <c r="U32719" s="43">
        <f>S32719/(INDEX(Installed_Capacity!$H$33:$S$38,MATCH(Source_Data!B32719,Installed_Capacity!$G$33:$G$38,0),MATCH(Source_Data!C32719,Installed_Capacity!$H$32:$S$32,0)))</f>
        <v>0.52159892497362947</v>
      </c>
      <c r="V32719" s="21"/>
      <c r="W32719" s="2"/>
    </row>
    <row r="32720" spans="1:23" x14ac:dyDescent="0.25">
      <c r="A32720" s="17">
        <v>44099</v>
      </c>
      <c r="B32720" s="19">
        <v>2020</v>
      </c>
      <c r="C32720" s="19">
        <v>9</v>
      </c>
      <c r="D32720" s="19">
        <v>25</v>
      </c>
      <c r="E32720" s="19">
        <v>6</v>
      </c>
      <c r="F32720" s="69">
        <v>24447.279999999999</v>
      </c>
      <c r="G32720" s="52">
        <f t="shared" si="511"/>
        <v>33088.06</v>
      </c>
      <c r="H32720" s="34">
        <v>0</v>
      </c>
      <c r="I32720" s="35">
        <v>-1.2827155E-2</v>
      </c>
      <c r="J32720" s="35">
        <f>H32720/(INDEX(Installed_Capacity!$H$6:$S$11,MATCH(Source_Data!B32720,Installed_Capacity!$G$6:$G$11,0),MATCH(Source_Data!C32720,Installed_Capacity!$H$5:$S$5,0)))</f>
        <v>0</v>
      </c>
      <c r="K32720" s="36">
        <f>I32720/(INDEX(Installed_Capacity!$H$15:$S$20,MATCH(Source_Data!B32720,Installed_Capacity!$G$15:$G$20,0),MATCH(Source_Data!C32720,Installed_Capacity!$H$14:$S$14,0)))</f>
        <v>-3.0505908709311482E-6</v>
      </c>
      <c r="L32720" s="39">
        <v>0</v>
      </c>
      <c r="M32720" s="40">
        <v>7.4269059999999996E-3</v>
      </c>
      <c r="N32720" s="40">
        <f>L32720/(INDEX(Installed_Capacity!$V$6:$AG$11,MATCH(Source_Data!B32720,Installed_Capacity!$U$6:$U$11,0),MATCH(Source_Data!C32720,Installed_Capacity!$V$5:$AG$5,0)))</f>
        <v>0</v>
      </c>
      <c r="O32720" s="41">
        <f>M32720/(INDEX(Installed_Capacity!$V$15:$AG$20,MATCH(Source_Data!B32720,Installed_Capacity!$U$15:$U$20,0),MATCH(Source_Data!C32720,Installed_Capacity!$V$14:$AG$14,0)))</f>
        <v>1.887051416259287E-6</v>
      </c>
      <c r="P32720" s="37">
        <v>0</v>
      </c>
      <c r="Q32720" s="38">
        <f>P32720/(INDEX(Installed_Capacity!$AJ$15:$AU$20,MATCH(Source_Data!B32720,Installed_Capacity!$AI$15:$AI$20,0),MATCH(Source_Data!C32720,Installed_Capacity!$AJ$14:$AU$14,0)))</f>
        <v>0</v>
      </c>
      <c r="R32720" s="63">
        <v>820.51161388000003</v>
      </c>
      <c r="S32720" s="42">
        <v>1909.3246910150001</v>
      </c>
      <c r="T32720" s="42">
        <f>R32720/(INDEX(Installed_Capacity!$H$25:$S$30,MATCH(Source_Data!B32720,Installed_Capacity!$G$25:$G$30,0),MATCH(Source_Data!C32720,Installed_Capacity!$H$24:$S$24,0)))</f>
        <v>0.58399403123131666</v>
      </c>
      <c r="U32720" s="43">
        <f>S32720/(INDEX(Installed_Capacity!$H$33:$S$38,MATCH(Source_Data!B32720,Installed_Capacity!$G$33:$G$38,0),MATCH(Source_Data!C32720,Installed_Capacity!$H$32:$S$32,0)))</f>
        <v>0.47055981698730276</v>
      </c>
      <c r="V32720" s="21"/>
      <c r="W32720" s="2"/>
    </row>
    <row r="32721" spans="1:23" x14ac:dyDescent="0.25">
      <c r="A32721" s="17">
        <v>44099</v>
      </c>
      <c r="B32721" s="19">
        <v>2020</v>
      </c>
      <c r="C32721" s="19">
        <v>9</v>
      </c>
      <c r="D32721" s="19">
        <v>25</v>
      </c>
      <c r="E32721" s="19">
        <v>7</v>
      </c>
      <c r="F32721" s="69">
        <v>25326.94</v>
      </c>
      <c r="G32721" s="52">
        <f t="shared" si="511"/>
        <v>33088.06</v>
      </c>
      <c r="H32721" s="34">
        <v>0.21727654499999999</v>
      </c>
      <c r="I32721" s="35">
        <v>26.422977924000001</v>
      </c>
      <c r="J32721" s="35">
        <f>H32721/(INDEX(Installed_Capacity!$H$6:$S$11,MATCH(Source_Data!B32721,Installed_Capacity!$G$6:$G$11,0),MATCH(Source_Data!C32721,Installed_Capacity!$H$5:$S$5,0)))</f>
        <v>1.1805428203512127E-4</v>
      </c>
      <c r="K32721" s="36">
        <f>I32721/(INDEX(Installed_Capacity!$H$15:$S$20,MATCH(Source_Data!B32721,Installed_Capacity!$G$15:$G$20,0),MATCH(Source_Data!C32721,Installed_Capacity!$H$14:$S$14,0)))</f>
        <v>6.2839885569145821E-3</v>
      </c>
      <c r="L32721" s="39">
        <v>0.34098826199999999</v>
      </c>
      <c r="M32721" s="40">
        <v>21.049477011</v>
      </c>
      <c r="N32721" s="40">
        <f>L32721/(INDEX(Installed_Capacity!$V$6:$AG$11,MATCH(Source_Data!B32721,Installed_Capacity!$U$6:$U$11,0),MATCH(Source_Data!C32721,Installed_Capacity!$V$5:$AG$5,0)))</f>
        <v>1.888796789488844E-4</v>
      </c>
      <c r="O32721" s="41">
        <f>M32721/(INDEX(Installed_Capacity!$V$15:$AG$20,MATCH(Source_Data!B32721,Installed_Capacity!$U$15:$U$20,0),MATCH(Source_Data!C32721,Installed_Capacity!$V$14:$AG$14,0)))</f>
        <v>5.3483167021536092E-3</v>
      </c>
      <c r="P32721" s="37">
        <v>0</v>
      </c>
      <c r="Q32721" s="38">
        <f>P32721/(INDEX(Installed_Capacity!$AJ$15:$AU$20,MATCH(Source_Data!B32721,Installed_Capacity!$AI$15:$AI$20,0),MATCH(Source_Data!C32721,Installed_Capacity!$AJ$14:$AU$14,0)))</f>
        <v>0</v>
      </c>
      <c r="R32721" s="63">
        <v>685.28734085899998</v>
      </c>
      <c r="S32721" s="42">
        <v>1860.4453491239999</v>
      </c>
      <c r="T32721" s="42">
        <f>R32721/(INDEX(Installed_Capacity!$H$25:$S$30,MATCH(Source_Data!B32721,Installed_Capacity!$G$25:$G$30,0),MATCH(Source_Data!C32721,Installed_Capacity!$H$24:$S$24,0)))</f>
        <v>0.48774899705266894</v>
      </c>
      <c r="U32721" s="43">
        <f>S32721/(INDEX(Installed_Capacity!$H$33:$S$38,MATCH(Source_Data!B32721,Installed_Capacity!$G$33:$G$38,0),MATCH(Source_Data!C32721,Installed_Capacity!$H$32:$S$32,0)))</f>
        <v>0.45851333045574183</v>
      </c>
      <c r="V32721" s="21"/>
      <c r="W32721" s="2"/>
    </row>
    <row r="32722" spans="1:23" x14ac:dyDescent="0.25">
      <c r="A32722" s="17">
        <v>44099</v>
      </c>
      <c r="B32722" s="19">
        <v>2020</v>
      </c>
      <c r="C32722" s="19">
        <v>9</v>
      </c>
      <c r="D32722" s="19">
        <v>25</v>
      </c>
      <c r="E32722" s="19">
        <v>8</v>
      </c>
      <c r="F32722" s="69">
        <v>26225.61</v>
      </c>
      <c r="G32722" s="52">
        <f t="shared" si="511"/>
        <v>33088.06</v>
      </c>
      <c r="H32722" s="34">
        <v>201.38781572799999</v>
      </c>
      <c r="I32722" s="35">
        <v>861.91714603800006</v>
      </c>
      <c r="J32722" s="35">
        <f>H32722/(INDEX(Installed_Capacity!$H$6:$S$11,MATCH(Source_Data!B32722,Installed_Capacity!$G$6:$G$11,0),MATCH(Source_Data!C32722,Installed_Capacity!$H$5:$S$5,0)))</f>
        <v>0.10942135515083021</v>
      </c>
      <c r="K32722" s="36">
        <f>I32722/(INDEX(Installed_Capacity!$H$15:$S$20,MATCH(Source_Data!B32722,Installed_Capacity!$G$15:$G$20,0),MATCH(Source_Data!C32722,Installed_Capacity!$H$14:$S$14,0)))</f>
        <v>0.20498361306170793</v>
      </c>
      <c r="L32722" s="39">
        <v>226.00462433999999</v>
      </c>
      <c r="M32722" s="40">
        <v>1011.861575404</v>
      </c>
      <c r="N32722" s="40">
        <f>L32722/(INDEX(Installed_Capacity!$V$6:$AG$11,MATCH(Source_Data!B32722,Installed_Capacity!$U$6:$U$11,0),MATCH(Source_Data!C32722,Installed_Capacity!$V$5:$AG$5,0)))</f>
        <v>0.12518812417743114</v>
      </c>
      <c r="O32722" s="41">
        <f>M32722/(INDEX(Installed_Capacity!$V$15:$AG$20,MATCH(Source_Data!B32722,Installed_Capacity!$U$15:$U$20,0),MATCH(Source_Data!C32722,Installed_Capacity!$V$14:$AG$14,0)))</f>
        <v>0.25709694170418629</v>
      </c>
      <c r="P32722" s="37">
        <v>13.311967163</v>
      </c>
      <c r="Q32722" s="38">
        <f>P32722/(INDEX(Installed_Capacity!$AJ$15:$AU$20,MATCH(Source_Data!B32722,Installed_Capacity!$AI$15:$AI$20,0),MATCH(Source_Data!C32722,Installed_Capacity!$AJ$14:$AU$14,0)))</f>
        <v>1.4516867135223556E-2</v>
      </c>
      <c r="R32722" s="63">
        <v>665.07370146699998</v>
      </c>
      <c r="S32722" s="42">
        <v>1860.2911006039999</v>
      </c>
      <c r="T32722" s="42">
        <f>R32722/(INDEX(Installed_Capacity!$H$25:$S$30,MATCH(Source_Data!B32722,Installed_Capacity!$G$25:$G$30,0),MATCH(Source_Data!C32722,Installed_Capacity!$H$24:$S$24,0)))</f>
        <v>0.47336206510106754</v>
      </c>
      <c r="U32722" s="43">
        <f>S32722/(INDEX(Installed_Capacity!$H$33:$S$38,MATCH(Source_Data!B32722,Installed_Capacity!$G$33:$G$38,0),MATCH(Source_Data!C32722,Installed_Capacity!$H$32:$S$32,0)))</f>
        <v>0.45847531536292746</v>
      </c>
      <c r="V32722" s="21"/>
      <c r="W32722" s="2"/>
    </row>
    <row r="32723" spans="1:23" x14ac:dyDescent="0.25">
      <c r="A32723" s="17">
        <v>44099</v>
      </c>
      <c r="B32723" s="19">
        <v>2020</v>
      </c>
      <c r="C32723" s="19">
        <v>9</v>
      </c>
      <c r="D32723" s="19">
        <v>25</v>
      </c>
      <c r="E32723" s="19">
        <v>9</v>
      </c>
      <c r="F32723" s="69">
        <v>26162.17</v>
      </c>
      <c r="G32723" s="52">
        <f t="shared" si="511"/>
        <v>33088.06</v>
      </c>
      <c r="H32723" s="34">
        <v>834.34983845399995</v>
      </c>
      <c r="I32723" s="35">
        <v>2358.645273356</v>
      </c>
      <c r="J32723" s="35">
        <f>H32723/(INDEX(Installed_Capacity!$H$6:$S$11,MATCH(Source_Data!B32723,Installed_Capacity!$G$6:$G$11,0),MATCH(Source_Data!C32723,Installed_Capacity!$H$5:$S$5,0)))</f>
        <v>0.4533327384454055</v>
      </c>
      <c r="K32723" s="36">
        <f>I32723/(INDEX(Installed_Capacity!$H$15:$S$20,MATCH(Source_Data!B32723,Installed_Capacity!$G$15:$G$20,0),MATCH(Source_Data!C32723,Installed_Capacity!$H$14:$S$14,0)))</f>
        <v>0.56093979831573848</v>
      </c>
      <c r="L32723" s="39">
        <v>902.38999323300004</v>
      </c>
      <c r="M32723" s="40">
        <v>2683.5726614370001</v>
      </c>
      <c r="N32723" s="40">
        <f>L32723/(INDEX(Installed_Capacity!$V$6:$AG$11,MATCH(Source_Data!B32723,Installed_Capacity!$U$6:$U$11,0),MATCH(Source_Data!C32723,Installed_Capacity!$V$5:$AG$5,0)))</f>
        <v>0.49985043827853237</v>
      </c>
      <c r="O32723" s="41">
        <f>M32723/(INDEX(Installed_Capacity!$V$15:$AG$20,MATCH(Source_Data!B32723,Installed_Capacity!$U$15:$U$20,0),MATCH(Source_Data!C32723,Installed_Capacity!$V$14:$AG$14,0)))</f>
        <v>0.68185050294152039</v>
      </c>
      <c r="P32723" s="37">
        <v>339.19741077100002</v>
      </c>
      <c r="Q32723" s="38">
        <f>P32723/(INDEX(Installed_Capacity!$AJ$15:$AU$20,MATCH(Source_Data!B32723,Installed_Capacity!$AI$15:$AI$20,0),MATCH(Source_Data!C32723,Installed_Capacity!$AJ$14:$AU$14,0)))</f>
        <v>0.36989903028462379</v>
      </c>
      <c r="R32723" s="63">
        <v>644.21744847499997</v>
      </c>
      <c r="S32723" s="42">
        <v>1611.7076456699999</v>
      </c>
      <c r="T32723" s="42">
        <f>R32723/(INDEX(Installed_Capacity!$H$25:$S$30,MATCH(Source_Data!B32723,Installed_Capacity!$G$25:$G$30,0),MATCH(Source_Data!C32723,Installed_Capacity!$H$24:$S$24,0)))</f>
        <v>0.4585177569217081</v>
      </c>
      <c r="U32723" s="43">
        <f>S32723/(INDEX(Installed_Capacity!$H$33:$S$38,MATCH(Source_Data!B32723,Installed_Capacity!$G$33:$G$38,0),MATCH(Source_Data!C32723,Installed_Capacity!$H$32:$S$32,0)))</f>
        <v>0.39721104448732736</v>
      </c>
      <c r="V32723" s="21"/>
      <c r="W32723" s="2"/>
    </row>
    <row r="32724" spans="1:23" x14ac:dyDescent="0.25">
      <c r="A32724" s="17">
        <v>44099</v>
      </c>
      <c r="B32724" s="19">
        <v>2020</v>
      </c>
      <c r="C32724" s="19">
        <v>9</v>
      </c>
      <c r="D32724" s="19">
        <v>25</v>
      </c>
      <c r="E32724" s="19">
        <v>10</v>
      </c>
      <c r="F32724" s="69">
        <v>26270.27</v>
      </c>
      <c r="G32724" s="52">
        <f t="shared" si="511"/>
        <v>33088.06</v>
      </c>
      <c r="H32724" s="34">
        <v>1221.2005541359999</v>
      </c>
      <c r="I32724" s="35">
        <v>3152.3117118280002</v>
      </c>
      <c r="J32724" s="35">
        <f>H32724/(INDEX(Installed_Capacity!$H$6:$S$11,MATCH(Source_Data!B32724,Installed_Capacity!$G$6:$G$11,0),MATCH(Source_Data!C32724,Installed_Capacity!$H$5:$S$5,0)))</f>
        <v>0.66352286041467434</v>
      </c>
      <c r="K32724" s="36">
        <f>I32724/(INDEX(Installed_Capacity!$H$15:$S$20,MATCH(Source_Data!B32724,Installed_Capacity!$G$15:$G$20,0),MATCH(Source_Data!C32724,Installed_Capacity!$H$14:$S$14,0)))</f>
        <v>0.74969183193247746</v>
      </c>
      <c r="L32724" s="39">
        <v>1255.826296594</v>
      </c>
      <c r="M32724" s="40">
        <v>3206.6455682440001</v>
      </c>
      <c r="N32724" s="40">
        <f>L32724/(INDEX(Installed_Capacity!$V$6:$AG$11,MATCH(Source_Data!B32724,Installed_Capacity!$U$6:$U$11,0),MATCH(Source_Data!C32724,Installed_Capacity!$V$5:$AG$5,0)))</f>
        <v>0.69562531661644478</v>
      </c>
      <c r="O32724" s="41">
        <f>M32724/(INDEX(Installed_Capacity!$V$15:$AG$20,MATCH(Source_Data!B32724,Installed_Capacity!$U$15:$U$20,0),MATCH(Source_Data!C32724,Installed_Capacity!$V$14:$AG$14,0)))</f>
        <v>0.81475449682497758</v>
      </c>
      <c r="P32724" s="37">
        <v>687.06632129299999</v>
      </c>
      <c r="Q32724" s="38">
        <f>P32724/(INDEX(Installed_Capacity!$AJ$15:$AU$20,MATCH(Source_Data!B32724,Installed_Capacity!$AI$15:$AI$20,0),MATCH(Source_Data!C32724,Installed_Capacity!$AJ$14:$AU$14,0)))</f>
        <v>0.74925443979607409</v>
      </c>
      <c r="R32724" s="63">
        <v>482.64744710799999</v>
      </c>
      <c r="S32724" s="42">
        <v>1498.3186245940001</v>
      </c>
      <c r="T32724" s="42">
        <f>R32724/(INDEX(Installed_Capacity!$H$25:$S$30,MATCH(Source_Data!B32724,Installed_Capacity!$G$25:$G$30,0),MATCH(Source_Data!C32724,Installed_Capacity!$H$24:$S$24,0)))</f>
        <v>0.3435213146676156</v>
      </c>
      <c r="U32724" s="43">
        <f>S32724/(INDEX(Installed_Capacity!$H$33:$S$38,MATCH(Source_Data!B32724,Installed_Capacity!$G$33:$G$38,0),MATCH(Source_Data!C32724,Installed_Capacity!$H$32:$S$32,0)))</f>
        <v>0.36926591956594607</v>
      </c>
      <c r="V32724" s="21"/>
      <c r="W32724" s="2"/>
    </row>
    <row r="32725" spans="1:23" x14ac:dyDescent="0.25">
      <c r="A32725" s="17">
        <v>44099</v>
      </c>
      <c r="B32725" s="19">
        <v>2020</v>
      </c>
      <c r="C32725" s="19">
        <v>9</v>
      </c>
      <c r="D32725" s="19">
        <v>25</v>
      </c>
      <c r="E32725" s="19">
        <v>11</v>
      </c>
      <c r="F32725" s="69">
        <v>26875.65</v>
      </c>
      <c r="G32725" s="52">
        <f t="shared" si="511"/>
        <v>33088.06</v>
      </c>
      <c r="H32725" s="34">
        <v>1469.770689321</v>
      </c>
      <c r="I32725" s="35">
        <v>3535.478006073</v>
      </c>
      <c r="J32725" s="35">
        <f>H32725/(INDEX(Installed_Capacity!$H$6:$S$11,MATCH(Source_Data!B32725,Installed_Capacity!$G$6:$G$11,0),MATCH(Source_Data!C32725,Installed_Capacity!$H$5:$S$5,0)))</f>
        <v>0.79858009286762144</v>
      </c>
      <c r="K32725" s="36">
        <f>I32725/(INDEX(Installed_Capacity!$H$15:$S$20,MATCH(Source_Data!B32725,Installed_Capacity!$G$15:$G$20,0),MATCH(Source_Data!C32725,Installed_Capacity!$H$14:$S$14,0)))</f>
        <v>0.84081754135692233</v>
      </c>
      <c r="L32725" s="39">
        <v>1395.618981484</v>
      </c>
      <c r="M32725" s="40">
        <v>3334.846505125</v>
      </c>
      <c r="N32725" s="40">
        <f>L32725/(INDEX(Installed_Capacity!$V$6:$AG$11,MATCH(Source_Data!B32725,Installed_Capacity!$U$6:$U$11,0),MATCH(Source_Data!C32725,Installed_Capacity!$V$5:$AG$5,0)))</f>
        <v>0.77305905960383758</v>
      </c>
      <c r="O32725" s="41">
        <f>M32725/(INDEX(Installed_Capacity!$V$15:$AG$20,MATCH(Source_Data!B32725,Installed_Capacity!$U$15:$U$20,0),MATCH(Source_Data!C32725,Installed_Capacity!$V$14:$AG$14,0)))</f>
        <v>0.84732819029936091</v>
      </c>
      <c r="P32725" s="37">
        <v>795.38115918699998</v>
      </c>
      <c r="Q32725" s="38">
        <f>P32725/(INDEX(Installed_Capacity!$AJ$15:$AU$20,MATCH(Source_Data!B32725,Installed_Capacity!$AI$15:$AI$20,0),MATCH(Source_Data!C32725,Installed_Capacity!$AJ$14:$AU$14,0)))</f>
        <v>0.86737312888440565</v>
      </c>
      <c r="R32725" s="63">
        <v>276.08987254300001</v>
      </c>
      <c r="S32725" s="42">
        <v>1321.352573874</v>
      </c>
      <c r="T32725" s="42">
        <f>R32725/(INDEX(Installed_Capacity!$H$25:$S$30,MATCH(Source_Data!B32725,Installed_Capacity!$G$25:$G$30,0),MATCH(Source_Data!C32725,Installed_Capacity!$H$24:$S$24,0)))</f>
        <v>0.19650524736156583</v>
      </c>
      <c r="U32725" s="43">
        <f>S32725/(INDEX(Installed_Capacity!$H$33:$S$38,MATCH(Source_Data!B32725,Installed_Capacity!$G$33:$G$38,0),MATCH(Source_Data!C32725,Installed_Capacity!$H$32:$S$32,0)))</f>
        <v>0.32565201102978142</v>
      </c>
      <c r="V32725" s="21"/>
      <c r="W32725" s="2"/>
    </row>
    <row r="32726" spans="1:23" x14ac:dyDescent="0.25">
      <c r="A32726" s="17">
        <v>44099</v>
      </c>
      <c r="B32726" s="19">
        <v>2020</v>
      </c>
      <c r="C32726" s="19">
        <v>9</v>
      </c>
      <c r="D32726" s="19">
        <v>25</v>
      </c>
      <c r="E32726" s="19">
        <v>12</v>
      </c>
      <c r="F32726" s="69">
        <v>27831.9</v>
      </c>
      <c r="G32726" s="52">
        <f t="shared" si="511"/>
        <v>33088.06</v>
      </c>
      <c r="H32726" s="34">
        <v>1523.652075405</v>
      </c>
      <c r="I32726" s="35">
        <v>3689.8380483629999</v>
      </c>
      <c r="J32726" s="35">
        <f>H32726/(INDEX(Installed_Capacity!$H$6:$S$11,MATCH(Source_Data!B32726,Installed_Capacity!$G$6:$G$11,0),MATCH(Source_Data!C32726,Installed_Capacity!$H$5:$S$5,0)))</f>
        <v>0.8278558177241806</v>
      </c>
      <c r="K32726" s="36">
        <f>I32726/(INDEX(Installed_Capacity!$H$15:$S$20,MATCH(Source_Data!B32726,Installed_Capacity!$G$15:$G$20,0),MATCH(Source_Data!C32726,Installed_Capacity!$H$14:$S$14,0)))</f>
        <v>0.87752789028826517</v>
      </c>
      <c r="L32726" s="39">
        <v>1373.0147387689999</v>
      </c>
      <c r="M32726" s="40">
        <v>3309.4196517680002</v>
      </c>
      <c r="N32726" s="40">
        <f>L32726/(INDEX(Installed_Capacity!$V$6:$AG$11,MATCH(Source_Data!B32726,Installed_Capacity!$U$6:$U$11,0),MATCH(Source_Data!C32726,Installed_Capacity!$V$5:$AG$5,0)))</f>
        <v>0.7605381532188199</v>
      </c>
      <c r="O32726" s="41">
        <f>M32726/(INDEX(Installed_Capacity!$V$15:$AG$20,MATCH(Source_Data!B32726,Installed_Capacity!$U$15:$U$20,0),MATCH(Source_Data!C32726,Installed_Capacity!$V$14:$AG$14,0)))</f>
        <v>0.84086765617676074</v>
      </c>
      <c r="P32726" s="37">
        <v>787.25056250600005</v>
      </c>
      <c r="Q32726" s="38">
        <f>P32726/(INDEX(Installed_Capacity!$AJ$15:$AU$20,MATCH(Source_Data!B32726,Installed_Capacity!$AI$15:$AI$20,0),MATCH(Source_Data!C32726,Installed_Capacity!$AJ$14:$AU$14,0)))</f>
        <v>0.85850661123882233</v>
      </c>
      <c r="R32726" s="63">
        <v>162.060327444</v>
      </c>
      <c r="S32726" s="42">
        <v>530.22176321500001</v>
      </c>
      <c r="T32726" s="42">
        <f>R32726/(INDEX(Installed_Capacity!$H$25:$S$30,MATCH(Source_Data!B32726,Installed_Capacity!$G$25:$G$30,0),MATCH(Source_Data!C32726,Installed_Capacity!$H$24:$S$24,0)))</f>
        <v>0.11534542878576511</v>
      </c>
      <c r="U32726" s="43">
        <f>S32726/(INDEX(Installed_Capacity!$H$33:$S$38,MATCH(Source_Data!B32726,Installed_Capacity!$G$33:$G$38,0),MATCH(Source_Data!C32726,Installed_Capacity!$H$32:$S$32,0)))</f>
        <v>0.13067502716287621</v>
      </c>
      <c r="V32726" s="21"/>
      <c r="W32726" s="2"/>
    </row>
    <row r="32727" spans="1:23" x14ac:dyDescent="0.25">
      <c r="A32727" s="17">
        <v>44099</v>
      </c>
      <c r="B32727" s="19">
        <v>2020</v>
      </c>
      <c r="C32727" s="19">
        <v>9</v>
      </c>
      <c r="D32727" s="19">
        <v>25</v>
      </c>
      <c r="E32727" s="19">
        <v>13</v>
      </c>
      <c r="F32727" s="69">
        <v>28785.89</v>
      </c>
      <c r="G32727" s="52">
        <f t="shared" si="511"/>
        <v>33088.06</v>
      </c>
      <c r="H32727" s="34">
        <v>1541.384374618</v>
      </c>
      <c r="I32727" s="35">
        <v>3707.1846612740001</v>
      </c>
      <c r="J32727" s="35">
        <f>H32727/(INDEX(Installed_Capacity!$H$6:$S$11,MATCH(Source_Data!B32727,Installed_Capacity!$G$6:$G$11,0),MATCH(Source_Data!C32727,Installed_Capacity!$H$5:$S$5,0)))</f>
        <v>0.83749042348626446</v>
      </c>
      <c r="K32727" s="36">
        <f>I32727/(INDEX(Installed_Capacity!$H$15:$S$20,MATCH(Source_Data!B32727,Installed_Capacity!$G$15:$G$20,0),MATCH(Source_Data!C32727,Installed_Capacity!$H$14:$S$14,0)))</f>
        <v>0.88165331162977645</v>
      </c>
      <c r="L32727" s="39">
        <v>1336.6984694990001</v>
      </c>
      <c r="M32727" s="40">
        <v>3263.7777844379998</v>
      </c>
      <c r="N32727" s="40">
        <f>L32727/(INDEX(Installed_Capacity!$V$6:$AG$11,MATCH(Source_Data!B32727,Installed_Capacity!$U$6:$U$11,0),MATCH(Source_Data!C32727,Installed_Capacity!$V$5:$AG$5,0)))</f>
        <v>0.74042190276460695</v>
      </c>
      <c r="O32727" s="41">
        <f>M32727/(INDEX(Installed_Capacity!$V$15:$AG$20,MATCH(Source_Data!B32727,Installed_Capacity!$U$15:$U$20,0),MATCH(Source_Data!C32727,Installed_Capacity!$V$14:$AG$14,0)))</f>
        <v>0.82927082832061227</v>
      </c>
      <c r="P32727" s="37">
        <v>762.21259375800003</v>
      </c>
      <c r="Q32727" s="38">
        <f>P32727/(INDEX(Installed_Capacity!$AJ$15:$AU$20,MATCH(Source_Data!B32727,Installed_Capacity!$AI$15:$AI$20,0),MATCH(Source_Data!C32727,Installed_Capacity!$AJ$14:$AU$14,0)))</f>
        <v>0.83120239232061066</v>
      </c>
      <c r="R32727" s="63">
        <v>99.454555888000002</v>
      </c>
      <c r="S32727" s="42">
        <v>299.83270056999999</v>
      </c>
      <c r="T32727" s="42">
        <f>R32727/(INDEX(Installed_Capacity!$H$25:$S$30,MATCH(Source_Data!B32727,Installed_Capacity!$G$25:$G$30,0),MATCH(Source_Data!C32727,Installed_Capacity!$H$24:$S$24,0)))</f>
        <v>7.0786160774377216E-2</v>
      </c>
      <c r="U32727" s="43">
        <f>S32727/(INDEX(Installed_Capacity!$H$33:$S$38,MATCH(Source_Data!B32727,Installed_Capacity!$G$33:$G$38,0),MATCH(Source_Data!C32727,Installed_Capacity!$H$32:$S$32,0)))</f>
        <v>7.3894828559528378E-2</v>
      </c>
      <c r="V32727" s="21"/>
      <c r="W32727" s="2"/>
    </row>
    <row r="32728" spans="1:23" x14ac:dyDescent="0.25">
      <c r="A32728" s="17">
        <v>44099</v>
      </c>
      <c r="B32728" s="19">
        <v>2020</v>
      </c>
      <c r="C32728" s="19">
        <v>9</v>
      </c>
      <c r="D32728" s="19">
        <v>25</v>
      </c>
      <c r="E32728" s="19">
        <v>14</v>
      </c>
      <c r="F32728" s="69">
        <v>30108.38</v>
      </c>
      <c r="G32728" s="52">
        <f t="shared" si="511"/>
        <v>33088.06</v>
      </c>
      <c r="H32728" s="34">
        <v>1505.6664857559999</v>
      </c>
      <c r="I32728" s="35">
        <v>3680.7233377890002</v>
      </c>
      <c r="J32728" s="35">
        <f>H32728/(INDEX(Installed_Capacity!$H$6:$S$11,MATCH(Source_Data!B32728,Installed_Capacity!$G$6:$G$11,0),MATCH(Source_Data!C32728,Installed_Capacity!$H$5:$S$5,0)))</f>
        <v>0.81808359001782138</v>
      </c>
      <c r="K32728" s="36">
        <f>I32728/(INDEX(Installed_Capacity!$H$15:$S$20,MATCH(Source_Data!B32728,Installed_Capacity!$G$15:$G$20,0),MATCH(Source_Data!C32728,Installed_Capacity!$H$14:$S$14,0)))</f>
        <v>0.87536020362132905</v>
      </c>
      <c r="L32728" s="39">
        <v>1316.3165340210001</v>
      </c>
      <c r="M32728" s="40">
        <v>3254.4154772500001</v>
      </c>
      <c r="N32728" s="40">
        <f>L32728/(INDEX(Installed_Capacity!$V$6:$AG$11,MATCH(Source_Data!B32728,Installed_Capacity!$U$6:$U$11,0),MATCH(Source_Data!C32728,Installed_Capacity!$V$5:$AG$5,0)))</f>
        <v>0.72913197329060786</v>
      </c>
      <c r="O32728" s="41">
        <f>M32728/(INDEX(Installed_Capacity!$V$15:$AG$20,MATCH(Source_Data!B32728,Installed_Capacity!$U$15:$U$20,0),MATCH(Source_Data!C32728,Installed_Capacity!$V$14:$AG$14,0)))</f>
        <v>0.82689202414043694</v>
      </c>
      <c r="P32728" s="37">
        <v>765.05504297300001</v>
      </c>
      <c r="Q32728" s="38">
        <f>P32728/(INDEX(Installed_Capacity!$AJ$15:$AU$20,MATCH(Source_Data!B32728,Installed_Capacity!$AI$15:$AI$20,0),MATCH(Source_Data!C32728,Installed_Capacity!$AJ$14:$AU$14,0)))</f>
        <v>0.83430211883642313</v>
      </c>
      <c r="R32728" s="63">
        <v>107.732200804</v>
      </c>
      <c r="S32728" s="42">
        <v>525.65052775300001</v>
      </c>
      <c r="T32728" s="42">
        <f>R32728/(INDEX(Installed_Capacity!$H$25:$S$30,MATCH(Source_Data!B32728,Installed_Capacity!$G$25:$G$30,0),MATCH(Source_Data!C32728,Installed_Capacity!$H$24:$S$24,0)))</f>
        <v>7.6677722992170808E-2</v>
      </c>
      <c r="U32728" s="43">
        <f>S32728/(INDEX(Installed_Capacity!$H$33:$S$38,MATCH(Source_Data!B32728,Installed_Capacity!$G$33:$G$38,0),MATCH(Source_Data!C32728,Installed_Capacity!$H$32:$S$32,0)))</f>
        <v>0.12954843003011662</v>
      </c>
      <c r="V32728" s="21"/>
      <c r="W32728" s="2"/>
    </row>
    <row r="32729" spans="1:23" x14ac:dyDescent="0.25">
      <c r="A32729" s="17">
        <v>44099</v>
      </c>
      <c r="B32729" s="19">
        <v>2020</v>
      </c>
      <c r="C32729" s="19">
        <v>9</v>
      </c>
      <c r="D32729" s="19">
        <v>25</v>
      </c>
      <c r="E32729" s="19">
        <v>15</v>
      </c>
      <c r="F32729" s="69">
        <v>31625.8</v>
      </c>
      <c r="G32729" s="52">
        <f t="shared" si="511"/>
        <v>33088.06</v>
      </c>
      <c r="H32729" s="34">
        <v>1491.5898249649999</v>
      </c>
      <c r="I32729" s="35">
        <v>3558.9500195239998</v>
      </c>
      <c r="J32729" s="35">
        <f>H32729/(INDEX(Installed_Capacity!$H$6:$S$11,MATCH(Source_Data!B32729,Installed_Capacity!$G$6:$G$11,0),MATCH(Source_Data!C32729,Installed_Capacity!$H$5:$S$5,0)))</f>
        <v>0.81043522611764318</v>
      </c>
      <c r="K32729" s="36">
        <f>I32729/(INDEX(Installed_Capacity!$H$15:$S$20,MATCH(Source_Data!B32729,Installed_Capacity!$G$15:$G$20,0),MATCH(Source_Data!C32729,Installed_Capacity!$H$14:$S$14,0)))</f>
        <v>0.84639972306097067</v>
      </c>
      <c r="L32729" s="39">
        <v>1357.270945148</v>
      </c>
      <c r="M32729" s="40">
        <v>3287.357004857</v>
      </c>
      <c r="N32729" s="40">
        <f>L32729/(INDEX(Installed_Capacity!$V$6:$AG$11,MATCH(Source_Data!B32729,Installed_Capacity!$U$6:$U$11,0),MATCH(Source_Data!C32729,Installed_Capacity!$V$5:$AG$5,0)))</f>
        <v>0.75181737594886233</v>
      </c>
      <c r="O32729" s="41">
        <f>M32729/(INDEX(Installed_Capacity!$V$15:$AG$20,MATCH(Source_Data!B32729,Installed_Capacity!$U$15:$U$20,0),MATCH(Source_Data!C32729,Installed_Capacity!$V$14:$AG$14,0)))</f>
        <v>0.83526191010971318</v>
      </c>
      <c r="P32729" s="37">
        <v>786.66196484600005</v>
      </c>
      <c r="Q32729" s="38">
        <f>P32729/(INDEX(Installed_Capacity!$AJ$15:$AU$20,MATCH(Source_Data!B32729,Installed_Capacity!$AI$15:$AI$20,0),MATCH(Source_Data!C32729,Installed_Capacity!$AJ$14:$AU$14,0)))</f>
        <v>0.85786473810905128</v>
      </c>
      <c r="R32729" s="63">
        <v>102.05627830500001</v>
      </c>
      <c r="S32729" s="42">
        <v>1001.307734501</v>
      </c>
      <c r="T32729" s="42">
        <f>R32729/(INDEX(Installed_Capacity!$H$25:$S$30,MATCH(Source_Data!B32729,Installed_Capacity!$G$25:$G$30,0),MATCH(Source_Data!C32729,Installed_Capacity!$H$24:$S$24,0)))</f>
        <v>7.2637920501779349E-2</v>
      </c>
      <c r="U32729" s="43">
        <f>S32729/(INDEX(Installed_Capacity!$H$33:$S$38,MATCH(Source_Data!B32729,Installed_Capacity!$G$33:$G$38,0),MATCH(Source_Data!C32729,Installed_Capacity!$H$32:$S$32,0)))</f>
        <v>0.24677582943961396</v>
      </c>
      <c r="V32729" s="21"/>
      <c r="W32729" s="2"/>
    </row>
    <row r="32730" spans="1:23" x14ac:dyDescent="0.25">
      <c r="A32730" s="17">
        <v>44099</v>
      </c>
      <c r="B32730" s="19">
        <v>2020</v>
      </c>
      <c r="C32730" s="19">
        <v>9</v>
      </c>
      <c r="D32730" s="19">
        <v>25</v>
      </c>
      <c r="E32730" s="19">
        <v>16</v>
      </c>
      <c r="F32730" s="69">
        <v>32688.880000000001</v>
      </c>
      <c r="G32730" s="52">
        <f t="shared" si="511"/>
        <v>33088.06</v>
      </c>
      <c r="H32730" s="34">
        <v>1391.984303575</v>
      </c>
      <c r="I32730" s="35">
        <v>3244.2499455669999</v>
      </c>
      <c r="J32730" s="35">
        <f>H32730/(INDEX(Installed_Capacity!$H$6:$S$11,MATCH(Source_Data!B32730,Installed_Capacity!$G$6:$G$11,0),MATCH(Source_Data!C32730,Installed_Capacity!$H$5:$S$5,0)))</f>
        <v>0.75631590866241416</v>
      </c>
      <c r="K32730" s="36">
        <f>I32730/(INDEX(Installed_Capacity!$H$15:$S$20,MATCH(Source_Data!B32730,Installed_Capacity!$G$15:$G$20,0),MATCH(Source_Data!C32730,Installed_Capacity!$H$14:$S$14,0)))</f>
        <v>0.77155684693648474</v>
      </c>
      <c r="L32730" s="39">
        <v>1336.55852471</v>
      </c>
      <c r="M32730" s="40">
        <v>3204.6044339720002</v>
      </c>
      <c r="N32730" s="40">
        <f>L32730/(INDEX(Installed_Capacity!$V$6:$AG$11,MATCH(Source_Data!B32730,Installed_Capacity!$U$6:$U$11,0),MATCH(Source_Data!C32730,Installed_Capacity!$V$5:$AG$5,0)))</f>
        <v>0.7403443847683514</v>
      </c>
      <c r="O32730" s="41">
        <f>M32730/(INDEX(Installed_Capacity!$V$15:$AG$20,MATCH(Source_Data!B32730,Installed_Capacity!$U$15:$U$20,0),MATCH(Source_Data!C32730,Installed_Capacity!$V$14:$AG$14,0)))</f>
        <v>0.81423587906964945</v>
      </c>
      <c r="P32730" s="37">
        <v>796.52094922499998</v>
      </c>
      <c r="Q32730" s="38">
        <f>P32730/(INDEX(Installed_Capacity!$AJ$15:$AU$20,MATCH(Source_Data!B32730,Installed_Capacity!$AI$15:$AI$20,0),MATCH(Source_Data!C32730,Installed_Capacity!$AJ$14:$AU$14,0)))</f>
        <v>0.86861608421483094</v>
      </c>
      <c r="R32730" s="63">
        <v>153.72150491900001</v>
      </c>
      <c r="S32730" s="42">
        <v>1627.020487714</v>
      </c>
      <c r="T32730" s="42">
        <f>R32730/(INDEX(Installed_Capacity!$H$25:$S$30,MATCH(Source_Data!B32730,Installed_Capacity!$G$25:$G$30,0),MATCH(Source_Data!C32730,Installed_Capacity!$H$24:$S$24,0)))</f>
        <v>0.10941032378576511</v>
      </c>
      <c r="U32730" s="43">
        <f>S32730/(INDEX(Installed_Capacity!$H$33:$S$38,MATCH(Source_Data!B32730,Installed_Capacity!$G$33:$G$38,0),MATCH(Source_Data!C32730,Installed_Capacity!$H$32:$S$32,0)))</f>
        <v>0.40098494851930716</v>
      </c>
      <c r="V32730" s="21"/>
      <c r="W32730" s="2"/>
    </row>
    <row r="32731" spans="1:23" x14ac:dyDescent="0.25">
      <c r="A32731" s="17">
        <v>44099</v>
      </c>
      <c r="B32731" s="19">
        <v>2020</v>
      </c>
      <c r="C32731" s="19">
        <v>9</v>
      </c>
      <c r="D32731" s="19">
        <v>25</v>
      </c>
      <c r="E32731" s="19">
        <v>17</v>
      </c>
      <c r="F32731" s="69">
        <v>33088.06</v>
      </c>
      <c r="G32731" s="52">
        <f t="shared" si="511"/>
        <v>33088.06</v>
      </c>
      <c r="H32731" s="34">
        <v>1147.2246831350001</v>
      </c>
      <c r="I32731" s="35">
        <v>2508.5887032280002</v>
      </c>
      <c r="J32731" s="35">
        <f>H32731/(INDEX(Installed_Capacity!$H$6:$S$11,MATCH(Source_Data!B32731,Installed_Capacity!$G$6:$G$11,0),MATCH(Source_Data!C32731,Installed_Capacity!$H$5:$S$5,0)))</f>
        <v>0.62332906803388255</v>
      </c>
      <c r="K32731" s="36">
        <f>I32731/(INDEX(Installed_Capacity!$H$15:$S$20,MATCH(Source_Data!B32731,Installed_Capacity!$G$15:$G$20,0),MATCH(Source_Data!C32731,Installed_Capacity!$H$14:$S$14,0)))</f>
        <v>0.59659977578725332</v>
      </c>
      <c r="L32731" s="39">
        <v>1219.8400240559999</v>
      </c>
      <c r="M32731" s="40">
        <v>2739.2562687589998</v>
      </c>
      <c r="N32731" s="40">
        <f>L32731/(INDEX(Installed_Capacity!$V$6:$AG$11,MATCH(Source_Data!B32731,Installed_Capacity!$U$6:$U$11,0),MATCH(Source_Data!C32731,Installed_Capacity!$V$5:$AG$5,0)))</f>
        <v>0.67569185743026161</v>
      </c>
      <c r="O32731" s="41">
        <f>M32731/(INDEX(Installed_Capacity!$V$15:$AG$20,MATCH(Source_Data!B32731,Installed_Capacity!$U$15:$U$20,0),MATCH(Source_Data!C32731,Installed_Capacity!$V$14:$AG$14,0)))</f>
        <v>0.69599876738157196</v>
      </c>
      <c r="P32731" s="37">
        <v>741.39997461500002</v>
      </c>
      <c r="Q32731" s="38">
        <f>P32731/(INDEX(Installed_Capacity!$AJ$15:$AU$20,MATCH(Source_Data!B32731,Installed_Capacity!$AI$15:$AI$20,0),MATCH(Source_Data!C32731,Installed_Capacity!$AJ$14:$AU$14,0)))</f>
        <v>0.80850597013631409</v>
      </c>
      <c r="R32731" s="63">
        <v>327.38836075299997</v>
      </c>
      <c r="S32731" s="42">
        <v>2050.4306201019999</v>
      </c>
      <c r="T32731" s="42">
        <f>R32731/(INDEX(Installed_Capacity!$H$25:$S$30,MATCH(Source_Data!B32731,Installed_Capacity!$G$25:$G$30,0),MATCH(Source_Data!C32731,Installed_Capacity!$H$24:$S$24,0)))</f>
        <v>0.23301662687046257</v>
      </c>
      <c r="U32731" s="43">
        <f>S32731/(INDEX(Installed_Capacity!$H$33:$S$38,MATCH(Source_Data!B32731,Installed_Capacity!$G$33:$G$38,0),MATCH(Source_Data!C32731,Installed_Capacity!$H$32:$S$32,0)))</f>
        <v>0.50533587182986817</v>
      </c>
      <c r="V32731" s="21"/>
      <c r="W32731" s="2"/>
    </row>
    <row r="32732" spans="1:23" x14ac:dyDescent="0.25">
      <c r="A32732" s="17">
        <v>44099</v>
      </c>
      <c r="B32732" s="19">
        <v>2020</v>
      </c>
      <c r="C32732" s="19">
        <v>9</v>
      </c>
      <c r="D32732" s="19">
        <v>25</v>
      </c>
      <c r="E32732" s="19">
        <v>18</v>
      </c>
      <c r="F32732" s="69">
        <v>32440.32</v>
      </c>
      <c r="G32732" s="52">
        <f t="shared" si="511"/>
        <v>33088.06</v>
      </c>
      <c r="H32732" s="34">
        <v>645.96715978999998</v>
      </c>
      <c r="I32732" s="35">
        <v>1046.07138104</v>
      </c>
      <c r="J32732" s="35">
        <f>H32732/(INDEX(Installed_Capacity!$H$6:$S$11,MATCH(Source_Data!B32732,Installed_Capacity!$G$6:$G$11,0),MATCH(Source_Data!C32732,Installed_Capacity!$H$5:$S$5,0)))</f>
        <v>0.35097754922085539</v>
      </c>
      <c r="K32732" s="36">
        <f>I32732/(INDEX(Installed_Capacity!$H$15:$S$20,MATCH(Source_Data!B32732,Installed_Capacity!$G$15:$G$20,0),MATCH(Source_Data!C32732,Installed_Capacity!$H$14:$S$14,0)))</f>
        <v>0.24877970254066178</v>
      </c>
      <c r="L32732" s="39">
        <v>708.08377940699995</v>
      </c>
      <c r="M32732" s="40">
        <v>1352.5571423680001</v>
      </c>
      <c r="N32732" s="40">
        <f>L32732/(INDEX(Installed_Capacity!$V$6:$AG$11,MATCH(Source_Data!B32732,Installed_Capacity!$U$6:$U$11,0),MATCH(Source_Data!C32732,Installed_Capacity!$V$5:$AG$5,0)))</f>
        <v>0.39222064753450908</v>
      </c>
      <c r="O32732" s="41">
        <f>M32732/(INDEX(Installed_Capacity!$V$15:$AG$20,MATCH(Source_Data!B32732,Installed_Capacity!$U$15:$U$20,0),MATCH(Source_Data!C32732,Installed_Capacity!$V$14:$AG$14,0)))</f>
        <v>0.34366193285294694</v>
      </c>
      <c r="P32732" s="37">
        <v>509.446277227</v>
      </c>
      <c r="Q32732" s="38">
        <f>P32732/(INDEX(Installed_Capacity!$AJ$15:$AU$20,MATCH(Source_Data!B32732,Installed_Capacity!$AI$15:$AI$20,0),MATCH(Source_Data!C32732,Installed_Capacity!$AJ$14:$AU$14,0)))</f>
        <v>0.55555755422791708</v>
      </c>
      <c r="R32732" s="63">
        <v>577.01521992999994</v>
      </c>
      <c r="S32732" s="42">
        <v>2255.8159275439998</v>
      </c>
      <c r="T32732" s="42">
        <f>R32732/(INDEX(Installed_Capacity!$H$25:$S$30,MATCH(Source_Data!B32732,Installed_Capacity!$G$25:$G$30,0),MATCH(Source_Data!C32732,Installed_Capacity!$H$24:$S$24,0)))</f>
        <v>0.41068698927402125</v>
      </c>
      <c r="U32732" s="43">
        <f>S32732/(INDEX(Installed_Capacity!$H$33:$S$38,MATCH(Source_Data!B32732,Installed_Capacity!$G$33:$G$38,0),MATCH(Source_Data!C32732,Installed_Capacity!$H$32:$S$32,0)))</f>
        <v>0.55595380660889793</v>
      </c>
      <c r="V32732" s="21"/>
      <c r="W32732" s="2"/>
    </row>
    <row r="32733" spans="1:23" x14ac:dyDescent="0.25">
      <c r="A32733" s="17">
        <v>44099</v>
      </c>
      <c r="B32733" s="19">
        <v>2020</v>
      </c>
      <c r="C32733" s="19">
        <v>9</v>
      </c>
      <c r="D32733" s="19">
        <v>25</v>
      </c>
      <c r="E32733" s="19">
        <v>19</v>
      </c>
      <c r="F32733" s="69">
        <v>32038.639999999999</v>
      </c>
      <c r="G32733" s="52">
        <f t="shared" si="511"/>
        <v>33088.06</v>
      </c>
      <c r="H32733" s="34">
        <v>82.185841264000004</v>
      </c>
      <c r="I32733" s="35">
        <v>54.105150762999997</v>
      </c>
      <c r="J32733" s="35">
        <f>H32733/(INDEX(Installed_Capacity!$H$6:$S$11,MATCH(Source_Data!B32733,Installed_Capacity!$G$6:$G$11,0),MATCH(Source_Data!C32733,Installed_Capacity!$H$5:$S$5,0)))</f>
        <v>4.4654569060245154E-2</v>
      </c>
      <c r="K32733" s="36">
        <f>I32733/(INDEX(Installed_Capacity!$H$15:$S$20,MATCH(Source_Data!B32733,Installed_Capacity!$G$15:$G$20,0),MATCH(Source_Data!C32733,Installed_Capacity!$H$14:$S$14,0)))</f>
        <v>1.2867442467792839E-2</v>
      </c>
      <c r="L32733" s="39">
        <v>84.203379088000005</v>
      </c>
      <c r="M32733" s="40">
        <v>99.290680515000005</v>
      </c>
      <c r="N32733" s="40">
        <f>L32733/(INDEX(Installed_Capacity!$V$6:$AG$11,MATCH(Source_Data!B32733,Installed_Capacity!$U$6:$U$11,0),MATCH(Source_Data!C32733,Installed_Capacity!$V$5:$AG$5,0)))</f>
        <v>4.6641802610063593E-2</v>
      </c>
      <c r="O32733" s="41">
        <f>M32733/(INDEX(Installed_Capacity!$V$15:$AG$20,MATCH(Source_Data!B32733,Installed_Capacity!$U$15:$U$20,0),MATCH(Source_Data!C32733,Installed_Capacity!$V$14:$AG$14,0)))</f>
        <v>2.5228085462126376E-2</v>
      </c>
      <c r="P32733" s="37">
        <v>108.72837596399999</v>
      </c>
      <c r="Q32733" s="38">
        <f>P32733/(INDEX(Installed_Capacity!$AJ$15:$AU$20,MATCH(Source_Data!B32733,Installed_Capacity!$AI$15:$AI$20,0),MATCH(Source_Data!C32733,Installed_Capacity!$AJ$14:$AU$14,0)))</f>
        <v>0.1185696575398037</v>
      </c>
      <c r="R32733" s="63">
        <v>698.55318668799998</v>
      </c>
      <c r="S32733" s="42">
        <v>2403.7921546130001</v>
      </c>
      <c r="T32733" s="42">
        <f>R32733/(INDEX(Installed_Capacity!$H$25:$S$30,MATCH(Source_Data!B32733,Installed_Capacity!$G$25:$G$30,0),MATCH(Source_Data!C32733,Installed_Capacity!$H$24:$S$24,0)))</f>
        <v>0.49719088020498209</v>
      </c>
      <c r="U32733" s="43">
        <f>S32733/(INDEX(Installed_Capacity!$H$33:$S$38,MATCH(Source_Data!B32733,Installed_Capacity!$G$33:$G$38,0),MATCH(Source_Data!C32733,Installed_Capacity!$H$32:$S$32,0)))</f>
        <v>0.59242307066636113</v>
      </c>
      <c r="V32733" s="21"/>
      <c r="W32733" s="2"/>
    </row>
    <row r="32734" spans="1:23" x14ac:dyDescent="0.25">
      <c r="A32734" s="17">
        <v>44099</v>
      </c>
      <c r="B32734" s="19">
        <v>2020</v>
      </c>
      <c r="C32734" s="19">
        <v>9</v>
      </c>
      <c r="D32734" s="19">
        <v>25</v>
      </c>
      <c r="E32734" s="19">
        <v>20</v>
      </c>
      <c r="F32734" s="69">
        <v>30645.77</v>
      </c>
      <c r="G32734" s="52">
        <f t="shared" si="511"/>
        <v>33088.06</v>
      </c>
      <c r="H32734" s="34">
        <v>0</v>
      </c>
      <c r="I32734" s="35">
        <v>-1.3317476999999999E-2</v>
      </c>
      <c r="J32734" s="35">
        <f>H32734/(INDEX(Installed_Capacity!$H$6:$S$11,MATCH(Source_Data!B32734,Installed_Capacity!$G$6:$G$11,0),MATCH(Source_Data!C32734,Installed_Capacity!$H$5:$S$5,0)))</f>
        <v>0</v>
      </c>
      <c r="K32734" s="36">
        <f>I32734/(INDEX(Installed_Capacity!$H$15:$S$20,MATCH(Source_Data!B32734,Installed_Capacity!$G$15:$G$20,0),MATCH(Source_Data!C32734,Installed_Capacity!$H$14:$S$14,0)))</f>
        <v>-3.1672006582937163E-6</v>
      </c>
      <c r="L32734" s="39">
        <v>0</v>
      </c>
      <c r="M32734" s="40">
        <v>0</v>
      </c>
      <c r="N32734" s="40">
        <f>L32734/(INDEX(Installed_Capacity!$V$6:$AG$11,MATCH(Source_Data!B32734,Installed_Capacity!$U$6:$U$11,0),MATCH(Source_Data!C32734,Installed_Capacity!$V$5:$AG$5,0)))</f>
        <v>0</v>
      </c>
      <c r="O32734" s="41">
        <f>M32734/(INDEX(Installed_Capacity!$V$15:$AG$20,MATCH(Source_Data!B32734,Installed_Capacity!$U$15:$U$20,0),MATCH(Source_Data!C32734,Installed_Capacity!$V$14:$AG$14,0)))</f>
        <v>0</v>
      </c>
      <c r="P32734" s="37">
        <v>10.454233857</v>
      </c>
      <c r="Q32734" s="38">
        <f>P32734/(INDEX(Installed_Capacity!$AJ$15:$AU$20,MATCH(Source_Data!B32734,Installed_Capacity!$AI$15:$AI$20,0),MATCH(Source_Data!C32734,Installed_Capacity!$AJ$14:$AU$14,0)))</f>
        <v>1.1400473126499455E-2</v>
      </c>
      <c r="R32734" s="63">
        <v>622.68837964099998</v>
      </c>
      <c r="S32734" s="42">
        <v>2590.1902324309999</v>
      </c>
      <c r="T32734" s="42">
        <f>R32734/(INDEX(Installed_Capacity!$H$25:$S$30,MATCH(Source_Data!B32734,Installed_Capacity!$G$25:$G$30,0),MATCH(Source_Data!C32734,Installed_Capacity!$H$24:$S$24,0)))</f>
        <v>0.44319457625693942</v>
      </c>
      <c r="U32734" s="43">
        <f>S32734/(INDEX(Installed_Capacity!$H$33:$S$38,MATCH(Source_Data!B32734,Installed_Capacity!$G$33:$G$38,0),MATCH(Source_Data!C32734,Installed_Capacity!$H$32:$S$32,0)))</f>
        <v>0.6383615356103175</v>
      </c>
      <c r="V32734" s="21"/>
      <c r="W32734" s="2"/>
    </row>
    <row r="32735" spans="1:23" x14ac:dyDescent="0.25">
      <c r="A32735" s="17">
        <v>44099</v>
      </c>
      <c r="B32735" s="19">
        <v>2020</v>
      </c>
      <c r="C32735" s="19">
        <v>9</v>
      </c>
      <c r="D32735" s="19">
        <v>25</v>
      </c>
      <c r="E32735" s="19">
        <v>21</v>
      </c>
      <c r="F32735" s="69">
        <v>29233.55</v>
      </c>
      <c r="G32735" s="52">
        <f t="shared" si="511"/>
        <v>33088.06</v>
      </c>
      <c r="H32735" s="34">
        <v>0</v>
      </c>
      <c r="I32735" s="35">
        <v>-1.3262367000000001E-2</v>
      </c>
      <c r="J32735" s="35">
        <f>H32735/(INDEX(Installed_Capacity!$H$6:$S$11,MATCH(Source_Data!B32735,Installed_Capacity!$G$6:$G$11,0),MATCH(Source_Data!C32735,Installed_Capacity!$H$5:$S$5,0)))</f>
        <v>0</v>
      </c>
      <c r="K32735" s="36">
        <f>I32735/(INDEX(Installed_Capacity!$H$15:$S$20,MATCH(Source_Data!B32735,Installed_Capacity!$G$15:$G$20,0),MATCH(Source_Data!C32735,Installed_Capacity!$H$14:$S$14,0)))</f>
        <v>-3.1540942396921627E-6</v>
      </c>
      <c r="L32735" s="39">
        <v>0</v>
      </c>
      <c r="M32735" s="40">
        <v>0</v>
      </c>
      <c r="N32735" s="40">
        <f>L32735/(INDEX(Installed_Capacity!$V$6:$AG$11,MATCH(Source_Data!B32735,Installed_Capacity!$U$6:$U$11,0),MATCH(Source_Data!C32735,Installed_Capacity!$V$5:$AG$5,0)))</f>
        <v>0</v>
      </c>
      <c r="O32735" s="41">
        <f>M32735/(INDEX(Installed_Capacity!$V$15:$AG$20,MATCH(Source_Data!B32735,Installed_Capacity!$U$15:$U$20,0),MATCH(Source_Data!C32735,Installed_Capacity!$V$14:$AG$14,0)))</f>
        <v>0</v>
      </c>
      <c r="P32735" s="37">
        <v>0</v>
      </c>
      <c r="Q32735" s="38">
        <f>P32735/(INDEX(Installed_Capacity!$AJ$15:$AU$20,MATCH(Source_Data!B32735,Installed_Capacity!$AI$15:$AI$20,0),MATCH(Source_Data!C32735,Installed_Capacity!$AJ$14:$AU$14,0)))</f>
        <v>0</v>
      </c>
      <c r="R32735" s="63">
        <v>536.24392420799995</v>
      </c>
      <c r="S32735" s="42">
        <v>2668.5492129250001</v>
      </c>
      <c r="T32735" s="42">
        <f>R32735/(INDEX(Installed_Capacity!$H$25:$S$30,MATCH(Source_Data!B32735,Installed_Capacity!$G$25:$G$30,0),MATCH(Source_Data!C32735,Installed_Capacity!$H$24:$S$24,0)))</f>
        <v>0.38166827345765114</v>
      </c>
      <c r="U32735" s="43">
        <f>S32735/(INDEX(Installed_Capacity!$H$33:$S$38,MATCH(Source_Data!B32735,Installed_Capacity!$G$33:$G$38,0),MATCH(Source_Data!C32735,Installed_Capacity!$H$32:$S$32,0)))</f>
        <v>0.65767338324633529</v>
      </c>
      <c r="V32735" s="21"/>
      <c r="W32735" s="2"/>
    </row>
    <row r="32736" spans="1:23" x14ac:dyDescent="0.25">
      <c r="A32736" s="17">
        <v>44099</v>
      </c>
      <c r="B32736" s="19">
        <v>2020</v>
      </c>
      <c r="C32736" s="19">
        <v>9</v>
      </c>
      <c r="D32736" s="19">
        <v>25</v>
      </c>
      <c r="E32736" s="19">
        <v>22</v>
      </c>
      <c r="F32736" s="69">
        <v>27345.54</v>
      </c>
      <c r="G32736" s="52">
        <f t="shared" si="511"/>
        <v>33088.06</v>
      </c>
      <c r="H32736" s="34">
        <v>0</v>
      </c>
      <c r="I32736" s="35">
        <v>-1.3295492000000001E-2</v>
      </c>
      <c r="J32736" s="35">
        <f>H32736/(INDEX(Installed_Capacity!$H$6:$S$11,MATCH(Source_Data!B32736,Installed_Capacity!$G$6:$G$11,0),MATCH(Source_Data!C32736,Installed_Capacity!$H$5:$S$5,0)))</f>
        <v>0</v>
      </c>
      <c r="K32736" s="36">
        <f>I32736/(INDEX(Installed_Capacity!$H$15:$S$20,MATCH(Source_Data!B32736,Installed_Capacity!$G$15:$G$20,0),MATCH(Source_Data!C32736,Installed_Capacity!$H$14:$S$14,0)))</f>
        <v>-3.1619721224026776E-6</v>
      </c>
      <c r="L32736" s="39">
        <v>0</v>
      </c>
      <c r="M32736" s="40">
        <v>0</v>
      </c>
      <c r="N32736" s="40">
        <f>L32736/(INDEX(Installed_Capacity!$V$6:$AG$11,MATCH(Source_Data!B32736,Installed_Capacity!$U$6:$U$11,0),MATCH(Source_Data!C32736,Installed_Capacity!$V$5:$AG$5,0)))</f>
        <v>0</v>
      </c>
      <c r="O32736" s="41">
        <f>M32736/(INDEX(Installed_Capacity!$V$15:$AG$20,MATCH(Source_Data!B32736,Installed_Capacity!$U$15:$U$20,0),MATCH(Source_Data!C32736,Installed_Capacity!$V$14:$AG$14,0)))</f>
        <v>0</v>
      </c>
      <c r="P32736" s="37">
        <v>0</v>
      </c>
      <c r="Q32736" s="38">
        <f>P32736/(INDEX(Installed_Capacity!$AJ$15:$AU$20,MATCH(Source_Data!B32736,Installed_Capacity!$AI$15:$AI$20,0),MATCH(Source_Data!C32736,Installed_Capacity!$AJ$14:$AU$14,0)))</f>
        <v>0</v>
      </c>
      <c r="R32736" s="63">
        <v>552.23964092100005</v>
      </c>
      <c r="S32736" s="42">
        <v>2776.8398401220002</v>
      </c>
      <c r="T32736" s="42">
        <f>R32736/(INDEX(Installed_Capacity!$H$25:$S$30,MATCH(Source_Data!B32736,Installed_Capacity!$G$25:$G$30,0),MATCH(Source_Data!C32736,Installed_Capacity!$H$24:$S$24,0)))</f>
        <v>0.39305312521067615</v>
      </c>
      <c r="U32736" s="43">
        <f>S32736/(INDEX(Installed_Capacity!$H$33:$S$38,MATCH(Source_Data!B32736,Installed_Capacity!$G$33:$G$38,0),MATCH(Source_Data!C32736,Installed_Capacity!$H$32:$S$32,0)))</f>
        <v>0.6843619909802936</v>
      </c>
      <c r="V32736" s="21"/>
      <c r="W32736" s="2"/>
    </row>
    <row r="32737" spans="1:23" x14ac:dyDescent="0.25">
      <c r="A32737" s="17">
        <v>44099</v>
      </c>
      <c r="B32737" s="19">
        <v>2020</v>
      </c>
      <c r="C32737" s="19">
        <v>9</v>
      </c>
      <c r="D32737" s="19">
        <v>25</v>
      </c>
      <c r="E32737" s="19">
        <v>23</v>
      </c>
      <c r="F32737" s="69">
        <v>25392.89</v>
      </c>
      <c r="G32737" s="52">
        <f t="shared" si="511"/>
        <v>33088.06</v>
      </c>
      <c r="H32737" s="34">
        <v>0</v>
      </c>
      <c r="I32737" s="35">
        <v>-1.3185723999999999E-2</v>
      </c>
      <c r="J32737" s="35">
        <f>H32737/(INDEX(Installed_Capacity!$H$6:$S$11,MATCH(Source_Data!B32737,Installed_Capacity!$G$6:$G$11,0),MATCH(Source_Data!C32737,Installed_Capacity!$H$5:$S$5,0)))</f>
        <v>0</v>
      </c>
      <c r="K32737" s="36">
        <f>I32737/(INDEX(Installed_Capacity!$H$15:$S$20,MATCH(Source_Data!B32737,Installed_Capacity!$G$15:$G$20,0),MATCH(Source_Data!C32737,Installed_Capacity!$H$14:$S$14,0)))</f>
        <v>-3.1358667811387436E-6</v>
      </c>
      <c r="L32737" s="39">
        <v>0</v>
      </c>
      <c r="M32737" s="40">
        <v>0</v>
      </c>
      <c r="N32737" s="40">
        <f>L32737/(INDEX(Installed_Capacity!$V$6:$AG$11,MATCH(Source_Data!B32737,Installed_Capacity!$U$6:$U$11,0),MATCH(Source_Data!C32737,Installed_Capacity!$V$5:$AG$5,0)))</f>
        <v>0</v>
      </c>
      <c r="O32737" s="41">
        <f>M32737/(INDEX(Installed_Capacity!$V$15:$AG$20,MATCH(Source_Data!B32737,Installed_Capacity!$U$15:$U$20,0),MATCH(Source_Data!C32737,Installed_Capacity!$V$14:$AG$14,0)))</f>
        <v>0</v>
      </c>
      <c r="P32737" s="37">
        <v>0</v>
      </c>
      <c r="Q32737" s="38">
        <f>P32737/(INDEX(Installed_Capacity!$AJ$15:$AU$20,MATCH(Source_Data!B32737,Installed_Capacity!$AI$15:$AI$20,0),MATCH(Source_Data!C32737,Installed_Capacity!$AJ$14:$AU$14,0)))</f>
        <v>0</v>
      </c>
      <c r="R32737" s="63">
        <v>609.82833365299996</v>
      </c>
      <c r="S32737" s="42">
        <v>2856.5861576679999</v>
      </c>
      <c r="T32737" s="42">
        <f>R32737/(INDEX(Installed_Capacity!$H$25:$S$30,MATCH(Source_Data!B32737,Installed_Capacity!$G$25:$G$30,0),MATCH(Source_Data!C32737,Installed_Capacity!$H$24:$S$24,0)))</f>
        <v>0.43404151861423479</v>
      </c>
      <c r="U32737" s="43">
        <f>S32737/(INDEX(Installed_Capacity!$H$33:$S$38,MATCH(Source_Data!B32737,Installed_Capacity!$G$33:$G$38,0),MATCH(Source_Data!C32737,Installed_Capacity!$H$32:$S$32,0)))</f>
        <v>0.70401575273514128</v>
      </c>
      <c r="V32737" s="21"/>
      <c r="W32737" s="2"/>
    </row>
    <row r="32738" spans="1:23" x14ac:dyDescent="0.25">
      <c r="A32738" s="17">
        <v>44099</v>
      </c>
      <c r="B32738" s="19">
        <v>2020</v>
      </c>
      <c r="C32738" s="19">
        <v>9</v>
      </c>
      <c r="D32738" s="19">
        <v>25</v>
      </c>
      <c r="E32738" s="19">
        <v>24</v>
      </c>
      <c r="F32738" s="69">
        <v>24123.75</v>
      </c>
      <c r="G32738" s="52">
        <f t="shared" si="511"/>
        <v>33088.06</v>
      </c>
      <c r="H32738" s="34">
        <v>0</v>
      </c>
      <c r="I32738" s="35">
        <v>-1.3146352E-2</v>
      </c>
      <c r="J32738" s="35">
        <f>H32738/(INDEX(Installed_Capacity!$H$6:$S$11,MATCH(Source_Data!B32738,Installed_Capacity!$G$6:$G$11,0),MATCH(Source_Data!C32738,Installed_Capacity!$H$5:$S$5,0)))</f>
        <v>0</v>
      </c>
      <c r="K32738" s="36">
        <f>I32738/(INDEX(Installed_Capacity!$H$15:$S$20,MATCH(Source_Data!B32738,Installed_Capacity!$G$15:$G$20,0),MATCH(Source_Data!C32738,Installed_Capacity!$H$14:$S$14,0)))</f>
        <v>-3.1265032189326037E-6</v>
      </c>
      <c r="L32738" s="39">
        <v>0</v>
      </c>
      <c r="M32738" s="40">
        <v>0</v>
      </c>
      <c r="N32738" s="40">
        <f>L32738/(INDEX(Installed_Capacity!$V$6:$AG$11,MATCH(Source_Data!B32738,Installed_Capacity!$U$6:$U$11,0),MATCH(Source_Data!C32738,Installed_Capacity!$V$5:$AG$5,0)))</f>
        <v>0</v>
      </c>
      <c r="O32738" s="41">
        <f>M32738/(INDEX(Installed_Capacity!$V$15:$AG$20,MATCH(Source_Data!B32738,Installed_Capacity!$U$15:$U$20,0),MATCH(Source_Data!C32738,Installed_Capacity!$V$14:$AG$14,0)))</f>
        <v>0</v>
      </c>
      <c r="P32738" s="37">
        <v>0</v>
      </c>
      <c r="Q32738" s="38">
        <f>P32738/(INDEX(Installed_Capacity!$AJ$15:$AU$20,MATCH(Source_Data!B32738,Installed_Capacity!$AI$15:$AI$20,0),MATCH(Source_Data!C32738,Installed_Capacity!$AJ$14:$AU$14,0)))</f>
        <v>0</v>
      </c>
      <c r="R32738" s="63">
        <v>674.41060457000003</v>
      </c>
      <c r="S32738" s="42">
        <v>2881.9419966810001</v>
      </c>
      <c r="T32738" s="42">
        <f>R32738/(INDEX(Installed_Capacity!$H$25:$S$30,MATCH(Source_Data!B32738,Installed_Capacity!$G$25:$G$30,0),MATCH(Source_Data!C32738,Installed_Capacity!$H$24:$S$24,0)))</f>
        <v>0.48000754773665477</v>
      </c>
      <c r="U32738" s="43">
        <f>S32738/(INDEX(Installed_Capacity!$H$33:$S$38,MATCH(Source_Data!B32738,Installed_Capacity!$G$33:$G$38,0),MATCH(Source_Data!C32738,Installed_Capacity!$H$32:$S$32,0)))</f>
        <v>0.71026478885857514</v>
      </c>
      <c r="V32738" s="21"/>
      <c r="W32738" s="2"/>
    </row>
    <row r="32739" spans="1:23" x14ac:dyDescent="0.25">
      <c r="A32739" s="17">
        <v>44100</v>
      </c>
      <c r="B32739" s="19">
        <v>2020</v>
      </c>
      <c r="C32739" s="19">
        <v>9</v>
      </c>
      <c r="D32739" s="19">
        <v>26</v>
      </c>
      <c r="E32739" s="19">
        <v>1</v>
      </c>
      <c r="F32739" s="69">
        <v>22926.98</v>
      </c>
      <c r="G32739" s="52">
        <f t="shared" si="511"/>
        <v>31944.52</v>
      </c>
      <c r="H32739" s="34">
        <v>0</v>
      </c>
      <c r="I32739" s="35">
        <v>-1.290875E-2</v>
      </c>
      <c r="J32739" s="35">
        <f>H32739/(INDEX(Installed_Capacity!$H$6:$S$11,MATCH(Source_Data!B32739,Installed_Capacity!$G$6:$G$11,0),MATCH(Source_Data!C32739,Installed_Capacity!$H$5:$S$5,0)))</f>
        <v>0</v>
      </c>
      <c r="K32739" s="36">
        <f>I32739/(INDEX(Installed_Capacity!$H$15:$S$20,MATCH(Source_Data!B32739,Installed_Capacity!$G$15:$G$20,0),MATCH(Source_Data!C32739,Installed_Capacity!$H$14:$S$14,0)))</f>
        <v>-3.069996028358E-6</v>
      </c>
      <c r="L32739" s="39">
        <v>0</v>
      </c>
      <c r="M32739" s="40">
        <v>0</v>
      </c>
      <c r="N32739" s="40">
        <f>L32739/(INDEX(Installed_Capacity!$V$6:$AG$11,MATCH(Source_Data!B32739,Installed_Capacity!$U$6:$U$11,0),MATCH(Source_Data!C32739,Installed_Capacity!$V$5:$AG$5,0)))</f>
        <v>0</v>
      </c>
      <c r="O32739" s="41">
        <f>M32739/(INDEX(Installed_Capacity!$V$15:$AG$20,MATCH(Source_Data!B32739,Installed_Capacity!$U$15:$U$20,0),MATCH(Source_Data!C32739,Installed_Capacity!$V$14:$AG$14,0)))</f>
        <v>0</v>
      </c>
      <c r="P32739" s="37">
        <v>0</v>
      </c>
      <c r="Q32739" s="38">
        <f>P32739/(INDEX(Installed_Capacity!$AJ$15:$AU$20,MATCH(Source_Data!B32739,Installed_Capacity!$AI$15:$AI$20,0),MATCH(Source_Data!C32739,Installed_Capacity!$AJ$14:$AU$14,0)))</f>
        <v>0</v>
      </c>
      <c r="R32739" s="63">
        <v>621.36092736299997</v>
      </c>
      <c r="S32739" s="42">
        <v>2638.9823906349998</v>
      </c>
      <c r="T32739" s="42">
        <f>R32739/(INDEX(Installed_Capacity!$H$25:$S$30,MATCH(Source_Data!B32739,Installed_Capacity!$G$25:$G$30,0),MATCH(Source_Data!C32739,Installed_Capacity!$H$24:$S$24,0)))</f>
        <v>0.44224977036512447</v>
      </c>
      <c r="U32739" s="43">
        <f>S32739/(INDEX(Installed_Capacity!$H$33:$S$38,MATCH(Source_Data!B32739,Installed_Capacity!$G$33:$G$38,0),MATCH(Source_Data!C32739,Installed_Capacity!$H$32:$S$32,0)))</f>
        <v>0.65038653541414049</v>
      </c>
      <c r="V32739" s="21"/>
      <c r="W32739" s="2"/>
    </row>
    <row r="32740" spans="1:23" x14ac:dyDescent="0.25">
      <c r="A32740" s="17">
        <v>44100</v>
      </c>
      <c r="B32740" s="19">
        <v>2020</v>
      </c>
      <c r="C32740" s="19">
        <v>9</v>
      </c>
      <c r="D32740" s="19">
        <v>26</v>
      </c>
      <c r="E32740" s="19">
        <v>2</v>
      </c>
      <c r="F32740" s="69">
        <v>22042.25</v>
      </c>
      <c r="G32740" s="52">
        <f t="shared" si="511"/>
        <v>31944.52</v>
      </c>
      <c r="H32740" s="34">
        <v>0</v>
      </c>
      <c r="I32740" s="35">
        <v>-1.2976858000000001E-2</v>
      </c>
      <c r="J32740" s="35">
        <f>H32740/(INDEX(Installed_Capacity!$H$6:$S$11,MATCH(Source_Data!B32740,Installed_Capacity!$G$6:$G$11,0),MATCH(Source_Data!C32740,Installed_Capacity!$H$5:$S$5,0)))</f>
        <v>0</v>
      </c>
      <c r="K32740" s="36">
        <f>I32740/(INDEX(Installed_Capacity!$H$15:$S$20,MATCH(Source_Data!B32740,Installed_Capacity!$G$15:$G$20,0),MATCH(Source_Data!C32740,Installed_Capacity!$H$14:$S$14,0)))</f>
        <v>-3.0861936686794416E-6</v>
      </c>
      <c r="L32740" s="39">
        <v>0</v>
      </c>
      <c r="M32740" s="40">
        <v>0</v>
      </c>
      <c r="N32740" s="40">
        <f>L32740/(INDEX(Installed_Capacity!$V$6:$AG$11,MATCH(Source_Data!B32740,Installed_Capacity!$U$6:$U$11,0),MATCH(Source_Data!C32740,Installed_Capacity!$V$5:$AG$5,0)))</f>
        <v>0</v>
      </c>
      <c r="O32740" s="41">
        <f>M32740/(INDEX(Installed_Capacity!$V$15:$AG$20,MATCH(Source_Data!B32740,Installed_Capacity!$U$15:$U$20,0),MATCH(Source_Data!C32740,Installed_Capacity!$V$14:$AG$14,0)))</f>
        <v>0</v>
      </c>
      <c r="P32740" s="37">
        <v>0</v>
      </c>
      <c r="Q32740" s="38">
        <f>P32740/(INDEX(Installed_Capacity!$AJ$15:$AU$20,MATCH(Source_Data!B32740,Installed_Capacity!$AI$15:$AI$20,0),MATCH(Source_Data!C32740,Installed_Capacity!$AJ$14:$AU$14,0)))</f>
        <v>0</v>
      </c>
      <c r="R32740" s="63">
        <v>583.12693403699996</v>
      </c>
      <c r="S32740" s="42">
        <v>2341.0731684050002</v>
      </c>
      <c r="T32740" s="42">
        <f>R32740/(INDEX(Installed_Capacity!$H$25:$S$30,MATCH(Source_Data!B32740,Installed_Capacity!$G$25:$G$30,0),MATCH(Source_Data!C32740,Installed_Capacity!$H$24:$S$24,0)))</f>
        <v>0.41503696372740206</v>
      </c>
      <c r="U32740" s="43">
        <f>S32740/(INDEX(Installed_Capacity!$H$33:$S$38,MATCH(Source_Data!B32740,Installed_Capacity!$G$33:$G$38,0),MATCH(Source_Data!C32740,Installed_Capacity!$H$32:$S$32,0)))</f>
        <v>0.57696575488840585</v>
      </c>
      <c r="V32740" s="21"/>
      <c r="W32740" s="2"/>
    </row>
    <row r="32741" spans="1:23" x14ac:dyDescent="0.25">
      <c r="A32741" s="17">
        <v>44100</v>
      </c>
      <c r="B32741" s="19">
        <v>2020</v>
      </c>
      <c r="C32741" s="19">
        <v>9</v>
      </c>
      <c r="D32741" s="19">
        <v>26</v>
      </c>
      <c r="E32741" s="19">
        <v>3</v>
      </c>
      <c r="F32741" s="69">
        <v>21549.57</v>
      </c>
      <c r="G32741" s="52">
        <f t="shared" si="511"/>
        <v>31944.52</v>
      </c>
      <c r="H32741" s="34">
        <v>0</v>
      </c>
      <c r="I32741" s="35">
        <v>-1.2981082999999999E-2</v>
      </c>
      <c r="J32741" s="35">
        <f>H32741/(INDEX(Installed_Capacity!$H$6:$S$11,MATCH(Source_Data!B32741,Installed_Capacity!$G$6:$G$11,0),MATCH(Source_Data!C32741,Installed_Capacity!$H$5:$S$5,0)))</f>
        <v>0</v>
      </c>
      <c r="K32741" s="36">
        <f>I32741/(INDEX(Installed_Capacity!$H$15:$S$20,MATCH(Source_Data!B32741,Installed_Capacity!$G$15:$G$20,0),MATCH(Source_Data!C32741,Installed_Capacity!$H$14:$S$14,0)))</f>
        <v>-3.0871984703232727E-6</v>
      </c>
      <c r="L32741" s="39">
        <v>0</v>
      </c>
      <c r="M32741" s="40">
        <v>0</v>
      </c>
      <c r="N32741" s="40">
        <f>L32741/(INDEX(Installed_Capacity!$V$6:$AG$11,MATCH(Source_Data!B32741,Installed_Capacity!$U$6:$U$11,0),MATCH(Source_Data!C32741,Installed_Capacity!$V$5:$AG$5,0)))</f>
        <v>0</v>
      </c>
      <c r="O32741" s="41">
        <f>M32741/(INDEX(Installed_Capacity!$V$15:$AG$20,MATCH(Source_Data!B32741,Installed_Capacity!$U$15:$U$20,0),MATCH(Source_Data!C32741,Installed_Capacity!$V$14:$AG$14,0)))</f>
        <v>0</v>
      </c>
      <c r="P32741" s="37">
        <v>0</v>
      </c>
      <c r="Q32741" s="38">
        <f>P32741/(INDEX(Installed_Capacity!$AJ$15:$AU$20,MATCH(Source_Data!B32741,Installed_Capacity!$AI$15:$AI$20,0),MATCH(Source_Data!C32741,Installed_Capacity!$AJ$14:$AU$14,0)))</f>
        <v>0</v>
      </c>
      <c r="R32741" s="63">
        <v>627.07505306400003</v>
      </c>
      <c r="S32741" s="42">
        <v>2123.9451663509999</v>
      </c>
      <c r="T32741" s="42">
        <f>R32741/(INDEX(Installed_Capacity!$H$25:$S$30,MATCH(Source_Data!B32741,Installed_Capacity!$G$25:$G$30,0),MATCH(Source_Data!C32741,Installed_Capacity!$H$24:$S$24,0)))</f>
        <v>0.44631676374661916</v>
      </c>
      <c r="U32741" s="43">
        <f>S32741/(INDEX(Installed_Capacity!$H$33:$S$38,MATCH(Source_Data!B32741,Installed_Capacity!$G$33:$G$38,0),MATCH(Source_Data!C32741,Installed_Capacity!$H$32:$S$32,0)))</f>
        <v>0.5234537915276668</v>
      </c>
      <c r="V32741" s="21"/>
      <c r="W32741" s="2"/>
    </row>
    <row r="32742" spans="1:23" x14ac:dyDescent="0.25">
      <c r="A32742" s="17">
        <v>44100</v>
      </c>
      <c r="B32742" s="19">
        <v>2020</v>
      </c>
      <c r="C32742" s="19">
        <v>9</v>
      </c>
      <c r="D32742" s="19">
        <v>26</v>
      </c>
      <c r="E32742" s="19">
        <v>4</v>
      </c>
      <c r="F32742" s="69">
        <v>21428.85</v>
      </c>
      <c r="G32742" s="52">
        <f t="shared" si="511"/>
        <v>31944.52</v>
      </c>
      <c r="H32742" s="34">
        <v>0</v>
      </c>
      <c r="I32742" s="35">
        <v>-1.2955374E-2</v>
      </c>
      <c r="J32742" s="35">
        <f>H32742/(INDEX(Installed_Capacity!$H$6:$S$11,MATCH(Source_Data!B32742,Installed_Capacity!$G$6:$G$11,0),MATCH(Source_Data!C32742,Installed_Capacity!$H$5:$S$5,0)))</f>
        <v>0</v>
      </c>
      <c r="K32742" s="36">
        <f>I32742/(INDEX(Installed_Capacity!$H$15:$S$20,MATCH(Source_Data!B32742,Installed_Capacity!$G$15:$G$20,0),MATCH(Source_Data!C32742,Installed_Capacity!$H$14:$S$14,0)))</f>
        <v>-3.0810842820484164E-6</v>
      </c>
      <c r="L32742" s="39">
        <v>0</v>
      </c>
      <c r="M32742" s="40">
        <v>0</v>
      </c>
      <c r="N32742" s="40">
        <f>L32742/(INDEX(Installed_Capacity!$V$6:$AG$11,MATCH(Source_Data!B32742,Installed_Capacity!$U$6:$U$11,0),MATCH(Source_Data!C32742,Installed_Capacity!$V$5:$AG$5,0)))</f>
        <v>0</v>
      </c>
      <c r="O32742" s="41">
        <f>M32742/(INDEX(Installed_Capacity!$V$15:$AG$20,MATCH(Source_Data!B32742,Installed_Capacity!$U$15:$U$20,0),MATCH(Source_Data!C32742,Installed_Capacity!$V$14:$AG$14,0)))</f>
        <v>0</v>
      </c>
      <c r="P32742" s="37">
        <v>0</v>
      </c>
      <c r="Q32742" s="38">
        <f>P32742/(INDEX(Installed_Capacity!$AJ$15:$AU$20,MATCH(Source_Data!B32742,Installed_Capacity!$AI$15:$AI$20,0),MATCH(Source_Data!C32742,Installed_Capacity!$AJ$14:$AU$14,0)))</f>
        <v>0</v>
      </c>
      <c r="R32742" s="63">
        <v>497.85484665199999</v>
      </c>
      <c r="S32742" s="42">
        <v>1944.0991288979999</v>
      </c>
      <c r="T32742" s="42">
        <f>R32742/(INDEX(Installed_Capacity!$H$25:$S$30,MATCH(Source_Data!B32742,Installed_Capacity!$G$25:$G$30,0),MATCH(Source_Data!C32742,Installed_Capacity!$H$24:$S$24,0)))</f>
        <v>0.35434508658505331</v>
      </c>
      <c r="U32742" s="43">
        <f>S32742/(INDEX(Installed_Capacity!$H$33:$S$38,MATCH(Source_Data!B32742,Installed_Capacity!$G$33:$G$38,0),MATCH(Source_Data!C32742,Installed_Capacity!$H$32:$S$32,0)))</f>
        <v>0.47913010008428708</v>
      </c>
      <c r="V32742" s="21"/>
      <c r="W32742" s="2"/>
    </row>
    <row r="32743" spans="1:23" x14ac:dyDescent="0.25">
      <c r="A32743" s="17">
        <v>44100</v>
      </c>
      <c r="B32743" s="19">
        <v>2020</v>
      </c>
      <c r="C32743" s="19">
        <v>9</v>
      </c>
      <c r="D32743" s="19">
        <v>26</v>
      </c>
      <c r="E32743" s="19">
        <v>5</v>
      </c>
      <c r="F32743" s="69">
        <v>21708.86</v>
      </c>
      <c r="G32743" s="52">
        <f t="shared" si="511"/>
        <v>31944.52</v>
      </c>
      <c r="H32743" s="34">
        <v>0</v>
      </c>
      <c r="I32743" s="35">
        <v>-1.3023992E-2</v>
      </c>
      <c r="J32743" s="35">
        <f>H32743/(INDEX(Installed_Capacity!$H$6:$S$11,MATCH(Source_Data!B32743,Installed_Capacity!$G$6:$G$11,0),MATCH(Source_Data!C32743,Installed_Capacity!$H$5:$S$5,0)))</f>
        <v>0</v>
      </c>
      <c r="K32743" s="36">
        <f>I32743/(INDEX(Installed_Capacity!$H$15:$S$20,MATCH(Source_Data!B32743,Installed_Capacity!$G$15:$G$20,0),MATCH(Source_Data!C32743,Installed_Capacity!$H$14:$S$14,0)))</f>
        <v>-3.0974032120357405E-6</v>
      </c>
      <c r="L32743" s="39">
        <v>0</v>
      </c>
      <c r="M32743" s="40">
        <v>0</v>
      </c>
      <c r="N32743" s="40">
        <f>L32743/(INDEX(Installed_Capacity!$V$6:$AG$11,MATCH(Source_Data!B32743,Installed_Capacity!$U$6:$U$11,0),MATCH(Source_Data!C32743,Installed_Capacity!$V$5:$AG$5,0)))</f>
        <v>0</v>
      </c>
      <c r="O32743" s="41">
        <f>M32743/(INDEX(Installed_Capacity!$V$15:$AG$20,MATCH(Source_Data!B32743,Installed_Capacity!$U$15:$U$20,0),MATCH(Source_Data!C32743,Installed_Capacity!$V$14:$AG$14,0)))</f>
        <v>0</v>
      </c>
      <c r="P32743" s="37">
        <v>0</v>
      </c>
      <c r="Q32743" s="38">
        <f>P32743/(INDEX(Installed_Capacity!$AJ$15:$AU$20,MATCH(Source_Data!B32743,Installed_Capacity!$AI$15:$AI$20,0),MATCH(Source_Data!C32743,Installed_Capacity!$AJ$14:$AU$14,0)))</f>
        <v>0</v>
      </c>
      <c r="R32743" s="63">
        <v>388.60121783199997</v>
      </c>
      <c r="S32743" s="42">
        <v>1622.9000781090001</v>
      </c>
      <c r="T32743" s="42">
        <f>R32743/(INDEX(Installed_Capacity!$H$25:$S$30,MATCH(Source_Data!B32743,Installed_Capacity!$G$25:$G$30,0),MATCH(Source_Data!C32743,Installed_Capacity!$H$24:$S$24,0)))</f>
        <v>0.27658449667758001</v>
      </c>
      <c r="U32743" s="43">
        <f>S32743/(INDEX(Installed_Capacity!$H$33:$S$38,MATCH(Source_Data!B32743,Installed_Capacity!$G$33:$G$38,0),MATCH(Source_Data!C32743,Installed_Capacity!$H$32:$S$32,0)))</f>
        <v>0.39996945901206638</v>
      </c>
      <c r="V32743" s="21"/>
      <c r="W32743" s="2"/>
    </row>
    <row r="32744" spans="1:23" x14ac:dyDescent="0.25">
      <c r="A32744" s="17">
        <v>44100</v>
      </c>
      <c r="B32744" s="19">
        <v>2020</v>
      </c>
      <c r="C32744" s="19">
        <v>9</v>
      </c>
      <c r="D32744" s="19">
        <v>26</v>
      </c>
      <c r="E32744" s="19">
        <v>6</v>
      </c>
      <c r="F32744" s="69">
        <v>22257.75</v>
      </c>
      <c r="G32744" s="52">
        <f t="shared" si="511"/>
        <v>31944.52</v>
      </c>
      <c r="H32744" s="34">
        <v>0</v>
      </c>
      <c r="I32744" s="35">
        <v>-1.2933976999999999E-2</v>
      </c>
      <c r="J32744" s="35">
        <f>H32744/(INDEX(Installed_Capacity!$H$6:$S$11,MATCH(Source_Data!B32744,Installed_Capacity!$G$6:$G$11,0),MATCH(Source_Data!C32744,Installed_Capacity!$H$5:$S$5,0)))</f>
        <v>0</v>
      </c>
      <c r="K32744" s="36">
        <f>I32744/(INDEX(Installed_Capacity!$H$15:$S$20,MATCH(Source_Data!B32744,Installed_Capacity!$G$15:$G$20,0),MATCH(Source_Data!C32744,Installed_Capacity!$H$14:$S$14,0)))</f>
        <v>-3.0759955860074536E-6</v>
      </c>
      <c r="L32744" s="39">
        <v>0</v>
      </c>
      <c r="M32744" s="40">
        <v>6.6915539999999997E-3</v>
      </c>
      <c r="N32744" s="40">
        <f>L32744/(INDEX(Installed_Capacity!$V$6:$AG$11,MATCH(Source_Data!B32744,Installed_Capacity!$U$6:$U$11,0),MATCH(Source_Data!C32744,Installed_Capacity!$V$5:$AG$5,0)))</f>
        <v>0</v>
      </c>
      <c r="O32744" s="41">
        <f>M32744/(INDEX(Installed_Capacity!$V$15:$AG$20,MATCH(Source_Data!B32744,Installed_Capacity!$U$15:$U$20,0),MATCH(Source_Data!C32744,Installed_Capacity!$V$14:$AG$14,0)))</f>
        <v>1.7002108889860054E-6</v>
      </c>
      <c r="P32744" s="37">
        <v>0</v>
      </c>
      <c r="Q32744" s="38">
        <f>P32744/(INDEX(Installed_Capacity!$AJ$15:$AU$20,MATCH(Source_Data!B32744,Installed_Capacity!$AI$15:$AI$20,0),MATCH(Source_Data!C32744,Installed_Capacity!$AJ$14:$AU$14,0)))</f>
        <v>0</v>
      </c>
      <c r="R32744" s="63">
        <v>301.15932332400001</v>
      </c>
      <c r="S32744" s="42">
        <v>1772.9097407530001</v>
      </c>
      <c r="T32744" s="42">
        <f>R32744/(INDEX(Installed_Capacity!$H$25:$S$30,MATCH(Source_Data!B32744,Installed_Capacity!$G$25:$G$30,0),MATCH(Source_Data!C32744,Installed_Capacity!$H$24:$S$24,0)))</f>
        <v>0.21434827282846972</v>
      </c>
      <c r="U32744" s="43">
        <f>S32744/(INDEX(Installed_Capacity!$H$33:$S$38,MATCH(Source_Data!B32744,Installed_Capacity!$G$33:$G$38,0),MATCH(Source_Data!C32744,Installed_Capacity!$H$32:$S$32,0)))</f>
        <v>0.43693987045243943</v>
      </c>
      <c r="V32744" s="21"/>
      <c r="W32744" s="2"/>
    </row>
    <row r="32745" spans="1:23" x14ac:dyDescent="0.25">
      <c r="A32745" s="17">
        <v>44100</v>
      </c>
      <c r="B32745" s="19">
        <v>2020</v>
      </c>
      <c r="C32745" s="19">
        <v>9</v>
      </c>
      <c r="D32745" s="19">
        <v>26</v>
      </c>
      <c r="E32745" s="19">
        <v>7</v>
      </c>
      <c r="F32745" s="69">
        <v>22729.38</v>
      </c>
      <c r="G32745" s="52">
        <f t="shared" si="511"/>
        <v>31944.52</v>
      </c>
      <c r="H32745" s="34">
        <v>0.129910833</v>
      </c>
      <c r="I32745" s="35">
        <v>26.579213018000001</v>
      </c>
      <c r="J32745" s="35">
        <f>H32745/(INDEX(Installed_Capacity!$H$6:$S$11,MATCH(Source_Data!B32745,Installed_Capacity!$G$6:$G$11,0),MATCH(Source_Data!C32745,Installed_Capacity!$H$5:$S$5,0)))</f>
        <v>7.0585300030426843E-5</v>
      </c>
      <c r="K32745" s="36">
        <f>I32745/(INDEX(Installed_Capacity!$H$15:$S$20,MATCH(Source_Data!B32745,Installed_Capacity!$G$15:$G$20,0),MATCH(Source_Data!C32745,Installed_Capacity!$H$14:$S$14,0)))</f>
        <v>6.3211448360330205E-3</v>
      </c>
      <c r="L32745" s="39">
        <v>0.23449144899999999</v>
      </c>
      <c r="M32745" s="40">
        <v>19.495181693999999</v>
      </c>
      <c r="N32745" s="40">
        <f>L32745/(INDEX(Installed_Capacity!$V$6:$AG$11,MATCH(Source_Data!B32745,Installed_Capacity!$U$6:$U$11,0),MATCH(Source_Data!C32745,Installed_Capacity!$V$5:$AG$5,0)))</f>
        <v>1.2988913267453971E-4</v>
      </c>
      <c r="O32745" s="41">
        <f>M32745/(INDEX(Installed_Capacity!$V$15:$AG$20,MATCH(Source_Data!B32745,Installed_Capacity!$U$15:$U$20,0),MATCH(Source_Data!C32745,Installed_Capacity!$V$14:$AG$14,0)))</f>
        <v>4.9533965053408279E-3</v>
      </c>
      <c r="P32745" s="37">
        <v>0</v>
      </c>
      <c r="Q32745" s="38">
        <f>P32745/(INDEX(Installed_Capacity!$AJ$15:$AU$20,MATCH(Source_Data!B32745,Installed_Capacity!$AI$15:$AI$20,0),MATCH(Source_Data!C32745,Installed_Capacity!$AJ$14:$AU$14,0)))</f>
        <v>0</v>
      </c>
      <c r="R32745" s="63">
        <v>251.78950964399999</v>
      </c>
      <c r="S32745" s="42">
        <v>2012.5801009009999</v>
      </c>
      <c r="T32745" s="42">
        <f>R32745/(INDEX(Installed_Capacity!$H$25:$S$30,MATCH(Source_Data!B32745,Installed_Capacity!$G$25:$G$30,0),MATCH(Source_Data!C32745,Installed_Capacity!$H$24:$S$24,0)))</f>
        <v>0.17920961540498218</v>
      </c>
      <c r="U32745" s="43">
        <f>S32745/(INDEX(Installed_Capacity!$H$33:$S$38,MATCH(Source_Data!B32745,Installed_Capacity!$G$33:$G$38,0),MATCH(Source_Data!C32745,Installed_Capacity!$H$32:$S$32,0)))</f>
        <v>0.4960074776222656</v>
      </c>
      <c r="V32745" s="21"/>
      <c r="W32745" s="2"/>
    </row>
    <row r="32746" spans="1:23" x14ac:dyDescent="0.25">
      <c r="A32746" s="17">
        <v>44100</v>
      </c>
      <c r="B32746" s="19">
        <v>2020</v>
      </c>
      <c r="C32746" s="19">
        <v>9</v>
      </c>
      <c r="D32746" s="19">
        <v>26</v>
      </c>
      <c r="E32746" s="19">
        <v>8</v>
      </c>
      <c r="F32746" s="69">
        <v>23633.49</v>
      </c>
      <c r="G32746" s="52">
        <f t="shared" si="511"/>
        <v>31944.52</v>
      </c>
      <c r="H32746" s="34">
        <v>195.19667797400001</v>
      </c>
      <c r="I32746" s="35">
        <v>876.34409337700004</v>
      </c>
      <c r="J32746" s="35">
        <f>H32746/(INDEX(Installed_Capacity!$H$6:$S$11,MATCH(Source_Data!B32746,Installed_Capacity!$G$6:$G$11,0),MATCH(Source_Data!C32746,Installed_Capacity!$H$5:$S$5,0)))</f>
        <v>0.10605748390311223</v>
      </c>
      <c r="K32746" s="36">
        <f>I32746/(INDEX(Installed_Capacity!$H$15:$S$20,MATCH(Source_Data!B32746,Installed_Capacity!$G$15:$G$20,0),MATCH(Source_Data!C32746,Installed_Capacity!$H$14:$S$14,0)))</f>
        <v>0.20841467114495069</v>
      </c>
      <c r="L32746" s="39">
        <v>222.44913729999999</v>
      </c>
      <c r="M32746" s="40">
        <v>899.54446787200004</v>
      </c>
      <c r="N32746" s="40">
        <f>L32746/(INDEX(Installed_Capacity!$V$6:$AG$11,MATCH(Source_Data!B32746,Installed_Capacity!$U$6:$U$11,0),MATCH(Source_Data!C32746,Installed_Capacity!$V$5:$AG$5,0)))</f>
        <v>0.12321867441783174</v>
      </c>
      <c r="O32746" s="41">
        <f>M32746/(INDEX(Installed_Capacity!$V$15:$AG$20,MATCH(Source_Data!B32746,Installed_Capacity!$U$15:$U$20,0),MATCH(Source_Data!C32746,Installed_Capacity!$V$14:$AG$14,0)))</f>
        <v>0.2285590610795484</v>
      </c>
      <c r="P32746" s="37">
        <v>76.363940064999994</v>
      </c>
      <c r="Q32746" s="38">
        <f>P32746/(INDEX(Installed_Capacity!$AJ$15:$AU$20,MATCH(Source_Data!B32746,Installed_Capacity!$AI$15:$AI$20,0),MATCH(Source_Data!C32746,Installed_Capacity!$AJ$14:$AU$14,0)))</f>
        <v>8.3275834312977096E-2</v>
      </c>
      <c r="R32746" s="63">
        <v>271.91279498199998</v>
      </c>
      <c r="S32746" s="42">
        <v>1953.4485019159999</v>
      </c>
      <c r="T32746" s="42">
        <f>R32746/(INDEX(Installed_Capacity!$H$25:$S$30,MATCH(Source_Data!B32746,Installed_Capacity!$G$25:$G$30,0),MATCH(Source_Data!C32746,Installed_Capacity!$H$24:$S$24,0)))</f>
        <v>0.19353223842135225</v>
      </c>
      <c r="U32746" s="43">
        <f>S32746/(INDEX(Installed_Capacity!$H$33:$S$38,MATCH(Source_Data!B32746,Installed_Capacity!$G$33:$G$38,0),MATCH(Source_Data!C32746,Installed_Capacity!$H$32:$S$32,0)))</f>
        <v>0.48143428610199235</v>
      </c>
      <c r="V32746" s="21"/>
      <c r="W32746" s="2"/>
    </row>
    <row r="32747" spans="1:23" x14ac:dyDescent="0.25">
      <c r="A32747" s="17">
        <v>44100</v>
      </c>
      <c r="B32747" s="19">
        <v>2020</v>
      </c>
      <c r="C32747" s="19">
        <v>9</v>
      </c>
      <c r="D32747" s="19">
        <v>26</v>
      </c>
      <c r="E32747" s="19">
        <v>9</v>
      </c>
      <c r="F32747" s="69">
        <v>23709.91</v>
      </c>
      <c r="G32747" s="52">
        <f t="shared" si="511"/>
        <v>31944.52</v>
      </c>
      <c r="H32747" s="34">
        <v>748.14977254500002</v>
      </c>
      <c r="I32747" s="35">
        <v>2327.853242226</v>
      </c>
      <c r="J32747" s="35">
        <f>H32747/(INDEX(Installed_Capacity!$H$6:$S$11,MATCH(Source_Data!B32747,Installed_Capacity!$G$6:$G$11,0),MATCH(Source_Data!C32747,Installed_Capacity!$H$5:$S$5,0)))</f>
        <v>0.40649709453240462</v>
      </c>
      <c r="K32747" s="36">
        <f>I32747/(INDEX(Installed_Capacity!$H$15:$S$20,MATCH(Source_Data!B32747,Installed_Capacity!$G$15:$G$20,0),MATCH(Source_Data!C32747,Installed_Capacity!$H$14:$S$14,0)))</f>
        <v>0.55361674896749202</v>
      </c>
      <c r="L32747" s="39">
        <v>890.384291029</v>
      </c>
      <c r="M32747" s="40">
        <v>2409.9950200650001</v>
      </c>
      <c r="N32747" s="40">
        <f>L32747/(INDEX(Installed_Capacity!$V$6:$AG$11,MATCH(Source_Data!B32747,Installed_Capacity!$U$6:$U$11,0),MATCH(Source_Data!C32747,Installed_Capacity!$V$5:$AG$5,0)))</f>
        <v>0.49320025869596529</v>
      </c>
      <c r="O32747" s="41">
        <f>M32747/(INDEX(Installed_Capacity!$V$15:$AG$20,MATCH(Source_Data!B32747,Installed_Capacity!$U$15:$U$20,0),MATCH(Source_Data!C32747,Installed_Capacity!$V$14:$AG$14,0)))</f>
        <v>0.6123390434444016</v>
      </c>
      <c r="P32747" s="37">
        <v>433.12758139300001</v>
      </c>
      <c r="Q32747" s="38">
        <f>P32747/(INDEX(Installed_Capacity!$AJ$15:$AU$20,MATCH(Source_Data!B32747,Installed_Capacity!$AI$15:$AI$20,0),MATCH(Source_Data!C32747,Installed_Capacity!$AJ$14:$AU$14,0)))</f>
        <v>0.47233105931624864</v>
      </c>
      <c r="R32747" s="63">
        <v>229.76099580499999</v>
      </c>
      <c r="S32747" s="42">
        <v>2010.7889626050001</v>
      </c>
      <c r="T32747" s="42">
        <f>R32747/(INDEX(Installed_Capacity!$H$25:$S$30,MATCH(Source_Data!B32747,Installed_Capacity!$G$25:$G$30,0),MATCH(Source_Data!C32747,Installed_Capacity!$H$24:$S$24,0)))</f>
        <v>0.16353095786832736</v>
      </c>
      <c r="U32747" s="43">
        <f>S32747/(INDEX(Installed_Capacity!$H$33:$S$38,MATCH(Source_Data!B32747,Installed_Capacity!$G$33:$G$38,0),MATCH(Source_Data!C32747,Installed_Capacity!$H$32:$S$32,0)))</f>
        <v>0.49556604525995923</v>
      </c>
      <c r="V32747" s="21"/>
      <c r="W32747" s="2"/>
    </row>
    <row r="32748" spans="1:23" x14ac:dyDescent="0.25">
      <c r="A32748" s="17">
        <v>44100</v>
      </c>
      <c r="B32748" s="19">
        <v>2020</v>
      </c>
      <c r="C32748" s="19">
        <v>9</v>
      </c>
      <c r="D32748" s="19">
        <v>26</v>
      </c>
      <c r="E32748" s="19">
        <v>10</v>
      </c>
      <c r="F32748" s="69">
        <v>23737.78</v>
      </c>
      <c r="G32748" s="52">
        <f t="shared" si="511"/>
        <v>31944.52</v>
      </c>
      <c r="H32748" s="34">
        <v>1098.58358374</v>
      </c>
      <c r="I32748" s="35">
        <v>3098.268746623</v>
      </c>
      <c r="J32748" s="35">
        <f>H32748/(INDEX(Installed_Capacity!$H$6:$S$11,MATCH(Source_Data!B32748,Installed_Capacity!$G$6:$G$11,0),MATCH(Source_Data!C32748,Installed_Capacity!$H$5:$S$5,0)))</f>
        <v>0.59690058231548293</v>
      </c>
      <c r="K32748" s="36">
        <f>I32748/(INDEX(Installed_Capacity!$H$15:$S$20,MATCH(Source_Data!B32748,Installed_Capacity!$G$15:$G$20,0),MATCH(Source_Data!C32748,Installed_Capacity!$H$14:$S$14,0)))</f>
        <v>0.73683917861282677</v>
      </c>
      <c r="L32748" s="39">
        <v>1167.1706263470001</v>
      </c>
      <c r="M32748" s="40">
        <v>2962.3797334430001</v>
      </c>
      <c r="N32748" s="40">
        <f>L32748/(INDEX(Installed_Capacity!$V$6:$AG$11,MATCH(Source_Data!B32748,Installed_Capacity!$U$6:$U$11,0),MATCH(Source_Data!C32748,Installed_Capacity!$V$5:$AG$5,0)))</f>
        <v>0.64651730792712658</v>
      </c>
      <c r="O32748" s="41">
        <f>M32748/(INDEX(Installed_Capacity!$V$15:$AG$20,MATCH(Source_Data!B32748,Installed_Capacity!$U$15:$U$20,0),MATCH(Source_Data!C32748,Installed_Capacity!$V$14:$AG$14,0)))</f>
        <v>0.75269067246729959</v>
      </c>
      <c r="P32748" s="37">
        <v>715.61306641299996</v>
      </c>
      <c r="Q32748" s="38">
        <f>P32748/(INDEX(Installed_Capacity!$AJ$15:$AU$20,MATCH(Source_Data!B32748,Installed_Capacity!$AI$15:$AI$20,0),MATCH(Source_Data!C32748,Installed_Capacity!$AJ$14:$AU$14,0)))</f>
        <v>0.78038502335114501</v>
      </c>
      <c r="R32748" s="63">
        <v>115.37396807499999</v>
      </c>
      <c r="S32748" s="42">
        <v>1564.9802478260001</v>
      </c>
      <c r="T32748" s="42">
        <f>R32748/(INDEX(Installed_Capacity!$H$25:$S$30,MATCH(Source_Data!B32748,Installed_Capacity!$G$25:$G$30,0),MATCH(Source_Data!C32748,Installed_Capacity!$H$24:$S$24,0)))</f>
        <v>8.2116703256227747E-2</v>
      </c>
      <c r="U32748" s="43">
        <f>S32748/(INDEX(Installed_Capacity!$H$33:$S$38,MATCH(Source_Data!B32748,Installed_Capacity!$G$33:$G$38,0),MATCH(Source_Data!C32748,Installed_Capacity!$H$32:$S$32,0)))</f>
        <v>0.38569491217036844</v>
      </c>
      <c r="V32748" s="21"/>
      <c r="W32748" s="2"/>
    </row>
    <row r="32749" spans="1:23" x14ac:dyDescent="0.25">
      <c r="A32749" s="17">
        <v>44100</v>
      </c>
      <c r="B32749" s="19">
        <v>2020</v>
      </c>
      <c r="C32749" s="19">
        <v>9</v>
      </c>
      <c r="D32749" s="19">
        <v>26</v>
      </c>
      <c r="E32749" s="19">
        <v>11</v>
      </c>
      <c r="F32749" s="69">
        <v>24079.62</v>
      </c>
      <c r="G32749" s="52">
        <f t="shared" si="511"/>
        <v>31944.52</v>
      </c>
      <c r="H32749" s="34">
        <v>1351.2687637849999</v>
      </c>
      <c r="I32749" s="35">
        <v>3457.9612074490001</v>
      </c>
      <c r="J32749" s="35">
        <f>H32749/(INDEX(Installed_Capacity!$H$6:$S$11,MATCH(Source_Data!B32749,Installed_Capacity!$G$6:$G$11,0),MATCH(Source_Data!C32749,Installed_Capacity!$H$5:$S$5,0)))</f>
        <v>0.73419366892604099</v>
      </c>
      <c r="K32749" s="36">
        <f>I32749/(INDEX(Installed_Capacity!$H$15:$S$20,MATCH(Source_Data!B32749,Installed_Capacity!$G$15:$G$20,0),MATCH(Source_Data!C32749,Installed_Capacity!$H$14:$S$14,0)))</f>
        <v>0.82238227350320237</v>
      </c>
      <c r="L32749" s="39">
        <v>1294.327860655</v>
      </c>
      <c r="M32749" s="40">
        <v>3121.326991251</v>
      </c>
      <c r="N32749" s="40">
        <f>L32749/(INDEX(Installed_Capacity!$V$6:$AG$11,MATCH(Source_Data!B32749,Installed_Capacity!$U$6:$U$11,0),MATCH(Source_Data!C32749,Installed_Capacity!$V$5:$AG$5,0)))</f>
        <v>0.71695204210610863</v>
      </c>
      <c r="O32749" s="41">
        <f>M32749/(INDEX(Installed_Capacity!$V$15:$AG$20,MATCH(Source_Data!B32749,Installed_Capacity!$U$15:$U$20,0),MATCH(Source_Data!C32749,Installed_Capacity!$V$14:$AG$14,0)))</f>
        <v>0.7930764869581679</v>
      </c>
      <c r="P32749" s="37">
        <v>778.15968555200004</v>
      </c>
      <c r="Q32749" s="38">
        <f>P32749/(INDEX(Installed_Capacity!$AJ$15:$AU$20,MATCH(Source_Data!B32749,Installed_Capacity!$AI$15:$AI$20,0),MATCH(Source_Data!C32749,Installed_Capacity!$AJ$14:$AU$14,0)))</f>
        <v>0.84859289591275899</v>
      </c>
      <c r="R32749" s="63">
        <v>63.298525322000003</v>
      </c>
      <c r="S32749" s="42">
        <v>1170.5163931699999</v>
      </c>
      <c r="T32749" s="42">
        <f>R32749/(INDEX(Installed_Capacity!$H$25:$S$30,MATCH(Source_Data!B32749,Installed_Capacity!$G$25:$G$30,0),MATCH(Source_Data!C32749,Installed_Capacity!$H$24:$S$24,0)))</f>
        <v>4.5052331190035586E-2</v>
      </c>
      <c r="U32749" s="43">
        <f>S32749/(INDEX(Installed_Capacity!$H$33:$S$38,MATCH(Source_Data!B32749,Installed_Capacity!$G$33:$G$38,0),MATCH(Source_Data!C32749,Installed_Capacity!$H$32:$S$32,0)))</f>
        <v>0.28847790129289524</v>
      </c>
      <c r="V32749" s="21"/>
      <c r="W32749" s="2"/>
    </row>
    <row r="32750" spans="1:23" x14ac:dyDescent="0.25">
      <c r="A32750" s="17">
        <v>44100</v>
      </c>
      <c r="B32750" s="19">
        <v>2020</v>
      </c>
      <c r="C32750" s="19">
        <v>9</v>
      </c>
      <c r="D32750" s="19">
        <v>26</v>
      </c>
      <c r="E32750" s="19">
        <v>12</v>
      </c>
      <c r="F32750" s="69">
        <v>25135.439999999999</v>
      </c>
      <c r="G32750" s="52">
        <f t="shared" si="511"/>
        <v>31944.52</v>
      </c>
      <c r="H32750" s="34">
        <v>1422.205506711</v>
      </c>
      <c r="I32750" s="35">
        <v>3634.3315963089999</v>
      </c>
      <c r="J32750" s="35">
        <f>H32750/(INDEX(Installed_Capacity!$H$6:$S$11,MATCH(Source_Data!B32750,Installed_Capacity!$G$6:$G$11,0),MATCH(Source_Data!C32750,Installed_Capacity!$H$5:$S$5,0)))</f>
        <v>0.77273619203196986</v>
      </c>
      <c r="K32750" s="36">
        <f>I32750/(INDEX(Installed_Capacity!$H$15:$S$20,MATCH(Source_Data!B32750,Installed_Capacity!$G$15:$G$20,0),MATCH(Source_Data!C32750,Installed_Capacity!$H$14:$S$14,0)))</f>
        <v>0.86432718631971484</v>
      </c>
      <c r="L32750" s="39">
        <v>1310.0871209019999</v>
      </c>
      <c r="M32750" s="40">
        <v>3136.1202696810001</v>
      </c>
      <c r="N32750" s="40">
        <f>L32750/(INDEX(Installed_Capacity!$V$6:$AG$11,MATCH(Source_Data!B32750,Installed_Capacity!$U$6:$U$11,0),MATCH(Source_Data!C32750,Installed_Capacity!$V$5:$AG$5,0)))</f>
        <v>0.72568138662508586</v>
      </c>
      <c r="O32750" s="41">
        <f>M32750/(INDEX(Installed_Capacity!$V$15:$AG$20,MATCH(Source_Data!B32750,Installed_Capacity!$U$15:$U$20,0),MATCH(Source_Data!C32750,Installed_Capacity!$V$14:$AG$14,0)))</f>
        <v>0.7968352092326183</v>
      </c>
      <c r="P32750" s="37">
        <v>771.820142584</v>
      </c>
      <c r="Q32750" s="38">
        <f>P32750/(INDEX(Installed_Capacity!$AJ$15:$AU$20,MATCH(Source_Data!B32750,Installed_Capacity!$AI$15:$AI$20,0),MATCH(Source_Data!C32750,Installed_Capacity!$AJ$14:$AU$14,0)))</f>
        <v>0.8416795448026172</v>
      </c>
      <c r="R32750" s="63">
        <v>63.766537200000002</v>
      </c>
      <c r="S32750" s="42">
        <v>790.17070338899998</v>
      </c>
      <c r="T32750" s="42">
        <f>R32750/(INDEX(Installed_Capacity!$H$25:$S$30,MATCH(Source_Data!B32750,Installed_Capacity!$G$25:$G$30,0),MATCH(Source_Data!C32750,Installed_Capacity!$H$24:$S$24,0)))</f>
        <v>4.5385435729537363E-2</v>
      </c>
      <c r="U32750" s="43">
        <f>S32750/(INDEX(Installed_Capacity!$H$33:$S$38,MATCH(Source_Data!B32750,Installed_Capacity!$G$33:$G$38,0),MATCH(Source_Data!C32750,Installed_Capacity!$H$32:$S$32,0)))</f>
        <v>0.19474036203752995</v>
      </c>
      <c r="V32750" s="21"/>
      <c r="W32750" s="2"/>
    </row>
    <row r="32751" spans="1:23" x14ac:dyDescent="0.25">
      <c r="A32751" s="17">
        <v>44100</v>
      </c>
      <c r="B32751" s="19">
        <v>2020</v>
      </c>
      <c r="C32751" s="19">
        <v>9</v>
      </c>
      <c r="D32751" s="19">
        <v>26</v>
      </c>
      <c r="E32751" s="19">
        <v>13</v>
      </c>
      <c r="F32751" s="69">
        <v>26478.16</v>
      </c>
      <c r="G32751" s="52">
        <f t="shared" si="511"/>
        <v>31944.52</v>
      </c>
      <c r="H32751" s="34">
        <v>1432.1494954960001</v>
      </c>
      <c r="I32751" s="35">
        <v>3647.9139609550002</v>
      </c>
      <c r="J32751" s="35">
        <f>H32751/(INDEX(Installed_Capacity!$H$6:$S$11,MATCH(Source_Data!B32751,Installed_Capacity!$G$6:$G$11,0),MATCH(Source_Data!C32751,Installed_Capacity!$H$5:$S$5,0)))</f>
        <v>0.77813912430235599</v>
      </c>
      <c r="K32751" s="36">
        <f>I32751/(INDEX(Installed_Capacity!$H$15:$S$20,MATCH(Source_Data!B32751,Installed_Capacity!$G$15:$G$20,0),MATCH(Source_Data!C32751,Installed_Capacity!$H$14:$S$14,0)))</f>
        <v>0.86755738331934162</v>
      </c>
      <c r="L32751" s="39">
        <v>1280.200331174</v>
      </c>
      <c r="M32751" s="40">
        <v>3091.6587410040001</v>
      </c>
      <c r="N32751" s="40">
        <f>L32751/(INDEX(Installed_Capacity!$V$6:$AG$11,MATCH(Source_Data!B32751,Installed_Capacity!$U$6:$U$11,0),MATCH(Source_Data!C32751,Installed_Capacity!$V$5:$AG$5,0)))</f>
        <v>0.70912654331309688</v>
      </c>
      <c r="O32751" s="41">
        <f>M32751/(INDEX(Installed_Capacity!$V$15:$AG$20,MATCH(Source_Data!B32751,Installed_Capacity!$U$15:$U$20,0),MATCH(Source_Data!C32751,Installed_Capacity!$V$14:$AG$14,0)))</f>
        <v>0.78553828549896854</v>
      </c>
      <c r="P32751" s="37">
        <v>774.40751367799999</v>
      </c>
      <c r="Q32751" s="38">
        <f>P32751/(INDEX(Installed_Capacity!$AJ$15:$AU$20,MATCH(Source_Data!B32751,Installed_Capacity!$AI$15:$AI$20,0),MATCH(Source_Data!C32751,Installed_Capacity!$AJ$14:$AU$14,0)))</f>
        <v>0.84450110542857137</v>
      </c>
      <c r="R32751" s="63">
        <v>71.364221072999996</v>
      </c>
      <c r="S32751" s="42">
        <v>539.29933522199997</v>
      </c>
      <c r="T32751" s="42">
        <f>R32751/(INDEX(Installed_Capacity!$H$25:$S$30,MATCH(Source_Data!B32751,Installed_Capacity!$G$25:$G$30,0),MATCH(Source_Data!C32751,Installed_Capacity!$H$24:$S$24,0)))</f>
        <v>5.0793039909608532E-2</v>
      </c>
      <c r="U32751" s="43">
        <f>S32751/(INDEX(Installed_Capacity!$H$33:$S$38,MATCH(Source_Data!B32751,Installed_Capacity!$G$33:$G$38,0),MATCH(Source_Data!C32751,Installed_Capacity!$H$32:$S$32,0)))</f>
        <v>0.13291222686097062</v>
      </c>
      <c r="V32751" s="21"/>
      <c r="W32751" s="2"/>
    </row>
    <row r="32752" spans="1:23" x14ac:dyDescent="0.25">
      <c r="A32752" s="17">
        <v>44100</v>
      </c>
      <c r="B32752" s="19">
        <v>2020</v>
      </c>
      <c r="C32752" s="19">
        <v>9</v>
      </c>
      <c r="D32752" s="19">
        <v>26</v>
      </c>
      <c r="E32752" s="19">
        <v>14</v>
      </c>
      <c r="F32752" s="69">
        <v>27864.89</v>
      </c>
      <c r="G32752" s="52">
        <f t="shared" si="511"/>
        <v>31944.52</v>
      </c>
      <c r="H32752" s="34">
        <v>1411.5811514699999</v>
      </c>
      <c r="I32752" s="35">
        <v>3605.7622857380002</v>
      </c>
      <c r="J32752" s="35">
        <f>H32752/(INDEX(Installed_Capacity!$H$6:$S$11,MATCH(Source_Data!B32752,Installed_Capacity!$G$6:$G$11,0),MATCH(Source_Data!C32752,Installed_Capacity!$H$5:$S$5,0)))</f>
        <v>0.76696359181843865</v>
      </c>
      <c r="K32752" s="36">
        <f>I32752/(INDEX(Installed_Capacity!$H$15:$S$20,MATCH(Source_Data!B32752,Installed_Capacity!$G$15:$G$20,0),MATCH(Source_Data!C32752,Installed_Capacity!$H$14:$S$14,0)))</f>
        <v>0.85753275076353053</v>
      </c>
      <c r="L32752" s="39">
        <v>1251.096223234</v>
      </c>
      <c r="M32752" s="40">
        <v>3028.5203615830001</v>
      </c>
      <c r="N32752" s="40">
        <f>L32752/(INDEX(Installed_Capacity!$V$6:$AG$11,MATCH(Source_Data!B32752,Installed_Capacity!$U$6:$U$11,0),MATCH(Source_Data!C32752,Installed_Capacity!$V$5:$AG$5,0)))</f>
        <v>0.69300524185961498</v>
      </c>
      <c r="O32752" s="41">
        <f>M32752/(INDEX(Installed_Capacity!$V$15:$AG$20,MATCH(Source_Data!B32752,Installed_Capacity!$U$15:$U$20,0),MATCH(Source_Data!C32752,Installed_Capacity!$V$14:$AG$14,0)))</f>
        <v>0.76949588933740221</v>
      </c>
      <c r="P32752" s="37">
        <v>771.827801765</v>
      </c>
      <c r="Q32752" s="38">
        <f>P32752/(INDEX(Installed_Capacity!$AJ$15:$AU$20,MATCH(Source_Data!B32752,Installed_Capacity!$AI$15:$AI$20,0),MATCH(Source_Data!C32752,Installed_Capacity!$AJ$14:$AU$14,0)))</f>
        <v>0.84168789723555071</v>
      </c>
      <c r="R32752" s="63">
        <v>84.505356167000002</v>
      </c>
      <c r="S32752" s="42">
        <v>784.56404297999995</v>
      </c>
      <c r="T32752" s="42">
        <f>R32752/(INDEX(Installed_Capacity!$H$25:$S$30,MATCH(Source_Data!B32752,Installed_Capacity!$G$25:$G$30,0),MATCH(Source_Data!C32752,Installed_Capacity!$H$24:$S$24,0)))</f>
        <v>6.0146160972953729E-2</v>
      </c>
      <c r="U32752" s="43">
        <f>S32752/(INDEX(Installed_Capacity!$H$33:$S$38,MATCH(Source_Data!B32752,Installed_Capacity!$G$33:$G$38,0),MATCH(Source_Data!C32752,Installed_Capacity!$H$32:$S$32,0)))</f>
        <v>0.19335858076775203</v>
      </c>
      <c r="V32752" s="21"/>
      <c r="W32752" s="2"/>
    </row>
    <row r="32753" spans="1:23" x14ac:dyDescent="0.25">
      <c r="A32753" s="17">
        <v>44100</v>
      </c>
      <c r="B32753" s="19">
        <v>2020</v>
      </c>
      <c r="C32753" s="19">
        <v>9</v>
      </c>
      <c r="D32753" s="19">
        <v>26</v>
      </c>
      <c r="E32753" s="19">
        <v>15</v>
      </c>
      <c r="F32753" s="69">
        <v>29729.54</v>
      </c>
      <c r="G32753" s="52">
        <f t="shared" si="511"/>
        <v>31944.52</v>
      </c>
      <c r="H32753" s="34">
        <v>1380.3412744960001</v>
      </c>
      <c r="I32753" s="35">
        <v>3449.3287921229999</v>
      </c>
      <c r="J32753" s="35">
        <f>H32753/(INDEX(Installed_Capacity!$H$6:$S$11,MATCH(Source_Data!B32753,Installed_Capacity!$G$6:$G$11,0),MATCH(Source_Data!C32753,Installed_Capacity!$H$5:$S$5,0)))</f>
        <v>0.74998982574980444</v>
      </c>
      <c r="K32753" s="36">
        <f>I32753/(INDEX(Installed_Capacity!$H$15:$S$20,MATCH(Source_Data!B32753,Installed_Capacity!$G$15:$G$20,0),MATCH(Source_Data!C32753,Installed_Capacity!$H$14:$S$14,0)))</f>
        <v>0.82032928767839697</v>
      </c>
      <c r="L32753" s="39">
        <v>1297.6115138150001</v>
      </c>
      <c r="M32753" s="40">
        <v>2944.946508298</v>
      </c>
      <c r="N32753" s="40">
        <f>L32753/(INDEX(Installed_Capacity!$V$6:$AG$11,MATCH(Source_Data!B32753,Installed_Capacity!$U$6:$U$11,0),MATCH(Source_Data!C32753,Installed_Capacity!$V$5:$AG$5,0)))</f>
        <v>0.71877091807269633</v>
      </c>
      <c r="O32753" s="41">
        <f>M32753/(INDEX(Installed_Capacity!$V$15:$AG$20,MATCH(Source_Data!B32753,Installed_Capacity!$U$15:$U$20,0),MATCH(Source_Data!C32753,Installed_Capacity!$V$14:$AG$14,0)))</f>
        <v>0.7482611843063024</v>
      </c>
      <c r="P32753" s="37">
        <v>770.22195801400005</v>
      </c>
      <c r="Q32753" s="38">
        <f>P32753/(INDEX(Installed_Capacity!$AJ$15:$AU$20,MATCH(Source_Data!B32753,Installed_Capacity!$AI$15:$AI$20,0),MATCH(Source_Data!C32753,Installed_Capacity!$AJ$14:$AU$14,0)))</f>
        <v>0.8399367044863687</v>
      </c>
      <c r="R32753" s="63">
        <v>95.119115274999999</v>
      </c>
      <c r="S32753" s="42">
        <v>1097.427121981</v>
      </c>
      <c r="T32753" s="42">
        <f>R32753/(INDEX(Installed_Capacity!$H$25:$S$30,MATCH(Source_Data!B32753,Installed_Capacity!$G$25:$G$30,0),MATCH(Source_Data!C32753,Installed_Capacity!$H$24:$S$24,0)))</f>
        <v>6.7700437918149448E-2</v>
      </c>
      <c r="U32753" s="43">
        <f>S32753/(INDEX(Installed_Capacity!$H$33:$S$38,MATCH(Source_Data!B32753,Installed_Capacity!$G$33:$G$38,0),MATCH(Source_Data!C32753,Installed_Capacity!$H$32:$S$32,0)))</f>
        <v>0.27046479213640712</v>
      </c>
      <c r="V32753" s="21"/>
      <c r="W32753" s="2"/>
    </row>
    <row r="32754" spans="1:23" x14ac:dyDescent="0.25">
      <c r="A32754" s="17">
        <v>44100</v>
      </c>
      <c r="B32754" s="19">
        <v>2020</v>
      </c>
      <c r="C32754" s="19">
        <v>9</v>
      </c>
      <c r="D32754" s="19">
        <v>26</v>
      </c>
      <c r="E32754" s="19">
        <v>16</v>
      </c>
      <c r="F32754" s="69">
        <v>31161.68</v>
      </c>
      <c r="G32754" s="52">
        <f t="shared" si="511"/>
        <v>31944.52</v>
      </c>
      <c r="H32754" s="34">
        <v>1265.204626839</v>
      </c>
      <c r="I32754" s="35">
        <v>3104.061981718</v>
      </c>
      <c r="J32754" s="35">
        <f>H32754/(INDEX(Installed_Capacity!$H$6:$S$11,MATCH(Source_Data!B32754,Installed_Capacity!$G$6:$G$11,0),MATCH(Source_Data!C32754,Installed_Capacity!$H$5:$S$5,0)))</f>
        <v>0.68743188018288703</v>
      </c>
      <c r="K32754" s="36">
        <f>I32754/(INDEX(Installed_Capacity!$H$15:$S$20,MATCH(Source_Data!B32754,Installed_Capacity!$G$15:$G$20,0),MATCH(Source_Data!C32754,Installed_Capacity!$H$14:$S$14,0)))</f>
        <v>0.73821694243449776</v>
      </c>
      <c r="L32754" s="39">
        <v>1292.0766200549999</v>
      </c>
      <c r="M32754" s="40">
        <v>2730.6486080129998</v>
      </c>
      <c r="N32754" s="40">
        <f>L32754/(INDEX(Installed_Capacity!$V$6:$AG$11,MATCH(Source_Data!B32754,Installed_Capacity!$U$6:$U$11,0),MATCH(Source_Data!C32754,Installed_Capacity!$V$5:$AG$5,0)))</f>
        <v>0.71570503847240374</v>
      </c>
      <c r="O32754" s="41">
        <f>M32754/(INDEX(Installed_Capacity!$V$15:$AG$20,MATCH(Source_Data!B32754,Installed_Capacity!$U$15:$U$20,0),MATCH(Source_Data!C32754,Installed_Capacity!$V$14:$AG$14,0)))</f>
        <v>0.69381170612060827</v>
      </c>
      <c r="P32754" s="37">
        <v>729.317013191</v>
      </c>
      <c r="Q32754" s="38">
        <f>P32754/(INDEX(Installed_Capacity!$AJ$15:$AU$20,MATCH(Source_Data!B32754,Installed_Capacity!$AI$15:$AI$20,0),MATCH(Source_Data!C32754,Installed_Capacity!$AJ$14:$AU$14,0)))</f>
        <v>0.79532934917230103</v>
      </c>
      <c r="R32754" s="63">
        <v>97.393246015000003</v>
      </c>
      <c r="S32754" s="42">
        <v>1415.8298887389999</v>
      </c>
      <c r="T32754" s="42">
        <f>R32754/(INDEX(Installed_Capacity!$H$25:$S$30,MATCH(Source_Data!B32754,Installed_Capacity!$G$25:$G$30,0),MATCH(Source_Data!C32754,Installed_Capacity!$H$24:$S$24,0)))</f>
        <v>6.9319036309608534E-2</v>
      </c>
      <c r="U32754" s="43">
        <f>S32754/(INDEX(Installed_Capacity!$H$33:$S$38,MATCH(Source_Data!B32754,Installed_Capacity!$G$33:$G$38,0),MATCH(Source_Data!C32754,Installed_Capacity!$H$32:$S$32,0)))</f>
        <v>0.34893627912809666</v>
      </c>
      <c r="V32754" s="21"/>
      <c r="W32754" s="2"/>
    </row>
    <row r="32755" spans="1:23" x14ac:dyDescent="0.25">
      <c r="A32755" s="17">
        <v>44100</v>
      </c>
      <c r="B32755" s="19">
        <v>2020</v>
      </c>
      <c r="C32755" s="19">
        <v>9</v>
      </c>
      <c r="D32755" s="19">
        <v>26</v>
      </c>
      <c r="E32755" s="19">
        <v>17</v>
      </c>
      <c r="F32755" s="69">
        <v>31944.52</v>
      </c>
      <c r="G32755" s="52">
        <f t="shared" si="511"/>
        <v>31944.52</v>
      </c>
      <c r="H32755" s="34">
        <v>1017.761149683</v>
      </c>
      <c r="I32755" s="35">
        <v>2399.6609778930001</v>
      </c>
      <c r="J32755" s="35">
        <f>H32755/(INDEX(Installed_Capacity!$H$6:$S$11,MATCH(Source_Data!B32755,Installed_Capacity!$G$6:$G$11,0),MATCH(Source_Data!C32755,Installed_Capacity!$H$5:$S$5,0)))</f>
        <v>0.55298680218366947</v>
      </c>
      <c r="K32755" s="36">
        <f>I32755/(INDEX(Installed_Capacity!$H$15:$S$20,MATCH(Source_Data!B32755,Installed_Capacity!$G$15:$G$20,0),MATCH(Source_Data!C32755,Installed_Capacity!$H$14:$S$14,0)))</f>
        <v>0.57069427105933457</v>
      </c>
      <c r="L32755" s="39">
        <v>1144.4216321169999</v>
      </c>
      <c r="M32755" s="40">
        <v>2256.013814855</v>
      </c>
      <c r="N32755" s="40">
        <f>L32755/(INDEX(Installed_Capacity!$V$6:$AG$11,MATCH(Source_Data!B32755,Installed_Capacity!$U$6:$U$11,0),MATCH(Source_Data!C32755,Installed_Capacity!$V$5:$AG$5,0)))</f>
        <v>0.63391622101178735</v>
      </c>
      <c r="O32755" s="41">
        <f>M32755/(INDEX(Installed_Capacity!$V$15:$AG$20,MATCH(Source_Data!B32755,Installed_Capacity!$U$15:$U$20,0),MATCH(Source_Data!C32755,Installed_Capacity!$V$14:$AG$14,0)))</f>
        <v>0.57321501907020833</v>
      </c>
      <c r="P32755" s="37">
        <v>631.07167042000003</v>
      </c>
      <c r="Q32755" s="38">
        <f>P32755/(INDEX(Installed_Capacity!$AJ$15:$AU$20,MATCH(Source_Data!B32755,Installed_Capacity!$AI$15:$AI$20,0),MATCH(Source_Data!C32755,Installed_Capacity!$AJ$14:$AU$14,0)))</f>
        <v>0.68819157079607418</v>
      </c>
      <c r="R32755" s="63">
        <v>187.76883445999999</v>
      </c>
      <c r="S32755" s="42">
        <v>1979.29773084</v>
      </c>
      <c r="T32755" s="42">
        <f>R32755/(INDEX(Installed_Capacity!$H$25:$S$30,MATCH(Source_Data!B32755,Installed_Capacity!$G$25:$G$30,0),MATCH(Source_Data!C32755,Installed_Capacity!$H$24:$S$24,0)))</f>
        <v>0.13364329854804269</v>
      </c>
      <c r="U32755" s="43">
        <f>S32755/(INDEX(Installed_Capacity!$H$33:$S$38,MATCH(Source_Data!B32755,Installed_Capacity!$G$33:$G$38,0),MATCH(Source_Data!C32755,Installed_Capacity!$H$32:$S$32,0)))</f>
        <v>0.48780491991245972</v>
      </c>
      <c r="V32755" s="21"/>
      <c r="W32755" s="2"/>
    </row>
    <row r="32756" spans="1:23" x14ac:dyDescent="0.25">
      <c r="A32756" s="17">
        <v>44100</v>
      </c>
      <c r="B32756" s="19">
        <v>2020</v>
      </c>
      <c r="C32756" s="19">
        <v>9</v>
      </c>
      <c r="D32756" s="19">
        <v>26</v>
      </c>
      <c r="E32756" s="19">
        <v>18</v>
      </c>
      <c r="F32756" s="69">
        <v>31629.96</v>
      </c>
      <c r="G32756" s="52">
        <f t="shared" si="511"/>
        <v>31944.52</v>
      </c>
      <c r="H32756" s="34">
        <v>485.59328661400002</v>
      </c>
      <c r="I32756" s="35">
        <v>967.95934975700004</v>
      </c>
      <c r="J32756" s="35">
        <f>H32756/(INDEX(Installed_Capacity!$H$6:$S$11,MATCH(Source_Data!B32756,Installed_Capacity!$G$6:$G$11,0),MATCH(Source_Data!C32756,Installed_Capacity!$H$5:$S$5,0)))</f>
        <v>0.26384056692493263</v>
      </c>
      <c r="K32756" s="36">
        <f>I32756/(INDEX(Installed_Capacity!$H$15:$S$20,MATCH(Source_Data!B32756,Installed_Capacity!$G$15:$G$20,0),MATCH(Source_Data!C32756,Installed_Capacity!$H$14:$S$14,0)))</f>
        <v>0.23020287474511336</v>
      </c>
      <c r="L32756" s="39">
        <v>605.75207036899997</v>
      </c>
      <c r="M32756" s="40">
        <v>1035.7216378820001</v>
      </c>
      <c r="N32756" s="40">
        <f>L32756/(INDEX(Installed_Capacity!$V$6:$AG$11,MATCH(Source_Data!B32756,Installed_Capacity!$U$6:$U$11,0),MATCH(Source_Data!C32756,Installed_Capacity!$V$5:$AG$5,0)))</f>
        <v>0.33553722906132982</v>
      </c>
      <c r="O32756" s="41">
        <f>M32756/(INDEX(Installed_Capacity!$V$15:$AG$20,MATCH(Source_Data!B32756,Installed_Capacity!$U$15:$U$20,0),MATCH(Source_Data!C32756,Installed_Capacity!$V$14:$AG$14,0)))</f>
        <v>0.26315938071864875</v>
      </c>
      <c r="P32756" s="37">
        <v>380.85380408700001</v>
      </c>
      <c r="Q32756" s="38">
        <f>P32756/(INDEX(Installed_Capacity!$AJ$15:$AU$20,MATCH(Source_Data!B32756,Installed_Capacity!$AI$15:$AI$20,0),MATCH(Source_Data!C32756,Installed_Capacity!$AJ$14:$AU$14,0)))</f>
        <v>0.41532584960414398</v>
      </c>
      <c r="R32756" s="63">
        <v>230.337259561</v>
      </c>
      <c r="S32756" s="42">
        <v>2331.175549264</v>
      </c>
      <c r="T32756" s="42">
        <f>R32756/(INDEX(Installed_Capacity!$H$25:$S$30,MATCH(Source_Data!B32756,Installed_Capacity!$G$25:$G$30,0),MATCH(Source_Data!C32756,Installed_Capacity!$H$24:$S$24,0)))</f>
        <v>0.16394111000782915</v>
      </c>
      <c r="U32756" s="43">
        <f>S32756/(INDEX(Installed_Capacity!$H$33:$S$38,MATCH(Source_Data!B32756,Installed_Capacity!$G$33:$G$38,0),MATCH(Source_Data!C32756,Installed_Capacity!$H$32:$S$32,0)))</f>
        <v>0.57452645167637695</v>
      </c>
      <c r="V32756" s="21"/>
      <c r="W32756" s="2"/>
    </row>
    <row r="32757" spans="1:23" x14ac:dyDescent="0.25">
      <c r="A32757" s="17">
        <v>44100</v>
      </c>
      <c r="B32757" s="19">
        <v>2020</v>
      </c>
      <c r="C32757" s="19">
        <v>9</v>
      </c>
      <c r="D32757" s="19">
        <v>26</v>
      </c>
      <c r="E32757" s="19">
        <v>19</v>
      </c>
      <c r="F32757" s="69">
        <v>31465.24</v>
      </c>
      <c r="G32757" s="52">
        <f t="shared" si="511"/>
        <v>31944.52</v>
      </c>
      <c r="H32757" s="34">
        <v>60.543619952999997</v>
      </c>
      <c r="I32757" s="35">
        <v>45.662795576000001</v>
      </c>
      <c r="J32757" s="35">
        <f>H32757/(INDEX(Installed_Capacity!$H$6:$S$11,MATCH(Source_Data!B32757,Installed_Capacity!$G$6:$G$11,0),MATCH(Source_Data!C32757,Installed_Capacity!$H$5:$S$5,0)))</f>
        <v>3.2895559828414328E-2</v>
      </c>
      <c r="K32757" s="36">
        <f>I32757/(INDEX(Installed_Capacity!$H$15:$S$20,MATCH(Source_Data!B32757,Installed_Capacity!$G$15:$G$20,0),MATCH(Source_Data!C32757,Installed_Capacity!$H$14:$S$14,0)))</f>
        <v>1.0859657291530416E-2</v>
      </c>
      <c r="L32757" s="39">
        <v>68.499445773000005</v>
      </c>
      <c r="M32757" s="40">
        <v>73.598394687999999</v>
      </c>
      <c r="N32757" s="40">
        <f>L32757/(INDEX(Installed_Capacity!$V$6:$AG$11,MATCH(Source_Data!B32757,Installed_Capacity!$U$6:$U$11,0),MATCH(Source_Data!C32757,Installed_Capacity!$V$5:$AG$5,0)))</f>
        <v>3.7943104697782115E-2</v>
      </c>
      <c r="O32757" s="41">
        <f>M32757/(INDEX(Installed_Capacity!$V$15:$AG$20,MATCH(Source_Data!B32757,Installed_Capacity!$U$15:$U$20,0),MATCH(Source_Data!C32757,Installed_Capacity!$V$14:$AG$14,0)))</f>
        <v>1.8700109430548922E-2</v>
      </c>
      <c r="P32757" s="37">
        <v>71.856818329000006</v>
      </c>
      <c r="Q32757" s="38">
        <f>P32757/(INDEX(Installed_Capacity!$AJ$15:$AU$20,MATCH(Source_Data!B32757,Installed_Capacity!$AI$15:$AI$20,0),MATCH(Source_Data!C32757,Installed_Capacity!$AJ$14:$AU$14,0)))</f>
        <v>7.8360761536532181E-2</v>
      </c>
      <c r="R32757" s="63">
        <v>180.14819182599999</v>
      </c>
      <c r="S32757" s="42">
        <v>2589.153116382</v>
      </c>
      <c r="T32757" s="42">
        <f>R32757/(INDEX(Installed_Capacity!$H$25:$S$30,MATCH(Source_Data!B32757,Installed_Capacity!$G$25:$G$30,0),MATCH(Source_Data!C32757,Installed_Capacity!$H$24:$S$24,0)))</f>
        <v>0.12821935361281137</v>
      </c>
      <c r="U32757" s="43">
        <f>S32757/(INDEX(Installed_Capacity!$H$33:$S$38,MATCH(Source_Data!B32757,Installed_Capacity!$G$33:$G$38,0),MATCH(Source_Data!C32757,Installed_Capacity!$H$32:$S$32,0)))</f>
        <v>0.63810593469523558</v>
      </c>
      <c r="V32757" s="21"/>
      <c r="W32757" s="2"/>
    </row>
    <row r="32758" spans="1:23" x14ac:dyDescent="0.25">
      <c r="A32758" s="17">
        <v>44100</v>
      </c>
      <c r="B32758" s="19">
        <v>2020</v>
      </c>
      <c r="C32758" s="19">
        <v>9</v>
      </c>
      <c r="D32758" s="19">
        <v>26</v>
      </c>
      <c r="E32758" s="19">
        <v>20</v>
      </c>
      <c r="F32758" s="69">
        <v>30114.91</v>
      </c>
      <c r="G32758" s="52">
        <f t="shared" si="511"/>
        <v>31944.52</v>
      </c>
      <c r="H32758" s="34">
        <v>3.2157817999999998E-2</v>
      </c>
      <c r="I32758" s="35">
        <v>-1.3044246000000001E-2</v>
      </c>
      <c r="J32758" s="35">
        <f>H32758/(INDEX(Installed_Capacity!$H$6:$S$11,MATCH(Source_Data!B32758,Installed_Capacity!$G$6:$G$11,0),MATCH(Source_Data!C32758,Installed_Capacity!$H$5:$S$5,0)))</f>
        <v>1.7472516952099452E-5</v>
      </c>
      <c r="K32758" s="36">
        <f>I32758/(INDEX(Installed_Capacity!$H$15:$S$20,MATCH(Source_Data!B32758,Installed_Capacity!$G$15:$G$20,0),MATCH(Source_Data!C32758,Installed_Capacity!$H$14:$S$14,0)))</f>
        <v>-3.1022200765314015E-6</v>
      </c>
      <c r="L32758" s="39">
        <v>4.3051100000000001E-4</v>
      </c>
      <c r="M32758" s="40">
        <v>0</v>
      </c>
      <c r="N32758" s="40">
        <f>L32758/(INDEX(Installed_Capacity!$V$6:$AG$11,MATCH(Source_Data!B32758,Installed_Capacity!$U$6:$U$11,0),MATCH(Source_Data!C32758,Installed_Capacity!$V$5:$AG$5,0)))</f>
        <v>2.3846797243701949E-7</v>
      </c>
      <c r="O32758" s="41">
        <f>M32758/(INDEX(Installed_Capacity!$V$15:$AG$20,MATCH(Source_Data!B32758,Installed_Capacity!$U$15:$U$20,0),MATCH(Source_Data!C32758,Installed_Capacity!$V$14:$AG$14,0)))</f>
        <v>0</v>
      </c>
      <c r="P32758" s="37">
        <v>8.7082357189999993</v>
      </c>
      <c r="Q32758" s="38">
        <f>P32758/(INDEX(Installed_Capacity!$AJ$15:$AU$20,MATCH(Source_Data!B32758,Installed_Capacity!$AI$15:$AI$20,0),MATCH(Source_Data!C32758,Installed_Capacity!$AJ$14:$AU$14,0)))</f>
        <v>9.4964402606324966E-3</v>
      </c>
      <c r="R32758" s="63">
        <v>148.521844528</v>
      </c>
      <c r="S32758" s="42">
        <v>2632.9693332830002</v>
      </c>
      <c r="T32758" s="42">
        <f>R32758/(INDEX(Installed_Capacity!$H$25:$S$30,MATCH(Source_Data!B32758,Installed_Capacity!$G$25:$G$30,0),MATCH(Source_Data!C32758,Installed_Capacity!$H$24:$S$24,0)))</f>
        <v>0.1057094978846975</v>
      </c>
      <c r="U32758" s="43">
        <f>S32758/(INDEX(Installed_Capacity!$H$33:$S$38,MATCH(Source_Data!B32758,Installed_Capacity!$G$33:$G$38,0),MATCH(Source_Data!C32758,Installed_Capacity!$H$32:$S$32,0)))</f>
        <v>0.64890459618169549</v>
      </c>
      <c r="V32758" s="21"/>
      <c r="W32758" s="2"/>
    </row>
    <row r="32759" spans="1:23" x14ac:dyDescent="0.25">
      <c r="A32759" s="17">
        <v>44100</v>
      </c>
      <c r="B32759" s="19">
        <v>2020</v>
      </c>
      <c r="C32759" s="19">
        <v>9</v>
      </c>
      <c r="D32759" s="19">
        <v>26</v>
      </c>
      <c r="E32759" s="19">
        <v>21</v>
      </c>
      <c r="F32759" s="69">
        <v>28704.93</v>
      </c>
      <c r="G32759" s="52">
        <f t="shared" si="511"/>
        <v>31944.52</v>
      </c>
      <c r="H32759" s="34">
        <v>0</v>
      </c>
      <c r="I32759" s="35">
        <v>-1.3200575000000001E-2</v>
      </c>
      <c r="J32759" s="35">
        <f>H32759/(INDEX(Installed_Capacity!$H$6:$S$11,MATCH(Source_Data!B32759,Installed_Capacity!$G$6:$G$11,0),MATCH(Source_Data!C32759,Installed_Capacity!$H$5:$S$5,0)))</f>
        <v>0</v>
      </c>
      <c r="K32759" s="36">
        <f>I32759/(INDEX(Installed_Capacity!$H$15:$S$20,MATCH(Source_Data!B32759,Installed_Capacity!$G$15:$G$20,0),MATCH(Source_Data!C32759,Installed_Capacity!$H$14:$S$14,0)))</f>
        <v>-3.139398688644672E-6</v>
      </c>
      <c r="L32759" s="39">
        <v>0</v>
      </c>
      <c r="M32759" s="40">
        <v>0</v>
      </c>
      <c r="N32759" s="40">
        <f>L32759/(INDEX(Installed_Capacity!$V$6:$AG$11,MATCH(Source_Data!B32759,Installed_Capacity!$U$6:$U$11,0),MATCH(Source_Data!C32759,Installed_Capacity!$V$5:$AG$5,0)))</f>
        <v>0</v>
      </c>
      <c r="O32759" s="41">
        <f>M32759/(INDEX(Installed_Capacity!$V$15:$AG$20,MATCH(Source_Data!B32759,Installed_Capacity!$U$15:$U$20,0),MATCH(Source_Data!C32759,Installed_Capacity!$V$14:$AG$14,0)))</f>
        <v>0</v>
      </c>
      <c r="P32759" s="37">
        <v>0</v>
      </c>
      <c r="Q32759" s="38">
        <f>P32759/(INDEX(Installed_Capacity!$AJ$15:$AU$20,MATCH(Source_Data!B32759,Installed_Capacity!$AI$15:$AI$20,0),MATCH(Source_Data!C32759,Installed_Capacity!$AJ$14:$AU$14,0)))</f>
        <v>0</v>
      </c>
      <c r="R32759" s="63">
        <v>164.53058762200001</v>
      </c>
      <c r="S32759" s="42">
        <v>2481.616634214</v>
      </c>
      <c r="T32759" s="42">
        <f>R32759/(INDEX(Installed_Capacity!$H$25:$S$30,MATCH(Source_Data!B32759,Installed_Capacity!$G$25:$G$30,0),MATCH(Source_Data!C32759,Installed_Capacity!$H$24:$S$24,0)))</f>
        <v>0.11710362108327402</v>
      </c>
      <c r="U32759" s="43">
        <f>S32759/(INDEX(Installed_Capacity!$H$33:$S$38,MATCH(Source_Data!B32759,Installed_Capacity!$G$33:$G$38,0),MATCH(Source_Data!C32759,Installed_Capacity!$H$32:$S$32,0)))</f>
        <v>0.61160318866855945</v>
      </c>
      <c r="V32759" s="21"/>
      <c r="W32759" s="2"/>
    </row>
    <row r="32760" spans="1:23" x14ac:dyDescent="0.25">
      <c r="A32760" s="17">
        <v>44100</v>
      </c>
      <c r="B32760" s="19">
        <v>2020</v>
      </c>
      <c r="C32760" s="19">
        <v>9</v>
      </c>
      <c r="D32760" s="19">
        <v>26</v>
      </c>
      <c r="E32760" s="19">
        <v>22</v>
      </c>
      <c r="F32760" s="69">
        <v>27053.439999999999</v>
      </c>
      <c r="G32760" s="52">
        <f t="shared" si="511"/>
        <v>31944.52</v>
      </c>
      <c r="H32760" s="34">
        <v>0</v>
      </c>
      <c r="I32760" s="35">
        <v>-1.3161528E-2</v>
      </c>
      <c r="J32760" s="35">
        <f>H32760/(INDEX(Installed_Capacity!$H$6:$S$11,MATCH(Source_Data!B32760,Installed_Capacity!$G$6:$G$11,0),MATCH(Source_Data!C32760,Installed_Capacity!$H$5:$S$5,0)))</f>
        <v>0</v>
      </c>
      <c r="K32760" s="36">
        <f>I32760/(INDEX(Installed_Capacity!$H$15:$S$20,MATCH(Source_Data!B32760,Installed_Capacity!$G$15:$G$20,0),MATCH(Source_Data!C32760,Installed_Capacity!$H$14:$S$14,0)))</f>
        <v>-3.1301124188726725E-6</v>
      </c>
      <c r="L32760" s="39">
        <v>0</v>
      </c>
      <c r="M32760" s="40">
        <v>0</v>
      </c>
      <c r="N32760" s="40">
        <f>L32760/(INDEX(Installed_Capacity!$V$6:$AG$11,MATCH(Source_Data!B32760,Installed_Capacity!$U$6:$U$11,0),MATCH(Source_Data!C32760,Installed_Capacity!$V$5:$AG$5,0)))</f>
        <v>0</v>
      </c>
      <c r="O32760" s="41">
        <f>M32760/(INDEX(Installed_Capacity!$V$15:$AG$20,MATCH(Source_Data!B32760,Installed_Capacity!$U$15:$U$20,0),MATCH(Source_Data!C32760,Installed_Capacity!$V$14:$AG$14,0)))</f>
        <v>0</v>
      </c>
      <c r="P32760" s="37">
        <v>0</v>
      </c>
      <c r="Q32760" s="38">
        <f>P32760/(INDEX(Installed_Capacity!$AJ$15:$AU$20,MATCH(Source_Data!B32760,Installed_Capacity!$AI$15:$AI$20,0),MATCH(Source_Data!C32760,Installed_Capacity!$AJ$14:$AU$14,0)))</f>
        <v>0</v>
      </c>
      <c r="R32760" s="63">
        <v>191.73596660300001</v>
      </c>
      <c r="S32760" s="42">
        <v>2398.0806390540001</v>
      </c>
      <c r="T32760" s="42">
        <f>R32760/(INDEX(Installed_Capacity!$H$25:$S$30,MATCH(Source_Data!B32760,Installed_Capacity!$G$25:$G$30,0),MATCH(Source_Data!C32760,Installed_Capacity!$H$24:$S$24,0)))</f>
        <v>0.13646688014448397</v>
      </c>
      <c r="U32760" s="43">
        <f>S32760/(INDEX(Installed_Capacity!$H$33:$S$38,MATCH(Source_Data!B32760,Installed_Capacity!$G$33:$G$38,0),MATCH(Source_Data!C32760,Installed_Capacity!$H$32:$S$32,0)))</f>
        <v>0.5910154474743442</v>
      </c>
      <c r="V32760" s="21"/>
      <c r="W32760" s="2"/>
    </row>
    <row r="32761" spans="1:23" x14ac:dyDescent="0.25">
      <c r="A32761" s="17">
        <v>44100</v>
      </c>
      <c r="B32761" s="19">
        <v>2020</v>
      </c>
      <c r="C32761" s="19">
        <v>9</v>
      </c>
      <c r="D32761" s="19">
        <v>26</v>
      </c>
      <c r="E32761" s="19">
        <v>23</v>
      </c>
      <c r="F32761" s="69">
        <v>25238.92</v>
      </c>
      <c r="G32761" s="52">
        <f t="shared" si="511"/>
        <v>31944.52</v>
      </c>
      <c r="H32761" s="34">
        <v>0</v>
      </c>
      <c r="I32761" s="35">
        <v>-1.3087161999999999E-2</v>
      </c>
      <c r="J32761" s="35">
        <f>H32761/(INDEX(Installed_Capacity!$H$6:$S$11,MATCH(Source_Data!B32761,Installed_Capacity!$G$6:$G$11,0),MATCH(Source_Data!C32761,Installed_Capacity!$H$5:$S$5,0)))</f>
        <v>0</v>
      </c>
      <c r="K32761" s="36">
        <f>I32761/(INDEX(Installed_Capacity!$H$15:$S$20,MATCH(Source_Data!B32761,Installed_Capacity!$G$15:$G$20,0),MATCH(Source_Data!C32761,Installed_Capacity!$H$14:$S$14,0)))</f>
        <v>-3.1124264830039883E-6</v>
      </c>
      <c r="L32761" s="39">
        <v>0</v>
      </c>
      <c r="M32761" s="40">
        <v>0</v>
      </c>
      <c r="N32761" s="40">
        <f>L32761/(INDEX(Installed_Capacity!$V$6:$AG$11,MATCH(Source_Data!B32761,Installed_Capacity!$U$6:$U$11,0),MATCH(Source_Data!C32761,Installed_Capacity!$V$5:$AG$5,0)))</f>
        <v>0</v>
      </c>
      <c r="O32761" s="41">
        <f>M32761/(INDEX(Installed_Capacity!$V$15:$AG$20,MATCH(Source_Data!B32761,Installed_Capacity!$U$15:$U$20,0),MATCH(Source_Data!C32761,Installed_Capacity!$V$14:$AG$14,0)))</f>
        <v>0</v>
      </c>
      <c r="P32761" s="37">
        <v>0</v>
      </c>
      <c r="Q32761" s="38">
        <f>P32761/(INDEX(Installed_Capacity!$AJ$15:$AU$20,MATCH(Source_Data!B32761,Installed_Capacity!$AI$15:$AI$20,0),MATCH(Source_Data!C32761,Installed_Capacity!$AJ$14:$AU$14,0)))</f>
        <v>0</v>
      </c>
      <c r="R32761" s="63">
        <v>291.70626521399998</v>
      </c>
      <c r="S32761" s="42">
        <v>2240.3867605320002</v>
      </c>
      <c r="T32761" s="42">
        <f>R32761/(INDEX(Installed_Capacity!$H$25:$S$30,MATCH(Source_Data!B32761,Installed_Capacity!$G$25:$G$30,0),MATCH(Source_Data!C32761,Installed_Capacity!$H$24:$S$24,0)))</f>
        <v>0.20762011759003554</v>
      </c>
      <c r="U32761" s="43">
        <f>S32761/(INDEX(Installed_Capacity!$H$33:$S$38,MATCH(Source_Data!B32761,Installed_Capacity!$G$33:$G$38,0),MATCH(Source_Data!C32761,Installed_Capacity!$H$32:$S$32,0)))</f>
        <v>0.55215123387750276</v>
      </c>
      <c r="V32761" s="21"/>
      <c r="W32761" s="2"/>
    </row>
    <row r="32762" spans="1:23" x14ac:dyDescent="0.25">
      <c r="A32762" s="17">
        <v>44100</v>
      </c>
      <c r="B32762" s="19">
        <v>2020</v>
      </c>
      <c r="C32762" s="19">
        <v>9</v>
      </c>
      <c r="D32762" s="19">
        <v>26</v>
      </c>
      <c r="E32762" s="19">
        <v>24</v>
      </c>
      <c r="F32762" s="69">
        <v>24043.81</v>
      </c>
      <c r="G32762" s="52">
        <f t="shared" si="511"/>
        <v>31944.52</v>
      </c>
      <c r="H32762" s="34">
        <v>0</v>
      </c>
      <c r="I32762" s="35">
        <v>-1.3332472E-2</v>
      </c>
      <c r="J32762" s="35">
        <f>H32762/(INDEX(Installed_Capacity!$H$6:$S$11,MATCH(Source_Data!B32762,Installed_Capacity!$G$6:$G$11,0),MATCH(Source_Data!C32762,Installed_Capacity!$H$5:$S$5,0)))</f>
        <v>0</v>
      </c>
      <c r="K32762" s="36">
        <f>I32762/(INDEX(Installed_Capacity!$H$15:$S$20,MATCH(Source_Data!B32762,Installed_Capacity!$G$15:$G$20,0),MATCH(Source_Data!C32762,Installed_Capacity!$H$14:$S$14,0)))</f>
        <v>-3.1707668122935402E-6</v>
      </c>
      <c r="L32762" s="39">
        <v>0</v>
      </c>
      <c r="M32762" s="40">
        <v>0</v>
      </c>
      <c r="N32762" s="40">
        <f>L32762/(INDEX(Installed_Capacity!$V$6:$AG$11,MATCH(Source_Data!B32762,Installed_Capacity!$U$6:$U$11,0),MATCH(Source_Data!C32762,Installed_Capacity!$V$5:$AG$5,0)))</f>
        <v>0</v>
      </c>
      <c r="O32762" s="41">
        <f>M32762/(INDEX(Installed_Capacity!$V$15:$AG$20,MATCH(Source_Data!B32762,Installed_Capacity!$U$15:$U$20,0),MATCH(Source_Data!C32762,Installed_Capacity!$V$14:$AG$14,0)))</f>
        <v>0</v>
      </c>
      <c r="P32762" s="37">
        <v>0</v>
      </c>
      <c r="Q32762" s="38">
        <f>P32762/(INDEX(Installed_Capacity!$AJ$15:$AU$20,MATCH(Source_Data!B32762,Installed_Capacity!$AI$15:$AI$20,0),MATCH(Source_Data!C32762,Installed_Capacity!$AJ$14:$AU$14,0)))</f>
        <v>0</v>
      </c>
      <c r="R32762" s="63">
        <v>343.79821472200001</v>
      </c>
      <c r="S32762" s="42">
        <v>1979.3695598070001</v>
      </c>
      <c r="T32762" s="42">
        <f>R32762/(INDEX(Installed_Capacity!$H$25:$S$30,MATCH(Source_Data!B32762,Installed_Capacity!$G$25:$G$30,0),MATCH(Source_Data!C32762,Installed_Capacity!$H$24:$S$24,0)))</f>
        <v>0.24469623823629891</v>
      </c>
      <c r="U32762" s="43">
        <f>S32762/(INDEX(Installed_Capacity!$H$33:$S$38,MATCH(Source_Data!B32762,Installed_Capacity!$G$33:$G$38,0),MATCH(Source_Data!C32762,Installed_Capacity!$H$32:$S$32,0)))</f>
        <v>0.48782262241519536</v>
      </c>
      <c r="V32762" s="21"/>
      <c r="W32762" s="2"/>
    </row>
    <row r="32763" spans="1:23" x14ac:dyDescent="0.25">
      <c r="A32763" s="17">
        <v>44101</v>
      </c>
      <c r="B32763" s="19">
        <v>2020</v>
      </c>
      <c r="C32763" s="19">
        <v>9</v>
      </c>
      <c r="D32763" s="19">
        <v>27</v>
      </c>
      <c r="E32763" s="19">
        <v>1</v>
      </c>
      <c r="F32763" s="69">
        <v>23084.42</v>
      </c>
      <c r="G32763" s="52">
        <f t="shared" si="511"/>
        <v>33559.07</v>
      </c>
      <c r="H32763" s="34">
        <v>0</v>
      </c>
      <c r="I32763" s="35">
        <v>-1.3408141E-2</v>
      </c>
      <c r="J32763" s="35">
        <f>H32763/(INDEX(Installed_Capacity!$H$6:$S$11,MATCH(Source_Data!B32763,Installed_Capacity!$G$6:$G$11,0),MATCH(Source_Data!C32763,Installed_Capacity!$H$5:$S$5,0)))</f>
        <v>0</v>
      </c>
      <c r="K32763" s="36">
        <f>I32763/(INDEX(Installed_Capacity!$H$15:$S$20,MATCH(Source_Data!B32763,Installed_Capacity!$G$15:$G$20,0),MATCH(Source_Data!C32763,Installed_Capacity!$H$14:$S$14,0)))</f>
        <v>-3.1887626313674106E-6</v>
      </c>
      <c r="L32763" s="39">
        <v>0</v>
      </c>
      <c r="M32763" s="40">
        <v>0</v>
      </c>
      <c r="N32763" s="40">
        <f>L32763/(INDEX(Installed_Capacity!$V$6:$AG$11,MATCH(Source_Data!B32763,Installed_Capacity!$U$6:$U$11,0),MATCH(Source_Data!C32763,Installed_Capacity!$V$5:$AG$5,0)))</f>
        <v>0</v>
      </c>
      <c r="O32763" s="41">
        <f>M32763/(INDEX(Installed_Capacity!$V$15:$AG$20,MATCH(Source_Data!B32763,Installed_Capacity!$U$15:$U$20,0),MATCH(Source_Data!C32763,Installed_Capacity!$V$14:$AG$14,0)))</f>
        <v>0</v>
      </c>
      <c r="P32763" s="37">
        <v>0</v>
      </c>
      <c r="Q32763" s="38">
        <f>P32763/(INDEX(Installed_Capacity!$AJ$15:$AU$20,MATCH(Source_Data!B32763,Installed_Capacity!$AI$15:$AI$20,0),MATCH(Source_Data!C32763,Installed_Capacity!$AJ$14:$AU$14,0)))</f>
        <v>0</v>
      </c>
      <c r="R32763" s="63">
        <v>360.08832482000003</v>
      </c>
      <c r="S32763" s="42">
        <v>1468.2813757839999</v>
      </c>
      <c r="T32763" s="42">
        <f>R32763/(INDEX(Installed_Capacity!$H$25:$S$30,MATCH(Source_Data!B32763,Installed_Capacity!$G$25:$G$30,0),MATCH(Source_Data!C32763,Installed_Capacity!$H$24:$S$24,0)))</f>
        <v>0.25629062264768682</v>
      </c>
      <c r="U32763" s="43">
        <f>S32763/(INDEX(Installed_Capacity!$H$33:$S$38,MATCH(Source_Data!B32763,Installed_Capacity!$G$33:$G$38,0),MATCH(Source_Data!C32763,Installed_Capacity!$H$32:$S$32,0)))</f>
        <v>0.36186313345557425</v>
      </c>
      <c r="V32763" s="21"/>
      <c r="W32763" s="2"/>
    </row>
    <row r="32764" spans="1:23" x14ac:dyDescent="0.25">
      <c r="A32764" s="17">
        <v>44101</v>
      </c>
      <c r="B32764" s="19">
        <v>2020</v>
      </c>
      <c r="C32764" s="19">
        <v>9</v>
      </c>
      <c r="D32764" s="19">
        <v>27</v>
      </c>
      <c r="E32764" s="19">
        <v>2</v>
      </c>
      <c r="F32764" s="69">
        <v>22110.92</v>
      </c>
      <c r="G32764" s="52">
        <f t="shared" si="511"/>
        <v>33559.07</v>
      </c>
      <c r="H32764" s="34">
        <v>0</v>
      </c>
      <c r="I32764" s="35">
        <v>-1.3155632E-2</v>
      </c>
      <c r="J32764" s="35">
        <f>H32764/(INDEX(Installed_Capacity!$H$6:$S$11,MATCH(Source_Data!B32764,Installed_Capacity!$G$6:$G$11,0),MATCH(Source_Data!C32764,Installed_Capacity!$H$5:$S$5,0)))</f>
        <v>0</v>
      </c>
      <c r="K32764" s="36">
        <f>I32764/(INDEX(Installed_Capacity!$H$15:$S$20,MATCH(Source_Data!B32764,Installed_Capacity!$G$15:$G$20,0),MATCH(Source_Data!C32764,Installed_Capacity!$H$14:$S$14,0)))</f>
        <v>-3.1287102152059193E-6</v>
      </c>
      <c r="L32764" s="39">
        <v>0</v>
      </c>
      <c r="M32764" s="40">
        <v>0</v>
      </c>
      <c r="N32764" s="40">
        <f>L32764/(INDEX(Installed_Capacity!$V$6:$AG$11,MATCH(Source_Data!B32764,Installed_Capacity!$U$6:$U$11,0),MATCH(Source_Data!C32764,Installed_Capacity!$V$5:$AG$5,0)))</f>
        <v>0</v>
      </c>
      <c r="O32764" s="41">
        <f>M32764/(INDEX(Installed_Capacity!$V$15:$AG$20,MATCH(Source_Data!B32764,Installed_Capacity!$U$15:$U$20,0),MATCH(Source_Data!C32764,Installed_Capacity!$V$14:$AG$14,0)))</f>
        <v>0</v>
      </c>
      <c r="P32764" s="37">
        <v>0</v>
      </c>
      <c r="Q32764" s="38">
        <f>P32764/(INDEX(Installed_Capacity!$AJ$15:$AU$20,MATCH(Source_Data!B32764,Installed_Capacity!$AI$15:$AI$20,0),MATCH(Source_Data!C32764,Installed_Capacity!$AJ$14:$AU$14,0)))</f>
        <v>0</v>
      </c>
      <c r="R32764" s="63">
        <v>308.58903973899999</v>
      </c>
      <c r="S32764" s="42">
        <v>909.46661817500001</v>
      </c>
      <c r="T32764" s="42">
        <f>R32764/(INDEX(Installed_Capacity!$H$25:$S$30,MATCH(Source_Data!B32764,Installed_Capacity!$G$25:$G$30,0),MATCH(Source_Data!C32764,Installed_Capacity!$H$24:$S$24,0)))</f>
        <v>0.21963632721637005</v>
      </c>
      <c r="U32764" s="43">
        <f>S32764/(INDEX(Installed_Capacity!$H$33:$S$38,MATCH(Source_Data!B32764,Installed_Capacity!$G$33:$G$38,0),MATCH(Source_Data!C32764,Installed_Capacity!$H$32:$S$32,0)))</f>
        <v>0.22414126178664026</v>
      </c>
      <c r="V32764" s="21"/>
      <c r="W32764" s="2"/>
    </row>
    <row r="32765" spans="1:23" x14ac:dyDescent="0.25">
      <c r="A32765" s="17">
        <v>44101</v>
      </c>
      <c r="B32765" s="19">
        <v>2020</v>
      </c>
      <c r="C32765" s="19">
        <v>9</v>
      </c>
      <c r="D32765" s="19">
        <v>27</v>
      </c>
      <c r="E32765" s="19">
        <v>3</v>
      </c>
      <c r="F32765" s="69">
        <v>21657.3</v>
      </c>
      <c r="G32765" s="52">
        <f t="shared" si="511"/>
        <v>33559.07</v>
      </c>
      <c r="H32765" s="34">
        <v>0</v>
      </c>
      <c r="I32765" s="35">
        <v>-1.3192699E-2</v>
      </c>
      <c r="J32765" s="35">
        <f>H32765/(INDEX(Installed_Capacity!$H$6:$S$11,MATCH(Source_Data!B32765,Installed_Capacity!$G$6:$G$11,0),MATCH(Source_Data!C32765,Installed_Capacity!$H$5:$S$5,0)))</f>
        <v>0</v>
      </c>
      <c r="K32765" s="36">
        <f>I32765/(INDEX(Installed_Capacity!$H$15:$S$20,MATCH(Source_Data!B32765,Installed_Capacity!$G$15:$G$20,0),MATCH(Source_Data!C32765,Installed_Capacity!$H$14:$S$14,0)))</f>
        <v>-3.1375255956868448E-6</v>
      </c>
      <c r="L32765" s="39">
        <v>0</v>
      </c>
      <c r="M32765" s="40">
        <v>0</v>
      </c>
      <c r="N32765" s="40">
        <f>L32765/(INDEX(Installed_Capacity!$V$6:$AG$11,MATCH(Source_Data!B32765,Installed_Capacity!$U$6:$U$11,0),MATCH(Source_Data!C32765,Installed_Capacity!$V$5:$AG$5,0)))</f>
        <v>0</v>
      </c>
      <c r="O32765" s="41">
        <f>M32765/(INDEX(Installed_Capacity!$V$15:$AG$20,MATCH(Source_Data!B32765,Installed_Capacity!$U$15:$U$20,0),MATCH(Source_Data!C32765,Installed_Capacity!$V$14:$AG$14,0)))</f>
        <v>0</v>
      </c>
      <c r="P32765" s="37">
        <v>0</v>
      </c>
      <c r="Q32765" s="38">
        <f>P32765/(INDEX(Installed_Capacity!$AJ$15:$AU$20,MATCH(Source_Data!B32765,Installed_Capacity!$AI$15:$AI$20,0),MATCH(Source_Data!C32765,Installed_Capacity!$AJ$14:$AU$14,0)))</f>
        <v>0</v>
      </c>
      <c r="R32765" s="63">
        <v>279.370407258</v>
      </c>
      <c r="S32765" s="42">
        <v>553.25579895600004</v>
      </c>
      <c r="T32765" s="42">
        <f>R32765/(INDEX(Installed_Capacity!$H$25:$S$30,MATCH(Source_Data!B32765,Installed_Capacity!$G$25:$G$30,0),MATCH(Source_Data!C32765,Installed_Capacity!$H$24:$S$24,0)))</f>
        <v>0.19884014751459073</v>
      </c>
      <c r="U32765" s="43">
        <f>S32765/(INDEX(Installed_Capacity!$H$33:$S$38,MATCH(Source_Data!B32765,Installed_Capacity!$G$33:$G$38,0),MATCH(Source_Data!C32765,Installed_Capacity!$H$32:$S$32,0)))</f>
        <v>0.13635184666548369</v>
      </c>
      <c r="V32765" s="21"/>
      <c r="W32765" s="2"/>
    </row>
    <row r="32766" spans="1:23" x14ac:dyDescent="0.25">
      <c r="A32766" s="17">
        <v>44101</v>
      </c>
      <c r="B32766" s="19">
        <v>2020</v>
      </c>
      <c r="C32766" s="19">
        <v>9</v>
      </c>
      <c r="D32766" s="19">
        <v>27</v>
      </c>
      <c r="E32766" s="19">
        <v>4</v>
      </c>
      <c r="F32766" s="69">
        <v>21561.14</v>
      </c>
      <c r="G32766" s="52">
        <f t="shared" si="511"/>
        <v>33559.07</v>
      </c>
      <c r="H32766" s="34">
        <v>0</v>
      </c>
      <c r="I32766" s="35">
        <v>-1.32494E-2</v>
      </c>
      <c r="J32766" s="35">
        <f>H32766/(INDEX(Installed_Capacity!$H$6:$S$11,MATCH(Source_Data!B32766,Installed_Capacity!$G$6:$G$11,0),MATCH(Source_Data!C32766,Installed_Capacity!$H$5:$S$5,0)))</f>
        <v>0</v>
      </c>
      <c r="K32766" s="36">
        <f>I32766/(INDEX(Installed_Capacity!$H$15:$S$20,MATCH(Source_Data!B32766,Installed_Capacity!$G$15:$G$20,0),MATCH(Source_Data!C32766,Installed_Capacity!$H$14:$S$14,0)))</f>
        <v>-3.1510103904813775E-6</v>
      </c>
      <c r="L32766" s="39">
        <v>0</v>
      </c>
      <c r="M32766" s="40">
        <v>0</v>
      </c>
      <c r="N32766" s="40">
        <f>L32766/(INDEX(Installed_Capacity!$V$6:$AG$11,MATCH(Source_Data!B32766,Installed_Capacity!$U$6:$U$11,0),MATCH(Source_Data!C32766,Installed_Capacity!$V$5:$AG$5,0)))</f>
        <v>0</v>
      </c>
      <c r="O32766" s="41">
        <f>M32766/(INDEX(Installed_Capacity!$V$15:$AG$20,MATCH(Source_Data!B32766,Installed_Capacity!$U$15:$U$20,0),MATCH(Source_Data!C32766,Installed_Capacity!$V$14:$AG$14,0)))</f>
        <v>0</v>
      </c>
      <c r="P32766" s="37">
        <v>0</v>
      </c>
      <c r="Q32766" s="38">
        <f>P32766/(INDEX(Installed_Capacity!$AJ$15:$AU$20,MATCH(Source_Data!B32766,Installed_Capacity!$AI$15:$AI$20,0),MATCH(Source_Data!C32766,Installed_Capacity!$AJ$14:$AU$14,0)))</f>
        <v>0</v>
      </c>
      <c r="R32766" s="63">
        <v>450.895074169</v>
      </c>
      <c r="S32766" s="42">
        <v>204.782822783</v>
      </c>
      <c r="T32766" s="42">
        <f>R32766/(INDEX(Installed_Capacity!$H$25:$S$30,MATCH(Source_Data!B32766,Installed_Capacity!$G$25:$G$30,0),MATCH(Source_Data!C32766,Installed_Capacity!$H$24:$S$24,0)))</f>
        <v>0.32092176097437719</v>
      </c>
      <c r="U32766" s="43">
        <f>S32766/(INDEX(Installed_Capacity!$H$33:$S$38,MATCH(Source_Data!B32766,Installed_Capacity!$G$33:$G$38,0),MATCH(Source_Data!C32766,Installed_Capacity!$H$32:$S$32,0)))</f>
        <v>5.0469450305848838E-2</v>
      </c>
      <c r="V32766" s="21"/>
      <c r="W32766" s="2"/>
    </row>
    <row r="32767" spans="1:23" x14ac:dyDescent="0.25">
      <c r="A32767" s="17">
        <v>44101</v>
      </c>
      <c r="B32767" s="19">
        <v>2020</v>
      </c>
      <c r="C32767" s="19">
        <v>9</v>
      </c>
      <c r="D32767" s="19">
        <v>27</v>
      </c>
      <c r="E32767" s="19">
        <v>5</v>
      </c>
      <c r="F32767" s="69">
        <v>21641.45</v>
      </c>
      <c r="G32767" s="52">
        <f t="shared" si="511"/>
        <v>33559.07</v>
      </c>
      <c r="H32767" s="34">
        <v>0</v>
      </c>
      <c r="I32767" s="35">
        <v>-1.3247325000000001E-2</v>
      </c>
      <c r="J32767" s="35">
        <f>H32767/(INDEX(Installed_Capacity!$H$6:$S$11,MATCH(Source_Data!B32767,Installed_Capacity!$G$6:$G$11,0),MATCH(Source_Data!C32767,Installed_Capacity!$H$5:$S$5,0)))</f>
        <v>0</v>
      </c>
      <c r="K32767" s="36">
        <f>I32767/(INDEX(Installed_Capacity!$H$15:$S$20,MATCH(Source_Data!B32767,Installed_Capacity!$G$15:$G$20,0),MATCH(Source_Data!C32767,Installed_Capacity!$H$14:$S$14,0)))</f>
        <v>-3.1505169080172474E-6</v>
      </c>
      <c r="L32767" s="39">
        <v>0</v>
      </c>
      <c r="M32767" s="40">
        <v>0</v>
      </c>
      <c r="N32767" s="40">
        <f>L32767/(INDEX(Installed_Capacity!$V$6:$AG$11,MATCH(Source_Data!B32767,Installed_Capacity!$U$6:$U$11,0),MATCH(Source_Data!C32767,Installed_Capacity!$V$5:$AG$5,0)))</f>
        <v>0</v>
      </c>
      <c r="O32767" s="41">
        <f>M32767/(INDEX(Installed_Capacity!$V$15:$AG$20,MATCH(Source_Data!B32767,Installed_Capacity!$U$15:$U$20,0),MATCH(Source_Data!C32767,Installed_Capacity!$V$14:$AG$14,0)))</f>
        <v>0</v>
      </c>
      <c r="P32767" s="37">
        <v>0</v>
      </c>
      <c r="Q32767" s="38">
        <f>P32767/(INDEX(Installed_Capacity!$AJ$15:$AU$20,MATCH(Source_Data!B32767,Installed_Capacity!$AI$15:$AI$20,0),MATCH(Source_Data!C32767,Installed_Capacity!$AJ$14:$AU$14,0)))</f>
        <v>0</v>
      </c>
      <c r="R32767" s="63">
        <v>600.51280894900003</v>
      </c>
      <c r="S32767" s="42">
        <v>62.780250889999998</v>
      </c>
      <c r="T32767" s="42">
        <f>R32767/(INDEX(Installed_Capacity!$H$25:$S$30,MATCH(Source_Data!B32767,Installed_Capacity!$G$25:$G$30,0),MATCH(Source_Data!C32767,Installed_Capacity!$H$24:$S$24,0)))</f>
        <v>0.42741125192099638</v>
      </c>
      <c r="U32767" s="43">
        <f>S32767/(INDEX(Installed_Capacity!$H$33:$S$38,MATCH(Source_Data!B32767,Installed_Capacity!$G$33:$G$38,0),MATCH(Source_Data!C32767,Installed_Capacity!$H$32:$S$32,0)))</f>
        <v>1.5472414675322115E-2</v>
      </c>
      <c r="V32767" s="21"/>
      <c r="W32767" s="2"/>
    </row>
    <row r="32768" spans="1:23" x14ac:dyDescent="0.25">
      <c r="A32768" s="17">
        <v>44101</v>
      </c>
      <c r="B32768" s="19">
        <v>2020</v>
      </c>
      <c r="C32768" s="19">
        <v>9</v>
      </c>
      <c r="D32768" s="19">
        <v>27</v>
      </c>
      <c r="E32768" s="19">
        <v>6</v>
      </c>
      <c r="F32768" s="69">
        <v>21965.75</v>
      </c>
      <c r="G32768" s="52">
        <f t="shared" si="511"/>
        <v>33559.07</v>
      </c>
      <c r="H32768" s="34">
        <v>0</v>
      </c>
      <c r="I32768" s="35">
        <v>-1.3186519000000001E-2</v>
      </c>
      <c r="J32768" s="35">
        <f>H32768/(INDEX(Installed_Capacity!$H$6:$S$11,MATCH(Source_Data!B32768,Installed_Capacity!$G$6:$G$11,0),MATCH(Source_Data!C32768,Installed_Capacity!$H$5:$S$5,0)))</f>
        <v>0</v>
      </c>
      <c r="K32768" s="36">
        <f>I32768/(INDEX(Installed_Capacity!$H$15:$S$20,MATCH(Source_Data!B32768,Installed_Capacity!$G$15:$G$20,0),MATCH(Source_Data!C32768,Installed_Capacity!$H$14:$S$14,0)))</f>
        <v>-3.1360558503237962E-6</v>
      </c>
      <c r="L32768" s="39">
        <v>0</v>
      </c>
      <c r="M32768" s="40">
        <v>3.2847140000000002E-3</v>
      </c>
      <c r="N32768" s="40">
        <f>L32768/(INDEX(Installed_Capacity!$V$6:$AG$11,MATCH(Source_Data!B32768,Installed_Capacity!$U$6:$U$11,0),MATCH(Source_Data!C32768,Installed_Capacity!$V$5:$AG$5,0)))</f>
        <v>0</v>
      </c>
      <c r="O32768" s="41">
        <f>M32768/(INDEX(Installed_Capacity!$V$15:$AG$20,MATCH(Source_Data!B32768,Installed_Capacity!$U$15:$U$20,0),MATCH(Source_Data!C32768,Installed_Capacity!$V$14:$AG$14,0)))</f>
        <v>8.3459036720091899E-7</v>
      </c>
      <c r="P32768" s="37">
        <v>0</v>
      </c>
      <c r="Q32768" s="38">
        <f>P32768/(INDEX(Installed_Capacity!$AJ$15:$AU$20,MATCH(Source_Data!B32768,Installed_Capacity!$AI$15:$AI$20,0),MATCH(Source_Data!C32768,Installed_Capacity!$AJ$14:$AU$14,0)))</f>
        <v>0</v>
      </c>
      <c r="R32768" s="63">
        <v>773.16917159900004</v>
      </c>
      <c r="S32768" s="42">
        <v>56.309779046000003</v>
      </c>
      <c r="T32768" s="42">
        <f>R32768/(INDEX(Installed_Capacity!$H$25:$S$30,MATCH(Source_Data!B32768,Installed_Capacity!$G$25:$G$30,0),MATCH(Source_Data!C32768,Installed_Capacity!$H$24:$S$24,0)))</f>
        <v>0.55029834277508893</v>
      </c>
      <c r="U32768" s="43">
        <f>S32768/(INDEX(Installed_Capacity!$H$33:$S$38,MATCH(Source_Data!B32768,Installed_Capacity!$G$33:$G$38,0),MATCH(Source_Data!C32768,Installed_Capacity!$H$32:$S$32,0)))</f>
        <v>1.3877744024980531E-2</v>
      </c>
      <c r="V32768" s="21"/>
      <c r="W32768" s="2"/>
    </row>
    <row r="32769" spans="1:23" x14ac:dyDescent="0.25">
      <c r="A32769" s="17">
        <v>44101</v>
      </c>
      <c r="B32769" s="19">
        <v>2020</v>
      </c>
      <c r="C32769" s="19">
        <v>9</v>
      </c>
      <c r="D32769" s="19">
        <v>27</v>
      </c>
      <c r="E32769" s="19">
        <v>7</v>
      </c>
      <c r="F32769" s="69">
        <v>22055.57</v>
      </c>
      <c r="G32769" s="52">
        <f t="shared" si="511"/>
        <v>33559.07</v>
      </c>
      <c r="H32769" s="34">
        <v>6.6449439999999999E-2</v>
      </c>
      <c r="I32769" s="35">
        <v>27.133583214000002</v>
      </c>
      <c r="J32769" s="35">
        <f>H32769/(INDEX(Installed_Capacity!$H$6:$S$11,MATCH(Source_Data!B32769,Installed_Capacity!$G$6:$G$11,0),MATCH(Source_Data!C32769,Installed_Capacity!$H$5:$S$5,0)))</f>
        <v>3.6104407545857601E-5</v>
      </c>
      <c r="K32769" s="36">
        <f>I32769/(INDEX(Installed_Capacity!$H$15:$S$20,MATCH(Source_Data!B32769,Installed_Capacity!$G$15:$G$20,0),MATCH(Source_Data!C32769,Installed_Capacity!$H$14:$S$14,0)))</f>
        <v>6.4529867494607374E-3</v>
      </c>
      <c r="L32769" s="39">
        <v>0.107669765</v>
      </c>
      <c r="M32769" s="40">
        <v>18.610198605000001</v>
      </c>
      <c r="N32769" s="40">
        <f>L32769/(INDEX(Installed_Capacity!$V$6:$AG$11,MATCH(Source_Data!B32769,Installed_Capacity!$U$6:$U$11,0),MATCH(Source_Data!C32769,Installed_Capacity!$V$5:$AG$5,0)))</f>
        <v>5.9640265991624754E-5</v>
      </c>
      <c r="O32769" s="41">
        <f>M32769/(INDEX(Installed_Capacity!$V$15:$AG$20,MATCH(Source_Data!B32769,Installed_Capacity!$U$15:$U$20,0),MATCH(Source_Data!C32769,Installed_Capacity!$V$14:$AG$14,0)))</f>
        <v>4.728537244773511E-3</v>
      </c>
      <c r="P32769" s="37">
        <v>0</v>
      </c>
      <c r="Q32769" s="38">
        <f>P32769/(INDEX(Installed_Capacity!$AJ$15:$AU$20,MATCH(Source_Data!B32769,Installed_Capacity!$AI$15:$AI$20,0),MATCH(Source_Data!C32769,Installed_Capacity!$AJ$14:$AU$14,0)))</f>
        <v>0</v>
      </c>
      <c r="R32769" s="63">
        <v>879.58640090100005</v>
      </c>
      <c r="S32769" s="42">
        <v>68.703054660000006</v>
      </c>
      <c r="T32769" s="42">
        <f>R32769/(INDEX(Installed_Capacity!$H$25:$S$30,MATCH(Source_Data!B32769,Installed_Capacity!$G$25:$G$30,0),MATCH(Source_Data!C32769,Installed_Capacity!$H$24:$S$24,0)))</f>
        <v>0.62604014299003552</v>
      </c>
      <c r="U32769" s="43">
        <f>S32769/(INDEX(Installed_Capacity!$H$33:$S$38,MATCH(Source_Data!B32769,Installed_Capacity!$G$33:$G$38,0),MATCH(Source_Data!C32769,Installed_Capacity!$H$32:$S$32,0)))</f>
        <v>1.6932110593558692E-2</v>
      </c>
      <c r="V32769" s="21"/>
      <c r="W32769" s="2"/>
    </row>
    <row r="32770" spans="1:23" x14ac:dyDescent="0.25">
      <c r="A32770" s="17">
        <v>44101</v>
      </c>
      <c r="B32770" s="19">
        <v>2020</v>
      </c>
      <c r="C32770" s="19">
        <v>9</v>
      </c>
      <c r="D32770" s="19">
        <v>27</v>
      </c>
      <c r="E32770" s="19">
        <v>8</v>
      </c>
      <c r="F32770" s="69">
        <v>22508.98</v>
      </c>
      <c r="G32770" s="52">
        <f t="shared" si="511"/>
        <v>33559.07</v>
      </c>
      <c r="H32770" s="34">
        <v>135.61257031400001</v>
      </c>
      <c r="I32770" s="35">
        <v>811.81659270700004</v>
      </c>
      <c r="J32770" s="35">
        <f>H32770/(INDEX(Installed_Capacity!$H$6:$S$11,MATCH(Source_Data!B32770,Installed_Capacity!$G$6:$G$11,0),MATCH(Source_Data!C32770,Installed_Capacity!$H$5:$S$5,0)))</f>
        <v>7.3683262145744596E-2</v>
      </c>
      <c r="K32770" s="36">
        <f>I32770/(INDEX(Installed_Capacity!$H$15:$S$20,MATCH(Source_Data!B32770,Installed_Capacity!$G$15:$G$20,0),MATCH(Source_Data!C32770,Installed_Capacity!$H$14:$S$14,0)))</f>
        <v>0.19306855546552643</v>
      </c>
      <c r="L32770" s="39">
        <v>143.69486222200001</v>
      </c>
      <c r="M32770" s="40">
        <v>768.14604099200005</v>
      </c>
      <c r="N32770" s="40">
        <f>L32770/(INDEX(Installed_Capacity!$V$6:$AG$11,MATCH(Source_Data!B32770,Installed_Capacity!$U$6:$U$11,0),MATCH(Source_Data!C32770,Installed_Capacity!$V$5:$AG$5,0)))</f>
        <v>7.9595230885383214E-2</v>
      </c>
      <c r="O32770" s="41">
        <f>M32770/(INDEX(Installed_Capacity!$V$15:$AG$20,MATCH(Source_Data!B32770,Installed_Capacity!$U$15:$U$20,0),MATCH(Source_Data!C32770,Installed_Capacity!$V$14:$AG$14,0)))</f>
        <v>0.19517293938389932</v>
      </c>
      <c r="P32770" s="37">
        <v>22.617093017999998</v>
      </c>
      <c r="Q32770" s="38">
        <f>P32770/(INDEX(Installed_Capacity!$AJ$15:$AU$20,MATCH(Source_Data!B32770,Installed_Capacity!$AI$15:$AI$20,0),MATCH(Source_Data!C32770,Installed_Capacity!$AJ$14:$AU$14,0)))</f>
        <v>2.4664223574700106E-2</v>
      </c>
      <c r="R32770" s="63">
        <v>788.29697396899996</v>
      </c>
      <c r="S32770" s="42">
        <v>73.452321346999994</v>
      </c>
      <c r="T32770" s="42">
        <f>R32770/(INDEX(Installed_Capacity!$H$25:$S$30,MATCH(Source_Data!B32770,Installed_Capacity!$G$25:$G$30,0),MATCH(Source_Data!C32770,Installed_Capacity!$H$24:$S$24,0)))</f>
        <v>0.56106546189964401</v>
      </c>
      <c r="U32770" s="43">
        <f>S32770/(INDEX(Installed_Capacity!$H$33:$S$38,MATCH(Source_Data!B32770,Installed_Capacity!$G$33:$G$38,0),MATCH(Source_Data!C32770,Installed_Capacity!$H$32:$S$32,0)))</f>
        <v>1.8102584150819702E-2</v>
      </c>
      <c r="V32770" s="21"/>
      <c r="W32770" s="2"/>
    </row>
    <row r="32771" spans="1:23" x14ac:dyDescent="0.25">
      <c r="A32771" s="17">
        <v>44101</v>
      </c>
      <c r="B32771" s="19">
        <v>2020</v>
      </c>
      <c r="C32771" s="19">
        <v>9</v>
      </c>
      <c r="D32771" s="19">
        <v>27</v>
      </c>
      <c r="E32771" s="19">
        <v>9</v>
      </c>
      <c r="F32771" s="69">
        <v>22658.41</v>
      </c>
      <c r="G32771" s="52">
        <f t="shared" ref="G32771:G32834" si="512">_xlfn.MAXIFS($F:$F,$B:$B,B32771,$C:$C,C32771,$D:$D,D32771)</f>
        <v>33559.07</v>
      </c>
      <c r="H32771" s="34">
        <v>660.92405461500005</v>
      </c>
      <c r="I32771" s="35">
        <v>2241.1806394589998</v>
      </c>
      <c r="J32771" s="35">
        <f>H32771/(INDEX(Installed_Capacity!$H$6:$S$11,MATCH(Source_Data!B32771,Installed_Capacity!$G$6:$G$11,0),MATCH(Source_Data!C32771,Installed_Capacity!$H$5:$S$5,0)))</f>
        <v>0.35910417641865167</v>
      </c>
      <c r="K32771" s="36">
        <f>I32771/(INDEX(Installed_Capacity!$H$15:$S$20,MATCH(Source_Data!B32771,Installed_Capacity!$G$15:$G$20,0),MATCH(Source_Data!C32771,Installed_Capacity!$H$14:$S$14,0)))</f>
        <v>0.5330040214561419</v>
      </c>
      <c r="L32771" s="39">
        <v>740.30906693199995</v>
      </c>
      <c r="M32771" s="40">
        <v>2241.534544952</v>
      </c>
      <c r="N32771" s="40">
        <f>L32771/(INDEX(Installed_Capacity!$V$6:$AG$11,MATCH(Source_Data!B32771,Installed_Capacity!$U$6:$U$11,0),MATCH(Source_Data!C32771,Installed_Capacity!$V$5:$AG$5,0)))</f>
        <v>0.41007082784880239</v>
      </c>
      <c r="O32771" s="41">
        <f>M32771/(INDEX(Installed_Capacity!$V$15:$AG$20,MATCH(Source_Data!B32771,Installed_Capacity!$U$15:$U$20,0),MATCH(Source_Data!C32771,Installed_Capacity!$V$14:$AG$14,0)))</f>
        <v>0.56953608106064468</v>
      </c>
      <c r="P32771" s="37">
        <v>281.878600882</v>
      </c>
      <c r="Q32771" s="38">
        <f>P32771/(INDEX(Installed_Capacity!$AJ$15:$AU$20,MATCH(Source_Data!B32771,Installed_Capacity!$AI$15:$AI$20,0),MATCH(Source_Data!C32771,Installed_Capacity!$AJ$14:$AU$14,0)))</f>
        <v>0.30739214927153763</v>
      </c>
      <c r="R32771" s="63">
        <v>829.79550240499998</v>
      </c>
      <c r="S32771" s="42">
        <v>89.610545447999996</v>
      </c>
      <c r="T32771" s="42">
        <f>R32771/(INDEX(Installed_Capacity!$H$25:$S$30,MATCH(Source_Data!B32771,Installed_Capacity!$G$25:$G$30,0),MATCH(Source_Data!C32771,Installed_Capacity!$H$24:$S$24,0)))</f>
        <v>0.59060178107117423</v>
      </c>
      <c r="U32771" s="43">
        <f>S32771/(INDEX(Installed_Capacity!$H$33:$S$38,MATCH(Source_Data!B32771,Installed_Capacity!$G$33:$G$38,0),MATCH(Source_Data!C32771,Installed_Capacity!$H$32:$S$32,0)))</f>
        <v>2.2084835578032116E-2</v>
      </c>
      <c r="V32771" s="21"/>
      <c r="W32771" s="2"/>
    </row>
    <row r="32772" spans="1:23" x14ac:dyDescent="0.25">
      <c r="A32772" s="17">
        <v>44101</v>
      </c>
      <c r="B32772" s="19">
        <v>2020</v>
      </c>
      <c r="C32772" s="19">
        <v>9</v>
      </c>
      <c r="D32772" s="19">
        <v>27</v>
      </c>
      <c r="E32772" s="19">
        <v>10</v>
      </c>
      <c r="F32772" s="69">
        <v>22883.02</v>
      </c>
      <c r="G32772" s="52">
        <f t="shared" si="512"/>
        <v>33559.07</v>
      </c>
      <c r="H32772" s="34">
        <v>1044.8252848080001</v>
      </c>
      <c r="I32772" s="35">
        <v>3068.2519603619999</v>
      </c>
      <c r="J32772" s="35">
        <f>H32772/(INDEX(Installed_Capacity!$H$6:$S$11,MATCH(Source_Data!B32772,Installed_Capacity!$G$6:$G$11,0),MATCH(Source_Data!C32772,Installed_Capacity!$H$5:$S$5,0)))</f>
        <v>0.56769173520385996</v>
      </c>
      <c r="K32772" s="36">
        <f>I32772/(INDEX(Installed_Capacity!$H$15:$S$20,MATCH(Source_Data!B32772,Installed_Capacity!$G$15:$G$20,0),MATCH(Source_Data!C32772,Installed_Capacity!$H$14:$S$14,0)))</f>
        <v>0.72970050022759658</v>
      </c>
      <c r="L32772" s="39">
        <v>1072.3577913439999</v>
      </c>
      <c r="M32772" s="40">
        <v>2866.3812131149998</v>
      </c>
      <c r="N32772" s="40">
        <f>L32772/(INDEX(Installed_Capacity!$V$6:$AG$11,MATCH(Source_Data!B32772,Installed_Capacity!$U$6:$U$11,0),MATCH(Source_Data!C32772,Installed_Capacity!$V$5:$AG$5,0)))</f>
        <v>0.59399873227128708</v>
      </c>
      <c r="O32772" s="41">
        <f>M32772/(INDEX(Installed_Capacity!$V$15:$AG$20,MATCH(Source_Data!B32772,Installed_Capacity!$U$15:$U$20,0),MATCH(Source_Data!C32772,Installed_Capacity!$V$14:$AG$14,0)))</f>
        <v>0.72829906932276689</v>
      </c>
      <c r="P32772" s="37">
        <v>583.91394775799995</v>
      </c>
      <c r="Q32772" s="38">
        <f>P32772/(INDEX(Installed_Capacity!$AJ$15:$AU$20,MATCH(Source_Data!B32772,Installed_Capacity!$AI$15:$AI$20,0),MATCH(Source_Data!C32772,Installed_Capacity!$AJ$14:$AU$14,0)))</f>
        <v>0.63676548283315149</v>
      </c>
      <c r="R32772" s="63">
        <v>912.30276421999997</v>
      </c>
      <c r="S32772" s="42">
        <v>56.720175908000002</v>
      </c>
      <c r="T32772" s="42">
        <f>R32772/(INDEX(Installed_Capacity!$H$25:$S$30,MATCH(Source_Data!B32772,Installed_Capacity!$G$25:$G$30,0),MATCH(Source_Data!C32772,Installed_Capacity!$H$24:$S$24,0)))</f>
        <v>0.6493258108327401</v>
      </c>
      <c r="U32772" s="43">
        <f>S32772/(INDEX(Installed_Capacity!$H$33:$S$38,MATCH(Source_Data!B32772,Installed_Capacity!$G$33:$G$38,0),MATCH(Source_Data!C32772,Installed_Capacity!$H$32:$S$32,0)))</f>
        <v>1.3978887781819617E-2</v>
      </c>
      <c r="V32772" s="21"/>
      <c r="W32772" s="2"/>
    </row>
    <row r="32773" spans="1:23" x14ac:dyDescent="0.25">
      <c r="A32773" s="17">
        <v>44101</v>
      </c>
      <c r="B32773" s="19">
        <v>2020</v>
      </c>
      <c r="C32773" s="19">
        <v>9</v>
      </c>
      <c r="D32773" s="19">
        <v>27</v>
      </c>
      <c r="E32773" s="19">
        <v>11</v>
      </c>
      <c r="F32773" s="69">
        <v>23731.29</v>
      </c>
      <c r="G32773" s="52">
        <f t="shared" si="512"/>
        <v>33559.07</v>
      </c>
      <c r="H32773" s="34">
        <v>1290.0701562219999</v>
      </c>
      <c r="I32773" s="35">
        <v>3441.7993703450002</v>
      </c>
      <c r="J32773" s="35">
        <f>H32773/(INDEX(Installed_Capacity!$H$6:$S$11,MATCH(Source_Data!B32773,Installed_Capacity!$G$6:$G$11,0),MATCH(Source_Data!C32773,Installed_Capacity!$H$5:$S$5,0)))</f>
        <v>0.70094223040837167</v>
      </c>
      <c r="K32773" s="36">
        <f>I32773/(INDEX(Installed_Capacity!$H$15:$S$20,MATCH(Source_Data!B32773,Installed_Capacity!$G$15:$G$20,0),MATCH(Source_Data!C32773,Installed_Capacity!$H$14:$S$14,0)))</f>
        <v>0.81853861894948898</v>
      </c>
      <c r="L32773" s="39">
        <v>1203.204024698</v>
      </c>
      <c r="M32773" s="40">
        <v>3065.933507148</v>
      </c>
      <c r="N32773" s="40">
        <f>L32773/(INDEX(Installed_Capacity!$V$6:$AG$11,MATCH(Source_Data!B32773,Installed_Capacity!$U$6:$U$11,0),MATCH(Source_Data!C32773,Installed_Capacity!$V$5:$AG$5,0)))</f>
        <v>0.66647687096913566</v>
      </c>
      <c r="O32773" s="41">
        <f>M32773/(INDEX(Installed_Capacity!$V$15:$AG$20,MATCH(Source_Data!B32773,Installed_Capacity!$U$15:$U$20,0),MATCH(Source_Data!C32773,Installed_Capacity!$V$14:$AG$14,0)))</f>
        <v>0.77900193792952765</v>
      </c>
      <c r="P32773" s="37">
        <v>692.54509863999999</v>
      </c>
      <c r="Q32773" s="38">
        <f>P32773/(INDEX(Installed_Capacity!$AJ$15:$AU$20,MATCH(Source_Data!B32773,Installed_Capacity!$AI$15:$AI$20,0),MATCH(Source_Data!C32773,Installed_Capacity!$AJ$14:$AU$14,0)))</f>
        <v>0.75522911520174485</v>
      </c>
      <c r="R32773" s="63">
        <v>913.96678573700001</v>
      </c>
      <c r="S32773" s="42">
        <v>229.161854686</v>
      </c>
      <c r="T32773" s="42">
        <f>R32773/(INDEX(Installed_Capacity!$H$25:$S$30,MATCH(Source_Data!B32773,Installed_Capacity!$G$25:$G$30,0),MATCH(Source_Data!C32773,Installed_Capacity!$H$24:$S$24,0)))</f>
        <v>0.65051016778434156</v>
      </c>
      <c r="U32773" s="43">
        <f>S32773/(INDEX(Installed_Capacity!$H$33:$S$38,MATCH(Source_Data!B32773,Installed_Capacity!$G$33:$G$38,0),MATCH(Source_Data!C32773,Installed_Capacity!$H$32:$S$32,0)))</f>
        <v>5.6477748865327929E-2</v>
      </c>
      <c r="V32773" s="21"/>
      <c r="W32773" s="2"/>
    </row>
    <row r="32774" spans="1:23" x14ac:dyDescent="0.25">
      <c r="A32774" s="17">
        <v>44101</v>
      </c>
      <c r="B32774" s="19">
        <v>2020</v>
      </c>
      <c r="C32774" s="19">
        <v>9</v>
      </c>
      <c r="D32774" s="19">
        <v>27</v>
      </c>
      <c r="E32774" s="19">
        <v>12</v>
      </c>
      <c r="F32774" s="69">
        <v>25145.88</v>
      </c>
      <c r="G32774" s="52">
        <f t="shared" si="512"/>
        <v>33559.07</v>
      </c>
      <c r="H32774" s="34">
        <v>1427.4225716240001</v>
      </c>
      <c r="I32774" s="35">
        <v>3642.2867107090001</v>
      </c>
      <c r="J32774" s="35">
        <f>H32774/(INDEX(Installed_Capacity!$H$6:$S$11,MATCH(Source_Data!B32774,Installed_Capacity!$G$6:$G$11,0),MATCH(Source_Data!C32774,Installed_Capacity!$H$5:$S$5,0)))</f>
        <v>0.77557081393114846</v>
      </c>
      <c r="K32774" s="36">
        <f>I32774/(INDEX(Installed_Capacity!$H$15:$S$20,MATCH(Source_Data!B32774,Installed_Capacity!$G$15:$G$20,0),MATCH(Source_Data!C32774,Installed_Capacity!$H$14:$S$14,0)))</f>
        <v>0.86621909449154666</v>
      </c>
      <c r="L32774" s="39">
        <v>1233.3364590199999</v>
      </c>
      <c r="M32774" s="40">
        <v>3162.7929778940002</v>
      </c>
      <c r="N32774" s="40">
        <f>L32774/(INDEX(Installed_Capacity!$V$6:$AG$11,MATCH(Source_Data!B32774,Installed_Capacity!$U$6:$U$11,0),MATCH(Source_Data!C32774,Installed_Capacity!$V$5:$AG$5,0)))</f>
        <v>0.68316778134624334</v>
      </c>
      <c r="O32774" s="41">
        <f>M32774/(INDEX(Installed_Capacity!$V$15:$AG$20,MATCH(Source_Data!B32774,Installed_Capacity!$U$15:$U$20,0),MATCH(Source_Data!C32774,Installed_Capacity!$V$14:$AG$14,0)))</f>
        <v>0.80361229403870216</v>
      </c>
      <c r="P32774" s="37">
        <v>744.98064551200002</v>
      </c>
      <c r="Q32774" s="38">
        <f>P32774/(INDEX(Installed_Capacity!$AJ$15:$AU$20,MATCH(Source_Data!B32774,Installed_Capacity!$AI$15:$AI$20,0),MATCH(Source_Data!C32774,Installed_Capacity!$AJ$14:$AU$14,0)))</f>
        <v>0.81241073665430752</v>
      </c>
      <c r="R32774" s="63">
        <v>924.53956305999998</v>
      </c>
      <c r="S32774" s="42">
        <v>467.39621479499999</v>
      </c>
      <c r="T32774" s="42">
        <f>R32774/(INDEX(Installed_Capacity!$H$25:$S$30,MATCH(Source_Data!B32774,Installed_Capacity!$G$25:$G$30,0),MATCH(Source_Data!C32774,Installed_Capacity!$H$24:$S$24,0)))</f>
        <v>0.65803527619928814</v>
      </c>
      <c r="U32774" s="43">
        <f>S32774/(INDEX(Installed_Capacity!$H$33:$S$38,MATCH(Source_Data!B32774,Installed_Capacity!$G$33:$G$38,0),MATCH(Source_Data!C32774,Installed_Capacity!$H$32:$S$32,0)))</f>
        <v>0.11519144875121995</v>
      </c>
      <c r="V32774" s="21"/>
      <c r="W32774" s="2"/>
    </row>
    <row r="32775" spans="1:23" x14ac:dyDescent="0.25">
      <c r="A32775" s="17">
        <v>44101</v>
      </c>
      <c r="B32775" s="19">
        <v>2020</v>
      </c>
      <c r="C32775" s="19">
        <v>9</v>
      </c>
      <c r="D32775" s="19">
        <v>27</v>
      </c>
      <c r="E32775" s="19">
        <v>13</v>
      </c>
      <c r="F32775" s="69">
        <v>27113.15</v>
      </c>
      <c r="G32775" s="52">
        <f t="shared" si="512"/>
        <v>33559.07</v>
      </c>
      <c r="H32775" s="34">
        <v>1451.0099558520001</v>
      </c>
      <c r="I32775" s="35">
        <v>3676.5664630749998</v>
      </c>
      <c r="J32775" s="35">
        <f>H32775/(INDEX(Installed_Capacity!$H$6:$S$11,MATCH(Source_Data!B32775,Installed_Capacity!$G$6:$G$11,0),MATCH(Source_Data!C32775,Installed_Capacity!$H$5:$S$5,0)))</f>
        <v>0.78838670121490051</v>
      </c>
      <c r="K32775" s="36">
        <f>I32775/(INDEX(Installed_Capacity!$H$15:$S$20,MATCH(Source_Data!B32775,Installed_Capacity!$G$15:$G$20,0),MATCH(Source_Data!C32775,Installed_Capacity!$H$14:$S$14,0)))</f>
        <v>0.87437160372882494</v>
      </c>
      <c r="L32775" s="39">
        <v>1208.50800441</v>
      </c>
      <c r="M32775" s="40">
        <v>3185.72940023</v>
      </c>
      <c r="N32775" s="40">
        <f>L32775/(INDEX(Installed_Capacity!$V$6:$AG$11,MATCH(Source_Data!B32775,Installed_Capacity!$U$6:$U$11,0),MATCH(Source_Data!C32775,Installed_Capacity!$V$5:$AG$5,0)))</f>
        <v>0.66941484302505927</v>
      </c>
      <c r="O32775" s="41">
        <f>M32775/(INDEX(Installed_Capacity!$V$15:$AG$20,MATCH(Source_Data!B32775,Installed_Capacity!$U$15:$U$20,0),MATCH(Source_Data!C32775,Installed_Capacity!$V$14:$AG$14,0)))</f>
        <v>0.80944005168812838</v>
      </c>
      <c r="P32775" s="37">
        <v>762.61002050900004</v>
      </c>
      <c r="Q32775" s="38">
        <f>P32775/(INDEX(Installed_Capacity!$AJ$15:$AU$20,MATCH(Source_Data!B32775,Installed_Capacity!$AI$15:$AI$20,0),MATCH(Source_Data!C32775,Installed_Capacity!$AJ$14:$AU$14,0)))</f>
        <v>0.83163579117666309</v>
      </c>
      <c r="R32775" s="63">
        <v>800.17104355799995</v>
      </c>
      <c r="S32775" s="42">
        <v>550.69288938399995</v>
      </c>
      <c r="T32775" s="42">
        <f>R32775/(INDEX(Installed_Capacity!$H$25:$S$30,MATCH(Source_Data!B32775,Installed_Capacity!$G$25:$G$30,0),MATCH(Source_Data!C32775,Installed_Capacity!$H$24:$S$24,0)))</f>
        <v>0.56951675698078275</v>
      </c>
      <c r="U32775" s="43">
        <f>S32775/(INDEX(Installed_Capacity!$H$33:$S$38,MATCH(Source_Data!B32775,Installed_Capacity!$G$33:$G$38,0),MATCH(Source_Data!C32775,Installed_Capacity!$H$32:$S$32,0)))</f>
        <v>0.13572020854503691</v>
      </c>
      <c r="V32775" s="21"/>
      <c r="W32775" s="2"/>
    </row>
    <row r="32776" spans="1:23" x14ac:dyDescent="0.25">
      <c r="A32776" s="17">
        <v>44101</v>
      </c>
      <c r="B32776" s="19">
        <v>2020</v>
      </c>
      <c r="C32776" s="19">
        <v>9</v>
      </c>
      <c r="D32776" s="19">
        <v>27</v>
      </c>
      <c r="E32776" s="19">
        <v>14</v>
      </c>
      <c r="F32776" s="69">
        <v>29353.67</v>
      </c>
      <c r="G32776" s="52">
        <f t="shared" si="512"/>
        <v>33559.07</v>
      </c>
      <c r="H32776" s="34">
        <v>1445.619539863</v>
      </c>
      <c r="I32776" s="35">
        <v>3662.2513671030001</v>
      </c>
      <c r="J32776" s="35">
        <f>H32776/(INDEX(Installed_Capacity!$H$6:$S$11,MATCH(Source_Data!B32776,Installed_Capacity!$G$6:$G$11,0),MATCH(Source_Data!C32776,Installed_Capacity!$H$5:$S$5,0)))</f>
        <v>0.7854578913451925</v>
      </c>
      <c r="K32776" s="36">
        <f>I32776/(INDEX(Installed_Capacity!$H$15:$S$20,MATCH(Source_Data!B32776,Installed_Capacity!$G$15:$G$20,0),MATCH(Source_Data!C32776,Installed_Capacity!$H$14:$S$14,0)))</f>
        <v>0.87096714645917428</v>
      </c>
      <c r="L32776" s="39">
        <v>1209.6427387230001</v>
      </c>
      <c r="M32776" s="40">
        <v>3219.2761271220002</v>
      </c>
      <c r="N32776" s="40">
        <f>L32776/(INDEX(Installed_Capacity!$V$6:$AG$11,MATCH(Source_Data!B32776,Installed_Capacity!$U$6:$U$11,0),MATCH(Source_Data!C32776,Installed_Capacity!$V$5:$AG$5,0)))</f>
        <v>0.67004339326158247</v>
      </c>
      <c r="O32776" s="41">
        <f>M32776/(INDEX(Installed_Capacity!$V$15:$AG$20,MATCH(Source_Data!B32776,Installed_Capacity!$U$15:$U$20,0),MATCH(Source_Data!C32776,Installed_Capacity!$V$14:$AG$14,0)))</f>
        <v>0.81796370857733802</v>
      </c>
      <c r="P32776" s="37">
        <v>756.13049805200001</v>
      </c>
      <c r="Q32776" s="38">
        <f>P32776/(INDEX(Installed_Capacity!$AJ$15:$AU$20,MATCH(Source_Data!B32776,Installed_Capacity!$AI$15:$AI$20,0),MATCH(Source_Data!C32776,Installed_Capacity!$AJ$14:$AU$14,0)))</f>
        <v>0.82456979067829883</v>
      </c>
      <c r="R32776" s="63">
        <v>560.81753894200006</v>
      </c>
      <c r="S32776" s="42">
        <v>658.80526413500002</v>
      </c>
      <c r="T32776" s="42">
        <f>R32776/(INDEX(Installed_Capacity!$H$25:$S$30,MATCH(Source_Data!B32776,Installed_Capacity!$G$25:$G$30,0),MATCH(Source_Data!C32776,Installed_Capacity!$H$24:$S$24,0)))</f>
        <v>0.3991583907060498</v>
      </c>
      <c r="U32776" s="43">
        <f>S32776/(INDEX(Installed_Capacity!$H$33:$S$38,MATCH(Source_Data!B32776,Installed_Capacity!$G$33:$G$38,0),MATCH(Source_Data!C32776,Installed_Capacity!$H$32:$S$32,0)))</f>
        <v>0.16236488533379667</v>
      </c>
      <c r="V32776" s="21"/>
      <c r="W32776" s="2"/>
    </row>
    <row r="32777" spans="1:23" x14ac:dyDescent="0.25">
      <c r="A32777" s="17">
        <v>44101</v>
      </c>
      <c r="B32777" s="19">
        <v>2020</v>
      </c>
      <c r="C32777" s="19">
        <v>9</v>
      </c>
      <c r="D32777" s="19">
        <v>27</v>
      </c>
      <c r="E32777" s="19">
        <v>15</v>
      </c>
      <c r="F32777" s="69">
        <v>31135.15</v>
      </c>
      <c r="G32777" s="52">
        <f t="shared" si="512"/>
        <v>33559.07</v>
      </c>
      <c r="H32777" s="34">
        <v>1397.122810521</v>
      </c>
      <c r="I32777" s="35">
        <v>3520.0700705869999</v>
      </c>
      <c r="J32777" s="35">
        <f>H32777/(INDEX(Installed_Capacity!$H$6:$S$11,MATCH(Source_Data!B32777,Installed_Capacity!$G$6:$G$11,0),MATCH(Source_Data!C32777,Installed_Capacity!$H$5:$S$5,0)))</f>
        <v>0.75910784714911328</v>
      </c>
      <c r="K32777" s="36">
        <f>I32777/(INDEX(Installed_Capacity!$H$15:$S$20,MATCH(Source_Data!B32777,Installed_Capacity!$G$15:$G$20,0),MATCH(Source_Data!C32777,Installed_Capacity!$H$14:$S$14,0)))</f>
        <v>0.83715318185292564</v>
      </c>
      <c r="L32777" s="39">
        <v>1227.746940561</v>
      </c>
      <c r="M32777" s="40">
        <v>3170.9393285000001</v>
      </c>
      <c r="N32777" s="40">
        <f>L32777/(INDEX(Installed_Capacity!$V$6:$AG$11,MATCH(Source_Data!B32777,Installed_Capacity!$U$6:$U$11,0),MATCH(Source_Data!C32777,Installed_Capacity!$V$5:$AG$5,0)))</f>
        <v>0.68007164411904819</v>
      </c>
      <c r="O32777" s="41">
        <f>M32777/(INDEX(Installed_Capacity!$V$15:$AG$20,MATCH(Source_Data!B32777,Installed_Capacity!$U$15:$U$20,0),MATCH(Source_Data!C32777,Installed_Capacity!$V$14:$AG$14,0)))</f>
        <v>0.80568214418200501</v>
      </c>
      <c r="P32777" s="37">
        <v>748.42048633399997</v>
      </c>
      <c r="Q32777" s="38">
        <f>P32777/(INDEX(Installed_Capacity!$AJ$15:$AU$20,MATCH(Source_Data!B32777,Installed_Capacity!$AI$15:$AI$20,0),MATCH(Source_Data!C32777,Installed_Capacity!$AJ$14:$AU$14,0)))</f>
        <v>0.81616192620937833</v>
      </c>
      <c r="R32777" s="63">
        <v>365.93988158100001</v>
      </c>
      <c r="S32777" s="42">
        <v>677.99448622600005</v>
      </c>
      <c r="T32777" s="42">
        <f>R32777/(INDEX(Installed_Capacity!$H$25:$S$30,MATCH(Source_Data!B32777,Installed_Capacity!$G$25:$G$30,0),MATCH(Source_Data!C32777,Installed_Capacity!$H$24:$S$24,0)))</f>
        <v>0.2604554317302491</v>
      </c>
      <c r="U32777" s="43">
        <f>S32777/(INDEX(Installed_Capacity!$H$33:$S$38,MATCH(Source_Data!B32777,Installed_Capacity!$G$33:$G$38,0),MATCH(Source_Data!C32777,Installed_Capacity!$H$32:$S$32,0)))</f>
        <v>0.16709413692613295</v>
      </c>
      <c r="V32777" s="21"/>
      <c r="W32777" s="2"/>
    </row>
    <row r="32778" spans="1:23" x14ac:dyDescent="0.25">
      <c r="A32778" s="17">
        <v>44101</v>
      </c>
      <c r="B32778" s="19">
        <v>2020</v>
      </c>
      <c r="C32778" s="19">
        <v>9</v>
      </c>
      <c r="D32778" s="19">
        <v>27</v>
      </c>
      <c r="E32778" s="19">
        <v>16</v>
      </c>
      <c r="F32778" s="69">
        <v>32635.63</v>
      </c>
      <c r="G32778" s="52">
        <f t="shared" si="512"/>
        <v>33559.07</v>
      </c>
      <c r="H32778" s="34">
        <v>1280.8218505360001</v>
      </c>
      <c r="I32778" s="35">
        <v>3192.1286805</v>
      </c>
      <c r="J32778" s="35">
        <f>H32778/(INDEX(Installed_Capacity!$H$6:$S$11,MATCH(Source_Data!B32778,Installed_Capacity!$G$6:$G$11,0),MATCH(Source_Data!C32778,Installed_Capacity!$H$5:$S$5,0)))</f>
        <v>0.69591728817265064</v>
      </c>
      <c r="K32778" s="36">
        <f>I32778/(INDEX(Installed_Capacity!$H$15:$S$20,MATCH(Source_Data!B32778,Installed_Capacity!$G$15:$G$20,0),MATCH(Source_Data!C32778,Installed_Capacity!$H$14:$S$14,0)))</f>
        <v>0.75916121786715696</v>
      </c>
      <c r="L32778" s="39">
        <v>1213.6991496860001</v>
      </c>
      <c r="M32778" s="40">
        <v>3122.420775782</v>
      </c>
      <c r="N32778" s="40">
        <f>L32778/(INDEX(Installed_Capacity!$V$6:$AG$11,MATCH(Source_Data!B32778,Installed_Capacity!$U$6:$U$11,0),MATCH(Source_Data!C32778,Installed_Capacity!$V$5:$AG$5,0)))</f>
        <v>0.67229031400859685</v>
      </c>
      <c r="O32778" s="41">
        <f>M32778/(INDEX(Installed_Capacity!$V$15:$AG$20,MATCH(Source_Data!B32778,Installed_Capacity!$U$15:$U$20,0),MATCH(Source_Data!C32778,Installed_Capacity!$V$14:$AG$14,0)))</f>
        <v>0.79335439913967465</v>
      </c>
      <c r="P32778" s="37">
        <v>729.87935986900004</v>
      </c>
      <c r="Q32778" s="38">
        <f>P32778/(INDEX(Installed_Capacity!$AJ$15:$AU$20,MATCH(Source_Data!B32778,Installed_Capacity!$AI$15:$AI$20,0),MATCH(Source_Data!C32778,Installed_Capacity!$AJ$14:$AU$14,0)))</f>
        <v>0.79594259527699018</v>
      </c>
      <c r="R32778" s="63">
        <v>287.67164296599998</v>
      </c>
      <c r="S32778" s="42">
        <v>679.66550084599999</v>
      </c>
      <c r="T32778" s="42">
        <f>R32778/(INDEX(Installed_Capacity!$H$25:$S$30,MATCH(Source_Data!B32778,Installed_Capacity!$G$25:$G$30,0),MATCH(Source_Data!C32778,Installed_Capacity!$H$24:$S$24,0)))</f>
        <v>0.20474850033167255</v>
      </c>
      <c r="U32778" s="43">
        <f>S32778/(INDEX(Installed_Capacity!$H$33:$S$38,MATCH(Source_Data!B32778,Installed_Capacity!$G$33:$G$38,0),MATCH(Source_Data!C32778,Installed_Capacity!$H$32:$S$32,0)))</f>
        <v>0.16750596438401405</v>
      </c>
      <c r="V32778" s="21"/>
      <c r="W32778" s="2"/>
    </row>
    <row r="32779" spans="1:23" x14ac:dyDescent="0.25">
      <c r="A32779" s="17">
        <v>44101</v>
      </c>
      <c r="B32779" s="19">
        <v>2020</v>
      </c>
      <c r="C32779" s="19">
        <v>9</v>
      </c>
      <c r="D32779" s="19">
        <v>27</v>
      </c>
      <c r="E32779" s="19">
        <v>17</v>
      </c>
      <c r="F32779" s="69">
        <v>33559.07</v>
      </c>
      <c r="G32779" s="52">
        <f t="shared" si="512"/>
        <v>33559.07</v>
      </c>
      <c r="H32779" s="34">
        <v>1031.533898423</v>
      </c>
      <c r="I32779" s="35">
        <v>2446.2851315369999</v>
      </c>
      <c r="J32779" s="35">
        <f>H32779/(INDEX(Installed_Capacity!$H$6:$S$11,MATCH(Source_Data!B32779,Installed_Capacity!$G$6:$G$11,0),MATCH(Source_Data!C32779,Installed_Capacity!$H$5:$S$5,0)))</f>
        <v>0.56047003956739549</v>
      </c>
      <c r="K32779" s="36">
        <f>I32779/(INDEX(Installed_Capacity!$H$15:$S$20,MATCH(Source_Data!B32779,Installed_Capacity!$G$15:$G$20,0),MATCH(Source_Data!C32779,Installed_Capacity!$H$14:$S$14,0)))</f>
        <v>0.58178256128980865</v>
      </c>
      <c r="L32779" s="39">
        <v>1062.538305823</v>
      </c>
      <c r="M32779" s="40">
        <v>2713.8620950109998</v>
      </c>
      <c r="N32779" s="40">
        <f>L32779/(INDEX(Installed_Capacity!$V$6:$AG$11,MATCH(Source_Data!B32779,Installed_Capacity!$U$6:$U$11,0),MATCH(Source_Data!C32779,Installed_Capacity!$V$5:$AG$5,0)))</f>
        <v>0.58855953837712982</v>
      </c>
      <c r="O32779" s="41">
        <f>M32779/(INDEX(Installed_Capacity!$V$15:$AG$20,MATCH(Source_Data!B32779,Installed_Capacity!$U$15:$U$20,0),MATCH(Source_Data!C32779,Installed_Capacity!$V$14:$AG$14,0)))</f>
        <v>0.68954653659584531</v>
      </c>
      <c r="P32779" s="37">
        <v>646.05030664900005</v>
      </c>
      <c r="Q32779" s="38">
        <f>P32779/(INDEX(Installed_Capacity!$AJ$15:$AU$20,MATCH(Source_Data!B32779,Installed_Capacity!$AI$15:$AI$20,0),MATCH(Source_Data!C32779,Installed_Capacity!$AJ$14:$AU$14,0)))</f>
        <v>0.70452596144929125</v>
      </c>
      <c r="R32779" s="63">
        <v>216.831298159</v>
      </c>
      <c r="S32779" s="42">
        <v>693.77756317700005</v>
      </c>
      <c r="T32779" s="42">
        <f>R32779/(INDEX(Installed_Capacity!$H$25:$S$30,MATCH(Source_Data!B32779,Installed_Capacity!$G$25:$G$30,0),MATCH(Source_Data!C32779,Installed_Capacity!$H$24:$S$24,0)))</f>
        <v>0.15432832609181493</v>
      </c>
      <c r="U32779" s="43">
        <f>S32779/(INDEX(Installed_Capacity!$H$33:$S$38,MATCH(Source_Data!B32779,Installed_Capacity!$G$33:$G$38,0),MATCH(Source_Data!C32779,Installed_Capacity!$H$32:$S$32,0)))</f>
        <v>0.17098393201258885</v>
      </c>
      <c r="V32779" s="21"/>
      <c r="W32779" s="2"/>
    </row>
    <row r="32780" spans="1:23" x14ac:dyDescent="0.25">
      <c r="A32780" s="17">
        <v>44101</v>
      </c>
      <c r="B32780" s="19">
        <v>2020</v>
      </c>
      <c r="C32780" s="19">
        <v>9</v>
      </c>
      <c r="D32780" s="19">
        <v>27</v>
      </c>
      <c r="E32780" s="19">
        <v>18</v>
      </c>
      <c r="F32780" s="69">
        <v>33280.42</v>
      </c>
      <c r="G32780" s="52">
        <f t="shared" si="512"/>
        <v>33559.07</v>
      </c>
      <c r="H32780" s="34">
        <v>500.83338214499997</v>
      </c>
      <c r="I32780" s="35">
        <v>975.64810117299999</v>
      </c>
      <c r="J32780" s="35">
        <f>H32780/(INDEX(Installed_Capacity!$H$6:$S$11,MATCH(Source_Data!B32780,Installed_Capacity!$G$6:$G$11,0),MATCH(Source_Data!C32780,Installed_Capacity!$H$5:$S$5,0)))</f>
        <v>0.27212106740904546</v>
      </c>
      <c r="K32780" s="36">
        <f>I32780/(INDEX(Installed_Capacity!$H$15:$S$20,MATCH(Source_Data!B32780,Installed_Capacity!$G$15:$G$20,0),MATCH(Source_Data!C32780,Installed_Capacity!$H$14:$S$14,0)))</f>
        <v>0.23203143570648854</v>
      </c>
      <c r="L32780" s="39">
        <v>537.71816068800001</v>
      </c>
      <c r="M32780" s="40">
        <v>1316.722966263</v>
      </c>
      <c r="N32780" s="40">
        <f>L32780/(INDEX(Installed_Capacity!$V$6:$AG$11,MATCH(Source_Data!B32780,Installed_Capacity!$U$6:$U$11,0),MATCH(Source_Data!C32780,Installed_Capacity!$V$5:$AG$5,0)))</f>
        <v>0.29785199337956708</v>
      </c>
      <c r="O32780" s="41">
        <f>M32780/(INDEX(Installed_Capacity!$V$15:$AG$20,MATCH(Source_Data!B32780,Installed_Capacity!$U$15:$U$20,0),MATCH(Source_Data!C32780,Installed_Capacity!$V$14:$AG$14,0)))</f>
        <v>0.33455707374076415</v>
      </c>
      <c r="P32780" s="37">
        <v>422.93647900399998</v>
      </c>
      <c r="Q32780" s="38">
        <f>P32780/(INDEX(Installed_Capacity!$AJ$15:$AU$20,MATCH(Source_Data!B32780,Installed_Capacity!$AI$15:$AI$20,0),MATCH(Source_Data!C32780,Installed_Capacity!$AJ$14:$AU$14,0)))</f>
        <v>0.46121753435550705</v>
      </c>
      <c r="R32780" s="63">
        <v>146.000875299</v>
      </c>
      <c r="S32780" s="42">
        <v>628.30736448599998</v>
      </c>
      <c r="T32780" s="42">
        <f>R32780/(INDEX(Installed_Capacity!$H$25:$S$30,MATCH(Source_Data!B32780,Installed_Capacity!$G$25:$G$30,0),MATCH(Source_Data!C32780,Installed_Capacity!$H$24:$S$24,0)))</f>
        <v>0.10391521373594305</v>
      </c>
      <c r="U32780" s="43">
        <f>S32780/(INDEX(Installed_Capacity!$H$33:$S$38,MATCH(Source_Data!B32780,Installed_Capacity!$G$33:$G$38,0),MATCH(Source_Data!C32780,Installed_Capacity!$H$32:$S$32,0)))</f>
        <v>0.15484857019637419</v>
      </c>
      <c r="V32780" s="21"/>
      <c r="W32780" s="2"/>
    </row>
    <row r="32781" spans="1:23" x14ac:dyDescent="0.25">
      <c r="A32781" s="17">
        <v>44101</v>
      </c>
      <c r="B32781" s="19">
        <v>2020</v>
      </c>
      <c r="C32781" s="19">
        <v>9</v>
      </c>
      <c r="D32781" s="19">
        <v>27</v>
      </c>
      <c r="E32781" s="19">
        <v>19</v>
      </c>
      <c r="F32781" s="69">
        <v>32825.71</v>
      </c>
      <c r="G32781" s="52">
        <f t="shared" si="512"/>
        <v>33559.07</v>
      </c>
      <c r="H32781" s="34">
        <v>54.525500751999999</v>
      </c>
      <c r="I32781" s="35">
        <v>36.298269195000003</v>
      </c>
      <c r="J32781" s="35">
        <f>H32781/(INDEX(Installed_Capacity!$H$6:$S$11,MATCH(Source_Data!B32781,Installed_Capacity!$G$6:$G$11,0),MATCH(Source_Data!C32781,Installed_Capacity!$H$5:$S$5,0)))</f>
        <v>2.9625695879335823E-2</v>
      </c>
      <c r="K32781" s="36">
        <f>I32781/(INDEX(Installed_Capacity!$H$15:$S$20,MATCH(Source_Data!B32781,Installed_Capacity!$G$15:$G$20,0),MATCH(Source_Data!C32781,Installed_Capacity!$H$14:$S$14,0)))</f>
        <v>8.6325587113329754E-3</v>
      </c>
      <c r="L32781" s="39">
        <v>52.626432307000002</v>
      </c>
      <c r="M32781" s="40">
        <v>75.843268171000005</v>
      </c>
      <c r="N32781" s="40">
        <f>L32781/(INDEX(Installed_Capacity!$V$6:$AG$11,MATCH(Source_Data!B32781,Installed_Capacity!$U$6:$U$11,0),MATCH(Source_Data!C32781,Installed_Capacity!$V$5:$AG$5,0)))</f>
        <v>2.9150750175592141E-2</v>
      </c>
      <c r="O32781" s="41">
        <f>M32781/(INDEX(Installed_Capacity!$V$15:$AG$20,MATCH(Source_Data!B32781,Installed_Capacity!$U$15:$U$20,0),MATCH(Source_Data!C32781,Installed_Capacity!$V$14:$AG$14,0)))</f>
        <v>1.927049387939183E-2</v>
      </c>
      <c r="P32781" s="37">
        <v>93.712560855000007</v>
      </c>
      <c r="Q32781" s="38">
        <f>P32781/(INDEX(Installed_Capacity!$AJ$15:$AU$20,MATCH(Source_Data!B32781,Installed_Capacity!$AI$15:$AI$20,0),MATCH(Source_Data!C32781,Installed_Capacity!$AJ$14:$AU$14,0)))</f>
        <v>0.1021947228516903</v>
      </c>
      <c r="R32781" s="63">
        <v>106.460840272</v>
      </c>
      <c r="S32781" s="42">
        <v>407.442304605</v>
      </c>
      <c r="T32781" s="42">
        <f>R32781/(INDEX(Installed_Capacity!$H$25:$S$30,MATCH(Source_Data!B32781,Installed_Capacity!$G$25:$G$30,0),MATCH(Source_Data!C32781,Installed_Capacity!$H$24:$S$24,0)))</f>
        <v>7.5772840051245544E-2</v>
      </c>
      <c r="U32781" s="43">
        <f>S32781/(INDEX(Installed_Capacity!$H$33:$S$38,MATCH(Source_Data!B32781,Installed_Capacity!$G$33:$G$38,0),MATCH(Source_Data!C32781,Installed_Capacity!$H$32:$S$32,0)))</f>
        <v>0.10041559572871381</v>
      </c>
      <c r="V32781" s="21"/>
      <c r="W32781" s="2"/>
    </row>
    <row r="32782" spans="1:23" x14ac:dyDescent="0.25">
      <c r="A32782" s="17">
        <v>44101</v>
      </c>
      <c r="B32782" s="19">
        <v>2020</v>
      </c>
      <c r="C32782" s="19">
        <v>9</v>
      </c>
      <c r="D32782" s="19">
        <v>27</v>
      </c>
      <c r="E32782" s="19">
        <v>20</v>
      </c>
      <c r="F32782" s="69">
        <v>31292.400000000001</v>
      </c>
      <c r="G32782" s="52">
        <f t="shared" si="512"/>
        <v>33559.07</v>
      </c>
      <c r="H32782" s="34">
        <v>0</v>
      </c>
      <c r="I32782" s="35">
        <v>-1.345265E-2</v>
      </c>
      <c r="J32782" s="35">
        <f>H32782/(INDEX(Installed_Capacity!$H$6:$S$11,MATCH(Source_Data!B32782,Installed_Capacity!$G$6:$G$11,0),MATCH(Source_Data!C32782,Installed_Capacity!$H$5:$S$5,0)))</f>
        <v>0</v>
      </c>
      <c r="K32782" s="36">
        <f>I32782/(INDEX(Installed_Capacity!$H$15:$S$20,MATCH(Source_Data!B32782,Installed_Capacity!$G$15:$G$20,0),MATCH(Source_Data!C32782,Installed_Capacity!$H$14:$S$14,0)))</f>
        <v>-3.1993478896787254E-6</v>
      </c>
      <c r="L32782" s="39">
        <v>0</v>
      </c>
      <c r="M32782" s="40">
        <v>0</v>
      </c>
      <c r="N32782" s="40">
        <f>L32782/(INDEX(Installed_Capacity!$V$6:$AG$11,MATCH(Source_Data!B32782,Installed_Capacity!$U$6:$U$11,0),MATCH(Source_Data!C32782,Installed_Capacity!$V$5:$AG$5,0)))</f>
        <v>0</v>
      </c>
      <c r="O32782" s="41">
        <f>M32782/(INDEX(Installed_Capacity!$V$15:$AG$20,MATCH(Source_Data!B32782,Installed_Capacity!$U$15:$U$20,0),MATCH(Source_Data!C32782,Installed_Capacity!$V$14:$AG$14,0)))</f>
        <v>0</v>
      </c>
      <c r="P32782" s="37">
        <v>7.5635883100000001</v>
      </c>
      <c r="Q32782" s="38">
        <f>P32782/(INDEX(Installed_Capacity!$AJ$15:$AU$20,MATCH(Source_Data!B32782,Installed_Capacity!$AI$15:$AI$20,0),MATCH(Source_Data!C32782,Installed_Capacity!$AJ$14:$AU$14,0)))</f>
        <v>8.2481879062159223E-3</v>
      </c>
      <c r="R32782" s="63">
        <v>96.822749885999997</v>
      </c>
      <c r="S32782" s="42">
        <v>270.80994196199998</v>
      </c>
      <c r="T32782" s="42">
        <f>R32782/(INDEX(Installed_Capacity!$H$25:$S$30,MATCH(Source_Data!B32782,Installed_Capacity!$G$25:$G$30,0),MATCH(Source_Data!C32782,Installed_Capacity!$H$24:$S$24,0)))</f>
        <v>6.8912989242704614E-2</v>
      </c>
      <c r="U32782" s="43">
        <f>S32782/(INDEX(Installed_Capacity!$H$33:$S$38,MATCH(Source_Data!B32782,Installed_Capacity!$G$33:$G$38,0),MATCH(Source_Data!C32782,Installed_Capacity!$H$32:$S$32,0)))</f>
        <v>6.6742067144293607E-2</v>
      </c>
      <c r="V32782" s="21"/>
      <c r="W32782" s="2"/>
    </row>
    <row r="32783" spans="1:23" x14ac:dyDescent="0.25">
      <c r="A32783" s="17">
        <v>44101</v>
      </c>
      <c r="B32783" s="19">
        <v>2020</v>
      </c>
      <c r="C32783" s="19">
        <v>9</v>
      </c>
      <c r="D32783" s="19">
        <v>27</v>
      </c>
      <c r="E32783" s="19">
        <v>21</v>
      </c>
      <c r="F32783" s="69">
        <v>29528.89</v>
      </c>
      <c r="G32783" s="52">
        <f t="shared" si="512"/>
        <v>33559.07</v>
      </c>
      <c r="H32783" s="34">
        <v>0</v>
      </c>
      <c r="I32783" s="35">
        <v>-1.3203899999999999E-2</v>
      </c>
      <c r="J32783" s="35">
        <f>H32783/(INDEX(Installed_Capacity!$H$6:$S$11,MATCH(Source_Data!B32783,Installed_Capacity!$G$6:$G$11,0),MATCH(Source_Data!C32783,Installed_Capacity!$H$5:$S$5,0)))</f>
        <v>0</v>
      </c>
      <c r="K32783" s="36">
        <f>I32783/(INDEX(Installed_Capacity!$H$15:$S$20,MATCH(Source_Data!B32783,Installed_Capacity!$G$15:$G$20,0),MATCH(Source_Data!C32783,Installed_Capacity!$H$14:$S$14,0)))</f>
        <v>-3.1401894497016514E-6</v>
      </c>
      <c r="L32783" s="39">
        <v>0</v>
      </c>
      <c r="M32783" s="40">
        <v>3.5999999999999998E-8</v>
      </c>
      <c r="N32783" s="40">
        <f>L32783/(INDEX(Installed_Capacity!$V$6:$AG$11,MATCH(Source_Data!B32783,Installed_Capacity!$U$6:$U$11,0),MATCH(Source_Data!C32783,Installed_Capacity!$V$5:$AG$5,0)))</f>
        <v>0</v>
      </c>
      <c r="O32783" s="41">
        <f>M32783/(INDEX(Installed_Capacity!$V$15:$AG$20,MATCH(Source_Data!B32783,Installed_Capacity!$U$15:$U$20,0),MATCH(Source_Data!C32783,Installed_Capacity!$V$14:$AG$14,0)))</f>
        <v>9.1469921640767133E-12</v>
      </c>
      <c r="P32783" s="37">
        <v>0</v>
      </c>
      <c r="Q32783" s="38">
        <f>P32783/(INDEX(Installed_Capacity!$AJ$15:$AU$20,MATCH(Source_Data!B32783,Installed_Capacity!$AI$15:$AI$20,0),MATCH(Source_Data!C32783,Installed_Capacity!$AJ$14:$AU$14,0)))</f>
        <v>0</v>
      </c>
      <c r="R32783" s="63">
        <v>100.994611253</v>
      </c>
      <c r="S32783" s="42">
        <v>188.03285890000001</v>
      </c>
      <c r="T32783" s="42">
        <f>R32783/(INDEX(Installed_Capacity!$H$25:$S$30,MATCH(Source_Data!B32783,Installed_Capacity!$G$25:$G$30,0),MATCH(Source_Data!C32783,Installed_Capacity!$H$24:$S$24,0)))</f>
        <v>7.188228558932383E-2</v>
      </c>
      <c r="U32783" s="43">
        <f>S32783/(INDEX(Installed_Capacity!$H$33:$S$38,MATCH(Source_Data!B32783,Installed_Capacity!$G$33:$G$38,0),MATCH(Source_Data!C32783,Installed_Capacity!$H$32:$S$32,0)))</f>
        <v>4.6341362518360789E-2</v>
      </c>
      <c r="V32783" s="21"/>
      <c r="W32783" s="2"/>
    </row>
    <row r="32784" spans="1:23" x14ac:dyDescent="0.25">
      <c r="A32784" s="17">
        <v>44101</v>
      </c>
      <c r="B32784" s="19">
        <v>2020</v>
      </c>
      <c r="C32784" s="19">
        <v>9</v>
      </c>
      <c r="D32784" s="19">
        <v>27</v>
      </c>
      <c r="E32784" s="19">
        <v>22</v>
      </c>
      <c r="F32784" s="69">
        <v>27446.12</v>
      </c>
      <c r="G32784" s="52">
        <f t="shared" si="512"/>
        <v>33559.07</v>
      </c>
      <c r="H32784" s="34">
        <v>0</v>
      </c>
      <c r="I32784" s="35">
        <v>-1.3178201E-2</v>
      </c>
      <c r="J32784" s="35">
        <f>H32784/(INDEX(Installed_Capacity!$H$6:$S$11,MATCH(Source_Data!B32784,Installed_Capacity!$G$6:$G$11,0),MATCH(Source_Data!C32784,Installed_Capacity!$H$5:$S$5,0)))</f>
        <v>0</v>
      </c>
      <c r="K32784" s="36">
        <f>I32784/(INDEX(Installed_Capacity!$H$15:$S$20,MATCH(Source_Data!B32784,Installed_Capacity!$G$15:$G$20,0),MATCH(Source_Data!C32784,Installed_Capacity!$H$14:$S$14,0)))</f>
        <v>-3.1340776396555379E-6</v>
      </c>
      <c r="L32784" s="39">
        <v>0</v>
      </c>
      <c r="M32784" s="40">
        <v>0</v>
      </c>
      <c r="N32784" s="40">
        <f>L32784/(INDEX(Installed_Capacity!$V$6:$AG$11,MATCH(Source_Data!B32784,Installed_Capacity!$U$6:$U$11,0),MATCH(Source_Data!C32784,Installed_Capacity!$V$5:$AG$5,0)))</f>
        <v>0</v>
      </c>
      <c r="O32784" s="41">
        <f>M32784/(INDEX(Installed_Capacity!$V$15:$AG$20,MATCH(Source_Data!B32784,Installed_Capacity!$U$15:$U$20,0),MATCH(Source_Data!C32784,Installed_Capacity!$V$14:$AG$14,0)))</f>
        <v>0</v>
      </c>
      <c r="P32784" s="37">
        <v>0</v>
      </c>
      <c r="Q32784" s="38">
        <f>P32784/(INDEX(Installed_Capacity!$AJ$15:$AU$20,MATCH(Source_Data!B32784,Installed_Capacity!$AI$15:$AI$20,0),MATCH(Source_Data!C32784,Installed_Capacity!$AJ$14:$AU$14,0)))</f>
        <v>0</v>
      </c>
      <c r="R32784" s="63">
        <v>108.32554601299999</v>
      </c>
      <c r="S32784" s="42">
        <v>191.37804148800001</v>
      </c>
      <c r="T32784" s="42">
        <f>R32784/(INDEX(Installed_Capacity!$H$25:$S$30,MATCH(Source_Data!B32784,Installed_Capacity!$G$25:$G$30,0),MATCH(Source_Data!C32784,Installed_Capacity!$H$24:$S$24,0)))</f>
        <v>7.7100032749466169E-2</v>
      </c>
      <c r="U32784" s="43">
        <f>S32784/(INDEX(Installed_Capacity!$H$33:$S$38,MATCH(Source_Data!B32784,Installed_Capacity!$G$33:$G$38,0),MATCH(Source_Data!C32784,Installed_Capacity!$H$32:$S$32,0)))</f>
        <v>4.7165794587880401E-2</v>
      </c>
      <c r="V32784" s="21"/>
      <c r="W32784" s="2"/>
    </row>
    <row r="32785" spans="1:23" x14ac:dyDescent="0.25">
      <c r="A32785" s="17">
        <v>44101</v>
      </c>
      <c r="B32785" s="19">
        <v>2020</v>
      </c>
      <c r="C32785" s="19">
        <v>9</v>
      </c>
      <c r="D32785" s="19">
        <v>27</v>
      </c>
      <c r="E32785" s="19">
        <v>23</v>
      </c>
      <c r="F32785" s="69">
        <v>25365.53</v>
      </c>
      <c r="G32785" s="52">
        <f t="shared" si="512"/>
        <v>33559.07</v>
      </c>
      <c r="H32785" s="34">
        <v>0</v>
      </c>
      <c r="I32785" s="35">
        <v>-1.3261439E-2</v>
      </c>
      <c r="J32785" s="35">
        <f>H32785/(INDEX(Installed_Capacity!$H$6:$S$11,MATCH(Source_Data!B32785,Installed_Capacity!$G$6:$G$11,0),MATCH(Source_Data!C32785,Installed_Capacity!$H$5:$S$5,0)))</f>
        <v>0</v>
      </c>
      <c r="K32785" s="36">
        <f>I32785/(INDEX(Installed_Capacity!$H$15:$S$20,MATCH(Source_Data!B32785,Installed_Capacity!$G$15:$G$20,0),MATCH(Source_Data!C32785,Installed_Capacity!$H$14:$S$14,0)))</f>
        <v>-3.1538735400648308E-6</v>
      </c>
      <c r="L32785" s="39">
        <v>0</v>
      </c>
      <c r="M32785" s="40">
        <v>0</v>
      </c>
      <c r="N32785" s="40">
        <f>L32785/(INDEX(Installed_Capacity!$V$6:$AG$11,MATCH(Source_Data!B32785,Installed_Capacity!$U$6:$U$11,0),MATCH(Source_Data!C32785,Installed_Capacity!$V$5:$AG$5,0)))</f>
        <v>0</v>
      </c>
      <c r="O32785" s="41">
        <f>M32785/(INDEX(Installed_Capacity!$V$15:$AG$20,MATCH(Source_Data!B32785,Installed_Capacity!$U$15:$U$20,0),MATCH(Source_Data!C32785,Installed_Capacity!$V$14:$AG$14,0)))</f>
        <v>0</v>
      </c>
      <c r="P32785" s="37">
        <v>0</v>
      </c>
      <c r="Q32785" s="38">
        <f>P32785/(INDEX(Installed_Capacity!$AJ$15:$AU$20,MATCH(Source_Data!B32785,Installed_Capacity!$AI$15:$AI$20,0),MATCH(Source_Data!C32785,Installed_Capacity!$AJ$14:$AU$14,0)))</f>
        <v>0</v>
      </c>
      <c r="R32785" s="63">
        <v>217.214663309</v>
      </c>
      <c r="S32785" s="42">
        <v>164.71654892000001</v>
      </c>
      <c r="T32785" s="42">
        <f>R32785/(INDEX(Installed_Capacity!$H$25:$S$30,MATCH(Source_Data!B32785,Installed_Capacity!$G$25:$G$30,0),MATCH(Source_Data!C32785,Installed_Capacity!$H$24:$S$24,0)))</f>
        <v>0.15460118384982205</v>
      </c>
      <c r="U32785" s="43">
        <f>S32785/(INDEX(Installed_Capacity!$H$33:$S$38,MATCH(Source_Data!B32785,Installed_Capacity!$G$33:$G$38,0),MATCH(Source_Data!C32785,Installed_Capacity!$H$32:$S$32,0)))</f>
        <v>4.059497553209318E-2</v>
      </c>
      <c r="V32785" s="21"/>
      <c r="W32785" s="2"/>
    </row>
    <row r="32786" spans="1:23" x14ac:dyDescent="0.25">
      <c r="A32786" s="17">
        <v>44101</v>
      </c>
      <c r="B32786" s="19">
        <v>2020</v>
      </c>
      <c r="C32786" s="19">
        <v>9</v>
      </c>
      <c r="D32786" s="19">
        <v>27</v>
      </c>
      <c r="E32786" s="19">
        <v>24</v>
      </c>
      <c r="F32786" s="69">
        <v>23999.97</v>
      </c>
      <c r="G32786" s="52">
        <f t="shared" si="512"/>
        <v>33559.07</v>
      </c>
      <c r="H32786" s="34">
        <v>0</v>
      </c>
      <c r="I32786" s="35">
        <v>-1.314004E-2</v>
      </c>
      <c r="J32786" s="35">
        <f>H32786/(INDEX(Installed_Capacity!$H$6:$S$11,MATCH(Source_Data!B32786,Installed_Capacity!$G$6:$G$11,0),MATCH(Source_Data!C32786,Installed_Capacity!$H$5:$S$5,0)))</f>
        <v>0</v>
      </c>
      <c r="K32786" s="36">
        <f>I32786/(INDEX(Installed_Capacity!$H$15:$S$20,MATCH(Source_Data!B32786,Installed_Capacity!$G$15:$G$20,0),MATCH(Source_Data!C32786,Installed_Capacity!$H$14:$S$14,0)))</f>
        <v>-3.1250020809501504E-6</v>
      </c>
      <c r="L32786" s="39">
        <v>0</v>
      </c>
      <c r="M32786" s="40">
        <v>0</v>
      </c>
      <c r="N32786" s="40">
        <f>L32786/(INDEX(Installed_Capacity!$V$6:$AG$11,MATCH(Source_Data!B32786,Installed_Capacity!$U$6:$U$11,0),MATCH(Source_Data!C32786,Installed_Capacity!$V$5:$AG$5,0)))</f>
        <v>0</v>
      </c>
      <c r="O32786" s="41">
        <f>M32786/(INDEX(Installed_Capacity!$V$15:$AG$20,MATCH(Source_Data!B32786,Installed_Capacity!$U$15:$U$20,0),MATCH(Source_Data!C32786,Installed_Capacity!$V$14:$AG$14,0)))</f>
        <v>0</v>
      </c>
      <c r="P32786" s="37">
        <v>0</v>
      </c>
      <c r="Q32786" s="38">
        <f>P32786/(INDEX(Installed_Capacity!$AJ$15:$AU$20,MATCH(Source_Data!B32786,Installed_Capacity!$AI$15:$AI$20,0),MATCH(Source_Data!C32786,Installed_Capacity!$AJ$14:$AU$14,0)))</f>
        <v>0</v>
      </c>
      <c r="R32786" s="63">
        <v>417.77866736099998</v>
      </c>
      <c r="S32786" s="42">
        <v>161.34403898299999</v>
      </c>
      <c r="T32786" s="42">
        <f>R32786/(INDEX(Installed_Capacity!$H$25:$S$30,MATCH(Source_Data!B32786,Installed_Capacity!$G$25:$G$30,0),MATCH(Source_Data!C32786,Installed_Capacity!$H$24:$S$24,0)))</f>
        <v>0.29735136466975082</v>
      </c>
      <c r="U32786" s="43">
        <f>S32786/(INDEX(Installed_Capacity!$H$33:$S$38,MATCH(Source_Data!B32786,Installed_Capacity!$G$33:$G$38,0),MATCH(Source_Data!C32786,Installed_Capacity!$H$32:$S$32,0)))</f>
        <v>3.9763808540847205E-2</v>
      </c>
      <c r="V32786" s="21"/>
      <c r="W32786" s="2"/>
    </row>
    <row r="32787" spans="1:23" x14ac:dyDescent="0.25">
      <c r="A32787" s="17">
        <v>44102</v>
      </c>
      <c r="B32787" s="19">
        <v>2020</v>
      </c>
      <c r="C32787" s="19">
        <v>9</v>
      </c>
      <c r="D32787" s="19">
        <v>28</v>
      </c>
      <c r="E32787" s="19">
        <v>1</v>
      </c>
      <c r="F32787" s="69">
        <v>23127.64</v>
      </c>
      <c r="G32787" s="52">
        <f t="shared" si="512"/>
        <v>39961.86</v>
      </c>
      <c r="H32787" s="34">
        <v>0</v>
      </c>
      <c r="I32787" s="35">
        <v>-1.293717E-2</v>
      </c>
      <c r="J32787" s="35">
        <f>H32787/(INDEX(Installed_Capacity!$H$6:$S$11,MATCH(Source_Data!B32787,Installed_Capacity!$G$6:$G$11,0),MATCH(Source_Data!C32787,Installed_Capacity!$H$5:$S$5,0)))</f>
        <v>0</v>
      </c>
      <c r="K32787" s="36">
        <f>I32787/(INDEX(Installed_Capacity!$H$15:$S$20,MATCH(Source_Data!B32787,Installed_Capacity!$G$15:$G$20,0),MATCH(Source_Data!C32787,Installed_Capacity!$H$14:$S$14,0)))</f>
        <v>-3.0767549544450288E-6</v>
      </c>
      <c r="L32787" s="39">
        <v>0</v>
      </c>
      <c r="M32787" s="40">
        <v>0</v>
      </c>
      <c r="N32787" s="40">
        <f>L32787/(INDEX(Installed_Capacity!$V$6:$AG$11,MATCH(Source_Data!B32787,Installed_Capacity!$U$6:$U$11,0),MATCH(Source_Data!C32787,Installed_Capacity!$V$5:$AG$5,0)))</f>
        <v>0</v>
      </c>
      <c r="O32787" s="41">
        <f>M32787/(INDEX(Installed_Capacity!$V$15:$AG$20,MATCH(Source_Data!B32787,Installed_Capacity!$U$15:$U$20,0),MATCH(Source_Data!C32787,Installed_Capacity!$V$14:$AG$14,0)))</f>
        <v>0</v>
      </c>
      <c r="P32787" s="37">
        <v>0</v>
      </c>
      <c r="Q32787" s="38">
        <f>P32787/(INDEX(Installed_Capacity!$AJ$15:$AU$20,MATCH(Source_Data!B32787,Installed_Capacity!$AI$15:$AI$20,0),MATCH(Source_Data!C32787,Installed_Capacity!$AJ$14:$AU$14,0)))</f>
        <v>0</v>
      </c>
      <c r="R32787" s="63">
        <v>658.59713708300001</v>
      </c>
      <c r="S32787" s="42">
        <v>213.85777776399999</v>
      </c>
      <c r="T32787" s="42">
        <f>R32787/(INDEX(Installed_Capacity!$H$25:$S$30,MATCH(Source_Data!B32787,Installed_Capacity!$G$25:$G$30,0),MATCH(Source_Data!C32787,Installed_Capacity!$H$24:$S$24,0)))</f>
        <v>0.46875241073523127</v>
      </c>
      <c r="U32787" s="43">
        <f>S32787/(INDEX(Installed_Capacity!$H$33:$S$38,MATCH(Source_Data!B32787,Installed_Capacity!$G$33:$G$38,0),MATCH(Source_Data!C32787,Installed_Capacity!$H$32:$S$32,0)))</f>
        <v>5.2706005028637898E-2</v>
      </c>
      <c r="V32787" s="21"/>
      <c r="W32787" s="2"/>
    </row>
    <row r="32788" spans="1:23" x14ac:dyDescent="0.25">
      <c r="A32788" s="17">
        <v>44102</v>
      </c>
      <c r="B32788" s="19">
        <v>2020</v>
      </c>
      <c r="C32788" s="19">
        <v>9</v>
      </c>
      <c r="D32788" s="19">
        <v>28</v>
      </c>
      <c r="E32788" s="19">
        <v>2</v>
      </c>
      <c r="F32788" s="69">
        <v>22393.3</v>
      </c>
      <c r="G32788" s="52">
        <f t="shared" si="512"/>
        <v>39961.86</v>
      </c>
      <c r="H32788" s="34">
        <v>0</v>
      </c>
      <c r="I32788" s="35">
        <v>-1.2993863E-2</v>
      </c>
      <c r="J32788" s="35">
        <f>H32788/(INDEX(Installed_Capacity!$H$6:$S$11,MATCH(Source_Data!B32788,Installed_Capacity!$G$6:$G$11,0),MATCH(Source_Data!C32788,Installed_Capacity!$H$5:$S$5,0)))</f>
        <v>0</v>
      </c>
      <c r="K32788" s="36">
        <f>I32788/(INDEX(Installed_Capacity!$H$15:$S$20,MATCH(Source_Data!B32788,Installed_Capacity!$G$15:$G$20,0),MATCH(Source_Data!C32788,Installed_Capacity!$H$14:$S$14,0)))</f>
        <v>-3.0902378466565674E-6</v>
      </c>
      <c r="L32788" s="39">
        <v>0</v>
      </c>
      <c r="M32788" s="40">
        <v>0</v>
      </c>
      <c r="N32788" s="40">
        <f>L32788/(INDEX(Installed_Capacity!$V$6:$AG$11,MATCH(Source_Data!B32788,Installed_Capacity!$U$6:$U$11,0),MATCH(Source_Data!C32788,Installed_Capacity!$V$5:$AG$5,0)))</f>
        <v>0</v>
      </c>
      <c r="O32788" s="41">
        <f>M32788/(INDEX(Installed_Capacity!$V$15:$AG$20,MATCH(Source_Data!B32788,Installed_Capacity!$U$15:$U$20,0),MATCH(Source_Data!C32788,Installed_Capacity!$V$14:$AG$14,0)))</f>
        <v>0</v>
      </c>
      <c r="P32788" s="37">
        <v>0</v>
      </c>
      <c r="Q32788" s="38">
        <f>P32788/(INDEX(Installed_Capacity!$AJ$15:$AU$20,MATCH(Source_Data!B32788,Installed_Capacity!$AI$15:$AI$20,0),MATCH(Source_Data!C32788,Installed_Capacity!$AJ$14:$AU$14,0)))</f>
        <v>0</v>
      </c>
      <c r="R32788" s="63">
        <v>705.60089926800003</v>
      </c>
      <c r="S32788" s="42">
        <v>239.70378111900001</v>
      </c>
      <c r="T32788" s="42">
        <f>R32788/(INDEX(Installed_Capacity!$H$25:$S$30,MATCH(Source_Data!B32788,Installed_Capacity!$G$25:$G$30,0),MATCH(Source_Data!C32788,Installed_Capacity!$H$24:$S$24,0)))</f>
        <v>0.50220704574234865</v>
      </c>
      <c r="U32788" s="43">
        <f>S32788/(INDEX(Installed_Capacity!$H$33:$S$38,MATCH(Source_Data!B32788,Installed_Capacity!$G$33:$G$38,0),MATCH(Source_Data!C32788,Installed_Capacity!$H$32:$S$32,0)))</f>
        <v>5.9075843886227192E-2</v>
      </c>
      <c r="V32788" s="21"/>
      <c r="W32788" s="2"/>
    </row>
    <row r="32789" spans="1:23" x14ac:dyDescent="0.25">
      <c r="A32789" s="17">
        <v>44102</v>
      </c>
      <c r="B32789" s="19">
        <v>2020</v>
      </c>
      <c r="C32789" s="19">
        <v>9</v>
      </c>
      <c r="D32789" s="19">
        <v>28</v>
      </c>
      <c r="E32789" s="19">
        <v>3</v>
      </c>
      <c r="F32789" s="69">
        <v>22211.64</v>
      </c>
      <c r="G32789" s="52">
        <f t="shared" si="512"/>
        <v>39961.86</v>
      </c>
      <c r="H32789" s="34">
        <v>0</v>
      </c>
      <c r="I32789" s="35">
        <v>-1.2927437999999999E-2</v>
      </c>
      <c r="J32789" s="35">
        <f>H32789/(INDEX(Installed_Capacity!$H$6:$S$11,MATCH(Source_Data!B32789,Installed_Capacity!$G$6:$G$11,0),MATCH(Source_Data!C32789,Installed_Capacity!$H$5:$S$5,0)))</f>
        <v>0</v>
      </c>
      <c r="K32789" s="36">
        <f>I32789/(INDEX(Installed_Capacity!$H$15:$S$20,MATCH(Source_Data!B32789,Installed_Capacity!$G$15:$G$20,0),MATCH(Source_Data!C32789,Installed_Capacity!$H$14:$S$14,0)))</f>
        <v>-3.0744404622325387E-6</v>
      </c>
      <c r="L32789" s="39">
        <v>0</v>
      </c>
      <c r="M32789" s="40">
        <v>0</v>
      </c>
      <c r="N32789" s="40">
        <f>L32789/(INDEX(Installed_Capacity!$V$6:$AG$11,MATCH(Source_Data!B32789,Installed_Capacity!$U$6:$U$11,0),MATCH(Source_Data!C32789,Installed_Capacity!$V$5:$AG$5,0)))</f>
        <v>0</v>
      </c>
      <c r="O32789" s="41">
        <f>M32789/(INDEX(Installed_Capacity!$V$15:$AG$20,MATCH(Source_Data!B32789,Installed_Capacity!$U$15:$U$20,0),MATCH(Source_Data!C32789,Installed_Capacity!$V$14:$AG$14,0)))</f>
        <v>0</v>
      </c>
      <c r="P32789" s="37">
        <v>0</v>
      </c>
      <c r="Q32789" s="38">
        <f>P32789/(INDEX(Installed_Capacity!$AJ$15:$AU$20,MATCH(Source_Data!B32789,Installed_Capacity!$AI$15:$AI$20,0),MATCH(Source_Data!C32789,Installed_Capacity!$AJ$14:$AU$14,0)))</f>
        <v>0</v>
      </c>
      <c r="R32789" s="63">
        <v>800.88591825399999</v>
      </c>
      <c r="S32789" s="42">
        <v>212.524145823</v>
      </c>
      <c r="T32789" s="42">
        <f>R32789/(INDEX(Installed_Capacity!$H$25:$S$30,MATCH(Source_Data!B32789,Installed_Capacity!$G$25:$G$30,0),MATCH(Source_Data!C32789,Installed_Capacity!$H$24:$S$24,0)))</f>
        <v>0.57002556459359421</v>
      </c>
      <c r="U32789" s="43">
        <f>S32789/(INDEX(Installed_Capacity!$H$33:$S$38,MATCH(Source_Data!B32789,Installed_Capacity!$G$33:$G$38,0),MATCH(Source_Data!C32789,Installed_Capacity!$H$32:$S$32,0)))</f>
        <v>5.2377326724188919E-2</v>
      </c>
      <c r="V32789" s="21"/>
      <c r="W32789" s="2"/>
    </row>
    <row r="32790" spans="1:23" x14ac:dyDescent="0.25">
      <c r="A32790" s="17">
        <v>44102</v>
      </c>
      <c r="B32790" s="19">
        <v>2020</v>
      </c>
      <c r="C32790" s="19">
        <v>9</v>
      </c>
      <c r="D32790" s="19">
        <v>28</v>
      </c>
      <c r="E32790" s="19">
        <v>4</v>
      </c>
      <c r="F32790" s="69">
        <v>22607.9</v>
      </c>
      <c r="G32790" s="52">
        <f t="shared" si="512"/>
        <v>39961.86</v>
      </c>
      <c r="H32790" s="34">
        <v>0</v>
      </c>
      <c r="I32790" s="35">
        <v>-1.278455E-2</v>
      </c>
      <c r="J32790" s="35">
        <f>H32790/(INDEX(Installed_Capacity!$H$6:$S$11,MATCH(Source_Data!B32790,Installed_Capacity!$G$6:$G$11,0),MATCH(Source_Data!C32790,Installed_Capacity!$H$5:$S$5,0)))</f>
        <v>0</v>
      </c>
      <c r="K32790" s="36">
        <f>I32790/(INDEX(Installed_Capacity!$H$15:$S$20,MATCH(Source_Data!B32790,Installed_Capacity!$G$15:$G$20,0),MATCH(Source_Data!C32790,Installed_Capacity!$H$14:$S$14,0)))</f>
        <v>-3.040458427372462E-6</v>
      </c>
      <c r="L32790" s="39">
        <v>0</v>
      </c>
      <c r="M32790" s="40">
        <v>0</v>
      </c>
      <c r="N32790" s="40">
        <f>L32790/(INDEX(Installed_Capacity!$V$6:$AG$11,MATCH(Source_Data!B32790,Installed_Capacity!$U$6:$U$11,0),MATCH(Source_Data!C32790,Installed_Capacity!$V$5:$AG$5,0)))</f>
        <v>0</v>
      </c>
      <c r="O32790" s="41">
        <f>M32790/(INDEX(Installed_Capacity!$V$15:$AG$20,MATCH(Source_Data!B32790,Installed_Capacity!$U$15:$U$20,0),MATCH(Source_Data!C32790,Installed_Capacity!$V$14:$AG$14,0)))</f>
        <v>0</v>
      </c>
      <c r="P32790" s="37">
        <v>0</v>
      </c>
      <c r="Q32790" s="38">
        <f>P32790/(INDEX(Installed_Capacity!$AJ$15:$AU$20,MATCH(Source_Data!B32790,Installed_Capacity!$AI$15:$AI$20,0),MATCH(Source_Data!C32790,Installed_Capacity!$AJ$14:$AU$14,0)))</f>
        <v>0</v>
      </c>
      <c r="R32790" s="63">
        <v>905.129000754</v>
      </c>
      <c r="S32790" s="42">
        <v>148.526866614</v>
      </c>
      <c r="T32790" s="42">
        <f>R32790/(INDEX(Installed_Capacity!$H$25:$S$30,MATCH(Source_Data!B32790,Installed_Capacity!$G$25:$G$30,0),MATCH(Source_Data!C32790,Installed_Capacity!$H$24:$S$24,0)))</f>
        <v>0.64421992936227745</v>
      </c>
      <c r="U32790" s="43">
        <f>S32790/(INDEX(Installed_Capacity!$H$33:$S$38,MATCH(Source_Data!B32790,Installed_Capacity!$G$33:$G$38,0),MATCH(Source_Data!C32790,Installed_Capacity!$H$32:$S$32,0)))</f>
        <v>3.6604971119096205E-2</v>
      </c>
      <c r="V32790" s="21"/>
      <c r="W32790" s="2"/>
    </row>
    <row r="32791" spans="1:23" x14ac:dyDescent="0.25">
      <c r="A32791" s="17">
        <v>44102</v>
      </c>
      <c r="B32791" s="19">
        <v>2020</v>
      </c>
      <c r="C32791" s="19">
        <v>9</v>
      </c>
      <c r="D32791" s="19">
        <v>28</v>
      </c>
      <c r="E32791" s="19">
        <v>5</v>
      </c>
      <c r="F32791" s="69">
        <v>23473.57</v>
      </c>
      <c r="G32791" s="52">
        <f t="shared" si="512"/>
        <v>39961.86</v>
      </c>
      <c r="H32791" s="34">
        <v>0</v>
      </c>
      <c r="I32791" s="35">
        <v>-1.2778265E-2</v>
      </c>
      <c r="J32791" s="35">
        <f>H32791/(INDEX(Installed_Capacity!$H$6:$S$11,MATCH(Source_Data!B32791,Installed_Capacity!$G$6:$G$11,0),MATCH(Source_Data!C32791,Installed_Capacity!$H$5:$S$5,0)))</f>
        <v>0</v>
      </c>
      <c r="K32791" s="36">
        <f>I32791/(INDEX(Installed_Capacity!$H$15:$S$20,MATCH(Source_Data!B32791,Installed_Capacity!$G$15:$G$20,0),MATCH(Source_Data!C32791,Installed_Capacity!$H$14:$S$14,0)))</f>
        <v>-3.0389637106076143E-6</v>
      </c>
      <c r="L32791" s="39">
        <v>0</v>
      </c>
      <c r="M32791" s="40">
        <v>0</v>
      </c>
      <c r="N32791" s="40">
        <f>L32791/(INDEX(Installed_Capacity!$V$6:$AG$11,MATCH(Source_Data!B32791,Installed_Capacity!$U$6:$U$11,0),MATCH(Source_Data!C32791,Installed_Capacity!$V$5:$AG$5,0)))</f>
        <v>0</v>
      </c>
      <c r="O32791" s="41">
        <f>M32791/(INDEX(Installed_Capacity!$V$15:$AG$20,MATCH(Source_Data!B32791,Installed_Capacity!$U$15:$U$20,0),MATCH(Source_Data!C32791,Installed_Capacity!$V$14:$AG$14,0)))</f>
        <v>0</v>
      </c>
      <c r="P32791" s="37">
        <v>0</v>
      </c>
      <c r="Q32791" s="38">
        <f>P32791/(INDEX(Installed_Capacity!$AJ$15:$AU$20,MATCH(Source_Data!B32791,Installed_Capacity!$AI$15:$AI$20,0),MATCH(Source_Data!C32791,Installed_Capacity!$AJ$14:$AU$14,0)))</f>
        <v>0</v>
      </c>
      <c r="R32791" s="63">
        <v>963.07974410899999</v>
      </c>
      <c r="S32791" s="42">
        <v>108.262677463</v>
      </c>
      <c r="T32791" s="42">
        <f>R32791/(INDEX(Installed_Capacity!$H$25:$S$30,MATCH(Source_Data!B32791,Installed_Capacity!$G$25:$G$30,0),MATCH(Source_Data!C32791,Installed_Capacity!$H$24:$S$24,0)))</f>
        <v>0.68546601004199281</v>
      </c>
      <c r="U32791" s="43">
        <f>S32791/(INDEX(Installed_Capacity!$H$33:$S$38,MATCH(Source_Data!B32791,Installed_Capacity!$G$33:$G$38,0),MATCH(Source_Data!C32791,Installed_Capacity!$H$32:$S$32,0)))</f>
        <v>2.6681719423249442E-2</v>
      </c>
      <c r="V32791" s="21"/>
      <c r="W32791" s="2"/>
    </row>
    <row r="32792" spans="1:23" x14ac:dyDescent="0.25">
      <c r="A32792" s="17">
        <v>44102</v>
      </c>
      <c r="B32792" s="19">
        <v>2020</v>
      </c>
      <c r="C32792" s="19">
        <v>9</v>
      </c>
      <c r="D32792" s="19">
        <v>28</v>
      </c>
      <c r="E32792" s="19">
        <v>6</v>
      </c>
      <c r="F32792" s="69">
        <v>24923.57</v>
      </c>
      <c r="G32792" s="52">
        <f t="shared" si="512"/>
        <v>39961.86</v>
      </c>
      <c r="H32792" s="34">
        <v>0</v>
      </c>
      <c r="I32792" s="35">
        <v>-1.2756577999999999E-2</v>
      </c>
      <c r="J32792" s="35">
        <f>H32792/(INDEX(Installed_Capacity!$H$6:$S$11,MATCH(Source_Data!B32792,Installed_Capacity!$G$6:$G$11,0),MATCH(Source_Data!C32792,Installed_Capacity!$H$5:$S$5,0)))</f>
        <v>0</v>
      </c>
      <c r="K32792" s="36">
        <f>I32792/(INDEX(Installed_Capacity!$H$15:$S$20,MATCH(Source_Data!B32792,Installed_Capacity!$G$15:$G$20,0),MATCH(Source_Data!C32792,Installed_Capacity!$H$14:$S$14,0)))</f>
        <v>-3.03380604593311E-6</v>
      </c>
      <c r="L32792" s="39">
        <v>0</v>
      </c>
      <c r="M32792" s="40">
        <v>4.7506240000000002E-3</v>
      </c>
      <c r="N32792" s="40">
        <f>L32792/(INDEX(Installed_Capacity!$V$6:$AG$11,MATCH(Source_Data!B32792,Installed_Capacity!$U$6:$U$11,0),MATCH(Source_Data!C32792,Installed_Capacity!$V$5:$AG$5,0)))</f>
        <v>0</v>
      </c>
      <c r="O32792" s="41">
        <f>M32792/(INDEX(Installed_Capacity!$V$15:$AG$20,MATCH(Source_Data!B32792,Installed_Capacity!$U$15:$U$20,0),MATCH(Source_Data!C32792,Installed_Capacity!$V$14:$AG$14,0)))</f>
        <v>1.2070533472909661E-6</v>
      </c>
      <c r="P32792" s="37">
        <v>0</v>
      </c>
      <c r="Q32792" s="38">
        <f>P32792/(INDEX(Installed_Capacity!$AJ$15:$AU$20,MATCH(Source_Data!B32792,Installed_Capacity!$AI$15:$AI$20,0),MATCH(Source_Data!C32792,Installed_Capacity!$AJ$14:$AU$14,0)))</f>
        <v>0</v>
      </c>
      <c r="R32792" s="63">
        <v>991.92315655799996</v>
      </c>
      <c r="S32792" s="42">
        <v>197.76186812700001</v>
      </c>
      <c r="T32792" s="42">
        <f>R32792/(INDEX(Installed_Capacity!$H$25:$S$30,MATCH(Source_Data!B32792,Installed_Capacity!$G$25:$G$30,0),MATCH(Source_Data!C32792,Installed_Capacity!$H$24:$S$24,0)))</f>
        <v>0.70599512922277563</v>
      </c>
      <c r="U32792" s="43">
        <f>S32792/(INDEX(Installed_Capacity!$H$33:$S$38,MATCH(Source_Data!B32792,Installed_Capacity!$G$33:$G$38,0),MATCH(Source_Data!C32792,Installed_Capacity!$H$32:$S$32,0)))</f>
        <v>4.8739111221275846E-2</v>
      </c>
      <c r="V32792" s="21"/>
      <c r="W32792" s="2"/>
    </row>
    <row r="32793" spans="1:23" x14ac:dyDescent="0.25">
      <c r="A32793" s="17">
        <v>44102</v>
      </c>
      <c r="B32793" s="19">
        <v>2020</v>
      </c>
      <c r="C32793" s="19">
        <v>9</v>
      </c>
      <c r="D32793" s="19">
        <v>28</v>
      </c>
      <c r="E32793" s="19">
        <v>7</v>
      </c>
      <c r="F32793" s="69">
        <v>26337.83</v>
      </c>
      <c r="G32793" s="52">
        <f t="shared" si="512"/>
        <v>39961.86</v>
      </c>
      <c r="H32793" s="34">
        <v>3.5718407000000001E-2</v>
      </c>
      <c r="I32793" s="35">
        <v>21.783584961999999</v>
      </c>
      <c r="J32793" s="35">
        <f>H32793/(INDEX(Installed_Capacity!$H$6:$S$11,MATCH(Source_Data!B32793,Installed_Capacity!$G$6:$G$11,0),MATCH(Source_Data!C32793,Installed_Capacity!$H$5:$S$5,0)))</f>
        <v>1.9407114991741283E-5</v>
      </c>
      <c r="K32793" s="36">
        <f>I32793/(INDEX(Installed_Capacity!$H$15:$S$20,MATCH(Source_Data!B32793,Installed_Capacity!$G$15:$G$20,0),MATCH(Source_Data!C32793,Installed_Capacity!$H$14:$S$14,0)))</f>
        <v>5.1806347877787588E-3</v>
      </c>
      <c r="L32793" s="39">
        <v>7.7702860999999998E-2</v>
      </c>
      <c r="M32793" s="40">
        <v>16.225808270999998</v>
      </c>
      <c r="N32793" s="40">
        <f>L32793/(INDEX(Installed_Capacity!$V$6:$AG$11,MATCH(Source_Data!B32793,Installed_Capacity!$U$6:$U$11,0),MATCH(Source_Data!C32793,Installed_Capacity!$V$5:$AG$5,0)))</f>
        <v>4.3041045908758555E-5</v>
      </c>
      <c r="O32793" s="41">
        <f>M32793/(INDEX(Installed_Capacity!$V$15:$AG$20,MATCH(Source_Data!B32793,Installed_Capacity!$U$15:$U$20,0),MATCH(Source_Data!C32793,Installed_Capacity!$V$14:$AG$14,0)))</f>
        <v>4.122703919740226E-3</v>
      </c>
      <c r="P32793" s="37">
        <v>0</v>
      </c>
      <c r="Q32793" s="38">
        <f>P32793/(INDEX(Installed_Capacity!$AJ$15:$AU$20,MATCH(Source_Data!B32793,Installed_Capacity!$AI$15:$AI$20,0),MATCH(Source_Data!C32793,Installed_Capacity!$AJ$14:$AU$14,0)))</f>
        <v>0</v>
      </c>
      <c r="R32793" s="63">
        <v>963.61013829399997</v>
      </c>
      <c r="S32793" s="42">
        <v>296.08520361199999</v>
      </c>
      <c r="T32793" s="42">
        <f>R32793/(INDEX(Installed_Capacity!$H$25:$S$30,MATCH(Source_Data!B32793,Installed_Capacity!$G$25:$G$30,0),MATCH(Source_Data!C32793,Installed_Capacity!$H$24:$S$24,0)))</f>
        <v>0.68584351479999983</v>
      </c>
      <c r="U32793" s="43">
        <f>S32793/(INDEX(Installed_Capacity!$H$33:$S$38,MATCH(Source_Data!B32793,Installed_Capacity!$G$33:$G$38,0),MATCH(Source_Data!C32793,Installed_Capacity!$H$32:$S$32,0)))</f>
        <v>7.2971244691883791E-2</v>
      </c>
      <c r="V32793" s="21"/>
      <c r="W32793" s="2"/>
    </row>
    <row r="32794" spans="1:23" x14ac:dyDescent="0.25">
      <c r="A32794" s="17">
        <v>44102</v>
      </c>
      <c r="B32794" s="19">
        <v>2020</v>
      </c>
      <c r="C32794" s="19">
        <v>9</v>
      </c>
      <c r="D32794" s="19">
        <v>28</v>
      </c>
      <c r="E32794" s="19">
        <v>8</v>
      </c>
      <c r="F32794" s="69">
        <v>27526.37</v>
      </c>
      <c r="G32794" s="52">
        <f t="shared" si="512"/>
        <v>39961.86</v>
      </c>
      <c r="H32794" s="34">
        <v>110.568023623</v>
      </c>
      <c r="I32794" s="35">
        <v>849.12104888800002</v>
      </c>
      <c r="J32794" s="35">
        <f>H32794/(INDEX(Installed_Capacity!$H$6:$S$11,MATCH(Source_Data!B32794,Installed_Capacity!$G$6:$G$11,0),MATCH(Source_Data!C32794,Installed_Capacity!$H$5:$S$5,0)))</f>
        <v>6.0075645278948972E-2</v>
      </c>
      <c r="K32794" s="36">
        <f>I32794/(INDEX(Installed_Capacity!$H$15:$S$20,MATCH(Source_Data!B32794,Installed_Capacity!$G$15:$G$20,0),MATCH(Source_Data!C32794,Installed_Capacity!$H$14:$S$14,0)))</f>
        <v>0.20194040845793274</v>
      </c>
      <c r="L32794" s="39">
        <v>108.670249621</v>
      </c>
      <c r="M32794" s="40">
        <v>916.52933877199996</v>
      </c>
      <c r="N32794" s="40">
        <f>L32794/(INDEX(Installed_Capacity!$V$6:$AG$11,MATCH(Source_Data!B32794,Installed_Capacity!$U$6:$U$11,0),MATCH(Source_Data!C32794,Installed_Capacity!$V$5:$AG$5,0)))</f>
        <v>6.0194452851018099E-2</v>
      </c>
      <c r="O32794" s="41">
        <f>M32794/(INDEX(Installed_Capacity!$V$15:$AG$20,MATCH(Source_Data!B32794,Installed_Capacity!$U$15:$U$20,0),MATCH(Source_Data!C32794,Installed_Capacity!$V$14:$AG$14,0)))</f>
        <v>0.23287462999705266</v>
      </c>
      <c r="P32794" s="37">
        <v>89.162403803000004</v>
      </c>
      <c r="Q32794" s="38">
        <f>P32794/(INDEX(Installed_Capacity!$AJ$15:$AU$20,MATCH(Source_Data!B32794,Installed_Capacity!$AI$15:$AI$20,0),MATCH(Source_Data!C32794,Installed_Capacity!$AJ$14:$AU$14,0)))</f>
        <v>9.7232719523446018E-2</v>
      </c>
      <c r="R32794" s="63">
        <v>868.82892072899995</v>
      </c>
      <c r="S32794" s="42">
        <v>312.31745271300002</v>
      </c>
      <c r="T32794" s="42">
        <f>R32794/(INDEX(Installed_Capacity!$H$25:$S$30,MATCH(Source_Data!B32794,Installed_Capacity!$G$25:$G$30,0),MATCH(Source_Data!C32794,Installed_Capacity!$H$24:$S$24,0)))</f>
        <v>0.61838357347259776</v>
      </c>
      <c r="U32794" s="43">
        <f>S32794/(INDEX(Installed_Capacity!$H$33:$S$38,MATCH(Source_Data!B32794,Installed_Capacity!$G$33:$G$38,0),MATCH(Source_Data!C32794,Installed_Capacity!$H$32:$S$32,0)))</f>
        <v>7.6971739841924708E-2</v>
      </c>
      <c r="V32794" s="21"/>
      <c r="W32794" s="2"/>
    </row>
    <row r="32795" spans="1:23" x14ac:dyDescent="0.25">
      <c r="A32795" s="17">
        <v>44102</v>
      </c>
      <c r="B32795" s="19">
        <v>2020</v>
      </c>
      <c r="C32795" s="19">
        <v>9</v>
      </c>
      <c r="D32795" s="19">
        <v>28</v>
      </c>
      <c r="E32795" s="19">
        <v>9</v>
      </c>
      <c r="F32795" s="69">
        <v>28119.38</v>
      </c>
      <c r="G32795" s="52">
        <f t="shared" si="512"/>
        <v>39961.86</v>
      </c>
      <c r="H32795" s="34">
        <v>563.70146897400002</v>
      </c>
      <c r="I32795" s="35">
        <v>2373.7059717120001</v>
      </c>
      <c r="J32795" s="35">
        <f>H32795/(INDEX(Installed_Capacity!$H$6:$S$11,MATCH(Source_Data!B32795,Installed_Capacity!$G$6:$G$11,0),MATCH(Source_Data!C32795,Installed_Capacity!$H$5:$S$5,0)))</f>
        <v>0.30627959498283058</v>
      </c>
      <c r="K32795" s="36">
        <f>I32795/(INDEX(Installed_Capacity!$H$15:$S$20,MATCH(Source_Data!B32795,Installed_Capacity!$G$15:$G$20,0),MATCH(Source_Data!C32795,Installed_Capacity!$H$14:$S$14,0)))</f>
        <v>0.56452157688742188</v>
      </c>
      <c r="L32795" s="39">
        <v>583.96741378499996</v>
      </c>
      <c r="M32795" s="40">
        <v>2511.7697871519999</v>
      </c>
      <c r="N32795" s="40">
        <f>L32795/(INDEX(Installed_Capacity!$V$6:$AG$11,MATCH(Source_Data!B32795,Installed_Capacity!$U$6:$U$11,0),MATCH(Source_Data!C32795,Installed_Capacity!$V$5:$AG$5,0)))</f>
        <v>0.32347030653014425</v>
      </c>
      <c r="O32795" s="41">
        <f>M32795/(INDEX(Installed_Capacity!$V$15:$AG$20,MATCH(Source_Data!B32795,Installed_Capacity!$U$15:$U$20,0),MATCH(Source_Data!C32795,Installed_Capacity!$V$14:$AG$14,0)))</f>
        <v>0.6381982933623328</v>
      </c>
      <c r="P32795" s="37">
        <v>425.36694384800001</v>
      </c>
      <c r="Q32795" s="38">
        <f>P32795/(INDEX(Installed_Capacity!$AJ$15:$AU$20,MATCH(Source_Data!B32795,Installed_Capacity!$AI$15:$AI$20,0),MATCH(Source_Data!C32795,Installed_Capacity!$AJ$14:$AU$14,0)))</f>
        <v>0.4638679867480916</v>
      </c>
      <c r="R32795" s="63">
        <v>825.69383582600005</v>
      </c>
      <c r="S32795" s="42">
        <v>237.06621545900001</v>
      </c>
      <c r="T32795" s="42">
        <f>R32795/(INDEX(Installed_Capacity!$H$25:$S$30,MATCH(Source_Data!B32795,Installed_Capacity!$G$25:$G$30,0),MATCH(Source_Data!C32795,Installed_Capacity!$H$24:$S$24,0)))</f>
        <v>0.58768244542775794</v>
      </c>
      <c r="U32795" s="43">
        <f>S32795/(INDEX(Installed_Capacity!$H$33:$S$38,MATCH(Source_Data!B32795,Installed_Capacity!$G$33:$G$38,0),MATCH(Source_Data!C32795,Installed_Capacity!$H$32:$S$32,0)))</f>
        <v>5.8425806509084278E-2</v>
      </c>
      <c r="V32795" s="21"/>
      <c r="W32795" s="2"/>
    </row>
    <row r="32796" spans="1:23" x14ac:dyDescent="0.25">
      <c r="A32796" s="17">
        <v>44102</v>
      </c>
      <c r="B32796" s="19">
        <v>2020</v>
      </c>
      <c r="C32796" s="19">
        <v>9</v>
      </c>
      <c r="D32796" s="19">
        <v>28</v>
      </c>
      <c r="E32796" s="19">
        <v>10</v>
      </c>
      <c r="F32796" s="69">
        <v>29059.37</v>
      </c>
      <c r="G32796" s="52">
        <f t="shared" si="512"/>
        <v>39961.86</v>
      </c>
      <c r="H32796" s="34">
        <v>1021.161568106</v>
      </c>
      <c r="I32796" s="35">
        <v>3158.4810111860002</v>
      </c>
      <c r="J32796" s="35">
        <f>H32796/(INDEX(Installed_Capacity!$H$6:$S$11,MATCH(Source_Data!B32796,Installed_Capacity!$G$6:$G$11,0),MATCH(Source_Data!C32796,Installed_Capacity!$H$5:$S$5,0)))</f>
        <v>0.55483437369925237</v>
      </c>
      <c r="K32796" s="36">
        <f>I32796/(INDEX(Installed_Capacity!$H$15:$S$20,MATCH(Source_Data!B32796,Installed_Capacity!$G$15:$G$20,0),MATCH(Source_Data!C32796,Installed_Capacity!$H$14:$S$14,0)))</f>
        <v>0.7511590324380889</v>
      </c>
      <c r="L32796" s="39">
        <v>963.18572020900001</v>
      </c>
      <c r="M32796" s="40">
        <v>2853.193112421</v>
      </c>
      <c r="N32796" s="40">
        <f>L32796/(INDEX(Installed_Capacity!$V$6:$AG$11,MATCH(Source_Data!B32796,Installed_Capacity!$U$6:$U$11,0),MATCH(Source_Data!C32796,Installed_Capacity!$V$5:$AG$5,0)))</f>
        <v>0.53352631124066652</v>
      </c>
      <c r="O32796" s="41">
        <f>M32796/(INDEX(Installed_Capacity!$V$15:$AG$20,MATCH(Source_Data!B32796,Installed_Capacity!$U$15:$U$20,0),MATCH(Source_Data!C32796,Installed_Capacity!$V$14:$AG$14,0)))</f>
        <v>0.72494819560868162</v>
      </c>
      <c r="P32796" s="37">
        <v>717.08043262299998</v>
      </c>
      <c r="Q32796" s="38">
        <f>P32796/(INDEX(Installed_Capacity!$AJ$15:$AU$20,MATCH(Source_Data!B32796,Installed_Capacity!$AI$15:$AI$20,0),MATCH(Source_Data!C32796,Installed_Capacity!$AJ$14:$AU$14,0)))</f>
        <v>0.78198520460523446</v>
      </c>
      <c r="R32796" s="63">
        <v>821.78663789699999</v>
      </c>
      <c r="S32796" s="42">
        <v>405.18355408999997</v>
      </c>
      <c r="T32796" s="42">
        <f>R32796/(INDEX(Installed_Capacity!$H$25:$S$30,MATCH(Source_Data!B32796,Installed_Capacity!$G$25:$G$30,0),MATCH(Source_Data!C32796,Installed_Capacity!$H$24:$S$24,0)))</f>
        <v>0.5849015216348753</v>
      </c>
      <c r="U32796" s="43">
        <f>S32796/(INDEX(Installed_Capacity!$H$33:$S$38,MATCH(Source_Data!B32796,Installed_Capacity!$G$33:$G$38,0),MATCH(Source_Data!C32796,Installed_Capacity!$H$32:$S$32,0)))</f>
        <v>9.9858918682656561E-2</v>
      </c>
      <c r="V32796" s="21"/>
      <c r="W32796" s="2"/>
    </row>
    <row r="32797" spans="1:23" x14ac:dyDescent="0.25">
      <c r="A32797" s="17">
        <v>44102</v>
      </c>
      <c r="B32797" s="19">
        <v>2020</v>
      </c>
      <c r="C32797" s="19">
        <v>9</v>
      </c>
      <c r="D32797" s="19">
        <v>28</v>
      </c>
      <c r="E32797" s="19">
        <v>11</v>
      </c>
      <c r="F32797" s="69">
        <v>30511.9</v>
      </c>
      <c r="G32797" s="52">
        <f t="shared" si="512"/>
        <v>39961.86</v>
      </c>
      <c r="H32797" s="34">
        <v>1264.213714188</v>
      </c>
      <c r="I32797" s="35">
        <v>3568.3000029059999</v>
      </c>
      <c r="J32797" s="35">
        <f>H32797/(INDEX(Installed_Capacity!$H$6:$S$11,MATCH(Source_Data!B32797,Installed_Capacity!$G$6:$G$11,0),MATCH(Source_Data!C32797,Installed_Capacity!$H$5:$S$5,0)))</f>
        <v>0.68689348115056947</v>
      </c>
      <c r="K32797" s="36">
        <f>I32797/(INDEX(Installed_Capacity!$H$15:$S$20,MATCH(Source_Data!B32797,Installed_Capacity!$G$15:$G$20,0),MATCH(Source_Data!C32797,Installed_Capacity!$H$14:$S$14,0)))</f>
        <v>0.8486233629833454</v>
      </c>
      <c r="L32797" s="39">
        <v>1111.290389583</v>
      </c>
      <c r="M32797" s="40">
        <v>3236.0965364429999</v>
      </c>
      <c r="N32797" s="40">
        <f>L32797/(INDEX(Installed_Capacity!$V$6:$AG$11,MATCH(Source_Data!B32797,Installed_Capacity!$U$6:$U$11,0),MATCH(Source_Data!C32797,Installed_Capacity!$V$5:$AG$5,0)))</f>
        <v>0.61556421553131857</v>
      </c>
      <c r="O32797" s="41">
        <f>M32797/(INDEX(Installed_Capacity!$V$15:$AG$20,MATCH(Source_Data!B32797,Installed_Capacity!$U$15:$U$20,0),MATCH(Source_Data!C32797,Installed_Capacity!$V$14:$AG$14,0)))</f>
        <v>0.82223749058444207</v>
      </c>
      <c r="P32797" s="37">
        <v>785.41224902800002</v>
      </c>
      <c r="Q32797" s="38">
        <f>P32797/(INDEX(Installed_Capacity!$AJ$15:$AU$20,MATCH(Source_Data!B32797,Installed_Capacity!$AI$15:$AI$20,0),MATCH(Source_Data!C32797,Installed_Capacity!$AJ$14:$AU$14,0)))</f>
        <v>0.8565019073369684</v>
      </c>
      <c r="R32797" s="63">
        <v>813.86889983599997</v>
      </c>
      <c r="S32797" s="42">
        <v>628.20468852600004</v>
      </c>
      <c r="T32797" s="42">
        <f>R32797/(INDEX(Installed_Capacity!$H$25:$S$30,MATCH(Source_Data!B32797,Installed_Capacity!$G$25:$G$30,0),MATCH(Source_Data!C32797,Installed_Capacity!$H$24:$S$24,0)))</f>
        <v>0.57926612087971519</v>
      </c>
      <c r="U32797" s="43">
        <f>S32797/(INDEX(Installed_Capacity!$H$33:$S$38,MATCH(Source_Data!B32797,Installed_Capacity!$G$33:$G$38,0),MATCH(Source_Data!C32797,Installed_Capacity!$H$32:$S$32,0)))</f>
        <v>0.1548232653432112</v>
      </c>
      <c r="V32797" s="21"/>
      <c r="W32797" s="2"/>
    </row>
    <row r="32798" spans="1:23" x14ac:dyDescent="0.25">
      <c r="A32798" s="17">
        <v>44102</v>
      </c>
      <c r="B32798" s="19">
        <v>2020</v>
      </c>
      <c r="C32798" s="19">
        <v>9</v>
      </c>
      <c r="D32798" s="19">
        <v>28</v>
      </c>
      <c r="E32798" s="19">
        <v>12</v>
      </c>
      <c r="F32798" s="69">
        <v>32212.66</v>
      </c>
      <c r="G32798" s="52">
        <f t="shared" si="512"/>
        <v>39961.86</v>
      </c>
      <c r="H32798" s="34">
        <v>1365.4869161669999</v>
      </c>
      <c r="I32798" s="35">
        <v>3719.8152328229999</v>
      </c>
      <c r="J32798" s="35">
        <f>H32798/(INDEX(Installed_Capacity!$H$6:$S$11,MATCH(Source_Data!B32798,Installed_Capacity!$G$6:$G$11,0),MATCH(Source_Data!C32798,Installed_Capacity!$H$5:$S$5,0)))</f>
        <v>0.74191891037501079</v>
      </c>
      <c r="K32798" s="36">
        <f>I32798/(INDEX(Installed_Capacity!$H$15:$S$20,MATCH(Source_Data!B32798,Installed_Capacity!$G$15:$G$20,0),MATCH(Source_Data!C32798,Installed_Capacity!$H$14:$S$14,0)))</f>
        <v>0.884657150459355</v>
      </c>
      <c r="L32798" s="39">
        <v>1150.556314119</v>
      </c>
      <c r="M32798" s="40">
        <v>3304.271458105</v>
      </c>
      <c r="N32798" s="40">
        <f>L32798/(INDEX(Installed_Capacity!$V$6:$AG$11,MATCH(Source_Data!B32798,Installed_Capacity!$U$6:$U$11,0),MATCH(Source_Data!C32798,Installed_Capacity!$V$5:$AG$5,0)))</f>
        <v>0.63731433436676055</v>
      </c>
      <c r="O32798" s="41">
        <f>M32798/(INDEX(Installed_Capacity!$V$15:$AG$20,MATCH(Source_Data!B32798,Installed_Capacity!$U$15:$U$20,0),MATCH(Source_Data!C32798,Installed_Capacity!$V$14:$AG$14,0)))</f>
        <v>0.83955958709079925</v>
      </c>
      <c r="P32798" s="37">
        <v>775.75490137400004</v>
      </c>
      <c r="Q32798" s="38">
        <f>P32798/(INDEX(Installed_Capacity!$AJ$15:$AU$20,MATCH(Source_Data!B32798,Installed_Capacity!$AI$15:$AI$20,0),MATCH(Source_Data!C32798,Installed_Capacity!$AJ$14:$AU$14,0)))</f>
        <v>0.84597044860850601</v>
      </c>
      <c r="R32798" s="63">
        <v>629.12397754200003</v>
      </c>
      <c r="S32798" s="42">
        <v>713.40536113400003</v>
      </c>
      <c r="T32798" s="42">
        <f>R32798/(INDEX(Installed_Capacity!$H$25:$S$30,MATCH(Source_Data!B32798,Installed_Capacity!$G$25:$G$30,0),MATCH(Source_Data!C32798,Installed_Capacity!$H$24:$S$24,0)))</f>
        <v>0.44777507298362984</v>
      </c>
      <c r="U32798" s="43">
        <f>S32798/(INDEX(Installed_Capacity!$H$33:$S$38,MATCH(Source_Data!B32798,Installed_Capacity!$G$33:$G$38,0),MATCH(Source_Data!C32798,Installed_Capacity!$H$32:$S$32,0)))</f>
        <v>0.17582127217687479</v>
      </c>
      <c r="V32798" s="21"/>
      <c r="W32798" s="2"/>
    </row>
    <row r="32799" spans="1:23" x14ac:dyDescent="0.25">
      <c r="A32799" s="17">
        <v>44102</v>
      </c>
      <c r="B32799" s="19">
        <v>2020</v>
      </c>
      <c r="C32799" s="19">
        <v>9</v>
      </c>
      <c r="D32799" s="19">
        <v>28</v>
      </c>
      <c r="E32799" s="19">
        <v>13</v>
      </c>
      <c r="F32799" s="69">
        <v>34382.18</v>
      </c>
      <c r="G32799" s="52">
        <f t="shared" si="512"/>
        <v>39961.86</v>
      </c>
      <c r="H32799" s="34">
        <v>1390.9755957100001</v>
      </c>
      <c r="I32799" s="35">
        <v>3733.7815963879998</v>
      </c>
      <c r="J32799" s="35">
        <f>H32799/(INDEX(Installed_Capacity!$H$6:$S$11,MATCH(Source_Data!B32799,Installed_Capacity!$G$6:$G$11,0),MATCH(Source_Data!C32799,Installed_Capacity!$H$5:$S$5,0)))</f>
        <v>0.75576784084043303</v>
      </c>
      <c r="K32799" s="36">
        <f>I32799/(INDEX(Installed_Capacity!$H$15:$S$20,MATCH(Source_Data!B32799,Installed_Capacity!$G$15:$G$20,0),MATCH(Source_Data!C32799,Installed_Capacity!$H$14:$S$14,0)))</f>
        <v>0.88797867118561846</v>
      </c>
      <c r="L32799" s="39">
        <v>1136.7245579170001</v>
      </c>
      <c r="M32799" s="40">
        <v>3169.2359982799999</v>
      </c>
      <c r="N32799" s="40">
        <f>L32799/(INDEX(Installed_Capacity!$V$6:$AG$11,MATCH(Source_Data!B32799,Installed_Capacity!$U$6:$U$11,0),MATCH(Source_Data!C32799,Installed_Capacity!$V$5:$AG$5,0)))</f>
        <v>0.62965266984080392</v>
      </c>
      <c r="O32799" s="41">
        <f>M32799/(INDEX(Installed_Capacity!$V$15:$AG$20,MATCH(Source_Data!B32799,Installed_Capacity!$U$15:$U$20,0),MATCH(Source_Data!C32799,Installed_Capacity!$V$14:$AG$14,0)))</f>
        <v>0.80524935673269449</v>
      </c>
      <c r="P32799" s="37">
        <v>776.64404297299996</v>
      </c>
      <c r="Q32799" s="38">
        <f>P32799/(INDEX(Installed_Capacity!$AJ$15:$AU$20,MATCH(Source_Data!B32799,Installed_Capacity!$AI$15:$AI$20,0),MATCH(Source_Data!C32799,Installed_Capacity!$AJ$14:$AU$14,0)))</f>
        <v>0.84694006867284621</v>
      </c>
      <c r="R32799" s="63">
        <v>444.24553769400001</v>
      </c>
      <c r="S32799" s="42">
        <v>627.30710662199999</v>
      </c>
      <c r="T32799" s="42">
        <f>R32799/(INDEX(Installed_Capacity!$H$25:$S$30,MATCH(Source_Data!B32799,Installed_Capacity!$G$25:$G$30,0),MATCH(Source_Data!C32799,Installed_Capacity!$H$24:$S$24,0)))</f>
        <v>0.31618899479999996</v>
      </c>
      <c r="U32799" s="43">
        <f>S32799/(INDEX(Installed_Capacity!$H$33:$S$38,MATCH(Source_Data!B32799,Installed_Capacity!$G$33:$G$38,0),MATCH(Source_Data!C32799,Installed_Capacity!$H$32:$S$32,0)))</f>
        <v>0.1546020531112294</v>
      </c>
      <c r="V32799" s="21"/>
      <c r="W32799" s="2"/>
    </row>
    <row r="32800" spans="1:23" x14ac:dyDescent="0.25">
      <c r="A32800" s="17">
        <v>44102</v>
      </c>
      <c r="B32800" s="19">
        <v>2020</v>
      </c>
      <c r="C32800" s="19">
        <v>9</v>
      </c>
      <c r="D32800" s="19">
        <v>28</v>
      </c>
      <c r="E32800" s="19">
        <v>14</v>
      </c>
      <c r="F32800" s="69">
        <v>36899.480000000003</v>
      </c>
      <c r="G32800" s="52">
        <f t="shared" si="512"/>
        <v>39961.86</v>
      </c>
      <c r="H32800" s="34">
        <v>1390.9919329889999</v>
      </c>
      <c r="I32800" s="35">
        <v>3718.4337841719998</v>
      </c>
      <c r="J32800" s="35">
        <f>H32800/(INDEX(Installed_Capacity!$H$6:$S$11,MATCH(Source_Data!B32800,Installed_Capacity!$G$6:$G$11,0),MATCH(Source_Data!C32800,Installed_Capacity!$H$5:$S$5,0)))</f>
        <v>0.7557767174807658</v>
      </c>
      <c r="K32800" s="36">
        <f>I32800/(INDEX(Installed_Capacity!$H$15:$S$20,MATCH(Source_Data!B32800,Installed_Capacity!$G$15:$G$20,0),MATCH(Source_Data!C32800,Installed_Capacity!$H$14:$S$14,0)))</f>
        <v>0.88432861037050436</v>
      </c>
      <c r="L32800" s="39">
        <v>1144.3254725490001</v>
      </c>
      <c r="M32800" s="40">
        <v>3253.7639529120001</v>
      </c>
      <c r="N32800" s="40">
        <f>L32800/(INDEX(Installed_Capacity!$V$6:$AG$11,MATCH(Source_Data!B32800,Installed_Capacity!$U$6:$U$11,0),MATCH(Source_Data!C32800,Installed_Capacity!$V$5:$AG$5,0)))</f>
        <v>0.63386295645591928</v>
      </c>
      <c r="O32800" s="41">
        <f>M32800/(INDEX(Installed_Capacity!$V$15:$AG$20,MATCH(Source_Data!B32800,Installed_Capacity!$U$15:$U$20,0),MATCH(Source_Data!C32800,Installed_Capacity!$V$14:$AG$14,0)))</f>
        <v>0.82672648280670391</v>
      </c>
      <c r="P32800" s="37">
        <v>777.68017676299996</v>
      </c>
      <c r="Q32800" s="38">
        <f>P32800/(INDEX(Installed_Capacity!$AJ$15:$AU$20,MATCH(Source_Data!B32800,Installed_Capacity!$AI$15:$AI$20,0),MATCH(Source_Data!C32800,Installed_Capacity!$AJ$14:$AU$14,0)))</f>
        <v>0.84806998556488544</v>
      </c>
      <c r="R32800" s="63">
        <v>311.08040607300001</v>
      </c>
      <c r="S32800" s="42">
        <v>469.94041138300003</v>
      </c>
      <c r="T32800" s="42">
        <f>R32800/(INDEX(Installed_Capacity!$H$25:$S$30,MATCH(Source_Data!B32800,Installed_Capacity!$G$25:$G$30,0),MATCH(Source_Data!C32800,Installed_Capacity!$H$24:$S$24,0)))</f>
        <v>0.22140954168896795</v>
      </c>
      <c r="U32800" s="43">
        <f>S32800/(INDEX(Installed_Capacity!$H$33:$S$38,MATCH(Source_Data!B32800,Installed_Capacity!$G$33:$G$38,0),MATCH(Source_Data!C32800,Installed_Capacity!$H$32:$S$32,0)))</f>
        <v>0.11581847499063477</v>
      </c>
      <c r="V32800" s="21"/>
      <c r="W32800" s="2"/>
    </row>
    <row r="32801" spans="1:23" x14ac:dyDescent="0.25">
      <c r="A32801" s="17">
        <v>44102</v>
      </c>
      <c r="B32801" s="19">
        <v>2020</v>
      </c>
      <c r="C32801" s="19">
        <v>9</v>
      </c>
      <c r="D32801" s="19">
        <v>28</v>
      </c>
      <c r="E32801" s="19">
        <v>15</v>
      </c>
      <c r="F32801" s="69">
        <v>38975.839999999997</v>
      </c>
      <c r="G32801" s="52">
        <f t="shared" si="512"/>
        <v>39961.86</v>
      </c>
      <c r="H32801" s="34">
        <v>1341.0434110240001</v>
      </c>
      <c r="I32801" s="35">
        <v>3566.8984074790001</v>
      </c>
      <c r="J32801" s="35">
        <f>H32801/(INDEX(Installed_Capacity!$H$6:$S$11,MATCH(Source_Data!B32801,Installed_Capacity!$G$6:$G$11,0),MATCH(Source_Data!C32801,Installed_Capacity!$H$5:$S$5,0)))</f>
        <v>0.72863786133182651</v>
      </c>
      <c r="K32801" s="36">
        <f>I32801/(INDEX(Installed_Capacity!$H$15:$S$20,MATCH(Source_Data!B32801,Installed_Capacity!$G$15:$G$20,0),MATCH(Source_Data!C32801,Installed_Capacity!$H$14:$S$14,0)))</f>
        <v>0.84829003153031901</v>
      </c>
      <c r="L32801" s="39">
        <v>1140.8234397589999</v>
      </c>
      <c r="M32801" s="40">
        <v>3106.9648128429999</v>
      </c>
      <c r="N32801" s="40">
        <f>L32801/(INDEX(Installed_Capacity!$V$6:$AG$11,MATCH(Source_Data!B32801,Installed_Capacity!$U$6:$U$11,0),MATCH(Source_Data!C32801,Installed_Capacity!$V$5:$AG$5,0)))</f>
        <v>0.63192311598996298</v>
      </c>
      <c r="O32801" s="41">
        <f>M32801/(INDEX(Installed_Capacity!$V$15:$AG$20,MATCH(Source_Data!B32801,Installed_Capacity!$U$15:$U$20,0),MATCH(Source_Data!C32801,Installed_Capacity!$V$14:$AG$14,0)))</f>
        <v>0.78942729992047211</v>
      </c>
      <c r="P32801" s="37">
        <v>801.08495996500005</v>
      </c>
      <c r="Q32801" s="38">
        <f>P32801/(INDEX(Installed_Capacity!$AJ$15:$AU$20,MATCH(Source_Data!B32801,Installed_Capacity!$AI$15:$AI$20,0),MATCH(Source_Data!C32801,Installed_Capacity!$AJ$14:$AU$14,0)))</f>
        <v>0.87359319516357692</v>
      </c>
      <c r="R32801" s="63">
        <v>192.11716188400001</v>
      </c>
      <c r="S32801" s="42">
        <v>379.60045998599998</v>
      </c>
      <c r="T32801" s="42">
        <f>R32801/(INDEX(Installed_Capacity!$H$25:$S$30,MATCH(Source_Data!B32801,Installed_Capacity!$G$25:$G$30,0),MATCH(Source_Data!C32801,Installed_Capacity!$H$24:$S$24,0)))</f>
        <v>0.13673819351174377</v>
      </c>
      <c r="U32801" s="43">
        <f>S32801/(INDEX(Installed_Capacity!$H$33:$S$38,MATCH(Source_Data!B32801,Installed_Capacity!$G$33:$G$38,0),MATCH(Source_Data!C32801,Installed_Capacity!$H$32:$S$32,0)))</f>
        <v>9.3553874739005699E-2</v>
      </c>
      <c r="V32801" s="21"/>
      <c r="W32801" s="2"/>
    </row>
    <row r="32802" spans="1:23" x14ac:dyDescent="0.25">
      <c r="A32802" s="17">
        <v>44102</v>
      </c>
      <c r="B32802" s="19">
        <v>2020</v>
      </c>
      <c r="C32802" s="19">
        <v>9</v>
      </c>
      <c r="D32802" s="19">
        <v>28</v>
      </c>
      <c r="E32802" s="19">
        <v>16</v>
      </c>
      <c r="F32802" s="69">
        <v>39945.72</v>
      </c>
      <c r="G32802" s="52">
        <f t="shared" si="512"/>
        <v>39961.86</v>
      </c>
      <c r="H32802" s="34">
        <v>1206.506529084</v>
      </c>
      <c r="I32802" s="35">
        <v>3135.1573769070001</v>
      </c>
      <c r="J32802" s="35">
        <f>H32802/(INDEX(Installed_Capacity!$H$6:$S$11,MATCH(Source_Data!B32802,Installed_Capacity!$G$6:$G$11,0),MATCH(Source_Data!C32802,Installed_Capacity!$H$5:$S$5,0)))</f>
        <v>0.65553905996479178</v>
      </c>
      <c r="K32802" s="36">
        <f>I32802/(INDEX(Installed_Capacity!$H$15:$S$20,MATCH(Source_Data!B32802,Installed_Capacity!$G$15:$G$20,0),MATCH(Source_Data!C32802,Installed_Capacity!$H$14:$S$14,0)))</f>
        <v>0.7456121386952087</v>
      </c>
      <c r="L32802" s="39">
        <v>1100.4372290379999</v>
      </c>
      <c r="M32802" s="40">
        <v>2877.9800357879999</v>
      </c>
      <c r="N32802" s="40">
        <f>L32802/(INDEX(Installed_Capacity!$V$6:$AG$11,MATCH(Source_Data!B32802,Installed_Capacity!$U$6:$U$11,0),MATCH(Source_Data!C32802,Installed_Capacity!$V$5:$AG$5,0)))</f>
        <v>0.6095524500022157</v>
      </c>
      <c r="O32802" s="41">
        <f>M32802/(INDEX(Installed_Capacity!$V$15:$AG$20,MATCH(Source_Data!B32802,Installed_Capacity!$U$15:$U$20,0),MATCH(Source_Data!C32802,Installed_Capacity!$V$14:$AG$14,0)))</f>
        <v>0.7312461343256127</v>
      </c>
      <c r="P32802" s="37">
        <v>807.42102148699996</v>
      </c>
      <c r="Q32802" s="38">
        <f>P32802/(INDEX(Installed_Capacity!$AJ$15:$AU$20,MATCH(Source_Data!B32802,Installed_Capacity!$AI$15:$AI$20,0),MATCH(Source_Data!C32802,Installed_Capacity!$AJ$14:$AU$14,0)))</f>
        <v>0.8805027497131952</v>
      </c>
      <c r="R32802" s="63">
        <v>141.25760341500001</v>
      </c>
      <c r="S32802" s="42">
        <v>312.61878496499997</v>
      </c>
      <c r="T32802" s="42">
        <f>R32802/(INDEX(Installed_Capacity!$H$25:$S$30,MATCH(Source_Data!B32802,Installed_Capacity!$G$25:$G$30,0),MATCH(Source_Data!C32802,Installed_Capacity!$H$24:$S$24,0)))</f>
        <v>0.10053921951245551</v>
      </c>
      <c r="U32802" s="43">
        <f>S32802/(INDEX(Installed_Capacity!$H$33:$S$38,MATCH(Source_Data!B32802,Installed_Capacity!$G$33:$G$38,0),MATCH(Source_Data!C32802,Installed_Capacity!$H$32:$S$32,0)))</f>
        <v>7.7046004240233043E-2</v>
      </c>
      <c r="V32802" s="21"/>
      <c r="W32802" s="2"/>
    </row>
    <row r="32803" spans="1:23" x14ac:dyDescent="0.25">
      <c r="A32803" s="17">
        <v>44102</v>
      </c>
      <c r="B32803" s="19">
        <v>2020</v>
      </c>
      <c r="C32803" s="19">
        <v>9</v>
      </c>
      <c r="D32803" s="19">
        <v>28</v>
      </c>
      <c r="E32803" s="19">
        <v>17</v>
      </c>
      <c r="F32803" s="69">
        <v>39961.86</v>
      </c>
      <c r="G32803" s="52">
        <f t="shared" si="512"/>
        <v>39961.86</v>
      </c>
      <c r="H32803" s="34">
        <v>944.52381187699996</v>
      </c>
      <c r="I32803" s="35">
        <v>2471.2739787720002</v>
      </c>
      <c r="J32803" s="35">
        <f>H32803/(INDEX(Installed_Capacity!$H$6:$S$11,MATCH(Source_Data!B32803,Installed_Capacity!$G$6:$G$11,0),MATCH(Source_Data!C32803,Installed_Capacity!$H$5:$S$5,0)))</f>
        <v>0.51319428185962357</v>
      </c>
      <c r="K32803" s="36">
        <f>I32803/(INDEX(Installed_Capacity!$H$15:$S$20,MATCH(Source_Data!B32803,Installed_Capacity!$G$15:$G$20,0),MATCH(Source_Data!C32803,Installed_Capacity!$H$14:$S$14,0)))</f>
        <v>0.58772548076417253</v>
      </c>
      <c r="L32803" s="39">
        <v>894.95779992500002</v>
      </c>
      <c r="M32803" s="40">
        <v>2573.23923375</v>
      </c>
      <c r="N32803" s="40">
        <f>L32803/(INDEX(Installed_Capacity!$V$6:$AG$11,MATCH(Source_Data!B32803,Installed_Capacity!$U$6:$U$11,0),MATCH(Source_Data!C32803,Installed_Capacity!$V$5:$AG$5,0)))</f>
        <v>0.49573360951244105</v>
      </c>
      <c r="O32803" s="41">
        <f>M32803/(INDEX(Installed_Capacity!$V$15:$AG$20,MATCH(Source_Data!B32803,Installed_Capacity!$U$15:$U$20,0),MATCH(Source_Data!C32803,Installed_Capacity!$V$14:$AG$14,0)))</f>
        <v>0.65381664187238941</v>
      </c>
      <c r="P32803" s="37">
        <v>760.01714795500004</v>
      </c>
      <c r="Q32803" s="38">
        <f>P32803/(INDEX(Installed_Capacity!$AJ$15:$AU$20,MATCH(Source_Data!B32803,Installed_Capacity!$AI$15:$AI$20,0),MATCH(Source_Data!C32803,Installed_Capacity!$AJ$14:$AU$14,0)))</f>
        <v>0.82880823113958568</v>
      </c>
      <c r="R32803" s="63">
        <v>90.952656113000003</v>
      </c>
      <c r="S32803" s="42">
        <v>257.06073952000003</v>
      </c>
      <c r="T32803" s="42">
        <f>R32803/(INDEX(Installed_Capacity!$H$25:$S$30,MATCH(Source_Data!B32803,Installed_Capacity!$G$25:$G$30,0),MATCH(Source_Data!C32803,Installed_Capacity!$H$24:$S$24,0)))</f>
        <v>6.4734986557295371E-2</v>
      </c>
      <c r="U32803" s="43">
        <f>S32803/(INDEX(Installed_Capacity!$H$33:$S$38,MATCH(Source_Data!B32803,Installed_Capacity!$G$33:$G$38,0),MATCH(Source_Data!C32803,Installed_Capacity!$H$32:$S$32,0)))</f>
        <v>6.3353527617582991E-2</v>
      </c>
      <c r="V32803" s="21"/>
      <c r="W32803" s="2"/>
    </row>
    <row r="32804" spans="1:23" x14ac:dyDescent="0.25">
      <c r="A32804" s="17">
        <v>44102</v>
      </c>
      <c r="B32804" s="19">
        <v>2020</v>
      </c>
      <c r="C32804" s="19">
        <v>9</v>
      </c>
      <c r="D32804" s="19">
        <v>28</v>
      </c>
      <c r="E32804" s="19">
        <v>18</v>
      </c>
      <c r="F32804" s="69">
        <v>38509.96</v>
      </c>
      <c r="G32804" s="52">
        <f t="shared" si="512"/>
        <v>39961.86</v>
      </c>
      <c r="H32804" s="34">
        <v>438.24085419099998</v>
      </c>
      <c r="I32804" s="35">
        <v>977.15543778599999</v>
      </c>
      <c r="J32804" s="35">
        <f>H32804/(INDEX(Installed_Capacity!$H$6:$S$11,MATCH(Source_Data!B32804,Installed_Capacity!$G$6:$G$11,0),MATCH(Source_Data!C32804,Installed_Capacity!$H$5:$S$5,0)))</f>
        <v>0.23811226103570807</v>
      </c>
      <c r="K32804" s="36">
        <f>I32804/(INDEX(Installed_Capacity!$H$15:$S$20,MATCH(Source_Data!B32804,Installed_Capacity!$G$15:$G$20,0),MATCH(Source_Data!C32804,Installed_Capacity!$H$14:$S$14,0)))</f>
        <v>0.23238991483229923</v>
      </c>
      <c r="L32804" s="39">
        <v>451.86640032600002</v>
      </c>
      <c r="M32804" s="40">
        <v>1304.7189160600001</v>
      </c>
      <c r="N32804" s="40">
        <f>L32804/(INDEX(Installed_Capacity!$V$6:$AG$11,MATCH(Source_Data!B32804,Installed_Capacity!$U$6:$U$11,0),MATCH(Source_Data!C32804,Installed_Capacity!$V$5:$AG$5,0)))</f>
        <v>0.25029712202047283</v>
      </c>
      <c r="O32804" s="41">
        <f>M32804/(INDEX(Installed_Capacity!$V$15:$AG$20,MATCH(Source_Data!B32804,Installed_Capacity!$U$15:$U$20,0),MATCH(Source_Data!C32804,Installed_Capacity!$V$14:$AG$14,0)))</f>
        <v>0.33150704726454128</v>
      </c>
      <c r="P32804" s="37">
        <v>498.188923956</v>
      </c>
      <c r="Q32804" s="38">
        <f>P32804/(INDEX(Installed_Capacity!$AJ$15:$AU$20,MATCH(Source_Data!B32804,Installed_Capacity!$AI$15:$AI$20,0),MATCH(Source_Data!C32804,Installed_Capacity!$AJ$14:$AU$14,0)))</f>
        <v>0.54328126930861509</v>
      </c>
      <c r="R32804" s="63">
        <v>78.753306512999998</v>
      </c>
      <c r="S32804" s="42">
        <v>155.86317191000001</v>
      </c>
      <c r="T32804" s="42">
        <f>R32804/(INDEX(Installed_Capacity!$H$25:$S$30,MATCH(Source_Data!B32804,Installed_Capacity!$G$25:$G$30,0),MATCH(Source_Data!C32804,Installed_Capacity!$H$24:$S$24,0)))</f>
        <v>5.6052175454092516E-2</v>
      </c>
      <c r="U32804" s="43">
        <f>S32804/(INDEX(Installed_Capacity!$H$33:$S$38,MATCH(Source_Data!B32804,Installed_Capacity!$G$33:$G$38,0),MATCH(Source_Data!C32804,Installed_Capacity!$H$32:$S$32,0)))</f>
        <v>3.841302948323623E-2</v>
      </c>
      <c r="V32804" s="21"/>
      <c r="W32804" s="2"/>
    </row>
    <row r="32805" spans="1:23" x14ac:dyDescent="0.25">
      <c r="A32805" s="17">
        <v>44102</v>
      </c>
      <c r="B32805" s="19">
        <v>2020</v>
      </c>
      <c r="C32805" s="19">
        <v>9</v>
      </c>
      <c r="D32805" s="19">
        <v>28</v>
      </c>
      <c r="E32805" s="19">
        <v>19</v>
      </c>
      <c r="F32805" s="69">
        <v>37194.080000000002</v>
      </c>
      <c r="G32805" s="52">
        <f t="shared" si="512"/>
        <v>39961.86</v>
      </c>
      <c r="H32805" s="34">
        <v>42.366993714000003</v>
      </c>
      <c r="I32805" s="35">
        <v>35.726802231000001</v>
      </c>
      <c r="J32805" s="35">
        <f>H32805/(INDEX(Installed_Capacity!$H$6:$S$11,MATCH(Source_Data!B32805,Installed_Capacity!$G$6:$G$11,0),MATCH(Source_Data!C32805,Installed_Capacity!$H$5:$S$5,0)))</f>
        <v>2.3019534965878469E-2</v>
      </c>
      <c r="K32805" s="36">
        <f>I32805/(INDEX(Installed_Capacity!$H$15:$S$20,MATCH(Source_Data!B32805,Installed_Capacity!$G$15:$G$20,0),MATCH(Source_Data!C32805,Installed_Capacity!$H$14:$S$14,0)))</f>
        <v>8.4966507953986043E-3</v>
      </c>
      <c r="L32805" s="39">
        <v>40.715078431999999</v>
      </c>
      <c r="M32805" s="40">
        <v>74.591817797000004</v>
      </c>
      <c r="N32805" s="40">
        <f>L32805/(INDEX(Installed_Capacity!$V$6:$AG$11,MATCH(Source_Data!B32805,Installed_Capacity!$U$6:$U$11,0),MATCH(Source_Data!C32805,Installed_Capacity!$V$5:$AG$5,0)))</f>
        <v>2.2552831870250149E-2</v>
      </c>
      <c r="O32805" s="41">
        <f>M32805/(INDEX(Installed_Capacity!$V$15:$AG$20,MATCH(Source_Data!B32805,Installed_Capacity!$U$15:$U$20,0),MATCH(Source_Data!C32805,Installed_Capacity!$V$14:$AG$14,0)))</f>
        <v>1.8952521469261029E-2</v>
      </c>
      <c r="P32805" s="37">
        <v>102.230439562</v>
      </c>
      <c r="Q32805" s="38">
        <f>P32805/(INDEX(Installed_Capacity!$AJ$15:$AU$20,MATCH(Source_Data!B32805,Installed_Capacity!$AI$15:$AI$20,0),MATCH(Source_Data!C32805,Installed_Capacity!$AJ$14:$AU$14,0)))</f>
        <v>0.11148357640348965</v>
      </c>
      <c r="R32805" s="63">
        <v>77.651308986999993</v>
      </c>
      <c r="S32805" s="42">
        <v>80.855955547999997</v>
      </c>
      <c r="T32805" s="42">
        <f>R32805/(INDEX(Installed_Capacity!$H$25:$S$30,MATCH(Source_Data!B32805,Installed_Capacity!$G$25:$G$30,0),MATCH(Source_Data!C32805,Installed_Capacity!$H$24:$S$24,0)))</f>
        <v>5.526783557793593E-2</v>
      </c>
      <c r="U32805" s="43">
        <f>S32805/(INDEX(Installed_Capacity!$H$33:$S$38,MATCH(Source_Data!B32805,Installed_Capacity!$G$33:$G$38,0),MATCH(Source_Data!C32805,Installed_Capacity!$H$32:$S$32,0)))</f>
        <v>1.9927235961513814E-2</v>
      </c>
      <c r="V32805" s="21"/>
      <c r="W32805" s="2"/>
    </row>
    <row r="32806" spans="1:23" x14ac:dyDescent="0.25">
      <c r="A32806" s="17">
        <v>44102</v>
      </c>
      <c r="B32806" s="19">
        <v>2020</v>
      </c>
      <c r="C32806" s="19">
        <v>9</v>
      </c>
      <c r="D32806" s="19">
        <v>28</v>
      </c>
      <c r="E32806" s="19">
        <v>20</v>
      </c>
      <c r="F32806" s="69">
        <v>34857.800000000003</v>
      </c>
      <c r="G32806" s="52">
        <f t="shared" si="512"/>
        <v>39961.86</v>
      </c>
      <c r="H32806" s="34">
        <v>0</v>
      </c>
      <c r="I32806" s="35">
        <v>-1.3175793999999999E-2</v>
      </c>
      <c r="J32806" s="35">
        <f>H32806/(INDEX(Installed_Capacity!$H$6:$S$11,MATCH(Source_Data!B32806,Installed_Capacity!$G$6:$G$11,0),MATCH(Source_Data!C32806,Installed_Capacity!$H$5:$S$5,0)))</f>
        <v>0</v>
      </c>
      <c r="K32806" s="36">
        <f>I32806/(INDEX(Installed_Capacity!$H$15:$S$20,MATCH(Source_Data!B32806,Installed_Capacity!$G$15:$G$20,0),MATCH(Source_Data!C32806,Installed_Capacity!$H$14:$S$14,0)))</f>
        <v>-3.1335051999971463E-6</v>
      </c>
      <c r="L32806" s="39">
        <v>0</v>
      </c>
      <c r="M32806" s="40">
        <v>0</v>
      </c>
      <c r="N32806" s="40">
        <f>L32806/(INDEX(Installed_Capacity!$V$6:$AG$11,MATCH(Source_Data!B32806,Installed_Capacity!$U$6:$U$11,0),MATCH(Source_Data!C32806,Installed_Capacity!$V$5:$AG$5,0)))</f>
        <v>0</v>
      </c>
      <c r="O32806" s="41">
        <f>M32806/(INDEX(Installed_Capacity!$V$15:$AG$20,MATCH(Source_Data!B32806,Installed_Capacity!$U$15:$U$20,0),MATCH(Source_Data!C32806,Installed_Capacity!$V$14:$AG$14,0)))</f>
        <v>0</v>
      </c>
      <c r="P32806" s="37">
        <v>7.255878235</v>
      </c>
      <c r="Q32806" s="38">
        <f>P32806/(INDEX(Installed_Capacity!$AJ$15:$AU$20,MATCH(Source_Data!B32806,Installed_Capacity!$AI$15:$AI$20,0),MATCH(Source_Data!C32806,Installed_Capacity!$AJ$14:$AU$14,0)))</f>
        <v>7.9126262104689208E-3</v>
      </c>
      <c r="R32806" s="63">
        <v>87.469539600999994</v>
      </c>
      <c r="S32806" s="42">
        <v>59.321778385999998</v>
      </c>
      <c r="T32806" s="42">
        <f>R32806/(INDEX(Installed_Capacity!$H$25:$S$30,MATCH(Source_Data!B32806,Installed_Capacity!$G$25:$G$30,0),MATCH(Source_Data!C32806,Installed_Capacity!$H$24:$S$24,0)))</f>
        <v>6.2255900071886104E-2</v>
      </c>
      <c r="U32806" s="43">
        <f>S32806/(INDEX(Installed_Capacity!$H$33:$S$38,MATCH(Source_Data!B32806,Installed_Capacity!$G$33:$G$38,0),MATCH(Source_Data!C32806,Installed_Capacity!$H$32:$S$32,0)))</f>
        <v>1.4620061905677304E-2</v>
      </c>
      <c r="V32806" s="21"/>
      <c r="W32806" s="2"/>
    </row>
    <row r="32807" spans="1:23" x14ac:dyDescent="0.25">
      <c r="A32807" s="17">
        <v>44102</v>
      </c>
      <c r="B32807" s="19">
        <v>2020</v>
      </c>
      <c r="C32807" s="19">
        <v>9</v>
      </c>
      <c r="D32807" s="19">
        <v>28</v>
      </c>
      <c r="E32807" s="19">
        <v>21</v>
      </c>
      <c r="F32807" s="69">
        <v>32613.119999999999</v>
      </c>
      <c r="G32807" s="52">
        <f t="shared" si="512"/>
        <v>39961.86</v>
      </c>
      <c r="H32807" s="34">
        <v>0</v>
      </c>
      <c r="I32807" s="35">
        <v>-1.328057E-2</v>
      </c>
      <c r="J32807" s="35">
        <f>H32807/(INDEX(Installed_Capacity!$H$6:$S$11,MATCH(Source_Data!B32807,Installed_Capacity!$G$6:$G$11,0),MATCH(Source_Data!C32807,Installed_Capacity!$H$5:$S$5,0)))</f>
        <v>0</v>
      </c>
      <c r="K32807" s="36">
        <f>I32807/(INDEX(Installed_Capacity!$H$15:$S$20,MATCH(Source_Data!B32807,Installed_Capacity!$G$15:$G$20,0),MATCH(Source_Data!C32807,Installed_Capacity!$H$14:$S$14,0)))</f>
        <v>-3.1584233294726757E-6</v>
      </c>
      <c r="L32807" s="39">
        <v>0</v>
      </c>
      <c r="M32807" s="40">
        <v>0</v>
      </c>
      <c r="N32807" s="40">
        <f>L32807/(INDEX(Installed_Capacity!$V$6:$AG$11,MATCH(Source_Data!B32807,Installed_Capacity!$U$6:$U$11,0),MATCH(Source_Data!C32807,Installed_Capacity!$V$5:$AG$5,0)))</f>
        <v>0</v>
      </c>
      <c r="O32807" s="41">
        <f>M32807/(INDEX(Installed_Capacity!$V$15:$AG$20,MATCH(Source_Data!B32807,Installed_Capacity!$U$15:$U$20,0),MATCH(Source_Data!C32807,Installed_Capacity!$V$14:$AG$14,0)))</f>
        <v>0</v>
      </c>
      <c r="P32807" s="37">
        <v>0</v>
      </c>
      <c r="Q32807" s="38">
        <f>P32807/(INDEX(Installed_Capacity!$AJ$15:$AU$20,MATCH(Source_Data!B32807,Installed_Capacity!$AI$15:$AI$20,0),MATCH(Source_Data!C32807,Installed_Capacity!$AJ$14:$AU$14,0)))</f>
        <v>0</v>
      </c>
      <c r="R32807" s="63">
        <v>92.473934916999994</v>
      </c>
      <c r="S32807" s="42">
        <v>76.426254971000006</v>
      </c>
      <c r="T32807" s="42">
        <f>R32807/(INDEX(Installed_Capacity!$H$25:$S$30,MATCH(Source_Data!B32807,Installed_Capacity!$G$25:$G$30,0),MATCH(Source_Data!C32807,Installed_Capacity!$H$24:$S$24,0)))</f>
        <v>6.5817747271886107E-2</v>
      </c>
      <c r="U32807" s="43">
        <f>S32807/(INDEX(Installed_Capacity!$H$33:$S$38,MATCH(Source_Data!B32807,Installed_Capacity!$G$33:$G$38,0),MATCH(Source_Data!C32807,Installed_Capacity!$H$32:$S$32,0)))</f>
        <v>1.8835520601297333E-2</v>
      </c>
      <c r="V32807" s="21"/>
      <c r="W32807" s="2"/>
    </row>
    <row r="32808" spans="1:23" x14ac:dyDescent="0.25">
      <c r="A32808" s="17">
        <v>44102</v>
      </c>
      <c r="B32808" s="19">
        <v>2020</v>
      </c>
      <c r="C32808" s="19">
        <v>9</v>
      </c>
      <c r="D32808" s="19">
        <v>28</v>
      </c>
      <c r="E32808" s="19">
        <v>22</v>
      </c>
      <c r="F32808" s="69">
        <v>29831.39</v>
      </c>
      <c r="G32808" s="52">
        <f t="shared" si="512"/>
        <v>39961.86</v>
      </c>
      <c r="H32808" s="34">
        <v>0</v>
      </c>
      <c r="I32808" s="35">
        <v>-1.3230659000000001E-2</v>
      </c>
      <c r="J32808" s="35">
        <f>H32808/(INDEX(Installed_Capacity!$H$6:$S$11,MATCH(Source_Data!B32808,Installed_Capacity!$G$6:$G$11,0),MATCH(Source_Data!C32808,Installed_Capacity!$H$5:$S$5,0)))</f>
        <v>0</v>
      </c>
      <c r="K32808" s="36">
        <f>I32808/(INDEX(Installed_Capacity!$H$15:$S$20,MATCH(Source_Data!B32808,Installed_Capacity!$G$15:$G$20,0),MATCH(Source_Data!C32808,Installed_Capacity!$H$14:$S$14,0)))</f>
        <v>-3.1465533519945022E-6</v>
      </c>
      <c r="L32808" s="39">
        <v>0</v>
      </c>
      <c r="M32808" s="40">
        <v>0</v>
      </c>
      <c r="N32808" s="40">
        <f>L32808/(INDEX(Installed_Capacity!$V$6:$AG$11,MATCH(Source_Data!B32808,Installed_Capacity!$U$6:$U$11,0),MATCH(Source_Data!C32808,Installed_Capacity!$V$5:$AG$5,0)))</f>
        <v>0</v>
      </c>
      <c r="O32808" s="41">
        <f>M32808/(INDEX(Installed_Capacity!$V$15:$AG$20,MATCH(Source_Data!B32808,Installed_Capacity!$U$15:$U$20,0),MATCH(Source_Data!C32808,Installed_Capacity!$V$14:$AG$14,0)))</f>
        <v>0</v>
      </c>
      <c r="P32808" s="37">
        <v>0</v>
      </c>
      <c r="Q32808" s="38">
        <f>P32808/(INDEX(Installed_Capacity!$AJ$15:$AU$20,MATCH(Source_Data!B32808,Installed_Capacity!$AI$15:$AI$20,0),MATCH(Source_Data!C32808,Installed_Capacity!$AJ$14:$AU$14,0)))</f>
        <v>0</v>
      </c>
      <c r="R32808" s="63">
        <v>94.190940510999994</v>
      </c>
      <c r="S32808" s="42">
        <v>67.565405061000007</v>
      </c>
      <c r="T32808" s="42">
        <f>R32808/(INDEX(Installed_Capacity!$H$25:$S$30,MATCH(Source_Data!B32808,Installed_Capacity!$G$25:$G$30,0),MATCH(Source_Data!C32808,Installed_Capacity!$H$24:$S$24,0)))</f>
        <v>6.7039815310320272E-2</v>
      </c>
      <c r="U32808" s="43">
        <f>S32808/(INDEX(Installed_Capacity!$H$33:$S$38,MATCH(Source_Data!B32808,Installed_Capacity!$G$33:$G$38,0),MATCH(Source_Data!C32808,Installed_Capacity!$H$32:$S$32,0)))</f>
        <v>1.6651732829828767E-2</v>
      </c>
      <c r="V32808" s="21"/>
      <c r="W32808" s="2"/>
    </row>
    <row r="32809" spans="1:23" x14ac:dyDescent="0.25">
      <c r="A32809" s="17">
        <v>44102</v>
      </c>
      <c r="B32809" s="19">
        <v>2020</v>
      </c>
      <c r="C32809" s="19">
        <v>9</v>
      </c>
      <c r="D32809" s="19">
        <v>28</v>
      </c>
      <c r="E32809" s="19">
        <v>23</v>
      </c>
      <c r="F32809" s="69">
        <v>27212.65</v>
      </c>
      <c r="G32809" s="52">
        <f t="shared" si="512"/>
        <v>39961.86</v>
      </c>
      <c r="H32809" s="34">
        <v>0</v>
      </c>
      <c r="I32809" s="35">
        <v>-1.3090503E-2</v>
      </c>
      <c r="J32809" s="35">
        <f>H32809/(INDEX(Installed_Capacity!$H$6:$S$11,MATCH(Source_Data!B32809,Installed_Capacity!$G$6:$G$11,0),MATCH(Source_Data!C32809,Installed_Capacity!$H$5:$S$5,0)))</f>
        <v>0</v>
      </c>
      <c r="K32809" s="36">
        <f>I32809/(INDEX(Installed_Capacity!$H$15:$S$20,MATCH(Source_Data!B32809,Installed_Capacity!$G$15:$G$20,0),MATCH(Source_Data!C32809,Installed_Capacity!$H$14:$S$14,0)))</f>
        <v>-3.1132210492269571E-6</v>
      </c>
      <c r="L32809" s="39">
        <v>0</v>
      </c>
      <c r="M32809" s="40">
        <v>0</v>
      </c>
      <c r="N32809" s="40">
        <f>L32809/(INDEX(Installed_Capacity!$V$6:$AG$11,MATCH(Source_Data!B32809,Installed_Capacity!$U$6:$U$11,0),MATCH(Source_Data!C32809,Installed_Capacity!$V$5:$AG$5,0)))</f>
        <v>0</v>
      </c>
      <c r="O32809" s="41">
        <f>M32809/(INDEX(Installed_Capacity!$V$15:$AG$20,MATCH(Source_Data!B32809,Installed_Capacity!$U$15:$U$20,0),MATCH(Source_Data!C32809,Installed_Capacity!$V$14:$AG$14,0)))</f>
        <v>0</v>
      </c>
      <c r="P32809" s="37">
        <v>0</v>
      </c>
      <c r="Q32809" s="38">
        <f>P32809/(INDEX(Installed_Capacity!$AJ$15:$AU$20,MATCH(Source_Data!B32809,Installed_Capacity!$AI$15:$AI$20,0),MATCH(Source_Data!C32809,Installed_Capacity!$AJ$14:$AU$14,0)))</f>
        <v>0</v>
      </c>
      <c r="R32809" s="63">
        <v>127.20228882799999</v>
      </c>
      <c r="S32809" s="42">
        <v>21.908425041000001</v>
      </c>
      <c r="T32809" s="42">
        <f>R32809/(INDEX(Installed_Capacity!$H$25:$S$30,MATCH(Source_Data!B32809,Installed_Capacity!$G$25:$G$30,0),MATCH(Source_Data!C32809,Installed_Capacity!$H$24:$S$24,0)))</f>
        <v>9.0535436888256202E-2</v>
      </c>
      <c r="U32809" s="43">
        <f>S32809/(INDEX(Installed_Capacity!$H$33:$S$38,MATCH(Source_Data!B32809,Installed_Capacity!$G$33:$G$38,0),MATCH(Source_Data!C32809,Installed_Capacity!$H$32:$S$32,0)))</f>
        <v>5.399408768077367E-3</v>
      </c>
      <c r="V32809" s="21"/>
      <c r="W32809" s="2"/>
    </row>
    <row r="32810" spans="1:23" x14ac:dyDescent="0.25">
      <c r="A32810" s="17">
        <v>44102</v>
      </c>
      <c r="B32810" s="19">
        <v>2020</v>
      </c>
      <c r="C32810" s="19">
        <v>9</v>
      </c>
      <c r="D32810" s="19">
        <v>28</v>
      </c>
      <c r="E32810" s="19">
        <v>24</v>
      </c>
      <c r="F32810" s="69">
        <v>25483.61</v>
      </c>
      <c r="G32810" s="52">
        <f t="shared" si="512"/>
        <v>39961.86</v>
      </c>
      <c r="H32810" s="34">
        <v>0</v>
      </c>
      <c r="I32810" s="35">
        <v>-1.3232078E-2</v>
      </c>
      <c r="J32810" s="35">
        <f>H32810/(INDEX(Installed_Capacity!$H$6:$S$11,MATCH(Source_Data!B32810,Installed_Capacity!$G$6:$G$11,0),MATCH(Source_Data!C32810,Installed_Capacity!$H$5:$S$5,0)))</f>
        <v>0</v>
      </c>
      <c r="K32810" s="36">
        <f>I32810/(INDEX(Installed_Capacity!$H$15:$S$20,MATCH(Source_Data!B32810,Installed_Capacity!$G$15:$G$20,0),MATCH(Source_Data!C32810,Installed_Capacity!$H$14:$S$14,0)))</f>
        <v>-3.1468908226531046E-6</v>
      </c>
      <c r="L32810" s="39">
        <v>0</v>
      </c>
      <c r="M32810" s="40">
        <v>0</v>
      </c>
      <c r="N32810" s="40">
        <f>L32810/(INDEX(Installed_Capacity!$V$6:$AG$11,MATCH(Source_Data!B32810,Installed_Capacity!$U$6:$U$11,0),MATCH(Source_Data!C32810,Installed_Capacity!$V$5:$AG$5,0)))</f>
        <v>0</v>
      </c>
      <c r="O32810" s="41">
        <f>M32810/(INDEX(Installed_Capacity!$V$15:$AG$20,MATCH(Source_Data!B32810,Installed_Capacity!$U$15:$U$20,0),MATCH(Source_Data!C32810,Installed_Capacity!$V$14:$AG$14,0)))</f>
        <v>0</v>
      </c>
      <c r="P32810" s="37">
        <v>0</v>
      </c>
      <c r="Q32810" s="38">
        <f>P32810/(INDEX(Installed_Capacity!$AJ$15:$AU$20,MATCH(Source_Data!B32810,Installed_Capacity!$AI$15:$AI$20,0),MATCH(Source_Data!C32810,Installed_Capacity!$AJ$14:$AU$14,0)))</f>
        <v>0</v>
      </c>
      <c r="R32810" s="63">
        <v>206.212746358</v>
      </c>
      <c r="S32810" s="42">
        <v>35.35241783</v>
      </c>
      <c r="T32810" s="42">
        <f>R32810/(INDEX(Installed_Capacity!$H$25:$S$30,MATCH(Source_Data!B32810,Installed_Capacity!$G$25:$G$30,0),MATCH(Source_Data!C32810,Installed_Capacity!$H$24:$S$24,0)))</f>
        <v>0.14677063797722417</v>
      </c>
      <c r="U32810" s="43">
        <f>S32810/(INDEX(Installed_Capacity!$H$33:$S$38,MATCH(Source_Data!B32810,Installed_Capacity!$G$33:$G$38,0),MATCH(Source_Data!C32810,Installed_Capacity!$H$32:$S$32,0)))</f>
        <v>8.7127282973018267E-3</v>
      </c>
      <c r="V32810" s="21"/>
      <c r="W32810" s="2"/>
    </row>
    <row r="32811" spans="1:23" x14ac:dyDescent="0.25">
      <c r="A32811" s="17">
        <v>44103</v>
      </c>
      <c r="B32811" s="19">
        <v>2020</v>
      </c>
      <c r="C32811" s="19">
        <v>9</v>
      </c>
      <c r="D32811" s="19">
        <v>29</v>
      </c>
      <c r="E32811" s="19">
        <v>1</v>
      </c>
      <c r="F32811" s="69">
        <v>24050.12</v>
      </c>
      <c r="G32811" s="52">
        <f t="shared" si="512"/>
        <v>41191.31</v>
      </c>
      <c r="H32811" s="34">
        <v>0</v>
      </c>
      <c r="I32811" s="35">
        <v>2.4096586999999999E-2</v>
      </c>
      <c r="J32811" s="35">
        <f>H32811/(INDEX(Installed_Capacity!$H$6:$S$11,MATCH(Source_Data!B32811,Installed_Capacity!$G$6:$G$11,0),MATCH(Source_Data!C32811,Installed_Capacity!$H$5:$S$5,0)))</f>
        <v>0</v>
      </c>
      <c r="K32811" s="36">
        <f>I32811/(INDEX(Installed_Capacity!$H$15:$S$20,MATCH(Source_Data!B32811,Installed_Capacity!$G$15:$G$20,0),MATCH(Source_Data!C32811,Installed_Capacity!$H$14:$S$14,0)))</f>
        <v>5.730719580670709E-6</v>
      </c>
      <c r="L32811" s="39">
        <v>0</v>
      </c>
      <c r="M32811" s="40">
        <v>0</v>
      </c>
      <c r="N32811" s="40">
        <f>L32811/(INDEX(Installed_Capacity!$V$6:$AG$11,MATCH(Source_Data!B32811,Installed_Capacity!$U$6:$U$11,0),MATCH(Source_Data!C32811,Installed_Capacity!$V$5:$AG$5,0)))</f>
        <v>0</v>
      </c>
      <c r="O32811" s="41">
        <f>M32811/(INDEX(Installed_Capacity!$V$15:$AG$20,MATCH(Source_Data!B32811,Installed_Capacity!$U$15:$U$20,0),MATCH(Source_Data!C32811,Installed_Capacity!$V$14:$AG$14,0)))</f>
        <v>0</v>
      </c>
      <c r="P32811" s="37">
        <v>0</v>
      </c>
      <c r="Q32811" s="38">
        <f>P32811/(INDEX(Installed_Capacity!$AJ$15:$AU$20,MATCH(Source_Data!B32811,Installed_Capacity!$AI$15:$AI$20,0),MATCH(Source_Data!C32811,Installed_Capacity!$AJ$14:$AU$14,0)))</f>
        <v>0</v>
      </c>
      <c r="R32811" s="63">
        <v>282.251767427</v>
      </c>
      <c r="S32811" s="42">
        <v>11.971515759000001</v>
      </c>
      <c r="T32811" s="42">
        <f>R32811/(INDEX(Installed_Capacity!$H$25:$S$30,MATCH(Source_Data!B32811,Installed_Capacity!$G$25:$G$30,0),MATCH(Source_Data!C32811,Installed_Capacity!$H$24:$S$24,0)))</f>
        <v>0.20089093767046259</v>
      </c>
      <c r="U32811" s="43">
        <f>S32811/(INDEX(Installed_Capacity!$H$33:$S$38,MATCH(Source_Data!B32811,Installed_Capacity!$G$33:$G$38,0),MATCH(Source_Data!C32811,Installed_Capacity!$H$32:$S$32,0)))</f>
        <v>2.9504223619613761E-3</v>
      </c>
      <c r="V32811" s="21"/>
      <c r="W32811" s="2"/>
    </row>
    <row r="32812" spans="1:23" x14ac:dyDescent="0.25">
      <c r="A32812" s="17">
        <v>44103</v>
      </c>
      <c r="B32812" s="19">
        <v>2020</v>
      </c>
      <c r="C32812" s="19">
        <v>9</v>
      </c>
      <c r="D32812" s="19">
        <v>29</v>
      </c>
      <c r="E32812" s="19">
        <v>2</v>
      </c>
      <c r="F32812" s="69">
        <v>23062.01</v>
      </c>
      <c r="G32812" s="52">
        <f t="shared" si="512"/>
        <v>41191.31</v>
      </c>
      <c r="H32812" s="34">
        <v>0</v>
      </c>
      <c r="I32812" s="35">
        <v>1.6075579999999999E-2</v>
      </c>
      <c r="J32812" s="35">
        <f>H32812/(INDEX(Installed_Capacity!$H$6:$S$11,MATCH(Source_Data!B32812,Installed_Capacity!$G$6:$G$11,0),MATCH(Source_Data!C32812,Installed_Capacity!$H$5:$S$5,0)))</f>
        <v>0</v>
      </c>
      <c r="K32812" s="36">
        <f>I32812/(INDEX(Installed_Capacity!$H$15:$S$20,MATCH(Source_Data!B32812,Installed_Capacity!$G$15:$G$20,0),MATCH(Source_Data!C32812,Installed_Capacity!$H$14:$S$14,0)))</f>
        <v>3.8231406413131627E-6</v>
      </c>
      <c r="L32812" s="39">
        <v>0</v>
      </c>
      <c r="M32812" s="40">
        <v>0</v>
      </c>
      <c r="N32812" s="40">
        <f>L32812/(INDEX(Installed_Capacity!$V$6:$AG$11,MATCH(Source_Data!B32812,Installed_Capacity!$U$6:$U$11,0),MATCH(Source_Data!C32812,Installed_Capacity!$V$5:$AG$5,0)))</f>
        <v>0</v>
      </c>
      <c r="O32812" s="41">
        <f>M32812/(INDEX(Installed_Capacity!$V$15:$AG$20,MATCH(Source_Data!B32812,Installed_Capacity!$U$15:$U$20,0),MATCH(Source_Data!C32812,Installed_Capacity!$V$14:$AG$14,0)))</f>
        <v>0</v>
      </c>
      <c r="P32812" s="37">
        <v>0</v>
      </c>
      <c r="Q32812" s="38">
        <f>P32812/(INDEX(Installed_Capacity!$AJ$15:$AU$20,MATCH(Source_Data!B32812,Installed_Capacity!$AI$15:$AI$20,0),MATCH(Source_Data!C32812,Installed_Capacity!$AJ$14:$AU$14,0)))</f>
        <v>0</v>
      </c>
      <c r="R32812" s="63">
        <v>244.179881077</v>
      </c>
      <c r="S32812" s="42">
        <v>10.715412307999999</v>
      </c>
      <c r="T32812" s="42">
        <f>R32812/(INDEX(Installed_Capacity!$H$25:$S$30,MATCH(Source_Data!B32812,Installed_Capacity!$G$25:$G$30,0),MATCH(Source_Data!C32812,Installed_Capacity!$H$24:$S$24,0)))</f>
        <v>0.17379350966334517</v>
      </c>
      <c r="U32812" s="43">
        <f>S32812/(INDEX(Installed_Capacity!$H$33:$S$38,MATCH(Source_Data!B32812,Installed_Capacity!$G$33:$G$38,0),MATCH(Source_Data!C32812,Installed_Capacity!$H$32:$S$32,0)))</f>
        <v>2.6408512278315046E-3</v>
      </c>
      <c r="V32812" s="21"/>
      <c r="W32812" s="2"/>
    </row>
    <row r="32813" spans="1:23" x14ac:dyDescent="0.25">
      <c r="A32813" s="17">
        <v>44103</v>
      </c>
      <c r="B32813" s="19">
        <v>2020</v>
      </c>
      <c r="C32813" s="19">
        <v>9</v>
      </c>
      <c r="D32813" s="19">
        <v>29</v>
      </c>
      <c r="E32813" s="19">
        <v>3</v>
      </c>
      <c r="F32813" s="69">
        <v>22604.799999999999</v>
      </c>
      <c r="G32813" s="52">
        <f t="shared" si="512"/>
        <v>41191.31</v>
      </c>
      <c r="H32813" s="34">
        <v>0</v>
      </c>
      <c r="I32813" s="35">
        <v>1.1734727E-2</v>
      </c>
      <c r="J32813" s="35">
        <f>H32813/(INDEX(Installed_Capacity!$H$6:$S$11,MATCH(Source_Data!B32813,Installed_Capacity!$G$6:$G$11,0),MATCH(Source_Data!C32813,Installed_Capacity!$H$5:$S$5,0)))</f>
        <v>0</v>
      </c>
      <c r="K32813" s="36">
        <f>I32813/(INDEX(Installed_Capacity!$H$15:$S$20,MATCH(Source_Data!B32813,Installed_Capacity!$G$15:$G$20,0),MATCH(Source_Data!C32813,Installed_Capacity!$H$14:$S$14,0)))</f>
        <v>2.7907865040275309E-6</v>
      </c>
      <c r="L32813" s="39">
        <v>0</v>
      </c>
      <c r="M32813" s="40">
        <v>0</v>
      </c>
      <c r="N32813" s="40">
        <f>L32813/(INDEX(Installed_Capacity!$V$6:$AG$11,MATCH(Source_Data!B32813,Installed_Capacity!$U$6:$U$11,0),MATCH(Source_Data!C32813,Installed_Capacity!$V$5:$AG$5,0)))</f>
        <v>0</v>
      </c>
      <c r="O32813" s="41">
        <f>M32813/(INDEX(Installed_Capacity!$V$15:$AG$20,MATCH(Source_Data!B32813,Installed_Capacity!$U$15:$U$20,0),MATCH(Source_Data!C32813,Installed_Capacity!$V$14:$AG$14,0)))</f>
        <v>0</v>
      </c>
      <c r="P32813" s="37">
        <v>0</v>
      </c>
      <c r="Q32813" s="38">
        <f>P32813/(INDEX(Installed_Capacity!$AJ$15:$AU$20,MATCH(Source_Data!B32813,Installed_Capacity!$AI$15:$AI$20,0),MATCH(Source_Data!C32813,Installed_Capacity!$AJ$14:$AU$14,0)))</f>
        <v>0</v>
      </c>
      <c r="R32813" s="63">
        <v>218.38744805300001</v>
      </c>
      <c r="S32813" s="42">
        <v>15.267391469</v>
      </c>
      <c r="T32813" s="42">
        <f>R32813/(INDEX(Installed_Capacity!$H$25:$S$30,MATCH(Source_Data!B32813,Installed_Capacity!$G$25:$G$30,0),MATCH(Source_Data!C32813,Installed_Capacity!$H$24:$S$24,0)))</f>
        <v>0.15543590608754446</v>
      </c>
      <c r="U32813" s="43">
        <f>S32813/(INDEX(Installed_Capacity!$H$33:$S$38,MATCH(Source_Data!B32813,Installed_Capacity!$G$33:$G$38,0),MATCH(Source_Data!C32813,Installed_Capacity!$H$32:$S$32,0)))</f>
        <v>3.7627025771646014E-3</v>
      </c>
      <c r="V32813" s="21"/>
      <c r="W32813" s="2"/>
    </row>
    <row r="32814" spans="1:23" x14ac:dyDescent="0.25">
      <c r="A32814" s="17">
        <v>44103</v>
      </c>
      <c r="B32814" s="19">
        <v>2020</v>
      </c>
      <c r="C32814" s="19">
        <v>9</v>
      </c>
      <c r="D32814" s="19">
        <v>29</v>
      </c>
      <c r="E32814" s="19">
        <v>4</v>
      </c>
      <c r="F32814" s="69">
        <v>22673.35</v>
      </c>
      <c r="G32814" s="52">
        <f t="shared" si="512"/>
        <v>41191.31</v>
      </c>
      <c r="H32814" s="34">
        <v>0</v>
      </c>
      <c r="I32814" s="35">
        <v>7.42473E-3</v>
      </c>
      <c r="J32814" s="35">
        <f>H32814/(INDEX(Installed_Capacity!$H$6:$S$11,MATCH(Source_Data!B32814,Installed_Capacity!$G$6:$G$11,0),MATCH(Source_Data!C32814,Installed_Capacity!$H$5:$S$5,0)))</f>
        <v>0</v>
      </c>
      <c r="K32814" s="36">
        <f>I32814/(INDEX(Installed_Capacity!$H$15:$S$20,MATCH(Source_Data!B32814,Installed_Capacity!$G$15:$G$20,0),MATCH(Source_Data!C32814,Installed_Capacity!$H$14:$S$14,0)))</f>
        <v>1.7657706293506725E-6</v>
      </c>
      <c r="L32814" s="39">
        <v>0</v>
      </c>
      <c r="M32814" s="40">
        <v>0</v>
      </c>
      <c r="N32814" s="40">
        <f>L32814/(INDEX(Installed_Capacity!$V$6:$AG$11,MATCH(Source_Data!B32814,Installed_Capacity!$U$6:$U$11,0),MATCH(Source_Data!C32814,Installed_Capacity!$V$5:$AG$5,0)))</f>
        <v>0</v>
      </c>
      <c r="O32814" s="41">
        <f>M32814/(INDEX(Installed_Capacity!$V$15:$AG$20,MATCH(Source_Data!B32814,Installed_Capacity!$U$15:$U$20,0),MATCH(Source_Data!C32814,Installed_Capacity!$V$14:$AG$14,0)))</f>
        <v>0</v>
      </c>
      <c r="P32814" s="37">
        <v>0</v>
      </c>
      <c r="Q32814" s="38">
        <f>P32814/(INDEX(Installed_Capacity!$AJ$15:$AU$20,MATCH(Source_Data!B32814,Installed_Capacity!$AI$15:$AI$20,0),MATCH(Source_Data!C32814,Installed_Capacity!$AJ$14:$AU$14,0)))</f>
        <v>0</v>
      </c>
      <c r="R32814" s="63">
        <v>212.832569995</v>
      </c>
      <c r="S32814" s="42">
        <v>5.9316888910000003</v>
      </c>
      <c r="T32814" s="42">
        <f>R32814/(INDEX(Installed_Capacity!$H$25:$S$30,MATCH(Source_Data!B32814,Installed_Capacity!$G$25:$G$30,0),MATCH(Source_Data!C32814,Installed_Capacity!$H$24:$S$24,0)))</f>
        <v>0.15148225622419925</v>
      </c>
      <c r="U32814" s="43">
        <f>S32814/(INDEX(Installed_Capacity!$H$33:$S$38,MATCH(Source_Data!B32814,Installed_Capacity!$G$33:$G$38,0),MATCH(Source_Data!C32814,Installed_Capacity!$H$32:$S$32,0)))</f>
        <v>1.4618856877039405E-3</v>
      </c>
      <c r="V32814" s="21"/>
      <c r="W32814" s="2"/>
    </row>
    <row r="32815" spans="1:23" x14ac:dyDescent="0.25">
      <c r="A32815" s="17">
        <v>44103</v>
      </c>
      <c r="B32815" s="19">
        <v>2020</v>
      </c>
      <c r="C32815" s="19">
        <v>9</v>
      </c>
      <c r="D32815" s="19">
        <v>29</v>
      </c>
      <c r="E32815" s="19">
        <v>5</v>
      </c>
      <c r="F32815" s="69">
        <v>23603.58</v>
      </c>
      <c r="G32815" s="52">
        <f t="shared" si="512"/>
        <v>41191.31</v>
      </c>
      <c r="H32815" s="34">
        <v>0</v>
      </c>
      <c r="I32815" s="35">
        <v>3.8552859999999999E-3</v>
      </c>
      <c r="J32815" s="35">
        <f>H32815/(INDEX(Installed_Capacity!$H$6:$S$11,MATCH(Source_Data!B32815,Installed_Capacity!$G$6:$G$11,0),MATCH(Source_Data!C32815,Installed_Capacity!$H$5:$S$5,0)))</f>
        <v>0</v>
      </c>
      <c r="K32815" s="36">
        <f>I32815/(INDEX(Installed_Capacity!$H$15:$S$20,MATCH(Source_Data!B32815,Installed_Capacity!$G$15:$G$20,0),MATCH(Source_Data!C32815,Installed_Capacity!$H$14:$S$14,0)))</f>
        <v>9.1687519769026428E-7</v>
      </c>
      <c r="L32815" s="39">
        <v>0</v>
      </c>
      <c r="M32815" s="40">
        <v>0</v>
      </c>
      <c r="N32815" s="40">
        <f>L32815/(INDEX(Installed_Capacity!$V$6:$AG$11,MATCH(Source_Data!B32815,Installed_Capacity!$U$6:$U$11,0),MATCH(Source_Data!C32815,Installed_Capacity!$V$5:$AG$5,0)))</f>
        <v>0</v>
      </c>
      <c r="O32815" s="41">
        <f>M32815/(INDEX(Installed_Capacity!$V$15:$AG$20,MATCH(Source_Data!B32815,Installed_Capacity!$U$15:$U$20,0),MATCH(Source_Data!C32815,Installed_Capacity!$V$14:$AG$14,0)))</f>
        <v>0</v>
      </c>
      <c r="P32815" s="37">
        <v>0</v>
      </c>
      <c r="Q32815" s="38">
        <f>P32815/(INDEX(Installed_Capacity!$AJ$15:$AU$20,MATCH(Source_Data!B32815,Installed_Capacity!$AI$15:$AI$20,0),MATCH(Source_Data!C32815,Installed_Capacity!$AJ$14:$AU$14,0)))</f>
        <v>0</v>
      </c>
      <c r="R32815" s="63">
        <v>114.678981159</v>
      </c>
      <c r="S32815" s="42">
        <v>3.4204881490000001</v>
      </c>
      <c r="T32815" s="42">
        <f>R32815/(INDEX(Installed_Capacity!$H$25:$S$30,MATCH(Source_Data!B32815,Installed_Capacity!$G$25:$G$30,0),MATCH(Source_Data!C32815,Installed_Capacity!$H$24:$S$24,0)))</f>
        <v>8.1622050646975072E-2</v>
      </c>
      <c r="U32815" s="43">
        <f>S32815/(INDEX(Installed_Capacity!$H$33:$S$38,MATCH(Source_Data!B32815,Installed_Capacity!$G$33:$G$38,0),MATCH(Source_Data!C32815,Installed_Capacity!$H$32:$S$32,0)))</f>
        <v>8.429913911316161E-4</v>
      </c>
      <c r="V32815" s="21"/>
      <c r="W32815" s="2"/>
    </row>
    <row r="32816" spans="1:23" x14ac:dyDescent="0.25">
      <c r="A32816" s="17">
        <v>44103</v>
      </c>
      <c r="B32816" s="19">
        <v>2020</v>
      </c>
      <c r="C32816" s="19">
        <v>9</v>
      </c>
      <c r="D32816" s="19">
        <v>29</v>
      </c>
      <c r="E32816" s="19">
        <v>6</v>
      </c>
      <c r="F32816" s="69">
        <v>25168.400000000001</v>
      </c>
      <c r="G32816" s="52">
        <f t="shared" si="512"/>
        <v>41191.31</v>
      </c>
      <c r="H32816" s="34">
        <v>0</v>
      </c>
      <c r="I32816" s="35">
        <v>1.8096729999999999E-3</v>
      </c>
      <c r="J32816" s="35">
        <f>H32816/(INDEX(Installed_Capacity!$H$6:$S$11,MATCH(Source_Data!B32816,Installed_Capacity!$G$6:$G$11,0),MATCH(Source_Data!C32816,Installed_Capacity!$H$5:$S$5,0)))</f>
        <v>0</v>
      </c>
      <c r="K32816" s="36">
        <f>I32816/(INDEX(Installed_Capacity!$H$15:$S$20,MATCH(Source_Data!B32816,Installed_Capacity!$G$15:$G$20,0),MATCH(Source_Data!C32816,Installed_Capacity!$H$14:$S$14,0)))</f>
        <v>4.3038163436635664E-7</v>
      </c>
      <c r="L32816" s="39">
        <v>0</v>
      </c>
      <c r="M32816" s="40">
        <v>3.6802950000000001E-3</v>
      </c>
      <c r="N32816" s="40">
        <f>L32816/(INDEX(Installed_Capacity!$V$6:$AG$11,MATCH(Source_Data!B32816,Installed_Capacity!$U$6:$U$11,0),MATCH(Source_Data!C32816,Installed_Capacity!$V$5:$AG$5,0)))</f>
        <v>0</v>
      </c>
      <c r="O32816" s="41">
        <f>M32816/(INDEX(Installed_Capacity!$V$15:$AG$20,MATCH(Source_Data!B32816,Installed_Capacity!$U$15:$U$20,0),MATCH(Source_Data!C32816,Installed_Capacity!$V$14:$AG$14,0)))</f>
        <v>9.3510082018029759E-7</v>
      </c>
      <c r="P32816" s="37">
        <v>0</v>
      </c>
      <c r="Q32816" s="38">
        <f>P32816/(INDEX(Installed_Capacity!$AJ$15:$AU$20,MATCH(Source_Data!B32816,Installed_Capacity!$AI$15:$AI$20,0),MATCH(Source_Data!C32816,Installed_Capacity!$AJ$14:$AU$14,0)))</f>
        <v>0</v>
      </c>
      <c r="R32816" s="63">
        <v>38.862237942999997</v>
      </c>
      <c r="S32816" s="42">
        <v>5.4098763500000002</v>
      </c>
      <c r="T32816" s="42">
        <f>R32816/(INDEX(Installed_Capacity!$H$25:$S$30,MATCH(Source_Data!B32816,Installed_Capacity!$G$25:$G$30,0),MATCH(Source_Data!C32816,Installed_Capacity!$H$24:$S$24,0)))</f>
        <v>2.765995583131672E-2</v>
      </c>
      <c r="U32816" s="43">
        <f>S32816/(INDEX(Installed_Capacity!$H$33:$S$38,MATCH(Source_Data!B32816,Installed_Capacity!$G$33:$G$38,0),MATCH(Source_Data!C32816,Installed_Capacity!$H$32:$S$32,0)))</f>
        <v>1.3332831430712055E-3</v>
      </c>
      <c r="V32816" s="21"/>
      <c r="W32816" s="2"/>
    </row>
    <row r="32817" spans="1:23" x14ac:dyDescent="0.25">
      <c r="A32817" s="17">
        <v>44103</v>
      </c>
      <c r="B32817" s="19">
        <v>2020</v>
      </c>
      <c r="C32817" s="19">
        <v>9</v>
      </c>
      <c r="D32817" s="19">
        <v>29</v>
      </c>
      <c r="E32817" s="19">
        <v>7</v>
      </c>
      <c r="F32817" s="69">
        <v>26078.13</v>
      </c>
      <c r="G32817" s="52">
        <f t="shared" si="512"/>
        <v>41191.31</v>
      </c>
      <c r="H32817" s="34">
        <v>2.2847019E-2</v>
      </c>
      <c r="I32817" s="35">
        <v>19.045928427</v>
      </c>
      <c r="J32817" s="35">
        <f>H32817/(INDEX(Installed_Capacity!$H$6:$S$11,MATCH(Source_Data!B32817,Installed_Capacity!$G$6:$G$11,0),MATCH(Source_Data!C32817,Installed_Capacity!$H$5:$S$5,0)))</f>
        <v>1.241361981656959E-5</v>
      </c>
      <c r="K32817" s="36">
        <f>I32817/(INDEX(Installed_Capacity!$H$15:$S$20,MATCH(Source_Data!B32817,Installed_Capacity!$G$15:$G$20,0),MATCH(Source_Data!C32817,Installed_Capacity!$H$14:$S$14,0)))</f>
        <v>4.5295574418344709E-3</v>
      </c>
      <c r="L32817" s="39">
        <v>0.10395575899999999</v>
      </c>
      <c r="M32817" s="40">
        <v>16.665498741</v>
      </c>
      <c r="N32817" s="40">
        <f>L32817/(INDEX(Installed_Capacity!$V$6:$AG$11,MATCH(Source_Data!B32817,Installed_Capacity!$U$6:$U$11,0),MATCH(Source_Data!C32817,Installed_Capacity!$V$5:$AG$5,0)))</f>
        <v>5.7583009660337221E-5</v>
      </c>
      <c r="O32817" s="41">
        <f>M32817/(INDEX(Installed_Capacity!$V$15:$AG$20,MATCH(Source_Data!B32817,Installed_Capacity!$U$15:$U$20,0),MATCH(Source_Data!C32817,Installed_Capacity!$V$14:$AG$14,0)))</f>
        <v>4.2344218442877044E-3</v>
      </c>
      <c r="P32817" s="37">
        <v>0</v>
      </c>
      <c r="Q32817" s="38">
        <f>P32817/(INDEX(Installed_Capacity!$AJ$15:$AU$20,MATCH(Source_Data!B32817,Installed_Capacity!$AI$15:$AI$20,0),MATCH(Source_Data!C32817,Installed_Capacity!$AJ$14:$AU$14,0)))</f>
        <v>0</v>
      </c>
      <c r="R32817" s="63">
        <v>8.8762534960000004</v>
      </c>
      <c r="S32817" s="42">
        <v>12.810576206</v>
      </c>
      <c r="T32817" s="42">
        <f>R32817/(INDEX(Installed_Capacity!$H$25:$S$30,MATCH(Source_Data!B32817,Installed_Capacity!$G$25:$G$30,0),MATCH(Source_Data!C32817,Installed_Capacity!$H$24:$S$24,0)))</f>
        <v>6.3176181466192164E-3</v>
      </c>
      <c r="U32817" s="43">
        <f>S32817/(INDEX(Installed_Capacity!$H$33:$S$38,MATCH(Source_Data!B32817,Installed_Capacity!$G$33:$G$38,0),MATCH(Source_Data!C32817,Installed_Capacity!$H$32:$S$32,0)))</f>
        <v>3.1572117740711167E-3</v>
      </c>
      <c r="V32817" s="21"/>
      <c r="W32817" s="2"/>
    </row>
    <row r="32818" spans="1:23" x14ac:dyDescent="0.25">
      <c r="A32818" s="17">
        <v>44103</v>
      </c>
      <c r="B32818" s="19">
        <v>2020</v>
      </c>
      <c r="C32818" s="19">
        <v>9</v>
      </c>
      <c r="D32818" s="19">
        <v>29</v>
      </c>
      <c r="E32818" s="19">
        <v>8</v>
      </c>
      <c r="F32818" s="69">
        <v>27212.9</v>
      </c>
      <c r="G32818" s="52">
        <f t="shared" si="512"/>
        <v>41191.31</v>
      </c>
      <c r="H32818" s="34">
        <v>157.81767355700001</v>
      </c>
      <c r="I32818" s="35">
        <v>837.00534170900005</v>
      </c>
      <c r="J32818" s="35">
        <f>H32818/(INDEX(Installed_Capacity!$H$6:$S$11,MATCH(Source_Data!B32818,Installed_Capacity!$G$6:$G$11,0),MATCH(Source_Data!C32818,Installed_Capacity!$H$5:$S$5,0)))</f>
        <v>8.5748105688190038E-2</v>
      </c>
      <c r="K32818" s="36">
        <f>I32818/(INDEX(Installed_Capacity!$H$15:$S$20,MATCH(Source_Data!B32818,Installed_Capacity!$G$15:$G$20,0),MATCH(Source_Data!C32818,Installed_Capacity!$H$14:$S$14,0)))</f>
        <v>0.19905901615269184</v>
      </c>
      <c r="L32818" s="39">
        <v>161.145403327</v>
      </c>
      <c r="M32818" s="40">
        <v>991.77373086700004</v>
      </c>
      <c r="N32818" s="40">
        <f>L32818/(INDEX(Installed_Capacity!$V$6:$AG$11,MATCH(Source_Data!B32818,Installed_Capacity!$U$6:$U$11,0),MATCH(Source_Data!C32818,Installed_Capacity!$V$5:$AG$5,0)))</f>
        <v>8.9261407023131636E-2</v>
      </c>
      <c r="O32818" s="41">
        <f>M32818/(INDEX(Installed_Capacity!$V$15:$AG$20,MATCH(Source_Data!B32818,Installed_Capacity!$U$15:$U$20,0),MATCH(Source_Data!C32818,Installed_Capacity!$V$14:$AG$14,0)))</f>
        <v>0.25199295957715495</v>
      </c>
      <c r="P32818" s="37">
        <v>75.719358744000004</v>
      </c>
      <c r="Q32818" s="38">
        <f>P32818/(INDEX(Installed_Capacity!$AJ$15:$AU$20,MATCH(Source_Data!B32818,Installed_Capacity!$AI$15:$AI$20,0),MATCH(Source_Data!C32818,Installed_Capacity!$AJ$14:$AU$14,0)))</f>
        <v>8.2572910298800442E-2</v>
      </c>
      <c r="R32818" s="63">
        <v>7.8077962279999999</v>
      </c>
      <c r="S32818" s="42">
        <v>16.723856016999999</v>
      </c>
      <c r="T32818" s="42">
        <f>R32818/(INDEX(Installed_Capacity!$H$25:$S$30,MATCH(Source_Data!B32818,Installed_Capacity!$G$25:$G$30,0),MATCH(Source_Data!C32818,Installed_Capacity!$H$24:$S$24,0)))</f>
        <v>5.5571503402135226E-3</v>
      </c>
      <c r="U32818" s="43">
        <f>S32818/(INDEX(Installed_Capacity!$H$33:$S$38,MATCH(Source_Data!B32818,Installed_Capacity!$G$33:$G$38,0),MATCH(Source_Data!C32818,Installed_Capacity!$H$32:$S$32,0)))</f>
        <v>4.1216534116562658E-3</v>
      </c>
      <c r="V32818" s="21"/>
      <c r="W32818" s="2"/>
    </row>
    <row r="32819" spans="1:23" x14ac:dyDescent="0.25">
      <c r="A32819" s="17">
        <v>44103</v>
      </c>
      <c r="B32819" s="19">
        <v>2020</v>
      </c>
      <c r="C32819" s="19">
        <v>9</v>
      </c>
      <c r="D32819" s="19">
        <v>29</v>
      </c>
      <c r="E32819" s="19">
        <v>9</v>
      </c>
      <c r="F32819" s="69">
        <v>28048.639999999999</v>
      </c>
      <c r="G32819" s="52">
        <f t="shared" si="512"/>
        <v>41191.31</v>
      </c>
      <c r="H32819" s="34">
        <v>773.19569557700004</v>
      </c>
      <c r="I32819" s="35">
        <v>2213.661499714</v>
      </c>
      <c r="J32819" s="35">
        <f>H32819/(INDEX(Installed_Capacity!$H$6:$S$11,MATCH(Source_Data!B32819,Installed_Capacity!$G$6:$G$11,0),MATCH(Source_Data!C32819,Installed_Capacity!$H$5:$S$5,0)))</f>
        <v>0.42010545921553077</v>
      </c>
      <c r="K32819" s="36">
        <f>I32819/(INDEX(Installed_Capacity!$H$15:$S$20,MATCH(Source_Data!B32819,Installed_Capacity!$G$15:$G$20,0),MATCH(Source_Data!C32819,Installed_Capacity!$H$14:$S$14,0)))</f>
        <v>0.52645934054428145</v>
      </c>
      <c r="L32819" s="39">
        <v>812.92752958100004</v>
      </c>
      <c r="M32819" s="40">
        <v>2643.9619637340002</v>
      </c>
      <c r="N32819" s="40">
        <f>L32819/(INDEX(Installed_Capacity!$V$6:$AG$11,MATCH(Source_Data!B32819,Installed_Capacity!$U$6:$U$11,0),MATCH(Source_Data!C32819,Installed_Capacity!$V$5:$AG$5,0)))</f>
        <v>0.45029553186194143</v>
      </c>
      <c r="O32819" s="41">
        <f>M32819/(INDEX(Installed_Capacity!$V$15:$AG$20,MATCH(Source_Data!B32819,Installed_Capacity!$U$15:$U$20,0),MATCH(Source_Data!C32819,Installed_Capacity!$V$14:$AG$14,0)))</f>
        <v>0.67178609345532725</v>
      </c>
      <c r="P32819" s="37">
        <v>460.16195585000003</v>
      </c>
      <c r="Q32819" s="38">
        <f>P32819/(INDEX(Installed_Capacity!$AJ$15:$AU$20,MATCH(Source_Data!B32819,Installed_Capacity!$AI$15:$AI$20,0),MATCH(Source_Data!C32819,Installed_Capacity!$AJ$14:$AU$14,0)))</f>
        <v>0.50181238369683756</v>
      </c>
      <c r="R32819" s="63">
        <v>6.3686498560000002</v>
      </c>
      <c r="S32819" s="42">
        <v>21.94027938</v>
      </c>
      <c r="T32819" s="42">
        <f>R32819/(INDEX(Installed_Capacity!$H$25:$S$30,MATCH(Source_Data!B32819,Installed_Capacity!$G$25:$G$30,0),MATCH(Source_Data!C32819,Installed_Capacity!$H$24:$S$24,0)))</f>
        <v>4.5328468725978639E-3</v>
      </c>
      <c r="U32819" s="43">
        <f>S32819/(INDEX(Installed_Capacity!$H$33:$S$38,MATCH(Source_Data!B32819,Installed_Capacity!$G$33:$G$38,0),MATCH(Source_Data!C32819,Installed_Capacity!$H$32:$S$32,0)))</f>
        <v>5.4072593824860257E-3</v>
      </c>
      <c r="V32819" s="21"/>
      <c r="W32819" s="2"/>
    </row>
    <row r="32820" spans="1:23" x14ac:dyDescent="0.25">
      <c r="A32820" s="17">
        <v>44103</v>
      </c>
      <c r="B32820" s="19">
        <v>2020</v>
      </c>
      <c r="C32820" s="19">
        <v>9</v>
      </c>
      <c r="D32820" s="19">
        <v>29</v>
      </c>
      <c r="E32820" s="19">
        <v>10</v>
      </c>
      <c r="F32820" s="69">
        <v>28842.93</v>
      </c>
      <c r="G32820" s="52">
        <f t="shared" si="512"/>
        <v>41191.31</v>
      </c>
      <c r="H32820" s="34">
        <v>1203.742663018</v>
      </c>
      <c r="I32820" s="35">
        <v>2950.4986053759999</v>
      </c>
      <c r="J32820" s="35">
        <f>H32820/(INDEX(Installed_Capacity!$H$6:$S$11,MATCH(Source_Data!B32820,Installed_Capacity!$G$6:$G$11,0),MATCH(Source_Data!C32820,Installed_Capacity!$H$5:$S$5,0)))</f>
        <v>0.65403735059223678</v>
      </c>
      <c r="K32820" s="36">
        <f>I32820/(INDEX(Installed_Capacity!$H$15:$S$20,MATCH(Source_Data!B32820,Installed_Capacity!$G$15:$G$20,0),MATCH(Source_Data!C32820,Installed_Capacity!$H$14:$S$14,0)))</f>
        <v>0.70169605888874886</v>
      </c>
      <c r="L32820" s="39">
        <v>1190.118484949</v>
      </c>
      <c r="M32820" s="40">
        <v>3171.5112354389998</v>
      </c>
      <c r="N32820" s="40">
        <f>L32820/(INDEX(Installed_Capacity!$V$6:$AG$11,MATCH(Source_Data!B32820,Installed_Capacity!$U$6:$U$11,0),MATCH(Source_Data!C32820,Installed_Capacity!$V$5:$AG$5,0)))</f>
        <v>0.65922854948097853</v>
      </c>
      <c r="O32820" s="41">
        <f>M32820/(INDEX(Installed_Capacity!$V$15:$AG$20,MATCH(Source_Data!B32820,Installed_Capacity!$U$15:$U$20,0),MATCH(Source_Data!C32820,Installed_Capacity!$V$14:$AG$14,0)))</f>
        <v>0.80582745607893869</v>
      </c>
      <c r="P32820" s="37">
        <v>765.05701562900003</v>
      </c>
      <c r="Q32820" s="38">
        <f>P32820/(INDEX(Installed_Capacity!$AJ$15:$AU$20,MATCH(Source_Data!B32820,Installed_Capacity!$AI$15:$AI$20,0),MATCH(Source_Data!C32820,Installed_Capacity!$AJ$14:$AU$14,0)))</f>
        <v>0.83430427004253005</v>
      </c>
      <c r="R32820" s="63">
        <v>5.3310433100000001</v>
      </c>
      <c r="S32820" s="42">
        <v>20.751298267999999</v>
      </c>
      <c r="T32820" s="42">
        <f>R32820/(INDEX(Installed_Capacity!$H$25:$S$30,MATCH(Source_Data!B32820,Installed_Capacity!$G$25:$G$30,0),MATCH(Source_Data!C32820,Installed_Capacity!$H$24:$S$24,0)))</f>
        <v>3.7943368754448392E-3</v>
      </c>
      <c r="U32820" s="43">
        <f>S32820/(INDEX(Installed_Capacity!$H$33:$S$38,MATCH(Source_Data!B32820,Installed_Capacity!$G$33:$G$38,0),MATCH(Source_Data!C32820,Installed_Capacity!$H$32:$S$32,0)))</f>
        <v>5.1142307859896093E-3</v>
      </c>
      <c r="V32820" s="21"/>
      <c r="W32820" s="2"/>
    </row>
    <row r="32821" spans="1:23" x14ac:dyDescent="0.25">
      <c r="A32821" s="17">
        <v>44103</v>
      </c>
      <c r="B32821" s="19">
        <v>2020</v>
      </c>
      <c r="C32821" s="19">
        <v>9</v>
      </c>
      <c r="D32821" s="19">
        <v>29</v>
      </c>
      <c r="E32821" s="19">
        <v>11</v>
      </c>
      <c r="F32821" s="69">
        <v>30345.68</v>
      </c>
      <c r="G32821" s="52">
        <f t="shared" si="512"/>
        <v>41191.31</v>
      </c>
      <c r="H32821" s="34">
        <v>1362.301295897</v>
      </c>
      <c r="I32821" s="35">
        <v>3232.0846217049998</v>
      </c>
      <c r="J32821" s="35">
        <f>H32821/(INDEX(Installed_Capacity!$H$6:$S$11,MATCH(Source_Data!B32821,Installed_Capacity!$G$6:$G$11,0),MATCH(Source_Data!C32821,Installed_Capacity!$H$5:$S$5,0)))</f>
        <v>0.74018804654057635</v>
      </c>
      <c r="K32821" s="36">
        <f>I32821/(INDEX(Installed_Capacity!$H$15:$S$20,MATCH(Source_Data!B32821,Installed_Capacity!$G$15:$G$20,0),MATCH(Source_Data!C32821,Installed_Capacity!$H$14:$S$14,0)))</f>
        <v>0.76866365464908049</v>
      </c>
      <c r="L32821" s="39">
        <v>1242.651547789</v>
      </c>
      <c r="M32821" s="40">
        <v>3072.1016816239999</v>
      </c>
      <c r="N32821" s="40">
        <f>L32821/(INDEX(Installed_Capacity!$V$6:$AG$11,MATCH(Source_Data!B32821,Installed_Capacity!$U$6:$U$11,0),MATCH(Source_Data!C32821,Installed_Capacity!$V$5:$AG$5,0)))</f>
        <v>0.68832758058903687</v>
      </c>
      <c r="O32821" s="41">
        <f>M32821/(INDEX(Installed_Capacity!$V$15:$AG$20,MATCH(Source_Data!B32821,Installed_Capacity!$U$15:$U$20,0),MATCH(Source_Data!C32821,Installed_Capacity!$V$14:$AG$14,0)))</f>
        <v>0.78056916691837841</v>
      </c>
      <c r="P32821" s="37">
        <v>807.44256933999998</v>
      </c>
      <c r="Q32821" s="38">
        <f>P32821/(INDEX(Installed_Capacity!$AJ$15:$AU$20,MATCH(Source_Data!B32821,Installed_Capacity!$AI$15:$AI$20,0),MATCH(Source_Data!C32821,Installed_Capacity!$AJ$14:$AU$14,0)))</f>
        <v>0.88052624791712097</v>
      </c>
      <c r="R32821" s="63">
        <v>1.559601572</v>
      </c>
      <c r="S32821" s="42">
        <v>41.671448271000003</v>
      </c>
      <c r="T32821" s="42">
        <f>R32821/(INDEX(Installed_Capacity!$H$25:$S$30,MATCH(Source_Data!B32821,Installed_Capacity!$G$25:$G$30,0),MATCH(Source_Data!C32821,Installed_Capacity!$H$24:$S$24,0)))</f>
        <v>1.1100367060498219E-3</v>
      </c>
      <c r="U32821" s="43">
        <f>S32821/(INDEX(Installed_Capacity!$H$33:$S$38,MATCH(Source_Data!B32821,Installed_Capacity!$G$33:$G$38,0),MATCH(Source_Data!C32821,Installed_Capacity!$H$32:$S$32,0)))</f>
        <v>1.0270075678733032E-2</v>
      </c>
      <c r="V32821" s="21"/>
      <c r="W32821" s="2"/>
    </row>
    <row r="32822" spans="1:23" x14ac:dyDescent="0.25">
      <c r="A32822" s="17">
        <v>44103</v>
      </c>
      <c r="B32822" s="19">
        <v>2020</v>
      </c>
      <c r="C32822" s="19">
        <v>9</v>
      </c>
      <c r="D32822" s="19">
        <v>29</v>
      </c>
      <c r="E32822" s="19">
        <v>12</v>
      </c>
      <c r="F32822" s="69">
        <v>32403.99</v>
      </c>
      <c r="G32822" s="52">
        <f t="shared" si="512"/>
        <v>41191.31</v>
      </c>
      <c r="H32822" s="34">
        <v>1419.1559294470001</v>
      </c>
      <c r="I32822" s="35">
        <v>3453.3210240090002</v>
      </c>
      <c r="J32822" s="35">
        <f>H32822/(INDEX(Installed_Capacity!$H$6:$S$11,MATCH(Source_Data!B32822,Installed_Capacity!$G$6:$G$11,0),MATCH(Source_Data!C32822,Installed_Capacity!$H$5:$S$5,0)))</f>
        <v>0.77107924533110928</v>
      </c>
      <c r="K32822" s="36">
        <f>I32822/(INDEX(Installed_Capacity!$H$15:$S$20,MATCH(Source_Data!B32822,Installed_Capacity!$G$15:$G$20,0),MATCH(Source_Data!C32822,Installed_Capacity!$H$14:$S$14,0)))</f>
        <v>0.82127873174031663</v>
      </c>
      <c r="L32822" s="39">
        <v>1226.946254083</v>
      </c>
      <c r="M32822" s="40">
        <v>2990.909724185</v>
      </c>
      <c r="N32822" s="40">
        <f>L32822/(INDEX(Installed_Capacity!$V$6:$AG$11,MATCH(Source_Data!B32822,Installed_Capacity!$U$6:$U$11,0),MATCH(Source_Data!C32822,Installed_Capacity!$V$5:$AG$5,0)))</f>
        <v>0.67962812913112358</v>
      </c>
      <c r="O32822" s="41">
        <f>M32822/(INDEX(Installed_Capacity!$V$15:$AG$20,MATCH(Source_Data!B32822,Installed_Capacity!$U$15:$U$20,0),MATCH(Source_Data!C32822,Installed_Capacity!$V$14:$AG$14,0)))</f>
        <v>0.75993966140502889</v>
      </c>
      <c r="P32822" s="37">
        <v>794.35366407100003</v>
      </c>
      <c r="Q32822" s="38">
        <f>P32822/(INDEX(Installed_Capacity!$AJ$15:$AU$20,MATCH(Source_Data!B32822,Installed_Capacity!$AI$15:$AI$20,0),MATCH(Source_Data!C32822,Installed_Capacity!$AJ$14:$AU$14,0)))</f>
        <v>0.86625263257470009</v>
      </c>
      <c r="R32822" s="63">
        <v>9.3092657780000003</v>
      </c>
      <c r="S32822" s="42">
        <v>54.017797995999999</v>
      </c>
      <c r="T32822" s="42">
        <f>R32822/(INDEX(Installed_Capacity!$H$25:$S$30,MATCH(Source_Data!B32822,Installed_Capacity!$G$25:$G$30,0),MATCH(Source_Data!C32822,Installed_Capacity!$H$24:$S$24,0)))</f>
        <v>6.6258119416370102E-3</v>
      </c>
      <c r="U32822" s="43">
        <f>S32822/(INDEX(Installed_Capacity!$H$33:$S$38,MATCH(Source_Data!B32822,Installed_Capacity!$G$33:$G$38,0),MATCH(Source_Data!C32822,Installed_Capacity!$H$32:$S$32,0)))</f>
        <v>1.3312877196147438E-2</v>
      </c>
      <c r="V32822" s="21"/>
      <c r="W32822" s="2"/>
    </row>
    <row r="32823" spans="1:23" x14ac:dyDescent="0.25">
      <c r="A32823" s="17">
        <v>44103</v>
      </c>
      <c r="B32823" s="19">
        <v>2020</v>
      </c>
      <c r="C32823" s="19">
        <v>9</v>
      </c>
      <c r="D32823" s="19">
        <v>29</v>
      </c>
      <c r="E32823" s="19">
        <v>13</v>
      </c>
      <c r="F32823" s="69">
        <v>34847.620000000003</v>
      </c>
      <c r="G32823" s="52">
        <f t="shared" si="512"/>
        <v>41191.31</v>
      </c>
      <c r="H32823" s="34">
        <v>1433.1098215110001</v>
      </c>
      <c r="I32823" s="35">
        <v>3663.199882847</v>
      </c>
      <c r="J32823" s="35">
        <f>H32823/(INDEX(Installed_Capacity!$H$6:$S$11,MATCH(Source_Data!B32823,Installed_Capacity!$G$6:$G$11,0),MATCH(Source_Data!C32823,Installed_Capacity!$H$5:$S$5,0)))</f>
        <v>0.77866090449828307</v>
      </c>
      <c r="K32823" s="36">
        <f>I32823/(INDEX(Installed_Capacity!$H$15:$S$20,MATCH(Source_Data!B32823,Installed_Capacity!$G$15:$G$20,0),MATCH(Source_Data!C32823,Installed_Capacity!$H$14:$S$14,0)))</f>
        <v>0.87119272519971191</v>
      </c>
      <c r="L32823" s="39">
        <v>1198.4192426100001</v>
      </c>
      <c r="M32823" s="40">
        <v>2923.3437756809999</v>
      </c>
      <c r="N32823" s="40">
        <f>L32823/(INDEX(Installed_Capacity!$V$6:$AG$11,MATCH(Source_Data!B32823,Installed_Capacity!$U$6:$U$11,0),MATCH(Source_Data!C32823,Installed_Capacity!$V$5:$AG$5,0)))</f>
        <v>0.6638264920401924</v>
      </c>
      <c r="O32823" s="41">
        <f>M32823/(INDEX(Installed_Capacity!$V$15:$AG$20,MATCH(Source_Data!B32823,Installed_Capacity!$U$15:$U$20,0),MATCH(Source_Data!C32823,Installed_Capacity!$V$14:$AG$14,0)))</f>
        <v>0.74277229469601502</v>
      </c>
      <c r="P32823" s="37">
        <v>788.647111333</v>
      </c>
      <c r="Q32823" s="38">
        <f>P32823/(INDEX(Installed_Capacity!$AJ$15:$AU$20,MATCH(Source_Data!B32823,Installed_Capacity!$AI$15:$AI$20,0),MATCH(Source_Data!C32823,Installed_Capacity!$AJ$14:$AU$14,0)))</f>
        <v>0.86002956524863683</v>
      </c>
      <c r="R32823" s="63">
        <v>10.032733715999999</v>
      </c>
      <c r="S32823" s="42">
        <v>71.464505205999998</v>
      </c>
      <c r="T32823" s="42">
        <f>R32823/(INDEX(Installed_Capacity!$H$25:$S$30,MATCH(Source_Data!B32823,Installed_Capacity!$G$25:$G$30,0),MATCH(Source_Data!C32823,Installed_Capacity!$H$24:$S$24,0)))</f>
        <v>7.1407357409252652E-3</v>
      </c>
      <c r="U32823" s="43">
        <f>S32823/(INDEX(Installed_Capacity!$H$33:$S$38,MATCH(Source_Data!B32823,Installed_Capacity!$G$33:$G$38,0),MATCH(Source_Data!C32823,Installed_Capacity!$H$32:$S$32,0)))</f>
        <v>1.7612679838622226E-2</v>
      </c>
      <c r="V32823" s="21"/>
      <c r="W32823" s="2"/>
    </row>
    <row r="32824" spans="1:23" x14ac:dyDescent="0.25">
      <c r="A32824" s="17">
        <v>44103</v>
      </c>
      <c r="B32824" s="19">
        <v>2020</v>
      </c>
      <c r="C32824" s="19">
        <v>9</v>
      </c>
      <c r="D32824" s="19">
        <v>29</v>
      </c>
      <c r="E32824" s="19">
        <v>14</v>
      </c>
      <c r="F32824" s="69">
        <v>37381.78</v>
      </c>
      <c r="G32824" s="52">
        <f t="shared" si="512"/>
        <v>41191.31</v>
      </c>
      <c r="H32824" s="34">
        <v>1422.287112215</v>
      </c>
      <c r="I32824" s="35">
        <v>3688.7970206079999</v>
      </c>
      <c r="J32824" s="35">
        <f>H32824/(INDEX(Installed_Capacity!$H$6:$S$11,MATCH(Source_Data!B32824,Installed_Capacity!$G$6:$G$11,0),MATCH(Source_Data!C32824,Installed_Capacity!$H$5:$S$5,0)))</f>
        <v>0.77278053128260016</v>
      </c>
      <c r="K32824" s="36">
        <f>I32824/(INDEX(Installed_Capacity!$H$15:$S$20,MATCH(Source_Data!B32824,Installed_Capacity!$G$15:$G$20,0),MATCH(Source_Data!C32824,Installed_Capacity!$H$14:$S$14,0)))</f>
        <v>0.87728031007536611</v>
      </c>
      <c r="L32824" s="39">
        <v>1207.782479345</v>
      </c>
      <c r="M32824" s="40">
        <v>3023.9905982549999</v>
      </c>
      <c r="N32824" s="40">
        <f>L32824/(INDEX(Installed_Capacity!$V$6:$AG$11,MATCH(Source_Data!B32824,Installed_Capacity!$U$6:$U$11,0),MATCH(Source_Data!C32824,Installed_Capacity!$V$5:$AG$5,0)))</f>
        <v>0.66901296132818555</v>
      </c>
      <c r="O32824" s="41">
        <f>M32824/(INDEX(Installed_Capacity!$V$15:$AG$20,MATCH(Source_Data!B32824,Installed_Capacity!$U$15:$U$20,0),MATCH(Source_Data!C32824,Installed_Capacity!$V$14:$AG$14,0)))</f>
        <v>0.7683449529577816</v>
      </c>
      <c r="P32824" s="37">
        <v>791.55175000300005</v>
      </c>
      <c r="Q32824" s="38">
        <f>P32824/(INDEX(Installed_Capacity!$AJ$15:$AU$20,MATCH(Source_Data!B32824,Installed_Capacity!$AI$15:$AI$20,0),MATCH(Source_Data!C32824,Installed_Capacity!$AJ$14:$AU$14,0)))</f>
        <v>0.86319711014503819</v>
      </c>
      <c r="R32824" s="63">
        <v>11.774500429</v>
      </c>
      <c r="S32824" s="42">
        <v>52.554435349999999</v>
      </c>
      <c r="T32824" s="42">
        <f>R32824/(INDEX(Installed_Capacity!$H$25:$S$30,MATCH(Source_Data!B32824,Installed_Capacity!$G$25:$G$30,0),MATCH(Source_Data!C32824,Installed_Capacity!$H$24:$S$24,0)))</f>
        <v>8.3804273516014226E-3</v>
      </c>
      <c r="U32824" s="43">
        <f>S32824/(INDEX(Installed_Capacity!$H$33:$S$38,MATCH(Source_Data!B32824,Installed_Capacity!$G$33:$G$38,0),MATCH(Source_Data!C32824,Installed_Capacity!$H$32:$S$32,0)))</f>
        <v>1.2952226301028205E-2</v>
      </c>
      <c r="V32824" s="21"/>
      <c r="W32824" s="2"/>
    </row>
    <row r="32825" spans="1:23" x14ac:dyDescent="0.25">
      <c r="A32825" s="17">
        <v>44103</v>
      </c>
      <c r="B32825" s="19">
        <v>2020</v>
      </c>
      <c r="C32825" s="19">
        <v>9</v>
      </c>
      <c r="D32825" s="19">
        <v>29</v>
      </c>
      <c r="E32825" s="19">
        <v>15</v>
      </c>
      <c r="F32825" s="69">
        <v>39619.81</v>
      </c>
      <c r="G32825" s="52">
        <f t="shared" si="512"/>
        <v>41191.31</v>
      </c>
      <c r="H32825" s="34">
        <v>1375.5524900620001</v>
      </c>
      <c r="I32825" s="35">
        <v>3518.640091447</v>
      </c>
      <c r="J32825" s="35">
        <f>H32825/(INDEX(Installed_Capacity!$H$6:$S$11,MATCH(Source_Data!B32825,Installed_Capacity!$G$6:$G$11,0),MATCH(Source_Data!C32825,Installed_Capacity!$H$5:$S$5,0)))</f>
        <v>0.74738790427605839</v>
      </c>
      <c r="K32825" s="36">
        <f>I32825/(INDEX(Installed_Capacity!$H$15:$S$20,MATCH(Source_Data!B32825,Installed_Capacity!$G$15:$G$20,0),MATCH(Source_Data!C32825,Installed_Capacity!$H$14:$S$14,0)))</f>
        <v>0.83681310010369092</v>
      </c>
      <c r="L32825" s="39">
        <v>1235.737673848</v>
      </c>
      <c r="M32825" s="40">
        <v>2968.2742613790001</v>
      </c>
      <c r="N32825" s="40">
        <f>L32825/(INDEX(Installed_Capacity!$V$6:$AG$11,MATCH(Source_Data!B32825,Installed_Capacity!$U$6:$U$11,0),MATCH(Source_Data!C32825,Installed_Capacity!$V$5:$AG$5,0)))</f>
        <v>0.68449785846719702</v>
      </c>
      <c r="O32825" s="41">
        <f>M32825/(INDEX(Installed_Capacity!$V$15:$AG$20,MATCH(Source_Data!B32825,Installed_Capacity!$U$15:$U$20,0),MATCH(Source_Data!C32825,Installed_Capacity!$V$14:$AG$14,0)))</f>
        <v>0.75418837249067527</v>
      </c>
      <c r="P32825" s="37">
        <v>800.82709375399997</v>
      </c>
      <c r="Q32825" s="38">
        <f>P32825/(INDEX(Installed_Capacity!$AJ$15:$AU$20,MATCH(Source_Data!B32825,Installed_Capacity!$AI$15:$AI$20,0),MATCH(Source_Data!C32825,Installed_Capacity!$AJ$14:$AU$14,0)))</f>
        <v>0.87331198882660843</v>
      </c>
      <c r="R32825" s="63">
        <v>21.041302968</v>
      </c>
      <c r="S32825" s="42">
        <v>37.169946607999997</v>
      </c>
      <c r="T32825" s="42">
        <f>R32825/(INDEX(Installed_Capacity!$H$25:$S$30,MATCH(Source_Data!B32825,Installed_Capacity!$G$25:$G$30,0),MATCH(Source_Data!C32825,Installed_Capacity!$H$24:$S$24,0)))</f>
        <v>1.4976016347330959E-2</v>
      </c>
      <c r="U32825" s="43">
        <f>S32825/(INDEX(Installed_Capacity!$H$33:$S$38,MATCH(Source_Data!B32825,Installed_Capacity!$G$33:$G$38,0),MATCH(Source_Data!C32825,Installed_Capacity!$H$32:$S$32,0)))</f>
        <v>9.1606646871518829E-3</v>
      </c>
      <c r="V32825" s="21"/>
      <c r="W32825" s="2"/>
    </row>
    <row r="32826" spans="1:23" x14ac:dyDescent="0.25">
      <c r="A32826" s="17">
        <v>44103</v>
      </c>
      <c r="B32826" s="19">
        <v>2020</v>
      </c>
      <c r="C32826" s="19">
        <v>9</v>
      </c>
      <c r="D32826" s="19">
        <v>29</v>
      </c>
      <c r="E32826" s="19">
        <v>16</v>
      </c>
      <c r="F32826" s="69">
        <v>40891.56</v>
      </c>
      <c r="G32826" s="52">
        <f t="shared" si="512"/>
        <v>41191.31</v>
      </c>
      <c r="H32826" s="34">
        <v>1274.684915396</v>
      </c>
      <c r="I32826" s="35">
        <v>3197.007465356</v>
      </c>
      <c r="J32826" s="35">
        <f>H32826/(INDEX(Installed_Capacity!$H$6:$S$11,MATCH(Source_Data!B32826,Installed_Capacity!$G$6:$G$11,0),MATCH(Source_Data!C32826,Installed_Capacity!$H$5:$S$5,0)))</f>
        <v>0.69258286718464745</v>
      </c>
      <c r="K32826" s="36">
        <f>I32826/(INDEX(Installed_Capacity!$H$15:$S$20,MATCH(Source_Data!B32826,Installed_Capacity!$G$15:$G$20,0),MATCH(Source_Data!C32826,Installed_Capacity!$H$14:$S$14,0)))</f>
        <v>0.76032150450460312</v>
      </c>
      <c r="L32826" s="39">
        <v>1238.2795826720001</v>
      </c>
      <c r="M32826" s="40">
        <v>3032.6175023119999</v>
      </c>
      <c r="N32826" s="40">
        <f>L32826/(INDEX(Installed_Capacity!$V$6:$AG$11,MATCH(Source_Data!B32826,Installed_Capacity!$U$6:$U$11,0),MATCH(Source_Data!C32826,Installed_Capacity!$V$5:$AG$5,0)))</f>
        <v>0.68590586858396296</v>
      </c>
      <c r="O32826" s="41">
        <f>M32826/(INDEX(Installed_Capacity!$V$15:$AG$20,MATCH(Source_Data!B32826,Installed_Capacity!$U$15:$U$20,0),MATCH(Source_Data!C32826,Installed_Capacity!$V$14:$AG$14,0)))</f>
        <v>0.77053690361916005</v>
      </c>
      <c r="P32826" s="37">
        <v>803.535239262</v>
      </c>
      <c r="Q32826" s="38">
        <f>P32826/(INDEX(Installed_Capacity!$AJ$15:$AU$20,MATCH(Source_Data!B32826,Installed_Capacity!$AI$15:$AI$20,0),MATCH(Source_Data!C32826,Installed_Capacity!$AJ$14:$AU$14,0)))</f>
        <v>0.87626525546564882</v>
      </c>
      <c r="R32826" s="63">
        <v>24.223241206000001</v>
      </c>
      <c r="S32826" s="42">
        <v>14.211126227999999</v>
      </c>
      <c r="T32826" s="42">
        <f>R32826/(INDEX(Installed_Capacity!$H$25:$S$30,MATCH(Source_Data!B32826,Installed_Capacity!$G$25:$G$30,0),MATCH(Source_Data!C32826,Installed_Capacity!$H$24:$S$24,0)))</f>
        <v>1.7240741071886119E-2</v>
      </c>
      <c r="U32826" s="43">
        <f>S32826/(INDEX(Installed_Capacity!$H$33:$S$38,MATCH(Source_Data!B32826,Installed_Capacity!$G$33:$G$38,0),MATCH(Source_Data!C32826,Installed_Capacity!$H$32:$S$32,0)))</f>
        <v>3.5023822760476739E-3</v>
      </c>
      <c r="V32826" s="21"/>
      <c r="W32826" s="2"/>
    </row>
    <row r="32827" spans="1:23" x14ac:dyDescent="0.25">
      <c r="A32827" s="17">
        <v>44103</v>
      </c>
      <c r="B32827" s="19">
        <v>2020</v>
      </c>
      <c r="C32827" s="19">
        <v>9</v>
      </c>
      <c r="D32827" s="19">
        <v>29</v>
      </c>
      <c r="E32827" s="19">
        <v>17</v>
      </c>
      <c r="F32827" s="69">
        <v>41191.31</v>
      </c>
      <c r="G32827" s="52">
        <f t="shared" si="512"/>
        <v>41191.31</v>
      </c>
      <c r="H32827" s="34">
        <v>1039.331572285</v>
      </c>
      <c r="I32827" s="35">
        <v>2441.3946683039999</v>
      </c>
      <c r="J32827" s="35">
        <f>H32827/(INDEX(Installed_Capacity!$H$6:$S$11,MATCH(Source_Data!B32827,Installed_Capacity!$G$6:$G$11,0),MATCH(Source_Data!C32827,Installed_Capacity!$H$5:$S$5,0)))</f>
        <v>0.56470680055474654</v>
      </c>
      <c r="K32827" s="36">
        <f>I32827/(INDEX(Installed_Capacity!$H$15:$S$20,MATCH(Source_Data!B32827,Installed_Capacity!$G$15:$G$20,0),MATCH(Source_Data!C32827,Installed_Capacity!$H$14:$S$14,0)))</f>
        <v>0.58061949726717743</v>
      </c>
      <c r="L32827" s="39">
        <v>1109.0236211439999</v>
      </c>
      <c r="M32827" s="40">
        <v>2791.8489484699999</v>
      </c>
      <c r="N32827" s="40">
        <f>L32827/(INDEX(Installed_Capacity!$V$6:$AG$11,MATCH(Source_Data!B32827,Installed_Capacity!$U$6:$U$11,0),MATCH(Source_Data!C32827,Installed_Capacity!$V$5:$AG$5,0)))</f>
        <v>0.61430861074158594</v>
      </c>
      <c r="O32827" s="41">
        <f>M32827/(INDEX(Installed_Capacity!$V$15:$AG$20,MATCH(Source_Data!B32827,Installed_Capacity!$U$15:$U$20,0),MATCH(Source_Data!C32827,Installed_Capacity!$V$14:$AG$14,0)))</f>
        <v>0.70936167930391403</v>
      </c>
      <c r="P32827" s="37">
        <v>751.27841113600005</v>
      </c>
      <c r="Q32827" s="38">
        <f>P32827/(INDEX(Installed_Capacity!$AJ$15:$AU$20,MATCH(Source_Data!B32827,Installed_Capacity!$AI$15:$AI$20,0),MATCH(Source_Data!C32827,Installed_Capacity!$AJ$14:$AU$14,0)))</f>
        <v>0.81927852904689213</v>
      </c>
      <c r="R32827" s="63">
        <v>19.234829425000001</v>
      </c>
      <c r="S32827" s="42">
        <v>38.885000824999999</v>
      </c>
      <c r="T32827" s="42">
        <f>R32827/(INDEX(Installed_Capacity!$H$25:$S$30,MATCH(Source_Data!B32827,Installed_Capacity!$G$25:$G$30,0),MATCH(Source_Data!C32827,Installed_Capacity!$H$24:$S$24,0)))</f>
        <v>1.3690270053380782E-2</v>
      </c>
      <c r="U32827" s="43">
        <f>S32827/(INDEX(Installed_Capacity!$H$33:$S$38,MATCH(Source_Data!B32827,Installed_Capacity!$G$33:$G$38,0),MATCH(Source_Data!C32827,Installed_Capacity!$H$32:$S$32,0)))</f>
        <v>9.5833458593341803E-3</v>
      </c>
      <c r="V32827" s="21"/>
      <c r="W32827" s="2"/>
    </row>
    <row r="32828" spans="1:23" x14ac:dyDescent="0.25">
      <c r="A32828" s="17">
        <v>44103</v>
      </c>
      <c r="B32828" s="19">
        <v>2020</v>
      </c>
      <c r="C32828" s="19">
        <v>9</v>
      </c>
      <c r="D32828" s="19">
        <v>29</v>
      </c>
      <c r="E32828" s="19">
        <v>18</v>
      </c>
      <c r="F32828" s="69">
        <v>39572.550000000003</v>
      </c>
      <c r="G32828" s="52">
        <f t="shared" si="512"/>
        <v>41191.31</v>
      </c>
      <c r="H32828" s="34">
        <v>511.962420968</v>
      </c>
      <c r="I32828" s="35">
        <v>942.72433723300003</v>
      </c>
      <c r="J32828" s="35">
        <f>H32828/(INDEX(Installed_Capacity!$H$6:$S$11,MATCH(Source_Data!B32828,Installed_Capacity!$G$6:$G$11,0),MATCH(Source_Data!C32828,Installed_Capacity!$H$5:$S$5,0)))</f>
        <v>0.2781678806441798</v>
      </c>
      <c r="K32828" s="36">
        <f>I32828/(INDEX(Installed_Capacity!$H$15:$S$20,MATCH(Source_Data!B32828,Installed_Capacity!$G$15:$G$20,0),MATCH(Source_Data!C32828,Installed_Capacity!$H$14:$S$14,0)))</f>
        <v>0.22420141153417161</v>
      </c>
      <c r="L32828" s="39">
        <v>562.33071237299998</v>
      </c>
      <c r="M32828" s="40">
        <v>1357.387296569</v>
      </c>
      <c r="N32828" s="40">
        <f>L32828/(INDEX(Installed_Capacity!$V$6:$AG$11,MATCH(Source_Data!B32828,Installed_Capacity!$U$6:$U$11,0),MATCH(Source_Data!C32828,Installed_Capacity!$V$5:$AG$5,0)))</f>
        <v>0.31148533909390025</v>
      </c>
      <c r="O32828" s="41">
        <f>M32828/(INDEX(Installed_Capacity!$V$15:$AG$20,MATCH(Source_Data!B32828,Installed_Capacity!$U$15:$U$20,0),MATCH(Source_Data!C32828,Installed_Capacity!$V$14:$AG$14,0)))</f>
        <v>0.34488919348149771</v>
      </c>
      <c r="P32828" s="37">
        <v>482.33641699600003</v>
      </c>
      <c r="Q32828" s="38">
        <f>P32828/(INDEX(Installed_Capacity!$AJ$15:$AU$20,MATCH(Source_Data!B32828,Installed_Capacity!$AI$15:$AI$20,0),MATCH(Source_Data!C32828,Installed_Capacity!$AJ$14:$AU$14,0)))</f>
        <v>0.52599391166412213</v>
      </c>
      <c r="R32828" s="63">
        <v>45.954480123000003</v>
      </c>
      <c r="S32828" s="42">
        <v>65.808542992</v>
      </c>
      <c r="T32828" s="42">
        <f>R32828/(INDEX(Installed_Capacity!$H$25:$S$30,MATCH(Source_Data!B32828,Installed_Capacity!$G$25:$G$30,0),MATCH(Source_Data!C32828,Installed_Capacity!$H$24:$S$24,0)))</f>
        <v>3.2707815034163701E-2</v>
      </c>
      <c r="U32828" s="43">
        <f>S32828/(INDEX(Installed_Capacity!$H$33:$S$38,MATCH(Source_Data!B32828,Installed_Capacity!$G$33:$G$38,0),MATCH(Source_Data!C32828,Installed_Capacity!$H$32:$S$32,0)))</f>
        <v>1.6218747964786718E-2</v>
      </c>
      <c r="V32828" s="21"/>
      <c r="W32828" s="2"/>
    </row>
    <row r="32829" spans="1:23" x14ac:dyDescent="0.25">
      <c r="A32829" s="17">
        <v>44103</v>
      </c>
      <c r="B32829" s="19">
        <v>2020</v>
      </c>
      <c r="C32829" s="19">
        <v>9</v>
      </c>
      <c r="D32829" s="19">
        <v>29</v>
      </c>
      <c r="E32829" s="19">
        <v>19</v>
      </c>
      <c r="F32829" s="69">
        <v>37848.44</v>
      </c>
      <c r="G32829" s="52">
        <f t="shared" si="512"/>
        <v>41191.31</v>
      </c>
      <c r="H32829" s="34">
        <v>50.80736443</v>
      </c>
      <c r="I32829" s="35">
        <v>31.491547389000001</v>
      </c>
      <c r="J32829" s="35">
        <f>H32829/(INDEX(Installed_Capacity!$H$6:$S$11,MATCH(Source_Data!B32829,Installed_Capacity!$G$6:$G$11,0),MATCH(Source_Data!C32829,Installed_Capacity!$H$5:$S$5,0)))</f>
        <v>2.7605496625880206E-2</v>
      </c>
      <c r="K32829" s="36">
        <f>I32829/(INDEX(Installed_Capacity!$H$15:$S$20,MATCH(Source_Data!B32829,Installed_Capacity!$G$15:$G$20,0),MATCH(Source_Data!C32829,Installed_Capacity!$H$14:$S$14,0)))</f>
        <v>7.4894103155671733E-3</v>
      </c>
      <c r="L32829" s="39">
        <v>49.896253840999996</v>
      </c>
      <c r="M32829" s="40">
        <v>72.115824728000007</v>
      </c>
      <c r="N32829" s="40">
        <f>L32829/(INDEX(Installed_Capacity!$V$6:$AG$11,MATCH(Source_Data!B32829,Installed_Capacity!$U$6:$U$11,0),MATCH(Source_Data!C32829,Installed_Capacity!$V$5:$AG$5,0)))</f>
        <v>2.7638454036403519E-2</v>
      </c>
      <c r="O32829" s="41">
        <f>M32829/(INDEX(Installed_Capacity!$V$15:$AG$20,MATCH(Source_Data!B32829,Installed_Capacity!$U$15:$U$20,0),MATCH(Source_Data!C32829,Installed_Capacity!$V$14:$AG$14,0)))</f>
        <v>1.8323413435915162E-2</v>
      </c>
      <c r="P32829" s="37">
        <v>102.183150086</v>
      </c>
      <c r="Q32829" s="38">
        <f>P32829/(INDEX(Installed_Capacity!$AJ$15:$AU$20,MATCH(Source_Data!B32829,Installed_Capacity!$AI$15:$AI$20,0),MATCH(Source_Data!C32829,Installed_Capacity!$AJ$14:$AU$14,0)))</f>
        <v>0.11143200663685932</v>
      </c>
      <c r="R32829" s="63">
        <v>92.004187646000005</v>
      </c>
      <c r="S32829" s="42">
        <v>149.997322535</v>
      </c>
      <c r="T32829" s="42">
        <f>R32829/(INDEX(Installed_Capacity!$H$25:$S$30,MATCH(Source_Data!B32829,Installed_Capacity!$G$25:$G$30,0),MATCH(Source_Data!C32829,Installed_Capacity!$H$24:$S$24,0)))</f>
        <v>6.5483407577224192E-2</v>
      </c>
      <c r="U32829" s="43">
        <f>S32829/(INDEX(Installed_Capacity!$H$33:$S$38,MATCH(Source_Data!B32829,Installed_Capacity!$G$33:$G$38,0),MATCH(Source_Data!C32829,Installed_Capacity!$H$32:$S$32,0)))</f>
        <v>3.6967370176904345E-2</v>
      </c>
      <c r="V32829" s="21"/>
      <c r="W32829" s="2"/>
    </row>
    <row r="32830" spans="1:23" x14ac:dyDescent="0.25">
      <c r="A32830" s="17">
        <v>44103</v>
      </c>
      <c r="B32830" s="19">
        <v>2020</v>
      </c>
      <c r="C32830" s="19">
        <v>9</v>
      </c>
      <c r="D32830" s="19">
        <v>29</v>
      </c>
      <c r="E32830" s="19">
        <v>20</v>
      </c>
      <c r="F32830" s="69">
        <v>35528.67</v>
      </c>
      <c r="G32830" s="52">
        <f t="shared" si="512"/>
        <v>41191.31</v>
      </c>
      <c r="H32830" s="34">
        <v>0</v>
      </c>
      <c r="I32830" s="35">
        <v>0.10893011</v>
      </c>
      <c r="J32830" s="35">
        <f>H32830/(INDEX(Installed_Capacity!$H$6:$S$11,MATCH(Source_Data!B32830,Installed_Capacity!$G$6:$G$11,0),MATCH(Source_Data!C32830,Installed_Capacity!$H$5:$S$5,0)))</f>
        <v>0</v>
      </c>
      <c r="K32830" s="36">
        <f>I32830/(INDEX(Installed_Capacity!$H$15:$S$20,MATCH(Source_Data!B32830,Installed_Capacity!$G$15:$G$20,0),MATCH(Source_Data!C32830,Installed_Capacity!$H$14:$S$14,0)))</f>
        <v>2.5906071855803238E-5</v>
      </c>
      <c r="L32830" s="39">
        <v>0</v>
      </c>
      <c r="M32830" s="40">
        <v>0</v>
      </c>
      <c r="N32830" s="40">
        <f>L32830/(INDEX(Installed_Capacity!$V$6:$AG$11,MATCH(Source_Data!B32830,Installed_Capacity!$U$6:$U$11,0),MATCH(Source_Data!C32830,Installed_Capacity!$V$5:$AG$5,0)))</f>
        <v>0</v>
      </c>
      <c r="O32830" s="41">
        <f>M32830/(INDEX(Installed_Capacity!$V$15:$AG$20,MATCH(Source_Data!B32830,Installed_Capacity!$U$15:$U$20,0),MATCH(Source_Data!C32830,Installed_Capacity!$V$14:$AG$14,0)))</f>
        <v>0</v>
      </c>
      <c r="P32830" s="37">
        <v>5.7061516110000001</v>
      </c>
      <c r="Q32830" s="38">
        <f>P32830/(INDEX(Installed_Capacity!$AJ$15:$AU$20,MATCH(Source_Data!B32830,Installed_Capacity!$AI$15:$AI$20,0),MATCH(Source_Data!C32830,Installed_Capacity!$AJ$14:$AU$14,0)))</f>
        <v>6.2226298920392588E-3</v>
      </c>
      <c r="R32830" s="63">
        <v>226.169580223</v>
      </c>
      <c r="S32830" s="42">
        <v>329.54394932100001</v>
      </c>
      <c r="T32830" s="42">
        <f>R32830/(INDEX(Installed_Capacity!$H$25:$S$30,MATCH(Source_Data!B32830,Installed_Capacity!$G$25:$G$30,0),MATCH(Source_Data!C32830,Installed_Capacity!$H$24:$S$24,0)))</f>
        <v>0.16097479019430602</v>
      </c>
      <c r="U32830" s="43">
        <f>S32830/(INDEX(Installed_Capacity!$H$33:$S$38,MATCH(Source_Data!B32830,Installed_Capacity!$G$33:$G$38,0),MATCH(Source_Data!C32830,Installed_Capacity!$H$32:$S$32,0)))</f>
        <v>8.1217270803389238E-2</v>
      </c>
      <c r="V32830" s="21"/>
      <c r="W32830" s="2"/>
    </row>
    <row r="32831" spans="1:23" x14ac:dyDescent="0.25">
      <c r="A32831" s="17">
        <v>44103</v>
      </c>
      <c r="B32831" s="19">
        <v>2020</v>
      </c>
      <c r="C32831" s="19">
        <v>9</v>
      </c>
      <c r="D32831" s="19">
        <v>29</v>
      </c>
      <c r="E32831" s="19">
        <v>21</v>
      </c>
      <c r="F32831" s="69">
        <v>33128.99</v>
      </c>
      <c r="G32831" s="52">
        <f t="shared" si="512"/>
        <v>41191.31</v>
      </c>
      <c r="H32831" s="34">
        <v>0</v>
      </c>
      <c r="I32831" s="35">
        <v>9.1095545E-2</v>
      </c>
      <c r="J32831" s="35">
        <f>H32831/(INDEX(Installed_Capacity!$H$6:$S$11,MATCH(Source_Data!B32831,Installed_Capacity!$G$6:$G$11,0),MATCH(Source_Data!C32831,Installed_Capacity!$H$5:$S$5,0)))</f>
        <v>0</v>
      </c>
      <c r="K32831" s="36">
        <f>I32831/(INDEX(Installed_Capacity!$H$15:$S$20,MATCH(Source_Data!B32831,Installed_Capacity!$G$15:$G$20,0),MATCH(Source_Data!C32831,Installed_Capacity!$H$14:$S$14,0)))</f>
        <v>2.1664604345975209E-5</v>
      </c>
      <c r="L32831" s="39">
        <v>0</v>
      </c>
      <c r="M32831" s="40">
        <v>0</v>
      </c>
      <c r="N32831" s="40">
        <f>L32831/(INDEX(Installed_Capacity!$V$6:$AG$11,MATCH(Source_Data!B32831,Installed_Capacity!$U$6:$U$11,0),MATCH(Source_Data!C32831,Installed_Capacity!$V$5:$AG$5,0)))</f>
        <v>0</v>
      </c>
      <c r="O32831" s="41">
        <f>M32831/(INDEX(Installed_Capacity!$V$15:$AG$20,MATCH(Source_Data!B32831,Installed_Capacity!$U$15:$U$20,0),MATCH(Source_Data!C32831,Installed_Capacity!$V$14:$AG$14,0)))</f>
        <v>0</v>
      </c>
      <c r="P32831" s="37">
        <v>0</v>
      </c>
      <c r="Q32831" s="38">
        <f>P32831/(INDEX(Installed_Capacity!$AJ$15:$AU$20,MATCH(Source_Data!B32831,Installed_Capacity!$AI$15:$AI$20,0),MATCH(Source_Data!C32831,Installed_Capacity!$AJ$14:$AU$14,0)))</f>
        <v>0</v>
      </c>
      <c r="R32831" s="63">
        <v>322.22441336100002</v>
      </c>
      <c r="S32831" s="42">
        <v>412.41339868400001</v>
      </c>
      <c r="T32831" s="42">
        <f>R32831/(INDEX(Installed_Capacity!$H$25:$S$30,MATCH(Source_Data!B32831,Installed_Capacity!$G$25:$G$30,0),MATCH(Source_Data!C32831,Installed_Capacity!$H$24:$S$24,0)))</f>
        <v>0.22934121947402134</v>
      </c>
      <c r="U32831" s="43">
        <f>S32831/(INDEX(Installed_Capacity!$H$33:$S$38,MATCH(Source_Data!B32831,Installed_Capacity!$G$33:$G$38,0),MATCH(Source_Data!C32831,Installed_Capacity!$H$32:$S$32,0)))</f>
        <v>0.10164073943059376</v>
      </c>
      <c r="V32831" s="21"/>
      <c r="W32831" s="2"/>
    </row>
    <row r="32832" spans="1:23" x14ac:dyDescent="0.25">
      <c r="A32832" s="17">
        <v>44103</v>
      </c>
      <c r="B32832" s="19">
        <v>2020</v>
      </c>
      <c r="C32832" s="19">
        <v>9</v>
      </c>
      <c r="D32832" s="19">
        <v>29</v>
      </c>
      <c r="E32832" s="19">
        <v>22</v>
      </c>
      <c r="F32832" s="69">
        <v>30214.95</v>
      </c>
      <c r="G32832" s="52">
        <f t="shared" si="512"/>
        <v>41191.31</v>
      </c>
      <c r="H32832" s="34">
        <v>0</v>
      </c>
      <c r="I32832" s="35">
        <v>7.3540562000000004E-2</v>
      </c>
      <c r="J32832" s="35">
        <f>H32832/(INDEX(Installed_Capacity!$H$6:$S$11,MATCH(Source_Data!B32832,Installed_Capacity!$G$6:$G$11,0),MATCH(Source_Data!C32832,Installed_Capacity!$H$5:$S$5,0)))</f>
        <v>0</v>
      </c>
      <c r="K32832" s="36">
        <f>I32832/(INDEX(Installed_Capacity!$H$15:$S$20,MATCH(Source_Data!B32832,Installed_Capacity!$G$15:$G$20,0),MATCH(Source_Data!C32832,Installed_Capacity!$H$14:$S$14,0)))</f>
        <v>1.7489627830984041E-5</v>
      </c>
      <c r="L32832" s="39">
        <v>0</v>
      </c>
      <c r="M32832" s="40">
        <v>0</v>
      </c>
      <c r="N32832" s="40">
        <f>L32832/(INDEX(Installed_Capacity!$V$6:$AG$11,MATCH(Source_Data!B32832,Installed_Capacity!$U$6:$U$11,0),MATCH(Source_Data!C32832,Installed_Capacity!$V$5:$AG$5,0)))</f>
        <v>0</v>
      </c>
      <c r="O32832" s="41">
        <f>M32832/(INDEX(Installed_Capacity!$V$15:$AG$20,MATCH(Source_Data!B32832,Installed_Capacity!$U$15:$U$20,0),MATCH(Source_Data!C32832,Installed_Capacity!$V$14:$AG$14,0)))</f>
        <v>0</v>
      </c>
      <c r="P32832" s="37">
        <v>0</v>
      </c>
      <c r="Q32832" s="38">
        <f>P32832/(INDEX(Installed_Capacity!$AJ$15:$AU$20,MATCH(Source_Data!B32832,Installed_Capacity!$AI$15:$AI$20,0),MATCH(Source_Data!C32832,Installed_Capacity!$AJ$14:$AU$14,0)))</f>
        <v>0</v>
      </c>
      <c r="R32832" s="63">
        <v>377.12242423700002</v>
      </c>
      <c r="S32832" s="42">
        <v>440.64207993100001</v>
      </c>
      <c r="T32832" s="42">
        <f>R32832/(INDEX(Installed_Capacity!$H$25:$S$30,MATCH(Source_Data!B32832,Installed_Capacity!$G$25:$G$30,0),MATCH(Source_Data!C32832,Installed_Capacity!$H$24:$S$24,0)))</f>
        <v>0.26841453682348754</v>
      </c>
      <c r="U32832" s="43">
        <f>S32832/(INDEX(Installed_Capacity!$H$33:$S$38,MATCH(Source_Data!B32832,Installed_Capacity!$G$33:$G$38,0),MATCH(Source_Data!C32832,Installed_Capacity!$H$32:$S$32,0)))</f>
        <v>0.10859779767421801</v>
      </c>
      <c r="V32832" s="21"/>
      <c r="W32832" s="2"/>
    </row>
    <row r="32833" spans="1:23" x14ac:dyDescent="0.25">
      <c r="A32833" s="17">
        <v>44103</v>
      </c>
      <c r="B32833" s="19">
        <v>2020</v>
      </c>
      <c r="C32833" s="19">
        <v>9</v>
      </c>
      <c r="D32833" s="19">
        <v>29</v>
      </c>
      <c r="E32833" s="19">
        <v>23</v>
      </c>
      <c r="F32833" s="69">
        <v>27594.47</v>
      </c>
      <c r="G32833" s="52">
        <f t="shared" si="512"/>
        <v>41191.31</v>
      </c>
      <c r="H32833" s="34">
        <v>0</v>
      </c>
      <c r="I32833" s="35">
        <v>5.3031393000000003E-2</v>
      </c>
      <c r="J32833" s="35">
        <f>H32833/(INDEX(Installed_Capacity!$H$6:$S$11,MATCH(Source_Data!B32833,Installed_Capacity!$G$6:$G$11,0),MATCH(Source_Data!C32833,Installed_Capacity!$H$5:$S$5,0)))</f>
        <v>0</v>
      </c>
      <c r="K32833" s="36">
        <f>I32833/(INDEX(Installed_Capacity!$H$15:$S$20,MATCH(Source_Data!B32833,Installed_Capacity!$G$15:$G$20,0),MATCH(Source_Data!C32833,Installed_Capacity!$H$14:$S$14,0)))</f>
        <v>1.2612078310316045E-5</v>
      </c>
      <c r="L32833" s="39">
        <v>0</v>
      </c>
      <c r="M32833" s="40">
        <v>0</v>
      </c>
      <c r="N32833" s="40">
        <f>L32833/(INDEX(Installed_Capacity!$V$6:$AG$11,MATCH(Source_Data!B32833,Installed_Capacity!$U$6:$U$11,0),MATCH(Source_Data!C32833,Installed_Capacity!$V$5:$AG$5,0)))</f>
        <v>0</v>
      </c>
      <c r="O32833" s="41">
        <f>M32833/(INDEX(Installed_Capacity!$V$15:$AG$20,MATCH(Source_Data!B32833,Installed_Capacity!$U$15:$U$20,0),MATCH(Source_Data!C32833,Installed_Capacity!$V$14:$AG$14,0)))</f>
        <v>0</v>
      </c>
      <c r="P32833" s="37">
        <v>0</v>
      </c>
      <c r="Q32833" s="38">
        <f>P32833/(INDEX(Installed_Capacity!$AJ$15:$AU$20,MATCH(Source_Data!B32833,Installed_Capacity!$AI$15:$AI$20,0),MATCH(Source_Data!C32833,Installed_Capacity!$AJ$14:$AU$14,0)))</f>
        <v>0</v>
      </c>
      <c r="R32833" s="63">
        <v>372.164690694</v>
      </c>
      <c r="S32833" s="42">
        <v>434.90903746800001</v>
      </c>
      <c r="T32833" s="42">
        <f>R32833/(INDEX(Installed_Capacity!$H$25:$S$30,MATCH(Source_Data!B32833,Installed_Capacity!$G$25:$G$30,0),MATCH(Source_Data!C32833,Installed_Capacity!$H$24:$S$24,0)))</f>
        <v>0.264885900849822</v>
      </c>
      <c r="U32833" s="43">
        <f>S32833/(INDEX(Installed_Capacity!$H$33:$S$38,MATCH(Source_Data!B32833,Installed_Capacity!$G$33:$G$38,0),MATCH(Source_Data!C32833,Installed_Capacity!$H$32:$S$32,0)))</f>
        <v>0.10718486910064177</v>
      </c>
      <c r="V32833" s="21"/>
      <c r="W32833" s="2"/>
    </row>
    <row r="32834" spans="1:23" x14ac:dyDescent="0.25">
      <c r="A32834" s="17">
        <v>44103</v>
      </c>
      <c r="B32834" s="19">
        <v>2020</v>
      </c>
      <c r="C32834" s="19">
        <v>9</v>
      </c>
      <c r="D32834" s="19">
        <v>29</v>
      </c>
      <c r="E32834" s="19">
        <v>24</v>
      </c>
      <c r="F32834" s="69">
        <v>25760.352599999998</v>
      </c>
      <c r="G32834" s="52">
        <f t="shared" si="512"/>
        <v>41191.31</v>
      </c>
      <c r="H32834" s="34">
        <v>0</v>
      </c>
      <c r="I32834" s="35">
        <v>3.8982220999999997E-2</v>
      </c>
      <c r="J32834" s="35">
        <f>H32834/(INDEX(Installed_Capacity!$H$6:$S$11,MATCH(Source_Data!B32834,Installed_Capacity!$G$6:$G$11,0),MATCH(Source_Data!C32834,Installed_Capacity!$H$5:$S$5,0)))</f>
        <v>0</v>
      </c>
      <c r="K32834" s="36">
        <f>I32834/(INDEX(Installed_Capacity!$H$15:$S$20,MATCH(Source_Data!B32834,Installed_Capacity!$G$15:$G$20,0),MATCH(Source_Data!C32834,Installed_Capacity!$H$14:$S$14,0)))</f>
        <v>9.2708638440262463E-6</v>
      </c>
      <c r="L32834" s="39">
        <v>0</v>
      </c>
      <c r="M32834" s="40">
        <v>0</v>
      </c>
      <c r="N32834" s="40">
        <f>L32834/(INDEX(Installed_Capacity!$V$6:$AG$11,MATCH(Source_Data!B32834,Installed_Capacity!$U$6:$U$11,0),MATCH(Source_Data!C32834,Installed_Capacity!$V$5:$AG$5,0)))</f>
        <v>0</v>
      </c>
      <c r="O32834" s="41">
        <f>M32834/(INDEX(Installed_Capacity!$V$15:$AG$20,MATCH(Source_Data!B32834,Installed_Capacity!$U$15:$U$20,0),MATCH(Source_Data!C32834,Installed_Capacity!$V$14:$AG$14,0)))</f>
        <v>0</v>
      </c>
      <c r="P32834" s="37">
        <v>0</v>
      </c>
      <c r="Q32834" s="38">
        <f>P32834/(INDEX(Installed_Capacity!$AJ$15:$AU$20,MATCH(Source_Data!B32834,Installed_Capacity!$AI$15:$AI$20,0),MATCH(Source_Data!C32834,Installed_Capacity!$AJ$14:$AU$14,0)))</f>
        <v>0</v>
      </c>
      <c r="R32834" s="63">
        <v>358.16540691099999</v>
      </c>
      <c r="S32834" s="42">
        <v>537.25556005500005</v>
      </c>
      <c r="T32834" s="42">
        <f>R32834/(INDEX(Installed_Capacity!$H$25:$S$30,MATCH(Source_Data!B32834,Installed_Capacity!$G$25:$G$30,0),MATCH(Source_Data!C32834,Installed_Capacity!$H$24:$S$24,0)))</f>
        <v>0.25492199780142344</v>
      </c>
      <c r="U32834" s="43">
        <f>S32834/(INDEX(Installed_Capacity!$H$33:$S$38,MATCH(Source_Data!B32834,Installed_Capacity!$G$33:$G$38,0),MATCH(Source_Data!C32834,Installed_Capacity!$H$32:$S$32,0)))</f>
        <v>0.13240853124907581</v>
      </c>
      <c r="V32834" s="21"/>
      <c r="W32834" s="2"/>
    </row>
    <row r="32835" spans="1:23" x14ac:dyDescent="0.25">
      <c r="A32835" s="17">
        <v>44104</v>
      </c>
      <c r="B32835" s="19">
        <v>2020</v>
      </c>
      <c r="C32835" s="19">
        <v>9</v>
      </c>
      <c r="D32835" s="19">
        <v>30</v>
      </c>
      <c r="E32835" s="19">
        <v>1</v>
      </c>
      <c r="F32835" s="69">
        <v>24371.690200000001</v>
      </c>
      <c r="G32835" s="52">
        <f t="shared" ref="G32835:G32898" si="513">_xlfn.MAXIFS($F:$F,$B:$B,B32835,$C:$C,C32835,$D:$D,D32835)</f>
        <v>42754.1158</v>
      </c>
      <c r="H32835" s="34">
        <v>0</v>
      </c>
      <c r="I32835" s="35">
        <v>3.3411870000000003E-2</v>
      </c>
      <c r="J32835" s="35">
        <f>H32835/(INDEX(Installed_Capacity!$H$6:$S$11,MATCH(Source_Data!B32835,Installed_Capacity!$G$6:$G$11,0),MATCH(Source_Data!C32835,Installed_Capacity!$H$5:$S$5,0)))</f>
        <v>0</v>
      </c>
      <c r="K32835" s="36">
        <f>I32835/(INDEX(Installed_Capacity!$H$15:$S$20,MATCH(Source_Data!B32835,Installed_Capacity!$G$15:$G$20,0),MATCH(Source_Data!C32835,Installed_Capacity!$H$14:$S$14,0)))</f>
        <v>7.9461069584594807E-6</v>
      </c>
      <c r="L32835" s="39">
        <v>0</v>
      </c>
      <c r="M32835" s="40">
        <v>0</v>
      </c>
      <c r="N32835" s="40">
        <f>L32835/(INDEX(Installed_Capacity!$V$6:$AG$11,MATCH(Source_Data!B32835,Installed_Capacity!$U$6:$U$11,0),MATCH(Source_Data!C32835,Installed_Capacity!$V$5:$AG$5,0)))</f>
        <v>0</v>
      </c>
      <c r="O32835" s="41">
        <f>M32835/(INDEX(Installed_Capacity!$V$15:$AG$20,MATCH(Source_Data!B32835,Installed_Capacity!$U$15:$U$20,0),MATCH(Source_Data!C32835,Installed_Capacity!$V$14:$AG$14,0)))</f>
        <v>0</v>
      </c>
      <c r="P32835" s="37">
        <v>0</v>
      </c>
      <c r="Q32835" s="38">
        <f>P32835/(INDEX(Installed_Capacity!$AJ$15:$AU$20,MATCH(Source_Data!B32835,Installed_Capacity!$AI$15:$AI$20,0),MATCH(Source_Data!C32835,Installed_Capacity!$AJ$14:$AU$14,0)))</f>
        <v>0</v>
      </c>
      <c r="R32835" s="63">
        <v>331.24522097800002</v>
      </c>
      <c r="S32835" s="42">
        <v>609.63489814900004</v>
      </c>
      <c r="T32835" s="42">
        <f>R32835/(INDEX(Installed_Capacity!$H$25:$S$30,MATCH(Source_Data!B32835,Installed_Capacity!$G$25:$G$30,0),MATCH(Source_Data!C32835,Installed_Capacity!$H$24:$S$24,0)))</f>
        <v>0.2357617231160142</v>
      </c>
      <c r="U32835" s="43">
        <f>S32835/(INDEX(Installed_Capacity!$H$33:$S$38,MATCH(Source_Data!B32835,Installed_Capacity!$G$33:$G$38,0),MATCH(Source_Data!C32835,Installed_Capacity!$H$32:$S$32,0)))</f>
        <v>0.15024667488564558</v>
      </c>
      <c r="V32835" s="21"/>
      <c r="W32835" s="2"/>
    </row>
    <row r="32836" spans="1:23" x14ac:dyDescent="0.25">
      <c r="A32836" s="17">
        <v>44104</v>
      </c>
      <c r="B32836" s="19">
        <v>2020</v>
      </c>
      <c r="C32836" s="19">
        <v>9</v>
      </c>
      <c r="D32836" s="19">
        <v>30</v>
      </c>
      <c r="E32836" s="19">
        <v>2</v>
      </c>
      <c r="F32836" s="69">
        <v>23374.602900000002</v>
      </c>
      <c r="G32836" s="52">
        <f t="shared" si="513"/>
        <v>42754.1158</v>
      </c>
      <c r="H32836" s="34">
        <v>0</v>
      </c>
      <c r="I32836" s="35">
        <v>2.3085620000000001E-2</v>
      </c>
      <c r="J32836" s="35">
        <f>H32836/(INDEX(Installed_Capacity!$H$6:$S$11,MATCH(Source_Data!B32836,Installed_Capacity!$G$6:$G$11,0),MATCH(Source_Data!C32836,Installed_Capacity!$H$5:$S$5,0)))</f>
        <v>0</v>
      </c>
      <c r="K32836" s="36">
        <f>I32836/(INDEX(Installed_Capacity!$H$15:$S$20,MATCH(Source_Data!B32836,Installed_Capacity!$G$15:$G$20,0),MATCH(Source_Data!C32836,Installed_Capacity!$H$14:$S$14,0)))</f>
        <v>5.49028850292879E-6</v>
      </c>
      <c r="L32836" s="39">
        <v>0</v>
      </c>
      <c r="M32836" s="40">
        <v>0</v>
      </c>
      <c r="N32836" s="40">
        <f>L32836/(INDEX(Installed_Capacity!$V$6:$AG$11,MATCH(Source_Data!B32836,Installed_Capacity!$U$6:$U$11,0),MATCH(Source_Data!C32836,Installed_Capacity!$V$5:$AG$5,0)))</f>
        <v>0</v>
      </c>
      <c r="O32836" s="41">
        <f>M32836/(INDEX(Installed_Capacity!$V$15:$AG$20,MATCH(Source_Data!B32836,Installed_Capacity!$U$15:$U$20,0),MATCH(Source_Data!C32836,Installed_Capacity!$V$14:$AG$14,0)))</f>
        <v>0</v>
      </c>
      <c r="P32836" s="37">
        <v>0</v>
      </c>
      <c r="Q32836" s="38">
        <f>P32836/(INDEX(Installed_Capacity!$AJ$15:$AU$20,MATCH(Source_Data!B32836,Installed_Capacity!$AI$15:$AI$20,0),MATCH(Source_Data!C32836,Installed_Capacity!$AJ$14:$AU$14,0)))</f>
        <v>0</v>
      </c>
      <c r="R32836" s="63">
        <v>354.77260203600002</v>
      </c>
      <c r="S32836" s="42">
        <v>654.80988129599996</v>
      </c>
      <c r="T32836" s="42">
        <f>R32836/(INDEX(Installed_Capacity!$H$25:$S$30,MATCH(Source_Data!B32836,Installed_Capacity!$G$25:$G$30,0),MATCH(Source_Data!C32836,Installed_Capacity!$H$24:$S$24,0)))</f>
        <v>0.25250719006120992</v>
      </c>
      <c r="U32836" s="43">
        <f>S32836/(INDEX(Installed_Capacity!$H$33:$S$38,MATCH(Source_Data!B32836,Installed_Capacity!$G$33:$G$38,0),MATCH(Source_Data!C32836,Installed_Capacity!$H$32:$S$32,0)))</f>
        <v>0.16138020911483747</v>
      </c>
      <c r="V32836" s="21"/>
      <c r="W32836" s="2"/>
    </row>
    <row r="32837" spans="1:23" x14ac:dyDescent="0.25">
      <c r="A32837" s="17">
        <v>44104</v>
      </c>
      <c r="B32837" s="19">
        <v>2020</v>
      </c>
      <c r="C32837" s="19">
        <v>9</v>
      </c>
      <c r="D32837" s="19">
        <v>30</v>
      </c>
      <c r="E32837" s="19">
        <v>3</v>
      </c>
      <c r="F32837" s="69">
        <v>22817.669699999999</v>
      </c>
      <c r="G32837" s="52">
        <f t="shared" si="513"/>
        <v>42754.1158</v>
      </c>
      <c r="H32837" s="34">
        <v>0</v>
      </c>
      <c r="I32837" s="35">
        <v>1.5272839999999999E-2</v>
      </c>
      <c r="J32837" s="35">
        <f>H32837/(INDEX(Installed_Capacity!$H$6:$S$11,MATCH(Source_Data!B32837,Installed_Capacity!$G$6:$G$11,0),MATCH(Source_Data!C32837,Installed_Capacity!$H$5:$S$5,0)))</f>
        <v>0</v>
      </c>
      <c r="K32837" s="36">
        <f>I32837/(INDEX(Installed_Capacity!$H$15:$S$20,MATCH(Source_Data!B32837,Installed_Capacity!$G$15:$G$20,0),MATCH(Source_Data!C32837,Installed_Capacity!$H$14:$S$14,0)))</f>
        <v>3.6322307072138816E-6</v>
      </c>
      <c r="L32837" s="39">
        <v>0</v>
      </c>
      <c r="M32837" s="40">
        <v>0</v>
      </c>
      <c r="N32837" s="40">
        <f>L32837/(INDEX(Installed_Capacity!$V$6:$AG$11,MATCH(Source_Data!B32837,Installed_Capacity!$U$6:$U$11,0),MATCH(Source_Data!C32837,Installed_Capacity!$V$5:$AG$5,0)))</f>
        <v>0</v>
      </c>
      <c r="O32837" s="41">
        <f>M32837/(INDEX(Installed_Capacity!$V$15:$AG$20,MATCH(Source_Data!B32837,Installed_Capacity!$U$15:$U$20,0),MATCH(Source_Data!C32837,Installed_Capacity!$V$14:$AG$14,0)))</f>
        <v>0</v>
      </c>
      <c r="P32837" s="37">
        <v>0</v>
      </c>
      <c r="Q32837" s="38">
        <f>P32837/(INDEX(Installed_Capacity!$AJ$15:$AU$20,MATCH(Source_Data!B32837,Installed_Capacity!$AI$15:$AI$20,0),MATCH(Source_Data!C32837,Installed_Capacity!$AJ$14:$AU$14,0)))</f>
        <v>0</v>
      </c>
      <c r="R32837" s="63">
        <v>400.10611789699999</v>
      </c>
      <c r="S32837" s="42">
        <v>842.95224846600001</v>
      </c>
      <c r="T32837" s="42">
        <f>R32837/(INDEX(Installed_Capacity!$H$25:$S$30,MATCH(Source_Data!B32837,Installed_Capacity!$G$25:$G$30,0),MATCH(Source_Data!C32837,Installed_Capacity!$H$24:$S$24,0)))</f>
        <v>0.28477303764911027</v>
      </c>
      <c r="U32837" s="43">
        <f>S32837/(INDEX(Installed_Capacity!$H$33:$S$38,MATCH(Source_Data!B32837,Installed_Capacity!$G$33:$G$38,0),MATCH(Source_Data!C32837,Installed_Capacity!$H$32:$S$32,0)))</f>
        <v>0.20774856033330377</v>
      </c>
      <c r="V32837" s="21"/>
      <c r="W32837" s="2"/>
    </row>
    <row r="32838" spans="1:23" x14ac:dyDescent="0.25">
      <c r="A32838" s="17">
        <v>44104</v>
      </c>
      <c r="B32838" s="19">
        <v>2020</v>
      </c>
      <c r="C32838" s="19">
        <v>9</v>
      </c>
      <c r="D32838" s="19">
        <v>30</v>
      </c>
      <c r="E32838" s="19">
        <v>4</v>
      </c>
      <c r="F32838" s="69">
        <v>22886.9424</v>
      </c>
      <c r="G32838" s="52">
        <f t="shared" si="513"/>
        <v>42754.1158</v>
      </c>
      <c r="H32838" s="34">
        <v>0</v>
      </c>
      <c r="I32838" s="35">
        <v>1.1061227999999999E-2</v>
      </c>
      <c r="J32838" s="35">
        <f>H32838/(INDEX(Installed_Capacity!$H$6:$S$11,MATCH(Source_Data!B32838,Installed_Capacity!$G$6:$G$11,0),MATCH(Source_Data!C32838,Installed_Capacity!$H$5:$S$5,0)))</f>
        <v>0</v>
      </c>
      <c r="K32838" s="36">
        <f>I32838/(INDEX(Installed_Capacity!$H$15:$S$20,MATCH(Source_Data!B32838,Installed_Capacity!$G$15:$G$20,0),MATCH(Source_Data!C32838,Installed_Capacity!$H$14:$S$14,0)))</f>
        <v>2.630613036023031E-6</v>
      </c>
      <c r="L32838" s="39">
        <v>0</v>
      </c>
      <c r="M32838" s="40">
        <v>0</v>
      </c>
      <c r="N32838" s="40">
        <f>L32838/(INDEX(Installed_Capacity!$V$6:$AG$11,MATCH(Source_Data!B32838,Installed_Capacity!$U$6:$U$11,0),MATCH(Source_Data!C32838,Installed_Capacity!$V$5:$AG$5,0)))</f>
        <v>0</v>
      </c>
      <c r="O32838" s="41">
        <f>M32838/(INDEX(Installed_Capacity!$V$15:$AG$20,MATCH(Source_Data!B32838,Installed_Capacity!$U$15:$U$20,0),MATCH(Source_Data!C32838,Installed_Capacity!$V$14:$AG$14,0)))</f>
        <v>0</v>
      </c>
      <c r="P32838" s="37">
        <v>0</v>
      </c>
      <c r="Q32838" s="38">
        <f>P32838/(INDEX(Installed_Capacity!$AJ$15:$AU$20,MATCH(Source_Data!B32838,Installed_Capacity!$AI$15:$AI$20,0),MATCH(Source_Data!C32838,Installed_Capacity!$AJ$14:$AU$14,0)))</f>
        <v>0</v>
      </c>
      <c r="R32838" s="63">
        <v>348.58389760400001</v>
      </c>
      <c r="S32838" s="42">
        <v>948.83126415200002</v>
      </c>
      <c r="T32838" s="42">
        <f>R32838/(INDEX(Installed_Capacity!$H$25:$S$30,MATCH(Source_Data!B32838,Installed_Capacity!$G$25:$G$30,0),MATCH(Source_Data!C32838,Installed_Capacity!$H$24:$S$24,0)))</f>
        <v>0.24810241822348753</v>
      </c>
      <c r="U32838" s="43">
        <f>S32838/(INDEX(Installed_Capacity!$H$33:$S$38,MATCH(Source_Data!B32838,Installed_Capacity!$G$33:$G$38,0),MATCH(Source_Data!C32838,Installed_Capacity!$H$32:$S$32,0)))</f>
        <v>0.2338428178885833</v>
      </c>
      <c r="V32838" s="21"/>
      <c r="W32838" s="2"/>
    </row>
    <row r="32839" spans="1:23" x14ac:dyDescent="0.25">
      <c r="A32839" s="17">
        <v>44104</v>
      </c>
      <c r="B32839" s="19">
        <v>2020</v>
      </c>
      <c r="C32839" s="19">
        <v>9</v>
      </c>
      <c r="D32839" s="19">
        <v>30</v>
      </c>
      <c r="E32839" s="19">
        <v>5</v>
      </c>
      <c r="F32839" s="69">
        <v>23789.267899999999</v>
      </c>
      <c r="G32839" s="52">
        <f t="shared" si="513"/>
        <v>42754.1158</v>
      </c>
      <c r="H32839" s="34">
        <v>0</v>
      </c>
      <c r="I32839" s="35">
        <v>4.8067400000000003E-3</v>
      </c>
      <c r="J32839" s="35">
        <f>H32839/(INDEX(Installed_Capacity!$H$6:$S$11,MATCH(Source_Data!B32839,Installed_Capacity!$G$6:$G$11,0),MATCH(Source_Data!C32839,Installed_Capacity!$H$5:$S$5,0)))</f>
        <v>0</v>
      </c>
      <c r="K32839" s="36">
        <f>I32839/(INDEX(Installed_Capacity!$H$15:$S$20,MATCH(Source_Data!B32839,Installed_Capacity!$G$15:$G$20,0),MATCH(Source_Data!C32839,Installed_Capacity!$H$14:$S$14,0)))</f>
        <v>1.1431527227151763E-6</v>
      </c>
      <c r="L32839" s="39">
        <v>0</v>
      </c>
      <c r="M32839" s="40">
        <v>0</v>
      </c>
      <c r="N32839" s="40">
        <f>L32839/(INDEX(Installed_Capacity!$V$6:$AG$11,MATCH(Source_Data!B32839,Installed_Capacity!$U$6:$U$11,0),MATCH(Source_Data!C32839,Installed_Capacity!$V$5:$AG$5,0)))</f>
        <v>0</v>
      </c>
      <c r="O32839" s="41">
        <f>M32839/(INDEX(Installed_Capacity!$V$15:$AG$20,MATCH(Source_Data!B32839,Installed_Capacity!$U$15:$U$20,0),MATCH(Source_Data!C32839,Installed_Capacity!$V$14:$AG$14,0)))</f>
        <v>0</v>
      </c>
      <c r="P32839" s="37">
        <v>0</v>
      </c>
      <c r="Q32839" s="38">
        <f>P32839/(INDEX(Installed_Capacity!$AJ$15:$AU$20,MATCH(Source_Data!B32839,Installed_Capacity!$AI$15:$AI$20,0),MATCH(Source_Data!C32839,Installed_Capacity!$AJ$14:$AU$14,0)))</f>
        <v>0</v>
      </c>
      <c r="R32839" s="63">
        <v>272.340243477</v>
      </c>
      <c r="S32839" s="42">
        <v>879.59656800000005</v>
      </c>
      <c r="T32839" s="42">
        <f>R32839/(INDEX(Installed_Capacity!$H$25:$S$30,MATCH(Source_Data!B32839,Installed_Capacity!$G$25:$G$30,0),MATCH(Source_Data!C32839,Installed_Capacity!$H$24:$S$24,0)))</f>
        <v>0.19383647222562275</v>
      </c>
      <c r="U32839" s="43">
        <f>S32839/(INDEX(Installed_Capacity!$H$33:$S$38,MATCH(Source_Data!B32839,Installed_Capacity!$G$33:$G$38,0),MATCH(Source_Data!C32839,Installed_Capacity!$H$32:$S$32,0)))</f>
        <v>0.21677968237068584</v>
      </c>
      <c r="V32839" s="21"/>
      <c r="W32839" s="2"/>
    </row>
    <row r="32840" spans="1:23" x14ac:dyDescent="0.25">
      <c r="A32840" s="17">
        <v>44104</v>
      </c>
      <c r="B32840" s="19">
        <v>2020</v>
      </c>
      <c r="C32840" s="19">
        <v>9</v>
      </c>
      <c r="D32840" s="19">
        <v>30</v>
      </c>
      <c r="E32840" s="19">
        <v>6</v>
      </c>
      <c r="F32840" s="69">
        <v>25358.097399999999</v>
      </c>
      <c r="G32840" s="52">
        <f t="shared" si="513"/>
        <v>42754.1158</v>
      </c>
      <c r="H32840" s="34">
        <v>0</v>
      </c>
      <c r="I32840" s="35">
        <v>4.834657E-3</v>
      </c>
      <c r="J32840" s="35">
        <f>H32840/(INDEX(Installed_Capacity!$H$6:$S$11,MATCH(Source_Data!B32840,Installed_Capacity!$G$6:$G$11,0),MATCH(Source_Data!C32840,Installed_Capacity!$H$5:$S$5,0)))</f>
        <v>0</v>
      </c>
      <c r="K32840" s="36">
        <f>I32840/(INDEX(Installed_Capacity!$H$15:$S$20,MATCH(Source_Data!B32840,Installed_Capacity!$G$15:$G$20,0),MATCH(Source_Data!C32840,Installed_Capacity!$H$14:$S$14,0)))</f>
        <v>1.1497920238964425E-6</v>
      </c>
      <c r="L32840" s="39">
        <v>0</v>
      </c>
      <c r="M32840" s="40">
        <v>3.0002739999999998E-3</v>
      </c>
      <c r="N32840" s="40">
        <f>L32840/(INDEX(Installed_Capacity!$V$6:$AG$11,MATCH(Source_Data!B32840,Installed_Capacity!$U$6:$U$11,0),MATCH(Source_Data!C32840,Installed_Capacity!$V$5:$AG$5,0)))</f>
        <v>0</v>
      </c>
      <c r="O32840" s="41">
        <f>M32840/(INDEX(Installed_Capacity!$V$15:$AG$20,MATCH(Source_Data!B32840,Installed_Capacity!$U$15:$U$20,0),MATCH(Source_Data!C32840,Installed_Capacity!$V$14:$AG$14,0)))</f>
        <v>7.6231896578008607E-7</v>
      </c>
      <c r="P32840" s="37">
        <v>0</v>
      </c>
      <c r="Q32840" s="38">
        <f>P32840/(INDEX(Installed_Capacity!$AJ$15:$AU$20,MATCH(Source_Data!B32840,Installed_Capacity!$AI$15:$AI$20,0),MATCH(Source_Data!C32840,Installed_Capacity!$AJ$14:$AU$14,0)))</f>
        <v>0</v>
      </c>
      <c r="R32840" s="63">
        <v>271.25824053600002</v>
      </c>
      <c r="S32840" s="42">
        <v>788.46204801299996</v>
      </c>
      <c r="T32840" s="42">
        <f>R32840/(INDEX(Installed_Capacity!$H$25:$S$30,MATCH(Source_Data!B32840,Installed_Capacity!$G$25:$G$30,0),MATCH(Source_Data!C32840,Installed_Capacity!$H$24:$S$24,0)))</f>
        <v>0.19306636337081848</v>
      </c>
      <c r="U32840" s="43">
        <f>S32840/(INDEX(Installed_Capacity!$H$33:$S$38,MATCH(Source_Data!B32840,Installed_Capacity!$G$33:$G$38,0),MATCH(Source_Data!C32840,Installed_Capacity!$H$32:$S$32,0)))</f>
        <v>0.19431925788232335</v>
      </c>
      <c r="V32840" s="21"/>
      <c r="W32840" s="2"/>
    </row>
    <row r="32841" spans="1:23" x14ac:dyDescent="0.25">
      <c r="A32841" s="17">
        <v>44104</v>
      </c>
      <c r="B32841" s="19">
        <v>2020</v>
      </c>
      <c r="C32841" s="19">
        <v>9</v>
      </c>
      <c r="D32841" s="19">
        <v>30</v>
      </c>
      <c r="E32841" s="19">
        <v>7</v>
      </c>
      <c r="F32841" s="69">
        <v>26416.0946</v>
      </c>
      <c r="G32841" s="52">
        <f t="shared" si="513"/>
        <v>42754.1158</v>
      </c>
      <c r="H32841" s="34">
        <v>2.68162E-3</v>
      </c>
      <c r="I32841" s="35">
        <v>18.786792935000001</v>
      </c>
      <c r="J32841" s="35">
        <f>H32841/(INDEX(Installed_Capacity!$H$6:$S$11,MATCH(Source_Data!B32841,Installed_Capacity!$G$6:$G$11,0),MATCH(Source_Data!C32841,Installed_Capacity!$H$5:$S$5,0)))</f>
        <v>1.4570220811962096E-6</v>
      </c>
      <c r="K32841" s="36">
        <f>I32841/(INDEX(Installed_Capacity!$H$15:$S$20,MATCH(Source_Data!B32841,Installed_Capacity!$G$15:$G$20,0),MATCH(Source_Data!C32841,Installed_Capacity!$H$14:$S$14,0)))</f>
        <v>4.467929094299149E-3</v>
      </c>
      <c r="L32841" s="39">
        <v>4.7924928999999998E-2</v>
      </c>
      <c r="M32841" s="40">
        <v>13.668460757</v>
      </c>
      <c r="N32841" s="40">
        <f>L32841/(INDEX(Installed_Capacity!$V$6:$AG$11,MATCH(Source_Data!B32841,Installed_Capacity!$U$6:$U$11,0),MATCH(Source_Data!C32841,Installed_Capacity!$V$5:$AG$5,0)))</f>
        <v>2.654650089734784E-5</v>
      </c>
      <c r="O32841" s="41">
        <f>M32841/(INDEX(Installed_Capacity!$V$15:$AG$20,MATCH(Source_Data!B32841,Installed_Capacity!$U$15:$U$20,0),MATCH(Source_Data!C32841,Installed_Capacity!$V$14:$AG$14,0)))</f>
        <v>3.472925095535252E-3</v>
      </c>
      <c r="P32841" s="37">
        <v>0</v>
      </c>
      <c r="Q32841" s="38">
        <f>P32841/(INDEX(Installed_Capacity!$AJ$15:$AU$20,MATCH(Source_Data!B32841,Installed_Capacity!$AI$15:$AI$20,0),MATCH(Source_Data!C32841,Installed_Capacity!$AJ$14:$AU$14,0)))</f>
        <v>0</v>
      </c>
      <c r="R32841" s="63">
        <v>255.54492838100001</v>
      </c>
      <c r="S32841" s="42">
        <v>694.48808792199998</v>
      </c>
      <c r="T32841" s="42">
        <f>R32841/(INDEX(Installed_Capacity!$H$25:$S$30,MATCH(Source_Data!B32841,Installed_Capacity!$G$25:$G$30,0),MATCH(Source_Data!C32841,Installed_Capacity!$H$24:$S$24,0)))</f>
        <v>0.18188251130320282</v>
      </c>
      <c r="U32841" s="43">
        <f>S32841/(INDEX(Installed_Capacity!$H$33:$S$38,MATCH(Source_Data!B32841,Installed_Capacity!$G$33:$G$38,0),MATCH(Source_Data!C32841,Installed_Capacity!$H$32:$S$32,0)))</f>
        <v>0.1711590433467404</v>
      </c>
      <c r="V32841" s="21"/>
      <c r="W32841" s="2"/>
    </row>
    <row r="32842" spans="1:23" x14ac:dyDescent="0.25">
      <c r="A32842" s="17">
        <v>44104</v>
      </c>
      <c r="B32842" s="19">
        <v>2020</v>
      </c>
      <c r="C32842" s="19">
        <v>9</v>
      </c>
      <c r="D32842" s="19">
        <v>30</v>
      </c>
      <c r="E32842" s="19">
        <v>8</v>
      </c>
      <c r="F32842" s="69">
        <v>27376.0537</v>
      </c>
      <c r="G32842" s="52">
        <f t="shared" si="513"/>
        <v>42754.1158</v>
      </c>
      <c r="H32842" s="34">
        <v>129.994109584</v>
      </c>
      <c r="I32842" s="35">
        <v>770.51497249600004</v>
      </c>
      <c r="J32842" s="35">
        <f>H32842/(INDEX(Installed_Capacity!$H$6:$S$11,MATCH(Source_Data!B32842,Installed_Capacity!$G$6:$G$11,0),MATCH(Source_Data!C32842,Installed_Capacity!$H$5:$S$5,0)))</f>
        <v>7.0630547239850475E-2</v>
      </c>
      <c r="K32842" s="36">
        <f>I32842/(INDEX(Installed_Capacity!$H$15:$S$20,MATCH(Source_Data!B32842,Installed_Capacity!$G$15:$G$20,0),MATCH(Source_Data!C32842,Installed_Capacity!$H$14:$S$14,0)))</f>
        <v>0.1832460854345381</v>
      </c>
      <c r="L32842" s="39">
        <v>128.653960899</v>
      </c>
      <c r="M32842" s="40">
        <v>833.78866040399998</v>
      </c>
      <c r="N32842" s="40">
        <f>L32842/(INDEX(Installed_Capacity!$V$6:$AG$11,MATCH(Source_Data!B32842,Installed_Capacity!$U$6:$U$11,0),MATCH(Source_Data!C32842,Installed_Capacity!$V$5:$AG$5,0)))</f>
        <v>7.126379860578734E-2</v>
      </c>
      <c r="O32842" s="41">
        <f>M32842/(INDEX(Installed_Capacity!$V$15:$AG$20,MATCH(Source_Data!B32842,Installed_Capacity!$U$15:$U$20,0),MATCH(Source_Data!C32842,Installed_Capacity!$V$14:$AG$14,0)))</f>
        <v>0.21185162064476135</v>
      </c>
      <c r="P32842" s="37">
        <v>68.587325808000003</v>
      </c>
      <c r="Q32842" s="38">
        <f>P32842/(INDEX(Installed_Capacity!$AJ$15:$AU$20,MATCH(Source_Data!B32842,Installed_Capacity!$AI$15:$AI$20,0),MATCH(Source_Data!C32842,Installed_Capacity!$AJ$14:$AU$14,0)))</f>
        <v>7.4795338940021813E-2</v>
      </c>
      <c r="R32842" s="63">
        <v>198.00602236899999</v>
      </c>
      <c r="S32842" s="42">
        <v>479.70711138899998</v>
      </c>
      <c r="T32842" s="42">
        <f>R32842/(INDEX(Installed_Capacity!$H$25:$S$30,MATCH(Source_Data!B32842,Installed_Capacity!$G$25:$G$30,0),MATCH(Source_Data!C32842,Installed_Capacity!$H$24:$S$24,0)))</f>
        <v>0.14092955328754445</v>
      </c>
      <c r="U32842" s="43">
        <f>S32842/(INDEX(Installed_Capacity!$H$33:$S$38,MATCH(Source_Data!B32842,Installed_Capacity!$G$33:$G$38,0),MATCH(Source_Data!C32842,Installed_Capacity!$H$32:$S$32,0)))</f>
        <v>0.11822551271922041</v>
      </c>
      <c r="V32842" s="21"/>
      <c r="W32842" s="2"/>
    </row>
    <row r="32843" spans="1:23" x14ac:dyDescent="0.25">
      <c r="A32843" s="17">
        <v>44104</v>
      </c>
      <c r="B32843" s="19">
        <v>2020</v>
      </c>
      <c r="C32843" s="19">
        <v>9</v>
      </c>
      <c r="D32843" s="19">
        <v>30</v>
      </c>
      <c r="E32843" s="19">
        <v>9</v>
      </c>
      <c r="F32843" s="69">
        <v>28162.2608</v>
      </c>
      <c r="G32843" s="52">
        <f t="shared" si="513"/>
        <v>42754.1158</v>
      </c>
      <c r="H32843" s="34">
        <v>711.31844725500002</v>
      </c>
      <c r="I32843" s="35">
        <v>2010.520625402</v>
      </c>
      <c r="J32843" s="35">
        <f>H32843/(INDEX(Installed_Capacity!$H$6:$S$11,MATCH(Source_Data!B32843,Installed_Capacity!$G$6:$G$11,0),MATCH(Source_Data!C32843,Installed_Capacity!$H$5:$S$5,0)))</f>
        <v>0.38648529038892027</v>
      </c>
      <c r="K32843" s="36">
        <f>I32843/(INDEX(Installed_Capacity!$H$15:$S$20,MATCH(Source_Data!B32843,Installed_Capacity!$G$15:$G$20,0),MATCH(Source_Data!C32843,Installed_Capacity!$H$14:$S$14,0)))</f>
        <v>0.47814779393171158</v>
      </c>
      <c r="L32843" s="39">
        <v>744.45849702600003</v>
      </c>
      <c r="M32843" s="40">
        <v>2215.0252609129998</v>
      </c>
      <c r="N32843" s="40">
        <f>L32843/(INDEX(Installed_Capacity!$V$6:$AG$11,MATCH(Source_Data!B32843,Installed_Capacity!$U$6:$U$11,0),MATCH(Source_Data!C32843,Installed_Capacity!$V$5:$AG$5,0)))</f>
        <v>0.41236927360578735</v>
      </c>
      <c r="O32843" s="41">
        <f>M32843/(INDEX(Installed_Capacity!$V$15:$AG$20,MATCH(Source_Data!B32843,Installed_Capacity!$U$15:$U$20,0),MATCH(Source_Data!C32843,Installed_Capacity!$V$14:$AG$14,0)))</f>
        <v>0.56280051957786636</v>
      </c>
      <c r="P32843" s="37">
        <v>424.32826903099999</v>
      </c>
      <c r="Q32843" s="38">
        <f>P32843/(INDEX(Installed_Capacity!$AJ$15:$AU$20,MATCH(Source_Data!B32843,Installed_Capacity!$AI$15:$AI$20,0),MATCH(Source_Data!C32843,Installed_Capacity!$AJ$14:$AU$14,0)))</f>
        <v>0.46273529883424208</v>
      </c>
      <c r="R32843" s="63">
        <v>139.012354139</v>
      </c>
      <c r="S32843" s="42">
        <v>273.45030334299997</v>
      </c>
      <c r="T32843" s="42">
        <f>R32843/(INDEX(Installed_Capacity!$H$25:$S$30,MATCH(Source_Data!B32843,Installed_Capacity!$G$25:$G$30,0),MATCH(Source_Data!C32843,Installed_Capacity!$H$24:$S$24,0)))</f>
        <v>9.8941177323131652E-2</v>
      </c>
      <c r="U32843" s="43">
        <f>S32843/(INDEX(Installed_Capacity!$H$33:$S$38,MATCH(Source_Data!B32843,Installed_Capacity!$G$33:$G$38,0),MATCH(Source_Data!C32843,Installed_Capacity!$H$32:$S$32,0)))</f>
        <v>6.7392793536756077E-2</v>
      </c>
      <c r="V32843" s="21"/>
      <c r="W32843" s="2"/>
    </row>
    <row r="32844" spans="1:23" x14ac:dyDescent="0.25">
      <c r="A32844" s="17">
        <v>44104</v>
      </c>
      <c r="B32844" s="19">
        <v>2020</v>
      </c>
      <c r="C32844" s="19">
        <v>9</v>
      </c>
      <c r="D32844" s="19">
        <v>30</v>
      </c>
      <c r="E32844" s="19">
        <v>10</v>
      </c>
      <c r="F32844" s="69">
        <v>29587.988600000001</v>
      </c>
      <c r="G32844" s="52">
        <f t="shared" si="513"/>
        <v>42754.1158</v>
      </c>
      <c r="H32844" s="34">
        <v>1142.914084649</v>
      </c>
      <c r="I32844" s="35">
        <v>2680.4106096239998</v>
      </c>
      <c r="J32844" s="35">
        <f>H32844/(INDEX(Installed_Capacity!$H$6:$S$11,MATCH(Source_Data!B32844,Installed_Capacity!$G$6:$G$11,0),MATCH(Source_Data!C32844,Installed_Capacity!$H$5:$S$5,0)))</f>
        <v>0.62098696244946971</v>
      </c>
      <c r="K32844" s="36">
        <f>I32844/(INDEX(Installed_Capacity!$H$15:$S$20,MATCH(Source_Data!B32844,Installed_Capacity!$G$15:$G$20,0),MATCH(Source_Data!C32844,Installed_Capacity!$H$14:$S$14,0)))</f>
        <v>0.63746295543056641</v>
      </c>
      <c r="L32844" s="39">
        <v>1135.6615387689999</v>
      </c>
      <c r="M32844" s="40">
        <v>2431.6169755870001</v>
      </c>
      <c r="N32844" s="40">
        <f>L32844/(INDEX(Installed_Capacity!$V$6:$AG$11,MATCH(Source_Data!B32844,Installed_Capacity!$U$6:$U$11,0),MATCH(Source_Data!C32844,Installed_Capacity!$V$5:$AG$5,0)))</f>
        <v>0.6290638439550883</v>
      </c>
      <c r="O32844" s="41">
        <f>M32844/(INDEX(Installed_Capacity!$V$15:$AG$20,MATCH(Source_Data!B32844,Installed_Capacity!$U$15:$U$20,0),MATCH(Source_Data!C32844,Installed_Capacity!$V$14:$AG$14,0)))</f>
        <v>0.61783281727028361</v>
      </c>
      <c r="P32844" s="37">
        <v>717.35148437999999</v>
      </c>
      <c r="Q32844" s="38">
        <f>P32844/(INDEX(Installed_Capacity!$AJ$15:$AU$20,MATCH(Source_Data!B32844,Installed_Capacity!$AI$15:$AI$20,0),MATCH(Source_Data!C32844,Installed_Capacity!$AJ$14:$AU$14,0)))</f>
        <v>0.78228078994547434</v>
      </c>
      <c r="R32844" s="63">
        <v>62.796523774000001</v>
      </c>
      <c r="S32844" s="42">
        <v>175.596419013</v>
      </c>
      <c r="T32844" s="42">
        <f>R32844/(INDEX(Installed_Capacity!$H$25:$S$30,MATCH(Source_Data!B32844,Installed_Capacity!$G$25:$G$30,0),MATCH(Source_Data!C32844,Installed_Capacity!$H$24:$S$24,0)))</f>
        <v>4.4695034714590742E-2</v>
      </c>
      <c r="U32844" s="43">
        <f>S32844/(INDEX(Installed_Capacity!$H$33:$S$38,MATCH(Source_Data!B32844,Installed_Capacity!$G$33:$G$38,0),MATCH(Source_Data!C32844,Installed_Capacity!$H$32:$S$32,0)))</f>
        <v>4.3276357962174314E-2</v>
      </c>
      <c r="V32844" s="21"/>
      <c r="W32844" s="2"/>
    </row>
    <row r="32845" spans="1:23" x14ac:dyDescent="0.25">
      <c r="A32845" s="17">
        <v>44104</v>
      </c>
      <c r="B32845" s="19">
        <v>2020</v>
      </c>
      <c r="C32845" s="19">
        <v>9</v>
      </c>
      <c r="D32845" s="19">
        <v>30</v>
      </c>
      <c r="E32845" s="19">
        <v>11</v>
      </c>
      <c r="F32845" s="69">
        <v>31792.340400000001</v>
      </c>
      <c r="G32845" s="52">
        <f t="shared" si="513"/>
        <v>42754.1158</v>
      </c>
      <c r="H32845" s="34">
        <v>1315.6821825940001</v>
      </c>
      <c r="I32845" s="35">
        <v>3047.301474032</v>
      </c>
      <c r="J32845" s="35">
        <f>H32845/(INDEX(Installed_Capacity!$H$6:$S$11,MATCH(Source_Data!B32845,Installed_Capacity!$G$6:$G$11,0),MATCH(Source_Data!C32845,Installed_Capacity!$H$5:$S$5,0)))</f>
        <v>0.71485817971072774</v>
      </c>
      <c r="K32845" s="36">
        <f>I32845/(INDEX(Installed_Capacity!$H$15:$S$20,MATCH(Source_Data!B32845,Installed_Capacity!$G$15:$G$20,0),MATCH(Source_Data!C32845,Installed_Capacity!$H$14:$S$14,0)))</f>
        <v>0.72471799535103854</v>
      </c>
      <c r="L32845" s="39">
        <v>1204.9827759909999</v>
      </c>
      <c r="M32845" s="40">
        <v>2499.2824655569998</v>
      </c>
      <c r="N32845" s="40">
        <f>L32845/(INDEX(Installed_Capacity!$V$6:$AG$11,MATCH(Source_Data!B32845,Installed_Capacity!$U$6:$U$11,0),MATCH(Source_Data!C32845,Installed_Capacity!$V$5:$AG$5,0)))</f>
        <v>0.66746215407296217</v>
      </c>
      <c r="O32845" s="41">
        <f>M32845/(INDEX(Installed_Capacity!$V$15:$AG$20,MATCH(Source_Data!B32845,Installed_Capacity!$U$15:$U$20,0),MATCH(Source_Data!C32845,Installed_Capacity!$V$14:$AG$14,0)))</f>
        <v>0.63502547578511692</v>
      </c>
      <c r="P32845" s="37">
        <v>792.07756250700004</v>
      </c>
      <c r="Q32845" s="38">
        <f>P32845/(INDEX(Installed_Capacity!$AJ$15:$AU$20,MATCH(Source_Data!B32845,Installed_Capacity!$AI$15:$AI$20,0),MATCH(Source_Data!C32845,Installed_Capacity!$AJ$14:$AU$14,0)))</f>
        <v>0.86377051527480919</v>
      </c>
      <c r="R32845" s="63">
        <v>31.140847563000001</v>
      </c>
      <c r="S32845" s="42">
        <v>94.583298893000006</v>
      </c>
      <c r="T32845" s="42">
        <f>R32845/(INDEX(Installed_Capacity!$H$25:$S$30,MATCH(Source_Data!B32845,Installed_Capacity!$G$25:$G$30,0),MATCH(Source_Data!C32845,Installed_Capacity!$H$24:$S$24,0)))</f>
        <v>2.2164304315302488E-2</v>
      </c>
      <c r="U32845" s="43">
        <f>S32845/(INDEX(Installed_Capacity!$H$33:$S$38,MATCH(Source_Data!B32845,Installed_Capacity!$G$33:$G$38,0),MATCH(Source_Data!C32845,Installed_Capacity!$H$32:$S$32,0)))</f>
        <v>2.3310388236526387E-2</v>
      </c>
      <c r="V32845" s="21"/>
      <c r="W32845" s="2"/>
    </row>
    <row r="32846" spans="1:23" x14ac:dyDescent="0.25">
      <c r="A32846" s="17">
        <v>44104</v>
      </c>
      <c r="B32846" s="19">
        <v>2020</v>
      </c>
      <c r="C32846" s="19">
        <v>9</v>
      </c>
      <c r="D32846" s="19">
        <v>30</v>
      </c>
      <c r="E32846" s="19">
        <v>12</v>
      </c>
      <c r="F32846" s="69">
        <v>34600.207600000002</v>
      </c>
      <c r="G32846" s="52">
        <f t="shared" si="513"/>
        <v>42754.1158</v>
      </c>
      <c r="H32846" s="34">
        <v>1381.256111015</v>
      </c>
      <c r="I32846" s="35">
        <v>3287.828311064</v>
      </c>
      <c r="J32846" s="35">
        <f>H32846/(INDEX(Installed_Capacity!$H$6:$S$11,MATCH(Source_Data!B32846,Installed_Capacity!$G$6:$G$11,0),MATCH(Source_Data!C32846,Installed_Capacity!$H$5:$S$5,0)))</f>
        <v>0.75048688984123701</v>
      </c>
      <c r="K32846" s="36">
        <f>I32846/(INDEX(Installed_Capacity!$H$15:$S$20,MATCH(Source_Data!B32846,Installed_Capacity!$G$15:$G$20,0),MATCH(Source_Data!C32846,Installed_Capacity!$H$14:$S$14,0)))</f>
        <v>0.78192077907539237</v>
      </c>
      <c r="L32846" s="39">
        <v>1188.2641541190001</v>
      </c>
      <c r="M32846" s="40">
        <v>2685.3400789749999</v>
      </c>
      <c r="N32846" s="40">
        <f>L32846/(INDEX(Installed_Capacity!$V$6:$AG$11,MATCH(Source_Data!B32846,Installed_Capacity!$U$6:$U$11,0),MATCH(Source_Data!C32846,Installed_Capacity!$V$5:$AG$5,0)))</f>
        <v>0.65820140147951611</v>
      </c>
      <c r="O32846" s="41">
        <f>M32846/(INDEX(Installed_Capacity!$V$15:$AG$20,MATCH(Source_Data!B32846,Installed_Capacity!$U$15:$U$20,0),MATCH(Source_Data!C32846,Installed_Capacity!$V$14:$AG$14,0)))</f>
        <v>0.68229957389626306</v>
      </c>
      <c r="P32846" s="37">
        <v>788.58633789600003</v>
      </c>
      <c r="Q32846" s="38">
        <f>P32846/(INDEX(Installed_Capacity!$AJ$15:$AU$20,MATCH(Source_Data!B32846,Installed_Capacity!$AI$15:$AI$20,0),MATCH(Source_Data!C32846,Installed_Capacity!$AJ$14:$AU$14,0)))</f>
        <v>0.85996329105343516</v>
      </c>
      <c r="R32846" s="63">
        <v>26.973137140999999</v>
      </c>
      <c r="S32846" s="42">
        <v>40.578891304000003</v>
      </c>
      <c r="T32846" s="42">
        <f>R32846/(INDEX(Installed_Capacity!$H$25:$S$30,MATCH(Source_Data!B32846,Installed_Capacity!$G$25:$G$30,0),MATCH(Source_Data!C32846,Installed_Capacity!$H$24:$S$24,0)))</f>
        <v>1.9197962377935938E-2</v>
      </c>
      <c r="U32846" s="43">
        <f>S32846/(INDEX(Installed_Capacity!$H$33:$S$38,MATCH(Source_Data!B32846,Installed_Capacity!$G$33:$G$38,0),MATCH(Source_Data!C32846,Installed_Capacity!$H$32:$S$32,0)))</f>
        <v>1.000081115350112E-2</v>
      </c>
      <c r="V32846" s="21"/>
      <c r="W32846" s="2"/>
    </row>
    <row r="32847" spans="1:23" x14ac:dyDescent="0.25">
      <c r="A32847" s="17">
        <v>44104</v>
      </c>
      <c r="B32847" s="19">
        <v>2020</v>
      </c>
      <c r="C32847" s="19">
        <v>9</v>
      </c>
      <c r="D32847" s="19">
        <v>30</v>
      </c>
      <c r="E32847" s="19">
        <v>13</v>
      </c>
      <c r="F32847" s="69">
        <v>37364.0236</v>
      </c>
      <c r="G32847" s="52">
        <f t="shared" si="513"/>
        <v>42754.1158</v>
      </c>
      <c r="H32847" s="34">
        <v>1405.3623110609999</v>
      </c>
      <c r="I32847" s="35">
        <v>3458.0380291360002</v>
      </c>
      <c r="J32847" s="35">
        <f>H32847/(INDEX(Installed_Capacity!$H$6:$S$11,MATCH(Source_Data!B32847,Installed_Capacity!$G$6:$G$11,0),MATCH(Source_Data!C32847,Installed_Capacity!$H$5:$S$5,0)))</f>
        <v>0.76358466870653297</v>
      </c>
      <c r="K32847" s="36">
        <f>I32847/(INDEX(Installed_Capacity!$H$15:$S$20,MATCH(Source_Data!B32847,Installed_Capacity!$G$15:$G$20,0),MATCH(Source_Data!C32847,Installed_Capacity!$H$14:$S$14,0)))</f>
        <v>0.82240054345761182</v>
      </c>
      <c r="L32847" s="39">
        <v>1163.739217497</v>
      </c>
      <c r="M32847" s="40">
        <v>2781.9364838749998</v>
      </c>
      <c r="N32847" s="40">
        <f>L32847/(INDEX(Installed_Capacity!$V$6:$AG$11,MATCH(Source_Data!B32847,Installed_Capacity!$U$6:$U$11,0),MATCH(Source_Data!C32847,Installed_Capacity!$V$5:$AG$5,0)))</f>
        <v>0.64461658736235128</v>
      </c>
      <c r="O32847" s="41">
        <f>M32847/(INDEX(Installed_Capacity!$V$15:$AG$20,MATCH(Source_Data!B32847,Installed_Capacity!$U$15:$U$20,0),MATCH(Source_Data!C32847,Installed_Capacity!$V$14:$AG$14,0)))</f>
        <v>0.70684308941565976</v>
      </c>
      <c r="P32847" s="37">
        <v>780.83983105899995</v>
      </c>
      <c r="Q32847" s="38">
        <f>P32847/(INDEX(Installed_Capacity!$AJ$15:$AU$20,MATCH(Source_Data!B32847,Installed_Capacity!$AI$15:$AI$20,0),MATCH(Source_Data!C32847,Installed_Capacity!$AJ$14:$AU$14,0)))</f>
        <v>0.85151562819956372</v>
      </c>
      <c r="R32847" s="63">
        <v>17.428445780000001</v>
      </c>
      <c r="S32847" s="42">
        <v>56.052785905</v>
      </c>
      <c r="T32847" s="42">
        <f>R32847/(INDEX(Installed_Capacity!$H$25:$S$30,MATCH(Source_Data!B32847,Installed_Capacity!$G$25:$G$30,0),MATCH(Source_Data!C32847,Installed_Capacity!$H$24:$S$24,0)))</f>
        <v>1.240458774377224E-2</v>
      </c>
      <c r="U32847" s="43">
        <f>S32847/(INDEX(Installed_Capacity!$H$33:$S$38,MATCH(Source_Data!B32847,Installed_Capacity!$G$33:$G$38,0),MATCH(Source_Data!C32847,Installed_Capacity!$H$32:$S$32,0)))</f>
        <v>1.3814407157257071E-2</v>
      </c>
      <c r="V32847" s="21"/>
      <c r="W32847" s="2"/>
    </row>
    <row r="32848" spans="1:23" x14ac:dyDescent="0.25">
      <c r="A32848" s="17">
        <v>44104</v>
      </c>
      <c r="B32848" s="19">
        <v>2020</v>
      </c>
      <c r="C32848" s="19">
        <v>9</v>
      </c>
      <c r="D32848" s="19">
        <v>30</v>
      </c>
      <c r="E32848" s="19">
        <v>14</v>
      </c>
      <c r="F32848" s="69">
        <v>39805.189100000003</v>
      </c>
      <c r="G32848" s="52">
        <f t="shared" si="513"/>
        <v>42754.1158</v>
      </c>
      <c r="H32848" s="34">
        <v>1393.8757820630001</v>
      </c>
      <c r="I32848" s="35">
        <v>3513.472220784</v>
      </c>
      <c r="J32848" s="35">
        <f>H32848/(INDEX(Installed_Capacity!$H$6:$S$11,MATCH(Source_Data!B32848,Installed_Capacity!$G$6:$G$11,0),MATCH(Source_Data!C32848,Installed_Capacity!$H$5:$S$5,0)))</f>
        <v>0.75734361800345562</v>
      </c>
      <c r="K32848" s="36">
        <f>I32848/(INDEX(Installed_Capacity!$H$15:$S$20,MATCH(Source_Data!B32848,Installed_Capacity!$G$15:$G$20,0),MATCH(Source_Data!C32848,Installed_Capacity!$H$14:$S$14,0)))</f>
        <v>0.83558406224871051</v>
      </c>
      <c r="L32848" s="39">
        <v>1149.439971556</v>
      </c>
      <c r="M32848" s="40">
        <v>2808.6472039929999</v>
      </c>
      <c r="N32848" s="40">
        <f>L32848/(INDEX(Installed_Capacity!$V$6:$AG$11,MATCH(Source_Data!B32848,Installed_Capacity!$U$6:$U$11,0),MATCH(Source_Data!C32848,Installed_Capacity!$V$5:$AG$5,0)))</f>
        <v>0.63669597165931802</v>
      </c>
      <c r="O32848" s="41">
        <f>M32848/(INDEX(Installed_Capacity!$V$15:$AG$20,MATCH(Source_Data!B32848,Installed_Capacity!$U$15:$U$20,0),MATCH(Source_Data!C32848,Installed_Capacity!$V$14:$AG$14,0)))</f>
        <v>0.71362983240499844</v>
      </c>
      <c r="P32848" s="37">
        <v>782.57241504000001</v>
      </c>
      <c r="Q32848" s="38">
        <f>P32848/(INDEX(Installed_Capacity!$AJ$15:$AU$20,MATCH(Source_Data!B32848,Installed_Capacity!$AI$15:$AI$20,0),MATCH(Source_Data!C32848,Installed_Capacity!$AJ$14:$AU$14,0)))</f>
        <v>0.85340503275899671</v>
      </c>
      <c r="R32848" s="63">
        <v>14.624854308</v>
      </c>
      <c r="S32848" s="42">
        <v>97.120025307000006</v>
      </c>
      <c r="T32848" s="42">
        <f>R32848/(INDEX(Installed_Capacity!$H$25:$S$30,MATCH(Source_Data!B32848,Installed_Capacity!$G$25:$G$30,0),MATCH(Source_Data!C32848,Installed_Capacity!$H$24:$S$24,0)))</f>
        <v>1.0409148973665478E-2</v>
      </c>
      <c r="U32848" s="43">
        <f>S32848/(INDEX(Installed_Capacity!$H$33:$S$38,MATCH(Source_Data!B32848,Installed_Capacity!$G$33:$G$38,0),MATCH(Source_Data!C32848,Installed_Capacity!$H$32:$S$32,0)))</f>
        <v>2.3935573425161921E-2</v>
      </c>
      <c r="V32848" s="21"/>
      <c r="W32848" s="2"/>
    </row>
    <row r="32849" spans="1:23" x14ac:dyDescent="0.25">
      <c r="A32849" s="17">
        <v>44104</v>
      </c>
      <c r="B32849" s="19">
        <v>2020</v>
      </c>
      <c r="C32849" s="19">
        <v>9</v>
      </c>
      <c r="D32849" s="19">
        <v>30</v>
      </c>
      <c r="E32849" s="19">
        <v>15</v>
      </c>
      <c r="F32849" s="69">
        <v>41763.368999999999</v>
      </c>
      <c r="G32849" s="52">
        <f t="shared" si="513"/>
        <v>42754.1158</v>
      </c>
      <c r="H32849" s="34">
        <v>1319.502364549</v>
      </c>
      <c r="I32849" s="35">
        <v>3274.161116796</v>
      </c>
      <c r="J32849" s="35">
        <f>H32849/(INDEX(Installed_Capacity!$H$6:$S$11,MATCH(Source_Data!B32849,Installed_Capacity!$G$6:$G$11,0),MATCH(Source_Data!C32849,Installed_Capacity!$H$5:$S$5,0)))</f>
        <v>0.71693382408339135</v>
      </c>
      <c r="K32849" s="36">
        <f>I32849/(INDEX(Installed_Capacity!$H$15:$S$20,MATCH(Source_Data!B32849,Installed_Capacity!$G$15:$G$20,0),MATCH(Source_Data!C32849,Installed_Capacity!$H$14:$S$14,0)))</f>
        <v>0.77867040765123763</v>
      </c>
      <c r="L32849" s="39">
        <v>1152.693921351</v>
      </c>
      <c r="M32849" s="40">
        <v>2760.9943355370001</v>
      </c>
      <c r="N32849" s="40">
        <f>L32849/(INDEX(Installed_Capacity!$V$6:$AG$11,MATCH(Source_Data!B32849,Installed_Capacity!$U$6:$U$11,0),MATCH(Source_Data!C32849,Installed_Capacity!$V$5:$AG$5,0)))</f>
        <v>0.63849839438492895</v>
      </c>
      <c r="O32849" s="41">
        <f>M32849/(INDEX(Installed_Capacity!$V$15:$AG$20,MATCH(Source_Data!B32849,Installed_Capacity!$U$15:$U$20,0),MATCH(Source_Data!C32849,Installed_Capacity!$V$14:$AG$14,0)))</f>
        <v>0.70152204311714261</v>
      </c>
      <c r="P32849" s="37">
        <v>797.81445410499998</v>
      </c>
      <c r="Q32849" s="38">
        <f>P32849/(INDEX(Installed_Capacity!$AJ$15:$AU$20,MATCH(Source_Data!B32849,Installed_Capacity!$AI$15:$AI$20,0),MATCH(Source_Data!C32849,Installed_Capacity!$AJ$14:$AU$14,0)))</f>
        <v>0.87002666750817881</v>
      </c>
      <c r="R32849" s="63">
        <v>10.112599015000001</v>
      </c>
      <c r="S32849" s="42">
        <v>140.263669179</v>
      </c>
      <c r="T32849" s="42">
        <f>R32849/(INDEX(Installed_Capacity!$H$25:$S$30,MATCH(Source_Data!B32849,Installed_Capacity!$G$25:$G$30,0),MATCH(Source_Data!C32849,Installed_Capacity!$H$24:$S$24,0)))</f>
        <v>7.1975793701067612E-3</v>
      </c>
      <c r="U32849" s="43">
        <f>S32849/(INDEX(Installed_Capacity!$H$33:$S$38,MATCH(Source_Data!B32849,Installed_Capacity!$G$33:$G$38,0),MATCH(Source_Data!C32849,Installed_Capacity!$H$32:$S$32,0)))</f>
        <v>3.4568476911986515E-2</v>
      </c>
      <c r="V32849" s="21"/>
      <c r="W32849" s="2"/>
    </row>
    <row r="32850" spans="1:23" x14ac:dyDescent="0.25">
      <c r="A32850" s="17">
        <v>44104</v>
      </c>
      <c r="B32850" s="19">
        <v>2020</v>
      </c>
      <c r="C32850" s="19">
        <v>9</v>
      </c>
      <c r="D32850" s="19">
        <v>30</v>
      </c>
      <c r="E32850" s="19">
        <v>16</v>
      </c>
      <c r="F32850" s="69">
        <v>42750.516499999998</v>
      </c>
      <c r="G32850" s="52">
        <f t="shared" si="513"/>
        <v>42754.1158</v>
      </c>
      <c r="H32850" s="34">
        <v>1169.5310029709999</v>
      </c>
      <c r="I32850" s="35">
        <v>2983.451629139</v>
      </c>
      <c r="J32850" s="35">
        <f>H32850/(INDEX(Installed_Capacity!$H$6:$S$11,MATCH(Source_Data!B32850,Installed_Capacity!$G$6:$G$11,0),MATCH(Source_Data!C32850,Installed_Capacity!$H$5:$S$5,0)))</f>
        <v>0.63544890624782657</v>
      </c>
      <c r="K32850" s="36">
        <f>I32850/(INDEX(Installed_Capacity!$H$15:$S$20,MATCH(Source_Data!B32850,Installed_Capacity!$G$15:$G$20,0),MATCH(Source_Data!C32850,Installed_Capacity!$H$14:$S$14,0)))</f>
        <v>0.70953304171627263</v>
      </c>
      <c r="L32850" s="39">
        <v>1121.7915240340001</v>
      </c>
      <c r="M32850" s="40">
        <v>2692.1138729059999</v>
      </c>
      <c r="N32850" s="40">
        <f>L32850/(INDEX(Installed_Capacity!$V$6:$AG$11,MATCH(Source_Data!B32850,Installed_Capacity!$U$6:$U$11,0),MATCH(Source_Data!C32850,Installed_Capacity!$V$5:$AG$5,0)))</f>
        <v>0.62138098732302316</v>
      </c>
      <c r="O32850" s="41">
        <f>M32850/(INDEX(Installed_Capacity!$V$15:$AG$20,MATCH(Source_Data!B32850,Installed_Capacity!$U$15:$U$20,0),MATCH(Source_Data!C32850,Installed_Capacity!$V$14:$AG$14,0)))</f>
        <v>0.68402068056314991</v>
      </c>
      <c r="P32850" s="37">
        <v>804.82761621600002</v>
      </c>
      <c r="Q32850" s="38">
        <f>P32850/(INDEX(Installed_Capacity!$AJ$15:$AU$20,MATCH(Source_Data!B32850,Installed_Capacity!$AI$15:$AI$20,0),MATCH(Source_Data!C32850,Installed_Capacity!$AJ$14:$AU$14,0)))</f>
        <v>0.87767460874154857</v>
      </c>
      <c r="R32850" s="63">
        <v>19.241878540999998</v>
      </c>
      <c r="S32850" s="42">
        <v>178.30155393000001</v>
      </c>
      <c r="T32850" s="42">
        <f>R32850/(INDEX(Installed_Capacity!$H$25:$S$30,MATCH(Source_Data!B32850,Installed_Capacity!$G$25:$G$30,0),MATCH(Source_Data!C32850,Installed_Capacity!$H$24:$S$24,0)))</f>
        <v>1.3695287217793591E-2</v>
      </c>
      <c r="U32850" s="43">
        <f>S32850/(INDEX(Installed_Capacity!$H$33:$S$38,MATCH(Source_Data!B32850,Installed_Capacity!$G$33:$G$38,0),MATCH(Source_Data!C32850,Installed_Capacity!$H$32:$S$32,0)))</f>
        <v>4.3943048021471039E-2</v>
      </c>
      <c r="V32850" s="21"/>
      <c r="W32850" s="2"/>
    </row>
    <row r="32851" spans="1:23" x14ac:dyDescent="0.25">
      <c r="A32851" s="17">
        <v>44104</v>
      </c>
      <c r="B32851" s="19">
        <v>2020</v>
      </c>
      <c r="C32851" s="19">
        <v>9</v>
      </c>
      <c r="D32851" s="19">
        <v>30</v>
      </c>
      <c r="E32851" s="19">
        <v>17</v>
      </c>
      <c r="F32851" s="69">
        <v>42754.1158</v>
      </c>
      <c r="G32851" s="52">
        <f t="shared" si="513"/>
        <v>42754.1158</v>
      </c>
      <c r="H32851" s="34">
        <v>897.31085115899998</v>
      </c>
      <c r="I32851" s="35">
        <v>2180.4031834420002</v>
      </c>
      <c r="J32851" s="35">
        <f>H32851/(INDEX(Installed_Capacity!$H$6:$S$11,MATCH(Source_Data!B32851,Installed_Capacity!$G$6:$G$11,0),MATCH(Source_Data!C32851,Installed_Capacity!$H$5:$S$5,0)))</f>
        <v>0.48754175604135874</v>
      </c>
      <c r="K32851" s="36">
        <f>I32851/(INDEX(Installed_Capacity!$H$15:$S$20,MATCH(Source_Data!B32851,Installed_Capacity!$G$15:$G$20,0),MATCH(Source_Data!C32851,Installed_Capacity!$H$14:$S$14,0)))</f>
        <v>0.51854975217477139</v>
      </c>
      <c r="L32851" s="39">
        <v>933.95122743900004</v>
      </c>
      <c r="M32851" s="40">
        <v>2314.6435562289998</v>
      </c>
      <c r="N32851" s="40">
        <f>L32851/(INDEX(Installed_Capacity!$V$6:$AG$11,MATCH(Source_Data!B32851,Installed_Capacity!$U$6:$U$11,0),MATCH(Source_Data!C32851,Installed_Capacity!$V$5:$AG$5,0)))</f>
        <v>0.517332787228303</v>
      </c>
      <c r="O32851" s="41">
        <f>M32851/(INDEX(Installed_Capacity!$V$15:$AG$20,MATCH(Source_Data!B32851,Installed_Capacity!$U$15:$U$20,0),MATCH(Source_Data!C32851,Installed_Capacity!$V$14:$AG$14,0)))</f>
        <v>0.58811184642936998</v>
      </c>
      <c r="P32851" s="37">
        <v>758.08237647099998</v>
      </c>
      <c r="Q32851" s="38">
        <f>P32851/(INDEX(Installed_Capacity!$AJ$15:$AU$20,MATCH(Source_Data!B32851,Installed_Capacity!$AI$15:$AI$20,0),MATCH(Source_Data!C32851,Installed_Capacity!$AJ$14:$AU$14,0)))</f>
        <v>0.82669833857251906</v>
      </c>
      <c r="R32851" s="63">
        <v>52.594113637</v>
      </c>
      <c r="S32851" s="42">
        <v>455.56926628500003</v>
      </c>
      <c r="T32851" s="42">
        <f>R32851/(INDEX(Installed_Capacity!$H$25:$S$30,MATCH(Source_Data!B32851,Installed_Capacity!$G$25:$G$30,0),MATCH(Source_Data!C32851,Installed_Capacity!$H$24:$S$24,0)))</f>
        <v>3.7433532837722411E-2</v>
      </c>
      <c r="U32851" s="43">
        <f>S32851/(INDEX(Installed_Capacity!$H$33:$S$38,MATCH(Source_Data!B32851,Installed_Capacity!$G$33:$G$38,0),MATCH(Source_Data!C32851,Installed_Capacity!$H$32:$S$32,0)))</f>
        <v>0.1122766554986248</v>
      </c>
      <c r="V32851" s="21"/>
      <c r="W32851" s="2"/>
    </row>
    <row r="32852" spans="1:23" x14ac:dyDescent="0.25">
      <c r="A32852" s="17">
        <v>44104</v>
      </c>
      <c r="B32852" s="19">
        <v>2020</v>
      </c>
      <c r="C32852" s="19">
        <v>9</v>
      </c>
      <c r="D32852" s="19">
        <v>30</v>
      </c>
      <c r="E32852" s="19">
        <v>18</v>
      </c>
      <c r="F32852" s="69">
        <v>41267.083299999998</v>
      </c>
      <c r="G32852" s="52">
        <f t="shared" si="513"/>
        <v>42754.1158</v>
      </c>
      <c r="H32852" s="34">
        <v>399.83964313600001</v>
      </c>
      <c r="I32852" s="35">
        <v>858.135160939</v>
      </c>
      <c r="J32852" s="35">
        <f>H32852/(INDEX(Installed_Capacity!$H$6:$S$11,MATCH(Source_Data!B32852,Installed_Capacity!$G$6:$G$11,0),MATCH(Source_Data!C32852,Installed_Capacity!$H$5:$S$5,0)))</f>
        <v>0.21724748062244631</v>
      </c>
      <c r="K32852" s="36">
        <f>I32852/(INDEX(Installed_Capacity!$H$15:$S$20,MATCH(Source_Data!B32852,Installed_Capacity!$G$15:$G$20,0),MATCH(Source_Data!C32852,Installed_Capacity!$H$14:$S$14,0)))</f>
        <v>0.20408417049498076</v>
      </c>
      <c r="L32852" s="39">
        <v>434.14062715699998</v>
      </c>
      <c r="M32852" s="40">
        <v>1064.3538609459999</v>
      </c>
      <c r="N32852" s="40">
        <f>L32852/(INDEX(Installed_Capacity!$V$6:$AG$11,MATCH(Source_Data!B32852,Installed_Capacity!$U$6:$U$11,0),MATCH(Source_Data!C32852,Installed_Capacity!$V$5:$AG$5,0)))</f>
        <v>0.24047848977300423</v>
      </c>
      <c r="O32852" s="41">
        <f>M32852/(INDEX(Installed_Capacity!$V$15:$AG$20,MATCH(Source_Data!B32852,Installed_Capacity!$U$15:$U$20,0),MATCH(Source_Data!C32852,Installed_Capacity!$V$14:$AG$14,0)))</f>
        <v>0.27043434516327386</v>
      </c>
      <c r="P32852" s="37">
        <v>472.71364398600002</v>
      </c>
      <c r="Q32852" s="38">
        <f>P32852/(INDEX(Installed_Capacity!$AJ$15:$AU$20,MATCH(Source_Data!B32852,Installed_Capacity!$AI$15:$AI$20,0),MATCH(Source_Data!C32852,Installed_Capacity!$AJ$14:$AU$14,0)))</f>
        <v>0.51550015701853868</v>
      </c>
      <c r="R32852" s="63">
        <v>125.80941249599999</v>
      </c>
      <c r="S32852" s="42">
        <v>791.08670386999995</v>
      </c>
      <c r="T32852" s="42">
        <f>R32852/(INDEX(Installed_Capacity!$H$25:$S$30,MATCH(Source_Data!B32852,Installed_Capacity!$G$25:$G$30,0),MATCH(Source_Data!C32852,Installed_Capacity!$H$24:$S$24,0)))</f>
        <v>8.9544065833451938E-2</v>
      </c>
      <c r="U32852" s="43">
        <f>S32852/(INDEX(Installed_Capacity!$H$33:$S$38,MATCH(Source_Data!B32852,Installed_Capacity!$G$33:$G$38,0),MATCH(Source_Data!C32852,Installed_Capacity!$H$32:$S$32,0)))</f>
        <v>0.1949661135928982</v>
      </c>
      <c r="V32852" s="21"/>
      <c r="W32852" s="2"/>
    </row>
    <row r="32853" spans="1:23" x14ac:dyDescent="0.25">
      <c r="A32853" s="17">
        <v>44104</v>
      </c>
      <c r="B32853" s="19">
        <v>2020</v>
      </c>
      <c r="C32853" s="19">
        <v>9</v>
      </c>
      <c r="D32853" s="19">
        <v>30</v>
      </c>
      <c r="E32853" s="19">
        <v>19</v>
      </c>
      <c r="F32853" s="69">
        <v>39859.4948</v>
      </c>
      <c r="G32853" s="52">
        <f t="shared" si="513"/>
        <v>42754.1158</v>
      </c>
      <c r="H32853" s="34">
        <v>39.844399271999997</v>
      </c>
      <c r="I32853" s="35">
        <v>23.641104466000002</v>
      </c>
      <c r="J32853" s="35">
        <f>H32853/(INDEX(Installed_Capacity!$H$6:$S$11,MATCH(Source_Data!B32853,Installed_Capacity!$G$6:$G$11,0),MATCH(Source_Data!C32853,Installed_Capacity!$H$5:$S$5,0)))</f>
        <v>2.1648917278101362E-2</v>
      </c>
      <c r="K32853" s="36">
        <f>I32853/(INDEX(Installed_Capacity!$H$15:$S$20,MATCH(Source_Data!B32853,Installed_Capacity!$G$15:$G$20,0),MATCH(Source_Data!C32853,Installed_Capacity!$H$14:$S$14,0)))</f>
        <v>5.6223954152506304E-3</v>
      </c>
      <c r="L32853" s="39">
        <v>40.713203874000001</v>
      </c>
      <c r="M32853" s="40">
        <v>43.553550508000001</v>
      </c>
      <c r="N32853" s="40">
        <f>L32853/(INDEX(Installed_Capacity!$V$6:$AG$11,MATCH(Source_Data!B32853,Installed_Capacity!$U$6:$U$11,0),MATCH(Source_Data!C32853,Installed_Capacity!$V$5:$AG$5,0)))</f>
        <v>2.2551793518046665E-2</v>
      </c>
      <c r="O32853" s="41">
        <f>M32853/(INDEX(Installed_Capacity!$V$15:$AG$20,MATCH(Source_Data!B32853,Installed_Capacity!$U$15:$U$20,0),MATCH(Source_Data!C32853,Installed_Capacity!$V$14:$AG$14,0)))</f>
        <v>1.1066221811510983E-2</v>
      </c>
      <c r="P32853" s="37">
        <v>85.437953755999999</v>
      </c>
      <c r="Q32853" s="38">
        <f>P32853/(INDEX(Installed_Capacity!$AJ$15:$AU$20,MATCH(Source_Data!B32853,Installed_Capacity!$AI$15:$AI$20,0),MATCH(Source_Data!C32853,Installed_Capacity!$AJ$14:$AU$14,0)))</f>
        <v>9.3171160039258447E-2</v>
      </c>
      <c r="R32853" s="63">
        <v>179.47801144900001</v>
      </c>
      <c r="S32853" s="42">
        <v>1157.3960416</v>
      </c>
      <c r="T32853" s="42">
        <f>R32853/(INDEX(Installed_Capacity!$H$25:$S$30,MATCH(Source_Data!B32853,Installed_Capacity!$G$25:$G$30,0),MATCH(Source_Data!C32853,Installed_Capacity!$H$24:$S$24,0)))</f>
        <v>0.12774235690320282</v>
      </c>
      <c r="U32853" s="43">
        <f>S32853/(INDEX(Installed_Capacity!$H$33:$S$38,MATCH(Source_Data!B32853,Installed_Capacity!$G$33:$G$38,0),MATCH(Source_Data!C32853,Installed_Capacity!$H$32:$S$32,0)))</f>
        <v>0.28524434428572837</v>
      </c>
      <c r="V32853" s="21"/>
      <c r="W32853" s="2"/>
    </row>
    <row r="32854" spans="1:23" x14ac:dyDescent="0.25">
      <c r="A32854" s="17">
        <v>44104</v>
      </c>
      <c r="B32854" s="19">
        <v>2020</v>
      </c>
      <c r="C32854" s="19">
        <v>9</v>
      </c>
      <c r="D32854" s="19">
        <v>30</v>
      </c>
      <c r="E32854" s="19">
        <v>20</v>
      </c>
      <c r="F32854" s="69">
        <v>37154.25</v>
      </c>
      <c r="G32854" s="52">
        <f t="shared" si="513"/>
        <v>42754.1158</v>
      </c>
      <c r="H32854" s="34">
        <v>0</v>
      </c>
      <c r="I32854" s="35">
        <v>0.116584294</v>
      </c>
      <c r="J32854" s="35">
        <f>H32854/(INDEX(Installed_Capacity!$H$6:$S$11,MATCH(Source_Data!B32854,Installed_Capacity!$G$6:$G$11,0),MATCH(Source_Data!C32854,Installed_Capacity!$H$5:$S$5,0)))</f>
        <v>0</v>
      </c>
      <c r="K32854" s="36">
        <f>I32854/(INDEX(Installed_Capacity!$H$15:$S$20,MATCH(Source_Data!B32854,Installed_Capacity!$G$15:$G$20,0),MATCH(Source_Data!C32854,Installed_Capacity!$H$14:$S$14,0)))</f>
        <v>2.7726411894948886E-5</v>
      </c>
      <c r="L32854" s="39">
        <v>0</v>
      </c>
      <c r="M32854" s="40">
        <v>0</v>
      </c>
      <c r="N32854" s="40">
        <f>L32854/(INDEX(Installed_Capacity!$V$6:$AG$11,MATCH(Source_Data!B32854,Installed_Capacity!$U$6:$U$11,0),MATCH(Source_Data!C32854,Installed_Capacity!$V$5:$AG$5,0)))</f>
        <v>0</v>
      </c>
      <c r="O32854" s="41">
        <f>M32854/(INDEX(Installed_Capacity!$V$15:$AG$20,MATCH(Source_Data!B32854,Installed_Capacity!$U$15:$U$20,0),MATCH(Source_Data!C32854,Installed_Capacity!$V$14:$AG$14,0)))</f>
        <v>0</v>
      </c>
      <c r="P32854" s="37">
        <v>6.8116865549999996</v>
      </c>
      <c r="Q32854" s="38">
        <f>P32854/(INDEX(Installed_Capacity!$AJ$15:$AU$20,MATCH(Source_Data!B32854,Installed_Capacity!$AI$15:$AI$20,0),MATCH(Source_Data!C32854,Installed_Capacity!$AJ$14:$AU$14,0)))</f>
        <v>7.4282296128680477E-3</v>
      </c>
      <c r="R32854" s="63">
        <v>192.75025037399999</v>
      </c>
      <c r="S32854" s="42">
        <v>1305.9436539010001</v>
      </c>
      <c r="T32854" s="42">
        <f>R32854/(INDEX(Installed_Capacity!$H$25:$S$30,MATCH(Source_Data!B32854,Installed_Capacity!$G$25:$G$30,0),MATCH(Source_Data!C32854,Installed_Capacity!$H$24:$S$24,0)))</f>
        <v>0.13718879030177933</v>
      </c>
      <c r="U32854" s="43">
        <f>S32854/(INDEX(Installed_Capacity!$H$33:$S$38,MATCH(Source_Data!B32854,Installed_Capacity!$G$33:$G$38,0),MATCH(Source_Data!C32854,Installed_Capacity!$H$32:$S$32,0)))</f>
        <v>0.32185442825269378</v>
      </c>
      <c r="V32854" s="21"/>
      <c r="W32854" s="2"/>
    </row>
    <row r="32855" spans="1:23" x14ac:dyDescent="0.25">
      <c r="A32855" s="17">
        <v>44104</v>
      </c>
      <c r="B32855" s="19">
        <v>2020</v>
      </c>
      <c r="C32855" s="19">
        <v>9</v>
      </c>
      <c r="D32855" s="19">
        <v>30</v>
      </c>
      <c r="E32855" s="19">
        <v>21</v>
      </c>
      <c r="F32855" s="69">
        <v>34483.003599999996</v>
      </c>
      <c r="G32855" s="52">
        <f t="shared" si="513"/>
        <v>42754.1158</v>
      </c>
      <c r="H32855" s="34">
        <v>0</v>
      </c>
      <c r="I32855" s="35">
        <v>0.10187460199999999</v>
      </c>
      <c r="J32855" s="35">
        <f>H32855/(INDEX(Installed_Capacity!$H$6:$S$11,MATCH(Source_Data!B32855,Installed_Capacity!$G$6:$G$11,0),MATCH(Source_Data!C32855,Installed_Capacity!$H$5:$S$5,0)))</f>
        <v>0</v>
      </c>
      <c r="K32855" s="36">
        <f>I32855/(INDEX(Installed_Capacity!$H$15:$S$20,MATCH(Source_Data!B32855,Installed_Capacity!$G$15:$G$20,0),MATCH(Source_Data!C32855,Installed_Capacity!$H$14:$S$14,0)))</f>
        <v>2.4228110663739863E-5</v>
      </c>
      <c r="L32855" s="39">
        <v>0</v>
      </c>
      <c r="M32855" s="40">
        <v>0</v>
      </c>
      <c r="N32855" s="40">
        <f>L32855/(INDEX(Installed_Capacity!$V$6:$AG$11,MATCH(Source_Data!B32855,Installed_Capacity!$U$6:$U$11,0),MATCH(Source_Data!C32855,Installed_Capacity!$V$5:$AG$5,0)))</f>
        <v>0</v>
      </c>
      <c r="O32855" s="41">
        <f>M32855/(INDEX(Installed_Capacity!$V$15:$AG$20,MATCH(Source_Data!B32855,Installed_Capacity!$U$15:$U$20,0),MATCH(Source_Data!C32855,Installed_Capacity!$V$14:$AG$14,0)))</f>
        <v>0</v>
      </c>
      <c r="P32855" s="37">
        <v>0</v>
      </c>
      <c r="Q32855" s="38">
        <f>P32855/(INDEX(Installed_Capacity!$AJ$15:$AU$20,MATCH(Source_Data!B32855,Installed_Capacity!$AI$15:$AI$20,0),MATCH(Source_Data!C32855,Installed_Capacity!$AJ$14:$AU$14,0)))</f>
        <v>0</v>
      </c>
      <c r="R32855" s="63">
        <v>250.66528509700001</v>
      </c>
      <c r="S32855" s="42">
        <v>1273.154734638</v>
      </c>
      <c r="T32855" s="42">
        <f>R32855/(INDEX(Installed_Capacity!$H$25:$S$30,MATCH(Source_Data!B32855,Installed_Capacity!$G$25:$G$30,0),MATCH(Source_Data!C32855,Installed_Capacity!$H$24:$S$24,0)))</f>
        <v>0.17840945558505336</v>
      </c>
      <c r="U32855" s="43">
        <f>S32855/(INDEX(Installed_Capacity!$H$33:$S$38,MATCH(Source_Data!B32855,Installed_Capacity!$G$33:$G$38,0),MATCH(Source_Data!C32855,Installed_Capacity!$H$32:$S$32,0)))</f>
        <v>0.31377348323573773</v>
      </c>
      <c r="V32855" s="21"/>
      <c r="W32855" s="2"/>
    </row>
    <row r="32856" spans="1:23" x14ac:dyDescent="0.25">
      <c r="A32856" s="17">
        <v>44104</v>
      </c>
      <c r="B32856" s="19">
        <v>2020</v>
      </c>
      <c r="C32856" s="19">
        <v>9</v>
      </c>
      <c r="D32856" s="19">
        <v>30</v>
      </c>
      <c r="E32856" s="19">
        <v>22</v>
      </c>
      <c r="F32856" s="69">
        <v>31553.036499999998</v>
      </c>
      <c r="G32856" s="52">
        <f t="shared" si="513"/>
        <v>42754.1158</v>
      </c>
      <c r="H32856" s="34">
        <v>0</v>
      </c>
      <c r="I32856" s="35">
        <v>8.0560378000000002E-2</v>
      </c>
      <c r="J32856" s="35">
        <f>H32856/(INDEX(Installed_Capacity!$H$6:$S$11,MATCH(Source_Data!B32856,Installed_Capacity!$G$6:$G$11,0),MATCH(Source_Data!C32856,Installed_Capacity!$H$5:$S$5,0)))</f>
        <v>0</v>
      </c>
      <c r="K32856" s="36">
        <f>I32856/(INDEX(Installed_Capacity!$H$15:$S$20,MATCH(Source_Data!B32856,Installed_Capacity!$G$15:$G$20,0),MATCH(Source_Data!C32856,Installed_Capacity!$H$14:$S$14,0)))</f>
        <v>1.9159100649018627E-5</v>
      </c>
      <c r="L32856" s="39">
        <v>0</v>
      </c>
      <c r="M32856" s="40">
        <v>0</v>
      </c>
      <c r="N32856" s="40">
        <f>L32856/(INDEX(Installed_Capacity!$V$6:$AG$11,MATCH(Source_Data!B32856,Installed_Capacity!$U$6:$U$11,0),MATCH(Source_Data!C32856,Installed_Capacity!$V$5:$AG$5,0)))</f>
        <v>0</v>
      </c>
      <c r="O32856" s="41">
        <f>M32856/(INDEX(Installed_Capacity!$V$15:$AG$20,MATCH(Source_Data!B32856,Installed_Capacity!$U$15:$U$20,0),MATCH(Source_Data!C32856,Installed_Capacity!$V$14:$AG$14,0)))</f>
        <v>0</v>
      </c>
      <c r="P32856" s="37">
        <v>0</v>
      </c>
      <c r="Q32856" s="38">
        <f>P32856/(INDEX(Installed_Capacity!$AJ$15:$AU$20,MATCH(Source_Data!B32856,Installed_Capacity!$AI$15:$AI$20,0),MATCH(Source_Data!C32856,Installed_Capacity!$AJ$14:$AU$14,0)))</f>
        <v>0</v>
      </c>
      <c r="R32856" s="63">
        <v>261.41580780999999</v>
      </c>
      <c r="S32856" s="42">
        <v>1189.0908247</v>
      </c>
      <c r="T32856" s="42">
        <f>R32856/(INDEX(Installed_Capacity!$H$25:$S$30,MATCH(Source_Data!B32856,Installed_Capacity!$G$25:$G$30,0),MATCH(Source_Data!C32856,Installed_Capacity!$H$24:$S$24,0)))</f>
        <v>0.1860610731743772</v>
      </c>
      <c r="U32856" s="43">
        <f>S32856/(INDEX(Installed_Capacity!$H$33:$S$38,MATCH(Source_Data!B32856,Installed_Capacity!$G$33:$G$38,0),MATCH(Source_Data!C32856,Installed_Capacity!$H$32:$S$32,0)))</f>
        <v>0.29305563557901793</v>
      </c>
      <c r="V32856" s="21"/>
      <c r="W32856" s="2"/>
    </row>
    <row r="32857" spans="1:23" x14ac:dyDescent="0.25">
      <c r="A32857" s="17">
        <v>44104</v>
      </c>
      <c r="B32857" s="19">
        <v>2020</v>
      </c>
      <c r="C32857" s="19">
        <v>9</v>
      </c>
      <c r="D32857" s="19">
        <v>30</v>
      </c>
      <c r="E32857" s="19">
        <v>23</v>
      </c>
      <c r="F32857" s="69">
        <v>28740.4866</v>
      </c>
      <c r="G32857" s="52">
        <f t="shared" si="513"/>
        <v>42754.1158</v>
      </c>
      <c r="H32857" s="34">
        <v>0</v>
      </c>
      <c r="I32857" s="35">
        <v>6.6201828000000004E-2</v>
      </c>
      <c r="J32857" s="35">
        <f>H32857/(INDEX(Installed_Capacity!$H$6:$S$11,MATCH(Source_Data!B32857,Installed_Capacity!$G$6:$G$11,0),MATCH(Source_Data!C32857,Installed_Capacity!$H$5:$S$5,0)))</f>
        <v>0</v>
      </c>
      <c r="K32857" s="36">
        <f>I32857/(INDEX(Installed_Capacity!$H$15:$S$20,MATCH(Source_Data!B32857,Installed_Capacity!$G$15:$G$20,0),MATCH(Source_Data!C32857,Installed_Capacity!$H$14:$S$14,0)))</f>
        <v>1.5744309017529929E-5</v>
      </c>
      <c r="L32857" s="39">
        <v>0</v>
      </c>
      <c r="M32857" s="40">
        <v>0</v>
      </c>
      <c r="N32857" s="40">
        <f>L32857/(INDEX(Installed_Capacity!$V$6:$AG$11,MATCH(Source_Data!B32857,Installed_Capacity!$U$6:$U$11,0),MATCH(Source_Data!C32857,Installed_Capacity!$V$5:$AG$5,0)))</f>
        <v>0</v>
      </c>
      <c r="O32857" s="41">
        <f>M32857/(INDEX(Installed_Capacity!$V$15:$AG$20,MATCH(Source_Data!B32857,Installed_Capacity!$U$15:$U$20,0),MATCH(Source_Data!C32857,Installed_Capacity!$V$14:$AG$14,0)))</f>
        <v>0</v>
      </c>
      <c r="P32857" s="37">
        <v>0</v>
      </c>
      <c r="Q32857" s="38">
        <f>P32857/(INDEX(Installed_Capacity!$AJ$15:$AU$20,MATCH(Source_Data!B32857,Installed_Capacity!$AI$15:$AI$20,0),MATCH(Source_Data!C32857,Installed_Capacity!$AJ$14:$AU$14,0)))</f>
        <v>0</v>
      </c>
      <c r="R32857" s="63">
        <v>346.30054953699999</v>
      </c>
      <c r="S32857" s="42">
        <v>1063.2796391049999</v>
      </c>
      <c r="T32857" s="42">
        <f>R32857/(INDEX(Installed_Capacity!$H$25:$S$30,MATCH(Source_Data!B32857,Installed_Capacity!$G$25:$G$30,0),MATCH(Source_Data!C32857,Installed_Capacity!$H$24:$S$24,0)))</f>
        <v>0.24647725945693946</v>
      </c>
      <c r="U32857" s="43">
        <f>S32857/(INDEX(Installed_Capacity!$H$33:$S$38,MATCH(Source_Data!B32857,Installed_Capacity!$G$33:$G$38,0),MATCH(Source_Data!C32857,Installed_Capacity!$H$32:$S$32,0)))</f>
        <v>0.26204902431633786</v>
      </c>
      <c r="V32857" s="21"/>
      <c r="W32857" s="2"/>
    </row>
    <row r="32858" spans="1:23" x14ac:dyDescent="0.25">
      <c r="A32858" s="17">
        <v>44104</v>
      </c>
      <c r="B32858" s="19">
        <v>2020</v>
      </c>
      <c r="C32858" s="19">
        <v>9</v>
      </c>
      <c r="D32858" s="19">
        <v>30</v>
      </c>
      <c r="E32858" s="19">
        <v>24</v>
      </c>
      <c r="F32858" s="69">
        <v>26812.5304</v>
      </c>
      <c r="G32858" s="52">
        <f t="shared" si="513"/>
        <v>42754.1158</v>
      </c>
      <c r="H32858" s="34">
        <v>0</v>
      </c>
      <c r="I32858" s="35">
        <v>5.2805489999999997E-2</v>
      </c>
      <c r="J32858" s="35">
        <f>H32858/(INDEX(Installed_Capacity!$H$6:$S$11,MATCH(Source_Data!B32858,Installed_Capacity!$G$6:$G$11,0),MATCH(Source_Data!C32858,Installed_Capacity!$H$5:$S$5,0)))</f>
        <v>0</v>
      </c>
      <c r="K32858" s="36">
        <f>I32858/(INDEX(Installed_Capacity!$H$15:$S$20,MATCH(Source_Data!B32858,Installed_Capacity!$G$15:$G$20,0),MATCH(Source_Data!C32858,Installed_Capacity!$H$14:$S$14,0)))</f>
        <v>1.2558353409547638E-5</v>
      </c>
      <c r="L32858" s="39">
        <v>0</v>
      </c>
      <c r="M32858" s="40">
        <v>0</v>
      </c>
      <c r="N32858" s="40">
        <f>L32858/(INDEX(Installed_Capacity!$V$6:$AG$11,MATCH(Source_Data!B32858,Installed_Capacity!$U$6:$U$11,0),MATCH(Source_Data!C32858,Installed_Capacity!$V$5:$AG$5,0)))</f>
        <v>0</v>
      </c>
      <c r="O32858" s="41">
        <f>M32858/(INDEX(Installed_Capacity!$V$15:$AG$20,MATCH(Source_Data!B32858,Installed_Capacity!$U$15:$U$20,0),MATCH(Source_Data!C32858,Installed_Capacity!$V$14:$AG$14,0)))</f>
        <v>0</v>
      </c>
      <c r="P32858" s="37">
        <v>0</v>
      </c>
      <c r="Q32858" s="38">
        <f>P32858/(INDEX(Installed_Capacity!$AJ$15:$AU$20,MATCH(Source_Data!B32858,Installed_Capacity!$AI$15:$AI$20,0),MATCH(Source_Data!C32858,Installed_Capacity!$AJ$14:$AU$14,0)))</f>
        <v>0</v>
      </c>
      <c r="R32858" s="63">
        <v>333.04836455399999</v>
      </c>
      <c r="S32858" s="42">
        <v>1020.447772751</v>
      </c>
      <c r="T32858" s="42">
        <f>R32858/(INDEX(Installed_Capacity!$H$25:$S$30,MATCH(Source_Data!B32858,Installed_Capacity!$G$25:$G$30,0),MATCH(Source_Data!C32858,Installed_Capacity!$H$24:$S$24,0)))</f>
        <v>0.23704509932669035</v>
      </c>
      <c r="U32858" s="43">
        <f>S32858/(INDEX(Installed_Capacity!$H$33:$S$38,MATCH(Source_Data!B32858,Installed_Capacity!$G$33:$G$38,0),MATCH(Source_Data!C32858,Installed_Capacity!$H$32:$S$32,0)))</f>
        <v>0.25149295950053729</v>
      </c>
      <c r="V32858" s="21"/>
      <c r="W32858" s="2"/>
    </row>
    <row r="32859" spans="1:23" x14ac:dyDescent="0.25">
      <c r="A32859" s="17">
        <v>44105</v>
      </c>
      <c r="B32859" s="19">
        <v>2020</v>
      </c>
      <c r="C32859" s="19">
        <v>10</v>
      </c>
      <c r="D32859" s="19">
        <v>1</v>
      </c>
      <c r="E32859" s="19">
        <v>1</v>
      </c>
      <c r="F32859" s="69">
        <v>25184.990099999999</v>
      </c>
      <c r="G32859" s="52">
        <f t="shared" si="513"/>
        <v>43147.402099999999</v>
      </c>
      <c r="H32859" s="34">
        <v>0</v>
      </c>
      <c r="I32859" s="35">
        <v>3.2901382E-2</v>
      </c>
      <c r="J32859" s="35">
        <f>H32859/(INDEX(Installed_Capacity!$H$6:$S$11,MATCH(Source_Data!B32859,Installed_Capacity!$G$6:$G$11,0),MATCH(Source_Data!C32859,Installed_Capacity!$H$5:$S$5,0)))</f>
        <v>0</v>
      </c>
      <c r="K32859" s="36">
        <f>I32859/(INDEX(Installed_Capacity!$H$15:$S$20,MATCH(Source_Data!B32859,Installed_Capacity!$G$15:$G$20,0),MATCH(Source_Data!C32859,Installed_Capacity!$H$14:$S$14,0)))</f>
        <v>7.8247012350141863E-6</v>
      </c>
      <c r="L32859" s="39">
        <v>0</v>
      </c>
      <c r="M32859" s="40">
        <v>0</v>
      </c>
      <c r="N32859" s="40">
        <f>L32859/(INDEX(Installed_Capacity!$V$6:$AG$11,MATCH(Source_Data!B32859,Installed_Capacity!$U$6:$U$11,0),MATCH(Source_Data!C32859,Installed_Capacity!$V$5:$AG$5,0)))</f>
        <v>0</v>
      </c>
      <c r="O32859" s="41">
        <f>M32859/(INDEX(Installed_Capacity!$V$15:$AG$20,MATCH(Source_Data!B32859,Installed_Capacity!$U$15:$U$20,0),MATCH(Source_Data!C32859,Installed_Capacity!$V$14:$AG$14,0)))</f>
        <v>0</v>
      </c>
      <c r="P32859" s="37">
        <v>0</v>
      </c>
      <c r="Q32859" s="38">
        <f>P32859/(INDEX(Installed_Capacity!$AJ$15:$AU$20,MATCH(Source_Data!B32859,Installed_Capacity!$AI$15:$AI$20,0),MATCH(Source_Data!C32859,Installed_Capacity!$AJ$14:$AU$14,0)))</f>
        <v>0</v>
      </c>
      <c r="R32859" s="63">
        <v>365.75444587800001</v>
      </c>
      <c r="S32859" s="42">
        <v>982.55561992299999</v>
      </c>
      <c r="T32859" s="42">
        <f>R32859/(INDEX(Installed_Capacity!$H$25:$S$30,MATCH(Source_Data!B32859,Installed_Capacity!$G$25:$G$30,0),MATCH(Source_Data!C32859,Installed_Capacity!$H$24:$S$24,0)))</f>
        <v>0.26032344902348753</v>
      </c>
      <c r="U32859" s="43">
        <f>S32859/(INDEX(Installed_Capacity!$H$33:$S$38,MATCH(Source_Data!B32859,Installed_Capacity!$G$33:$G$38,0),MATCH(Source_Data!C32859,Installed_Capacity!$H$32:$S$32,0)))</f>
        <v>0.24215430453844183</v>
      </c>
      <c r="V32859" s="21"/>
      <c r="W32859" s="2"/>
    </row>
    <row r="32860" spans="1:23" x14ac:dyDescent="0.25">
      <c r="A32860" s="17">
        <v>44105</v>
      </c>
      <c r="B32860" s="19">
        <v>2020</v>
      </c>
      <c r="C32860" s="19">
        <v>10</v>
      </c>
      <c r="D32860" s="19">
        <v>1</v>
      </c>
      <c r="E32860" s="19">
        <v>2</v>
      </c>
      <c r="F32860" s="69">
        <v>24036.1404</v>
      </c>
      <c r="G32860" s="52">
        <f t="shared" si="513"/>
        <v>43147.402099999999</v>
      </c>
      <c r="H32860" s="34">
        <v>0</v>
      </c>
      <c r="I32860" s="35">
        <v>2.4828816E-2</v>
      </c>
      <c r="J32860" s="35">
        <f>H32860/(INDEX(Installed_Capacity!$H$6:$S$11,MATCH(Source_Data!B32860,Installed_Capacity!$G$6:$G$11,0),MATCH(Source_Data!C32860,Installed_Capacity!$H$5:$S$5,0)))</f>
        <v>0</v>
      </c>
      <c r="K32860" s="36">
        <f>I32860/(INDEX(Installed_Capacity!$H$15:$S$20,MATCH(Source_Data!B32860,Installed_Capacity!$G$15:$G$20,0),MATCH(Source_Data!C32860,Installed_Capacity!$H$14:$S$14,0)))</f>
        <v>5.9048603860816549E-6</v>
      </c>
      <c r="L32860" s="39">
        <v>0</v>
      </c>
      <c r="M32860" s="40">
        <v>0</v>
      </c>
      <c r="N32860" s="40">
        <f>L32860/(INDEX(Installed_Capacity!$V$6:$AG$11,MATCH(Source_Data!B32860,Installed_Capacity!$U$6:$U$11,0),MATCH(Source_Data!C32860,Installed_Capacity!$V$5:$AG$5,0)))</f>
        <v>0</v>
      </c>
      <c r="O32860" s="41">
        <f>M32860/(INDEX(Installed_Capacity!$V$15:$AG$20,MATCH(Source_Data!B32860,Installed_Capacity!$U$15:$U$20,0),MATCH(Source_Data!C32860,Installed_Capacity!$V$14:$AG$14,0)))</f>
        <v>0</v>
      </c>
      <c r="P32860" s="37">
        <v>0</v>
      </c>
      <c r="Q32860" s="38">
        <f>P32860/(INDEX(Installed_Capacity!$AJ$15:$AU$20,MATCH(Source_Data!B32860,Installed_Capacity!$AI$15:$AI$20,0),MATCH(Source_Data!C32860,Installed_Capacity!$AJ$14:$AU$14,0)))</f>
        <v>0</v>
      </c>
      <c r="R32860" s="63">
        <v>331.23629036</v>
      </c>
      <c r="S32860" s="42">
        <v>1045.1067664960001</v>
      </c>
      <c r="T32860" s="42">
        <f>R32860/(INDEX(Installed_Capacity!$H$25:$S$30,MATCH(Source_Data!B32860,Installed_Capacity!$G$25:$G$30,0),MATCH(Source_Data!C32860,Installed_Capacity!$H$24:$S$24,0)))</f>
        <v>0.23575536680427042</v>
      </c>
      <c r="U32860" s="43">
        <f>S32860/(INDEX(Installed_Capacity!$H$33:$S$38,MATCH(Source_Data!B32860,Installed_Capacity!$G$33:$G$38,0),MATCH(Source_Data!C32860,Installed_Capacity!$H$32:$S$32,0)))</f>
        <v>0.25757025564526465</v>
      </c>
      <c r="V32860" s="21"/>
      <c r="W32860" s="2"/>
    </row>
    <row r="32861" spans="1:23" x14ac:dyDescent="0.25">
      <c r="A32861" s="17">
        <v>44105</v>
      </c>
      <c r="B32861" s="19">
        <v>2020</v>
      </c>
      <c r="C32861" s="19">
        <v>10</v>
      </c>
      <c r="D32861" s="19">
        <v>1</v>
      </c>
      <c r="E32861" s="19">
        <v>3</v>
      </c>
      <c r="F32861" s="69">
        <v>23366.9555</v>
      </c>
      <c r="G32861" s="52">
        <f t="shared" si="513"/>
        <v>43147.402099999999</v>
      </c>
      <c r="H32861" s="34">
        <v>0</v>
      </c>
      <c r="I32861" s="35">
        <v>2.1303138999999999E-2</v>
      </c>
      <c r="J32861" s="35">
        <f>H32861/(INDEX(Installed_Capacity!$H$6:$S$11,MATCH(Source_Data!B32861,Installed_Capacity!$G$6:$G$11,0),MATCH(Source_Data!C32861,Installed_Capacity!$H$5:$S$5,0)))</f>
        <v>0</v>
      </c>
      <c r="K32861" s="36">
        <f>I32861/(INDEX(Installed_Capacity!$H$15:$S$20,MATCH(Source_Data!B32861,Installed_Capacity!$G$15:$G$20,0),MATCH(Source_Data!C32861,Installed_Capacity!$H$14:$S$14,0)))</f>
        <v>5.0663737481598457E-6</v>
      </c>
      <c r="L32861" s="39">
        <v>0</v>
      </c>
      <c r="M32861" s="40">
        <v>0</v>
      </c>
      <c r="N32861" s="40">
        <f>L32861/(INDEX(Installed_Capacity!$V$6:$AG$11,MATCH(Source_Data!B32861,Installed_Capacity!$U$6:$U$11,0),MATCH(Source_Data!C32861,Installed_Capacity!$V$5:$AG$5,0)))</f>
        <v>0</v>
      </c>
      <c r="O32861" s="41">
        <f>M32861/(INDEX(Installed_Capacity!$V$15:$AG$20,MATCH(Source_Data!B32861,Installed_Capacity!$U$15:$U$20,0),MATCH(Source_Data!C32861,Installed_Capacity!$V$14:$AG$14,0)))</f>
        <v>0</v>
      </c>
      <c r="P32861" s="37">
        <v>0</v>
      </c>
      <c r="Q32861" s="38">
        <f>P32861/(INDEX(Installed_Capacity!$AJ$15:$AU$20,MATCH(Source_Data!B32861,Installed_Capacity!$AI$15:$AI$20,0),MATCH(Source_Data!C32861,Installed_Capacity!$AJ$14:$AU$14,0)))</f>
        <v>0</v>
      </c>
      <c r="R32861" s="63">
        <v>294.70222598200002</v>
      </c>
      <c r="S32861" s="42">
        <v>852.65806060600005</v>
      </c>
      <c r="T32861" s="42">
        <f>R32861/(INDEX(Installed_Capacity!$H$25:$S$30,MATCH(Source_Data!B32861,Installed_Capacity!$G$25:$G$30,0),MATCH(Source_Data!C32861,Installed_Capacity!$H$24:$S$24,0)))</f>
        <v>0.20975247400854091</v>
      </c>
      <c r="U32861" s="43">
        <f>S32861/(INDEX(Installed_Capacity!$H$33:$S$38,MATCH(Source_Data!B32861,Installed_Capacity!$G$33:$G$38,0),MATCH(Source_Data!C32861,Installed_Capacity!$H$32:$S$32,0)))</f>
        <v>0.21014059203215726</v>
      </c>
      <c r="V32861" s="21"/>
      <c r="W32861" s="2"/>
    </row>
    <row r="32862" spans="1:23" x14ac:dyDescent="0.25">
      <c r="A32862" s="17">
        <v>44105</v>
      </c>
      <c r="B32862" s="19">
        <v>2020</v>
      </c>
      <c r="C32862" s="19">
        <v>10</v>
      </c>
      <c r="D32862" s="19">
        <v>1</v>
      </c>
      <c r="E32862" s="19">
        <v>4</v>
      </c>
      <c r="F32862" s="69">
        <v>23362.2811</v>
      </c>
      <c r="G32862" s="52">
        <f t="shared" si="513"/>
        <v>43147.402099999999</v>
      </c>
      <c r="H32862" s="34">
        <v>0</v>
      </c>
      <c r="I32862" s="35">
        <v>1.2734017E-2</v>
      </c>
      <c r="J32862" s="35">
        <f>H32862/(INDEX(Installed_Capacity!$H$6:$S$11,MATCH(Source_Data!B32862,Installed_Capacity!$G$6:$G$11,0),MATCH(Source_Data!C32862,Installed_Capacity!$H$5:$S$5,0)))</f>
        <v>0</v>
      </c>
      <c r="K32862" s="36">
        <f>I32862/(INDEX(Installed_Capacity!$H$15:$S$20,MATCH(Source_Data!B32862,Installed_Capacity!$G$15:$G$20,0),MATCH(Source_Data!C32862,Installed_Capacity!$H$14:$S$14,0)))</f>
        <v>3.0284405240664863E-6</v>
      </c>
      <c r="L32862" s="39">
        <v>0</v>
      </c>
      <c r="M32862" s="40">
        <v>0</v>
      </c>
      <c r="N32862" s="40">
        <f>L32862/(INDEX(Installed_Capacity!$V$6:$AG$11,MATCH(Source_Data!B32862,Installed_Capacity!$U$6:$U$11,0),MATCH(Source_Data!C32862,Installed_Capacity!$V$5:$AG$5,0)))</f>
        <v>0</v>
      </c>
      <c r="O32862" s="41">
        <f>M32862/(INDEX(Installed_Capacity!$V$15:$AG$20,MATCH(Source_Data!B32862,Installed_Capacity!$U$15:$U$20,0),MATCH(Source_Data!C32862,Installed_Capacity!$V$14:$AG$14,0)))</f>
        <v>0</v>
      </c>
      <c r="P32862" s="37">
        <v>0</v>
      </c>
      <c r="Q32862" s="38">
        <f>P32862/(INDEX(Installed_Capacity!$AJ$15:$AU$20,MATCH(Source_Data!B32862,Installed_Capacity!$AI$15:$AI$20,0),MATCH(Source_Data!C32862,Installed_Capacity!$AJ$14:$AU$14,0)))</f>
        <v>0</v>
      </c>
      <c r="R32862" s="63">
        <v>249.68230158700001</v>
      </c>
      <c r="S32862" s="42">
        <v>645.81498622000004</v>
      </c>
      <c r="T32862" s="42">
        <f>R32862/(INDEX(Installed_Capacity!$H$25:$S$30,MATCH(Source_Data!B32862,Installed_Capacity!$G$25:$G$30,0),MATCH(Source_Data!C32862,Installed_Capacity!$H$24:$S$24,0)))</f>
        <v>0.1777098231935943</v>
      </c>
      <c r="U32862" s="43">
        <f>S32862/(INDEX(Installed_Capacity!$H$33:$S$38,MATCH(Source_Data!B32862,Installed_Capacity!$G$33:$G$38,0),MATCH(Source_Data!C32862,Installed_Capacity!$H$32:$S$32,0)))</f>
        <v>0.15916338543853942</v>
      </c>
      <c r="V32862" s="21"/>
      <c r="W32862" s="2"/>
    </row>
    <row r="32863" spans="1:23" x14ac:dyDescent="0.25">
      <c r="A32863" s="17">
        <v>44105</v>
      </c>
      <c r="B32863" s="19">
        <v>2020</v>
      </c>
      <c r="C32863" s="19">
        <v>10</v>
      </c>
      <c r="D32863" s="19">
        <v>1</v>
      </c>
      <c r="E32863" s="19">
        <v>5</v>
      </c>
      <c r="F32863" s="69">
        <v>24151.892</v>
      </c>
      <c r="G32863" s="52">
        <f t="shared" si="513"/>
        <v>43147.402099999999</v>
      </c>
      <c r="H32863" s="34">
        <v>0</v>
      </c>
      <c r="I32863" s="35">
        <v>7.4398429999999998E-3</v>
      </c>
      <c r="J32863" s="35">
        <f>H32863/(INDEX(Installed_Capacity!$H$6:$S$11,MATCH(Source_Data!B32863,Installed_Capacity!$G$6:$G$11,0),MATCH(Source_Data!C32863,Installed_Capacity!$H$5:$S$5,0)))</f>
        <v>0</v>
      </c>
      <c r="K32863" s="36">
        <f>I32863/(INDEX(Installed_Capacity!$H$15:$S$20,MATCH(Source_Data!B32863,Installed_Capacity!$G$15:$G$20,0),MATCH(Source_Data!C32863,Installed_Capacity!$H$14:$S$14,0)))</f>
        <v>1.7693648464496613E-6</v>
      </c>
      <c r="L32863" s="39">
        <v>0</v>
      </c>
      <c r="M32863" s="40">
        <v>0</v>
      </c>
      <c r="N32863" s="40">
        <f>L32863/(INDEX(Installed_Capacity!$V$6:$AG$11,MATCH(Source_Data!B32863,Installed_Capacity!$U$6:$U$11,0),MATCH(Source_Data!C32863,Installed_Capacity!$V$5:$AG$5,0)))</f>
        <v>0</v>
      </c>
      <c r="O32863" s="41">
        <f>M32863/(INDEX(Installed_Capacity!$V$15:$AG$20,MATCH(Source_Data!B32863,Installed_Capacity!$U$15:$U$20,0),MATCH(Source_Data!C32863,Installed_Capacity!$V$14:$AG$14,0)))</f>
        <v>0</v>
      </c>
      <c r="P32863" s="37">
        <v>0</v>
      </c>
      <c r="Q32863" s="38">
        <f>P32863/(INDEX(Installed_Capacity!$AJ$15:$AU$20,MATCH(Source_Data!B32863,Installed_Capacity!$AI$15:$AI$20,0),MATCH(Source_Data!C32863,Installed_Capacity!$AJ$14:$AU$14,0)))</f>
        <v>0</v>
      </c>
      <c r="R32863" s="63">
        <v>153.80904430300001</v>
      </c>
      <c r="S32863" s="42">
        <v>368.274567123</v>
      </c>
      <c r="T32863" s="42">
        <f>R32863/(INDEX(Installed_Capacity!$H$25:$S$30,MATCH(Source_Data!B32863,Installed_Capacity!$G$25:$G$30,0),MATCH(Source_Data!C32863,Installed_Capacity!$H$24:$S$24,0)))</f>
        <v>0.10947262939715301</v>
      </c>
      <c r="U32863" s="43">
        <f>S32863/(INDEX(Installed_Capacity!$H$33:$S$38,MATCH(Source_Data!B32863,Installed_Capacity!$G$33:$G$38,0),MATCH(Source_Data!C32863,Installed_Capacity!$H$32:$S$32,0)))</f>
        <v>9.0762568421169379E-2</v>
      </c>
      <c r="V32863" s="21"/>
      <c r="W32863" s="2"/>
    </row>
    <row r="32864" spans="1:23" x14ac:dyDescent="0.25">
      <c r="A32864" s="17">
        <v>44105</v>
      </c>
      <c r="B32864" s="19">
        <v>2020</v>
      </c>
      <c r="C32864" s="19">
        <v>10</v>
      </c>
      <c r="D32864" s="19">
        <v>1</v>
      </c>
      <c r="E32864" s="19">
        <v>6</v>
      </c>
      <c r="F32864" s="69">
        <v>25661.856599999999</v>
      </c>
      <c r="G32864" s="52">
        <f t="shared" si="513"/>
        <v>43147.402099999999</v>
      </c>
      <c r="H32864" s="34">
        <v>0</v>
      </c>
      <c r="I32864" s="35">
        <v>5.7197940000000003E-3</v>
      </c>
      <c r="J32864" s="35">
        <f>H32864/(INDEX(Installed_Capacity!$H$6:$S$11,MATCH(Source_Data!B32864,Installed_Capacity!$G$6:$G$11,0),MATCH(Source_Data!C32864,Installed_Capacity!$H$5:$S$5,0)))</f>
        <v>0</v>
      </c>
      <c r="K32864" s="36">
        <f>I32864/(INDEX(Installed_Capacity!$H$15:$S$20,MATCH(Source_Data!B32864,Installed_Capacity!$G$15:$G$20,0),MATCH(Source_Data!C32864,Installed_Capacity!$H$14:$S$14,0)))</f>
        <v>1.3602978493677481E-6</v>
      </c>
      <c r="L32864" s="39">
        <v>0</v>
      </c>
      <c r="M32864" s="40">
        <v>3.241921E-3</v>
      </c>
      <c r="N32864" s="40">
        <f>L32864/(INDEX(Installed_Capacity!$V$6:$AG$11,MATCH(Source_Data!B32864,Installed_Capacity!$U$6:$U$11,0),MATCH(Source_Data!C32864,Installed_Capacity!$V$5:$AG$5,0)))</f>
        <v>0</v>
      </c>
      <c r="O32864" s="41">
        <f>M32864/(INDEX(Installed_Capacity!$V$15:$AG$20,MATCH(Source_Data!B32864,Installed_Capacity!$U$15:$U$20,0),MATCH(Source_Data!C32864,Installed_Capacity!$V$14:$AG$14,0)))</f>
        <v>8.2371738843210403E-7</v>
      </c>
      <c r="P32864" s="37">
        <v>0</v>
      </c>
      <c r="Q32864" s="38">
        <f>P32864/(INDEX(Installed_Capacity!$AJ$15:$AU$20,MATCH(Source_Data!B32864,Installed_Capacity!$AI$15:$AI$20,0),MATCH(Source_Data!C32864,Installed_Capacity!$AJ$14:$AU$14,0)))</f>
        <v>0</v>
      </c>
      <c r="R32864" s="63">
        <v>129.895499739</v>
      </c>
      <c r="S32864" s="42">
        <v>205.063607262</v>
      </c>
      <c r="T32864" s="42">
        <f>R32864/(INDEX(Installed_Capacity!$H$25:$S$30,MATCH(Source_Data!B32864,Installed_Capacity!$G$25:$G$30,0),MATCH(Source_Data!C32864,Installed_Capacity!$H$24:$S$24,0)))</f>
        <v>9.2452312981494644E-2</v>
      </c>
      <c r="U32864" s="43">
        <f>S32864/(INDEX(Installed_Capacity!$H$33:$S$38,MATCH(Source_Data!B32864,Installed_Capacity!$G$33:$G$38,0),MATCH(Source_Data!C32864,Installed_Capacity!$H$32:$S$32,0)))</f>
        <v>5.0538650632892673E-2</v>
      </c>
      <c r="V32864" s="21"/>
      <c r="W32864" s="2"/>
    </row>
    <row r="32865" spans="1:23" x14ac:dyDescent="0.25">
      <c r="A32865" s="17">
        <v>44105</v>
      </c>
      <c r="B32865" s="19">
        <v>2020</v>
      </c>
      <c r="C32865" s="19">
        <v>10</v>
      </c>
      <c r="D32865" s="19">
        <v>1</v>
      </c>
      <c r="E32865" s="19">
        <v>7</v>
      </c>
      <c r="F32865" s="69">
        <v>26731.840199999999</v>
      </c>
      <c r="G32865" s="52">
        <f t="shared" si="513"/>
        <v>43147.402099999999</v>
      </c>
      <c r="H32865" s="34">
        <v>7.3040300000000002E-4</v>
      </c>
      <c r="I32865" s="35">
        <v>18.176772165999999</v>
      </c>
      <c r="J32865" s="35">
        <f>H32865/(INDEX(Installed_Capacity!$H$6:$S$11,MATCH(Source_Data!B32865,Installed_Capacity!$G$6:$G$11,0),MATCH(Source_Data!C32865,Installed_Capacity!$H$5:$S$5,0)))</f>
        <v>3.9685462488046597E-7</v>
      </c>
      <c r="K32865" s="36">
        <f>I32865/(INDEX(Installed_Capacity!$H$15:$S$20,MATCH(Source_Data!B32865,Installed_Capacity!$G$15:$G$20,0),MATCH(Source_Data!C32865,Installed_Capacity!$H$14:$S$14,0)))</f>
        <v>4.3228522016452589E-3</v>
      </c>
      <c r="L32865" s="39">
        <v>3.0999868E-2</v>
      </c>
      <c r="M32865" s="40">
        <v>12.994753662000001</v>
      </c>
      <c r="N32865" s="40">
        <f>L32865/(INDEX(Installed_Capacity!$V$6:$AG$11,MATCH(Source_Data!B32865,Installed_Capacity!$U$6:$U$11,0),MATCH(Source_Data!C32865,Installed_Capacity!$V$5:$AG$5,0)))</f>
        <v>1.7171397868521924E-5</v>
      </c>
      <c r="O32865" s="41">
        <f>M32865/(INDEX(Installed_Capacity!$V$15:$AG$20,MATCH(Source_Data!B32865,Installed_Capacity!$U$15:$U$20,0),MATCH(Source_Data!C32865,Installed_Capacity!$V$14:$AG$14,0)))</f>
        <v>3.3017474977894774E-3</v>
      </c>
      <c r="P32865" s="37">
        <v>0</v>
      </c>
      <c r="Q32865" s="38">
        <f>P32865/(INDEX(Installed_Capacity!$AJ$15:$AU$20,MATCH(Source_Data!B32865,Installed_Capacity!$AI$15:$AI$20,0),MATCH(Source_Data!C32865,Installed_Capacity!$AJ$14:$AU$14,0)))</f>
        <v>0</v>
      </c>
      <c r="R32865" s="63">
        <v>98.064815031999998</v>
      </c>
      <c r="S32865" s="42">
        <v>118.224152234</v>
      </c>
      <c r="T32865" s="42">
        <f>R32865/(INDEX(Installed_Capacity!$H$25:$S$30,MATCH(Source_Data!B32865,Installed_Capacity!$G$25:$G$30,0),MATCH(Source_Data!C32865,Installed_Capacity!$H$24:$S$24,0)))</f>
        <v>6.9797021375088961E-2</v>
      </c>
      <c r="U32865" s="43">
        <f>S32865/(INDEX(Installed_Capacity!$H$33:$S$38,MATCH(Source_Data!B32865,Installed_Capacity!$G$33:$G$38,0),MATCH(Source_Data!C32865,Installed_Capacity!$H$32:$S$32,0)))</f>
        <v>2.9136760080935343E-2</v>
      </c>
      <c r="V32865" s="21"/>
      <c r="W32865" s="2"/>
    </row>
    <row r="32866" spans="1:23" x14ac:dyDescent="0.25">
      <c r="A32866" s="17">
        <v>44105</v>
      </c>
      <c r="B32866" s="19">
        <v>2020</v>
      </c>
      <c r="C32866" s="19">
        <v>10</v>
      </c>
      <c r="D32866" s="19">
        <v>1</v>
      </c>
      <c r="E32866" s="19">
        <v>8</v>
      </c>
      <c r="F32866" s="69">
        <v>27776.291000000001</v>
      </c>
      <c r="G32866" s="52">
        <f t="shared" si="513"/>
        <v>43147.402099999999</v>
      </c>
      <c r="H32866" s="34">
        <v>87.794545983999996</v>
      </c>
      <c r="I32866" s="35">
        <v>808.05788552599995</v>
      </c>
      <c r="J32866" s="35">
        <f>H32866/(INDEX(Installed_Capacity!$H$6:$S$11,MATCH(Source_Data!B32866,Installed_Capacity!$G$6:$G$11,0),MATCH(Source_Data!C32866,Installed_Capacity!$H$5:$S$5,0)))</f>
        <v>4.7701983169607928E-2</v>
      </c>
      <c r="K32866" s="36">
        <f>I32866/(INDEX(Installed_Capacity!$H$15:$S$20,MATCH(Source_Data!B32866,Installed_Capacity!$G$15:$G$20,0),MATCH(Source_Data!C32866,Installed_Capacity!$H$14:$S$14,0)))</f>
        <v>0.19217464892016525</v>
      </c>
      <c r="L32866" s="39">
        <v>91.633367960000001</v>
      </c>
      <c r="M32866" s="40">
        <v>793.71024118299999</v>
      </c>
      <c r="N32866" s="40">
        <f>L32866/(INDEX(Installed_Capacity!$V$6:$AG$11,MATCH(Source_Data!B32866,Installed_Capacity!$U$6:$U$11,0),MATCH(Source_Data!C32866,Installed_Capacity!$V$5:$AG$5,0)))</f>
        <v>5.0757410298451246E-2</v>
      </c>
      <c r="O32866" s="41">
        <f>M32866/(INDEX(Installed_Capacity!$V$15:$AG$20,MATCH(Source_Data!B32866,Installed_Capacity!$U$15:$U$20,0),MATCH(Source_Data!C32866,Installed_Capacity!$V$14:$AG$14,0)))</f>
        <v>0.20166837101800944</v>
      </c>
      <c r="P32866" s="37">
        <v>65.277069431000001</v>
      </c>
      <c r="Q32866" s="38">
        <f>P32866/(INDEX(Installed_Capacity!$AJ$15:$AU$20,MATCH(Source_Data!B32866,Installed_Capacity!$AI$15:$AI$20,0),MATCH(Source_Data!C32866,Installed_Capacity!$AJ$14:$AU$14,0)))</f>
        <v>7.118546284732824E-2</v>
      </c>
      <c r="R32866" s="63">
        <v>83.276747262000001</v>
      </c>
      <c r="S32866" s="42">
        <v>57.956865536000002</v>
      </c>
      <c r="T32866" s="42">
        <f>R32866/(INDEX(Installed_Capacity!$H$25:$S$30,MATCH(Source_Data!B32866,Installed_Capacity!$G$25:$G$30,0),MATCH(Source_Data!C32866,Installed_Capacity!$H$24:$S$24,0)))</f>
        <v>5.9271706236298925E-2</v>
      </c>
      <c r="U32866" s="43">
        <f>S32866/(INDEX(Installed_Capacity!$H$33:$S$38,MATCH(Source_Data!B32866,Installed_Capacity!$G$33:$G$38,0),MATCH(Source_Data!C32866,Installed_Capacity!$H$32:$S$32,0)))</f>
        <v>1.4283674310669467E-2</v>
      </c>
      <c r="V32866" s="21"/>
      <c r="W32866" s="2"/>
    </row>
    <row r="32867" spans="1:23" x14ac:dyDescent="0.25">
      <c r="A32867" s="17">
        <v>44105</v>
      </c>
      <c r="B32867" s="19">
        <v>2020</v>
      </c>
      <c r="C32867" s="19">
        <v>10</v>
      </c>
      <c r="D32867" s="19">
        <v>1</v>
      </c>
      <c r="E32867" s="19">
        <v>9</v>
      </c>
      <c r="F32867" s="69">
        <v>28992.684799999999</v>
      </c>
      <c r="G32867" s="52">
        <f t="shared" si="513"/>
        <v>43147.402099999999</v>
      </c>
      <c r="H32867" s="34">
        <v>490.41040964500002</v>
      </c>
      <c r="I32867" s="35">
        <v>2316.6126736000001</v>
      </c>
      <c r="J32867" s="35">
        <f>H32867/(INDEX(Installed_Capacity!$H$6:$S$11,MATCH(Source_Data!B32867,Installed_Capacity!$G$6:$G$11,0),MATCH(Source_Data!C32867,Installed_Capacity!$H$5:$S$5,0)))</f>
        <v>0.26645788579337998</v>
      </c>
      <c r="K32867" s="36">
        <f>I32867/(INDEX(Installed_Capacity!$H$15:$S$20,MATCH(Source_Data!B32867,Installed_Capacity!$G$15:$G$20,0),MATCH(Source_Data!C32867,Installed_Capacity!$H$14:$S$14,0)))</f>
        <v>0.55094348462831866</v>
      </c>
      <c r="L32867" s="39">
        <v>524.23867579700004</v>
      </c>
      <c r="M32867" s="40">
        <v>2243.2472477189999</v>
      </c>
      <c r="N32867" s="40">
        <f>L32867/(INDEX(Installed_Capacity!$V$6:$AG$11,MATCH(Source_Data!B32867,Installed_Capacity!$U$6:$U$11,0),MATCH(Source_Data!C32867,Installed_Capacity!$V$5:$AG$5,0)))</f>
        <v>0.29038545842122176</v>
      </c>
      <c r="O32867" s="41">
        <f>M32867/(INDEX(Installed_Capacity!$V$15:$AG$20,MATCH(Source_Data!B32867,Installed_Capacity!$U$15:$U$20,0),MATCH(Source_Data!C32867,Installed_Capacity!$V$14:$AG$14,0)))</f>
        <v>0.56997124991589854</v>
      </c>
      <c r="P32867" s="37">
        <v>457.97701434800001</v>
      </c>
      <c r="Q32867" s="38">
        <f>P32867/(INDEX(Installed_Capacity!$AJ$15:$AU$20,MATCH(Source_Data!B32867,Installed_Capacity!$AI$15:$AI$20,0),MATCH(Source_Data!C32867,Installed_Capacity!$AJ$14:$AU$14,0)))</f>
        <v>0.49942967758778628</v>
      </c>
      <c r="R32867" s="63">
        <v>75.188061731999994</v>
      </c>
      <c r="S32867" s="42">
        <v>8.0284260589999992</v>
      </c>
      <c r="T32867" s="42">
        <f>R32867/(INDEX(Installed_Capacity!$H$25:$S$30,MATCH(Source_Data!B32867,Installed_Capacity!$G$25:$G$30,0),MATCH(Source_Data!C32867,Installed_Capacity!$H$24:$S$24,0)))</f>
        <v>5.3514634684697499E-2</v>
      </c>
      <c r="U32867" s="43">
        <f>S32867/(INDEX(Installed_Capacity!$H$33:$S$38,MATCH(Source_Data!B32867,Installed_Capacity!$G$33:$G$38,0),MATCH(Source_Data!C32867,Installed_Capacity!$H$32:$S$32,0)))</f>
        <v>1.9786339718944387E-3</v>
      </c>
      <c r="V32867" s="21"/>
      <c r="W32867" s="2"/>
    </row>
    <row r="32868" spans="1:23" x14ac:dyDescent="0.25">
      <c r="A32868" s="17">
        <v>44105</v>
      </c>
      <c r="B32868" s="19">
        <v>2020</v>
      </c>
      <c r="C32868" s="19">
        <v>10</v>
      </c>
      <c r="D32868" s="19">
        <v>1</v>
      </c>
      <c r="E32868" s="19">
        <v>10</v>
      </c>
      <c r="F32868" s="69">
        <v>30578.205900000001</v>
      </c>
      <c r="G32868" s="52">
        <f t="shared" si="513"/>
        <v>43147.402099999999</v>
      </c>
      <c r="H32868" s="34">
        <v>906.02091917899997</v>
      </c>
      <c r="I32868" s="35">
        <v>3127.6094572480001</v>
      </c>
      <c r="J32868" s="35">
        <f>H32868/(INDEX(Installed_Capacity!$H$6:$S$11,MATCH(Source_Data!B32868,Installed_Capacity!$G$6:$G$11,0),MATCH(Source_Data!C32868,Installed_Capacity!$H$5:$S$5,0)))</f>
        <v>0.492274254096214</v>
      </c>
      <c r="K32868" s="36">
        <f>I32868/(INDEX(Installed_Capacity!$H$15:$S$20,MATCH(Source_Data!B32868,Installed_Capacity!$G$15:$G$20,0),MATCH(Source_Data!C32868,Installed_Capacity!$H$14:$S$14,0)))</f>
        <v>0.74381707074707315</v>
      </c>
      <c r="L32868" s="39">
        <v>913.12045225999998</v>
      </c>
      <c r="M32868" s="40">
        <v>2787.987942535</v>
      </c>
      <c r="N32868" s="40">
        <f>L32868/(INDEX(Installed_Capacity!$V$6:$AG$11,MATCH(Source_Data!B32868,Installed_Capacity!$U$6:$U$11,0),MATCH(Source_Data!C32868,Installed_Capacity!$V$5:$AG$5,0)))</f>
        <v>0.50579423717678862</v>
      </c>
      <c r="O32868" s="41">
        <f>M32868/(INDEX(Installed_Capacity!$V$15:$AG$20,MATCH(Source_Data!B32868,Installed_Capacity!$U$15:$U$20,0),MATCH(Source_Data!C32868,Installed_Capacity!$V$14:$AG$14,0)))</f>
        <v>0.7083806628863335</v>
      </c>
      <c r="P32868" s="37">
        <v>764.25789942100005</v>
      </c>
      <c r="Q32868" s="38">
        <f>P32868/(INDEX(Installed_Capacity!$AJ$15:$AU$20,MATCH(Source_Data!B32868,Installed_Capacity!$AI$15:$AI$20,0),MATCH(Source_Data!C32868,Installed_Capacity!$AJ$14:$AU$14,0)))</f>
        <v>0.8334328237960742</v>
      </c>
      <c r="R32868" s="63">
        <v>30.526245653</v>
      </c>
      <c r="S32868" s="42">
        <v>0.39508792399999998</v>
      </c>
      <c r="T32868" s="42">
        <f>R32868/(INDEX(Installed_Capacity!$H$25:$S$30,MATCH(Source_Data!B32868,Installed_Capacity!$G$25:$G$30,0),MATCH(Source_Data!C32868,Installed_Capacity!$H$24:$S$24,0)))</f>
        <v>2.1726865233451954E-2</v>
      </c>
      <c r="U32868" s="43">
        <f>S32868/(INDEX(Installed_Capacity!$H$33:$S$38,MATCH(Source_Data!B32868,Installed_Capacity!$G$33:$G$38,0),MATCH(Source_Data!C32868,Installed_Capacity!$H$32:$S$32,0)))</f>
        <v>9.7370814972545067E-5</v>
      </c>
      <c r="V32868" s="21"/>
      <c r="W32868" s="2"/>
    </row>
    <row r="32869" spans="1:23" x14ac:dyDescent="0.25">
      <c r="A32869" s="17">
        <v>44105</v>
      </c>
      <c r="B32869" s="19">
        <v>2020</v>
      </c>
      <c r="C32869" s="19">
        <v>10</v>
      </c>
      <c r="D32869" s="19">
        <v>1</v>
      </c>
      <c r="E32869" s="19">
        <v>11</v>
      </c>
      <c r="F32869" s="69">
        <v>32545.3495</v>
      </c>
      <c r="G32869" s="52">
        <f t="shared" si="513"/>
        <v>43147.402099999999</v>
      </c>
      <c r="H32869" s="34">
        <v>1134.961903718</v>
      </c>
      <c r="I32869" s="35">
        <v>3498.6049132469998</v>
      </c>
      <c r="J32869" s="35">
        <f>H32869/(INDEX(Installed_Capacity!$H$6:$S$11,MATCH(Source_Data!B32869,Installed_Capacity!$G$6:$G$11,0),MATCH(Source_Data!C32869,Installed_Capacity!$H$5:$S$5,0)))</f>
        <v>0.61666625212879245</v>
      </c>
      <c r="K32869" s="36">
        <f>I32869/(INDEX(Installed_Capacity!$H$15:$S$20,MATCH(Source_Data!B32869,Installed_Capacity!$G$15:$G$20,0),MATCH(Source_Data!C32869,Installed_Capacity!$H$14:$S$14,0)))</f>
        <v>0.83204827643746093</v>
      </c>
      <c r="L32869" s="39">
        <v>1075.2050061530001</v>
      </c>
      <c r="M32869" s="40">
        <v>2914.8859140320001</v>
      </c>
      <c r="N32869" s="40">
        <f>L32869/(INDEX(Installed_Capacity!$V$6:$AG$11,MATCH(Source_Data!B32869,Installed_Capacity!$U$6:$U$11,0),MATCH(Source_Data!C32869,Installed_Capacity!$V$5:$AG$5,0)))</f>
        <v>0.59557585699654358</v>
      </c>
      <c r="O32869" s="41">
        <f>M32869/(INDEX(Installed_Capacity!$V$15:$AG$20,MATCH(Source_Data!B32869,Installed_Capacity!$U$15:$U$20,0),MATCH(Source_Data!C32869,Installed_Capacity!$V$14:$AG$14,0)))</f>
        <v>0.7406232948563416</v>
      </c>
      <c r="P32869" s="37">
        <v>810.03339356200001</v>
      </c>
      <c r="Q32869" s="38">
        <f>P32869/(INDEX(Installed_Capacity!$AJ$15:$AU$20,MATCH(Source_Data!B32869,Installed_Capacity!$AI$15:$AI$20,0),MATCH(Source_Data!C32869,Installed_Capacity!$AJ$14:$AU$14,0)))</f>
        <v>0.88335157422246458</v>
      </c>
      <c r="R32869" s="63">
        <v>46.380484553999999</v>
      </c>
      <c r="S32869" s="42">
        <v>28.763248108999999</v>
      </c>
      <c r="T32869" s="42">
        <f>R32869/(INDEX(Installed_Capacity!$H$25:$S$30,MATCH(Source_Data!B32869,Installed_Capacity!$G$25:$G$30,0),MATCH(Source_Data!C32869,Installed_Capacity!$H$24:$S$24,0)))</f>
        <v>3.3011021034875437E-2</v>
      </c>
      <c r="U32869" s="43">
        <f>S32869/(INDEX(Installed_Capacity!$H$33:$S$38,MATCH(Source_Data!B32869,Installed_Capacity!$G$33:$G$38,0),MATCH(Source_Data!C32869,Installed_Capacity!$H$32:$S$32,0)))</f>
        <v>7.088804135736748E-3</v>
      </c>
      <c r="V32869" s="21"/>
      <c r="W32869" s="2"/>
    </row>
    <row r="32870" spans="1:23" x14ac:dyDescent="0.25">
      <c r="A32870" s="17">
        <v>44105</v>
      </c>
      <c r="B32870" s="19">
        <v>2020</v>
      </c>
      <c r="C32870" s="19">
        <v>10</v>
      </c>
      <c r="D32870" s="19">
        <v>1</v>
      </c>
      <c r="E32870" s="19">
        <v>12</v>
      </c>
      <c r="F32870" s="69">
        <v>35261.613299999997</v>
      </c>
      <c r="G32870" s="52">
        <f t="shared" si="513"/>
        <v>43147.402099999999</v>
      </c>
      <c r="H32870" s="34">
        <v>1246.3614805090001</v>
      </c>
      <c r="I32870" s="35">
        <v>3637.263700858</v>
      </c>
      <c r="J32870" s="35">
        <f>H32870/(INDEX(Installed_Capacity!$H$6:$S$11,MATCH(Source_Data!B32870,Installed_Capacity!$G$6:$G$11,0),MATCH(Source_Data!C32870,Installed_Capacity!$H$5:$S$5,0)))</f>
        <v>0.67719371061299227</v>
      </c>
      <c r="K32870" s="36">
        <f>I32870/(INDEX(Installed_Capacity!$H$15:$S$20,MATCH(Source_Data!B32870,Installed_Capacity!$G$15:$G$20,0),MATCH(Source_Data!C32870,Installed_Capacity!$H$14:$S$14,0)))</f>
        <v>0.86502450785124663</v>
      </c>
      <c r="L32870" s="39">
        <v>1121.495789265</v>
      </c>
      <c r="M32870" s="40">
        <v>2917.449170249</v>
      </c>
      <c r="N32870" s="40">
        <f>L32870/(INDEX(Installed_Capacity!$V$6:$AG$11,MATCH(Source_Data!B32870,Installed_Capacity!$U$6:$U$11,0),MATCH(Source_Data!C32870,Installed_Capacity!$V$5:$AG$5,0)))</f>
        <v>0.62121717438736623</v>
      </c>
      <c r="O32870" s="41">
        <f>M32870/(INDEX(Installed_Capacity!$V$15:$AG$20,MATCH(Source_Data!B32870,Installed_Capacity!$U$15:$U$20,0),MATCH(Source_Data!C32870,Installed_Capacity!$V$14:$AG$14,0)))</f>
        <v>0.74127457498221427</v>
      </c>
      <c r="P32870" s="37">
        <v>800.502453135</v>
      </c>
      <c r="Q32870" s="38">
        <f>P32870/(INDEX(Installed_Capacity!$AJ$15:$AU$20,MATCH(Source_Data!B32870,Installed_Capacity!$AI$15:$AI$20,0),MATCH(Source_Data!C32870,Installed_Capacity!$AJ$14:$AU$14,0)))</f>
        <v>0.87295796416030536</v>
      </c>
      <c r="R32870" s="63">
        <v>76.022343492999994</v>
      </c>
      <c r="S32870" s="42">
        <v>118.87047900500001</v>
      </c>
      <c r="T32870" s="42">
        <f>R32870/(INDEX(Installed_Capacity!$H$25:$S$30,MATCH(Source_Data!B32870,Installed_Capacity!$G$25:$G$30,0),MATCH(Source_Data!C32870,Installed_Capacity!$H$24:$S$24,0)))</f>
        <v>5.4108429532384331E-2</v>
      </c>
      <c r="U32870" s="43">
        <f>S32870/(INDEX(Installed_Capacity!$H$33:$S$38,MATCH(Source_Data!B32870,Installed_Capacity!$G$33:$G$38,0),MATCH(Source_Data!C32870,Installed_Capacity!$H$32:$S$32,0)))</f>
        <v>2.9296049597541382E-2</v>
      </c>
      <c r="V32870" s="21"/>
      <c r="W32870" s="2"/>
    </row>
    <row r="32871" spans="1:23" x14ac:dyDescent="0.25">
      <c r="A32871" s="17">
        <v>44105</v>
      </c>
      <c r="B32871" s="19">
        <v>2020</v>
      </c>
      <c r="C32871" s="19">
        <v>10</v>
      </c>
      <c r="D32871" s="19">
        <v>1</v>
      </c>
      <c r="E32871" s="19">
        <v>13</v>
      </c>
      <c r="F32871" s="69">
        <v>38217.574399999998</v>
      </c>
      <c r="G32871" s="52">
        <f t="shared" si="513"/>
        <v>43147.402099999999</v>
      </c>
      <c r="H32871" s="34">
        <v>1287.0979254440001</v>
      </c>
      <c r="I32871" s="35">
        <v>3559.5166208669998</v>
      </c>
      <c r="J32871" s="35">
        <f>H32871/(INDEX(Installed_Capacity!$H$6:$S$11,MATCH(Source_Data!B32871,Installed_Capacity!$G$6:$G$11,0),MATCH(Source_Data!C32871,Installed_Capacity!$H$5:$S$5,0)))</f>
        <v>0.69932730887811878</v>
      </c>
      <c r="K32871" s="36">
        <f>I32871/(INDEX(Installed_Capacity!$H$15:$S$20,MATCH(Source_Data!B32871,Installed_Capacity!$G$15:$G$20,0),MATCH(Source_Data!C32871,Installed_Capacity!$H$14:$S$14,0)))</f>
        <v>0.84653447382093372</v>
      </c>
      <c r="L32871" s="39">
        <v>1119.6207727010001</v>
      </c>
      <c r="M32871" s="40">
        <v>2895.4394328590001</v>
      </c>
      <c r="N32871" s="40">
        <f>L32871/(INDEX(Installed_Capacity!$V$6:$AG$11,MATCH(Source_Data!B32871,Installed_Capacity!$U$6:$U$11,0),MATCH(Source_Data!C32871,Installed_Capacity!$V$5:$AG$5,0)))</f>
        <v>0.62017856817683303</v>
      </c>
      <c r="O32871" s="41">
        <f>M32871/(INDEX(Installed_Capacity!$V$15:$AG$20,MATCH(Source_Data!B32871,Installed_Capacity!$U$15:$U$20,0),MATCH(Source_Data!C32871,Installed_Capacity!$V$14:$AG$14,0)))</f>
        <v>0.73568227233111116</v>
      </c>
      <c r="P32871" s="37">
        <v>793.51986719199999</v>
      </c>
      <c r="Q32871" s="38">
        <f>P32871/(INDEX(Installed_Capacity!$AJ$15:$AU$20,MATCH(Source_Data!B32871,Installed_Capacity!$AI$15:$AI$20,0),MATCH(Source_Data!C32871,Installed_Capacity!$AJ$14:$AU$14,0)))</f>
        <v>0.86534336662159217</v>
      </c>
      <c r="R32871" s="63">
        <v>86.531129477999997</v>
      </c>
      <c r="S32871" s="42">
        <v>186.906666153</v>
      </c>
      <c r="T32871" s="42">
        <f>R32871/(INDEX(Installed_Capacity!$H$25:$S$30,MATCH(Source_Data!B32871,Installed_Capacity!$G$25:$G$30,0),MATCH(Source_Data!C32871,Installed_Capacity!$H$24:$S$24,0)))</f>
        <v>6.1587992511032016E-2</v>
      </c>
      <c r="U32871" s="43">
        <f>S32871/(INDEX(Installed_Capacity!$H$33:$S$38,MATCH(Source_Data!B32871,Installed_Capacity!$G$33:$G$38,0),MATCH(Source_Data!C32871,Installed_Capacity!$H$32:$S$32,0)))</f>
        <v>4.6063808336290778E-2</v>
      </c>
      <c r="V32871" s="21"/>
      <c r="W32871" s="2"/>
    </row>
    <row r="32872" spans="1:23" x14ac:dyDescent="0.25">
      <c r="A32872" s="17">
        <v>44105</v>
      </c>
      <c r="B32872" s="19">
        <v>2020</v>
      </c>
      <c r="C32872" s="19">
        <v>10</v>
      </c>
      <c r="D32872" s="19">
        <v>1</v>
      </c>
      <c r="E32872" s="19">
        <v>14</v>
      </c>
      <c r="F32872" s="69">
        <v>40726.426899999999</v>
      </c>
      <c r="G32872" s="52">
        <f t="shared" si="513"/>
        <v>43147.402099999999</v>
      </c>
      <c r="H32872" s="34">
        <v>1294.6326431289999</v>
      </c>
      <c r="I32872" s="35">
        <v>3549.0943852700002</v>
      </c>
      <c r="J32872" s="35">
        <f>H32872/(INDEX(Installed_Capacity!$H$6:$S$11,MATCH(Source_Data!B32872,Installed_Capacity!$G$6:$G$11,0),MATCH(Source_Data!C32872,Installed_Capacity!$H$5:$S$5,0)))</f>
        <v>0.70342119617110743</v>
      </c>
      <c r="K32872" s="36">
        <f>I32872/(INDEX(Installed_Capacity!$H$15:$S$20,MATCH(Source_Data!B32872,Installed_Capacity!$G$15:$G$20,0),MATCH(Source_Data!C32872,Installed_Capacity!$H$14:$S$14,0)))</f>
        <v>0.84405582779483512</v>
      </c>
      <c r="L32872" s="39">
        <v>1126.826524609</v>
      </c>
      <c r="M32872" s="40">
        <v>2913.0141238169999</v>
      </c>
      <c r="N32872" s="40">
        <f>L32872/(INDEX(Installed_Capacity!$V$6:$AG$11,MATCH(Source_Data!B32872,Installed_Capacity!$U$6:$U$11,0),MATCH(Source_Data!C32872,Installed_Capacity!$V$5:$AG$5,0)))</f>
        <v>0.62416996688066384</v>
      </c>
      <c r="O32872" s="41">
        <f>M32872/(INDEX(Installed_Capacity!$V$15:$AG$20,MATCH(Source_Data!B32872,Installed_Capacity!$U$15:$U$20,0),MATCH(Source_Data!C32872,Installed_Capacity!$V$14:$AG$14,0)))</f>
        <v>0.74014770456663592</v>
      </c>
      <c r="P32872" s="37">
        <v>796.561665049</v>
      </c>
      <c r="Q32872" s="38">
        <f>P32872/(INDEX(Installed_Capacity!$AJ$15:$AU$20,MATCH(Source_Data!B32872,Installed_Capacity!$AI$15:$AI$20,0),MATCH(Source_Data!C32872,Installed_Capacity!$AJ$14:$AU$14,0)))</f>
        <v>0.86866048533151585</v>
      </c>
      <c r="R32872" s="63">
        <v>36.296053364999999</v>
      </c>
      <c r="S32872" s="42">
        <v>147.23412264300001</v>
      </c>
      <c r="T32872" s="42">
        <f>R32872/(INDEX(Installed_Capacity!$H$25:$S$30,MATCH(Source_Data!B32872,Installed_Capacity!$G$25:$G$30,0),MATCH(Source_Data!C32872,Installed_Capacity!$H$24:$S$24,0)))</f>
        <v>2.5833489939501773E-2</v>
      </c>
      <c r="U32872" s="43">
        <f>S32872/(INDEX(Installed_Capacity!$H$33:$S$38,MATCH(Source_Data!B32872,Installed_Capacity!$G$33:$G$38,0),MATCH(Source_Data!C32872,Installed_Capacity!$H$32:$S$32,0)))</f>
        <v>3.6286369799337533E-2</v>
      </c>
      <c r="V32872" s="21"/>
      <c r="W32872" s="2"/>
    </row>
    <row r="32873" spans="1:23" x14ac:dyDescent="0.25">
      <c r="A32873" s="17">
        <v>44105</v>
      </c>
      <c r="B32873" s="19">
        <v>2020</v>
      </c>
      <c r="C32873" s="19">
        <v>10</v>
      </c>
      <c r="D32873" s="19">
        <v>1</v>
      </c>
      <c r="E32873" s="19">
        <v>15</v>
      </c>
      <c r="F32873" s="69">
        <v>42397.844400000002</v>
      </c>
      <c r="G32873" s="52">
        <f t="shared" si="513"/>
        <v>43147.402099999999</v>
      </c>
      <c r="H32873" s="34">
        <v>1257.0777773310001</v>
      </c>
      <c r="I32873" s="35">
        <v>3309.5404178620001</v>
      </c>
      <c r="J32873" s="35">
        <f>H32873/(INDEX(Installed_Capacity!$H$6:$S$11,MATCH(Source_Data!B32873,Installed_Capacity!$G$6:$G$11,0),MATCH(Source_Data!C32873,Installed_Capacity!$H$5:$S$5,0)))</f>
        <v>0.68301626604527088</v>
      </c>
      <c r="K32873" s="36">
        <f>I32873/(INDEX(Installed_Capacity!$H$15:$S$20,MATCH(Source_Data!B32873,Installed_Capacity!$G$15:$G$20,0),MATCH(Source_Data!C32873,Installed_Capacity!$H$14:$S$14,0)))</f>
        <v>0.78708441472076041</v>
      </c>
      <c r="L32873" s="39">
        <v>1123.4048916500001</v>
      </c>
      <c r="M32873" s="40">
        <v>2916.3120052170002</v>
      </c>
      <c r="N32873" s="40">
        <f>L32873/(INDEX(Installed_Capacity!$V$6:$AG$11,MATCH(Source_Data!B32873,Installed_Capacity!$U$6:$U$11,0),MATCH(Source_Data!C32873,Installed_Capacity!$V$5:$AG$5,0)))</f>
        <v>0.62227466136197462</v>
      </c>
      <c r="O32873" s="41">
        <f>M32873/(INDEX(Installed_Capacity!$V$15:$AG$20,MATCH(Source_Data!B32873,Installed_Capacity!$U$15:$U$20,0),MATCH(Source_Data!C32873,Installed_Capacity!$V$14:$AG$14,0)))</f>
        <v>0.74098564054785421</v>
      </c>
      <c r="P32873" s="37">
        <v>807.73585840600003</v>
      </c>
      <c r="Q32873" s="38">
        <f>P32873/(INDEX(Installed_Capacity!$AJ$15:$AU$20,MATCH(Source_Data!B32873,Installed_Capacity!$AI$15:$AI$20,0),MATCH(Source_Data!C32873,Installed_Capacity!$AJ$14:$AU$14,0)))</f>
        <v>0.88084608332170122</v>
      </c>
      <c r="R32873" s="63">
        <v>17.438371137000001</v>
      </c>
      <c r="S32873" s="42">
        <v>29.206340145999999</v>
      </c>
      <c r="T32873" s="42">
        <f>R32873/(INDEX(Installed_Capacity!$H$25:$S$30,MATCH(Source_Data!B32873,Installed_Capacity!$G$25:$G$30,0),MATCH(Source_Data!C32873,Installed_Capacity!$H$24:$S$24,0)))</f>
        <v>1.2411652054804269E-2</v>
      </c>
      <c r="U32873" s="43">
        <f>S32873/(INDEX(Installed_Capacity!$H$33:$S$38,MATCH(Source_Data!B32873,Installed_Capacity!$G$33:$G$38,0),MATCH(Source_Data!C32873,Installed_Capacity!$H$32:$S$32,0)))</f>
        <v>7.1980057339879134E-3</v>
      </c>
      <c r="V32873" s="21"/>
      <c r="W32873" s="2"/>
    </row>
    <row r="32874" spans="1:23" x14ac:dyDescent="0.25">
      <c r="A32874" s="17">
        <v>44105</v>
      </c>
      <c r="B32874" s="19">
        <v>2020</v>
      </c>
      <c r="C32874" s="19">
        <v>10</v>
      </c>
      <c r="D32874" s="19">
        <v>1</v>
      </c>
      <c r="E32874" s="19">
        <v>16</v>
      </c>
      <c r="F32874" s="69">
        <v>43147.402099999999</v>
      </c>
      <c r="G32874" s="52">
        <f t="shared" si="513"/>
        <v>43147.402099999999</v>
      </c>
      <c r="H32874" s="34">
        <v>1124.331987413</v>
      </c>
      <c r="I32874" s="35">
        <v>3001.2369022910002</v>
      </c>
      <c r="J32874" s="35">
        <f>H32874/(INDEX(Installed_Capacity!$H$6:$S$11,MATCH(Source_Data!B32874,Installed_Capacity!$G$6:$G$11,0),MATCH(Source_Data!C32874,Installed_Capacity!$H$5:$S$5,0)))</f>
        <v>0.61089063038609492</v>
      </c>
      <c r="K32874" s="36">
        <f>I32874/(INDEX(Installed_Capacity!$H$15:$S$20,MATCH(Source_Data!B32874,Installed_Capacity!$G$15:$G$20,0),MATCH(Source_Data!C32874,Installed_Capacity!$H$14:$S$14,0)))</f>
        <v>0.71376278649713076</v>
      </c>
      <c r="L32874" s="39">
        <v>1047.468713407</v>
      </c>
      <c r="M32874" s="40">
        <v>2838.1379838879998</v>
      </c>
      <c r="N32874" s="40">
        <f>L32874/(INDEX(Installed_Capacity!$V$6:$AG$11,MATCH(Source_Data!B32874,Installed_Capacity!$U$6:$U$11,0),MATCH(Source_Data!C32874,Installed_Capacity!$V$5:$AG$5,0)))</f>
        <v>0.58021221357266306</v>
      </c>
      <c r="O32874" s="41">
        <f>M32874/(INDEX(Installed_Capacity!$V$15:$AG$20,MATCH(Source_Data!B32874,Installed_Capacity!$U$15:$U$20,0),MATCH(Source_Data!C32874,Installed_Capacity!$V$14:$AG$14,0)))</f>
        <v>0.72112294164422275</v>
      </c>
      <c r="P32874" s="37">
        <v>811.29971387199998</v>
      </c>
      <c r="Q32874" s="38">
        <f>P32874/(INDEX(Installed_Capacity!$AJ$15:$AU$20,MATCH(Source_Data!B32874,Installed_Capacity!$AI$15:$AI$20,0),MATCH(Source_Data!C32874,Installed_Capacity!$AJ$14:$AU$14,0)))</f>
        <v>0.88473251240130857</v>
      </c>
      <c r="R32874" s="63">
        <v>12.040976318</v>
      </c>
      <c r="S32874" s="42">
        <v>39.091370464999997</v>
      </c>
      <c r="T32874" s="42">
        <f>R32874/(INDEX(Installed_Capacity!$H$25:$S$30,MATCH(Source_Data!B32874,Installed_Capacity!$G$25:$G$30,0),MATCH(Source_Data!C32874,Installed_Capacity!$H$24:$S$24,0)))</f>
        <v>8.5700899060498215E-3</v>
      </c>
      <c r="U32874" s="43">
        <f>S32874/(INDEX(Installed_Capacity!$H$33:$S$38,MATCH(Source_Data!B32874,Installed_Capacity!$G$33:$G$38,0),MATCH(Source_Data!C32874,Installed_Capacity!$H$32:$S$32,0)))</f>
        <v>9.6342063863504163E-3</v>
      </c>
      <c r="V32874" s="21"/>
      <c r="W32874" s="2"/>
    </row>
    <row r="32875" spans="1:23" x14ac:dyDescent="0.25">
      <c r="A32875" s="17">
        <v>44105</v>
      </c>
      <c r="B32875" s="19">
        <v>2020</v>
      </c>
      <c r="C32875" s="19">
        <v>10</v>
      </c>
      <c r="D32875" s="19">
        <v>1</v>
      </c>
      <c r="E32875" s="19">
        <v>17</v>
      </c>
      <c r="F32875" s="69">
        <v>42735.873399999997</v>
      </c>
      <c r="G32875" s="52">
        <f t="shared" si="513"/>
        <v>43147.402099999999</v>
      </c>
      <c r="H32875" s="34">
        <v>844.70826845199997</v>
      </c>
      <c r="I32875" s="35">
        <v>2358.1848702490001</v>
      </c>
      <c r="J32875" s="35">
        <f>H32875/(INDEX(Installed_Capacity!$H$6:$S$11,MATCH(Source_Data!B32875,Installed_Capacity!$G$6:$G$11,0),MATCH(Source_Data!C32875,Installed_Capacity!$H$5:$S$5,0)))</f>
        <v>0.45896085176258367</v>
      </c>
      <c r="K32875" s="36">
        <f>I32875/(INDEX(Installed_Capacity!$H$15:$S$20,MATCH(Source_Data!B32875,Installed_Capacity!$G$15:$G$20,0),MATCH(Source_Data!C32875,Installed_Capacity!$H$14:$S$14,0)))</f>
        <v>0.56083030392550448</v>
      </c>
      <c r="L32875" s="39">
        <v>821.49187315300003</v>
      </c>
      <c r="M32875" s="40">
        <v>2465.1331703830001</v>
      </c>
      <c r="N32875" s="40">
        <f>L32875/(INDEX(Installed_Capacity!$V$6:$AG$11,MATCH(Source_Data!B32875,Installed_Capacity!$U$6:$U$11,0),MATCH(Source_Data!C32875,Installed_Capacity!$V$5:$AG$5,0)))</f>
        <v>0.45503947951221946</v>
      </c>
      <c r="O32875" s="41">
        <f>M32875/(INDEX(Installed_Capacity!$V$15:$AG$20,MATCH(Source_Data!B32875,Installed_Capacity!$U$15:$U$20,0),MATCH(Source_Data!C32875,Installed_Capacity!$V$14:$AG$14,0)))</f>
        <v>0.62634871646941359</v>
      </c>
      <c r="P32875" s="37">
        <v>776.08422510399998</v>
      </c>
      <c r="Q32875" s="38">
        <f>P32875/(INDEX(Installed_Capacity!$AJ$15:$AU$20,MATCH(Source_Data!B32875,Installed_Capacity!$AI$15:$AI$20,0),MATCH(Source_Data!C32875,Installed_Capacity!$AJ$14:$AU$14,0)))</f>
        <v>0.84632958026608507</v>
      </c>
      <c r="R32875" s="63">
        <v>3.0708607319999999</v>
      </c>
      <c r="S32875" s="42">
        <v>33.979862992000001</v>
      </c>
      <c r="T32875" s="42">
        <f>R32875/(INDEX(Installed_Capacity!$H$25:$S$30,MATCH(Source_Data!B32875,Installed_Capacity!$G$25:$G$30,0),MATCH(Source_Data!C32875,Installed_Capacity!$H$24:$S$24,0)))</f>
        <v>2.1856660014234869E-3</v>
      </c>
      <c r="U32875" s="43">
        <f>S32875/(INDEX(Installed_Capacity!$H$33:$S$38,MATCH(Source_Data!B32875,Installed_Capacity!$G$33:$G$38,0),MATCH(Source_Data!C32875,Installed_Capacity!$H$32:$S$32,0)))</f>
        <v>8.3744573073472727E-3</v>
      </c>
      <c r="V32875" s="21"/>
      <c r="W32875" s="2"/>
    </row>
    <row r="32876" spans="1:23" x14ac:dyDescent="0.25">
      <c r="A32876" s="17">
        <v>44105</v>
      </c>
      <c r="B32876" s="19">
        <v>2020</v>
      </c>
      <c r="C32876" s="19">
        <v>10</v>
      </c>
      <c r="D32876" s="19">
        <v>1</v>
      </c>
      <c r="E32876" s="19">
        <v>18</v>
      </c>
      <c r="F32876" s="69">
        <v>41035.434699999998</v>
      </c>
      <c r="G32876" s="52">
        <f t="shared" si="513"/>
        <v>43147.402099999999</v>
      </c>
      <c r="H32876" s="34">
        <v>349.34073261700001</v>
      </c>
      <c r="I32876" s="35">
        <v>891.81355647400005</v>
      </c>
      <c r="J32876" s="35">
        <f>H32876/(INDEX(Installed_Capacity!$H$6:$S$11,MATCH(Source_Data!B32876,Installed_Capacity!$G$6:$G$11,0),MATCH(Source_Data!C32876,Installed_Capacity!$H$5:$S$5,0)))</f>
        <v>0.18980957827142919</v>
      </c>
      <c r="K32876" s="36">
        <f>I32876/(INDEX(Installed_Capacity!$H$15:$S$20,MATCH(Source_Data!B32876,Installed_Capacity!$G$15:$G$20,0),MATCH(Source_Data!C32876,Installed_Capacity!$H$14:$S$14,0)))</f>
        <v>0.21209366332224289</v>
      </c>
      <c r="L32876" s="39">
        <v>340.47755624000001</v>
      </c>
      <c r="M32876" s="40">
        <v>1197.519378213</v>
      </c>
      <c r="N32876" s="40">
        <f>L32876/(INDEX(Installed_Capacity!$V$6:$AG$11,MATCH(Source_Data!B32876,Installed_Capacity!$U$6:$U$11,0),MATCH(Source_Data!C32876,Installed_Capacity!$V$5:$AG$5,0)))</f>
        <v>0.18859678962178453</v>
      </c>
      <c r="O32876" s="41">
        <f>M32876/(INDEX(Installed_Capacity!$V$15:$AG$20,MATCH(Source_Data!B32876,Installed_Capacity!$U$15:$U$20,0),MATCH(Source_Data!C32876,Installed_Capacity!$V$14:$AG$14,0)))</f>
        <v>0.30426945469012029</v>
      </c>
      <c r="P32876" s="37">
        <v>497.33202734899999</v>
      </c>
      <c r="Q32876" s="38">
        <f>P32876/(INDEX(Installed_Capacity!$AJ$15:$AU$20,MATCH(Source_Data!B32876,Installed_Capacity!$AI$15:$AI$20,0),MATCH(Source_Data!C32876,Installed_Capacity!$AJ$14:$AU$14,0)))</f>
        <v>0.5423468128124318</v>
      </c>
      <c r="R32876" s="63">
        <v>0.81322667699999995</v>
      </c>
      <c r="S32876" s="42">
        <v>44.428179491999998</v>
      </c>
      <c r="T32876" s="42">
        <f>R32876/(INDEX(Installed_Capacity!$H$25:$S$30,MATCH(Source_Data!B32876,Installed_Capacity!$G$25:$G$30,0),MATCH(Source_Data!C32876,Installed_Capacity!$H$24:$S$24,0)))</f>
        <v>5.7880902277580057E-4</v>
      </c>
      <c r="U32876" s="43">
        <f>S32876/(INDEX(Installed_Capacity!$H$33:$S$38,MATCH(Source_Data!B32876,Installed_Capacity!$G$33:$G$38,0),MATCH(Source_Data!C32876,Installed_Capacity!$H$32:$S$32,0)))</f>
        <v>1.094948182947387E-2</v>
      </c>
      <c r="V32876" s="21"/>
      <c r="W32876" s="2"/>
    </row>
    <row r="32877" spans="1:23" x14ac:dyDescent="0.25">
      <c r="A32877" s="17">
        <v>44105</v>
      </c>
      <c r="B32877" s="19">
        <v>2020</v>
      </c>
      <c r="C32877" s="19">
        <v>10</v>
      </c>
      <c r="D32877" s="19">
        <v>1</v>
      </c>
      <c r="E32877" s="19">
        <v>19</v>
      </c>
      <c r="F32877" s="69">
        <v>39512.561000000002</v>
      </c>
      <c r="G32877" s="52">
        <f t="shared" si="513"/>
        <v>43147.402099999999</v>
      </c>
      <c r="H32877" s="34">
        <v>26.186706453999999</v>
      </c>
      <c r="I32877" s="35">
        <v>23.530745628999998</v>
      </c>
      <c r="J32877" s="35">
        <f>H32877/(INDEX(Installed_Capacity!$H$6:$S$11,MATCH(Source_Data!B32877,Installed_Capacity!$G$6:$G$11,0),MATCH(Source_Data!C32877,Installed_Capacity!$H$5:$S$5,0)))</f>
        <v>1.4228193978744676E-2</v>
      </c>
      <c r="K32877" s="36">
        <f>I32877/(INDEX(Installed_Capacity!$H$15:$S$20,MATCH(Source_Data!B32877,Installed_Capacity!$G$15:$G$20,0),MATCH(Source_Data!C32877,Installed_Capacity!$H$14:$S$14,0)))</f>
        <v>5.5961495594331256E-3</v>
      </c>
      <c r="L32877" s="39">
        <v>24.387920502</v>
      </c>
      <c r="M32877" s="40">
        <v>52.848744899000003</v>
      </c>
      <c r="N32877" s="40">
        <f>L32877/(INDEX(Installed_Capacity!$V$6:$AG$11,MATCH(Source_Data!B32877,Installed_Capacity!$U$6:$U$11,0),MATCH(Source_Data!C32877,Installed_Capacity!$V$5:$AG$5,0)))</f>
        <v>1.3508918364611261E-2</v>
      </c>
      <c r="O32877" s="41">
        <f>M32877/(INDEX(Installed_Capacity!$V$15:$AG$20,MATCH(Source_Data!B32877,Installed_Capacity!$U$15:$U$20,0),MATCH(Source_Data!C32877,Installed_Capacity!$V$14:$AG$14,0)))</f>
        <v>1.3427973763123395E-2</v>
      </c>
      <c r="P32877" s="37">
        <v>87.018421083999996</v>
      </c>
      <c r="Q32877" s="38">
        <f>P32877/(INDEX(Installed_Capacity!$AJ$15:$AU$20,MATCH(Source_Data!B32877,Installed_Capacity!$AI$15:$AI$20,0),MATCH(Source_Data!C32877,Installed_Capacity!$AJ$14:$AU$14,0)))</f>
        <v>9.4894679480916025E-2</v>
      </c>
      <c r="R32877" s="63">
        <v>19.991496742999999</v>
      </c>
      <c r="S32877" s="42">
        <v>225.446436549</v>
      </c>
      <c r="T32877" s="42">
        <f>R32877/(INDEX(Installed_Capacity!$H$25:$S$30,MATCH(Source_Data!B32877,Installed_Capacity!$G$25:$G$30,0),MATCH(Source_Data!C32877,Installed_Capacity!$H$24:$S$24,0)))</f>
        <v>1.4228823304626331E-2</v>
      </c>
      <c r="U32877" s="43">
        <f>S32877/(INDEX(Installed_Capacity!$H$33:$S$38,MATCH(Source_Data!B32877,Installed_Capacity!$G$33:$G$38,0),MATCH(Source_Data!C32877,Installed_Capacity!$H$32:$S$32,0)))</f>
        <v>5.5562070936474139E-2</v>
      </c>
      <c r="V32877" s="21"/>
      <c r="W32877" s="2"/>
    </row>
    <row r="32878" spans="1:23" x14ac:dyDescent="0.25">
      <c r="A32878" s="17">
        <v>44105</v>
      </c>
      <c r="B32878" s="19">
        <v>2020</v>
      </c>
      <c r="C32878" s="19">
        <v>10</v>
      </c>
      <c r="D32878" s="19">
        <v>1</v>
      </c>
      <c r="E32878" s="19">
        <v>20</v>
      </c>
      <c r="F32878" s="69">
        <v>36967.541299999997</v>
      </c>
      <c r="G32878" s="52">
        <f t="shared" si="513"/>
        <v>43147.402099999999</v>
      </c>
      <c r="H32878" s="34">
        <v>0</v>
      </c>
      <c r="I32878" s="35">
        <v>0.106246934</v>
      </c>
      <c r="J32878" s="35">
        <f>H32878/(INDEX(Installed_Capacity!$H$6:$S$11,MATCH(Source_Data!B32878,Installed_Capacity!$G$6:$G$11,0),MATCH(Source_Data!C32878,Installed_Capacity!$H$5:$S$5,0)))</f>
        <v>0</v>
      </c>
      <c r="K32878" s="36">
        <f>I32878/(INDEX(Installed_Capacity!$H$15:$S$20,MATCH(Source_Data!B32878,Installed_Capacity!$G$15:$G$20,0),MATCH(Source_Data!C32878,Installed_Capacity!$H$14:$S$14,0)))</f>
        <v>2.5267951227284946E-5</v>
      </c>
      <c r="L32878" s="39">
        <v>0</v>
      </c>
      <c r="M32878" s="40">
        <v>0</v>
      </c>
      <c r="N32878" s="40">
        <f>L32878/(INDEX(Installed_Capacity!$V$6:$AG$11,MATCH(Source_Data!B32878,Installed_Capacity!$U$6:$U$11,0),MATCH(Source_Data!C32878,Installed_Capacity!$V$5:$AG$5,0)))</f>
        <v>0</v>
      </c>
      <c r="O32878" s="41">
        <f>M32878/(INDEX(Installed_Capacity!$V$15:$AG$20,MATCH(Source_Data!B32878,Installed_Capacity!$U$15:$U$20,0),MATCH(Source_Data!C32878,Installed_Capacity!$V$14:$AG$14,0)))</f>
        <v>0</v>
      </c>
      <c r="P32878" s="37">
        <v>0</v>
      </c>
      <c r="Q32878" s="38">
        <f>P32878/(INDEX(Installed_Capacity!$AJ$15:$AU$20,MATCH(Source_Data!B32878,Installed_Capacity!$AI$15:$AI$20,0),MATCH(Source_Data!C32878,Installed_Capacity!$AJ$14:$AU$14,0)))</f>
        <v>0</v>
      </c>
      <c r="R32878" s="63">
        <v>52.783192450999998</v>
      </c>
      <c r="S32878" s="42">
        <v>462.45098589600002</v>
      </c>
      <c r="T32878" s="42">
        <f>R32878/(INDEX(Installed_Capacity!$H$25:$S$30,MATCH(Source_Data!B32878,Installed_Capacity!$G$25:$G$30,0),MATCH(Source_Data!C32878,Installed_Capacity!$H$24:$S$24,0)))</f>
        <v>3.7568108506049816E-2</v>
      </c>
      <c r="U32878" s="43">
        <f>S32878/(INDEX(Installed_Capacity!$H$33:$S$38,MATCH(Source_Data!B32878,Installed_Capacity!$G$33:$G$38,0),MATCH(Source_Data!C32878,Installed_Capacity!$H$32:$S$32,0)))</f>
        <v>0.11397267961434952</v>
      </c>
      <c r="V32878" s="21"/>
      <c r="W32878" s="2"/>
    </row>
    <row r="32879" spans="1:23" x14ac:dyDescent="0.25">
      <c r="A32879" s="17">
        <v>44105</v>
      </c>
      <c r="B32879" s="19">
        <v>2020</v>
      </c>
      <c r="C32879" s="19">
        <v>10</v>
      </c>
      <c r="D32879" s="19">
        <v>1</v>
      </c>
      <c r="E32879" s="19">
        <v>21</v>
      </c>
      <c r="F32879" s="69">
        <v>34353.646500000003</v>
      </c>
      <c r="G32879" s="52">
        <f t="shared" si="513"/>
        <v>43147.402099999999</v>
      </c>
      <c r="H32879" s="34">
        <v>0</v>
      </c>
      <c r="I32879" s="35">
        <v>0.101009845</v>
      </c>
      <c r="J32879" s="35">
        <f>H32879/(INDEX(Installed_Capacity!$H$6:$S$11,MATCH(Source_Data!B32879,Installed_Capacity!$G$6:$G$11,0),MATCH(Source_Data!C32879,Installed_Capacity!$H$5:$S$5,0)))</f>
        <v>0</v>
      </c>
      <c r="K32879" s="36">
        <f>I32879/(INDEX(Installed_Capacity!$H$15:$S$20,MATCH(Source_Data!B32879,Installed_Capacity!$G$15:$G$20,0),MATCH(Source_Data!C32879,Installed_Capacity!$H$14:$S$14,0)))</f>
        <v>2.4022451668446379E-5</v>
      </c>
      <c r="L32879" s="39">
        <v>0</v>
      </c>
      <c r="M32879" s="40">
        <v>0</v>
      </c>
      <c r="N32879" s="40">
        <f>L32879/(INDEX(Installed_Capacity!$V$6:$AG$11,MATCH(Source_Data!B32879,Installed_Capacity!$U$6:$U$11,0),MATCH(Source_Data!C32879,Installed_Capacity!$V$5:$AG$5,0)))</f>
        <v>0</v>
      </c>
      <c r="O32879" s="41">
        <f>M32879/(INDEX(Installed_Capacity!$V$15:$AG$20,MATCH(Source_Data!B32879,Installed_Capacity!$U$15:$U$20,0),MATCH(Source_Data!C32879,Installed_Capacity!$V$14:$AG$14,0)))</f>
        <v>0</v>
      </c>
      <c r="P32879" s="37">
        <v>0</v>
      </c>
      <c r="Q32879" s="38">
        <f>P32879/(INDEX(Installed_Capacity!$AJ$15:$AU$20,MATCH(Source_Data!B32879,Installed_Capacity!$AI$15:$AI$20,0),MATCH(Source_Data!C32879,Installed_Capacity!$AJ$14:$AU$14,0)))</f>
        <v>0</v>
      </c>
      <c r="R32879" s="63">
        <v>56.987038894000001</v>
      </c>
      <c r="S32879" s="42">
        <v>600.91450079699996</v>
      </c>
      <c r="T32879" s="42">
        <f>R32879/(INDEX(Installed_Capacity!$H$25:$S$30,MATCH(Source_Data!B32879,Installed_Capacity!$G$25:$G$30,0),MATCH(Source_Data!C32879,Installed_Capacity!$H$24:$S$24,0)))</f>
        <v>4.056017003131672E-2</v>
      </c>
      <c r="U32879" s="43">
        <f>S32879/(INDEX(Installed_Capacity!$H$33:$S$38,MATCH(Source_Data!B32879,Installed_Capacity!$G$33:$G$38,0),MATCH(Source_Data!C32879,Installed_Capacity!$H$32:$S$32,0)))</f>
        <v>0.14809750214340636</v>
      </c>
      <c r="V32879" s="21"/>
      <c r="W32879" s="2"/>
    </row>
    <row r="32880" spans="1:23" x14ac:dyDescent="0.25">
      <c r="A32880" s="17">
        <v>44105</v>
      </c>
      <c r="B32880" s="19">
        <v>2020</v>
      </c>
      <c r="C32880" s="19">
        <v>10</v>
      </c>
      <c r="D32880" s="19">
        <v>1</v>
      </c>
      <c r="E32880" s="19">
        <v>22</v>
      </c>
      <c r="F32880" s="69">
        <v>31420.3374</v>
      </c>
      <c r="G32880" s="52">
        <f t="shared" si="513"/>
        <v>43147.402099999999</v>
      </c>
      <c r="H32880" s="34">
        <v>0</v>
      </c>
      <c r="I32880" s="35">
        <v>7.3592988999999998E-2</v>
      </c>
      <c r="J32880" s="35">
        <f>H32880/(INDEX(Installed_Capacity!$H$6:$S$11,MATCH(Source_Data!B32880,Installed_Capacity!$G$6:$G$11,0),MATCH(Source_Data!C32880,Installed_Capacity!$H$5:$S$5,0)))</f>
        <v>0</v>
      </c>
      <c r="K32880" s="36">
        <f>I32880/(INDEX(Installed_Capacity!$H$15:$S$20,MATCH(Source_Data!B32880,Installed_Capacity!$G$15:$G$20,0),MATCH(Source_Data!C32880,Installed_Capacity!$H$14:$S$14,0)))</f>
        <v>1.7502096170813903E-5</v>
      </c>
      <c r="L32880" s="39">
        <v>0</v>
      </c>
      <c r="M32880" s="40">
        <v>0</v>
      </c>
      <c r="N32880" s="40">
        <f>L32880/(INDEX(Installed_Capacity!$V$6:$AG$11,MATCH(Source_Data!B32880,Installed_Capacity!$U$6:$U$11,0),MATCH(Source_Data!C32880,Installed_Capacity!$V$5:$AG$5,0)))</f>
        <v>0</v>
      </c>
      <c r="O32880" s="41">
        <f>M32880/(INDEX(Installed_Capacity!$V$15:$AG$20,MATCH(Source_Data!B32880,Installed_Capacity!$U$15:$U$20,0),MATCH(Source_Data!C32880,Installed_Capacity!$V$14:$AG$14,0)))</f>
        <v>0</v>
      </c>
      <c r="P32880" s="37">
        <v>0</v>
      </c>
      <c r="Q32880" s="38">
        <f>P32880/(INDEX(Installed_Capacity!$AJ$15:$AU$20,MATCH(Source_Data!B32880,Installed_Capacity!$AI$15:$AI$20,0),MATCH(Source_Data!C32880,Installed_Capacity!$AJ$14:$AU$14,0)))</f>
        <v>0</v>
      </c>
      <c r="R32880" s="63">
        <v>51.466498764000001</v>
      </c>
      <c r="S32880" s="42">
        <v>567.92954145500005</v>
      </c>
      <c r="T32880" s="42">
        <f>R32880/(INDEX(Installed_Capacity!$H$25:$S$30,MATCH(Source_Data!B32880,Installed_Capacity!$G$25:$G$30,0),MATCH(Source_Data!C32880,Installed_Capacity!$H$24:$S$24,0)))</f>
        <v>3.6630959974377215E-2</v>
      </c>
      <c r="U32880" s="43">
        <f>S32880/(INDEX(Installed_Capacity!$H$33:$S$38,MATCH(Source_Data!B32880,Installed_Capacity!$G$33:$G$38,0),MATCH(Source_Data!C32880,Installed_Capacity!$H$32:$S$32,0)))</f>
        <v>0.13996824235624367</v>
      </c>
      <c r="V32880" s="21"/>
      <c r="W32880" s="2"/>
    </row>
    <row r="32881" spans="1:23" x14ac:dyDescent="0.25">
      <c r="A32881" s="17">
        <v>44105</v>
      </c>
      <c r="B32881" s="19">
        <v>2020</v>
      </c>
      <c r="C32881" s="19">
        <v>10</v>
      </c>
      <c r="D32881" s="19">
        <v>1</v>
      </c>
      <c r="E32881" s="19">
        <v>23</v>
      </c>
      <c r="F32881" s="69">
        <v>28683.598399999999</v>
      </c>
      <c r="G32881" s="52">
        <f t="shared" si="513"/>
        <v>43147.402099999999</v>
      </c>
      <c r="H32881" s="34">
        <v>0</v>
      </c>
      <c r="I32881" s="35">
        <v>5.6488543000000002E-2</v>
      </c>
      <c r="J32881" s="35">
        <f>H32881/(INDEX(Installed_Capacity!$H$6:$S$11,MATCH(Source_Data!B32881,Installed_Capacity!$G$6:$G$11,0),MATCH(Source_Data!C32881,Installed_Capacity!$H$5:$S$5,0)))</f>
        <v>0</v>
      </c>
      <c r="K32881" s="36">
        <f>I32881/(INDEX(Installed_Capacity!$H$15:$S$20,MATCH(Source_Data!B32881,Installed_Capacity!$G$15:$G$20,0),MATCH(Source_Data!C32881,Installed_Capacity!$H$14:$S$14,0)))</f>
        <v>1.3434267660132089E-5</v>
      </c>
      <c r="L32881" s="39">
        <v>0</v>
      </c>
      <c r="M32881" s="40">
        <v>0</v>
      </c>
      <c r="N32881" s="40">
        <f>L32881/(INDEX(Installed_Capacity!$V$6:$AG$11,MATCH(Source_Data!B32881,Installed_Capacity!$U$6:$U$11,0),MATCH(Source_Data!C32881,Installed_Capacity!$V$5:$AG$5,0)))</f>
        <v>0</v>
      </c>
      <c r="O32881" s="41">
        <f>M32881/(INDEX(Installed_Capacity!$V$15:$AG$20,MATCH(Source_Data!B32881,Installed_Capacity!$U$15:$U$20,0),MATCH(Source_Data!C32881,Installed_Capacity!$V$14:$AG$14,0)))</f>
        <v>0</v>
      </c>
      <c r="P32881" s="37">
        <v>0</v>
      </c>
      <c r="Q32881" s="38">
        <f>P32881/(INDEX(Installed_Capacity!$AJ$15:$AU$20,MATCH(Source_Data!B32881,Installed_Capacity!$AI$15:$AI$20,0),MATCH(Source_Data!C32881,Installed_Capacity!$AJ$14:$AU$14,0)))</f>
        <v>0</v>
      </c>
      <c r="R32881" s="63">
        <v>56.715541049999999</v>
      </c>
      <c r="S32881" s="42">
        <v>483.251188877</v>
      </c>
      <c r="T32881" s="42">
        <f>R32881/(INDEX(Installed_Capacity!$H$25:$S$30,MATCH(Source_Data!B32881,Installed_Capacity!$G$25:$G$30,0),MATCH(Source_Data!C32881,Installed_Capacity!$H$24:$S$24,0)))</f>
        <v>4.036693313167259E-2</v>
      </c>
      <c r="U32881" s="43">
        <f>S32881/(INDEX(Installed_Capacity!$H$33:$S$38,MATCH(Source_Data!B32881,Installed_Capacity!$G$33:$G$38,0),MATCH(Source_Data!C32881,Installed_Capacity!$H$32:$S$32,0)))</f>
        <v>0.11909896313967015</v>
      </c>
      <c r="V32881" s="21"/>
      <c r="W32881" s="2"/>
    </row>
    <row r="32882" spans="1:23" x14ac:dyDescent="0.25">
      <c r="A32882" s="17">
        <v>44105</v>
      </c>
      <c r="B32882" s="19">
        <v>2020</v>
      </c>
      <c r="C32882" s="19">
        <v>10</v>
      </c>
      <c r="D32882" s="19">
        <v>1</v>
      </c>
      <c r="E32882" s="19">
        <v>24</v>
      </c>
      <c r="F32882" s="69">
        <v>26637.643599999999</v>
      </c>
      <c r="G32882" s="52">
        <f t="shared" si="513"/>
        <v>43147.402099999999</v>
      </c>
      <c r="H32882" s="34">
        <v>0</v>
      </c>
      <c r="I32882" s="35">
        <v>4.5247750000000003E-2</v>
      </c>
      <c r="J32882" s="35">
        <f>H32882/(INDEX(Installed_Capacity!$H$6:$S$11,MATCH(Source_Data!B32882,Installed_Capacity!$G$6:$G$11,0),MATCH(Source_Data!C32882,Installed_Capacity!$H$5:$S$5,0)))</f>
        <v>0</v>
      </c>
      <c r="K32882" s="36">
        <f>I32882/(INDEX(Installed_Capacity!$H$15:$S$20,MATCH(Source_Data!B32882,Installed_Capacity!$G$15:$G$20,0),MATCH(Source_Data!C32882,Installed_Capacity!$H$14:$S$14,0)))</f>
        <v>1.0760949959689025E-5</v>
      </c>
      <c r="L32882" s="39">
        <v>0</v>
      </c>
      <c r="M32882" s="40">
        <v>0</v>
      </c>
      <c r="N32882" s="40">
        <f>L32882/(INDEX(Installed_Capacity!$V$6:$AG$11,MATCH(Source_Data!B32882,Installed_Capacity!$U$6:$U$11,0),MATCH(Source_Data!C32882,Installed_Capacity!$V$5:$AG$5,0)))</f>
        <v>0</v>
      </c>
      <c r="O32882" s="41">
        <f>M32882/(INDEX(Installed_Capacity!$V$15:$AG$20,MATCH(Source_Data!B32882,Installed_Capacity!$U$15:$U$20,0),MATCH(Source_Data!C32882,Installed_Capacity!$V$14:$AG$14,0)))</f>
        <v>0</v>
      </c>
      <c r="P32882" s="37">
        <v>0</v>
      </c>
      <c r="Q32882" s="38">
        <f>P32882/(INDEX(Installed_Capacity!$AJ$15:$AU$20,MATCH(Source_Data!B32882,Installed_Capacity!$AI$15:$AI$20,0),MATCH(Source_Data!C32882,Installed_Capacity!$AJ$14:$AU$14,0)))</f>
        <v>0</v>
      </c>
      <c r="R32882" s="63">
        <v>99.623942358999997</v>
      </c>
      <c r="S32882" s="42">
        <v>481.18575340500001</v>
      </c>
      <c r="T32882" s="42">
        <f>R32882/(INDEX(Installed_Capacity!$H$25:$S$30,MATCH(Source_Data!B32882,Installed_Capacity!$G$25:$G$30,0),MATCH(Source_Data!C32882,Installed_Capacity!$H$24:$S$24,0)))</f>
        <v>7.0906720540213505E-2</v>
      </c>
      <c r="U32882" s="43">
        <f>S32882/(INDEX(Installed_Capacity!$H$33:$S$38,MATCH(Source_Data!B32882,Installed_Capacity!$G$33:$G$38,0),MATCH(Source_Data!C32882,Installed_Capacity!$H$32:$S$32,0)))</f>
        <v>0.11858992926906811</v>
      </c>
      <c r="V32882" s="21"/>
      <c r="W32882" s="2"/>
    </row>
    <row r="32883" spans="1:23" x14ac:dyDescent="0.25">
      <c r="A32883" s="17">
        <v>44106</v>
      </c>
      <c r="B32883" s="19">
        <v>2020</v>
      </c>
      <c r="C32883" s="19">
        <v>10</v>
      </c>
      <c r="D32883" s="19">
        <v>2</v>
      </c>
      <c r="E32883" s="19">
        <v>1</v>
      </c>
      <c r="F32883" s="69">
        <v>24990.182000000001</v>
      </c>
      <c r="G32883" s="52">
        <f t="shared" si="513"/>
        <v>41403.818599999999</v>
      </c>
      <c r="H32883" s="34">
        <v>0</v>
      </c>
      <c r="I32883" s="35">
        <v>3.1807622000000001E-2</v>
      </c>
      <c r="J32883" s="35">
        <f>H32883/(INDEX(Installed_Capacity!$H$6:$S$11,MATCH(Source_Data!B32883,Installed_Capacity!$G$6:$G$11,0),MATCH(Source_Data!C32883,Installed_Capacity!$H$5:$S$5,0)))</f>
        <v>0</v>
      </c>
      <c r="K32883" s="36">
        <f>I32883/(INDEX(Installed_Capacity!$H$15:$S$20,MATCH(Source_Data!B32883,Installed_Capacity!$G$15:$G$20,0),MATCH(Source_Data!C32883,Installed_Capacity!$H$14:$S$14,0)))</f>
        <v>7.5645800880420291E-6</v>
      </c>
      <c r="L32883" s="39">
        <v>0</v>
      </c>
      <c r="M32883" s="40">
        <v>0</v>
      </c>
      <c r="N32883" s="40">
        <f>L32883/(INDEX(Installed_Capacity!$V$6:$AG$11,MATCH(Source_Data!B32883,Installed_Capacity!$U$6:$U$11,0),MATCH(Source_Data!C32883,Installed_Capacity!$V$5:$AG$5,0)))</f>
        <v>0</v>
      </c>
      <c r="O32883" s="41">
        <f>M32883/(INDEX(Installed_Capacity!$V$15:$AG$20,MATCH(Source_Data!B32883,Installed_Capacity!$U$15:$U$20,0),MATCH(Source_Data!C32883,Installed_Capacity!$V$14:$AG$14,0)))</f>
        <v>0</v>
      </c>
      <c r="P32883" s="37">
        <v>0</v>
      </c>
      <c r="Q32883" s="38">
        <f>P32883/(INDEX(Installed_Capacity!$AJ$15:$AU$20,MATCH(Source_Data!B32883,Installed_Capacity!$AI$15:$AI$20,0),MATCH(Source_Data!C32883,Installed_Capacity!$AJ$14:$AU$14,0)))</f>
        <v>0</v>
      </c>
      <c r="R32883" s="63">
        <v>152.23528826200001</v>
      </c>
      <c r="S32883" s="42">
        <v>580.00240278499996</v>
      </c>
      <c r="T32883" s="42">
        <f>R32883/(INDEX(Installed_Capacity!$H$25:$S$30,MATCH(Source_Data!B32883,Installed_Capacity!$G$25:$G$30,0),MATCH(Source_Data!C32883,Installed_Capacity!$H$24:$S$24,0)))</f>
        <v>0.10835251833594305</v>
      </c>
      <c r="U32883" s="43">
        <f>S32883/(INDEX(Installed_Capacity!$H$33:$S$38,MATCH(Source_Data!B32883,Installed_Capacity!$G$33:$G$38,0),MATCH(Source_Data!C32883,Installed_Capacity!$H$32:$S$32,0)))</f>
        <v>0.14294364169229781</v>
      </c>
      <c r="V32883" s="21"/>
      <c r="W32883" s="2"/>
    </row>
    <row r="32884" spans="1:23" x14ac:dyDescent="0.25">
      <c r="A32884" s="17">
        <v>44106</v>
      </c>
      <c r="B32884" s="19">
        <v>2020</v>
      </c>
      <c r="C32884" s="19">
        <v>10</v>
      </c>
      <c r="D32884" s="19">
        <v>2</v>
      </c>
      <c r="E32884" s="19">
        <v>2</v>
      </c>
      <c r="F32884" s="69">
        <v>23864.7857</v>
      </c>
      <c r="G32884" s="52">
        <f t="shared" si="513"/>
        <v>41403.818599999999</v>
      </c>
      <c r="H32884" s="34">
        <v>0</v>
      </c>
      <c r="I32884" s="35">
        <v>2.4631805E-2</v>
      </c>
      <c r="J32884" s="35">
        <f>H32884/(INDEX(Installed_Capacity!$H$6:$S$11,MATCH(Source_Data!B32884,Installed_Capacity!$G$6:$G$11,0),MATCH(Source_Data!C32884,Installed_Capacity!$H$5:$S$5,0)))</f>
        <v>0</v>
      </c>
      <c r="K32884" s="36">
        <f>I32884/(INDEX(Installed_Capacity!$H$15:$S$20,MATCH(Source_Data!B32884,Installed_Capacity!$G$15:$G$20,0),MATCH(Source_Data!C32884,Installed_Capacity!$H$14:$S$14,0)))</f>
        <v>5.8580066637969384E-6</v>
      </c>
      <c r="L32884" s="39">
        <v>0</v>
      </c>
      <c r="M32884" s="40">
        <v>0</v>
      </c>
      <c r="N32884" s="40">
        <f>L32884/(INDEX(Installed_Capacity!$V$6:$AG$11,MATCH(Source_Data!B32884,Installed_Capacity!$U$6:$U$11,0),MATCH(Source_Data!C32884,Installed_Capacity!$V$5:$AG$5,0)))</f>
        <v>0</v>
      </c>
      <c r="O32884" s="41">
        <f>M32884/(INDEX(Installed_Capacity!$V$15:$AG$20,MATCH(Source_Data!B32884,Installed_Capacity!$U$15:$U$20,0),MATCH(Source_Data!C32884,Installed_Capacity!$V$14:$AG$14,0)))</f>
        <v>0</v>
      </c>
      <c r="P32884" s="37">
        <v>0</v>
      </c>
      <c r="Q32884" s="38">
        <f>P32884/(INDEX(Installed_Capacity!$AJ$15:$AU$20,MATCH(Source_Data!B32884,Installed_Capacity!$AI$15:$AI$20,0),MATCH(Source_Data!C32884,Installed_Capacity!$AJ$14:$AU$14,0)))</f>
        <v>0</v>
      </c>
      <c r="R32884" s="63">
        <v>207.36351020699999</v>
      </c>
      <c r="S32884" s="42">
        <v>750.45778885200002</v>
      </c>
      <c r="T32884" s="42">
        <f>R32884/(INDEX(Installed_Capacity!$H$25:$S$30,MATCH(Source_Data!B32884,Installed_Capacity!$G$25:$G$30,0),MATCH(Source_Data!C32884,Installed_Capacity!$H$24:$S$24,0)))</f>
        <v>0.14758968698007113</v>
      </c>
      <c r="U32884" s="43">
        <f>S32884/(INDEX(Installed_Capacity!$H$33:$S$38,MATCH(Source_Data!B32884,Installed_Capacity!$G$33:$G$38,0),MATCH(Source_Data!C32884,Installed_Capacity!$H$32:$S$32,0)))</f>
        <v>0.18495297391831544</v>
      </c>
      <c r="V32884" s="21"/>
      <c r="W32884" s="2"/>
    </row>
    <row r="32885" spans="1:23" x14ac:dyDescent="0.25">
      <c r="A32885" s="17">
        <v>44106</v>
      </c>
      <c r="B32885" s="19">
        <v>2020</v>
      </c>
      <c r="C32885" s="19">
        <v>10</v>
      </c>
      <c r="D32885" s="19">
        <v>2</v>
      </c>
      <c r="E32885" s="19">
        <v>3</v>
      </c>
      <c r="F32885" s="69">
        <v>23180.649300000001</v>
      </c>
      <c r="G32885" s="52">
        <f t="shared" si="513"/>
        <v>41403.818599999999</v>
      </c>
      <c r="H32885" s="34">
        <v>0</v>
      </c>
      <c r="I32885" s="35">
        <v>1.8217002999999999E-2</v>
      </c>
      <c r="J32885" s="35">
        <f>H32885/(INDEX(Installed_Capacity!$H$6:$S$11,MATCH(Source_Data!B32885,Installed_Capacity!$G$6:$G$11,0),MATCH(Source_Data!C32885,Installed_Capacity!$H$5:$S$5,0)))</f>
        <v>0</v>
      </c>
      <c r="K32885" s="36">
        <f>I32885/(INDEX(Installed_Capacity!$H$15:$S$20,MATCH(Source_Data!B32885,Installed_Capacity!$G$15:$G$20,0),MATCH(Source_Data!C32885,Installed_Capacity!$H$14:$S$14,0)))</f>
        <v>4.3324200142218085E-6</v>
      </c>
      <c r="L32885" s="39">
        <v>0</v>
      </c>
      <c r="M32885" s="40">
        <v>0</v>
      </c>
      <c r="N32885" s="40">
        <f>L32885/(INDEX(Installed_Capacity!$V$6:$AG$11,MATCH(Source_Data!B32885,Installed_Capacity!$U$6:$U$11,0),MATCH(Source_Data!C32885,Installed_Capacity!$V$5:$AG$5,0)))</f>
        <v>0</v>
      </c>
      <c r="O32885" s="41">
        <f>M32885/(INDEX(Installed_Capacity!$V$15:$AG$20,MATCH(Source_Data!B32885,Installed_Capacity!$U$15:$U$20,0),MATCH(Source_Data!C32885,Installed_Capacity!$V$14:$AG$14,0)))</f>
        <v>0</v>
      </c>
      <c r="P32885" s="37">
        <v>0</v>
      </c>
      <c r="Q32885" s="38">
        <f>P32885/(INDEX(Installed_Capacity!$AJ$15:$AU$20,MATCH(Source_Data!B32885,Installed_Capacity!$AI$15:$AI$20,0),MATCH(Source_Data!C32885,Installed_Capacity!$AJ$14:$AU$14,0)))</f>
        <v>0</v>
      </c>
      <c r="R32885" s="63">
        <v>191.80851296200001</v>
      </c>
      <c r="S32885" s="42">
        <v>751.31809610799996</v>
      </c>
      <c r="T32885" s="42">
        <f>R32885/(INDEX(Installed_Capacity!$H$25:$S$30,MATCH(Source_Data!B32885,Installed_Capacity!$G$25:$G$30,0),MATCH(Source_Data!C32885,Installed_Capacity!$H$24:$S$24,0)))</f>
        <v>0.13651851456370107</v>
      </c>
      <c r="U32885" s="43">
        <f>S32885/(INDEX(Installed_Capacity!$H$33:$S$38,MATCH(Source_Data!B32885,Installed_Capacity!$G$33:$G$38,0),MATCH(Source_Data!C32885,Installed_Capacity!$H$32:$S$32,0)))</f>
        <v>0.18516499968158204</v>
      </c>
      <c r="V32885" s="21"/>
      <c r="W32885" s="2"/>
    </row>
    <row r="32886" spans="1:23" x14ac:dyDescent="0.25">
      <c r="A32886" s="17">
        <v>44106</v>
      </c>
      <c r="B32886" s="19">
        <v>2020</v>
      </c>
      <c r="C32886" s="19">
        <v>10</v>
      </c>
      <c r="D32886" s="19">
        <v>2</v>
      </c>
      <c r="E32886" s="19">
        <v>4</v>
      </c>
      <c r="F32886" s="69">
        <v>23141.0563</v>
      </c>
      <c r="G32886" s="52">
        <f t="shared" si="513"/>
        <v>41403.818599999999</v>
      </c>
      <c r="H32886" s="34">
        <v>0</v>
      </c>
      <c r="I32886" s="35">
        <v>1.2253722999999999E-2</v>
      </c>
      <c r="J32886" s="35">
        <f>H32886/(INDEX(Installed_Capacity!$H$6:$S$11,MATCH(Source_Data!B32886,Installed_Capacity!$G$6:$G$11,0),MATCH(Source_Data!C32886,Installed_Capacity!$H$5:$S$5,0)))</f>
        <v>0</v>
      </c>
      <c r="K32886" s="36">
        <f>I32886/(INDEX(Installed_Capacity!$H$15:$S$20,MATCH(Source_Data!B32886,Installed_Capacity!$G$15:$G$20,0),MATCH(Source_Data!C32886,Installed_Capacity!$H$14:$S$14,0)))</f>
        <v>2.9142156244871946E-6</v>
      </c>
      <c r="L32886" s="39">
        <v>0</v>
      </c>
      <c r="M32886" s="40">
        <v>0</v>
      </c>
      <c r="N32886" s="40">
        <f>L32886/(INDEX(Installed_Capacity!$V$6:$AG$11,MATCH(Source_Data!B32886,Installed_Capacity!$U$6:$U$11,0),MATCH(Source_Data!C32886,Installed_Capacity!$V$5:$AG$5,0)))</f>
        <v>0</v>
      </c>
      <c r="O32886" s="41">
        <f>M32886/(INDEX(Installed_Capacity!$V$15:$AG$20,MATCH(Source_Data!B32886,Installed_Capacity!$U$15:$U$20,0),MATCH(Source_Data!C32886,Installed_Capacity!$V$14:$AG$14,0)))</f>
        <v>0</v>
      </c>
      <c r="P32886" s="37">
        <v>0</v>
      </c>
      <c r="Q32886" s="38">
        <f>P32886/(INDEX(Installed_Capacity!$AJ$15:$AU$20,MATCH(Source_Data!B32886,Installed_Capacity!$AI$15:$AI$20,0),MATCH(Source_Data!C32886,Installed_Capacity!$AJ$14:$AU$14,0)))</f>
        <v>0</v>
      </c>
      <c r="R32886" s="63">
        <v>123.262921998</v>
      </c>
      <c r="S32886" s="42">
        <v>671.20653095800003</v>
      </c>
      <c r="T32886" s="42">
        <f>R32886/(INDEX(Installed_Capacity!$H$25:$S$30,MATCH(Source_Data!B32886,Installed_Capacity!$G$25:$G$30,0),MATCH(Source_Data!C32886,Installed_Capacity!$H$24:$S$24,0)))</f>
        <v>8.7731617080427024E-2</v>
      </c>
      <c r="U32886" s="43">
        <f>S32886/(INDEX(Installed_Capacity!$H$33:$S$38,MATCH(Source_Data!B32886,Installed_Capacity!$G$33:$G$38,0),MATCH(Source_Data!C32886,Installed_Capacity!$H$32:$S$32,0)))</f>
        <v>0.16542122136407103</v>
      </c>
      <c r="V32886" s="21"/>
      <c r="W32886" s="2"/>
    </row>
    <row r="32887" spans="1:23" x14ac:dyDescent="0.25">
      <c r="A32887" s="17">
        <v>44106</v>
      </c>
      <c r="B32887" s="19">
        <v>2020</v>
      </c>
      <c r="C32887" s="19">
        <v>10</v>
      </c>
      <c r="D32887" s="19">
        <v>2</v>
      </c>
      <c r="E32887" s="19">
        <v>5</v>
      </c>
      <c r="F32887" s="69">
        <v>23962.6891</v>
      </c>
      <c r="G32887" s="52">
        <f t="shared" si="513"/>
        <v>41403.818599999999</v>
      </c>
      <c r="H32887" s="34">
        <v>0</v>
      </c>
      <c r="I32887" s="35">
        <v>4.604332E-3</v>
      </c>
      <c r="J32887" s="35">
        <f>H32887/(INDEX(Installed_Capacity!$H$6:$S$11,MATCH(Source_Data!B32887,Installed_Capacity!$G$6:$G$11,0),MATCH(Source_Data!C32887,Installed_Capacity!$H$5:$S$5,0)))</f>
        <v>0</v>
      </c>
      <c r="K32887" s="36">
        <f>I32887/(INDEX(Installed_Capacity!$H$15:$S$20,MATCH(Source_Data!B32887,Installed_Capacity!$G$15:$G$20,0),MATCH(Source_Data!C32887,Installed_Capacity!$H$14:$S$14,0)))</f>
        <v>1.095015470377972E-6</v>
      </c>
      <c r="L32887" s="39">
        <v>0</v>
      </c>
      <c r="M32887" s="40">
        <v>0</v>
      </c>
      <c r="N32887" s="40">
        <f>L32887/(INDEX(Installed_Capacity!$V$6:$AG$11,MATCH(Source_Data!B32887,Installed_Capacity!$U$6:$U$11,0),MATCH(Source_Data!C32887,Installed_Capacity!$V$5:$AG$5,0)))</f>
        <v>0</v>
      </c>
      <c r="O32887" s="41">
        <f>M32887/(INDEX(Installed_Capacity!$V$15:$AG$20,MATCH(Source_Data!B32887,Installed_Capacity!$U$15:$U$20,0),MATCH(Source_Data!C32887,Installed_Capacity!$V$14:$AG$14,0)))</f>
        <v>0</v>
      </c>
      <c r="P32887" s="37">
        <v>0</v>
      </c>
      <c r="Q32887" s="38">
        <f>P32887/(INDEX(Installed_Capacity!$AJ$15:$AU$20,MATCH(Source_Data!B32887,Installed_Capacity!$AI$15:$AI$20,0),MATCH(Source_Data!C32887,Installed_Capacity!$AJ$14:$AU$14,0)))</f>
        <v>0</v>
      </c>
      <c r="R32887" s="63">
        <v>66.006448977999995</v>
      </c>
      <c r="S32887" s="42">
        <v>615.20585970800005</v>
      </c>
      <c r="T32887" s="42">
        <f>R32887/(INDEX(Installed_Capacity!$H$25:$S$30,MATCH(Source_Data!B32887,Installed_Capacity!$G$25:$G$30,0),MATCH(Source_Data!C32887,Installed_Capacity!$H$24:$S$24,0)))</f>
        <v>4.6979678987900342E-2</v>
      </c>
      <c r="U32887" s="43">
        <f>S32887/(INDEX(Installed_Capacity!$H$33:$S$38,MATCH(Source_Data!B32887,Installed_Capacity!$G$33:$G$38,0),MATCH(Source_Data!C32887,Installed_Capacity!$H$32:$S$32,0)))</f>
        <v>0.1516196580476937</v>
      </c>
      <c r="V32887" s="21"/>
      <c r="W32887" s="2"/>
    </row>
    <row r="32888" spans="1:23" x14ac:dyDescent="0.25">
      <c r="A32888" s="17">
        <v>44106</v>
      </c>
      <c r="B32888" s="19">
        <v>2020</v>
      </c>
      <c r="C32888" s="19">
        <v>10</v>
      </c>
      <c r="D32888" s="19">
        <v>2</v>
      </c>
      <c r="E32888" s="19">
        <v>6</v>
      </c>
      <c r="F32888" s="69">
        <v>25400.2925</v>
      </c>
      <c r="G32888" s="52">
        <f t="shared" si="513"/>
        <v>41403.818599999999</v>
      </c>
      <c r="H32888" s="34">
        <v>0</v>
      </c>
      <c r="I32888" s="35">
        <v>3.9591770000000004E-3</v>
      </c>
      <c r="J32888" s="35">
        <f>H32888/(INDEX(Installed_Capacity!$H$6:$S$11,MATCH(Source_Data!B32888,Installed_Capacity!$G$6:$G$11,0),MATCH(Source_Data!C32888,Installed_Capacity!$H$5:$S$5,0)))</f>
        <v>0</v>
      </c>
      <c r="K32888" s="36">
        <f>I32888/(INDEX(Installed_Capacity!$H$15:$S$20,MATCH(Source_Data!B32888,Installed_Capacity!$G$15:$G$20,0),MATCH(Source_Data!C32888,Installed_Capacity!$H$14:$S$14,0)))</f>
        <v>9.415828539220561E-7</v>
      </c>
      <c r="L32888" s="39">
        <v>0</v>
      </c>
      <c r="M32888" s="40">
        <v>2.3090329999999998E-3</v>
      </c>
      <c r="N32888" s="40">
        <f>L32888/(INDEX(Installed_Capacity!$V$6:$AG$11,MATCH(Source_Data!B32888,Installed_Capacity!$U$6:$U$11,0),MATCH(Source_Data!C32888,Installed_Capacity!$V$5:$AG$5,0)))</f>
        <v>0</v>
      </c>
      <c r="O32888" s="41">
        <f>M32888/(INDEX(Installed_Capacity!$V$15:$AG$20,MATCH(Source_Data!B32888,Installed_Capacity!$U$15:$U$20,0),MATCH(Source_Data!C32888,Installed_Capacity!$V$14:$AG$14,0)))</f>
        <v>5.8668629882207077E-7</v>
      </c>
      <c r="P32888" s="37">
        <v>0</v>
      </c>
      <c r="Q32888" s="38">
        <f>P32888/(INDEX(Installed_Capacity!$AJ$15:$AU$20,MATCH(Source_Data!B32888,Installed_Capacity!$AI$15:$AI$20,0),MATCH(Source_Data!C32888,Installed_Capacity!$AJ$14:$AU$14,0)))</f>
        <v>0</v>
      </c>
      <c r="R32888" s="63">
        <v>40.904111063999999</v>
      </c>
      <c r="S32888" s="42">
        <v>482.269105282</v>
      </c>
      <c r="T32888" s="42">
        <f>R32888/(INDEX(Installed_Capacity!$H$25:$S$30,MATCH(Source_Data!B32888,Installed_Capacity!$G$25:$G$30,0),MATCH(Source_Data!C32888,Installed_Capacity!$H$24:$S$24,0)))</f>
        <v>2.9113246308896792E-2</v>
      </c>
      <c r="U32888" s="43">
        <f>S32888/(INDEX(Installed_Capacity!$H$33:$S$38,MATCH(Source_Data!B32888,Installed_Capacity!$G$33:$G$38,0),MATCH(Source_Data!C32888,Installed_Capacity!$H$32:$S$32,0)))</f>
        <v>0.11885692516734195</v>
      </c>
      <c r="V32888" s="21"/>
      <c r="W32888" s="2"/>
    </row>
    <row r="32889" spans="1:23" x14ac:dyDescent="0.25">
      <c r="A32889" s="17">
        <v>44106</v>
      </c>
      <c r="B32889" s="19">
        <v>2020</v>
      </c>
      <c r="C32889" s="19">
        <v>10</v>
      </c>
      <c r="D32889" s="19">
        <v>2</v>
      </c>
      <c r="E32889" s="19">
        <v>7</v>
      </c>
      <c r="F32889" s="69">
        <v>26486.823899999999</v>
      </c>
      <c r="G32889" s="52">
        <f t="shared" si="513"/>
        <v>41403.818599999999</v>
      </c>
      <c r="H32889" s="34">
        <v>2.4542299999999998E-4</v>
      </c>
      <c r="I32889" s="35">
        <v>16.774425853</v>
      </c>
      <c r="J32889" s="35">
        <f>H32889/(INDEX(Installed_Capacity!$H$6:$S$11,MATCH(Source_Data!B32889,Installed_Capacity!$G$6:$G$11,0),MATCH(Source_Data!C32889,Installed_Capacity!$H$5:$S$5,0)))</f>
        <v>1.3334727897070329E-7</v>
      </c>
      <c r="K32889" s="36">
        <f>I32889/(INDEX(Installed_Capacity!$H$15:$S$20,MATCH(Source_Data!B32889,Installed_Capacity!$G$15:$G$20,0),MATCH(Source_Data!C32889,Installed_Capacity!$H$14:$S$14,0)))</f>
        <v>3.9893421707520678E-3</v>
      </c>
      <c r="L32889" s="39">
        <v>1.6877881000000001E-2</v>
      </c>
      <c r="M32889" s="40">
        <v>11.499232354</v>
      </c>
      <c r="N32889" s="40">
        <f>L32889/(INDEX(Installed_Capacity!$V$6:$AG$11,MATCH(Source_Data!B32889,Installed_Capacity!$U$6:$U$11,0),MATCH(Source_Data!C32889,Installed_Capacity!$V$5:$AG$5,0)))</f>
        <v>9.3489691578224364E-6</v>
      </c>
      <c r="O32889" s="41">
        <f>M32889/(INDEX(Installed_Capacity!$V$15:$AG$20,MATCH(Source_Data!B32889,Installed_Capacity!$U$15:$U$20,0),MATCH(Source_Data!C32889,Installed_Capacity!$V$14:$AG$14,0)))</f>
        <v>2.9217607843037619E-3</v>
      </c>
      <c r="P32889" s="37">
        <v>0</v>
      </c>
      <c r="Q32889" s="38">
        <f>P32889/(INDEX(Installed_Capacity!$AJ$15:$AU$20,MATCH(Source_Data!B32889,Installed_Capacity!$AI$15:$AI$20,0),MATCH(Source_Data!C32889,Installed_Capacity!$AJ$14:$AU$14,0)))</f>
        <v>0</v>
      </c>
      <c r="R32889" s="63">
        <v>29.665741663999999</v>
      </c>
      <c r="S32889" s="42">
        <v>333.81863486499998</v>
      </c>
      <c r="T32889" s="42">
        <f>R32889/(INDEX(Installed_Capacity!$H$25:$S$30,MATCH(Source_Data!B32889,Installed_Capacity!$G$25:$G$30,0),MATCH(Source_Data!C32889,Installed_Capacity!$H$24:$S$24,0)))</f>
        <v>2.111440687829181E-2</v>
      </c>
      <c r="U32889" s="43">
        <f>S32889/(INDEX(Installed_Capacity!$H$33:$S$38,MATCH(Source_Data!B32889,Installed_Capacity!$G$33:$G$38,0),MATCH(Source_Data!C32889,Installed_Capacity!$H$32:$S$32,0)))</f>
        <v>8.2270782160953876E-2</v>
      </c>
      <c r="V32889" s="21"/>
      <c r="W32889" s="2"/>
    </row>
    <row r="32890" spans="1:23" x14ac:dyDescent="0.25">
      <c r="A32890" s="17">
        <v>44106</v>
      </c>
      <c r="B32890" s="19">
        <v>2020</v>
      </c>
      <c r="C32890" s="19">
        <v>10</v>
      </c>
      <c r="D32890" s="19">
        <v>2</v>
      </c>
      <c r="E32890" s="19">
        <v>8</v>
      </c>
      <c r="F32890" s="69">
        <v>27623.533200000002</v>
      </c>
      <c r="G32890" s="52">
        <f t="shared" si="513"/>
        <v>41403.818599999999</v>
      </c>
      <c r="H32890" s="34">
        <v>78.615420383</v>
      </c>
      <c r="I32890" s="35">
        <v>809.37802606000002</v>
      </c>
      <c r="J32890" s="35">
        <f>H32890/(INDEX(Installed_Capacity!$H$6:$S$11,MATCH(Source_Data!B32890,Installed_Capacity!$G$6:$G$11,0),MATCH(Source_Data!C32890,Installed_Capacity!$H$5:$S$5,0)))</f>
        <v>4.2714629000586805E-2</v>
      </c>
      <c r="K32890" s="36">
        <f>I32890/(INDEX(Installed_Capacity!$H$15:$S$20,MATCH(Source_Data!B32890,Installed_Capacity!$G$15:$G$20,0),MATCH(Source_Data!C32890,Installed_Capacity!$H$14:$S$14,0)))</f>
        <v>0.19248860853641428</v>
      </c>
      <c r="L32890" s="39">
        <v>73.67185139</v>
      </c>
      <c r="M32890" s="40">
        <v>847.89901331700003</v>
      </c>
      <c r="N32890" s="40">
        <f>L32890/(INDEX(Installed_Capacity!$V$6:$AG$11,MATCH(Source_Data!B32890,Installed_Capacity!$U$6:$U$11,0),MATCH(Source_Data!C32890,Installed_Capacity!$V$5:$AG$5,0)))</f>
        <v>4.0808195439035744E-2</v>
      </c>
      <c r="O32890" s="41">
        <f>M32890/(INDEX(Installed_Capacity!$V$15:$AG$20,MATCH(Source_Data!B32890,Installed_Capacity!$U$15:$U$20,0),MATCH(Source_Data!C32890,Installed_Capacity!$V$14:$AG$14,0)))</f>
        <v>0.2154368230760827</v>
      </c>
      <c r="P32890" s="37">
        <v>58.754300112000003</v>
      </c>
      <c r="Q32890" s="38">
        <f>P32890/(INDEX(Installed_Capacity!$AJ$15:$AU$20,MATCH(Source_Data!B32890,Installed_Capacity!$AI$15:$AI$20,0),MATCH(Source_Data!C32890,Installed_Capacity!$AJ$14:$AU$14,0)))</f>
        <v>6.4072301103598697E-2</v>
      </c>
      <c r="R32890" s="63">
        <v>22.196518106999999</v>
      </c>
      <c r="S32890" s="42">
        <v>227.45076817099999</v>
      </c>
      <c r="T32890" s="42">
        <f>R32890/(INDEX(Installed_Capacity!$H$25:$S$30,MATCH(Source_Data!B32890,Installed_Capacity!$G$25:$G$30,0),MATCH(Source_Data!C32890,Installed_Capacity!$H$24:$S$24,0)))</f>
        <v>1.5798233528113877E-2</v>
      </c>
      <c r="U32890" s="43">
        <f>S32890/(INDEX(Installed_Capacity!$H$33:$S$38,MATCH(Source_Data!B32890,Installed_Capacity!$G$33:$G$38,0),MATCH(Source_Data!C32890,Installed_Capacity!$H$32:$S$32,0)))</f>
        <v>5.6056045547324004E-2</v>
      </c>
      <c r="V32890" s="21"/>
      <c r="W32890" s="2"/>
    </row>
    <row r="32891" spans="1:23" x14ac:dyDescent="0.25">
      <c r="A32891" s="17">
        <v>44106</v>
      </c>
      <c r="B32891" s="19">
        <v>2020</v>
      </c>
      <c r="C32891" s="19">
        <v>10</v>
      </c>
      <c r="D32891" s="19">
        <v>2</v>
      </c>
      <c r="E32891" s="19">
        <v>9</v>
      </c>
      <c r="F32891" s="69">
        <v>28770.022499999999</v>
      </c>
      <c r="G32891" s="52">
        <f t="shared" si="513"/>
        <v>41403.818599999999</v>
      </c>
      <c r="H32891" s="34">
        <v>448.02739832399999</v>
      </c>
      <c r="I32891" s="35">
        <v>2331.6269431659998</v>
      </c>
      <c r="J32891" s="35">
        <f>H32891/(INDEX(Installed_Capacity!$H$6:$S$11,MATCH(Source_Data!B32891,Installed_Capacity!$G$6:$G$11,0),MATCH(Source_Data!C32891,Installed_Capacity!$H$5:$S$5,0)))</f>
        <v>0.24342964787664087</v>
      </c>
      <c r="K32891" s="36">
        <f>I32891/(INDEX(Installed_Capacity!$H$15:$S$20,MATCH(Source_Data!B32891,Installed_Capacity!$G$15:$G$20,0),MATCH(Source_Data!C32891,Installed_Capacity!$H$14:$S$14,0)))</f>
        <v>0.5545142213717148</v>
      </c>
      <c r="L32891" s="39">
        <v>442.97109776399998</v>
      </c>
      <c r="M32891" s="40">
        <v>2478.6932320730002</v>
      </c>
      <c r="N32891" s="40">
        <f>L32891/(INDEX(Installed_Capacity!$V$6:$AG$11,MATCH(Source_Data!B32891,Installed_Capacity!$U$6:$U$11,0),MATCH(Source_Data!C32891,Installed_Capacity!$V$5:$AG$5,0)))</f>
        <v>0.24536985008973478</v>
      </c>
      <c r="O32891" s="41">
        <f>M32891/(INDEX(Installed_Capacity!$V$15:$AG$20,MATCH(Source_Data!B32891,Installed_Capacity!$U$15:$U$20,0),MATCH(Source_Data!C32891,Installed_Capacity!$V$14:$AG$14,0)))</f>
        <v>0.62979409919226992</v>
      </c>
      <c r="P32891" s="37">
        <v>507.32233431100002</v>
      </c>
      <c r="Q32891" s="38">
        <f>P32891/(INDEX(Installed_Capacity!$AJ$15:$AU$20,MATCH(Source_Data!B32891,Installed_Capacity!$AI$15:$AI$20,0),MATCH(Source_Data!C32891,Installed_Capacity!$AJ$14:$AU$14,0)))</f>
        <v>0.55324136784187572</v>
      </c>
      <c r="R32891" s="63">
        <v>13.183387980999999</v>
      </c>
      <c r="S32891" s="42">
        <v>116.683318258</v>
      </c>
      <c r="T32891" s="42">
        <f>R32891/(INDEX(Installed_Capacity!$H$25:$S$30,MATCH(Source_Data!B32891,Installed_Capacity!$G$25:$G$30,0),MATCH(Source_Data!C32891,Installed_Capacity!$H$24:$S$24,0)))</f>
        <v>9.3831942925266879E-3</v>
      </c>
      <c r="U32891" s="43">
        <f>S32891/(INDEX(Installed_Capacity!$H$33:$S$38,MATCH(Source_Data!B32891,Installed_Capacity!$G$33:$G$38,0),MATCH(Source_Data!C32891,Installed_Capacity!$H$32:$S$32,0)))</f>
        <v>2.8757016102780981E-2</v>
      </c>
      <c r="V32891" s="21"/>
      <c r="W32891" s="2"/>
    </row>
    <row r="32892" spans="1:23" x14ac:dyDescent="0.25">
      <c r="A32892" s="17">
        <v>44106</v>
      </c>
      <c r="B32892" s="19">
        <v>2020</v>
      </c>
      <c r="C32892" s="19">
        <v>10</v>
      </c>
      <c r="D32892" s="19">
        <v>2</v>
      </c>
      <c r="E32892" s="19">
        <v>10</v>
      </c>
      <c r="F32892" s="69">
        <v>29922.006099999999</v>
      </c>
      <c r="G32892" s="52">
        <f t="shared" si="513"/>
        <v>41403.818599999999</v>
      </c>
      <c r="H32892" s="34">
        <v>846.22271353799999</v>
      </c>
      <c r="I32892" s="35">
        <v>3058.1005134840002</v>
      </c>
      <c r="J32892" s="35">
        <f>H32892/(INDEX(Installed_Capacity!$H$6:$S$11,MATCH(Source_Data!B32892,Installed_Capacity!$G$6:$G$11,0),MATCH(Source_Data!C32892,Installed_Capacity!$H$5:$S$5,0)))</f>
        <v>0.45978370508671651</v>
      </c>
      <c r="K32892" s="36">
        <f>I32892/(INDEX(Installed_Capacity!$H$15:$S$20,MATCH(Source_Data!B32892,Installed_Capacity!$G$15:$G$20,0),MATCH(Source_Data!C32892,Installed_Capacity!$H$14:$S$14,0)))</f>
        <v>0.72728625395297308</v>
      </c>
      <c r="L32892" s="39">
        <v>792.880898355</v>
      </c>
      <c r="M32892" s="40">
        <v>3060.8746402810002</v>
      </c>
      <c r="N32892" s="40">
        <f>L32892/(INDEX(Installed_Capacity!$V$6:$AG$11,MATCH(Source_Data!B32892,Installed_Capacity!$U$6:$U$11,0),MATCH(Source_Data!C32892,Installed_Capacity!$V$5:$AG$5,0)))</f>
        <v>0.43919133358905904</v>
      </c>
      <c r="O32892" s="41">
        <f>M32892/(INDEX(Installed_Capacity!$V$15:$AG$20,MATCH(Source_Data!B32892,Installed_Capacity!$U$15:$U$20,0),MATCH(Source_Data!C32892,Installed_Capacity!$V$14:$AG$14,0)))</f>
        <v>0.77771656527420663</v>
      </c>
      <c r="P32892" s="37">
        <v>797.02136914599998</v>
      </c>
      <c r="Q32892" s="38">
        <f>P32892/(INDEX(Installed_Capacity!$AJ$15:$AU$20,MATCH(Source_Data!B32892,Installed_Capacity!$AI$15:$AI$20,0),MATCH(Source_Data!C32892,Installed_Capacity!$AJ$14:$AU$14,0)))</f>
        <v>0.86916179841439478</v>
      </c>
      <c r="R32892" s="63">
        <v>13.025410397</v>
      </c>
      <c r="S32892" s="42">
        <v>52.270599302999997</v>
      </c>
      <c r="T32892" s="42">
        <f>R32892/(INDEX(Installed_Capacity!$H$25:$S$30,MATCH(Source_Data!B32892,Installed_Capacity!$G$25:$G$30,0),MATCH(Source_Data!C32892,Installed_Capacity!$H$24:$S$24,0)))</f>
        <v>9.2707547309608517E-3</v>
      </c>
      <c r="U32892" s="43">
        <f>S32892/(INDEX(Installed_Capacity!$H$33:$S$38,MATCH(Source_Data!B32892,Installed_Capacity!$G$33:$G$38,0),MATCH(Source_Data!C32892,Installed_Capacity!$H$32:$S$32,0)))</f>
        <v>1.2882273904267589E-2</v>
      </c>
      <c r="V32892" s="21"/>
      <c r="W32892" s="2"/>
    </row>
    <row r="32893" spans="1:23" x14ac:dyDescent="0.25">
      <c r="A32893" s="17">
        <v>44106</v>
      </c>
      <c r="B32893" s="19">
        <v>2020</v>
      </c>
      <c r="C32893" s="19">
        <v>10</v>
      </c>
      <c r="D32893" s="19">
        <v>2</v>
      </c>
      <c r="E32893" s="19">
        <v>11</v>
      </c>
      <c r="F32893" s="69">
        <v>31615.731</v>
      </c>
      <c r="G32893" s="52">
        <f t="shared" si="513"/>
        <v>41403.818599999999</v>
      </c>
      <c r="H32893" s="34">
        <v>1082.9198948220001</v>
      </c>
      <c r="I32893" s="35">
        <v>3302.2829034340002</v>
      </c>
      <c r="J32893" s="35">
        <f>H32893/(INDEX(Installed_Capacity!$H$6:$S$11,MATCH(Source_Data!B32893,Installed_Capacity!$G$6:$G$11,0),MATCH(Source_Data!C32893,Installed_Capacity!$H$5:$S$5,0)))</f>
        <v>0.5883899280741981</v>
      </c>
      <c r="K32893" s="36">
        <f>I32893/(INDEX(Installed_Capacity!$H$15:$S$20,MATCH(Source_Data!B32893,Installed_Capacity!$G$15:$G$20,0),MATCH(Source_Data!C32893,Installed_Capacity!$H$14:$S$14,0)))</f>
        <v>0.78535841177936716</v>
      </c>
      <c r="L32893" s="39">
        <v>968.38414019799995</v>
      </c>
      <c r="M32893" s="40">
        <v>3137.8055447269999</v>
      </c>
      <c r="N32893" s="40">
        <f>L32893/(INDEX(Installed_Capacity!$V$6:$AG$11,MATCH(Source_Data!B32893,Installed_Capacity!$U$6:$U$11,0),MATCH(Source_Data!C32893,Installed_Capacity!$V$5:$AG$5,0)))</f>
        <v>0.53640581182172686</v>
      </c>
      <c r="O32893" s="41">
        <f>M32893/(INDEX(Installed_Capacity!$V$15:$AG$20,MATCH(Source_Data!B32893,Installed_Capacity!$U$15:$U$20,0),MATCH(Source_Data!C32893,Installed_Capacity!$V$14:$AG$14,0)))</f>
        <v>0.79726340916706484</v>
      </c>
      <c r="P32893" s="37">
        <v>826.04621289700003</v>
      </c>
      <c r="Q32893" s="38">
        <f>P32893/(INDEX(Installed_Capacity!$AJ$15:$AU$20,MATCH(Source_Data!B32893,Installed_Capacity!$AI$15:$AI$20,0),MATCH(Source_Data!C32893,Installed_Capacity!$AJ$14:$AU$14,0)))</f>
        <v>0.90081375452235557</v>
      </c>
      <c r="R32893" s="63">
        <v>9.4254203360000002</v>
      </c>
      <c r="S32893" s="42">
        <v>4.9280814550000001</v>
      </c>
      <c r="T32893" s="42">
        <f>R32893/(INDEX(Installed_Capacity!$H$25:$S$30,MATCH(Source_Data!B32893,Installed_Capacity!$G$25:$G$30,0),MATCH(Source_Data!C32893,Installed_Capacity!$H$24:$S$24,0)))</f>
        <v>6.7084842249110314E-3</v>
      </c>
      <c r="U32893" s="43">
        <f>S32893/(INDEX(Installed_Capacity!$H$33:$S$38,MATCH(Source_Data!B32893,Installed_Capacity!$G$33:$G$38,0),MATCH(Source_Data!C32893,Installed_Capacity!$H$32:$S$32,0)))</f>
        <v>1.2145430887035558E-3</v>
      </c>
      <c r="V32893" s="21"/>
      <c r="W32893" s="2"/>
    </row>
    <row r="32894" spans="1:23" x14ac:dyDescent="0.25">
      <c r="A32894" s="17">
        <v>44106</v>
      </c>
      <c r="B32894" s="19">
        <v>2020</v>
      </c>
      <c r="C32894" s="19">
        <v>10</v>
      </c>
      <c r="D32894" s="19">
        <v>2</v>
      </c>
      <c r="E32894" s="19">
        <v>12</v>
      </c>
      <c r="F32894" s="69">
        <v>33571.630899999996</v>
      </c>
      <c r="G32894" s="52">
        <f t="shared" si="513"/>
        <v>41403.818599999999</v>
      </c>
      <c r="H32894" s="34">
        <v>1213.5129676270001</v>
      </c>
      <c r="I32894" s="35">
        <v>3622.3729258960002</v>
      </c>
      <c r="J32894" s="35">
        <f>H32894/(INDEX(Installed_Capacity!$H$6:$S$11,MATCH(Source_Data!B32894,Installed_Capacity!$G$6:$G$11,0),MATCH(Source_Data!C32894,Installed_Capacity!$H$5:$S$5,0)))</f>
        <v>0.65934591390669828</v>
      </c>
      <c r="K32894" s="36">
        <f>I32894/(INDEX(Installed_Capacity!$H$15:$S$20,MATCH(Source_Data!B32894,Installed_Capacity!$G$15:$G$20,0),MATCH(Source_Data!C32894,Installed_Capacity!$H$14:$S$14,0)))</f>
        <v>0.86148314094953171</v>
      </c>
      <c r="L32894" s="39">
        <v>1044.783873606</v>
      </c>
      <c r="M32894" s="40">
        <v>3165.4746878860001</v>
      </c>
      <c r="N32894" s="40">
        <f>L32894/(INDEX(Installed_Capacity!$V$6:$AG$11,MATCH(Source_Data!B32894,Installed_Capacity!$U$6:$U$11,0),MATCH(Source_Data!C32894,Installed_Capacity!$V$5:$AG$5,0)))</f>
        <v>0.57872503135510611</v>
      </c>
      <c r="O32894" s="41">
        <f>M32894/(INDEX(Installed_Capacity!$V$15:$AG$20,MATCH(Source_Data!B32894,Installed_Capacity!$U$15:$U$20,0),MATCH(Source_Data!C32894,Installed_Capacity!$V$14:$AG$14,0)))</f>
        <v>0.80429367126878959</v>
      </c>
      <c r="P32894" s="37">
        <v>813.98119922700005</v>
      </c>
      <c r="Q32894" s="38">
        <f>P32894/(INDEX(Installed_Capacity!$AJ$15:$AU$20,MATCH(Source_Data!B32894,Installed_Capacity!$AI$15:$AI$20,0),MATCH(Source_Data!C32894,Installed_Capacity!$AJ$14:$AU$14,0)))</f>
        <v>0.88765670580916034</v>
      </c>
      <c r="R32894" s="63">
        <v>4.7852980479999996</v>
      </c>
      <c r="S32894" s="42">
        <v>14.712772744</v>
      </c>
      <c r="T32894" s="42">
        <f>R32894/(INDEX(Installed_Capacity!$H$25:$S$30,MATCH(Source_Data!B32894,Installed_Capacity!$G$25:$G$30,0),MATCH(Source_Data!C32894,Installed_Capacity!$H$24:$S$24,0)))</f>
        <v>3.4059060839857643E-3</v>
      </c>
      <c r="U32894" s="43">
        <f>S32894/(INDEX(Installed_Capacity!$H$33:$S$38,MATCH(Source_Data!B32894,Installed_Capacity!$G$33:$G$38,0),MATCH(Source_Data!C32894,Installed_Capacity!$H$32:$S$32,0)))</f>
        <v>3.6260148325594696E-3</v>
      </c>
      <c r="V32894" s="21"/>
      <c r="W32894" s="2"/>
    </row>
    <row r="32895" spans="1:23" x14ac:dyDescent="0.25">
      <c r="A32895" s="17">
        <v>44106</v>
      </c>
      <c r="B32895" s="19">
        <v>2020</v>
      </c>
      <c r="C32895" s="19">
        <v>10</v>
      </c>
      <c r="D32895" s="19">
        <v>2</v>
      </c>
      <c r="E32895" s="19">
        <v>13</v>
      </c>
      <c r="F32895" s="69">
        <v>36020.839999999997</v>
      </c>
      <c r="G32895" s="52">
        <f t="shared" si="513"/>
        <v>41403.818599999999</v>
      </c>
      <c r="H32895" s="34">
        <v>1269.9789581279999</v>
      </c>
      <c r="I32895" s="35">
        <v>3653.2201244379999</v>
      </c>
      <c r="J32895" s="35">
        <f>H32895/(INDEX(Installed_Capacity!$H$6:$S$11,MATCH(Source_Data!B32895,Installed_Capacity!$G$6:$G$11,0),MATCH(Source_Data!C32895,Installed_Capacity!$H$5:$S$5,0)))</f>
        <v>0.69002594873511258</v>
      </c>
      <c r="K32895" s="36">
        <f>I32895/(INDEX(Installed_Capacity!$H$15:$S$20,MATCH(Source_Data!B32895,Installed_Capacity!$G$15:$G$20,0),MATCH(Source_Data!C32895,Installed_Capacity!$H$14:$S$14,0)))</f>
        <v>0.8688193103702665</v>
      </c>
      <c r="L32895" s="39">
        <v>1066.9816015500001</v>
      </c>
      <c r="M32895" s="40">
        <v>3154.2659630200001</v>
      </c>
      <c r="N32895" s="40">
        <f>L32895/(INDEX(Installed_Capacity!$V$6:$AG$11,MATCH(Source_Data!B32895,Installed_Capacity!$U$6:$U$11,0),MATCH(Source_Data!C32895,Installed_Capacity!$V$5:$AG$5,0)))</f>
        <v>0.59102076172091378</v>
      </c>
      <c r="O32895" s="41">
        <f>M32895/(INDEX(Installed_Capacity!$V$15:$AG$20,MATCH(Source_Data!B32895,Installed_Capacity!$U$15:$U$20,0),MATCH(Source_Data!C32895,Installed_Capacity!$V$14:$AG$14,0)))</f>
        <v>0.80144572353216204</v>
      </c>
      <c r="P32895" s="37">
        <v>799.66046484699996</v>
      </c>
      <c r="Q32895" s="38">
        <f>P32895/(INDEX(Installed_Capacity!$AJ$15:$AU$20,MATCH(Source_Data!B32895,Installed_Capacity!$AI$15:$AI$20,0),MATCH(Source_Data!C32895,Installed_Capacity!$AJ$14:$AU$14,0)))</f>
        <v>0.87203976537295524</v>
      </c>
      <c r="R32895" s="63">
        <v>2.254129995</v>
      </c>
      <c r="S32895" s="42">
        <v>41.732884484000003</v>
      </c>
      <c r="T32895" s="42">
        <f>R32895/(INDEX(Installed_Capacity!$H$25:$S$30,MATCH(Source_Data!B32895,Installed_Capacity!$G$25:$G$30,0),MATCH(Source_Data!C32895,Installed_Capacity!$H$24:$S$24,0)))</f>
        <v>1.6043629857651243E-3</v>
      </c>
      <c r="U32895" s="43">
        <f>S32895/(INDEX(Installed_Capacity!$H$33:$S$38,MATCH(Source_Data!B32895,Installed_Capacity!$G$33:$G$38,0),MATCH(Source_Data!C32895,Installed_Capacity!$H$32:$S$32,0)))</f>
        <v>1.0285216850521004E-2</v>
      </c>
      <c r="V32895" s="21"/>
      <c r="W32895" s="2"/>
    </row>
    <row r="32896" spans="1:23" x14ac:dyDescent="0.25">
      <c r="A32896" s="17">
        <v>44106</v>
      </c>
      <c r="B32896" s="19">
        <v>2020</v>
      </c>
      <c r="C32896" s="19">
        <v>10</v>
      </c>
      <c r="D32896" s="19">
        <v>2</v>
      </c>
      <c r="E32896" s="19">
        <v>14</v>
      </c>
      <c r="F32896" s="69">
        <v>39078.908799999997</v>
      </c>
      <c r="G32896" s="52">
        <f t="shared" si="513"/>
        <v>41403.818599999999</v>
      </c>
      <c r="H32896" s="34">
        <v>1251.3901893919999</v>
      </c>
      <c r="I32896" s="35">
        <v>3629.4074491729998</v>
      </c>
      <c r="J32896" s="35">
        <f>H32896/(INDEX(Installed_Capacity!$H$6:$S$11,MATCH(Source_Data!B32896,Installed_Capacity!$G$6:$G$11,0),MATCH(Source_Data!C32896,Installed_Capacity!$H$5:$S$5,0)))</f>
        <v>0.67992599180213853</v>
      </c>
      <c r="K32896" s="36">
        <f>I32896/(INDEX(Installed_Capacity!$H$15:$S$20,MATCH(Source_Data!B32896,Installed_Capacity!$G$15:$G$20,0),MATCH(Source_Data!C32896,Installed_Capacity!$H$14:$S$14,0)))</f>
        <v>0.86315611149445526</v>
      </c>
      <c r="L32896" s="39">
        <v>1069.874399153</v>
      </c>
      <c r="M32896" s="40">
        <v>3188.5009928549998</v>
      </c>
      <c r="N32896" s="40">
        <f>L32896/(INDEX(Installed_Capacity!$V$6:$AG$11,MATCH(Source_Data!B32896,Installed_Capacity!$U$6:$U$11,0),MATCH(Source_Data!C32896,Installed_Capacity!$V$5:$AG$5,0)))</f>
        <v>0.59262313559535151</v>
      </c>
      <c r="O32896" s="41">
        <f>M32896/(INDEX(Installed_Capacity!$V$15:$AG$20,MATCH(Source_Data!B32896,Installed_Capacity!$U$15:$U$20,0),MATCH(Source_Data!C32896,Installed_Capacity!$V$14:$AG$14,0)))</f>
        <v>0.81014426657765293</v>
      </c>
      <c r="P32896" s="37">
        <v>797.11204200099996</v>
      </c>
      <c r="Q32896" s="38">
        <f>P32896/(INDEX(Installed_Capacity!$AJ$15:$AU$20,MATCH(Source_Data!B32896,Installed_Capacity!$AI$15:$AI$20,0),MATCH(Source_Data!C32896,Installed_Capacity!$AJ$14:$AU$14,0)))</f>
        <v>0.86926067829989095</v>
      </c>
      <c r="R32896" s="63">
        <v>2.5299683179999999</v>
      </c>
      <c r="S32896" s="42">
        <v>66.726058236</v>
      </c>
      <c r="T32896" s="42">
        <f>R32896/(INDEX(Installed_Capacity!$H$25:$S$30,MATCH(Source_Data!B32896,Installed_Capacity!$G$25:$G$30,0),MATCH(Source_Data!C32896,Installed_Capacity!$H$24:$S$24,0)))</f>
        <v>1.8006891943060494E-3</v>
      </c>
      <c r="U32896" s="43">
        <f>S32896/(INDEX(Installed_Capacity!$H$33:$S$38,MATCH(Source_Data!B32896,Installed_Capacity!$G$33:$G$38,0),MATCH(Source_Data!C32896,Installed_Capacity!$H$32:$S$32,0)))</f>
        <v>1.6444872838848965E-2</v>
      </c>
      <c r="V32896" s="21"/>
      <c r="W32896" s="2"/>
    </row>
    <row r="32897" spans="1:23" x14ac:dyDescent="0.25">
      <c r="A32897" s="17">
        <v>44106</v>
      </c>
      <c r="B32897" s="19">
        <v>2020</v>
      </c>
      <c r="C32897" s="19">
        <v>10</v>
      </c>
      <c r="D32897" s="19">
        <v>2</v>
      </c>
      <c r="E32897" s="19">
        <v>15</v>
      </c>
      <c r="F32897" s="69">
        <v>40744.836000000003</v>
      </c>
      <c r="G32897" s="52">
        <f t="shared" si="513"/>
        <v>41403.818599999999</v>
      </c>
      <c r="H32897" s="34">
        <v>1185.718812952</v>
      </c>
      <c r="I32897" s="35">
        <v>3481.2747854150002</v>
      </c>
      <c r="J32897" s="35">
        <f>H32897/(INDEX(Installed_Capacity!$H$6:$S$11,MATCH(Source_Data!B32897,Installed_Capacity!$G$6:$G$11,0),MATCH(Source_Data!C32897,Installed_Capacity!$H$5:$S$5,0)))</f>
        <v>0.64424433460401631</v>
      </c>
      <c r="K32897" s="36">
        <f>I32897/(INDEX(Installed_Capacity!$H$15:$S$20,MATCH(Source_Data!B32897,Installed_Capacity!$G$15:$G$20,0),MATCH(Source_Data!C32897,Installed_Capacity!$H$14:$S$14,0)))</f>
        <v>0.82792677562482031</v>
      </c>
      <c r="L32897" s="39">
        <v>1031.795218489</v>
      </c>
      <c r="M32897" s="40">
        <v>3175.0118683109999</v>
      </c>
      <c r="N32897" s="40">
        <f>L32897/(INDEX(Installed_Capacity!$V$6:$AG$11,MATCH(Source_Data!B32897,Installed_Capacity!$U$6:$U$11,0),MATCH(Source_Data!C32897,Installed_Capacity!$V$5:$AG$5,0)))</f>
        <v>0.57153037604912149</v>
      </c>
      <c r="O32897" s="41">
        <f>M32897/(INDEX(Installed_Capacity!$V$15:$AG$20,MATCH(Source_Data!B32897,Installed_Capacity!$U$15:$U$20,0),MATCH(Source_Data!C32897,Installed_Capacity!$V$14:$AG$14,0)))</f>
        <v>0.80671690778586902</v>
      </c>
      <c r="P32897" s="37">
        <v>814.13295508500005</v>
      </c>
      <c r="Q32897" s="38">
        <f>P32897/(INDEX(Installed_Capacity!$AJ$15:$AU$20,MATCH(Source_Data!B32897,Installed_Capacity!$AI$15:$AI$20,0),MATCH(Source_Data!C32897,Installed_Capacity!$AJ$14:$AU$14,0)))</f>
        <v>0.88782219747546354</v>
      </c>
      <c r="R32897" s="63">
        <v>2.7437056609999999</v>
      </c>
      <c r="S32897" s="42">
        <v>35.693509820000003</v>
      </c>
      <c r="T32897" s="42">
        <f>R32897/(INDEX(Installed_Capacity!$H$25:$S$30,MATCH(Source_Data!B32897,Installed_Capacity!$G$25:$G$30,0),MATCH(Source_Data!C32897,Installed_Capacity!$H$24:$S$24,0)))</f>
        <v>1.9528154170818501E-3</v>
      </c>
      <c r="U32897" s="43">
        <f>S32897/(INDEX(Installed_Capacity!$H$33:$S$38,MATCH(Source_Data!B32897,Installed_Capacity!$G$33:$G$38,0),MATCH(Source_Data!C32897,Installed_Capacity!$H$32:$S$32,0)))</f>
        <v>8.7967916235372999E-3</v>
      </c>
      <c r="V32897" s="21"/>
      <c r="W32897" s="2"/>
    </row>
    <row r="32898" spans="1:23" x14ac:dyDescent="0.25">
      <c r="A32898" s="17">
        <v>44106</v>
      </c>
      <c r="B32898" s="19">
        <v>2020</v>
      </c>
      <c r="C32898" s="19">
        <v>10</v>
      </c>
      <c r="D32898" s="19">
        <v>2</v>
      </c>
      <c r="E32898" s="19">
        <v>16</v>
      </c>
      <c r="F32898" s="69">
        <v>41403.818599999999</v>
      </c>
      <c r="G32898" s="52">
        <f t="shared" si="513"/>
        <v>41403.818599999999</v>
      </c>
      <c r="H32898" s="34">
        <v>1021.070604573</v>
      </c>
      <c r="I32898" s="35">
        <v>3142.6918717909998</v>
      </c>
      <c r="J32898" s="35">
        <f>H32898/(INDEX(Installed_Capacity!$H$6:$S$11,MATCH(Source_Data!B32898,Installed_Capacity!$G$6:$G$11,0),MATCH(Source_Data!C32898,Installed_Capacity!$H$5:$S$5,0)))</f>
        <v>0.55478494988970262</v>
      </c>
      <c r="K32898" s="36">
        <f>I32898/(INDEX(Installed_Capacity!$H$15:$S$20,MATCH(Source_Data!B32898,Installed_Capacity!$G$15:$G$20,0),MATCH(Source_Data!C32898,Installed_Capacity!$H$14:$S$14,0)))</f>
        <v>0.74740401392476719</v>
      </c>
      <c r="L32898" s="39">
        <v>928.85499476400003</v>
      </c>
      <c r="M32898" s="40">
        <v>2880.4051562320001</v>
      </c>
      <c r="N32898" s="40">
        <f>L32898/(INDEX(Installed_Capacity!$V$6:$AG$11,MATCH(Source_Data!B32898,Installed_Capacity!$U$6:$U$11,0),MATCH(Source_Data!C32898,Installed_Capacity!$V$5:$AG$5,0)))</f>
        <v>0.51450989008264469</v>
      </c>
      <c r="O32898" s="41">
        <f>M32898/(INDEX(Installed_Capacity!$V$15:$AG$20,MATCH(Source_Data!B32898,Installed_Capacity!$U$15:$U$20,0),MATCH(Source_Data!C32898,Installed_Capacity!$V$14:$AG$14,0)))</f>
        <v>0.73186231648389632</v>
      </c>
      <c r="P32898" s="37">
        <v>821.36247559399999</v>
      </c>
      <c r="Q32898" s="38">
        <f>P32898/(INDEX(Installed_Capacity!$AJ$15:$AU$20,MATCH(Source_Data!B32898,Installed_Capacity!$AI$15:$AI$20,0),MATCH(Source_Data!C32898,Installed_Capacity!$AJ$14:$AU$14,0)))</f>
        <v>0.89570608025517995</v>
      </c>
      <c r="R32898" s="63">
        <v>3.9369988669999998</v>
      </c>
      <c r="S32898" s="42">
        <v>61.221492026999996</v>
      </c>
      <c r="T32898" s="42">
        <f>R32898/(INDEX(Installed_Capacity!$H$25:$S$30,MATCH(Source_Data!B32898,Installed_Capacity!$G$25:$G$30,0),MATCH(Source_Data!C32898,Installed_Capacity!$H$24:$S$24,0)))</f>
        <v>2.8021344249110312E-3</v>
      </c>
      <c r="U32898" s="43">
        <f>S32898/(INDEX(Installed_Capacity!$H$33:$S$38,MATCH(Source_Data!B32898,Installed_Capacity!$G$33:$G$38,0),MATCH(Source_Data!C32898,Installed_Capacity!$H$32:$S$32,0)))</f>
        <v>1.5088253045426315E-2</v>
      </c>
      <c r="V32898" s="21"/>
      <c r="W32898" s="2"/>
    </row>
    <row r="32899" spans="1:23" x14ac:dyDescent="0.25">
      <c r="A32899" s="17">
        <v>44106</v>
      </c>
      <c r="B32899" s="19">
        <v>2020</v>
      </c>
      <c r="C32899" s="19">
        <v>10</v>
      </c>
      <c r="D32899" s="19">
        <v>2</v>
      </c>
      <c r="E32899" s="19">
        <v>17</v>
      </c>
      <c r="F32899" s="69">
        <v>41088.110500000003</v>
      </c>
      <c r="G32899" s="52">
        <f t="shared" ref="G32899:G32962" si="514">_xlfn.MAXIFS($F:$F,$B:$B,B32899,$C:$C,C32899,$D:$D,D32899)</f>
        <v>41403.818599999999</v>
      </c>
      <c r="H32899" s="34">
        <v>690.11295310000003</v>
      </c>
      <c r="I32899" s="35">
        <v>2370.4007569099999</v>
      </c>
      <c r="J32899" s="35">
        <f>H32899/(INDEX(Installed_Capacity!$H$6:$S$11,MATCH(Source_Data!B32899,Installed_Capacity!$G$6:$G$11,0),MATCH(Source_Data!C32899,Installed_Capacity!$H$5:$S$5,0)))</f>
        <v>0.37496357097061639</v>
      </c>
      <c r="K32899" s="36">
        <f>I32899/(INDEX(Installed_Capacity!$H$15:$S$20,MATCH(Source_Data!B32899,Installed_Capacity!$G$15:$G$20,0),MATCH(Source_Data!C32899,Installed_Capacity!$H$14:$S$14,0)))</f>
        <v>0.56373552120309844</v>
      </c>
      <c r="L32899" s="39">
        <v>679.24015528200005</v>
      </c>
      <c r="M32899" s="40">
        <v>2648.606787535</v>
      </c>
      <c r="N32899" s="40">
        <f>L32899/(INDEX(Installed_Capacity!$V$6:$AG$11,MATCH(Source_Data!B32899,Installed_Capacity!$U$6:$U$11,0),MATCH(Source_Data!C32899,Installed_Capacity!$V$5:$AG$5,0)))</f>
        <v>0.37624363286397983</v>
      </c>
      <c r="O32899" s="41">
        <f>M32899/(INDEX(Installed_Capacity!$V$15:$AG$20,MATCH(Source_Data!B32899,Installed_Capacity!$U$15:$U$20,0),MATCH(Source_Data!C32899,Installed_Capacity!$V$14:$AG$14,0)))</f>
        <v>0.67296626475841792</v>
      </c>
      <c r="P32899" s="37">
        <v>790.75689600199996</v>
      </c>
      <c r="Q32899" s="38">
        <f>P32899/(INDEX(Installed_Capacity!$AJ$15:$AU$20,MATCH(Source_Data!B32899,Installed_Capacity!$AI$15:$AI$20,0),MATCH(Source_Data!C32899,Installed_Capacity!$AJ$14:$AU$14,0)))</f>
        <v>0.86233031188876763</v>
      </c>
      <c r="R32899" s="63">
        <v>4.6010320719999998</v>
      </c>
      <c r="S32899" s="42">
        <v>274.85824287899999</v>
      </c>
      <c r="T32899" s="42">
        <f>R32899/(INDEX(Installed_Capacity!$H$25:$S$30,MATCH(Source_Data!B32899,Installed_Capacity!$G$25:$G$30,0),MATCH(Source_Data!C32899,Installed_Capacity!$H$24:$S$24,0)))</f>
        <v>3.2747559231316721E-3</v>
      </c>
      <c r="U32899" s="43">
        <f>S32899/(INDEX(Installed_Capacity!$H$33:$S$38,MATCH(Source_Data!B32899,Installed_Capacity!$G$33:$G$38,0),MATCH(Source_Data!C32899,Installed_Capacity!$H$32:$S$32,0)))</f>
        <v>6.7739785210569892E-2</v>
      </c>
      <c r="V32899" s="21"/>
      <c r="W32899" s="2"/>
    </row>
    <row r="32900" spans="1:23" x14ac:dyDescent="0.25">
      <c r="A32900" s="17">
        <v>44106</v>
      </c>
      <c r="B32900" s="19">
        <v>2020</v>
      </c>
      <c r="C32900" s="19">
        <v>10</v>
      </c>
      <c r="D32900" s="19">
        <v>2</v>
      </c>
      <c r="E32900" s="19">
        <v>18</v>
      </c>
      <c r="F32900" s="69">
        <v>39402.502800000002</v>
      </c>
      <c r="G32900" s="52">
        <f t="shared" si="514"/>
        <v>41403.818599999999</v>
      </c>
      <c r="H32900" s="34">
        <v>252.00790127600001</v>
      </c>
      <c r="I32900" s="35">
        <v>840.824551488</v>
      </c>
      <c r="J32900" s="35">
        <f>H32900/(INDEX(Installed_Capacity!$H$6:$S$11,MATCH(Source_Data!B32900,Installed_Capacity!$G$6:$G$11,0),MATCH(Source_Data!C32900,Installed_Capacity!$H$5:$S$5,0)))</f>
        <v>0.13692509632052507</v>
      </c>
      <c r="K32900" s="36">
        <f>I32900/(INDEX(Installed_Capacity!$H$15:$S$20,MATCH(Source_Data!B32900,Installed_Capacity!$G$15:$G$20,0),MATCH(Source_Data!C32900,Installed_Capacity!$H$14:$S$14,0)))</f>
        <v>0.19996731159981071</v>
      </c>
      <c r="L32900" s="39">
        <v>259.52834125700002</v>
      </c>
      <c r="M32900" s="40">
        <v>1142.6935028410001</v>
      </c>
      <c r="N32900" s="40">
        <f>L32900/(INDEX(Installed_Capacity!$V$6:$AG$11,MATCH(Source_Data!B32900,Installed_Capacity!$U$6:$U$11,0),MATCH(Source_Data!C32900,Installed_Capacity!$V$5:$AG$5,0)))</f>
        <v>0.14375752844758827</v>
      </c>
      <c r="O32900" s="41">
        <f>M32900/(INDEX(Installed_Capacity!$V$15:$AG$20,MATCH(Source_Data!B32900,Installed_Capacity!$U$15:$U$20,0),MATCH(Source_Data!C32900,Installed_Capacity!$V$14:$AG$14,0)))</f>
        <v>0.29033912545633334</v>
      </c>
      <c r="P32900" s="37">
        <v>503.109729738</v>
      </c>
      <c r="Q32900" s="38">
        <f>P32900/(INDEX(Installed_Capacity!$AJ$15:$AU$20,MATCH(Source_Data!B32900,Installed_Capacity!$AI$15:$AI$20,0),MATCH(Source_Data!C32900,Installed_Capacity!$AJ$14:$AU$14,0)))</f>
        <v>0.54864746972519085</v>
      </c>
      <c r="R32900" s="63">
        <v>13.902007054</v>
      </c>
      <c r="S32900" s="42">
        <v>842.63190049000002</v>
      </c>
      <c r="T32900" s="42">
        <f>R32900/(INDEX(Installed_Capacity!$H$25:$S$30,MATCH(Source_Data!B32900,Installed_Capacity!$G$25:$G$30,0),MATCH(Source_Data!C32900,Installed_Capacity!$H$24:$S$24,0)))</f>
        <v>9.8946669423487527E-3</v>
      </c>
      <c r="U32900" s="43">
        <f>S32900/(INDEX(Installed_Capacity!$H$33:$S$38,MATCH(Source_Data!B32900,Installed_Capacity!$G$33:$G$38,0),MATCH(Source_Data!C32900,Installed_Capacity!$H$32:$S$32,0)))</f>
        <v>0.2076696094426207</v>
      </c>
      <c r="V32900" s="21"/>
      <c r="W32900" s="2"/>
    </row>
    <row r="32901" spans="1:23" x14ac:dyDescent="0.25">
      <c r="A32901" s="17">
        <v>44106</v>
      </c>
      <c r="B32901" s="19">
        <v>2020</v>
      </c>
      <c r="C32901" s="19">
        <v>10</v>
      </c>
      <c r="D32901" s="19">
        <v>2</v>
      </c>
      <c r="E32901" s="19">
        <v>19</v>
      </c>
      <c r="F32901" s="69">
        <v>37742.173300000002</v>
      </c>
      <c r="G32901" s="52">
        <f t="shared" si="514"/>
        <v>41403.818599999999</v>
      </c>
      <c r="H32901" s="34">
        <v>16.046868399000001</v>
      </c>
      <c r="I32901" s="35">
        <v>17.616156002</v>
      </c>
      <c r="J32901" s="35">
        <f>H32901/(INDEX(Installed_Capacity!$H$6:$S$11,MATCH(Source_Data!B32901,Installed_Capacity!$G$6:$G$11,0),MATCH(Source_Data!C32901,Installed_Capacity!$H$5:$S$5,0)))</f>
        <v>8.7188496473745991E-3</v>
      </c>
      <c r="K32901" s="36">
        <f>I32901/(INDEX(Installed_Capacity!$H$15:$S$20,MATCH(Source_Data!B32901,Installed_Capacity!$G$15:$G$20,0),MATCH(Source_Data!C32901,Installed_Capacity!$H$14:$S$14,0)))</f>
        <v>4.1895248541551225E-3</v>
      </c>
      <c r="L32901" s="39">
        <v>18.197150117</v>
      </c>
      <c r="M32901" s="40">
        <v>32.618327462000003</v>
      </c>
      <c r="N32901" s="40">
        <f>L32901/(INDEX(Installed_Capacity!$V$6:$AG$11,MATCH(Source_Data!B32901,Installed_Capacity!$U$6:$U$11,0),MATCH(Source_Data!C32901,Installed_Capacity!$V$5:$AG$5,0)))</f>
        <v>1.0079736621208429E-2</v>
      </c>
      <c r="O32901" s="41">
        <f>M32901/(INDEX(Installed_Capacity!$V$15:$AG$20,MATCH(Source_Data!B32901,Installed_Capacity!$U$15:$U$20,0),MATCH(Source_Data!C32901,Installed_Capacity!$V$14:$AG$14,0)))</f>
        <v>8.2877662694500649E-3</v>
      </c>
      <c r="P32901" s="37">
        <v>92.107820008000004</v>
      </c>
      <c r="Q32901" s="38">
        <f>P32901/(INDEX(Installed_Capacity!$AJ$15:$AU$20,MATCH(Source_Data!B32901,Installed_Capacity!$AI$15:$AI$20,0),MATCH(Source_Data!C32901,Installed_Capacity!$AJ$14:$AU$14,0)))</f>
        <v>0.10044473283315158</v>
      </c>
      <c r="R32901" s="63">
        <v>49.845318978000002</v>
      </c>
      <c r="S32901" s="42">
        <v>1122.009656665</v>
      </c>
      <c r="T32901" s="42">
        <f>R32901/(INDEX(Installed_Capacity!$H$25:$S$30,MATCH(Source_Data!B32901,Installed_Capacity!$G$25:$G$30,0),MATCH(Source_Data!C32901,Installed_Capacity!$H$24:$S$24,0)))</f>
        <v>3.547709535800711E-2</v>
      </c>
      <c r="U32901" s="43">
        <f>S32901/(INDEX(Installed_Capacity!$H$33:$S$38,MATCH(Source_Data!B32901,Installed_Capacity!$G$33:$G$38,0),MATCH(Source_Data!C32901,Installed_Capacity!$H$32:$S$32,0)))</f>
        <v>0.27652324467537143</v>
      </c>
      <c r="V32901" s="21"/>
      <c r="W32901" s="2"/>
    </row>
    <row r="32902" spans="1:23" x14ac:dyDescent="0.25">
      <c r="A32902" s="17">
        <v>44106</v>
      </c>
      <c r="B32902" s="19">
        <v>2020</v>
      </c>
      <c r="C32902" s="19">
        <v>10</v>
      </c>
      <c r="D32902" s="19">
        <v>2</v>
      </c>
      <c r="E32902" s="19">
        <v>20</v>
      </c>
      <c r="F32902" s="69">
        <v>35314.748200000002</v>
      </c>
      <c r="G32902" s="52">
        <f t="shared" si="514"/>
        <v>41403.818599999999</v>
      </c>
      <c r="H32902" s="34">
        <v>0</v>
      </c>
      <c r="I32902" s="35">
        <v>0.10332976100000001</v>
      </c>
      <c r="J32902" s="35">
        <f>H32902/(INDEX(Installed_Capacity!$H$6:$S$11,MATCH(Source_Data!B32902,Installed_Capacity!$G$6:$G$11,0),MATCH(Source_Data!C32902,Installed_Capacity!$H$5:$S$5,0)))</f>
        <v>0</v>
      </c>
      <c r="K32902" s="36">
        <f>I32902/(INDEX(Installed_Capacity!$H$15:$S$20,MATCH(Source_Data!B32902,Installed_Capacity!$G$15:$G$20,0),MATCH(Source_Data!C32902,Installed_Capacity!$H$14:$S$14,0)))</f>
        <v>2.4574180759653829E-5</v>
      </c>
      <c r="L32902" s="39">
        <v>0</v>
      </c>
      <c r="M32902" s="40">
        <v>0</v>
      </c>
      <c r="N32902" s="40">
        <f>L32902/(INDEX(Installed_Capacity!$V$6:$AG$11,MATCH(Source_Data!B32902,Installed_Capacity!$U$6:$U$11,0),MATCH(Source_Data!C32902,Installed_Capacity!$V$5:$AG$5,0)))</f>
        <v>0</v>
      </c>
      <c r="O32902" s="41">
        <f>M32902/(INDEX(Installed_Capacity!$V$15:$AG$20,MATCH(Source_Data!B32902,Installed_Capacity!$U$15:$U$20,0),MATCH(Source_Data!C32902,Installed_Capacity!$V$14:$AG$14,0)))</f>
        <v>0</v>
      </c>
      <c r="P32902" s="37">
        <v>0</v>
      </c>
      <c r="Q32902" s="38">
        <f>P32902/(INDEX(Installed_Capacity!$AJ$15:$AU$20,MATCH(Source_Data!B32902,Installed_Capacity!$AI$15:$AI$20,0),MATCH(Source_Data!C32902,Installed_Capacity!$AJ$14:$AU$14,0)))</f>
        <v>0</v>
      </c>
      <c r="R32902" s="63">
        <v>70.808671859</v>
      </c>
      <c r="S32902" s="42">
        <v>1340.198148464</v>
      </c>
      <c r="T32902" s="42">
        <f>R32902/(INDEX(Installed_Capacity!$H$25:$S$30,MATCH(Source_Data!B32902,Installed_Capacity!$G$25:$G$30,0),MATCH(Source_Data!C32902,Installed_Capacity!$H$24:$S$24,0)))</f>
        <v>5.0397631216370101E-2</v>
      </c>
      <c r="U32902" s="43">
        <f>S32902/(INDEX(Installed_Capacity!$H$33:$S$38,MATCH(Source_Data!B32902,Installed_Capacity!$G$33:$G$38,0),MATCH(Source_Data!C32902,Installed_Capacity!$H$32:$S$32,0)))</f>
        <v>0.33029656948116604</v>
      </c>
      <c r="V32902" s="21"/>
      <c r="W32902" s="2"/>
    </row>
    <row r="32903" spans="1:23" x14ac:dyDescent="0.25">
      <c r="A32903" s="17">
        <v>44106</v>
      </c>
      <c r="B32903" s="19">
        <v>2020</v>
      </c>
      <c r="C32903" s="19">
        <v>10</v>
      </c>
      <c r="D32903" s="19">
        <v>2</v>
      </c>
      <c r="E32903" s="19">
        <v>21</v>
      </c>
      <c r="F32903" s="69">
        <v>32986.141000000003</v>
      </c>
      <c r="G32903" s="52">
        <f t="shared" si="514"/>
        <v>41403.818599999999</v>
      </c>
      <c r="H32903" s="34">
        <v>0</v>
      </c>
      <c r="I32903" s="35">
        <v>8.8417388999999999E-2</v>
      </c>
      <c r="J32903" s="35">
        <f>H32903/(INDEX(Installed_Capacity!$H$6:$S$11,MATCH(Source_Data!B32903,Installed_Capacity!$G$6:$G$11,0),MATCH(Source_Data!C32903,Installed_Capacity!$H$5:$S$5,0)))</f>
        <v>0</v>
      </c>
      <c r="K32903" s="36">
        <f>I32903/(INDEX(Installed_Capacity!$H$15:$S$20,MATCH(Source_Data!B32903,Installed_Capacity!$G$15:$G$20,0),MATCH(Source_Data!C32903,Installed_Capacity!$H$14:$S$14,0)))</f>
        <v>2.1027677588285797E-5</v>
      </c>
      <c r="L32903" s="39">
        <v>0</v>
      </c>
      <c r="M32903" s="40">
        <v>0</v>
      </c>
      <c r="N32903" s="40">
        <f>L32903/(INDEX(Installed_Capacity!$V$6:$AG$11,MATCH(Source_Data!B32903,Installed_Capacity!$U$6:$U$11,0),MATCH(Source_Data!C32903,Installed_Capacity!$V$5:$AG$5,0)))</f>
        <v>0</v>
      </c>
      <c r="O32903" s="41">
        <f>M32903/(INDEX(Installed_Capacity!$V$15:$AG$20,MATCH(Source_Data!B32903,Installed_Capacity!$U$15:$U$20,0),MATCH(Source_Data!C32903,Installed_Capacity!$V$14:$AG$14,0)))</f>
        <v>0</v>
      </c>
      <c r="P32903" s="37">
        <v>0</v>
      </c>
      <c r="Q32903" s="38">
        <f>P32903/(INDEX(Installed_Capacity!$AJ$15:$AU$20,MATCH(Source_Data!B32903,Installed_Capacity!$AI$15:$AI$20,0),MATCH(Source_Data!C32903,Installed_Capacity!$AJ$14:$AU$14,0)))</f>
        <v>0</v>
      </c>
      <c r="R32903" s="63">
        <v>68.291266802999999</v>
      </c>
      <c r="S32903" s="42">
        <v>1423.560669747</v>
      </c>
      <c r="T32903" s="42">
        <f>R32903/(INDEX(Installed_Capacity!$H$25:$S$30,MATCH(Source_Data!B32903,Installed_Capacity!$G$25:$G$30,0),MATCH(Source_Data!C32903,Installed_Capacity!$H$24:$S$24,0)))</f>
        <v>4.860588384555159E-2</v>
      </c>
      <c r="U32903" s="43">
        <f>S32903/(INDEX(Installed_Capacity!$H$33:$S$38,MATCH(Source_Data!B32903,Installed_Capacity!$G$33:$G$38,0),MATCH(Source_Data!C32903,Installed_Capacity!$H$32:$S$32,0)))</f>
        <v>0.35084155742539852</v>
      </c>
      <c r="V32903" s="21"/>
      <c r="W32903" s="2"/>
    </row>
    <row r="32904" spans="1:23" x14ac:dyDescent="0.25">
      <c r="A32904" s="17">
        <v>44106</v>
      </c>
      <c r="B32904" s="19">
        <v>2020</v>
      </c>
      <c r="C32904" s="19">
        <v>10</v>
      </c>
      <c r="D32904" s="19">
        <v>2</v>
      </c>
      <c r="E32904" s="19">
        <v>22</v>
      </c>
      <c r="F32904" s="69">
        <v>30292.681199999999</v>
      </c>
      <c r="G32904" s="52">
        <f t="shared" si="514"/>
        <v>41403.818599999999</v>
      </c>
      <c r="H32904" s="34">
        <v>0</v>
      </c>
      <c r="I32904" s="35">
        <v>6.6850638000000004E-2</v>
      </c>
      <c r="J32904" s="35">
        <f>H32904/(INDEX(Installed_Capacity!$H$6:$S$11,MATCH(Source_Data!B32904,Installed_Capacity!$G$6:$G$11,0),MATCH(Source_Data!C32904,Installed_Capacity!$H$5:$S$5,0)))</f>
        <v>0</v>
      </c>
      <c r="K32904" s="36">
        <f>I32904/(INDEX(Installed_Capacity!$H$15:$S$20,MATCH(Source_Data!B32904,Installed_Capacity!$G$15:$G$20,0),MATCH(Source_Data!C32904,Installed_Capacity!$H$14:$S$14,0)))</f>
        <v>1.5898610876591335E-5</v>
      </c>
      <c r="L32904" s="39">
        <v>0</v>
      </c>
      <c r="M32904" s="40">
        <v>0</v>
      </c>
      <c r="N32904" s="40">
        <f>L32904/(INDEX(Installed_Capacity!$V$6:$AG$11,MATCH(Source_Data!B32904,Installed_Capacity!$U$6:$U$11,0),MATCH(Source_Data!C32904,Installed_Capacity!$V$5:$AG$5,0)))</f>
        <v>0</v>
      </c>
      <c r="O32904" s="41">
        <f>M32904/(INDEX(Installed_Capacity!$V$15:$AG$20,MATCH(Source_Data!B32904,Installed_Capacity!$U$15:$U$20,0),MATCH(Source_Data!C32904,Installed_Capacity!$V$14:$AG$14,0)))</f>
        <v>0</v>
      </c>
      <c r="P32904" s="37">
        <v>0</v>
      </c>
      <c r="Q32904" s="38">
        <f>P32904/(INDEX(Installed_Capacity!$AJ$15:$AU$20,MATCH(Source_Data!B32904,Installed_Capacity!$AI$15:$AI$20,0),MATCH(Source_Data!C32904,Installed_Capacity!$AJ$14:$AU$14,0)))</f>
        <v>0</v>
      </c>
      <c r="R32904" s="63">
        <v>102.887445546</v>
      </c>
      <c r="S32904" s="42">
        <v>1524.8209848720001</v>
      </c>
      <c r="T32904" s="42">
        <f>R32904/(INDEX(Installed_Capacity!$H$25:$S$30,MATCH(Source_Data!B32904,Installed_Capacity!$G$25:$G$30,0),MATCH(Source_Data!C32904,Installed_Capacity!$H$24:$S$24,0)))</f>
        <v>7.3229498609252652E-2</v>
      </c>
      <c r="U32904" s="43">
        <f>S32904/(INDEX(Installed_Capacity!$H$33:$S$38,MATCH(Source_Data!B32904,Installed_Capacity!$G$33:$G$38,0),MATCH(Source_Data!C32904,Installed_Capacity!$H$32:$S$32,0)))</f>
        <v>0.37579751990654486</v>
      </c>
      <c r="V32904" s="21"/>
      <c r="W32904" s="2"/>
    </row>
    <row r="32905" spans="1:23" x14ac:dyDescent="0.25">
      <c r="A32905" s="17">
        <v>44106</v>
      </c>
      <c r="B32905" s="19">
        <v>2020</v>
      </c>
      <c r="C32905" s="19">
        <v>10</v>
      </c>
      <c r="D32905" s="19">
        <v>2</v>
      </c>
      <c r="E32905" s="19">
        <v>23</v>
      </c>
      <c r="F32905" s="69">
        <v>27817.171999999999</v>
      </c>
      <c r="G32905" s="52">
        <f t="shared" si="514"/>
        <v>41403.818599999999</v>
      </c>
      <c r="H32905" s="34">
        <v>0</v>
      </c>
      <c r="I32905" s="35">
        <v>5.7504789000000001E-2</v>
      </c>
      <c r="J32905" s="35">
        <f>H32905/(INDEX(Installed_Capacity!$H$6:$S$11,MATCH(Source_Data!B32905,Installed_Capacity!$G$6:$G$11,0),MATCH(Source_Data!C32905,Installed_Capacity!$H$5:$S$5,0)))</f>
        <v>0</v>
      </c>
      <c r="K32905" s="36">
        <f>I32905/(INDEX(Installed_Capacity!$H$15:$S$20,MATCH(Source_Data!B32905,Installed_Capacity!$G$15:$G$20,0),MATCH(Source_Data!C32905,Installed_Capacity!$H$14:$S$14,0)))</f>
        <v>1.367595420482733E-5</v>
      </c>
      <c r="L32905" s="39">
        <v>0</v>
      </c>
      <c r="M32905" s="40">
        <v>0</v>
      </c>
      <c r="N32905" s="40">
        <f>L32905/(INDEX(Installed_Capacity!$V$6:$AG$11,MATCH(Source_Data!B32905,Installed_Capacity!$U$6:$U$11,0),MATCH(Source_Data!C32905,Installed_Capacity!$V$5:$AG$5,0)))</f>
        <v>0</v>
      </c>
      <c r="O32905" s="41">
        <f>M32905/(INDEX(Installed_Capacity!$V$15:$AG$20,MATCH(Source_Data!B32905,Installed_Capacity!$U$15:$U$20,0),MATCH(Source_Data!C32905,Installed_Capacity!$V$14:$AG$14,0)))</f>
        <v>0</v>
      </c>
      <c r="P32905" s="37">
        <v>0</v>
      </c>
      <c r="Q32905" s="38">
        <f>P32905/(INDEX(Installed_Capacity!$AJ$15:$AU$20,MATCH(Source_Data!B32905,Installed_Capacity!$AI$15:$AI$20,0),MATCH(Source_Data!C32905,Installed_Capacity!$AJ$14:$AU$14,0)))</f>
        <v>0</v>
      </c>
      <c r="R32905" s="63">
        <v>192.53282155799999</v>
      </c>
      <c r="S32905" s="42">
        <v>1686.23930025</v>
      </c>
      <c r="T32905" s="42">
        <f>R32905/(INDEX(Installed_Capacity!$H$25:$S$30,MATCH(Source_Data!B32905,Installed_Capacity!$G$25:$G$30,0),MATCH(Source_Data!C32905,Installed_Capacity!$H$24:$S$24,0)))</f>
        <v>0.13703403669608538</v>
      </c>
      <c r="U32905" s="43">
        <f>S32905/(INDEX(Installed_Capacity!$H$33:$S$38,MATCH(Source_Data!B32905,Installed_Capacity!$G$33:$G$38,0),MATCH(Source_Data!C32905,Installed_Capacity!$H$32:$S$32,0)))</f>
        <v>0.41557963412740662</v>
      </c>
      <c r="V32905" s="21"/>
      <c r="W32905" s="2"/>
    </row>
    <row r="32906" spans="1:23" x14ac:dyDescent="0.25">
      <c r="A32906" s="17">
        <v>44106</v>
      </c>
      <c r="B32906" s="19">
        <v>2020</v>
      </c>
      <c r="C32906" s="19">
        <v>10</v>
      </c>
      <c r="D32906" s="19">
        <v>2</v>
      </c>
      <c r="E32906" s="19">
        <v>24</v>
      </c>
      <c r="F32906" s="69">
        <v>25881.307799999999</v>
      </c>
      <c r="G32906" s="52">
        <f t="shared" si="514"/>
        <v>41403.818599999999</v>
      </c>
      <c r="H32906" s="34">
        <v>0</v>
      </c>
      <c r="I32906" s="35">
        <v>4.5150585E-2</v>
      </c>
      <c r="J32906" s="35">
        <f>H32906/(INDEX(Installed_Capacity!$H$6:$S$11,MATCH(Source_Data!B32906,Installed_Capacity!$G$6:$G$11,0),MATCH(Source_Data!C32906,Installed_Capacity!$H$5:$S$5,0)))</f>
        <v>0</v>
      </c>
      <c r="K32906" s="36">
        <f>I32906/(INDEX(Installed_Capacity!$H$15:$S$20,MATCH(Source_Data!B32906,Installed_Capacity!$G$15:$G$20,0),MATCH(Source_Data!C32906,Installed_Capacity!$H$14:$S$14,0)))</f>
        <v>1.0737841900109637E-5</v>
      </c>
      <c r="L32906" s="39">
        <v>0</v>
      </c>
      <c r="M32906" s="40">
        <v>0</v>
      </c>
      <c r="N32906" s="40">
        <f>L32906/(INDEX(Installed_Capacity!$V$6:$AG$11,MATCH(Source_Data!B32906,Installed_Capacity!$U$6:$U$11,0),MATCH(Source_Data!C32906,Installed_Capacity!$V$5:$AG$5,0)))</f>
        <v>0</v>
      </c>
      <c r="O32906" s="41">
        <f>M32906/(INDEX(Installed_Capacity!$V$15:$AG$20,MATCH(Source_Data!B32906,Installed_Capacity!$U$15:$U$20,0),MATCH(Source_Data!C32906,Installed_Capacity!$V$14:$AG$14,0)))</f>
        <v>0</v>
      </c>
      <c r="P32906" s="37">
        <v>0</v>
      </c>
      <c r="Q32906" s="38">
        <f>P32906/(INDEX(Installed_Capacity!$AJ$15:$AU$20,MATCH(Source_Data!B32906,Installed_Capacity!$AI$15:$AI$20,0),MATCH(Source_Data!C32906,Installed_Capacity!$AJ$14:$AU$14,0)))</f>
        <v>0</v>
      </c>
      <c r="R32906" s="63">
        <v>307.22007515000001</v>
      </c>
      <c r="S32906" s="42">
        <v>1898.396269005</v>
      </c>
      <c r="T32906" s="42">
        <f>R32906/(INDEX(Installed_Capacity!$H$25:$S$30,MATCH(Source_Data!B32906,Installed_Capacity!$G$25:$G$30,0),MATCH(Source_Data!C32906,Installed_Capacity!$H$24:$S$24,0)))</f>
        <v>0.21866197519572952</v>
      </c>
      <c r="U32906" s="43">
        <f>S32906/(INDEX(Installed_Capacity!$H$33:$S$38,MATCH(Source_Data!B32906,Installed_Capacity!$G$33:$G$38,0),MATCH(Source_Data!C32906,Installed_Capacity!$H$32:$S$32,0)))</f>
        <v>0.46786646876571142</v>
      </c>
      <c r="V32906" s="21"/>
      <c r="W32906" s="2"/>
    </row>
    <row r="32907" spans="1:23" x14ac:dyDescent="0.25">
      <c r="A32907" s="17">
        <v>44107</v>
      </c>
      <c r="B32907" s="19">
        <v>2020</v>
      </c>
      <c r="C32907" s="19">
        <v>10</v>
      </c>
      <c r="D32907" s="19">
        <v>3</v>
      </c>
      <c r="E32907" s="19">
        <v>1</v>
      </c>
      <c r="F32907" s="69">
        <v>24418.676899999999</v>
      </c>
      <c r="G32907" s="52">
        <f t="shared" si="514"/>
        <v>37301.164100000002</v>
      </c>
      <c r="H32907" s="34">
        <v>0</v>
      </c>
      <c r="I32907" s="35">
        <v>2.9082519000000001E-2</v>
      </c>
      <c r="J32907" s="35">
        <f>H32907/(INDEX(Installed_Capacity!$H$6:$S$11,MATCH(Source_Data!B32907,Installed_Capacity!$G$6:$G$11,0),MATCH(Source_Data!C32907,Installed_Capacity!$H$5:$S$5,0)))</f>
        <v>0</v>
      </c>
      <c r="K32907" s="36">
        <f>I32907/(INDEX(Installed_Capacity!$H$15:$S$20,MATCH(Source_Data!B32907,Installed_Capacity!$G$15:$G$20,0),MATCH(Source_Data!C32907,Installed_Capacity!$H$14:$S$14,0)))</f>
        <v>6.9164882598738124E-6</v>
      </c>
      <c r="L32907" s="39">
        <v>0</v>
      </c>
      <c r="M32907" s="40">
        <v>0</v>
      </c>
      <c r="N32907" s="40">
        <f>L32907/(INDEX(Installed_Capacity!$V$6:$AG$11,MATCH(Source_Data!B32907,Installed_Capacity!$U$6:$U$11,0),MATCH(Source_Data!C32907,Installed_Capacity!$V$5:$AG$5,0)))</f>
        <v>0</v>
      </c>
      <c r="O32907" s="41">
        <f>M32907/(INDEX(Installed_Capacity!$V$15:$AG$20,MATCH(Source_Data!B32907,Installed_Capacity!$U$15:$U$20,0),MATCH(Source_Data!C32907,Installed_Capacity!$V$14:$AG$14,0)))</f>
        <v>0</v>
      </c>
      <c r="P32907" s="37">
        <v>0</v>
      </c>
      <c r="Q32907" s="38">
        <f>P32907/(INDEX(Installed_Capacity!$AJ$15:$AU$20,MATCH(Source_Data!B32907,Installed_Capacity!$AI$15:$AI$20,0),MATCH(Source_Data!C32907,Installed_Capacity!$AJ$14:$AU$14,0)))</f>
        <v>0</v>
      </c>
      <c r="R32907" s="63">
        <v>345.09781974399999</v>
      </c>
      <c r="S32907" s="42">
        <v>1907.7524096110001</v>
      </c>
      <c r="T32907" s="42">
        <f>R32907/(INDEX(Installed_Capacity!$H$25:$S$30,MATCH(Source_Data!B32907,Installed_Capacity!$G$25:$G$30,0),MATCH(Source_Data!C32907,Installed_Capacity!$H$24:$S$24,0)))</f>
        <v>0.24562122401708181</v>
      </c>
      <c r="U32907" s="43">
        <f>S32907/(INDEX(Installed_Capacity!$H$33:$S$38,MATCH(Source_Data!B32907,Installed_Capacity!$G$33:$G$38,0),MATCH(Source_Data!C32907,Installed_Capacity!$H$32:$S$32,0)))</f>
        <v>0.47017232267939357</v>
      </c>
      <c r="V32907" s="21"/>
      <c r="W32907" s="2"/>
    </row>
    <row r="32908" spans="1:23" x14ac:dyDescent="0.25">
      <c r="A32908" s="17">
        <v>44107</v>
      </c>
      <c r="B32908" s="19">
        <v>2020</v>
      </c>
      <c r="C32908" s="19">
        <v>10</v>
      </c>
      <c r="D32908" s="19">
        <v>3</v>
      </c>
      <c r="E32908" s="19">
        <v>2</v>
      </c>
      <c r="F32908" s="69">
        <v>23315.156200000001</v>
      </c>
      <c r="G32908" s="52">
        <f t="shared" si="514"/>
        <v>37301.164100000002</v>
      </c>
      <c r="H32908" s="34">
        <v>0</v>
      </c>
      <c r="I32908" s="35">
        <v>2.1792973E-2</v>
      </c>
      <c r="J32908" s="35">
        <f>H32908/(INDEX(Installed_Capacity!$H$6:$S$11,MATCH(Source_Data!B32908,Installed_Capacity!$G$6:$G$11,0),MATCH(Source_Data!C32908,Installed_Capacity!$H$5:$S$5,0)))</f>
        <v>0</v>
      </c>
      <c r="K32908" s="36">
        <f>I32908/(INDEX(Installed_Capacity!$H$15:$S$20,MATCH(Source_Data!B32908,Installed_Capacity!$G$15:$G$20,0),MATCH(Source_Data!C32908,Installed_Capacity!$H$14:$S$14,0)))</f>
        <v>5.1828674779597659E-6</v>
      </c>
      <c r="L32908" s="39">
        <v>0</v>
      </c>
      <c r="M32908" s="40">
        <v>0</v>
      </c>
      <c r="N32908" s="40">
        <f>L32908/(INDEX(Installed_Capacity!$V$6:$AG$11,MATCH(Source_Data!B32908,Installed_Capacity!$U$6:$U$11,0),MATCH(Source_Data!C32908,Installed_Capacity!$V$5:$AG$5,0)))</f>
        <v>0</v>
      </c>
      <c r="O32908" s="41">
        <f>M32908/(INDEX(Installed_Capacity!$V$15:$AG$20,MATCH(Source_Data!B32908,Installed_Capacity!$U$15:$U$20,0),MATCH(Source_Data!C32908,Installed_Capacity!$V$14:$AG$14,0)))</f>
        <v>0</v>
      </c>
      <c r="P32908" s="37">
        <v>0</v>
      </c>
      <c r="Q32908" s="38">
        <f>P32908/(INDEX(Installed_Capacity!$AJ$15:$AU$20,MATCH(Source_Data!B32908,Installed_Capacity!$AI$15:$AI$20,0),MATCH(Source_Data!C32908,Installed_Capacity!$AJ$14:$AU$14,0)))</f>
        <v>0</v>
      </c>
      <c r="R32908" s="63">
        <v>378.49571049600002</v>
      </c>
      <c r="S32908" s="42">
        <v>1764.4073741719999</v>
      </c>
      <c r="T32908" s="42">
        <f>R32908/(INDEX(Installed_Capacity!$H$25:$S$30,MATCH(Source_Data!B32908,Installed_Capacity!$G$25:$G$30,0),MATCH(Source_Data!C32908,Installed_Capacity!$H$24:$S$24,0)))</f>
        <v>0.26939196476583627</v>
      </c>
      <c r="U32908" s="43">
        <f>S32908/(INDEX(Installed_Capacity!$H$33:$S$38,MATCH(Source_Data!B32908,Installed_Capacity!$G$33:$G$38,0),MATCH(Source_Data!C32908,Installed_Capacity!$H$32:$S$32,0)))</f>
        <v>0.43484443216415775</v>
      </c>
      <c r="V32908" s="21"/>
      <c r="W32908" s="2"/>
    </row>
    <row r="32909" spans="1:23" x14ac:dyDescent="0.25">
      <c r="A32909" s="17">
        <v>44107</v>
      </c>
      <c r="B32909" s="19">
        <v>2020</v>
      </c>
      <c r="C32909" s="19">
        <v>10</v>
      </c>
      <c r="D32909" s="19">
        <v>3</v>
      </c>
      <c r="E32909" s="19">
        <v>3</v>
      </c>
      <c r="F32909" s="69">
        <v>22543.502499999999</v>
      </c>
      <c r="G32909" s="52">
        <f t="shared" si="514"/>
        <v>37301.164100000002</v>
      </c>
      <c r="H32909" s="34">
        <v>0</v>
      </c>
      <c r="I32909" s="35">
        <v>1.8135861999999999E-2</v>
      </c>
      <c r="J32909" s="35">
        <f>H32909/(INDEX(Installed_Capacity!$H$6:$S$11,MATCH(Source_Data!B32909,Installed_Capacity!$G$6:$G$11,0),MATCH(Source_Data!C32909,Installed_Capacity!$H$5:$S$5,0)))</f>
        <v>0</v>
      </c>
      <c r="K32909" s="36">
        <f>I32909/(INDEX(Installed_Capacity!$H$15:$S$20,MATCH(Source_Data!B32909,Installed_Capacity!$G$15:$G$20,0),MATCH(Source_Data!C32909,Installed_Capacity!$H$14:$S$14,0)))</f>
        <v>4.3131228283798795E-6</v>
      </c>
      <c r="L32909" s="39">
        <v>0</v>
      </c>
      <c r="M32909" s="40">
        <v>0</v>
      </c>
      <c r="N32909" s="40">
        <f>L32909/(INDEX(Installed_Capacity!$V$6:$AG$11,MATCH(Source_Data!B32909,Installed_Capacity!$U$6:$U$11,0),MATCH(Source_Data!C32909,Installed_Capacity!$V$5:$AG$5,0)))</f>
        <v>0</v>
      </c>
      <c r="O32909" s="41">
        <f>M32909/(INDEX(Installed_Capacity!$V$15:$AG$20,MATCH(Source_Data!B32909,Installed_Capacity!$U$15:$U$20,0),MATCH(Source_Data!C32909,Installed_Capacity!$V$14:$AG$14,0)))</f>
        <v>0</v>
      </c>
      <c r="P32909" s="37">
        <v>0</v>
      </c>
      <c r="Q32909" s="38">
        <f>P32909/(INDEX(Installed_Capacity!$AJ$15:$AU$20,MATCH(Source_Data!B32909,Installed_Capacity!$AI$15:$AI$20,0),MATCH(Source_Data!C32909,Installed_Capacity!$AJ$14:$AU$14,0)))</f>
        <v>0</v>
      </c>
      <c r="R32909" s="63">
        <v>346.99535127000001</v>
      </c>
      <c r="S32909" s="42">
        <v>1452.407068</v>
      </c>
      <c r="T32909" s="42">
        <f>R32909/(INDEX(Installed_Capacity!$H$25:$S$30,MATCH(Source_Data!B32909,Installed_Capacity!$G$25:$G$30,0),MATCH(Source_Data!C32909,Installed_Capacity!$H$24:$S$24,0)))</f>
        <v>0.24697178026334515</v>
      </c>
      <c r="U32909" s="43">
        <f>S32909/(INDEX(Installed_Capacity!$H$33:$S$38,MATCH(Source_Data!B32909,Installed_Capacity!$G$33:$G$38,0),MATCH(Source_Data!C32909,Installed_Capacity!$H$32:$S$32,0)))</f>
        <v>0.35795085420794764</v>
      </c>
      <c r="V32909" s="21"/>
      <c r="W32909" s="2"/>
    </row>
    <row r="32910" spans="1:23" x14ac:dyDescent="0.25">
      <c r="A32910" s="17">
        <v>44107</v>
      </c>
      <c r="B32910" s="19">
        <v>2020</v>
      </c>
      <c r="C32910" s="19">
        <v>10</v>
      </c>
      <c r="D32910" s="19">
        <v>3</v>
      </c>
      <c r="E32910" s="19">
        <v>4</v>
      </c>
      <c r="F32910" s="69">
        <v>22164.1747</v>
      </c>
      <c r="G32910" s="52">
        <f t="shared" si="514"/>
        <v>37301.164100000002</v>
      </c>
      <c r="H32910" s="34">
        <v>0</v>
      </c>
      <c r="I32910" s="35">
        <v>1.3117159999999999E-2</v>
      </c>
      <c r="J32910" s="35">
        <f>H32910/(INDEX(Installed_Capacity!$H$6:$S$11,MATCH(Source_Data!B32910,Installed_Capacity!$G$6:$G$11,0),MATCH(Source_Data!C32910,Installed_Capacity!$H$5:$S$5,0)))</f>
        <v>0</v>
      </c>
      <c r="K32910" s="36">
        <f>I32910/(INDEX(Installed_Capacity!$H$15:$S$20,MATCH(Source_Data!B32910,Installed_Capacity!$G$15:$G$20,0),MATCH(Source_Data!C32910,Installed_Capacity!$H$14:$S$14,0)))</f>
        <v>3.1195606935866307E-6</v>
      </c>
      <c r="L32910" s="39">
        <v>0</v>
      </c>
      <c r="M32910" s="40">
        <v>0</v>
      </c>
      <c r="N32910" s="40">
        <f>L32910/(INDEX(Installed_Capacity!$V$6:$AG$11,MATCH(Source_Data!B32910,Installed_Capacity!$U$6:$U$11,0),MATCH(Source_Data!C32910,Installed_Capacity!$V$5:$AG$5,0)))</f>
        <v>0</v>
      </c>
      <c r="O32910" s="41">
        <f>M32910/(INDEX(Installed_Capacity!$V$15:$AG$20,MATCH(Source_Data!B32910,Installed_Capacity!$U$15:$U$20,0),MATCH(Source_Data!C32910,Installed_Capacity!$V$14:$AG$14,0)))</f>
        <v>0</v>
      </c>
      <c r="P32910" s="37">
        <v>0</v>
      </c>
      <c r="Q32910" s="38">
        <f>P32910/(INDEX(Installed_Capacity!$AJ$15:$AU$20,MATCH(Source_Data!B32910,Installed_Capacity!$AI$15:$AI$20,0),MATCH(Source_Data!C32910,Installed_Capacity!$AJ$14:$AU$14,0)))</f>
        <v>0</v>
      </c>
      <c r="R32910" s="63">
        <v>200.66293510099999</v>
      </c>
      <c r="S32910" s="42">
        <v>1060.2563904599999</v>
      </c>
      <c r="T32910" s="42">
        <f>R32910/(INDEX(Installed_Capacity!$H$25:$S$30,MATCH(Source_Data!B32910,Installed_Capacity!$G$25:$G$30,0),MATCH(Source_Data!C32910,Installed_Capacity!$H$24:$S$24,0)))</f>
        <v>0.1428205943779359</v>
      </c>
      <c r="U32910" s="43">
        <f>S32910/(INDEX(Installed_Capacity!$H$33:$S$38,MATCH(Source_Data!B32910,Installed_Capacity!$G$33:$G$38,0),MATCH(Source_Data!C32910,Installed_Capacity!$H$32:$S$32,0)))</f>
        <v>0.26130393400467272</v>
      </c>
      <c r="V32910" s="21"/>
      <c r="W32910" s="2"/>
    </row>
    <row r="32911" spans="1:23" x14ac:dyDescent="0.25">
      <c r="A32911" s="17">
        <v>44107</v>
      </c>
      <c r="B32911" s="19">
        <v>2020</v>
      </c>
      <c r="C32911" s="19">
        <v>10</v>
      </c>
      <c r="D32911" s="19">
        <v>3</v>
      </c>
      <c r="E32911" s="19">
        <v>5</v>
      </c>
      <c r="F32911" s="69">
        <v>22273.0105</v>
      </c>
      <c r="G32911" s="52">
        <f t="shared" si="514"/>
        <v>37301.164100000002</v>
      </c>
      <c r="H32911" s="34">
        <v>0</v>
      </c>
      <c r="I32911" s="35">
        <v>5.5029989999999997E-3</v>
      </c>
      <c r="J32911" s="35">
        <f>H32911/(INDEX(Installed_Capacity!$H$6:$S$11,MATCH(Source_Data!B32911,Installed_Capacity!$G$6:$G$11,0),MATCH(Source_Data!C32911,Installed_Capacity!$H$5:$S$5,0)))</f>
        <v>0</v>
      </c>
      <c r="K32911" s="36">
        <f>I32911/(INDEX(Installed_Capacity!$H$15:$S$20,MATCH(Source_Data!B32911,Installed_Capacity!$G$15:$G$20,0),MATCH(Source_Data!C32911,Installed_Capacity!$H$14:$S$14,0)))</f>
        <v>1.3087390393382818E-6</v>
      </c>
      <c r="L32911" s="39">
        <v>0</v>
      </c>
      <c r="M32911" s="40">
        <v>0</v>
      </c>
      <c r="N32911" s="40">
        <f>L32911/(INDEX(Installed_Capacity!$V$6:$AG$11,MATCH(Source_Data!B32911,Installed_Capacity!$U$6:$U$11,0),MATCH(Source_Data!C32911,Installed_Capacity!$V$5:$AG$5,0)))</f>
        <v>0</v>
      </c>
      <c r="O32911" s="41">
        <f>M32911/(INDEX(Installed_Capacity!$V$15:$AG$20,MATCH(Source_Data!B32911,Installed_Capacity!$U$15:$U$20,0),MATCH(Source_Data!C32911,Installed_Capacity!$V$14:$AG$14,0)))</f>
        <v>0</v>
      </c>
      <c r="P32911" s="37">
        <v>0</v>
      </c>
      <c r="Q32911" s="38">
        <f>P32911/(INDEX(Installed_Capacity!$AJ$15:$AU$20,MATCH(Source_Data!B32911,Installed_Capacity!$AI$15:$AI$20,0),MATCH(Source_Data!C32911,Installed_Capacity!$AJ$14:$AU$14,0)))</f>
        <v>0</v>
      </c>
      <c r="R32911" s="63">
        <v>78.586055474999995</v>
      </c>
      <c r="S32911" s="42">
        <v>949.65593744700004</v>
      </c>
      <c r="T32911" s="42">
        <f>R32911/(INDEX(Installed_Capacity!$H$25:$S$30,MATCH(Source_Data!B32911,Installed_Capacity!$G$25:$G$30,0),MATCH(Source_Data!C32911,Installed_Capacity!$H$24:$S$24,0)))</f>
        <v>5.5933135569395005E-2</v>
      </c>
      <c r="U32911" s="43">
        <f>S32911/(INDEX(Installed_Capacity!$H$33:$S$38,MATCH(Source_Data!B32911,Installed_Capacity!$G$33:$G$38,0),MATCH(Source_Data!C32911,Installed_Capacity!$H$32:$S$32,0)))</f>
        <v>0.23404606153624347</v>
      </c>
      <c r="V32911" s="21"/>
      <c r="W32911" s="2"/>
    </row>
    <row r="32912" spans="1:23" x14ac:dyDescent="0.25">
      <c r="A32912" s="17">
        <v>44107</v>
      </c>
      <c r="B32912" s="19">
        <v>2020</v>
      </c>
      <c r="C32912" s="19">
        <v>10</v>
      </c>
      <c r="D32912" s="19">
        <v>3</v>
      </c>
      <c r="E32912" s="19">
        <v>6</v>
      </c>
      <c r="F32912" s="69">
        <v>22763.850900000001</v>
      </c>
      <c r="G32912" s="52">
        <f t="shared" si="514"/>
        <v>37301.164100000002</v>
      </c>
      <c r="H32912" s="34">
        <v>0</v>
      </c>
      <c r="I32912" s="35">
        <v>3.2446189999999998E-3</v>
      </c>
      <c r="J32912" s="35">
        <f>H32912/(INDEX(Installed_Capacity!$H$6:$S$11,MATCH(Source_Data!B32912,Installed_Capacity!$G$6:$G$11,0),MATCH(Source_Data!C32912,Installed_Capacity!$H$5:$S$5,0)))</f>
        <v>0</v>
      </c>
      <c r="K32912" s="36">
        <f>I32912/(INDEX(Installed_Capacity!$H$15:$S$20,MATCH(Source_Data!B32912,Installed_Capacity!$G$15:$G$20,0),MATCH(Source_Data!C32912,Installed_Capacity!$H$14:$S$14,0)))</f>
        <v>7.7164461652250636E-7</v>
      </c>
      <c r="L32912" s="39">
        <v>0</v>
      </c>
      <c r="M32912" s="40">
        <v>1.9165969999999999E-3</v>
      </c>
      <c r="N32912" s="40">
        <f>L32912/(INDEX(Installed_Capacity!$V$6:$AG$11,MATCH(Source_Data!B32912,Installed_Capacity!$U$6:$U$11,0),MATCH(Source_Data!C32912,Installed_Capacity!$V$5:$AG$5,0)))</f>
        <v>0</v>
      </c>
      <c r="O32912" s="41">
        <f>M32912/(INDEX(Installed_Capacity!$V$15:$AG$20,MATCH(Source_Data!B32912,Installed_Capacity!$U$15:$U$20,0),MATCH(Source_Data!C32912,Installed_Capacity!$V$14:$AG$14,0)))</f>
        <v>4.8697493724147045E-7</v>
      </c>
      <c r="P32912" s="37">
        <v>0</v>
      </c>
      <c r="Q32912" s="38">
        <f>P32912/(INDEX(Installed_Capacity!$AJ$15:$AU$20,MATCH(Source_Data!B32912,Installed_Capacity!$AI$15:$AI$20,0),MATCH(Source_Data!C32912,Installed_Capacity!$AJ$14:$AU$14,0)))</f>
        <v>0</v>
      </c>
      <c r="R32912" s="63">
        <v>49.608075460000002</v>
      </c>
      <c r="S32912" s="42">
        <v>778.59038987300005</v>
      </c>
      <c r="T32912" s="42">
        <f>R32912/(INDEX(Installed_Capacity!$H$25:$S$30,MATCH(Source_Data!B32912,Installed_Capacity!$G$25:$G$30,0),MATCH(Source_Data!C32912,Installed_Capacity!$H$24:$S$24,0)))</f>
        <v>3.530823876156583E-2</v>
      </c>
      <c r="U32912" s="43">
        <f>S32912/(INDEX(Installed_Capacity!$H$33:$S$38,MATCH(Source_Data!B32912,Installed_Capacity!$G$33:$G$38,0),MATCH(Source_Data!C32912,Installed_Capacity!$H$32:$S$32,0)))</f>
        <v>0.19188635285072803</v>
      </c>
      <c r="V32912" s="21"/>
      <c r="W32912" s="2"/>
    </row>
    <row r="32913" spans="1:23" x14ac:dyDescent="0.25">
      <c r="A32913" s="17">
        <v>44107</v>
      </c>
      <c r="B32913" s="19">
        <v>2020</v>
      </c>
      <c r="C32913" s="19">
        <v>10</v>
      </c>
      <c r="D32913" s="19">
        <v>3</v>
      </c>
      <c r="E32913" s="19">
        <v>7</v>
      </c>
      <c r="F32913" s="69">
        <v>23146.933400000002</v>
      </c>
      <c r="G32913" s="52">
        <f t="shared" si="514"/>
        <v>37301.164100000002</v>
      </c>
      <c r="H32913" s="34">
        <v>4.9000000000000002E-8</v>
      </c>
      <c r="I32913" s="35">
        <v>16.311883589000001</v>
      </c>
      <c r="J32913" s="35">
        <f>H32913/(INDEX(Installed_Capacity!$H$6:$S$11,MATCH(Source_Data!B32913,Installed_Capacity!$G$6:$G$11,0),MATCH(Source_Data!C32913,Installed_Capacity!$H$5:$S$5,0)))</f>
        <v>2.6623489524471879E-11</v>
      </c>
      <c r="K32913" s="36">
        <f>I32913/(INDEX(Installed_Capacity!$H$15:$S$20,MATCH(Source_Data!B32913,Installed_Capacity!$G$15:$G$20,0),MATCH(Source_Data!C32913,Installed_Capacity!$H$14:$S$14,0)))</f>
        <v>3.8793390400517509E-3</v>
      </c>
      <c r="L32913" s="39">
        <v>9.3748900000000003E-3</v>
      </c>
      <c r="M32913" s="40">
        <v>10.118195398999999</v>
      </c>
      <c r="N32913" s="40">
        <f>L32913/(INDEX(Installed_Capacity!$V$6:$AG$11,MATCH(Source_Data!B32913,Installed_Capacity!$U$6:$U$11,0),MATCH(Source_Data!C32913,Installed_Capacity!$V$5:$AG$5,0)))</f>
        <v>5.1929242461170319E-6</v>
      </c>
      <c r="O32913" s="41">
        <f>M32913/(INDEX(Installed_Capacity!$V$15:$AG$20,MATCH(Source_Data!B32913,Installed_Capacity!$U$15:$U$20,0),MATCH(Source_Data!C32913,Installed_Capacity!$V$14:$AG$14,0)))</f>
        <v>2.5708626119236126E-3</v>
      </c>
      <c r="P32913" s="37">
        <v>0</v>
      </c>
      <c r="Q32913" s="38">
        <f>P32913/(INDEX(Installed_Capacity!$AJ$15:$AU$20,MATCH(Source_Data!B32913,Installed_Capacity!$AI$15:$AI$20,0),MATCH(Source_Data!C32913,Installed_Capacity!$AJ$14:$AU$14,0)))</f>
        <v>0</v>
      </c>
      <c r="R32913" s="63">
        <v>54.383023618999999</v>
      </c>
      <c r="S32913" s="42">
        <v>362.52162537200002</v>
      </c>
      <c r="T32913" s="42">
        <f>R32913/(INDEX(Installed_Capacity!$H$25:$S$30,MATCH(Source_Data!B32913,Installed_Capacity!$G$25:$G$30,0),MATCH(Source_Data!C32913,Installed_Capacity!$H$24:$S$24,0)))</f>
        <v>3.870677837651245E-2</v>
      </c>
      <c r="U32913" s="43">
        <f>S32913/(INDEX(Installed_Capacity!$H$33:$S$38,MATCH(Source_Data!B32913,Installed_Capacity!$G$33:$G$38,0),MATCH(Source_Data!C32913,Installed_Capacity!$H$32:$S$32,0)))</f>
        <v>8.9344735597748401E-2</v>
      </c>
      <c r="V32913" s="21"/>
      <c r="W32913" s="2"/>
    </row>
    <row r="32914" spans="1:23" x14ac:dyDescent="0.25">
      <c r="A32914" s="17">
        <v>44107</v>
      </c>
      <c r="B32914" s="19">
        <v>2020</v>
      </c>
      <c r="C32914" s="19">
        <v>10</v>
      </c>
      <c r="D32914" s="19">
        <v>3</v>
      </c>
      <c r="E32914" s="19">
        <v>8</v>
      </c>
      <c r="F32914" s="69">
        <v>24164.241000000002</v>
      </c>
      <c r="G32914" s="52">
        <f t="shared" si="514"/>
        <v>37301.164100000002</v>
      </c>
      <c r="H32914" s="34">
        <v>70.242592822000006</v>
      </c>
      <c r="I32914" s="35">
        <v>783.40786504200003</v>
      </c>
      <c r="J32914" s="35">
        <f>H32914/(INDEX(Installed_Capacity!$H$6:$S$11,MATCH(Source_Data!B32914,Installed_Capacity!$G$6:$G$11,0),MATCH(Source_Data!C32914,Installed_Capacity!$H$5:$S$5,0)))</f>
        <v>3.8165366003433891E-2</v>
      </c>
      <c r="K32914" s="36">
        <f>I32914/(INDEX(Installed_Capacity!$H$15:$S$20,MATCH(Source_Data!B32914,Installed_Capacity!$G$15:$G$20,0),MATCH(Source_Data!C32914,Installed_Capacity!$H$14:$S$14,0)))</f>
        <v>0.18631231019760705</v>
      </c>
      <c r="L32914" s="39">
        <v>69.946853778000005</v>
      </c>
      <c r="M32914" s="40">
        <v>746.17355698699998</v>
      </c>
      <c r="N32914" s="40">
        <f>L32914/(INDEX(Installed_Capacity!$V$6:$AG$11,MATCH(Source_Data!B32914,Installed_Capacity!$U$6:$U$11,0),MATCH(Source_Data!C32914,Installed_Capacity!$V$5:$AG$5,0)))</f>
        <v>3.8744850651408064E-2</v>
      </c>
      <c r="O32914" s="41">
        <f>M32914/(INDEX(Installed_Capacity!$V$15:$AG$20,MATCH(Source_Data!B32914,Installed_Capacity!$U$15:$U$20,0),MATCH(Source_Data!C32914,Installed_Capacity!$V$14:$AG$14,0)))</f>
        <v>0.18959010218892608</v>
      </c>
      <c r="P32914" s="37">
        <v>64.582445101999994</v>
      </c>
      <c r="Q32914" s="38">
        <f>P32914/(INDEX(Installed_Capacity!$AJ$15:$AU$20,MATCH(Source_Data!B32914,Installed_Capacity!$AI$15:$AI$20,0),MATCH(Source_Data!C32914,Installed_Capacity!$AJ$14:$AU$14,0)))</f>
        <v>7.0427966305343509E-2</v>
      </c>
      <c r="R32914" s="63">
        <v>32.365702468999999</v>
      </c>
      <c r="S32914" s="42">
        <v>155.21525137500001</v>
      </c>
      <c r="T32914" s="42">
        <f>R32914/(INDEX(Installed_Capacity!$H$25:$S$30,MATCH(Source_Data!B32914,Installed_Capacity!$G$25:$G$30,0),MATCH(Source_Data!C32914,Installed_Capacity!$H$24:$S$24,0)))</f>
        <v>2.3036087166548039E-2</v>
      </c>
      <c r="U32914" s="43">
        <f>S32914/(INDEX(Installed_Capacity!$H$33:$S$38,MATCH(Source_Data!B32914,Installed_Capacity!$G$33:$G$38,0),MATCH(Source_Data!C32914,Installed_Capacity!$H$32:$S$32,0)))</f>
        <v>3.8253347177860587E-2</v>
      </c>
      <c r="V32914" s="21"/>
      <c r="W32914" s="2"/>
    </row>
    <row r="32915" spans="1:23" x14ac:dyDescent="0.25">
      <c r="A32915" s="17">
        <v>44107</v>
      </c>
      <c r="B32915" s="19">
        <v>2020</v>
      </c>
      <c r="C32915" s="19">
        <v>10</v>
      </c>
      <c r="D32915" s="19">
        <v>3</v>
      </c>
      <c r="E32915" s="19">
        <v>9</v>
      </c>
      <c r="F32915" s="69">
        <v>24857.086899999998</v>
      </c>
      <c r="G32915" s="52">
        <f t="shared" si="514"/>
        <v>37301.164100000002</v>
      </c>
      <c r="H32915" s="34">
        <v>413.95663436000001</v>
      </c>
      <c r="I32915" s="35">
        <v>2255.4512630569998</v>
      </c>
      <c r="J32915" s="35">
        <f>H32915/(INDEX(Installed_Capacity!$H$6:$S$11,MATCH(Source_Data!B32915,Installed_Capacity!$G$6:$G$11,0),MATCH(Source_Data!C32915,Installed_Capacity!$H$5:$S$5,0)))</f>
        <v>0.22491775751977744</v>
      </c>
      <c r="K32915" s="36">
        <f>I32915/(INDEX(Installed_Capacity!$H$15:$S$20,MATCH(Source_Data!B32915,Installed_Capacity!$G$15:$G$20,0),MATCH(Source_Data!C32915,Installed_Capacity!$H$14:$S$14,0)))</f>
        <v>0.53639790217798189</v>
      </c>
      <c r="L32915" s="39">
        <v>430.21287461999998</v>
      </c>
      <c r="M32915" s="40">
        <v>2293.4098069060001</v>
      </c>
      <c r="N32915" s="40">
        <f>L32915/(INDEX(Installed_Capacity!$V$6:$AG$11,MATCH(Source_Data!B32915,Installed_Capacity!$U$6:$U$11,0),MATCH(Source_Data!C32915,Installed_Capacity!$V$5:$AG$5,0)))</f>
        <v>0.23830283529789734</v>
      </c>
      <c r="O32915" s="41">
        <f>M32915/(INDEX(Installed_Capacity!$V$15:$AG$20,MATCH(Source_Data!B32915,Installed_Capacity!$U$15:$U$20,0),MATCH(Source_Data!C32915,Installed_Capacity!$V$14:$AG$14,0)))</f>
        <v>0.58271670924405206</v>
      </c>
      <c r="P32915" s="37">
        <v>414.412373425</v>
      </c>
      <c r="Q32915" s="38">
        <f>P32915/(INDEX(Installed_Capacity!$AJ$15:$AU$20,MATCH(Source_Data!B32915,Installed_Capacity!$AI$15:$AI$20,0),MATCH(Source_Data!C32915,Installed_Capacity!$AJ$14:$AU$14,0)))</f>
        <v>0.45192189032170121</v>
      </c>
      <c r="R32915" s="63">
        <v>20.899877634999999</v>
      </c>
      <c r="S32915" s="42">
        <v>69.462759313999996</v>
      </c>
      <c r="T32915" s="42">
        <f>R32915/(INDEX(Installed_Capacity!$H$25:$S$30,MATCH(Source_Data!B32915,Installed_Capacity!$G$25:$G$30,0),MATCH(Source_Data!C32915,Installed_Capacity!$H$24:$S$24,0)))</f>
        <v>1.4875357747330958E-2</v>
      </c>
      <c r="U32915" s="43">
        <f>S32915/(INDEX(Installed_Capacity!$H$33:$S$38,MATCH(Source_Data!B32915,Installed_Capacity!$G$33:$G$38,0),MATCH(Source_Data!C32915,Installed_Capacity!$H$32:$S$32,0)))</f>
        <v>1.7119342490067923E-2</v>
      </c>
      <c r="V32915" s="21"/>
      <c r="W32915" s="2"/>
    </row>
    <row r="32916" spans="1:23" x14ac:dyDescent="0.25">
      <c r="A32916" s="17">
        <v>44107</v>
      </c>
      <c r="B32916" s="19">
        <v>2020</v>
      </c>
      <c r="C32916" s="19">
        <v>10</v>
      </c>
      <c r="D32916" s="19">
        <v>3</v>
      </c>
      <c r="E32916" s="19">
        <v>10</v>
      </c>
      <c r="F32916" s="69">
        <v>25804.763299999999</v>
      </c>
      <c r="G32916" s="52">
        <f t="shared" si="514"/>
        <v>37301.164100000002</v>
      </c>
      <c r="H32916" s="34">
        <v>810.82973045799997</v>
      </c>
      <c r="I32916" s="35">
        <v>3116.4671597840002</v>
      </c>
      <c r="J32916" s="35">
        <f>H32916/(INDEX(Installed_Capacity!$H$6:$S$11,MATCH(Source_Data!B32916,Installed_Capacity!$G$6:$G$11,0),MATCH(Source_Data!C32916,Installed_Capacity!$H$5:$S$5,0)))</f>
        <v>0.4405534047954881</v>
      </c>
      <c r="K32916" s="36">
        <f>I32916/(INDEX(Installed_Capacity!$H$15:$S$20,MATCH(Source_Data!B32916,Installed_Capacity!$G$15:$G$20,0),MATCH(Source_Data!C32916,Installed_Capacity!$H$14:$S$14,0)))</f>
        <v>0.74116717753810535</v>
      </c>
      <c r="L32916" s="39">
        <v>796.332226246</v>
      </c>
      <c r="M32916" s="40">
        <v>2976.4935970930001</v>
      </c>
      <c r="N32916" s="40">
        <f>L32916/(INDEX(Installed_Capacity!$V$6:$AG$11,MATCH(Source_Data!B32916,Installed_Capacity!$U$6:$U$11,0),MATCH(Source_Data!C32916,Installed_Capacity!$V$5:$AG$5,0)))</f>
        <v>0.44110308767753087</v>
      </c>
      <c r="O32916" s="41">
        <f>M32916/(INDEX(Installed_Capacity!$V$15:$AG$20,MATCH(Source_Data!B32916,Installed_Capacity!$U$15:$U$20,0),MATCH(Source_Data!C32916,Installed_Capacity!$V$14:$AG$14,0)))</f>
        <v>0.75627676691761625</v>
      </c>
      <c r="P32916" s="37">
        <v>665.83641211700001</v>
      </c>
      <c r="Q32916" s="38">
        <f>P32916/(INDEX(Installed_Capacity!$AJ$15:$AU$20,MATCH(Source_Data!B32916,Installed_Capacity!$AI$15:$AI$20,0),MATCH(Source_Data!C32916,Installed_Capacity!$AJ$14:$AU$14,0)))</f>
        <v>0.72610295759760091</v>
      </c>
      <c r="R32916" s="63">
        <v>13.83437726</v>
      </c>
      <c r="S32916" s="42">
        <v>10.036349649</v>
      </c>
      <c r="T32916" s="42">
        <f>R32916/(INDEX(Installed_Capacity!$H$25:$S$30,MATCH(Source_Data!B32916,Installed_Capacity!$G$25:$G$30,0),MATCH(Source_Data!C32916,Installed_Capacity!$H$24:$S$24,0)))</f>
        <v>9.8465318576512438E-3</v>
      </c>
      <c r="U32916" s="43">
        <f>S32916/(INDEX(Installed_Capacity!$H$33:$S$38,MATCH(Source_Data!B32916,Installed_Capacity!$G$33:$G$38,0),MATCH(Source_Data!C32916,Installed_Capacity!$H$32:$S$32,0)))</f>
        <v>2.47349383595067E-3</v>
      </c>
      <c r="V32916" s="21"/>
      <c r="W32916" s="2"/>
    </row>
    <row r="32917" spans="1:23" x14ac:dyDescent="0.25">
      <c r="A32917" s="17">
        <v>44107</v>
      </c>
      <c r="B32917" s="19">
        <v>2020</v>
      </c>
      <c r="C32917" s="19">
        <v>10</v>
      </c>
      <c r="D32917" s="19">
        <v>3</v>
      </c>
      <c r="E32917" s="19">
        <v>11</v>
      </c>
      <c r="F32917" s="69">
        <v>27083.967700000001</v>
      </c>
      <c r="G32917" s="52">
        <f t="shared" si="514"/>
        <v>37301.164100000002</v>
      </c>
      <c r="H32917" s="34">
        <v>1059.881365188</v>
      </c>
      <c r="I32917" s="35">
        <v>3468.0505662999999</v>
      </c>
      <c r="J32917" s="35">
        <f>H32917/(INDEX(Installed_Capacity!$H$6:$S$11,MATCH(Source_Data!B32917,Installed_Capacity!$G$6:$G$11,0),MATCH(Source_Data!C32917,Installed_Capacity!$H$5:$S$5,0)))</f>
        <v>0.57587225353603411</v>
      </c>
      <c r="K32917" s="36">
        <f>I32917/(INDEX(Installed_Capacity!$H$15:$S$20,MATCH(Source_Data!B32917,Installed_Capacity!$G$15:$G$20,0),MATCH(Source_Data!C32917,Installed_Capacity!$H$14:$S$14,0)))</f>
        <v>0.82478175382478647</v>
      </c>
      <c r="L32917" s="39">
        <v>980.66057807899995</v>
      </c>
      <c r="M32917" s="40">
        <v>3121.0749775469999</v>
      </c>
      <c r="N32917" s="40">
        <f>L32917/(INDEX(Installed_Capacity!$V$6:$AG$11,MATCH(Source_Data!B32917,Installed_Capacity!$U$6:$U$11,0),MATCH(Source_Data!C32917,Installed_Capacity!$V$5:$AG$5,0)))</f>
        <v>0.54320595688243634</v>
      </c>
      <c r="O32917" s="41">
        <f>M32917/(INDEX(Installed_Capacity!$V$15:$AG$20,MATCH(Source_Data!B32917,Installed_Capacity!$U$15:$U$20,0),MATCH(Source_Data!C32917,Installed_Capacity!$V$14:$AG$14,0)))</f>
        <v>0.79301245453106428</v>
      </c>
      <c r="P32917" s="37">
        <v>774.96215918600001</v>
      </c>
      <c r="Q32917" s="38">
        <f>P32917/(INDEX(Installed_Capacity!$AJ$15:$AU$20,MATCH(Source_Data!B32917,Installed_Capacity!$AI$15:$AI$20,0),MATCH(Source_Data!C32917,Installed_Capacity!$AJ$14:$AU$14,0)))</f>
        <v>0.84510595331079608</v>
      </c>
      <c r="R32917" s="63">
        <v>2.981743834</v>
      </c>
      <c r="S32917" s="42">
        <v>6.865818998</v>
      </c>
      <c r="T32917" s="42">
        <f>R32917/(INDEX(Installed_Capacity!$H$25:$S$30,MATCH(Source_Data!B32917,Installed_Capacity!$G$25:$G$30,0),MATCH(Source_Data!C32917,Installed_Capacity!$H$24:$S$24,0)))</f>
        <v>2.1222376042704621E-3</v>
      </c>
      <c r="U32917" s="43">
        <f>S32917/(INDEX(Installed_Capacity!$H$33:$S$38,MATCH(Source_Data!B32917,Installed_Capacity!$G$33:$G$38,0),MATCH(Source_Data!C32917,Installed_Capacity!$H$32:$S$32,0)))</f>
        <v>1.692105353463658E-3</v>
      </c>
      <c r="V32917" s="21"/>
      <c r="W32917" s="2"/>
    </row>
    <row r="32918" spans="1:23" x14ac:dyDescent="0.25">
      <c r="A32918" s="17">
        <v>44107</v>
      </c>
      <c r="B32918" s="19">
        <v>2020</v>
      </c>
      <c r="C32918" s="19">
        <v>10</v>
      </c>
      <c r="D32918" s="19">
        <v>3</v>
      </c>
      <c r="E32918" s="19">
        <v>12</v>
      </c>
      <c r="F32918" s="69">
        <v>28860.063099999999</v>
      </c>
      <c r="G32918" s="52">
        <f t="shared" si="514"/>
        <v>37301.164100000002</v>
      </c>
      <c r="H32918" s="34">
        <v>1199.579249976</v>
      </c>
      <c r="I32918" s="35">
        <v>3606.2224059710002</v>
      </c>
      <c r="J32918" s="35">
        <f>H32918/(INDEX(Installed_Capacity!$H$6:$S$11,MATCH(Source_Data!B32918,Installed_Capacity!$G$6:$G$11,0),MATCH(Source_Data!C32918,Installed_Capacity!$H$5:$S$5,0)))</f>
        <v>0.6517752162348952</v>
      </c>
      <c r="K32918" s="36">
        <f>I32918/(INDEX(Installed_Capacity!$H$15:$S$20,MATCH(Source_Data!B32918,Installed_Capacity!$G$15:$G$20,0),MATCH(Source_Data!C32918,Installed_Capacity!$H$14:$S$14,0)))</f>
        <v>0.85764217787985675</v>
      </c>
      <c r="L32918" s="39">
        <v>1069.241513317</v>
      </c>
      <c r="M32918" s="40">
        <v>3109.4110879780001</v>
      </c>
      <c r="N32918" s="40">
        <f>L32918/(INDEX(Installed_Capacity!$V$6:$AG$11,MATCH(Source_Data!B32918,Installed_Capacity!$U$6:$U$11,0),MATCH(Source_Data!C32918,Installed_Capacity!$V$5:$AG$5,0)))</f>
        <v>0.59227256847373322</v>
      </c>
      <c r="O32918" s="41">
        <f>M32918/(INDEX(Installed_Capacity!$V$15:$AG$20,MATCH(Source_Data!B32918,Installed_Capacity!$U$15:$U$20,0),MATCH(Source_Data!C32918,Installed_Capacity!$V$14:$AG$14,0)))</f>
        <v>0.79004885712855599</v>
      </c>
      <c r="P32918" s="37">
        <v>803.64980957700004</v>
      </c>
      <c r="Q32918" s="38">
        <f>P32918/(INDEX(Installed_Capacity!$AJ$15:$AU$20,MATCH(Source_Data!B32918,Installed_Capacity!$AI$15:$AI$20,0),MATCH(Source_Data!C32918,Installed_Capacity!$AJ$14:$AU$14,0)))</f>
        <v>0.87639019583097055</v>
      </c>
      <c r="R32918" s="63">
        <v>5.8898689999999997E-2</v>
      </c>
      <c r="S32918" s="42">
        <v>72.38085744</v>
      </c>
      <c r="T32918" s="42">
        <f>R32918/(INDEX(Installed_Capacity!$H$25:$S$30,MATCH(Source_Data!B32918,Installed_Capacity!$G$25:$G$30,0),MATCH(Source_Data!C32918,Installed_Capacity!$H$24:$S$24,0)))</f>
        <v>4.1920775800711736E-5</v>
      </c>
      <c r="U32918" s="43">
        <f>S32918/(INDEX(Installed_Capacity!$H$33:$S$38,MATCH(Source_Data!B32918,Installed_Capacity!$G$33:$G$38,0),MATCH(Source_Data!C32918,Installed_Capacity!$H$32:$S$32,0)))</f>
        <v>1.7838518084760301E-2</v>
      </c>
      <c r="V32918" s="21"/>
      <c r="W32918" s="2"/>
    </row>
    <row r="32919" spans="1:23" x14ac:dyDescent="0.25">
      <c r="A32919" s="17">
        <v>44107</v>
      </c>
      <c r="B32919" s="19">
        <v>2020</v>
      </c>
      <c r="C32919" s="19">
        <v>10</v>
      </c>
      <c r="D32919" s="19">
        <v>3</v>
      </c>
      <c r="E32919" s="19">
        <v>13</v>
      </c>
      <c r="F32919" s="69">
        <v>30957.083200000001</v>
      </c>
      <c r="G32919" s="52">
        <f t="shared" si="514"/>
        <v>37301.164100000002</v>
      </c>
      <c r="H32919" s="34">
        <v>1262.098827452</v>
      </c>
      <c r="I32919" s="35">
        <v>3631.819881982</v>
      </c>
      <c r="J32919" s="35">
        <f>H32919/(INDEX(Installed_Capacity!$H$6:$S$11,MATCH(Source_Data!B32919,Installed_Capacity!$G$6:$G$11,0),MATCH(Source_Data!C32919,Installed_Capacity!$H$5:$S$5,0)))</f>
        <v>0.68574438594931753</v>
      </c>
      <c r="K32919" s="36">
        <f>I32919/(INDEX(Installed_Capacity!$H$15:$S$20,MATCH(Source_Data!B32919,Installed_Capacity!$G$15:$G$20,0),MATCH(Source_Data!C32919,Installed_Capacity!$H$14:$S$14,0)))</f>
        <v>0.86372984319909829</v>
      </c>
      <c r="L32919" s="39">
        <v>1085.581004403</v>
      </c>
      <c r="M32919" s="40">
        <v>3114.5032614239999</v>
      </c>
      <c r="N32919" s="40">
        <f>L32919/(INDEX(Installed_Capacity!$V$6:$AG$11,MATCH(Source_Data!B32919,Installed_Capacity!$U$6:$U$11,0),MATCH(Source_Data!C32919,Installed_Capacity!$V$5:$AG$5,0)))</f>
        <v>0.60132331354164359</v>
      </c>
      <c r="O32919" s="41">
        <f>M32919/(INDEX(Installed_Capacity!$V$15:$AG$20,MATCH(Source_Data!B32919,Installed_Capacity!$U$15:$U$20,0),MATCH(Source_Data!C32919,Installed_Capacity!$V$14:$AG$14,0)))</f>
        <v>0.79134269242324162</v>
      </c>
      <c r="P32919" s="37">
        <v>795.61163184400004</v>
      </c>
      <c r="Q32919" s="38">
        <f>P32919/(INDEX(Installed_Capacity!$AJ$15:$AU$20,MATCH(Source_Data!B32919,Installed_Capacity!$AI$15:$AI$20,0),MATCH(Source_Data!C32919,Installed_Capacity!$AJ$14:$AU$14,0)))</f>
        <v>0.86762446220719747</v>
      </c>
      <c r="R32919" s="63">
        <v>0.151344276</v>
      </c>
      <c r="S32919" s="42">
        <v>154.691315352</v>
      </c>
      <c r="T32919" s="42">
        <f>R32919/(INDEX(Installed_Capacity!$H$25:$S$30,MATCH(Source_Data!B32919,Installed_Capacity!$G$25:$G$30,0),MATCH(Source_Data!C32919,Installed_Capacity!$H$24:$S$24,0)))</f>
        <v>1.0771834590747329E-4</v>
      </c>
      <c r="U32919" s="43">
        <f>S32919/(INDEX(Installed_Capacity!$H$33:$S$38,MATCH(Source_Data!B32919,Installed_Capacity!$G$33:$G$38,0),MATCH(Source_Data!C32919,Installed_Capacity!$H$32:$S$32,0)))</f>
        <v>3.8124221293585309E-2</v>
      </c>
      <c r="V32919" s="21"/>
      <c r="W32919" s="2"/>
    </row>
    <row r="32920" spans="1:23" x14ac:dyDescent="0.25">
      <c r="A32920" s="17">
        <v>44107</v>
      </c>
      <c r="B32920" s="19">
        <v>2020</v>
      </c>
      <c r="C32920" s="19">
        <v>10</v>
      </c>
      <c r="D32920" s="19">
        <v>3</v>
      </c>
      <c r="E32920" s="19">
        <v>14</v>
      </c>
      <c r="F32920" s="69">
        <v>33398.3315</v>
      </c>
      <c r="G32920" s="52">
        <f t="shared" si="514"/>
        <v>37301.164100000002</v>
      </c>
      <c r="H32920" s="34">
        <v>1259.3463429240001</v>
      </c>
      <c r="I32920" s="35">
        <v>3620.691686654</v>
      </c>
      <c r="J32920" s="35">
        <f>H32920/(INDEX(Installed_Capacity!$H$6:$S$11,MATCH(Source_Data!B32920,Installed_Capacity!$G$6:$G$11,0),MATCH(Source_Data!C32920,Installed_Capacity!$H$5:$S$5,0)))</f>
        <v>0.68424886058202206</v>
      </c>
      <c r="K32920" s="36">
        <f>I32920/(INDEX(Installed_Capacity!$H$15:$S$20,MATCH(Source_Data!B32920,Installed_Capacity!$G$15:$G$20,0),MATCH(Source_Data!C32920,Installed_Capacity!$H$14:$S$14,0)))</f>
        <v>0.86108330380064746</v>
      </c>
      <c r="L32920" s="39">
        <v>1089.8400495630001</v>
      </c>
      <c r="M32920" s="40">
        <v>3152.997404494</v>
      </c>
      <c r="N32920" s="40">
        <f>L32920/(INDEX(Installed_Capacity!$V$6:$AG$11,MATCH(Source_Data!B32920,Installed_Capacity!$U$6:$U$11,0),MATCH(Source_Data!C32920,Installed_Capacity!$V$5:$AG$5,0)))</f>
        <v>0.60368247710267442</v>
      </c>
      <c r="O32920" s="41">
        <f>M32920/(INDEX(Installed_Capacity!$V$15:$AG$20,MATCH(Source_Data!B32920,Installed_Capacity!$U$15:$U$20,0),MATCH(Source_Data!C32920,Installed_Capacity!$V$14:$AG$14,0)))</f>
        <v>0.80112340422946771</v>
      </c>
      <c r="P32920" s="37">
        <v>796.20398340199995</v>
      </c>
      <c r="Q32920" s="38">
        <f>P32920/(INDEX(Installed_Capacity!$AJ$15:$AU$20,MATCH(Source_Data!B32920,Installed_Capacity!$AI$15:$AI$20,0),MATCH(Source_Data!C32920,Installed_Capacity!$AJ$14:$AU$14,0)))</f>
        <v>0.86827042900981455</v>
      </c>
      <c r="R32920" s="63">
        <v>3.4030705819999998</v>
      </c>
      <c r="S32920" s="42">
        <v>108.97691029400001</v>
      </c>
      <c r="T32920" s="42">
        <f>R32920/(INDEX(Installed_Capacity!$H$25:$S$30,MATCH(Source_Data!B32920,Installed_Capacity!$G$25:$G$30,0),MATCH(Source_Data!C32920,Installed_Capacity!$H$24:$S$24,0)))</f>
        <v>2.4221142932384335E-3</v>
      </c>
      <c r="U32920" s="43">
        <f>S32920/(INDEX(Installed_Capacity!$H$33:$S$38,MATCH(Source_Data!B32920,Installed_Capacity!$G$33:$G$38,0),MATCH(Source_Data!C32920,Installed_Capacity!$H$32:$S$32,0)))</f>
        <v>2.6857744628298784E-2</v>
      </c>
      <c r="V32920" s="21"/>
      <c r="W32920" s="2"/>
    </row>
    <row r="32921" spans="1:23" x14ac:dyDescent="0.25">
      <c r="A32921" s="17">
        <v>44107</v>
      </c>
      <c r="B32921" s="19">
        <v>2020</v>
      </c>
      <c r="C32921" s="19">
        <v>10</v>
      </c>
      <c r="D32921" s="19">
        <v>3</v>
      </c>
      <c r="E32921" s="19">
        <v>15</v>
      </c>
      <c r="F32921" s="69">
        <v>35627.837299999999</v>
      </c>
      <c r="G32921" s="52">
        <f t="shared" si="514"/>
        <v>37301.164100000002</v>
      </c>
      <c r="H32921" s="34">
        <v>1197.638825541</v>
      </c>
      <c r="I32921" s="35">
        <v>3409.3570721999999</v>
      </c>
      <c r="J32921" s="35">
        <f>H32921/(INDEX(Installed_Capacity!$H$6:$S$11,MATCH(Source_Data!B32921,Installed_Capacity!$G$6:$G$11,0),MATCH(Source_Data!C32921,Installed_Capacity!$H$5:$S$5,0)))</f>
        <v>0.65072091277329824</v>
      </c>
      <c r="K32921" s="36">
        <f>I32921/(INDEX(Installed_Capacity!$H$15:$S$20,MATCH(Source_Data!B32921,Installed_Capacity!$G$15:$G$20,0),MATCH(Source_Data!C32921,Installed_Capacity!$H$14:$S$14,0)))</f>
        <v>0.8108230983564062</v>
      </c>
      <c r="L32921" s="39">
        <v>1072.416211172</v>
      </c>
      <c r="M32921" s="40">
        <v>3161.657193684</v>
      </c>
      <c r="N32921" s="40">
        <f>L32921/(INDEX(Installed_Capacity!$V$6:$AG$11,MATCH(Source_Data!B32921,Installed_Capacity!$U$6:$U$11,0),MATCH(Source_Data!C32921,Installed_Capacity!$V$5:$AG$5,0)))</f>
        <v>0.59403109209004501</v>
      </c>
      <c r="O32921" s="41">
        <f>M32921/(INDEX(Installed_Capacity!$V$15:$AG$20,MATCH(Source_Data!B32921,Installed_Capacity!$U$15:$U$20,0),MATCH(Source_Data!C32921,Installed_Capacity!$V$14:$AG$14,0)))</f>
        <v>0.80332371044789785</v>
      </c>
      <c r="P32921" s="37">
        <v>801.339156258</v>
      </c>
      <c r="Q32921" s="38">
        <f>P32921/(INDEX(Installed_Capacity!$AJ$15:$AU$20,MATCH(Source_Data!B32921,Installed_Capacity!$AI$15:$AI$20,0),MATCH(Source_Data!C32921,Installed_Capacity!$AJ$14:$AU$14,0)))</f>
        <v>0.87387039940894218</v>
      </c>
      <c r="R32921" s="63">
        <v>10.768162123</v>
      </c>
      <c r="S32921" s="42">
        <v>101.151372829</v>
      </c>
      <c r="T32921" s="42">
        <f>R32921/(INDEX(Installed_Capacity!$H$25:$S$30,MATCH(Source_Data!B32921,Installed_Capacity!$G$25:$G$30,0),MATCH(Source_Data!C32921,Installed_Capacity!$H$24:$S$24,0)))</f>
        <v>7.6641723295373648E-3</v>
      </c>
      <c r="U32921" s="43">
        <f>S32921/(INDEX(Installed_Capacity!$H$33:$S$38,MATCH(Source_Data!B32921,Installed_Capacity!$G$33:$G$38,0),MATCH(Source_Data!C32921,Installed_Capacity!$H$32:$S$32,0)))</f>
        <v>2.4929113267333075E-2</v>
      </c>
      <c r="V32921" s="21"/>
      <c r="W32921" s="2"/>
    </row>
    <row r="32922" spans="1:23" x14ac:dyDescent="0.25">
      <c r="A32922" s="17">
        <v>44107</v>
      </c>
      <c r="B32922" s="19">
        <v>2020</v>
      </c>
      <c r="C32922" s="19">
        <v>10</v>
      </c>
      <c r="D32922" s="19">
        <v>3</v>
      </c>
      <c r="E32922" s="19">
        <v>16</v>
      </c>
      <c r="F32922" s="69">
        <v>37001.213799999998</v>
      </c>
      <c r="G32922" s="52">
        <f t="shared" si="514"/>
        <v>37301.164100000002</v>
      </c>
      <c r="H32922" s="34">
        <v>1035.563064445</v>
      </c>
      <c r="I32922" s="35">
        <v>3016.1411733690002</v>
      </c>
      <c r="J32922" s="35">
        <f>H32922/(INDEX(Installed_Capacity!$H$6:$S$11,MATCH(Source_Data!B32922,Installed_Capacity!$G$6:$G$11,0),MATCH(Source_Data!C32922,Installed_Capacity!$H$5:$S$5,0)))</f>
        <v>0.56265923261594797</v>
      </c>
      <c r="K32922" s="36">
        <f>I32922/(INDEX(Installed_Capacity!$H$15:$S$20,MATCH(Source_Data!B32922,Installed_Capacity!$G$15:$G$20,0),MATCH(Source_Data!C32922,Installed_Capacity!$H$14:$S$14,0)))</f>
        <v>0.71730736308394449</v>
      </c>
      <c r="L32922" s="39">
        <v>974.28896900200004</v>
      </c>
      <c r="M32922" s="40">
        <v>3075.072866897</v>
      </c>
      <c r="N32922" s="40">
        <f>L32922/(INDEX(Installed_Capacity!$V$6:$AG$11,MATCH(Source_Data!B32922,Installed_Capacity!$U$6:$U$11,0),MATCH(Source_Data!C32922,Installed_Capacity!$V$5:$AG$5,0)))</f>
        <v>0.53967660525668582</v>
      </c>
      <c r="O32922" s="41">
        <f>M32922/(INDEX(Installed_Capacity!$V$15:$AG$20,MATCH(Source_Data!B32922,Installed_Capacity!$U$15:$U$20,0),MATCH(Source_Data!C32922,Installed_Capacity!$V$14:$AG$14,0)))</f>
        <v>0.78132409492977162</v>
      </c>
      <c r="P32922" s="37">
        <v>797.35240137300002</v>
      </c>
      <c r="Q32922" s="38">
        <f>P32922/(INDEX(Installed_Capacity!$AJ$15:$AU$20,MATCH(Source_Data!B32922,Installed_Capacity!$AI$15:$AI$20,0),MATCH(Source_Data!C32922,Installed_Capacity!$AJ$14:$AU$14,0)))</f>
        <v>0.86952279320937842</v>
      </c>
      <c r="R32922" s="63">
        <v>21.642016902000002</v>
      </c>
      <c r="S32922" s="42">
        <v>68.337868647999997</v>
      </c>
      <c r="T32922" s="42">
        <f>R32922/(INDEX(Installed_Capacity!$H$25:$S$30,MATCH(Source_Data!B32922,Installed_Capacity!$G$25:$G$30,0),MATCH(Source_Data!C32922,Installed_Capacity!$H$24:$S$24,0)))</f>
        <v>1.5403570748754447E-2</v>
      </c>
      <c r="U32922" s="43">
        <f>S32922/(INDEX(Installed_Capacity!$H$33:$S$38,MATCH(Source_Data!B32922,Installed_Capacity!$G$33:$G$38,0),MATCH(Source_Data!C32922,Installed_Capacity!$H$32:$S$32,0)))</f>
        <v>1.6842109210461458E-2</v>
      </c>
      <c r="V32922" s="21"/>
      <c r="W32922" s="2"/>
    </row>
    <row r="32923" spans="1:23" x14ac:dyDescent="0.25">
      <c r="A32923" s="17">
        <v>44107</v>
      </c>
      <c r="B32923" s="19">
        <v>2020</v>
      </c>
      <c r="C32923" s="19">
        <v>10</v>
      </c>
      <c r="D32923" s="19">
        <v>3</v>
      </c>
      <c r="E32923" s="19">
        <v>17</v>
      </c>
      <c r="F32923" s="69">
        <v>37301.164100000002</v>
      </c>
      <c r="G32923" s="52">
        <f t="shared" si="514"/>
        <v>37301.164100000002</v>
      </c>
      <c r="H32923" s="34">
        <v>726.60829204799995</v>
      </c>
      <c r="I32923" s="35">
        <v>2346.5822080590001</v>
      </c>
      <c r="J32923" s="35">
        <f>H32923/(INDEX(Installed_Capacity!$H$6:$S$11,MATCH(Source_Data!B32923,Installed_Capacity!$G$6:$G$11,0),MATCH(Source_Data!C32923,Installed_Capacity!$H$5:$S$5,0)))</f>
        <v>0.39479282146396588</v>
      </c>
      <c r="K32923" s="36">
        <f>I32923/(INDEX(Installed_Capacity!$H$15:$S$20,MATCH(Source_Data!B32923,Installed_Capacity!$G$15:$G$20,0),MATCH(Source_Data!C32923,Installed_Capacity!$H$14:$S$14,0)))</f>
        <v>0.55807092545418235</v>
      </c>
      <c r="L32923" s="39">
        <v>730.39367095700004</v>
      </c>
      <c r="M32923" s="40">
        <v>2633.1815170660002</v>
      </c>
      <c r="N32923" s="40">
        <f>L32923/(INDEX(Installed_Capacity!$V$6:$AG$11,MATCH(Source_Data!B32923,Installed_Capacity!$U$6:$U$11,0),MATCH(Source_Data!C32923,Installed_Capacity!$V$5:$AG$5,0)))</f>
        <v>0.40457850738760998</v>
      </c>
      <c r="O32923" s="41">
        <f>M32923/(INDEX(Installed_Capacity!$V$15:$AG$20,MATCH(Source_Data!B32923,Installed_Capacity!$U$15:$U$20,0),MATCH(Source_Data!C32923,Installed_Capacity!$V$14:$AG$14,0)))</f>
        <v>0.66904696397762053</v>
      </c>
      <c r="P32923" s="37">
        <v>746.03222461300004</v>
      </c>
      <c r="Q32923" s="38">
        <f>P32923/(INDEX(Installed_Capacity!$AJ$15:$AU$20,MATCH(Source_Data!B32923,Installed_Capacity!$AI$15:$AI$20,0),MATCH(Source_Data!C32923,Installed_Capacity!$AJ$14:$AU$14,0)))</f>
        <v>0.81355749685169032</v>
      </c>
      <c r="R32923" s="63">
        <v>45.676934310999997</v>
      </c>
      <c r="S32923" s="42">
        <v>25.033962362</v>
      </c>
      <c r="T32923" s="42">
        <f>R32923/(INDEX(Installed_Capacity!$H$25:$S$30,MATCH(Source_Data!B32923,Installed_Capacity!$G$25:$G$30,0),MATCH(Source_Data!C32923,Installed_Capacity!$H$24:$S$24,0)))</f>
        <v>3.2510273530960844E-2</v>
      </c>
      <c r="U32923" s="43">
        <f>S32923/(INDEX(Installed_Capacity!$H$33:$S$38,MATCH(Source_Data!B32923,Installed_Capacity!$G$33:$G$38,0),MATCH(Source_Data!C32923,Installed_Capacity!$H$32:$S$32,0)))</f>
        <v>6.1697084853951636E-3</v>
      </c>
      <c r="V32923" s="21"/>
      <c r="W32923" s="2"/>
    </row>
    <row r="32924" spans="1:23" x14ac:dyDescent="0.25">
      <c r="A32924" s="17">
        <v>44107</v>
      </c>
      <c r="B32924" s="19">
        <v>2020</v>
      </c>
      <c r="C32924" s="19">
        <v>10</v>
      </c>
      <c r="D32924" s="19">
        <v>3</v>
      </c>
      <c r="E32924" s="19">
        <v>18</v>
      </c>
      <c r="F32924" s="69">
        <v>36145.7978</v>
      </c>
      <c r="G32924" s="52">
        <f t="shared" si="514"/>
        <v>37301.164100000002</v>
      </c>
      <c r="H32924" s="34">
        <v>277.78074241399997</v>
      </c>
      <c r="I32924" s="35">
        <v>809.44201931600003</v>
      </c>
      <c r="J32924" s="35">
        <f>H32924/(INDEX(Installed_Capacity!$H$6:$S$11,MATCH(Source_Data!B32924,Installed_Capacity!$G$6:$G$11,0),MATCH(Source_Data!C32924,Installed_Capacity!$H$5:$S$5,0)))</f>
        <v>0.15092842215834998</v>
      </c>
      <c r="K32924" s="36">
        <f>I32924/(INDEX(Installed_Capacity!$H$15:$S$20,MATCH(Source_Data!B32924,Installed_Capacity!$G$15:$G$20,0),MATCH(Source_Data!C32924,Installed_Capacity!$H$14:$S$14,0)))</f>
        <v>0.19250382759649071</v>
      </c>
      <c r="L32924" s="39">
        <v>277.610857823</v>
      </c>
      <c r="M32924" s="40">
        <v>1120.531287301</v>
      </c>
      <c r="N32924" s="40">
        <f>L32924/(INDEX(Installed_Capacity!$V$6:$AG$11,MATCH(Source_Data!B32924,Installed_Capacity!$U$6:$U$11,0),MATCH(Source_Data!C32924,Installed_Capacity!$V$5:$AG$5,0)))</f>
        <v>0.1537737674334744</v>
      </c>
      <c r="O32924" s="41">
        <f>M32924/(INDEX(Installed_Capacity!$V$15:$AG$20,MATCH(Source_Data!B32924,Installed_Capacity!$U$15:$U$20,0),MATCH(Source_Data!C32924,Installed_Capacity!$V$14:$AG$14,0)))</f>
        <v>0.2847080806818067</v>
      </c>
      <c r="P32924" s="37">
        <v>434.23247290299997</v>
      </c>
      <c r="Q32924" s="38">
        <f>P32924/(INDEX(Installed_Capacity!$AJ$15:$AU$20,MATCH(Source_Data!B32924,Installed_Capacity!$AI$15:$AI$20,0),MATCH(Source_Data!C32924,Installed_Capacity!$AJ$14:$AU$14,0)))</f>
        <v>0.47353595736423115</v>
      </c>
      <c r="R32924" s="63">
        <v>93.407018553</v>
      </c>
      <c r="S32924" s="42">
        <v>65.468016379000005</v>
      </c>
      <c r="T32924" s="42">
        <f>R32924/(INDEX(Installed_Capacity!$H$25:$S$30,MATCH(Source_Data!B32924,Installed_Capacity!$G$25:$G$30,0),MATCH(Source_Data!C32924,Installed_Capacity!$H$24:$S$24,0)))</f>
        <v>6.6481863738790031E-2</v>
      </c>
      <c r="U32924" s="43">
        <f>S32924/(INDEX(Installed_Capacity!$H$33:$S$38,MATCH(Source_Data!B32924,Installed_Capacity!$G$33:$G$38,0),MATCH(Source_Data!C32924,Installed_Capacity!$H$32:$S$32,0)))</f>
        <v>1.6134823977710745E-2</v>
      </c>
      <c r="V32924" s="21"/>
      <c r="W32924" s="2"/>
    </row>
    <row r="32925" spans="1:23" x14ac:dyDescent="0.25">
      <c r="A32925" s="17">
        <v>44107</v>
      </c>
      <c r="B32925" s="19">
        <v>2020</v>
      </c>
      <c r="C32925" s="19">
        <v>10</v>
      </c>
      <c r="D32925" s="19">
        <v>3</v>
      </c>
      <c r="E32925" s="19">
        <v>19</v>
      </c>
      <c r="F32925" s="69">
        <v>34793.522100000002</v>
      </c>
      <c r="G32925" s="52">
        <f t="shared" si="514"/>
        <v>37301.164100000002</v>
      </c>
      <c r="H32925" s="34">
        <v>18.111866751000001</v>
      </c>
      <c r="I32925" s="35">
        <v>15.100837737000001</v>
      </c>
      <c r="J32925" s="35">
        <f>H32925/(INDEX(Installed_Capacity!$H$6:$S$11,MATCH(Source_Data!B32925,Installed_Capacity!$G$6:$G$11,0),MATCH(Source_Data!C32925,Installed_Capacity!$H$5:$S$5,0)))</f>
        <v>9.8408386676301831E-3</v>
      </c>
      <c r="K32925" s="36">
        <f>I32925/(INDEX(Installed_Capacity!$H$15:$S$20,MATCH(Source_Data!B32925,Installed_Capacity!$G$15:$G$20,0),MATCH(Source_Data!C32925,Installed_Capacity!$H$14:$S$14,0)))</f>
        <v>3.5913246346446102E-3</v>
      </c>
      <c r="L32925" s="39">
        <v>17.669212795</v>
      </c>
      <c r="M32925" s="40">
        <v>36.921784162000002</v>
      </c>
      <c r="N32925" s="40">
        <f>L32925/(INDEX(Installed_Capacity!$V$6:$AG$11,MATCH(Source_Data!B32925,Installed_Capacity!$U$6:$U$11,0),MATCH(Source_Data!C32925,Installed_Capacity!$V$5:$AG$5,0)))</f>
        <v>9.7873024145303886E-3</v>
      </c>
      <c r="O32925" s="41">
        <f>M32925/(INDEX(Installed_Capacity!$V$15:$AG$20,MATCH(Source_Data!B32925,Installed_Capacity!$U$15:$U$20,0),MATCH(Source_Data!C32925,Installed_Capacity!$V$14:$AG$14,0)))</f>
        <v>9.3812019559318272E-3</v>
      </c>
      <c r="P32925" s="37">
        <v>75.142236406999999</v>
      </c>
      <c r="Q32925" s="38">
        <f>P32925/(INDEX(Installed_Capacity!$AJ$15:$AU$20,MATCH(Source_Data!B32925,Installed_Capacity!$AI$15:$AI$20,0),MATCH(Source_Data!C32925,Installed_Capacity!$AJ$14:$AU$14,0)))</f>
        <v>8.1943551152671754E-2</v>
      </c>
      <c r="R32925" s="63">
        <v>229.77146477400001</v>
      </c>
      <c r="S32925" s="42">
        <v>367.32457057200003</v>
      </c>
      <c r="T32925" s="42">
        <f>R32925/(INDEX(Installed_Capacity!$H$25:$S$30,MATCH(Source_Data!B32925,Installed_Capacity!$G$25:$G$30,0),MATCH(Source_Data!C32925,Installed_Capacity!$H$24:$S$24,0)))</f>
        <v>0.16353840909181494</v>
      </c>
      <c r="U32925" s="43">
        <f>S32925/(INDEX(Installed_Capacity!$H$33:$S$38,MATCH(Source_Data!B32925,Installed_Capacity!$G$33:$G$38,0),MATCH(Source_Data!C32925,Installed_Capacity!$H$32:$S$32,0)))</f>
        <v>9.0528438414219398E-2</v>
      </c>
      <c r="V32925" s="21"/>
      <c r="W32925" s="2"/>
    </row>
    <row r="32926" spans="1:23" x14ac:dyDescent="0.25">
      <c r="A32926" s="17">
        <v>44107</v>
      </c>
      <c r="B32926" s="19">
        <v>2020</v>
      </c>
      <c r="C32926" s="19">
        <v>10</v>
      </c>
      <c r="D32926" s="19">
        <v>3</v>
      </c>
      <c r="E32926" s="19">
        <v>20</v>
      </c>
      <c r="F32926" s="69">
        <v>32633.101900000001</v>
      </c>
      <c r="G32926" s="52">
        <f t="shared" si="514"/>
        <v>37301.164100000002</v>
      </c>
      <c r="H32926" s="34">
        <v>0</v>
      </c>
      <c r="I32926" s="35">
        <v>9.2391608E-2</v>
      </c>
      <c r="J32926" s="35">
        <f>H32926/(INDEX(Installed_Capacity!$H$6:$S$11,MATCH(Source_Data!B32926,Installed_Capacity!$G$6:$G$11,0),MATCH(Source_Data!C32926,Installed_Capacity!$H$5:$S$5,0)))</f>
        <v>0</v>
      </c>
      <c r="K32926" s="36">
        <f>I32926/(INDEX(Installed_Capacity!$H$15:$S$20,MATCH(Source_Data!B32926,Installed_Capacity!$G$15:$G$20,0),MATCH(Source_Data!C32926,Installed_Capacity!$H$14:$S$14,0)))</f>
        <v>2.1972837773882771E-5</v>
      </c>
      <c r="L32926" s="39">
        <v>0</v>
      </c>
      <c r="M32926" s="40">
        <v>0</v>
      </c>
      <c r="N32926" s="40">
        <f>L32926/(INDEX(Installed_Capacity!$V$6:$AG$11,MATCH(Source_Data!B32926,Installed_Capacity!$U$6:$U$11,0),MATCH(Source_Data!C32926,Installed_Capacity!$V$5:$AG$5,0)))</f>
        <v>0</v>
      </c>
      <c r="O32926" s="41">
        <f>M32926/(INDEX(Installed_Capacity!$V$15:$AG$20,MATCH(Source_Data!B32926,Installed_Capacity!$U$15:$U$20,0),MATCH(Source_Data!C32926,Installed_Capacity!$V$14:$AG$14,0)))</f>
        <v>0</v>
      </c>
      <c r="P32926" s="37">
        <v>0</v>
      </c>
      <c r="Q32926" s="38">
        <f>P32926/(INDEX(Installed_Capacity!$AJ$15:$AU$20,MATCH(Source_Data!B32926,Installed_Capacity!$AI$15:$AI$20,0),MATCH(Source_Data!C32926,Installed_Capacity!$AJ$14:$AU$14,0)))</f>
        <v>0</v>
      </c>
      <c r="R32926" s="63">
        <v>221.46372784299999</v>
      </c>
      <c r="S32926" s="42">
        <v>762.00513128099999</v>
      </c>
      <c r="T32926" s="42">
        <f>R32926/(INDEX(Installed_Capacity!$H$25:$S$30,MATCH(Source_Data!B32926,Installed_Capacity!$G$25:$G$30,0),MATCH(Source_Data!C32926,Installed_Capacity!$H$24:$S$24,0)))</f>
        <v>0.15762542906975086</v>
      </c>
      <c r="U32926" s="43">
        <f>S32926/(INDEX(Installed_Capacity!$H$33:$S$38,MATCH(Source_Data!B32926,Installed_Capacity!$G$33:$G$38,0),MATCH(Source_Data!C32926,Installed_Capacity!$H$32:$S$32,0)))</f>
        <v>0.18779885726421791</v>
      </c>
      <c r="V32926" s="21"/>
      <c r="W32926" s="2"/>
    </row>
    <row r="32927" spans="1:23" x14ac:dyDescent="0.25">
      <c r="A32927" s="17">
        <v>44107</v>
      </c>
      <c r="B32927" s="19">
        <v>2020</v>
      </c>
      <c r="C32927" s="19">
        <v>10</v>
      </c>
      <c r="D32927" s="19">
        <v>3</v>
      </c>
      <c r="E32927" s="19">
        <v>21</v>
      </c>
      <c r="F32927" s="69">
        <v>30520.3848</v>
      </c>
      <c r="G32927" s="52">
        <f t="shared" si="514"/>
        <v>37301.164100000002</v>
      </c>
      <c r="H32927" s="34">
        <v>0</v>
      </c>
      <c r="I32927" s="35">
        <v>8.1472659000000003E-2</v>
      </c>
      <c r="J32927" s="35">
        <f>H32927/(INDEX(Installed_Capacity!$H$6:$S$11,MATCH(Source_Data!B32927,Installed_Capacity!$G$6:$G$11,0),MATCH(Source_Data!C32927,Installed_Capacity!$H$5:$S$5,0)))</f>
        <v>0</v>
      </c>
      <c r="K32927" s="36">
        <f>I32927/(INDEX(Installed_Capacity!$H$15:$S$20,MATCH(Source_Data!B32927,Installed_Capacity!$G$15:$G$20,0),MATCH(Source_Data!C32927,Installed_Capacity!$H$14:$S$14,0)))</f>
        <v>1.9376061938589381E-5</v>
      </c>
      <c r="L32927" s="39">
        <v>0</v>
      </c>
      <c r="M32927" s="40">
        <v>0</v>
      </c>
      <c r="N32927" s="40">
        <f>L32927/(INDEX(Installed_Capacity!$V$6:$AG$11,MATCH(Source_Data!B32927,Installed_Capacity!$U$6:$U$11,0),MATCH(Source_Data!C32927,Installed_Capacity!$V$5:$AG$5,0)))</f>
        <v>0</v>
      </c>
      <c r="O32927" s="41">
        <f>M32927/(INDEX(Installed_Capacity!$V$15:$AG$20,MATCH(Source_Data!B32927,Installed_Capacity!$U$15:$U$20,0),MATCH(Source_Data!C32927,Installed_Capacity!$V$14:$AG$14,0)))</f>
        <v>0</v>
      </c>
      <c r="P32927" s="37">
        <v>0</v>
      </c>
      <c r="Q32927" s="38">
        <f>P32927/(INDEX(Installed_Capacity!$AJ$15:$AU$20,MATCH(Source_Data!B32927,Installed_Capacity!$AI$15:$AI$20,0),MATCH(Source_Data!C32927,Installed_Capacity!$AJ$14:$AU$14,0)))</f>
        <v>0</v>
      </c>
      <c r="R32927" s="63">
        <v>169.794627969</v>
      </c>
      <c r="S32927" s="42">
        <v>887.10994252399996</v>
      </c>
      <c r="T32927" s="42">
        <f>R32927/(INDEX(Installed_Capacity!$H$25:$S$30,MATCH(Source_Data!B32927,Installed_Capacity!$G$25:$G$30,0),MATCH(Source_Data!C32927,Installed_Capacity!$H$24:$S$24,0)))</f>
        <v>0.12085026901708183</v>
      </c>
      <c r="U32927" s="43">
        <f>S32927/(INDEX(Installed_Capacity!$H$33:$S$38,MATCH(Source_Data!B32927,Installed_Capacity!$G$33:$G$38,0),MATCH(Source_Data!C32927,Installed_Capacity!$H$32:$S$32,0)))</f>
        <v>0.21863138007176727</v>
      </c>
      <c r="V32927" s="21"/>
      <c r="W32927" s="2"/>
    </row>
    <row r="32928" spans="1:23" x14ac:dyDescent="0.25">
      <c r="A32928" s="17">
        <v>44107</v>
      </c>
      <c r="B32928" s="19">
        <v>2020</v>
      </c>
      <c r="C32928" s="19">
        <v>10</v>
      </c>
      <c r="D32928" s="19">
        <v>3</v>
      </c>
      <c r="E32928" s="19">
        <v>22</v>
      </c>
      <c r="F32928" s="69">
        <v>28379.951499999999</v>
      </c>
      <c r="G32928" s="52">
        <f t="shared" si="514"/>
        <v>37301.164100000002</v>
      </c>
      <c r="H32928" s="34">
        <v>0</v>
      </c>
      <c r="I32928" s="35">
        <v>6.1680071000000003E-2</v>
      </c>
      <c r="J32928" s="35">
        <f>H32928/(INDEX(Installed_Capacity!$H$6:$S$11,MATCH(Source_Data!B32928,Installed_Capacity!$G$6:$G$11,0),MATCH(Source_Data!C32928,Installed_Capacity!$H$5:$S$5,0)))</f>
        <v>0</v>
      </c>
      <c r="K32928" s="36">
        <f>I32928/(INDEX(Installed_Capacity!$H$15:$S$20,MATCH(Source_Data!B32928,Installed_Capacity!$G$15:$G$20,0),MATCH(Source_Data!C32928,Installed_Capacity!$H$14:$S$14,0)))</f>
        <v>1.46689317709956E-5</v>
      </c>
      <c r="L32928" s="39">
        <v>0</v>
      </c>
      <c r="M32928" s="40">
        <v>0</v>
      </c>
      <c r="N32928" s="40">
        <f>L32928/(INDEX(Installed_Capacity!$V$6:$AG$11,MATCH(Source_Data!B32928,Installed_Capacity!$U$6:$U$11,0),MATCH(Source_Data!C32928,Installed_Capacity!$V$5:$AG$5,0)))</f>
        <v>0</v>
      </c>
      <c r="O32928" s="41">
        <f>M32928/(INDEX(Installed_Capacity!$V$15:$AG$20,MATCH(Source_Data!B32928,Installed_Capacity!$U$15:$U$20,0),MATCH(Source_Data!C32928,Installed_Capacity!$V$14:$AG$14,0)))</f>
        <v>0</v>
      </c>
      <c r="P32928" s="37">
        <v>0</v>
      </c>
      <c r="Q32928" s="38">
        <f>P32928/(INDEX(Installed_Capacity!$AJ$15:$AU$20,MATCH(Source_Data!B32928,Installed_Capacity!$AI$15:$AI$20,0),MATCH(Source_Data!C32928,Installed_Capacity!$AJ$14:$AU$14,0)))</f>
        <v>0</v>
      </c>
      <c r="R32928" s="63">
        <v>170.288922926</v>
      </c>
      <c r="S32928" s="42">
        <v>1076.7549591550001</v>
      </c>
      <c r="T32928" s="42">
        <f>R32928/(INDEX(Installed_Capacity!$H$25:$S$30,MATCH(Source_Data!B32928,Installed_Capacity!$G$25:$G$30,0),MATCH(Source_Data!C32928,Installed_Capacity!$H$24:$S$24,0)))</f>
        <v>0.1212020803743772</v>
      </c>
      <c r="U32928" s="43">
        <f>S32928/(INDEX(Installed_Capacity!$H$33:$S$38,MATCH(Source_Data!B32928,Installed_Capacity!$G$33:$G$38,0),MATCH(Source_Data!C32928,Installed_Capacity!$H$32:$S$32,0)))</f>
        <v>0.26537006455973544</v>
      </c>
      <c r="V32928" s="21"/>
      <c r="W32928" s="2"/>
    </row>
    <row r="32929" spans="1:23" x14ac:dyDescent="0.25">
      <c r="A32929" s="17">
        <v>44107</v>
      </c>
      <c r="B32929" s="19">
        <v>2020</v>
      </c>
      <c r="C32929" s="19">
        <v>10</v>
      </c>
      <c r="D32929" s="19">
        <v>3</v>
      </c>
      <c r="E32929" s="19">
        <v>23</v>
      </c>
      <c r="F32929" s="69">
        <v>26259.133600000001</v>
      </c>
      <c r="G32929" s="52">
        <f t="shared" si="514"/>
        <v>37301.164100000002</v>
      </c>
      <c r="H32929" s="34">
        <v>0</v>
      </c>
      <c r="I32929" s="35">
        <v>4.4494897999999998E-2</v>
      </c>
      <c r="J32929" s="35">
        <f>H32929/(INDEX(Installed_Capacity!$H$6:$S$11,MATCH(Source_Data!B32929,Installed_Capacity!$G$6:$G$11,0),MATCH(Source_Data!C32929,Installed_Capacity!$H$5:$S$5,0)))</f>
        <v>0</v>
      </c>
      <c r="K32929" s="36">
        <f>I32929/(INDEX(Installed_Capacity!$H$15:$S$20,MATCH(Source_Data!B32929,Installed_Capacity!$G$15:$G$20,0),MATCH(Source_Data!C32929,Installed_Capacity!$H$14:$S$14,0)))</f>
        <v>1.0581904533141807E-5</v>
      </c>
      <c r="L32929" s="39">
        <v>0</v>
      </c>
      <c r="M32929" s="40">
        <v>0</v>
      </c>
      <c r="N32929" s="40">
        <f>L32929/(INDEX(Installed_Capacity!$V$6:$AG$11,MATCH(Source_Data!B32929,Installed_Capacity!$U$6:$U$11,0),MATCH(Source_Data!C32929,Installed_Capacity!$V$5:$AG$5,0)))</f>
        <v>0</v>
      </c>
      <c r="O32929" s="41">
        <f>M32929/(INDEX(Installed_Capacity!$V$15:$AG$20,MATCH(Source_Data!B32929,Installed_Capacity!$U$15:$U$20,0),MATCH(Source_Data!C32929,Installed_Capacity!$V$14:$AG$14,0)))</f>
        <v>0</v>
      </c>
      <c r="P32929" s="37">
        <v>0</v>
      </c>
      <c r="Q32929" s="38">
        <f>P32929/(INDEX(Installed_Capacity!$AJ$15:$AU$20,MATCH(Source_Data!B32929,Installed_Capacity!$AI$15:$AI$20,0),MATCH(Source_Data!C32929,Installed_Capacity!$AJ$14:$AU$14,0)))</f>
        <v>0</v>
      </c>
      <c r="R32929" s="63">
        <v>228.888762404</v>
      </c>
      <c r="S32929" s="42">
        <v>1036.7950035219999</v>
      </c>
      <c r="T32929" s="42">
        <f>R32929/(INDEX(Installed_Capacity!$H$25:$S$30,MATCH(Source_Data!B32929,Installed_Capacity!$G$25:$G$30,0),MATCH(Source_Data!C32929,Installed_Capacity!$H$24:$S$24,0)))</f>
        <v>0.16291015117722418</v>
      </c>
      <c r="U32929" s="43">
        <f>S32929/(INDEX(Installed_Capacity!$H$33:$S$38,MATCH(Source_Data!B32929,Installed_Capacity!$G$33:$G$38,0),MATCH(Source_Data!C32929,Installed_Capacity!$H$32:$S$32,0)))</f>
        <v>0.25552179228945471</v>
      </c>
      <c r="V32929" s="21"/>
      <c r="W32929" s="2"/>
    </row>
    <row r="32930" spans="1:23" x14ac:dyDescent="0.25">
      <c r="A32930" s="17">
        <v>44107</v>
      </c>
      <c r="B32930" s="19">
        <v>2020</v>
      </c>
      <c r="C32930" s="19">
        <v>10</v>
      </c>
      <c r="D32930" s="19">
        <v>3</v>
      </c>
      <c r="E32930" s="19">
        <v>24</v>
      </c>
      <c r="F32930" s="69">
        <v>24497.749899999999</v>
      </c>
      <c r="G32930" s="52">
        <f t="shared" si="514"/>
        <v>37301.164100000002</v>
      </c>
      <c r="H32930" s="34">
        <v>0</v>
      </c>
      <c r="I32930" s="35">
        <v>3.5059264E-2</v>
      </c>
      <c r="J32930" s="35">
        <f>H32930/(INDEX(Installed_Capacity!$H$6:$S$11,MATCH(Source_Data!B32930,Installed_Capacity!$G$6:$G$11,0),MATCH(Source_Data!C32930,Installed_Capacity!$H$5:$S$5,0)))</f>
        <v>0</v>
      </c>
      <c r="K32930" s="36">
        <f>I32930/(INDEX(Installed_Capacity!$H$15:$S$20,MATCH(Source_Data!B32930,Installed_Capacity!$G$15:$G$20,0),MATCH(Source_Data!C32930,Installed_Capacity!$H$14:$S$14,0)))</f>
        <v>8.3378949346106014E-6</v>
      </c>
      <c r="L32930" s="39">
        <v>0</v>
      </c>
      <c r="M32930" s="40">
        <v>0</v>
      </c>
      <c r="N32930" s="40">
        <f>L32930/(INDEX(Installed_Capacity!$V$6:$AG$11,MATCH(Source_Data!B32930,Installed_Capacity!$U$6:$U$11,0),MATCH(Source_Data!C32930,Installed_Capacity!$V$5:$AG$5,0)))</f>
        <v>0</v>
      </c>
      <c r="O32930" s="41">
        <f>M32930/(INDEX(Installed_Capacity!$V$15:$AG$20,MATCH(Source_Data!B32930,Installed_Capacity!$U$15:$U$20,0),MATCH(Source_Data!C32930,Installed_Capacity!$V$14:$AG$14,0)))</f>
        <v>0</v>
      </c>
      <c r="P32930" s="37">
        <v>0</v>
      </c>
      <c r="Q32930" s="38">
        <f>P32930/(INDEX(Installed_Capacity!$AJ$15:$AU$20,MATCH(Source_Data!B32930,Installed_Capacity!$AI$15:$AI$20,0),MATCH(Source_Data!C32930,Installed_Capacity!$AJ$14:$AU$14,0)))</f>
        <v>0</v>
      </c>
      <c r="R32930" s="63">
        <v>355.70114034699998</v>
      </c>
      <c r="S32930" s="42">
        <v>1092.392014923</v>
      </c>
      <c r="T32930" s="42">
        <f>R32930/(INDEX(Installed_Capacity!$H$25:$S$30,MATCH(Source_Data!B32930,Installed_Capacity!$G$25:$G$30,0),MATCH(Source_Data!C32930,Installed_Capacity!$H$24:$S$24,0)))</f>
        <v>0.25316807142135228</v>
      </c>
      <c r="U32930" s="43">
        <f>S32930/(INDEX(Installed_Capacity!$H$33:$S$38,MATCH(Source_Data!B32930,Installed_Capacity!$G$33:$G$38,0),MATCH(Source_Data!C32930,Installed_Capacity!$H$32:$S$32,0)))</f>
        <v>0.2692238722096531</v>
      </c>
      <c r="V32930" s="21"/>
      <c r="W32930" s="2"/>
    </row>
    <row r="32931" spans="1:23" x14ac:dyDescent="0.25">
      <c r="A32931" s="17">
        <v>44108</v>
      </c>
      <c r="B32931" s="19">
        <v>2020</v>
      </c>
      <c r="C32931" s="19">
        <v>10</v>
      </c>
      <c r="D32931" s="19">
        <v>4</v>
      </c>
      <c r="E32931" s="19">
        <v>1</v>
      </c>
      <c r="F32931" s="69">
        <v>23147.809600000001</v>
      </c>
      <c r="G32931" s="52">
        <f t="shared" si="514"/>
        <v>35454.466800000002</v>
      </c>
      <c r="H32931" s="34">
        <v>0</v>
      </c>
      <c r="I32931" s="35">
        <v>2.5163218000000001E-2</v>
      </c>
      <c r="J32931" s="35">
        <f>H32931/(INDEX(Installed_Capacity!$H$6:$S$11,MATCH(Source_Data!B32931,Installed_Capacity!$G$6:$G$11,0),MATCH(Source_Data!C32931,Installed_Capacity!$H$5:$S$5,0)))</f>
        <v>0</v>
      </c>
      <c r="K32931" s="36">
        <f>I32931/(INDEX(Installed_Capacity!$H$15:$S$20,MATCH(Source_Data!B32931,Installed_Capacity!$G$15:$G$20,0),MATCH(Source_Data!C32931,Installed_Capacity!$H$14:$S$14,0)))</f>
        <v>5.9843888308865337E-6</v>
      </c>
      <c r="L32931" s="39">
        <v>0</v>
      </c>
      <c r="M32931" s="40">
        <v>0</v>
      </c>
      <c r="N32931" s="40">
        <f>L32931/(INDEX(Installed_Capacity!$V$6:$AG$11,MATCH(Source_Data!B32931,Installed_Capacity!$U$6:$U$11,0),MATCH(Source_Data!C32931,Installed_Capacity!$V$5:$AG$5,0)))</f>
        <v>0</v>
      </c>
      <c r="O32931" s="41">
        <f>M32931/(INDEX(Installed_Capacity!$V$15:$AG$20,MATCH(Source_Data!B32931,Installed_Capacity!$U$15:$U$20,0),MATCH(Source_Data!C32931,Installed_Capacity!$V$14:$AG$14,0)))</f>
        <v>0</v>
      </c>
      <c r="P32931" s="37">
        <v>0</v>
      </c>
      <c r="Q32931" s="38">
        <f>P32931/(INDEX(Installed_Capacity!$AJ$15:$AU$20,MATCH(Source_Data!B32931,Installed_Capacity!$AI$15:$AI$20,0),MATCH(Source_Data!C32931,Installed_Capacity!$AJ$14:$AU$14,0)))</f>
        <v>0</v>
      </c>
      <c r="R32931" s="63">
        <v>489.56471280099998</v>
      </c>
      <c r="S32931" s="42">
        <v>944.54205197700003</v>
      </c>
      <c r="T32931" s="42">
        <f>R32931/(INDEX(Installed_Capacity!$H$25:$S$30,MATCH(Source_Data!B32931,Installed_Capacity!$G$25:$G$30,0),MATCH(Source_Data!C32931,Installed_Capacity!$H$24:$S$24,0)))</f>
        <v>0.34844463544555154</v>
      </c>
      <c r="U32931" s="43">
        <f>S32931/(INDEX(Installed_Capacity!$H$33:$S$38,MATCH(Source_Data!B32931,Installed_Capacity!$G$33:$G$38,0),MATCH(Source_Data!C32931,Installed_Capacity!$H$32:$S$32,0)))</f>
        <v>0.23278572639147666</v>
      </c>
      <c r="V32931" s="21"/>
      <c r="W32931" s="2"/>
    </row>
    <row r="32932" spans="1:23" x14ac:dyDescent="0.25">
      <c r="A32932" s="17">
        <v>44108</v>
      </c>
      <c r="B32932" s="19">
        <v>2020</v>
      </c>
      <c r="C32932" s="19">
        <v>10</v>
      </c>
      <c r="D32932" s="19">
        <v>4</v>
      </c>
      <c r="E32932" s="19">
        <v>2</v>
      </c>
      <c r="F32932" s="69">
        <v>22141.737099999998</v>
      </c>
      <c r="G32932" s="52">
        <f t="shared" si="514"/>
        <v>35454.466800000002</v>
      </c>
      <c r="H32932" s="34">
        <v>0</v>
      </c>
      <c r="I32932" s="35">
        <v>1.9133613000000001E-2</v>
      </c>
      <c r="J32932" s="35">
        <f>H32932/(INDEX(Installed_Capacity!$H$6:$S$11,MATCH(Source_Data!B32932,Installed_Capacity!$G$6:$G$11,0),MATCH(Source_Data!C32932,Installed_Capacity!$H$5:$S$5,0)))</f>
        <v>0</v>
      </c>
      <c r="K32932" s="36">
        <f>I32932/(INDEX(Installed_Capacity!$H$15:$S$20,MATCH(Source_Data!B32932,Installed_Capacity!$G$15:$G$20,0),MATCH(Source_Data!C32932,Installed_Capacity!$H$14:$S$14,0)))</f>
        <v>4.5504108390153191E-6</v>
      </c>
      <c r="L32932" s="39">
        <v>0</v>
      </c>
      <c r="M32932" s="40">
        <v>0</v>
      </c>
      <c r="N32932" s="40">
        <f>L32932/(INDEX(Installed_Capacity!$V$6:$AG$11,MATCH(Source_Data!B32932,Installed_Capacity!$U$6:$U$11,0),MATCH(Source_Data!C32932,Installed_Capacity!$V$5:$AG$5,0)))</f>
        <v>0</v>
      </c>
      <c r="O32932" s="41">
        <f>M32932/(INDEX(Installed_Capacity!$V$15:$AG$20,MATCH(Source_Data!B32932,Installed_Capacity!$U$15:$U$20,0),MATCH(Source_Data!C32932,Installed_Capacity!$V$14:$AG$14,0)))</f>
        <v>0</v>
      </c>
      <c r="P32932" s="37">
        <v>0</v>
      </c>
      <c r="Q32932" s="38">
        <f>P32932/(INDEX(Installed_Capacity!$AJ$15:$AU$20,MATCH(Source_Data!B32932,Installed_Capacity!$AI$15:$AI$20,0),MATCH(Source_Data!C32932,Installed_Capacity!$AJ$14:$AU$14,0)))</f>
        <v>0</v>
      </c>
      <c r="R32932" s="63">
        <v>544.43278557300005</v>
      </c>
      <c r="S32932" s="42">
        <v>615.405819124</v>
      </c>
      <c r="T32932" s="42">
        <f>R32932/(INDEX(Installed_Capacity!$H$25:$S$30,MATCH(Source_Data!B32932,Installed_Capacity!$G$25:$G$30,0),MATCH(Source_Data!C32932,Installed_Capacity!$H$24:$S$24,0)))</f>
        <v>0.38749664453594301</v>
      </c>
      <c r="U32932" s="43">
        <f>S32932/(INDEX(Installed_Capacity!$H$33:$S$38,MATCH(Source_Data!B32932,Installed_Capacity!$G$33:$G$38,0),MATCH(Source_Data!C32932,Installed_Capacity!$H$32:$S$32,0)))</f>
        <v>0.15166893875235363</v>
      </c>
      <c r="V32932" s="21"/>
      <c r="W32932" s="2"/>
    </row>
    <row r="32933" spans="1:23" x14ac:dyDescent="0.25">
      <c r="A32933" s="17">
        <v>44108</v>
      </c>
      <c r="B32933" s="19">
        <v>2020</v>
      </c>
      <c r="C32933" s="19">
        <v>10</v>
      </c>
      <c r="D32933" s="19">
        <v>4</v>
      </c>
      <c r="E32933" s="19">
        <v>3</v>
      </c>
      <c r="F32933" s="69">
        <v>21426.197700000001</v>
      </c>
      <c r="G32933" s="52">
        <f t="shared" si="514"/>
        <v>35454.466800000002</v>
      </c>
      <c r="H32933" s="34">
        <v>0</v>
      </c>
      <c r="I32933" s="35">
        <v>1.6051836999999999E-2</v>
      </c>
      <c r="J32933" s="35">
        <f>H32933/(INDEX(Installed_Capacity!$H$6:$S$11,MATCH(Source_Data!B32933,Installed_Capacity!$G$6:$G$11,0),MATCH(Source_Data!C32933,Installed_Capacity!$H$5:$S$5,0)))</f>
        <v>0</v>
      </c>
      <c r="K32933" s="36">
        <f>I32933/(INDEX(Installed_Capacity!$H$15:$S$20,MATCH(Source_Data!B32933,Installed_Capacity!$G$15:$G$20,0),MATCH(Source_Data!C32933,Installed_Capacity!$H$14:$S$14,0)))</f>
        <v>3.8174940128091403E-6</v>
      </c>
      <c r="L32933" s="39">
        <v>0</v>
      </c>
      <c r="M32933" s="40">
        <v>0</v>
      </c>
      <c r="N32933" s="40">
        <f>L32933/(INDEX(Installed_Capacity!$V$6:$AG$11,MATCH(Source_Data!B32933,Installed_Capacity!$U$6:$U$11,0),MATCH(Source_Data!C32933,Installed_Capacity!$V$5:$AG$5,0)))</f>
        <v>0</v>
      </c>
      <c r="O32933" s="41">
        <f>M32933/(INDEX(Installed_Capacity!$V$15:$AG$20,MATCH(Source_Data!B32933,Installed_Capacity!$U$15:$U$20,0),MATCH(Source_Data!C32933,Installed_Capacity!$V$14:$AG$14,0)))</f>
        <v>0</v>
      </c>
      <c r="P32933" s="37">
        <v>0</v>
      </c>
      <c r="Q32933" s="38">
        <f>P32933/(INDEX(Installed_Capacity!$AJ$15:$AU$20,MATCH(Source_Data!B32933,Installed_Capacity!$AI$15:$AI$20,0),MATCH(Source_Data!C32933,Installed_Capacity!$AJ$14:$AU$14,0)))</f>
        <v>0</v>
      </c>
      <c r="R32933" s="63">
        <v>553.28270294900005</v>
      </c>
      <c r="S32933" s="42">
        <v>479.55149413499998</v>
      </c>
      <c r="T32933" s="42">
        <f>R32933/(INDEX(Installed_Capacity!$H$25:$S$30,MATCH(Source_Data!B32933,Installed_Capacity!$G$25:$G$30,0),MATCH(Source_Data!C32933,Installed_Capacity!$H$24:$S$24,0)))</f>
        <v>0.39379551811316721</v>
      </c>
      <c r="U32933" s="43">
        <f>S32933/(INDEX(Installed_Capacity!$H$33:$S$38,MATCH(Source_Data!B32933,Installed_Capacity!$G$33:$G$38,0),MATCH(Source_Data!C32933,Installed_Capacity!$H$32:$S$32,0)))</f>
        <v>0.11818716029707509</v>
      </c>
      <c r="V32933" s="21"/>
      <c r="W32933" s="2"/>
    </row>
    <row r="32934" spans="1:23" x14ac:dyDescent="0.25">
      <c r="A32934" s="17">
        <v>44108</v>
      </c>
      <c r="B32934" s="19">
        <v>2020</v>
      </c>
      <c r="C32934" s="19">
        <v>10</v>
      </c>
      <c r="D32934" s="19">
        <v>4</v>
      </c>
      <c r="E32934" s="19">
        <v>4</v>
      </c>
      <c r="F32934" s="69">
        <v>21030.591</v>
      </c>
      <c r="G32934" s="52">
        <f t="shared" si="514"/>
        <v>35454.466800000002</v>
      </c>
      <c r="H32934" s="34">
        <v>0</v>
      </c>
      <c r="I32934" s="35">
        <v>1.1095943E-2</v>
      </c>
      <c r="J32934" s="35">
        <f>H32934/(INDEX(Installed_Capacity!$H$6:$S$11,MATCH(Source_Data!B32934,Installed_Capacity!$G$6:$G$11,0),MATCH(Source_Data!C32934,Installed_Capacity!$H$5:$S$5,0)))</f>
        <v>0</v>
      </c>
      <c r="K32934" s="36">
        <f>I32934/(INDEX(Installed_Capacity!$H$15:$S$20,MATCH(Source_Data!B32934,Installed_Capacity!$G$15:$G$20,0),MATCH(Source_Data!C32934,Installed_Capacity!$H$14:$S$14,0)))</f>
        <v>2.6388690571036507E-6</v>
      </c>
      <c r="L32934" s="39">
        <v>0</v>
      </c>
      <c r="M32934" s="40">
        <v>0</v>
      </c>
      <c r="N32934" s="40">
        <f>L32934/(INDEX(Installed_Capacity!$V$6:$AG$11,MATCH(Source_Data!B32934,Installed_Capacity!$U$6:$U$11,0),MATCH(Source_Data!C32934,Installed_Capacity!$V$5:$AG$5,0)))</f>
        <v>0</v>
      </c>
      <c r="O32934" s="41">
        <f>M32934/(INDEX(Installed_Capacity!$V$15:$AG$20,MATCH(Source_Data!B32934,Installed_Capacity!$U$15:$U$20,0),MATCH(Source_Data!C32934,Installed_Capacity!$V$14:$AG$14,0)))</f>
        <v>0</v>
      </c>
      <c r="P32934" s="37">
        <v>0</v>
      </c>
      <c r="Q32934" s="38">
        <f>P32934/(INDEX(Installed_Capacity!$AJ$15:$AU$20,MATCH(Source_Data!B32934,Installed_Capacity!$AI$15:$AI$20,0),MATCH(Source_Data!C32934,Installed_Capacity!$AJ$14:$AU$14,0)))</f>
        <v>0</v>
      </c>
      <c r="R32934" s="63">
        <v>461.14720720600002</v>
      </c>
      <c r="S32934" s="42">
        <v>421.48964749200002</v>
      </c>
      <c r="T32934" s="42">
        <f>R32934/(INDEX(Installed_Capacity!$H$25:$S$30,MATCH(Source_Data!B32934,Installed_Capacity!$G$25:$G$30,0),MATCH(Source_Data!C32934,Installed_Capacity!$H$24:$S$24,0)))</f>
        <v>0.32821865281565832</v>
      </c>
      <c r="U32934" s="43">
        <f>S32934/(INDEX(Installed_Capacity!$H$33:$S$38,MATCH(Source_Data!B32934,Installed_Capacity!$G$33:$G$38,0),MATCH(Source_Data!C32934,Installed_Capacity!$H$32:$S$32,0)))</f>
        <v>0.10387761302161891</v>
      </c>
      <c r="V32934" s="21"/>
      <c r="W32934" s="2"/>
    </row>
    <row r="32935" spans="1:23" x14ac:dyDescent="0.25">
      <c r="A32935" s="17">
        <v>44108</v>
      </c>
      <c r="B32935" s="19">
        <v>2020</v>
      </c>
      <c r="C32935" s="19">
        <v>10</v>
      </c>
      <c r="D32935" s="19">
        <v>4</v>
      </c>
      <c r="E32935" s="19">
        <v>5</v>
      </c>
      <c r="F32935" s="69">
        <v>20976.0082</v>
      </c>
      <c r="G32935" s="52">
        <f t="shared" si="514"/>
        <v>35454.466800000002</v>
      </c>
      <c r="H32935" s="34">
        <v>0</v>
      </c>
      <c r="I32935" s="35">
        <v>6.4872469999999998E-3</v>
      </c>
      <c r="J32935" s="35">
        <f>H32935/(INDEX(Installed_Capacity!$H$6:$S$11,MATCH(Source_Data!B32935,Installed_Capacity!$G$6:$G$11,0),MATCH(Source_Data!C32935,Installed_Capacity!$H$5:$S$5,0)))</f>
        <v>0</v>
      </c>
      <c r="K32935" s="36">
        <f>I32935/(INDEX(Installed_Capacity!$H$15:$S$20,MATCH(Source_Data!B32935,Installed_Capacity!$G$15:$G$20,0),MATCH(Source_Data!C32935,Installed_Capacity!$H$14:$S$14,0)))</f>
        <v>1.5428157277023221E-6</v>
      </c>
      <c r="L32935" s="39">
        <v>0</v>
      </c>
      <c r="M32935" s="40">
        <v>0</v>
      </c>
      <c r="N32935" s="40">
        <f>L32935/(INDEX(Installed_Capacity!$V$6:$AG$11,MATCH(Source_Data!B32935,Installed_Capacity!$U$6:$U$11,0),MATCH(Source_Data!C32935,Installed_Capacity!$V$5:$AG$5,0)))</f>
        <v>0</v>
      </c>
      <c r="O32935" s="41">
        <f>M32935/(INDEX(Installed_Capacity!$V$15:$AG$20,MATCH(Source_Data!B32935,Installed_Capacity!$U$15:$U$20,0),MATCH(Source_Data!C32935,Installed_Capacity!$V$14:$AG$14,0)))</f>
        <v>0</v>
      </c>
      <c r="P32935" s="37">
        <v>0</v>
      </c>
      <c r="Q32935" s="38">
        <f>P32935/(INDEX(Installed_Capacity!$AJ$15:$AU$20,MATCH(Source_Data!B32935,Installed_Capacity!$AI$15:$AI$20,0),MATCH(Source_Data!C32935,Installed_Capacity!$AJ$14:$AU$14,0)))</f>
        <v>0</v>
      </c>
      <c r="R32935" s="63">
        <v>352.43241370800001</v>
      </c>
      <c r="S32935" s="42">
        <v>371.22962691200001</v>
      </c>
      <c r="T32935" s="42">
        <f>R32935/(INDEX(Installed_Capacity!$H$25:$S$30,MATCH(Source_Data!B32935,Installed_Capacity!$G$25:$G$30,0),MATCH(Source_Data!C32935,Installed_Capacity!$H$24:$S$24,0)))</f>
        <v>0.2508415755928825</v>
      </c>
      <c r="U32935" s="43">
        <f>S32935/(INDEX(Installed_Capacity!$H$33:$S$38,MATCH(Source_Data!B32935,Installed_Capacity!$G$33:$G$38,0),MATCH(Source_Data!C32935,Installed_Capacity!$H$32:$S$32,0)))</f>
        <v>9.1490853348317719E-2</v>
      </c>
      <c r="V32935" s="21"/>
      <c r="W32935" s="2"/>
    </row>
    <row r="32936" spans="1:23" x14ac:dyDescent="0.25">
      <c r="A32936" s="17">
        <v>44108</v>
      </c>
      <c r="B32936" s="19">
        <v>2020</v>
      </c>
      <c r="C32936" s="19">
        <v>10</v>
      </c>
      <c r="D32936" s="19">
        <v>4</v>
      </c>
      <c r="E32936" s="19">
        <v>6</v>
      </c>
      <c r="F32936" s="69">
        <v>21216.4349</v>
      </c>
      <c r="G32936" s="52">
        <f t="shared" si="514"/>
        <v>35454.466800000002</v>
      </c>
      <c r="H32936" s="34">
        <v>0</v>
      </c>
      <c r="I32936" s="35">
        <v>6.6741040000000001E-3</v>
      </c>
      <c r="J32936" s="35">
        <f>H32936/(INDEX(Installed_Capacity!$H$6:$S$11,MATCH(Source_Data!B32936,Installed_Capacity!$G$6:$G$11,0),MATCH(Source_Data!C32936,Installed_Capacity!$H$5:$S$5,0)))</f>
        <v>0</v>
      </c>
      <c r="K32936" s="36">
        <f>I32936/(INDEX(Installed_Capacity!$H$15:$S$20,MATCH(Source_Data!B32936,Installed_Capacity!$G$15:$G$20,0),MATCH(Source_Data!C32936,Installed_Capacity!$H$14:$S$14,0)))</f>
        <v>1.587254596521603E-6</v>
      </c>
      <c r="L32936" s="39">
        <v>0</v>
      </c>
      <c r="M32936" s="40">
        <v>1.661711E-3</v>
      </c>
      <c r="N32936" s="40">
        <f>L32936/(INDEX(Installed_Capacity!$V$6:$AG$11,MATCH(Source_Data!B32936,Installed_Capacity!$U$6:$U$11,0),MATCH(Source_Data!C32936,Installed_Capacity!$V$5:$AG$5,0)))</f>
        <v>0</v>
      </c>
      <c r="O32936" s="41">
        <f>M32936/(INDEX(Installed_Capacity!$V$15:$AG$20,MATCH(Source_Data!B32936,Installed_Capacity!$U$15:$U$20,0),MATCH(Source_Data!C32936,Installed_Capacity!$V$14:$AG$14,0)))</f>
        <v>4.2221270822111334E-7</v>
      </c>
      <c r="P32936" s="37">
        <v>0</v>
      </c>
      <c r="Q32936" s="38">
        <f>P32936/(INDEX(Installed_Capacity!$AJ$15:$AU$20,MATCH(Source_Data!B32936,Installed_Capacity!$AI$15:$AI$20,0),MATCH(Source_Data!C32936,Installed_Capacity!$AJ$14:$AU$14,0)))</f>
        <v>0</v>
      </c>
      <c r="R32936" s="63">
        <v>235.18091809200001</v>
      </c>
      <c r="S32936" s="42">
        <v>205.46525773799999</v>
      </c>
      <c r="T32936" s="42">
        <f>R32936/(INDEX(Installed_Capacity!$H$25:$S$30,MATCH(Source_Data!B32936,Installed_Capacity!$G$25:$G$30,0),MATCH(Source_Data!C32936,Installed_Capacity!$H$24:$S$24,0)))</f>
        <v>0.16738855380213521</v>
      </c>
      <c r="U32936" s="43">
        <f>S32936/(INDEX(Installed_Capacity!$H$33:$S$38,MATCH(Source_Data!B32936,Installed_Capacity!$G$33:$G$38,0),MATCH(Source_Data!C32936,Installed_Capacity!$H$32:$S$32,0)))</f>
        <v>5.0637638811995386E-2</v>
      </c>
      <c r="V32936" s="21"/>
      <c r="W32936" s="2"/>
    </row>
    <row r="32937" spans="1:23" x14ac:dyDescent="0.25">
      <c r="A32937" s="17">
        <v>44108</v>
      </c>
      <c r="B32937" s="19">
        <v>2020</v>
      </c>
      <c r="C32937" s="19">
        <v>10</v>
      </c>
      <c r="D32937" s="19">
        <v>4</v>
      </c>
      <c r="E32937" s="19">
        <v>7</v>
      </c>
      <c r="F32937" s="69">
        <v>21329.793399999999</v>
      </c>
      <c r="G32937" s="52">
        <f t="shared" si="514"/>
        <v>35454.466800000002</v>
      </c>
      <c r="H32937" s="34">
        <v>1.423E-6</v>
      </c>
      <c r="I32937" s="35">
        <v>13.547487681</v>
      </c>
      <c r="J32937" s="35">
        <f>H32937/(INDEX(Installed_Capacity!$H$6:$S$11,MATCH(Source_Data!B32937,Installed_Capacity!$G$6:$G$11,0),MATCH(Source_Data!C32937,Installed_Capacity!$H$5:$S$5,0)))</f>
        <v>7.7316786925149962E-10</v>
      </c>
      <c r="K32937" s="36">
        <f>I32937/(INDEX(Installed_Capacity!$H$15:$S$20,MATCH(Source_Data!B32937,Installed_Capacity!$G$15:$G$20,0),MATCH(Source_Data!C32937,Installed_Capacity!$H$14:$S$14,0)))</f>
        <v>3.2219024595641662E-3</v>
      </c>
      <c r="L32937" s="39">
        <v>1.2170487000000001E-2</v>
      </c>
      <c r="M32937" s="40">
        <v>7.1111618190000003</v>
      </c>
      <c r="N32937" s="40">
        <f>L32937/(INDEX(Installed_Capacity!$V$6:$AG$11,MATCH(Source_Data!B32937,Installed_Capacity!$U$6:$U$11,0),MATCH(Source_Data!C32937,Installed_Capacity!$V$5:$AG$5,0)))</f>
        <v>6.7414569162253791E-6</v>
      </c>
      <c r="O32937" s="41">
        <f>M32937/(INDEX(Installed_Capacity!$V$15:$AG$20,MATCH(Source_Data!B32937,Installed_Capacity!$U$15:$U$20,0),MATCH(Source_Data!C32937,Installed_Capacity!$V$14:$AG$14,0)))</f>
        <v>1.8068261509965144E-3</v>
      </c>
      <c r="P32937" s="37">
        <v>0</v>
      </c>
      <c r="Q32937" s="38">
        <f>P32937/(INDEX(Installed_Capacity!$AJ$15:$AU$20,MATCH(Source_Data!B32937,Installed_Capacity!$AI$15:$AI$20,0),MATCH(Source_Data!C32937,Installed_Capacity!$AJ$14:$AU$14,0)))</f>
        <v>0</v>
      </c>
      <c r="R32937" s="63">
        <v>174.04182213799999</v>
      </c>
      <c r="S32937" s="42">
        <v>114.750804815</v>
      </c>
      <c r="T32937" s="42">
        <f>R32937/(INDEX(Installed_Capacity!$H$25:$S$30,MATCH(Source_Data!B32937,Installed_Capacity!$G$25:$G$30,0),MATCH(Source_Data!C32937,Installed_Capacity!$H$24:$S$24,0)))</f>
        <v>0.12387318301637008</v>
      </c>
      <c r="U32937" s="43">
        <f>S32937/(INDEX(Installed_Capacity!$H$33:$S$38,MATCH(Source_Data!B32937,Installed_Capacity!$G$33:$G$38,0),MATCH(Source_Data!C32937,Installed_Capacity!$H$32:$S$32,0)))</f>
        <v>2.8280741335926025E-2</v>
      </c>
      <c r="V32937" s="21"/>
      <c r="W32937" s="2"/>
    </row>
    <row r="32938" spans="1:23" x14ac:dyDescent="0.25">
      <c r="A32938" s="17">
        <v>44108</v>
      </c>
      <c r="B32938" s="19">
        <v>2020</v>
      </c>
      <c r="C32938" s="19">
        <v>10</v>
      </c>
      <c r="D32938" s="19">
        <v>4</v>
      </c>
      <c r="E32938" s="19">
        <v>8</v>
      </c>
      <c r="F32938" s="69">
        <v>21581.013200000001</v>
      </c>
      <c r="G32938" s="52">
        <f t="shared" si="514"/>
        <v>35454.466800000002</v>
      </c>
      <c r="H32938" s="34">
        <v>83.723618248999998</v>
      </c>
      <c r="I32938" s="35">
        <v>737.544975217</v>
      </c>
      <c r="J32938" s="35">
        <f>H32938/(INDEX(Installed_Capacity!$H$6:$S$11,MATCH(Source_Data!B32938,Installed_Capacity!$G$6:$G$11,0),MATCH(Source_Data!C32938,Installed_Capacity!$H$5:$S$5,0)))</f>
        <v>4.5490099457206813E-2</v>
      </c>
      <c r="K32938" s="36">
        <f>I32938/(INDEX(Installed_Capacity!$H$15:$S$20,MATCH(Source_Data!B32938,Installed_Capacity!$G$15:$G$20,0),MATCH(Source_Data!C32938,Installed_Capacity!$H$14:$S$14,0)))</f>
        <v>0.17540506591665261</v>
      </c>
      <c r="L32938" s="39">
        <v>83.909958945</v>
      </c>
      <c r="M32938" s="40">
        <v>713.61939988999995</v>
      </c>
      <c r="N32938" s="40">
        <f>L32938/(INDEX(Installed_Capacity!$V$6:$AG$11,MATCH(Source_Data!B32938,Installed_Capacity!$U$6:$U$11,0),MATCH(Source_Data!C32938,Installed_Capacity!$V$5:$AG$5,0)))</f>
        <v>4.6479271788381009E-2</v>
      </c>
      <c r="O32938" s="41">
        <f>M32938/(INDEX(Installed_Capacity!$V$15:$AG$20,MATCH(Source_Data!B32938,Installed_Capacity!$U$15:$U$20,0),MATCH(Source_Data!C32938,Installed_Capacity!$V$14:$AG$14,0)))</f>
        <v>0.18131864052574881</v>
      </c>
      <c r="P32938" s="37">
        <v>43.843562929000001</v>
      </c>
      <c r="Q32938" s="38">
        <f>P32938/(INDEX(Installed_Capacity!$AJ$15:$AU$20,MATCH(Source_Data!B32938,Installed_Capacity!$AI$15:$AI$20,0),MATCH(Source_Data!C32938,Installed_Capacity!$AJ$14:$AU$14,0)))</f>
        <v>4.7811955211559433E-2</v>
      </c>
      <c r="R32938" s="63">
        <v>160.45933890699999</v>
      </c>
      <c r="S32938" s="42">
        <v>86.077183923000007</v>
      </c>
      <c r="T32938" s="42">
        <f>R32938/(INDEX(Installed_Capacity!$H$25:$S$30,MATCH(Source_Data!B32938,Installed_Capacity!$G$25:$G$30,0),MATCH(Source_Data!C32938,Installed_Capacity!$H$24:$S$24,0)))</f>
        <v>0.11420593516512453</v>
      </c>
      <c r="U32938" s="43">
        <f>S32938/(INDEX(Installed_Capacity!$H$33:$S$38,MATCH(Source_Data!B32938,Installed_Capacity!$G$33:$G$38,0),MATCH(Source_Data!C32938,Installed_Capacity!$H$32:$S$32,0)))</f>
        <v>2.1214026144530211E-2</v>
      </c>
      <c r="V32938" s="21"/>
      <c r="W32938" s="2"/>
    </row>
    <row r="32939" spans="1:23" x14ac:dyDescent="0.25">
      <c r="A32939" s="17">
        <v>44108</v>
      </c>
      <c r="B32939" s="19">
        <v>2020</v>
      </c>
      <c r="C32939" s="19">
        <v>10</v>
      </c>
      <c r="D32939" s="19">
        <v>4</v>
      </c>
      <c r="E32939" s="19">
        <v>9</v>
      </c>
      <c r="F32939" s="69">
        <v>21945.8668</v>
      </c>
      <c r="G32939" s="52">
        <f t="shared" si="514"/>
        <v>35454.466800000002</v>
      </c>
      <c r="H32939" s="34">
        <v>443.72770691599999</v>
      </c>
      <c r="I32939" s="35">
        <v>2191.5543628949999</v>
      </c>
      <c r="J32939" s="35">
        <f>H32939/(INDEX(Installed_Capacity!$H$6:$S$11,MATCH(Source_Data!B32939,Installed_Capacity!$G$6:$G$11,0),MATCH(Source_Data!C32939,Installed_Capacity!$H$5:$S$5,0)))</f>
        <v>0.24109346850604188</v>
      </c>
      <c r="K32939" s="36">
        <f>I32939/(INDEX(Installed_Capacity!$H$15:$S$20,MATCH(Source_Data!B32939,Installed_Capacity!$G$15:$G$20,0),MATCH(Source_Data!C32939,Installed_Capacity!$H$14:$S$14,0)))</f>
        <v>0.52120175772389243</v>
      </c>
      <c r="L32939" s="39">
        <v>462.88054075700001</v>
      </c>
      <c r="M32939" s="40">
        <v>2258.5304834110002</v>
      </c>
      <c r="N32939" s="40">
        <f>L32939/(INDEX(Installed_Capacity!$V$6:$AG$11,MATCH(Source_Data!B32939,Installed_Capacity!$U$6:$U$11,0),MATCH(Source_Data!C32939,Installed_Capacity!$V$5:$AG$5,0)))</f>
        <v>0.25639805727350279</v>
      </c>
      <c r="O32939" s="41">
        <f>M32939/(INDEX(Installed_Capacity!$V$15:$AG$20,MATCH(Source_Data!B32939,Installed_Capacity!$U$15:$U$20,0),MATCH(Source_Data!C32939,Installed_Capacity!$V$14:$AG$14,0)))</f>
        <v>0.5738544620580226</v>
      </c>
      <c r="P32939" s="37">
        <v>392.51903185200001</v>
      </c>
      <c r="Q32939" s="38">
        <f>P32939/(INDEX(Installed_Capacity!$AJ$15:$AU$20,MATCH(Source_Data!B32939,Installed_Capacity!$AI$15:$AI$20,0),MATCH(Source_Data!C32939,Installed_Capacity!$AJ$14:$AU$14,0)))</f>
        <v>0.42804692677426392</v>
      </c>
      <c r="R32939" s="63">
        <v>123.48177352800001</v>
      </c>
      <c r="S32939" s="42">
        <v>36.557848327999999</v>
      </c>
      <c r="T32939" s="42">
        <f>R32939/(INDEX(Installed_Capacity!$H$25:$S$30,MATCH(Source_Data!B32939,Installed_Capacity!$G$25:$G$30,0),MATCH(Source_Data!C32939,Installed_Capacity!$H$24:$S$24,0)))</f>
        <v>8.7887383293950169E-2</v>
      </c>
      <c r="U32939" s="43">
        <f>S32939/(INDEX(Installed_Capacity!$H$33:$S$38,MATCH(Source_Data!B32939,Installed_Capacity!$G$33:$G$38,0),MATCH(Source_Data!C32939,Installed_Capacity!$H$32:$S$32,0)))</f>
        <v>9.0098109031043292E-3</v>
      </c>
      <c r="V32939" s="21"/>
      <c r="W32939" s="2"/>
    </row>
    <row r="32940" spans="1:23" x14ac:dyDescent="0.25">
      <c r="A32940" s="17">
        <v>44108</v>
      </c>
      <c r="B32940" s="19">
        <v>2020</v>
      </c>
      <c r="C32940" s="19">
        <v>10</v>
      </c>
      <c r="D32940" s="19">
        <v>4</v>
      </c>
      <c r="E32940" s="19">
        <v>10</v>
      </c>
      <c r="F32940" s="69">
        <v>22729.896199999999</v>
      </c>
      <c r="G32940" s="52">
        <f t="shared" si="514"/>
        <v>35454.466800000002</v>
      </c>
      <c r="H32940" s="34">
        <v>686.07001128100001</v>
      </c>
      <c r="I32940" s="35">
        <v>2910.6872626889999</v>
      </c>
      <c r="J32940" s="35">
        <f>H32940/(INDEX(Installed_Capacity!$H$6:$S$11,MATCH(Source_Data!B32940,Installed_Capacity!$G$6:$G$11,0),MATCH(Source_Data!C32940,Installed_Capacity!$H$5:$S$5,0)))</f>
        <v>0.37276689302844912</v>
      </c>
      <c r="K32940" s="36">
        <f>I32940/(INDEX(Installed_Capacity!$H$15:$S$20,MATCH(Source_Data!B32940,Installed_Capacity!$G$15:$G$20,0),MATCH(Source_Data!C32940,Installed_Capacity!$H$14:$S$14,0)))</f>
        <v>0.69222801094199271</v>
      </c>
      <c r="L32940" s="39">
        <v>582.46752538199996</v>
      </c>
      <c r="M32940" s="40">
        <v>2729.6709556730002</v>
      </c>
      <c r="N32940" s="40">
        <f>L32940/(INDEX(Installed_Capacity!$V$6:$AG$11,MATCH(Source_Data!B32940,Installed_Capacity!$U$6:$U$11,0),MATCH(Source_Data!C32940,Installed_Capacity!$V$5:$AG$5,0)))</f>
        <v>0.32263949071743514</v>
      </c>
      <c r="O32940" s="41">
        <f>M32940/(INDEX(Installed_Capacity!$V$15:$AG$20,MATCH(Source_Data!B32940,Installed_Capacity!$U$15:$U$20,0),MATCH(Source_Data!C32940,Installed_Capacity!$V$14:$AG$14,0)))</f>
        <v>0.69356330116802023</v>
      </c>
      <c r="P32940" s="37">
        <v>694.37232568699994</v>
      </c>
      <c r="Q32940" s="38">
        <f>P32940/(INDEX(Installed_Capacity!$AJ$15:$AU$20,MATCH(Source_Data!B32940,Installed_Capacity!$AI$15:$AI$20,0),MATCH(Source_Data!C32940,Installed_Capacity!$AJ$14:$AU$14,0)))</f>
        <v>0.75722172921155939</v>
      </c>
      <c r="R32940" s="63">
        <v>51.390667864000001</v>
      </c>
      <c r="S32940" s="42">
        <v>-9.1947568240000006</v>
      </c>
      <c r="T32940" s="42">
        <f>R32940/(INDEX(Installed_Capacity!$H$25:$S$30,MATCH(Source_Data!B32940,Installed_Capacity!$G$25:$G$30,0),MATCH(Source_Data!C32940,Installed_Capacity!$H$24:$S$24,0)))</f>
        <v>3.6576987803558711E-2</v>
      </c>
      <c r="U32940" s="43">
        <f>S32940/(INDEX(Installed_Capacity!$H$33:$S$38,MATCH(Source_Data!B32940,Installed_Capacity!$G$33:$G$38,0),MATCH(Source_Data!C32940,Installed_Capacity!$H$32:$S$32,0)))</f>
        <v>-2.2660803103342897E-3</v>
      </c>
      <c r="V32940" s="21"/>
      <c r="W32940" s="2"/>
    </row>
    <row r="32941" spans="1:23" x14ac:dyDescent="0.25">
      <c r="A32941" s="17">
        <v>44108</v>
      </c>
      <c r="B32941" s="19">
        <v>2020</v>
      </c>
      <c r="C32941" s="19">
        <v>10</v>
      </c>
      <c r="D32941" s="19">
        <v>4</v>
      </c>
      <c r="E32941" s="19">
        <v>11</v>
      </c>
      <c r="F32941" s="69">
        <v>24105.1535</v>
      </c>
      <c r="G32941" s="52">
        <f t="shared" si="514"/>
        <v>35454.466800000002</v>
      </c>
      <c r="H32941" s="34">
        <v>911.86168424300001</v>
      </c>
      <c r="I32941" s="35">
        <v>3295.4095525900002</v>
      </c>
      <c r="J32941" s="35">
        <f>H32941/(INDEX(Installed_Capacity!$H$6:$S$11,MATCH(Source_Data!B32941,Installed_Capacity!$G$6:$G$11,0),MATCH(Source_Data!C32941,Installed_Capacity!$H$5:$S$5,0)))</f>
        <v>0.49544775506552641</v>
      </c>
      <c r="K32941" s="36">
        <f>I32941/(INDEX(Installed_Capacity!$H$15:$S$20,MATCH(Source_Data!B32941,Installed_Capacity!$G$15:$G$20,0),MATCH(Source_Data!C32941,Installed_Capacity!$H$14:$S$14,0)))</f>
        <v>0.78372377172571428</v>
      </c>
      <c r="L32941" s="39">
        <v>744.10048029200004</v>
      </c>
      <c r="M32941" s="40">
        <v>3067.145490592</v>
      </c>
      <c r="N32941" s="40">
        <f>L32941/(INDEX(Installed_Capacity!$V$6:$AG$11,MATCH(Source_Data!B32941,Installed_Capacity!$U$6:$U$11,0),MATCH(Source_Data!C32941,Installed_Capacity!$V$5:$AG$5,0)))</f>
        <v>0.41217096154255206</v>
      </c>
      <c r="O32941" s="41">
        <f>M32941/(INDEX(Installed_Capacity!$V$15:$AG$20,MATCH(Source_Data!B32941,Installed_Capacity!$U$15:$U$20,0),MATCH(Source_Data!C32941,Installed_Capacity!$V$14:$AG$14,0)))</f>
        <v>0.77930988245911814</v>
      </c>
      <c r="P32941" s="37">
        <v>773.92532910800003</v>
      </c>
      <c r="Q32941" s="38">
        <f>P32941/(INDEX(Installed_Capacity!$AJ$15:$AU$20,MATCH(Source_Data!B32941,Installed_Capacity!$AI$15:$AI$20,0),MATCH(Source_Data!C32941,Installed_Capacity!$AJ$14:$AU$14,0)))</f>
        <v>0.84397527710796072</v>
      </c>
      <c r="R32941" s="63">
        <v>42.830329501999998</v>
      </c>
      <c r="S32941" s="42">
        <v>4.1962464949999996</v>
      </c>
      <c r="T32941" s="42">
        <f>R32941/(INDEX(Installed_Capacity!$H$25:$S$30,MATCH(Source_Data!B32941,Installed_Capacity!$G$25:$G$30,0),MATCH(Source_Data!C32941,Installed_Capacity!$H$24:$S$24,0)))</f>
        <v>3.0484220286120991E-2</v>
      </c>
      <c r="U32941" s="43">
        <f>S32941/(INDEX(Installed_Capacity!$H$33:$S$38,MATCH(Source_Data!B32941,Installed_Capacity!$G$33:$G$38,0),MATCH(Source_Data!C32941,Installed_Capacity!$H$32:$S$32,0)))</f>
        <v>1.0341797767623891E-3</v>
      </c>
      <c r="V32941" s="21"/>
      <c r="W32941" s="2"/>
    </row>
    <row r="32942" spans="1:23" x14ac:dyDescent="0.25">
      <c r="A32942" s="17">
        <v>44108</v>
      </c>
      <c r="B32942" s="19">
        <v>2020</v>
      </c>
      <c r="C32942" s="19">
        <v>10</v>
      </c>
      <c r="D32942" s="19">
        <v>4</v>
      </c>
      <c r="E32942" s="19">
        <v>12</v>
      </c>
      <c r="F32942" s="69">
        <v>26152.9326</v>
      </c>
      <c r="G32942" s="52">
        <f t="shared" si="514"/>
        <v>35454.466800000002</v>
      </c>
      <c r="H32942" s="34">
        <v>1179.8946502409999</v>
      </c>
      <c r="I32942" s="35">
        <v>3554.476614105</v>
      </c>
      <c r="J32942" s="35">
        <f>H32942/(INDEX(Installed_Capacity!$H$6:$S$11,MATCH(Source_Data!B32942,Installed_Capacity!$G$6:$G$11,0),MATCH(Source_Data!C32942,Installed_Capacity!$H$5:$S$5,0)))</f>
        <v>0.64107985429942183</v>
      </c>
      <c r="K32942" s="36">
        <f>I32942/(INDEX(Installed_Capacity!$H$15:$S$20,MATCH(Source_Data!B32942,Installed_Capacity!$G$15:$G$20,0),MATCH(Source_Data!C32942,Installed_Capacity!$H$14:$S$14,0)))</f>
        <v>0.84533584492640579</v>
      </c>
      <c r="L32942" s="39">
        <v>999.99737694299995</v>
      </c>
      <c r="M32942" s="40">
        <v>3080.5460107600002</v>
      </c>
      <c r="N32942" s="40">
        <f>L32942/(INDEX(Installed_Capacity!$V$6:$AG$11,MATCH(Source_Data!B32942,Installed_Capacity!$U$6:$U$11,0),MATCH(Source_Data!C32942,Installed_Capacity!$V$5:$AG$5,0)))</f>
        <v>0.55391696593567896</v>
      </c>
      <c r="O32942" s="41">
        <f>M32942/(INDEX(Installed_Capacity!$V$15:$AG$20,MATCH(Source_Data!B32942,Installed_Capacity!$U$15:$U$20,0),MATCH(Source_Data!C32942,Installed_Capacity!$V$14:$AG$14,0)))</f>
        <v>0.78271472837498623</v>
      </c>
      <c r="P32942" s="37">
        <v>774.69373828799996</v>
      </c>
      <c r="Q32942" s="38">
        <f>P32942/(INDEX(Installed_Capacity!$AJ$15:$AU$20,MATCH(Source_Data!B32942,Installed_Capacity!$AI$15:$AI$20,0),MATCH(Source_Data!C32942,Installed_Capacity!$AJ$14:$AU$14,0)))</f>
        <v>0.84481323695528898</v>
      </c>
      <c r="R32942" s="63">
        <v>17.064732923000001</v>
      </c>
      <c r="S32942" s="42">
        <v>13.326629003000001</v>
      </c>
      <c r="T32942" s="42">
        <f>R32942/(INDEX(Installed_Capacity!$H$25:$S$30,MATCH(Source_Data!B32942,Installed_Capacity!$G$25:$G$30,0),MATCH(Source_Data!C32942,Installed_Capacity!$H$24:$S$24,0)))</f>
        <v>1.2145717382918149E-2</v>
      </c>
      <c r="U32942" s="43">
        <f>S32942/(INDEX(Installed_Capacity!$H$33:$S$38,MATCH(Source_Data!B32942,Installed_Capacity!$G$33:$G$38,0),MATCH(Source_Data!C32942,Installed_Capacity!$H$32:$S$32,0)))</f>
        <v>3.2843948094421279E-3</v>
      </c>
      <c r="V32942" s="21"/>
      <c r="W32942" s="2"/>
    </row>
    <row r="32943" spans="1:23" x14ac:dyDescent="0.25">
      <c r="A32943" s="17">
        <v>44108</v>
      </c>
      <c r="B32943" s="19">
        <v>2020</v>
      </c>
      <c r="C32943" s="19">
        <v>10</v>
      </c>
      <c r="D32943" s="19">
        <v>4</v>
      </c>
      <c r="E32943" s="19">
        <v>13</v>
      </c>
      <c r="F32943" s="69">
        <v>28711.737499999999</v>
      </c>
      <c r="G32943" s="52">
        <f t="shared" si="514"/>
        <v>35454.466800000002</v>
      </c>
      <c r="H32943" s="34">
        <v>1287.3417695109999</v>
      </c>
      <c r="I32943" s="35">
        <v>3587.2215164740001</v>
      </c>
      <c r="J32943" s="35">
        <f>H32943/(INDEX(Installed_Capacity!$H$6:$S$11,MATCH(Source_Data!B32943,Installed_Capacity!$G$6:$G$11,0),MATCH(Source_Data!C32943,Installed_Capacity!$H$5:$S$5,0)))</f>
        <v>0.6994597982651265</v>
      </c>
      <c r="K32943" s="36">
        <f>I32943/(INDEX(Installed_Capacity!$H$15:$S$20,MATCH(Source_Data!B32943,Installed_Capacity!$G$15:$G$20,0),MATCH(Source_Data!C32943,Installed_Capacity!$H$14:$S$14,0)))</f>
        <v>0.85312333172580934</v>
      </c>
      <c r="L32943" s="39">
        <v>1080.7170655709999</v>
      </c>
      <c r="M32943" s="40">
        <v>3049.4956903020002</v>
      </c>
      <c r="N32943" s="40">
        <f>L32943/(INDEX(Installed_Capacity!$V$6:$AG$11,MATCH(Source_Data!B32943,Installed_Capacity!$U$6:$U$11,0),MATCH(Source_Data!C32943,Installed_Capacity!$V$5:$AG$5,0)))</f>
        <v>0.59862908823421879</v>
      </c>
      <c r="O32943" s="41">
        <f>M32943/(INDEX(Installed_Capacity!$V$15:$AG$20,MATCH(Source_Data!B32943,Installed_Capacity!$U$15:$U$20,0),MATCH(Source_Data!C32943,Installed_Capacity!$V$14:$AG$14,0)))</f>
        <v>0.77482536621050291</v>
      </c>
      <c r="P32943" s="37">
        <v>772.53478614100004</v>
      </c>
      <c r="Q32943" s="38">
        <f>P32943/(INDEX(Installed_Capacity!$AJ$15:$AU$20,MATCH(Source_Data!B32943,Installed_Capacity!$AI$15:$AI$20,0),MATCH(Source_Data!C32943,Installed_Capacity!$AJ$14:$AU$14,0)))</f>
        <v>0.84245887256379504</v>
      </c>
      <c r="R32943" s="63">
        <v>11.970735707999999</v>
      </c>
      <c r="S32943" s="42">
        <v>32.047373786000001</v>
      </c>
      <c r="T32943" s="42">
        <f>R32943/(INDEX(Installed_Capacity!$H$25:$S$30,MATCH(Source_Data!B32943,Installed_Capacity!$G$25:$G$30,0),MATCH(Source_Data!C32943,Installed_Capacity!$H$24:$S$24,0)))</f>
        <v>8.520096589323841E-3</v>
      </c>
      <c r="U32943" s="43">
        <f>S32943/(INDEX(Installed_Capacity!$H$33:$S$38,MATCH(Source_Data!B32943,Installed_Capacity!$G$33:$G$38,0),MATCH(Source_Data!C32943,Installed_Capacity!$H$32:$S$32,0)))</f>
        <v>7.8981885137866109E-3</v>
      </c>
      <c r="V32943" s="21"/>
      <c r="W32943" s="2"/>
    </row>
    <row r="32944" spans="1:23" x14ac:dyDescent="0.25">
      <c r="A32944" s="17">
        <v>44108</v>
      </c>
      <c r="B32944" s="19">
        <v>2020</v>
      </c>
      <c r="C32944" s="19">
        <v>10</v>
      </c>
      <c r="D32944" s="19">
        <v>4</v>
      </c>
      <c r="E32944" s="19">
        <v>14</v>
      </c>
      <c r="F32944" s="69">
        <v>31016.702600000001</v>
      </c>
      <c r="G32944" s="52">
        <f t="shared" si="514"/>
        <v>35454.466800000002</v>
      </c>
      <c r="H32944" s="34">
        <v>1303.587861509</v>
      </c>
      <c r="I32944" s="35">
        <v>3564.5130923219999</v>
      </c>
      <c r="J32944" s="35">
        <f>H32944/(INDEX(Installed_Capacity!$H$6:$S$11,MATCH(Source_Data!B32944,Installed_Capacity!$G$6:$G$11,0),MATCH(Source_Data!C32944,Installed_Capacity!$H$5:$S$5,0)))</f>
        <v>0.70828689336966444</v>
      </c>
      <c r="K32944" s="36">
        <f>I32944/(INDEX(Installed_Capacity!$H$15:$S$20,MATCH(Source_Data!B32944,Installed_Capacity!$G$15:$G$20,0),MATCH(Source_Data!C32944,Installed_Capacity!$H$14:$S$14,0)))</f>
        <v>0.84772274902361833</v>
      </c>
      <c r="L32944" s="39">
        <v>1146.1614762229999</v>
      </c>
      <c r="M32944" s="40">
        <v>3073.4156776340001</v>
      </c>
      <c r="N32944" s="40">
        <f>L32944/(INDEX(Installed_Capacity!$V$6:$AG$11,MATCH(Source_Data!B32944,Installed_Capacity!$U$6:$U$11,0),MATCH(Source_Data!C32944,Installed_Capacity!$V$5:$AG$5,0)))</f>
        <v>0.63487995270810715</v>
      </c>
      <c r="O32944" s="41">
        <f>M32944/(INDEX(Installed_Capacity!$V$15:$AG$20,MATCH(Source_Data!B32944,Installed_Capacity!$U$15:$U$20,0),MATCH(Source_Data!C32944,Installed_Capacity!$V$14:$AG$14,0)))</f>
        <v>0.78090303111857562</v>
      </c>
      <c r="P32944" s="37">
        <v>781.14628321299995</v>
      </c>
      <c r="Q32944" s="38">
        <f>P32944/(INDEX(Installed_Capacity!$AJ$15:$AU$20,MATCH(Source_Data!B32944,Installed_Capacity!$AI$15:$AI$20,0),MATCH(Source_Data!C32944,Installed_Capacity!$AJ$14:$AU$14,0)))</f>
        <v>0.85184981811668481</v>
      </c>
      <c r="R32944" s="63">
        <v>25.330054709999999</v>
      </c>
      <c r="S32944" s="42">
        <v>54.882099447000002</v>
      </c>
      <c r="T32944" s="42">
        <f>R32944/(INDEX(Installed_Capacity!$H$25:$S$30,MATCH(Source_Data!B32944,Installed_Capacity!$G$25:$G$30,0),MATCH(Source_Data!C32944,Installed_Capacity!$H$24:$S$24,0)))</f>
        <v>1.8028508690391454E-2</v>
      </c>
      <c r="U32944" s="43">
        <f>S32944/(INDEX(Installed_Capacity!$H$33:$S$38,MATCH(Source_Data!B32944,Installed_Capacity!$G$33:$G$38,0),MATCH(Source_Data!C32944,Installed_Capacity!$H$32:$S$32,0)))</f>
        <v>1.3525887342885873E-2</v>
      </c>
      <c r="V32944" s="21"/>
      <c r="W32944" s="2"/>
    </row>
    <row r="32945" spans="1:23" x14ac:dyDescent="0.25">
      <c r="A32945" s="17">
        <v>44108</v>
      </c>
      <c r="B32945" s="19">
        <v>2020</v>
      </c>
      <c r="C32945" s="19">
        <v>10</v>
      </c>
      <c r="D32945" s="19">
        <v>4</v>
      </c>
      <c r="E32945" s="19">
        <v>15</v>
      </c>
      <c r="F32945" s="69">
        <v>33568.181700000001</v>
      </c>
      <c r="G32945" s="52">
        <f t="shared" si="514"/>
        <v>35454.466800000002</v>
      </c>
      <c r="H32945" s="34">
        <v>1260.8066129650001</v>
      </c>
      <c r="I32945" s="35">
        <v>3388.0347921349999</v>
      </c>
      <c r="J32945" s="35">
        <f>H32945/(INDEX(Installed_Capacity!$H$6:$S$11,MATCH(Source_Data!B32945,Installed_Capacity!$G$6:$G$11,0),MATCH(Source_Data!C32945,Installed_Capacity!$H$5:$S$5,0)))</f>
        <v>0.68504227862568468</v>
      </c>
      <c r="K32945" s="36">
        <f>I32945/(INDEX(Installed_Capacity!$H$15:$S$20,MATCH(Source_Data!B32945,Installed_Capacity!$G$15:$G$20,0),MATCH(Source_Data!C32945,Installed_Capacity!$H$14:$S$14,0)))</f>
        <v>0.80575217242515129</v>
      </c>
      <c r="L32945" s="39">
        <v>1162.612208453</v>
      </c>
      <c r="M32945" s="40">
        <v>3061.934061596</v>
      </c>
      <c r="N32945" s="40">
        <f>L32945/(INDEX(Installed_Capacity!$V$6:$AG$11,MATCH(Source_Data!B32945,Installed_Capacity!$U$6:$U$11,0),MATCH(Source_Data!C32945,Installed_Capacity!$V$5:$AG$5,0)))</f>
        <v>0.64399231629461817</v>
      </c>
      <c r="O32945" s="41">
        <f>M32945/(INDEX(Installed_Capacity!$V$15:$AG$20,MATCH(Source_Data!B32945,Installed_Capacity!$U$15:$U$20,0),MATCH(Source_Data!C32945,Installed_Capacity!$V$14:$AG$14,0)))</f>
        <v>0.77798574634272777</v>
      </c>
      <c r="P32945" s="37">
        <v>779.91953222999996</v>
      </c>
      <c r="Q32945" s="38">
        <f>P32945/(INDEX(Installed_Capacity!$AJ$15:$AU$20,MATCH(Source_Data!B32945,Installed_Capacity!$AI$15:$AI$20,0),MATCH(Source_Data!C32945,Installed_Capacity!$AJ$14:$AU$14,0)))</f>
        <v>0.85051203078516902</v>
      </c>
      <c r="R32945" s="63">
        <v>53.276275368999997</v>
      </c>
      <c r="S32945" s="42">
        <v>55.206341049000002</v>
      </c>
      <c r="T32945" s="42">
        <f>R32945/(INDEX(Installed_Capacity!$H$25:$S$30,MATCH(Source_Data!B32945,Installed_Capacity!$G$25:$G$30,0),MATCH(Source_Data!C32945,Installed_Capacity!$H$24:$S$24,0)))</f>
        <v>3.7919057202135224E-2</v>
      </c>
      <c r="U32945" s="43">
        <f>S32945/(INDEX(Installed_Capacity!$H$33:$S$38,MATCH(Source_Data!B32945,Installed_Capacity!$G$33:$G$38,0),MATCH(Source_Data!C32945,Installed_Capacity!$H$32:$S$32,0)))</f>
        <v>1.3605797831455359E-2</v>
      </c>
      <c r="V32945" s="21"/>
      <c r="W32945" s="2"/>
    </row>
    <row r="32946" spans="1:23" x14ac:dyDescent="0.25">
      <c r="A32946" s="17">
        <v>44108</v>
      </c>
      <c r="B32946" s="19">
        <v>2020</v>
      </c>
      <c r="C32946" s="19">
        <v>10</v>
      </c>
      <c r="D32946" s="19">
        <v>4</v>
      </c>
      <c r="E32946" s="19">
        <v>16</v>
      </c>
      <c r="F32946" s="69">
        <v>34907.9712</v>
      </c>
      <c r="G32946" s="52">
        <f t="shared" si="514"/>
        <v>35454.466800000002</v>
      </c>
      <c r="H32946" s="34">
        <v>1130.0963783039999</v>
      </c>
      <c r="I32946" s="35">
        <v>3016.3463707599999</v>
      </c>
      <c r="J32946" s="35">
        <f>H32946/(INDEX(Installed_Capacity!$H$6:$S$11,MATCH(Source_Data!B32946,Installed_Capacity!$G$6:$G$11,0),MATCH(Source_Data!C32946,Installed_Capacity!$H$5:$S$5,0)))</f>
        <v>0.61402263447796224</v>
      </c>
      <c r="K32946" s="36">
        <f>I32946/(INDEX(Installed_Capacity!$H$15:$S$20,MATCH(Source_Data!B32946,Installed_Capacity!$G$15:$G$20,0),MATCH(Source_Data!C32946,Installed_Capacity!$H$14:$S$14,0)))</f>
        <v>0.71735616371726674</v>
      </c>
      <c r="L32946" s="39">
        <v>1126.5960218929999</v>
      </c>
      <c r="M32946" s="40">
        <v>2916.9763568960002</v>
      </c>
      <c r="N32946" s="40">
        <f>L32946/(INDEX(Installed_Capacity!$V$6:$AG$11,MATCH(Source_Data!B32946,Installed_Capacity!$U$6:$U$11,0),MATCH(Source_Data!C32946,Installed_Capacity!$V$5:$AG$5,0)))</f>
        <v>0.62404228718066601</v>
      </c>
      <c r="O32946" s="41">
        <f>M32946/(INDEX(Installed_Capacity!$V$15:$AG$20,MATCH(Source_Data!B32946,Installed_Capacity!$U$15:$U$20,0),MATCH(Source_Data!C32946,Installed_Capacity!$V$14:$AG$14,0)))</f>
        <v>0.74115444109235429</v>
      </c>
      <c r="P32946" s="37">
        <v>762.18021143299995</v>
      </c>
      <c r="Q32946" s="38">
        <f>P32946/(INDEX(Installed_Capacity!$AJ$15:$AU$20,MATCH(Source_Data!B32946,Installed_Capacity!$AI$15:$AI$20,0),MATCH(Source_Data!C32946,Installed_Capacity!$AJ$14:$AU$14,0)))</f>
        <v>0.83116707898909481</v>
      </c>
      <c r="R32946" s="63">
        <v>100.852167677</v>
      </c>
      <c r="S32946" s="42">
        <v>2.460429134</v>
      </c>
      <c r="T32946" s="42">
        <f>R32946/(INDEX(Installed_Capacity!$H$25:$S$30,MATCH(Source_Data!B32946,Installed_Capacity!$G$25:$G$30,0),MATCH(Source_Data!C32946,Installed_Capacity!$H$24:$S$24,0)))</f>
        <v>7.178090226120995E-2</v>
      </c>
      <c r="U32946" s="43">
        <f>S32946/(INDEX(Installed_Capacity!$H$33:$S$38,MATCH(Source_Data!B32946,Installed_Capacity!$G$33:$G$38,0),MATCH(Source_Data!C32946,Installed_Capacity!$H$32:$S$32,0)))</f>
        <v>6.0638145437159278E-4</v>
      </c>
      <c r="V32946" s="21"/>
      <c r="W32946" s="2"/>
    </row>
    <row r="32947" spans="1:23" x14ac:dyDescent="0.25">
      <c r="A32947" s="17">
        <v>44108</v>
      </c>
      <c r="B32947" s="19">
        <v>2020</v>
      </c>
      <c r="C32947" s="19">
        <v>10</v>
      </c>
      <c r="D32947" s="19">
        <v>4</v>
      </c>
      <c r="E32947" s="19">
        <v>17</v>
      </c>
      <c r="F32947" s="69">
        <v>35454.466800000002</v>
      </c>
      <c r="G32947" s="52">
        <f t="shared" si="514"/>
        <v>35454.466800000002</v>
      </c>
      <c r="H32947" s="34">
        <v>857.11344181799996</v>
      </c>
      <c r="I32947" s="35">
        <v>2142.195028264</v>
      </c>
      <c r="J32947" s="35">
        <f>H32947/(INDEX(Installed_Capacity!$H$6:$S$11,MATCH(Source_Data!B32947,Installed_Capacity!$G$6:$G$11,0),MATCH(Source_Data!C32947,Installed_Capacity!$H$5:$S$5,0)))</f>
        <v>0.46570103550052155</v>
      </c>
      <c r="K32947" s="36">
        <f>I32947/(INDEX(Installed_Capacity!$H$15:$S$20,MATCH(Source_Data!B32947,Installed_Capacity!$G$15:$G$20,0),MATCH(Source_Data!C32947,Installed_Capacity!$H$14:$S$14,0)))</f>
        <v>0.50946297888941483</v>
      </c>
      <c r="L32947" s="39">
        <v>930.05907983400004</v>
      </c>
      <c r="M32947" s="40">
        <v>2189.5246540530002</v>
      </c>
      <c r="N32947" s="40">
        <f>L32947/(INDEX(Installed_Capacity!$V$6:$AG$11,MATCH(Source_Data!B32947,Installed_Capacity!$U$6:$U$11,0),MATCH(Source_Data!C32947,Installed_Capacity!$V$5:$AG$5,0)))</f>
        <v>0.51517685498083443</v>
      </c>
      <c r="O32947" s="41">
        <f>M32947/(INDEX(Installed_Capacity!$V$15:$AG$20,MATCH(Source_Data!B32947,Installed_Capacity!$U$15:$U$20,0),MATCH(Source_Data!C32947,Installed_Capacity!$V$14:$AG$14,0)))</f>
        <v>0.55632124593543253</v>
      </c>
      <c r="P32947" s="37">
        <v>697.12656641499996</v>
      </c>
      <c r="Q32947" s="38">
        <f>P32947/(INDEX(Installed_Capacity!$AJ$15:$AU$20,MATCH(Source_Data!B32947,Installed_Capacity!$AI$15:$AI$20,0),MATCH(Source_Data!C32947,Installed_Capacity!$AJ$14:$AU$14,0)))</f>
        <v>0.76022526326608497</v>
      </c>
      <c r="R32947" s="63">
        <v>226.377961629</v>
      </c>
      <c r="S32947" s="42">
        <v>148.22046707600001</v>
      </c>
      <c r="T32947" s="42">
        <f>R32947/(INDEX(Installed_Capacity!$H$25:$S$30,MATCH(Source_Data!B32947,Installed_Capacity!$G$25:$G$30,0),MATCH(Source_Data!C32947,Installed_Capacity!$H$24:$S$24,0)))</f>
        <v>0.16112310436227756</v>
      </c>
      <c r="U32947" s="43">
        <f>S32947/(INDEX(Installed_Capacity!$H$33:$S$38,MATCH(Source_Data!B32947,Installed_Capacity!$G$33:$G$38,0),MATCH(Source_Data!C32947,Installed_Capacity!$H$32:$S$32,0)))</f>
        <v>3.6529457870247146E-2</v>
      </c>
      <c r="V32947" s="21"/>
      <c r="W32947" s="2"/>
    </row>
    <row r="32948" spans="1:23" x14ac:dyDescent="0.25">
      <c r="A32948" s="17">
        <v>44108</v>
      </c>
      <c r="B32948" s="19">
        <v>2020</v>
      </c>
      <c r="C32948" s="19">
        <v>10</v>
      </c>
      <c r="D32948" s="19">
        <v>4</v>
      </c>
      <c r="E32948" s="19">
        <v>18</v>
      </c>
      <c r="F32948" s="69">
        <v>34798.839999999997</v>
      </c>
      <c r="G32948" s="52">
        <f t="shared" si="514"/>
        <v>35454.466800000002</v>
      </c>
      <c r="H32948" s="34">
        <v>355.33729741299999</v>
      </c>
      <c r="I32948" s="35">
        <v>589.99887260200001</v>
      </c>
      <c r="J32948" s="35">
        <f>H32948/(INDEX(Installed_Capacity!$H$6:$S$11,MATCH(Source_Data!B32948,Installed_Capacity!$G$6:$G$11,0),MATCH(Source_Data!C32948,Installed_Capacity!$H$5:$S$5,0)))</f>
        <v>0.19306773092508475</v>
      </c>
      <c r="K32948" s="36">
        <f>I32948/(INDEX(Installed_Capacity!$H$15:$S$20,MATCH(Source_Data!B32948,Installed_Capacity!$G$15:$G$20,0),MATCH(Source_Data!C32948,Installed_Capacity!$H$14:$S$14,0)))</f>
        <v>0.14031522770398663</v>
      </c>
      <c r="L32948" s="39">
        <v>397.35155334000001</v>
      </c>
      <c r="M32948" s="40">
        <v>593.44585668399998</v>
      </c>
      <c r="N32948" s="40">
        <f>L32948/(INDEX(Installed_Capacity!$V$6:$AG$11,MATCH(Source_Data!B32948,Installed_Capacity!$U$6:$U$11,0),MATCH(Source_Data!C32948,Installed_Capacity!$V$5:$AG$5,0)))</f>
        <v>0.2201003441716704</v>
      </c>
      <c r="O32948" s="41">
        <f>M32948/(INDEX(Installed_Capacity!$V$15:$AG$20,MATCH(Source_Data!B32948,Installed_Capacity!$U$15:$U$20,0),MATCH(Source_Data!C32948,Installed_Capacity!$V$14:$AG$14,0)))</f>
        <v>0.15078457224700947</v>
      </c>
      <c r="P32948" s="37">
        <v>393.40341110600002</v>
      </c>
      <c r="Q32948" s="38">
        <f>P32948/(INDEX(Installed_Capacity!$AJ$15:$AU$20,MATCH(Source_Data!B32948,Installed_Capacity!$AI$15:$AI$20,0),MATCH(Source_Data!C32948,Installed_Capacity!$AJ$14:$AU$14,0)))</f>
        <v>0.42901135344165758</v>
      </c>
      <c r="R32948" s="63">
        <v>228.585346458</v>
      </c>
      <c r="S32948" s="42">
        <v>458.05955392800001</v>
      </c>
      <c r="T32948" s="42">
        <f>R32948/(INDEX(Installed_Capacity!$H$25:$S$30,MATCH(Source_Data!B32948,Installed_Capacity!$G$25:$G$30,0),MATCH(Source_Data!C32948,Installed_Capacity!$H$24:$S$24,0)))</f>
        <v>0.16269419676725977</v>
      </c>
      <c r="U32948" s="43">
        <f>S32948/(INDEX(Installed_Capacity!$H$33:$S$38,MATCH(Source_Data!B32948,Installed_Capacity!$G$33:$G$38,0),MATCH(Source_Data!C32948,Installed_Capacity!$H$32:$S$32,0)))</f>
        <v>0.11289039568804898</v>
      </c>
      <c r="V32948" s="21"/>
      <c r="W32948" s="2"/>
    </row>
    <row r="32949" spans="1:23" x14ac:dyDescent="0.25">
      <c r="A32949" s="17">
        <v>44108</v>
      </c>
      <c r="B32949" s="19">
        <v>2020</v>
      </c>
      <c r="C32949" s="19">
        <v>10</v>
      </c>
      <c r="D32949" s="19">
        <v>4</v>
      </c>
      <c r="E32949" s="19">
        <v>19</v>
      </c>
      <c r="F32949" s="69">
        <v>33774.866900000001</v>
      </c>
      <c r="G32949" s="52">
        <f t="shared" si="514"/>
        <v>35454.466800000002</v>
      </c>
      <c r="H32949" s="34">
        <v>23.796473066000001</v>
      </c>
      <c r="I32949" s="35">
        <v>10.118444616</v>
      </c>
      <c r="J32949" s="35">
        <f>H32949/(INDEX(Installed_Capacity!$H$6:$S$11,MATCH(Source_Data!B32949,Installed_Capacity!$G$6:$G$11,0),MATCH(Source_Data!C32949,Installed_Capacity!$H$5:$S$5,0)))</f>
        <v>1.2929492885551596E-2</v>
      </c>
      <c r="K32949" s="36">
        <f>I32949/(INDEX(Installed_Capacity!$H$15:$S$20,MATCH(Source_Data!B32949,Installed_Capacity!$G$15:$G$20,0),MATCH(Source_Data!C32949,Installed_Capacity!$H$14:$S$14,0)))</f>
        <v>2.4063975818170145E-3</v>
      </c>
      <c r="L32949" s="39">
        <v>24.164322432999999</v>
      </c>
      <c r="M32949" s="40">
        <v>23.458722839</v>
      </c>
      <c r="N32949" s="40">
        <f>L32949/(INDEX(Installed_Capacity!$V$6:$AG$11,MATCH(Source_Data!B32949,Installed_Capacity!$U$6:$U$11,0),MATCH(Source_Data!C32949,Installed_Capacity!$V$5:$AG$5,0)))</f>
        <v>1.3385063275762745E-2</v>
      </c>
      <c r="O32949" s="41">
        <f>M32949/(INDEX(Installed_Capacity!$V$15:$AG$20,MATCH(Source_Data!B32949,Installed_Capacity!$U$15:$U$20,0),MATCH(Source_Data!C32949,Installed_Capacity!$V$14:$AG$14,0)))</f>
        <v>5.9604653885439018E-3</v>
      </c>
      <c r="P32949" s="37">
        <v>48.764914158000003</v>
      </c>
      <c r="Q32949" s="38">
        <f>P32949/(INDEX(Installed_Capacity!$AJ$15:$AU$20,MATCH(Source_Data!B32949,Installed_Capacity!$AI$15:$AI$20,0),MATCH(Source_Data!C32949,Installed_Capacity!$AJ$14:$AU$14,0)))</f>
        <v>5.3178750444929118E-2</v>
      </c>
      <c r="R32949" s="63">
        <v>301.40022286599998</v>
      </c>
      <c r="S32949" s="42">
        <v>1093.492103261</v>
      </c>
      <c r="T32949" s="42">
        <f>R32949/(INDEX(Installed_Capacity!$H$25:$S$30,MATCH(Source_Data!B32949,Installed_Capacity!$G$25:$G$30,0),MATCH(Source_Data!C32949,Installed_Capacity!$H$24:$S$24,0)))</f>
        <v>0.21451973157722415</v>
      </c>
      <c r="U32949" s="43">
        <f>S32949/(INDEX(Installed_Capacity!$H$33:$S$38,MATCH(Source_Data!B32949,Installed_Capacity!$G$33:$G$38,0),MATCH(Source_Data!C32949,Installed_Capacity!$H$32:$S$32,0)))</f>
        <v>0.2694949928678812</v>
      </c>
      <c r="V32949" s="21"/>
      <c r="W32949" s="2"/>
    </row>
    <row r="32950" spans="1:23" x14ac:dyDescent="0.25">
      <c r="A32950" s="17">
        <v>44108</v>
      </c>
      <c r="B32950" s="19">
        <v>2020</v>
      </c>
      <c r="C32950" s="19">
        <v>10</v>
      </c>
      <c r="D32950" s="19">
        <v>4</v>
      </c>
      <c r="E32950" s="19">
        <v>20</v>
      </c>
      <c r="F32950" s="69">
        <v>31857.161100000001</v>
      </c>
      <c r="G32950" s="52">
        <f t="shared" si="514"/>
        <v>35454.466800000002</v>
      </c>
      <c r="H32950" s="34">
        <v>0</v>
      </c>
      <c r="I32950" s="35">
        <v>9.6837635000000005E-2</v>
      </c>
      <c r="J32950" s="35">
        <f>H32950/(INDEX(Installed_Capacity!$H$6:$S$11,MATCH(Source_Data!B32950,Installed_Capacity!$G$6:$G$11,0),MATCH(Source_Data!C32950,Installed_Capacity!$H$5:$S$5,0)))</f>
        <v>0</v>
      </c>
      <c r="K32950" s="36">
        <f>I32950/(INDEX(Installed_Capacity!$H$15:$S$20,MATCH(Source_Data!B32950,Installed_Capacity!$G$15:$G$20,0),MATCH(Source_Data!C32950,Installed_Capacity!$H$14:$S$14,0)))</f>
        <v>2.3030204694147898E-5</v>
      </c>
      <c r="L32950" s="39">
        <v>0</v>
      </c>
      <c r="M32950" s="40">
        <v>0</v>
      </c>
      <c r="N32950" s="40">
        <f>L32950/(INDEX(Installed_Capacity!$V$6:$AG$11,MATCH(Source_Data!B32950,Installed_Capacity!$U$6:$U$11,0),MATCH(Source_Data!C32950,Installed_Capacity!$V$5:$AG$5,0)))</f>
        <v>0</v>
      </c>
      <c r="O32950" s="41">
        <f>M32950/(INDEX(Installed_Capacity!$V$15:$AG$20,MATCH(Source_Data!B32950,Installed_Capacity!$U$15:$U$20,0),MATCH(Source_Data!C32950,Installed_Capacity!$V$14:$AG$14,0)))</f>
        <v>0</v>
      </c>
      <c r="P32950" s="37">
        <v>0</v>
      </c>
      <c r="Q32950" s="38">
        <f>P32950/(INDEX(Installed_Capacity!$AJ$15:$AU$20,MATCH(Source_Data!B32950,Installed_Capacity!$AI$15:$AI$20,0),MATCH(Source_Data!C32950,Installed_Capacity!$AJ$14:$AU$14,0)))</f>
        <v>0</v>
      </c>
      <c r="R32950" s="63">
        <v>301.27284591699998</v>
      </c>
      <c r="S32950" s="42">
        <v>1501.9207676870001</v>
      </c>
      <c r="T32950" s="42">
        <f>R32950/(INDEX(Installed_Capacity!$H$25:$S$30,MATCH(Source_Data!B32950,Installed_Capacity!$G$25:$G$30,0),MATCH(Source_Data!C32950,Installed_Capacity!$H$24:$S$24,0)))</f>
        <v>0.21442907182704621</v>
      </c>
      <c r="U32950" s="43">
        <f>S32950/(INDEX(Installed_Capacity!$H$33:$S$38,MATCH(Source_Data!B32950,Installed_Capacity!$G$33:$G$38,0),MATCH(Source_Data!C32950,Installed_Capacity!$H$32:$S$32,0)))</f>
        <v>0.37015368045993163</v>
      </c>
      <c r="V32950" s="21"/>
      <c r="W32950" s="2"/>
    </row>
    <row r="32951" spans="1:23" x14ac:dyDescent="0.25">
      <c r="A32951" s="17">
        <v>44108</v>
      </c>
      <c r="B32951" s="19">
        <v>2020</v>
      </c>
      <c r="C32951" s="19">
        <v>10</v>
      </c>
      <c r="D32951" s="19">
        <v>4</v>
      </c>
      <c r="E32951" s="19">
        <v>21</v>
      </c>
      <c r="F32951" s="69">
        <v>29773.871200000001</v>
      </c>
      <c r="G32951" s="52">
        <f t="shared" si="514"/>
        <v>35454.466800000002</v>
      </c>
      <c r="H32951" s="34">
        <v>0</v>
      </c>
      <c r="I32951" s="35">
        <v>8.2404370000000005E-2</v>
      </c>
      <c r="J32951" s="35">
        <f>H32951/(INDEX(Installed_Capacity!$H$6:$S$11,MATCH(Source_Data!B32951,Installed_Capacity!$G$6:$G$11,0),MATCH(Source_Data!C32951,Installed_Capacity!$H$5:$S$5,0)))</f>
        <v>0</v>
      </c>
      <c r="K32951" s="36">
        <f>I32951/(INDEX(Installed_Capacity!$H$15:$S$20,MATCH(Source_Data!B32951,Installed_Capacity!$G$15:$G$20,0),MATCH(Source_Data!C32951,Installed_Capacity!$H$14:$S$14,0)))</f>
        <v>1.9597644126607387E-5</v>
      </c>
      <c r="L32951" s="39">
        <v>0</v>
      </c>
      <c r="M32951" s="40">
        <v>0</v>
      </c>
      <c r="N32951" s="40">
        <f>L32951/(INDEX(Installed_Capacity!$V$6:$AG$11,MATCH(Source_Data!B32951,Installed_Capacity!$U$6:$U$11,0),MATCH(Source_Data!C32951,Installed_Capacity!$V$5:$AG$5,0)))</f>
        <v>0</v>
      </c>
      <c r="O32951" s="41">
        <f>M32951/(INDEX(Installed_Capacity!$V$15:$AG$20,MATCH(Source_Data!B32951,Installed_Capacity!$U$15:$U$20,0),MATCH(Source_Data!C32951,Installed_Capacity!$V$14:$AG$14,0)))</f>
        <v>0</v>
      </c>
      <c r="P32951" s="37">
        <v>0</v>
      </c>
      <c r="Q32951" s="38">
        <f>P32951/(INDEX(Installed_Capacity!$AJ$15:$AU$20,MATCH(Source_Data!B32951,Installed_Capacity!$AI$15:$AI$20,0),MATCH(Source_Data!C32951,Installed_Capacity!$AJ$14:$AU$14,0)))</f>
        <v>0</v>
      </c>
      <c r="R32951" s="63">
        <v>361.38274386500001</v>
      </c>
      <c r="S32951" s="42">
        <v>1521.8150986989999</v>
      </c>
      <c r="T32951" s="42">
        <f>R32951/(INDEX(Installed_Capacity!$H$25:$S$30,MATCH(Source_Data!B32951,Installed_Capacity!$G$25:$G$30,0),MATCH(Source_Data!C32951,Installed_Capacity!$H$24:$S$24,0)))</f>
        <v>0.25721191734163695</v>
      </c>
      <c r="U32951" s="43">
        <f>S32951/(INDEX(Installed_Capacity!$H$33:$S$38,MATCH(Source_Data!B32951,Installed_Capacity!$G$33:$G$38,0),MATCH(Source_Data!C32951,Installed_Capacity!$H$32:$S$32,0)))</f>
        <v>0.37505670863745699</v>
      </c>
      <c r="V32951" s="21"/>
      <c r="W32951" s="2"/>
    </row>
    <row r="32952" spans="1:23" x14ac:dyDescent="0.25">
      <c r="A32952" s="17">
        <v>44108</v>
      </c>
      <c r="B32952" s="19">
        <v>2020</v>
      </c>
      <c r="C32952" s="19">
        <v>10</v>
      </c>
      <c r="D32952" s="19">
        <v>4</v>
      </c>
      <c r="E32952" s="19">
        <v>22</v>
      </c>
      <c r="F32952" s="69">
        <v>27293.541700000002</v>
      </c>
      <c r="G32952" s="52">
        <f t="shared" si="514"/>
        <v>35454.466800000002</v>
      </c>
      <c r="H32952" s="34">
        <v>0</v>
      </c>
      <c r="I32952" s="35">
        <v>6.5541368000000003E-2</v>
      </c>
      <c r="J32952" s="35">
        <f>H32952/(INDEX(Installed_Capacity!$H$6:$S$11,MATCH(Source_Data!B32952,Installed_Capacity!$G$6:$G$11,0),MATCH(Source_Data!C32952,Installed_Capacity!$H$5:$S$5,0)))</f>
        <v>0</v>
      </c>
      <c r="K32952" s="36">
        <f>I32952/(INDEX(Installed_Capacity!$H$15:$S$20,MATCH(Source_Data!B32952,Installed_Capacity!$G$15:$G$20,0),MATCH(Source_Data!C32952,Installed_Capacity!$H$14:$S$14,0)))</f>
        <v>1.558723652198316E-5</v>
      </c>
      <c r="L32952" s="39">
        <v>0</v>
      </c>
      <c r="M32952" s="40">
        <v>0</v>
      </c>
      <c r="N32952" s="40">
        <f>L32952/(INDEX(Installed_Capacity!$V$6:$AG$11,MATCH(Source_Data!B32952,Installed_Capacity!$U$6:$U$11,0),MATCH(Source_Data!C32952,Installed_Capacity!$V$5:$AG$5,0)))</f>
        <v>0</v>
      </c>
      <c r="O32952" s="41">
        <f>M32952/(INDEX(Installed_Capacity!$V$15:$AG$20,MATCH(Source_Data!B32952,Installed_Capacity!$U$15:$U$20,0),MATCH(Source_Data!C32952,Installed_Capacity!$V$14:$AG$14,0)))</f>
        <v>0</v>
      </c>
      <c r="P32952" s="37">
        <v>0</v>
      </c>
      <c r="Q32952" s="38">
        <f>P32952/(INDEX(Installed_Capacity!$AJ$15:$AU$20,MATCH(Source_Data!B32952,Installed_Capacity!$AI$15:$AI$20,0),MATCH(Source_Data!C32952,Installed_Capacity!$AJ$14:$AU$14,0)))</f>
        <v>0</v>
      </c>
      <c r="R32952" s="63">
        <v>379.39003073100002</v>
      </c>
      <c r="S32952" s="42">
        <v>1393.8823711939999</v>
      </c>
      <c r="T32952" s="42">
        <f>R32952/(INDEX(Installed_Capacity!$H$25:$S$30,MATCH(Source_Data!B32952,Installed_Capacity!$G$25:$G$30,0),MATCH(Source_Data!C32952,Installed_Capacity!$H$24:$S$24,0)))</f>
        <v>0.27002849162348752</v>
      </c>
      <c r="U32952" s="43">
        <f>S32952/(INDEX(Installed_Capacity!$H$33:$S$38,MATCH(Source_Data!B32952,Installed_Capacity!$G$33:$G$38,0),MATCH(Source_Data!C32952,Installed_Capacity!$H$32:$S$32,0)))</f>
        <v>0.34352723587426925</v>
      </c>
      <c r="V32952" s="21"/>
      <c r="W32952" s="2"/>
    </row>
    <row r="32953" spans="1:23" x14ac:dyDescent="0.25">
      <c r="A32953" s="17">
        <v>44108</v>
      </c>
      <c r="B32953" s="19">
        <v>2020</v>
      </c>
      <c r="C32953" s="19">
        <v>10</v>
      </c>
      <c r="D32953" s="19">
        <v>4</v>
      </c>
      <c r="E32953" s="19">
        <v>23</v>
      </c>
      <c r="F32953" s="69">
        <v>24900.7716</v>
      </c>
      <c r="G32953" s="52">
        <f t="shared" si="514"/>
        <v>35454.466800000002</v>
      </c>
      <c r="H32953" s="34">
        <v>0</v>
      </c>
      <c r="I32953" s="35">
        <v>4.7711088999999998E-2</v>
      </c>
      <c r="J32953" s="35">
        <f>H32953/(INDEX(Installed_Capacity!$H$6:$S$11,MATCH(Source_Data!B32953,Installed_Capacity!$G$6:$G$11,0),MATCH(Source_Data!C32953,Installed_Capacity!$H$5:$S$5,0)))</f>
        <v>0</v>
      </c>
      <c r="K32953" s="36">
        <f>I32953/(INDEX(Installed_Capacity!$H$15:$S$20,MATCH(Source_Data!B32953,Installed_Capacity!$G$15:$G$20,0),MATCH(Source_Data!C32953,Installed_Capacity!$H$14:$S$14,0)))</f>
        <v>1.1346788320994291E-5</v>
      </c>
      <c r="L32953" s="39">
        <v>0</v>
      </c>
      <c r="M32953" s="40">
        <v>0</v>
      </c>
      <c r="N32953" s="40">
        <f>L32953/(INDEX(Installed_Capacity!$V$6:$AG$11,MATCH(Source_Data!B32953,Installed_Capacity!$U$6:$U$11,0),MATCH(Source_Data!C32953,Installed_Capacity!$V$5:$AG$5,0)))</f>
        <v>0</v>
      </c>
      <c r="O32953" s="41">
        <f>M32953/(INDEX(Installed_Capacity!$V$15:$AG$20,MATCH(Source_Data!B32953,Installed_Capacity!$U$15:$U$20,0),MATCH(Source_Data!C32953,Installed_Capacity!$V$14:$AG$14,0)))</f>
        <v>0</v>
      </c>
      <c r="P32953" s="37">
        <v>0</v>
      </c>
      <c r="Q32953" s="38">
        <f>P32953/(INDEX(Installed_Capacity!$AJ$15:$AU$20,MATCH(Source_Data!B32953,Installed_Capacity!$AI$15:$AI$20,0),MATCH(Source_Data!C32953,Installed_Capacity!$AJ$14:$AU$14,0)))</f>
        <v>0</v>
      </c>
      <c r="R32953" s="63">
        <v>316.94226968999999</v>
      </c>
      <c r="S32953" s="42">
        <v>1286.039506715</v>
      </c>
      <c r="T32953" s="42">
        <f>R32953/(INDEX(Installed_Capacity!$H$25:$S$30,MATCH(Source_Data!B32953,Installed_Capacity!$G$25:$G$30,0),MATCH(Source_Data!C32953,Installed_Capacity!$H$24:$S$24,0)))</f>
        <v>0.2255816866120996</v>
      </c>
      <c r="U32953" s="43">
        <f>S32953/(INDEX(Installed_Capacity!$H$33:$S$38,MATCH(Source_Data!B32953,Installed_Capacity!$G$33:$G$38,0),MATCH(Source_Data!C32953,Installed_Capacity!$H$32:$S$32,0)))</f>
        <v>0.3169489808443991</v>
      </c>
      <c r="V32953" s="21"/>
      <c r="W32953" s="2"/>
    </row>
    <row r="32954" spans="1:23" x14ac:dyDescent="0.25">
      <c r="A32954" s="17">
        <v>44108</v>
      </c>
      <c r="B32954" s="19">
        <v>2020</v>
      </c>
      <c r="C32954" s="19">
        <v>10</v>
      </c>
      <c r="D32954" s="19">
        <v>4</v>
      </c>
      <c r="E32954" s="19">
        <v>24</v>
      </c>
      <c r="F32954" s="69">
        <v>23329.036100000001</v>
      </c>
      <c r="G32954" s="52">
        <f t="shared" si="514"/>
        <v>35454.466800000002</v>
      </c>
      <c r="H32954" s="34">
        <v>0</v>
      </c>
      <c r="I32954" s="35">
        <v>3.04724E-2</v>
      </c>
      <c r="J32954" s="35">
        <f>H32954/(INDEX(Installed_Capacity!$H$6:$S$11,MATCH(Source_Data!B32954,Installed_Capacity!$G$6:$G$11,0),MATCH(Source_Data!C32954,Installed_Capacity!$H$5:$S$5,0)))</f>
        <v>0</v>
      </c>
      <c r="K32954" s="36">
        <f>I32954/(INDEX(Installed_Capacity!$H$15:$S$20,MATCH(Source_Data!B32954,Installed_Capacity!$G$15:$G$20,0),MATCH(Source_Data!C32954,Installed_Capacity!$H$14:$S$14,0)))</f>
        <v>7.2470337542005474E-6</v>
      </c>
      <c r="L32954" s="39">
        <v>0</v>
      </c>
      <c r="M32954" s="40">
        <v>0</v>
      </c>
      <c r="N32954" s="40">
        <f>L32954/(INDEX(Installed_Capacity!$V$6:$AG$11,MATCH(Source_Data!B32954,Installed_Capacity!$U$6:$U$11,0),MATCH(Source_Data!C32954,Installed_Capacity!$V$5:$AG$5,0)))</f>
        <v>0</v>
      </c>
      <c r="O32954" s="41">
        <f>M32954/(INDEX(Installed_Capacity!$V$15:$AG$20,MATCH(Source_Data!B32954,Installed_Capacity!$U$15:$U$20,0),MATCH(Source_Data!C32954,Installed_Capacity!$V$14:$AG$14,0)))</f>
        <v>0</v>
      </c>
      <c r="P32954" s="37">
        <v>0</v>
      </c>
      <c r="Q32954" s="38">
        <f>P32954/(INDEX(Installed_Capacity!$AJ$15:$AU$20,MATCH(Source_Data!B32954,Installed_Capacity!$AI$15:$AI$20,0),MATCH(Source_Data!C32954,Installed_Capacity!$AJ$14:$AU$14,0)))</f>
        <v>0</v>
      </c>
      <c r="R32954" s="63">
        <v>306.99344777200002</v>
      </c>
      <c r="S32954" s="42">
        <v>1107.9098530680001</v>
      </c>
      <c r="T32954" s="42">
        <f>R32954/(INDEX(Installed_Capacity!$H$25:$S$30,MATCH(Source_Data!B32954,Installed_Capacity!$G$25:$G$30,0),MATCH(Source_Data!C32954,Installed_Capacity!$H$24:$S$24,0)))</f>
        <v>0.21850067457081848</v>
      </c>
      <c r="U32954" s="43">
        <f>S32954/(INDEX(Installed_Capacity!$H$33:$S$38,MATCH(Source_Data!B32954,Installed_Capacity!$G$33:$G$38,0),MATCH(Source_Data!C32954,Installed_Capacity!$H$32:$S$32,0)))</f>
        <v>0.27304829825510901</v>
      </c>
      <c r="V32954" s="21"/>
      <c r="W32954" s="2"/>
    </row>
    <row r="32955" spans="1:23" x14ac:dyDescent="0.25">
      <c r="A32955" s="17">
        <v>44109</v>
      </c>
      <c r="B32955" s="19">
        <v>2020</v>
      </c>
      <c r="C32955" s="19">
        <v>10</v>
      </c>
      <c r="D32955" s="19">
        <v>5</v>
      </c>
      <c r="E32955" s="19">
        <v>1</v>
      </c>
      <c r="F32955" s="69">
        <v>22267.8181</v>
      </c>
      <c r="G32955" s="52">
        <f t="shared" si="514"/>
        <v>36958.079400000002</v>
      </c>
      <c r="H32955" s="34">
        <v>0</v>
      </c>
      <c r="I32955" s="35">
        <v>2.5374587000000001E-2</v>
      </c>
      <c r="J32955" s="35">
        <f>H32955/(INDEX(Installed_Capacity!$H$6:$S$11,MATCH(Source_Data!B32955,Installed_Capacity!$G$6:$G$11,0),MATCH(Source_Data!C32955,Installed_Capacity!$H$5:$S$5,0)))</f>
        <v>0</v>
      </c>
      <c r="K32955" s="36">
        <f>I32955/(INDEX(Installed_Capacity!$H$15:$S$20,MATCH(Source_Data!B32955,Installed_Capacity!$G$15:$G$20,0),MATCH(Source_Data!C32955,Installed_Capacity!$H$14:$S$14,0)))</f>
        <v>6.0346572140001576E-6</v>
      </c>
      <c r="L32955" s="39">
        <v>0</v>
      </c>
      <c r="M32955" s="40">
        <v>0</v>
      </c>
      <c r="N32955" s="40">
        <f>L32955/(INDEX(Installed_Capacity!$V$6:$AG$11,MATCH(Source_Data!B32955,Installed_Capacity!$U$6:$U$11,0),MATCH(Source_Data!C32955,Installed_Capacity!$V$5:$AG$5,0)))</f>
        <v>0</v>
      </c>
      <c r="O32955" s="41">
        <f>M32955/(INDEX(Installed_Capacity!$V$15:$AG$20,MATCH(Source_Data!B32955,Installed_Capacity!$U$15:$U$20,0),MATCH(Source_Data!C32955,Installed_Capacity!$V$14:$AG$14,0)))</f>
        <v>0</v>
      </c>
      <c r="P32955" s="37">
        <v>0</v>
      </c>
      <c r="Q32955" s="38">
        <f>P32955/(INDEX(Installed_Capacity!$AJ$15:$AU$20,MATCH(Source_Data!B32955,Installed_Capacity!$AI$15:$AI$20,0),MATCH(Source_Data!C32955,Installed_Capacity!$AJ$14:$AU$14,0)))</f>
        <v>0</v>
      </c>
      <c r="R32955" s="63">
        <v>244.256511827</v>
      </c>
      <c r="S32955" s="42">
        <v>825.26125964200003</v>
      </c>
      <c r="T32955" s="42">
        <f>R32955/(INDEX(Installed_Capacity!$H$25:$S$30,MATCH(Source_Data!B32955,Installed_Capacity!$G$25:$G$30,0),MATCH(Source_Data!C32955,Installed_Capacity!$H$24:$S$24,0)))</f>
        <v>0.17384805112241991</v>
      </c>
      <c r="U32955" s="43">
        <f>S32955/(INDEX(Installed_Capacity!$H$33:$S$38,MATCH(Source_Data!B32955,Installed_Capacity!$G$33:$G$38,0),MATCH(Source_Data!C32955,Installed_Capacity!$H$32:$S$32,0)))</f>
        <v>0.20338855362385277</v>
      </c>
      <c r="V32955" s="21"/>
      <c r="W32955" s="2"/>
    </row>
    <row r="32956" spans="1:23" x14ac:dyDescent="0.25">
      <c r="A32956" s="17">
        <v>44109</v>
      </c>
      <c r="B32956" s="19">
        <v>2020</v>
      </c>
      <c r="C32956" s="19">
        <v>10</v>
      </c>
      <c r="D32956" s="19">
        <v>5</v>
      </c>
      <c r="E32956" s="19">
        <v>2</v>
      </c>
      <c r="F32956" s="69">
        <v>21655.918900000001</v>
      </c>
      <c r="G32956" s="52">
        <f t="shared" si="514"/>
        <v>36958.079400000002</v>
      </c>
      <c r="H32956" s="34">
        <v>0</v>
      </c>
      <c r="I32956" s="35">
        <v>1.7924463000000002E-2</v>
      </c>
      <c r="J32956" s="35">
        <f>H32956/(INDEX(Installed_Capacity!$H$6:$S$11,MATCH(Source_Data!B32956,Installed_Capacity!$G$6:$G$11,0),MATCH(Source_Data!C32956,Installed_Capacity!$H$5:$S$5,0)))</f>
        <v>0</v>
      </c>
      <c r="K32956" s="36">
        <f>I32956/(INDEX(Installed_Capacity!$H$15:$S$20,MATCH(Source_Data!B32956,Installed_Capacity!$G$15:$G$20,0),MATCH(Source_Data!C32956,Installed_Capacity!$H$14:$S$14,0)))</f>
        <v>4.2628473105800269E-6</v>
      </c>
      <c r="L32956" s="39">
        <v>0</v>
      </c>
      <c r="M32956" s="40">
        <v>0</v>
      </c>
      <c r="N32956" s="40">
        <f>L32956/(INDEX(Installed_Capacity!$V$6:$AG$11,MATCH(Source_Data!B32956,Installed_Capacity!$U$6:$U$11,0),MATCH(Source_Data!C32956,Installed_Capacity!$V$5:$AG$5,0)))</f>
        <v>0</v>
      </c>
      <c r="O32956" s="41">
        <f>M32956/(INDEX(Installed_Capacity!$V$15:$AG$20,MATCH(Source_Data!B32956,Installed_Capacity!$U$15:$U$20,0),MATCH(Source_Data!C32956,Installed_Capacity!$V$14:$AG$14,0)))</f>
        <v>0</v>
      </c>
      <c r="P32956" s="37">
        <v>0</v>
      </c>
      <c r="Q32956" s="38">
        <f>P32956/(INDEX(Installed_Capacity!$AJ$15:$AU$20,MATCH(Source_Data!B32956,Installed_Capacity!$AI$15:$AI$20,0),MATCH(Source_Data!C32956,Installed_Capacity!$AJ$14:$AU$14,0)))</f>
        <v>0</v>
      </c>
      <c r="R32956" s="63">
        <v>235.381347347</v>
      </c>
      <c r="S32956" s="42">
        <v>810.37352793599996</v>
      </c>
      <c r="T32956" s="42">
        <f>R32956/(INDEX(Installed_Capacity!$H$25:$S$30,MATCH(Source_Data!B32956,Installed_Capacity!$G$25:$G$30,0),MATCH(Source_Data!C32956,Installed_Capacity!$H$24:$S$24,0)))</f>
        <v>0.16753120807615657</v>
      </c>
      <c r="U32956" s="43">
        <f>S32956/(INDEX(Installed_Capacity!$H$33:$S$38,MATCH(Source_Data!B32956,Installed_Capacity!$G$33:$G$38,0),MATCH(Source_Data!C32956,Installed_Capacity!$H$32:$S$32,0)))</f>
        <v>0.19971941953686451</v>
      </c>
      <c r="V32956" s="21"/>
      <c r="W32956" s="2"/>
    </row>
    <row r="32957" spans="1:23" x14ac:dyDescent="0.25">
      <c r="A32957" s="17">
        <v>44109</v>
      </c>
      <c r="B32957" s="19">
        <v>2020</v>
      </c>
      <c r="C32957" s="19">
        <v>10</v>
      </c>
      <c r="D32957" s="19">
        <v>5</v>
      </c>
      <c r="E32957" s="19">
        <v>3</v>
      </c>
      <c r="F32957" s="69">
        <v>21269.8596</v>
      </c>
      <c r="G32957" s="52">
        <f t="shared" si="514"/>
        <v>36958.079400000002</v>
      </c>
      <c r="H32957" s="34">
        <v>0</v>
      </c>
      <c r="I32957" s="35">
        <v>1.2954693999999999E-2</v>
      </c>
      <c r="J32957" s="35">
        <f>H32957/(INDEX(Installed_Capacity!$H$6:$S$11,MATCH(Source_Data!B32957,Installed_Capacity!$G$6:$G$11,0),MATCH(Source_Data!C32957,Installed_Capacity!$H$5:$S$5,0)))</f>
        <v>0</v>
      </c>
      <c r="K32957" s="36">
        <f>I32957/(INDEX(Installed_Capacity!$H$15:$S$20,MATCH(Source_Data!B32957,Installed_Capacity!$G$15:$G$20,0),MATCH(Source_Data!C32957,Installed_Capacity!$H$14:$S$14,0)))</f>
        <v>3.0809225624939061E-6</v>
      </c>
      <c r="L32957" s="39">
        <v>0</v>
      </c>
      <c r="M32957" s="40">
        <v>0</v>
      </c>
      <c r="N32957" s="40">
        <f>L32957/(INDEX(Installed_Capacity!$V$6:$AG$11,MATCH(Source_Data!B32957,Installed_Capacity!$U$6:$U$11,0),MATCH(Source_Data!C32957,Installed_Capacity!$V$5:$AG$5,0)))</f>
        <v>0</v>
      </c>
      <c r="O32957" s="41">
        <f>M32957/(INDEX(Installed_Capacity!$V$15:$AG$20,MATCH(Source_Data!B32957,Installed_Capacity!$U$15:$U$20,0),MATCH(Source_Data!C32957,Installed_Capacity!$V$14:$AG$14,0)))</f>
        <v>0</v>
      </c>
      <c r="P32957" s="37">
        <v>0</v>
      </c>
      <c r="Q32957" s="38">
        <f>P32957/(INDEX(Installed_Capacity!$AJ$15:$AU$20,MATCH(Source_Data!B32957,Installed_Capacity!$AI$15:$AI$20,0),MATCH(Source_Data!C32957,Installed_Capacity!$AJ$14:$AU$14,0)))</f>
        <v>0</v>
      </c>
      <c r="R32957" s="63">
        <v>136.40973221199999</v>
      </c>
      <c r="S32957" s="42">
        <v>694.56577461999996</v>
      </c>
      <c r="T32957" s="42">
        <f>R32957/(INDEX(Installed_Capacity!$H$25:$S$30,MATCH(Source_Data!B32957,Installed_Capacity!$G$25:$G$30,0),MATCH(Source_Data!C32957,Installed_Capacity!$H$24:$S$24,0)))</f>
        <v>9.7088777375088947E-2</v>
      </c>
      <c r="U32957" s="43">
        <f>S32957/(INDEX(Installed_Capacity!$H$33:$S$38,MATCH(Source_Data!B32957,Installed_Capacity!$G$33:$G$38,0),MATCH(Source_Data!C32957,Installed_Capacity!$H$32:$S$32,0)))</f>
        <v>0.17117818950798017</v>
      </c>
      <c r="V32957" s="21"/>
      <c r="W32957" s="2"/>
    </row>
    <row r="32958" spans="1:23" x14ac:dyDescent="0.25">
      <c r="A32958" s="17">
        <v>44109</v>
      </c>
      <c r="B32958" s="19">
        <v>2020</v>
      </c>
      <c r="C32958" s="19">
        <v>10</v>
      </c>
      <c r="D32958" s="19">
        <v>5</v>
      </c>
      <c r="E32958" s="19">
        <v>4</v>
      </c>
      <c r="F32958" s="69">
        <v>21365.830300000001</v>
      </c>
      <c r="G32958" s="52">
        <f t="shared" si="514"/>
        <v>36958.079400000002</v>
      </c>
      <c r="H32958" s="34">
        <v>0</v>
      </c>
      <c r="I32958" s="35">
        <v>7.5524279999999999E-3</v>
      </c>
      <c r="J32958" s="35">
        <f>H32958/(INDEX(Installed_Capacity!$H$6:$S$11,MATCH(Source_Data!B32958,Installed_Capacity!$G$6:$G$11,0),MATCH(Source_Data!C32958,Installed_Capacity!$H$5:$S$5,0)))</f>
        <v>0</v>
      </c>
      <c r="K32958" s="36">
        <f>I32958/(INDEX(Installed_Capacity!$H$15:$S$20,MATCH(Source_Data!B32958,Installed_Capacity!$G$15:$G$20,0),MATCH(Source_Data!C32958,Installed_Capacity!$H$14:$S$14,0)))</f>
        <v>1.7961401347504409E-6</v>
      </c>
      <c r="L32958" s="39">
        <v>0</v>
      </c>
      <c r="M32958" s="40">
        <v>0</v>
      </c>
      <c r="N32958" s="40">
        <f>L32958/(INDEX(Installed_Capacity!$V$6:$AG$11,MATCH(Source_Data!B32958,Installed_Capacity!$U$6:$U$11,0),MATCH(Source_Data!C32958,Installed_Capacity!$V$5:$AG$5,0)))</f>
        <v>0</v>
      </c>
      <c r="O32958" s="41">
        <f>M32958/(INDEX(Installed_Capacity!$V$15:$AG$20,MATCH(Source_Data!B32958,Installed_Capacity!$U$15:$U$20,0),MATCH(Source_Data!C32958,Installed_Capacity!$V$14:$AG$14,0)))</f>
        <v>0</v>
      </c>
      <c r="P32958" s="37">
        <v>0</v>
      </c>
      <c r="Q32958" s="38">
        <f>P32958/(INDEX(Installed_Capacity!$AJ$15:$AU$20,MATCH(Source_Data!B32958,Installed_Capacity!$AI$15:$AI$20,0),MATCH(Source_Data!C32958,Installed_Capacity!$AJ$14:$AU$14,0)))</f>
        <v>0</v>
      </c>
      <c r="R32958" s="63">
        <v>76.913125313999998</v>
      </c>
      <c r="S32958" s="42">
        <v>608.02447150700004</v>
      </c>
      <c r="T32958" s="42">
        <f>R32958/(INDEX(Installed_Capacity!$H$25:$S$30,MATCH(Source_Data!B32958,Installed_Capacity!$G$25:$G$30,0),MATCH(Source_Data!C32958,Installed_Capacity!$H$24:$S$24,0)))</f>
        <v>5.4742437945907461E-2</v>
      </c>
      <c r="U32958" s="43">
        <f>S32958/(INDEX(Installed_Capacity!$H$33:$S$38,MATCH(Source_Data!B32958,Installed_Capacity!$G$33:$G$38,0),MATCH(Source_Data!C32958,Installed_Capacity!$H$32:$S$32,0)))</f>
        <v>0.14984977954903933</v>
      </c>
      <c r="V32958" s="21"/>
      <c r="W32958" s="2"/>
    </row>
    <row r="32959" spans="1:23" x14ac:dyDescent="0.25">
      <c r="A32959" s="17">
        <v>44109</v>
      </c>
      <c r="B32959" s="19">
        <v>2020</v>
      </c>
      <c r="C32959" s="19">
        <v>10</v>
      </c>
      <c r="D32959" s="19">
        <v>5</v>
      </c>
      <c r="E32959" s="19">
        <v>5</v>
      </c>
      <c r="F32959" s="69">
        <v>22139.3874</v>
      </c>
      <c r="G32959" s="52">
        <f t="shared" si="514"/>
        <v>36958.079400000002</v>
      </c>
      <c r="H32959" s="34">
        <v>0</v>
      </c>
      <c r="I32959" s="35">
        <v>5.2987039999999996E-3</v>
      </c>
      <c r="J32959" s="35">
        <f>H32959/(INDEX(Installed_Capacity!$H$6:$S$11,MATCH(Source_Data!B32959,Installed_Capacity!$G$6:$G$11,0),MATCH(Source_Data!C32959,Installed_Capacity!$H$5:$S$5,0)))</f>
        <v>0</v>
      </c>
      <c r="K32959" s="36">
        <f>I32959/(INDEX(Installed_Capacity!$H$15:$S$20,MATCH(Source_Data!B32959,Installed_Capacity!$G$15:$G$20,0),MATCH(Source_Data!C32959,Installed_Capacity!$H$14:$S$14,0)))</f>
        <v>1.2601530152373117E-6</v>
      </c>
      <c r="L32959" s="39">
        <v>0</v>
      </c>
      <c r="M32959" s="40">
        <v>0</v>
      </c>
      <c r="N32959" s="40">
        <f>L32959/(INDEX(Installed_Capacity!$V$6:$AG$11,MATCH(Source_Data!B32959,Installed_Capacity!$U$6:$U$11,0),MATCH(Source_Data!C32959,Installed_Capacity!$V$5:$AG$5,0)))</f>
        <v>0</v>
      </c>
      <c r="O32959" s="41">
        <f>M32959/(INDEX(Installed_Capacity!$V$15:$AG$20,MATCH(Source_Data!B32959,Installed_Capacity!$U$15:$U$20,0),MATCH(Source_Data!C32959,Installed_Capacity!$V$14:$AG$14,0)))</f>
        <v>0</v>
      </c>
      <c r="P32959" s="37">
        <v>0</v>
      </c>
      <c r="Q32959" s="38">
        <f>P32959/(INDEX(Installed_Capacity!$AJ$15:$AU$20,MATCH(Source_Data!B32959,Installed_Capacity!$AI$15:$AI$20,0),MATCH(Source_Data!C32959,Installed_Capacity!$AJ$14:$AU$14,0)))</f>
        <v>0</v>
      </c>
      <c r="R32959" s="63">
        <v>48.907541283999997</v>
      </c>
      <c r="S32959" s="42">
        <v>519.564918068</v>
      </c>
      <c r="T32959" s="42">
        <f>R32959/(INDEX(Installed_Capacity!$H$25:$S$30,MATCH(Source_Data!B32959,Installed_Capacity!$G$25:$G$30,0),MATCH(Source_Data!C32959,Installed_Capacity!$H$24:$S$24,0)))</f>
        <v>3.4809637924555152E-2</v>
      </c>
      <c r="U32959" s="43">
        <f>S32959/(INDEX(Installed_Capacity!$H$33:$S$38,MATCH(Source_Data!B32959,Installed_Capacity!$G$33:$G$38,0),MATCH(Source_Data!C32959,Installed_Capacity!$H$32:$S$32,0)))</f>
        <v>0.12804861001882906</v>
      </c>
      <c r="V32959" s="21"/>
      <c r="W32959" s="2"/>
    </row>
    <row r="32960" spans="1:23" x14ac:dyDescent="0.25">
      <c r="A32960" s="17">
        <v>44109</v>
      </c>
      <c r="B32960" s="19">
        <v>2020</v>
      </c>
      <c r="C32960" s="19">
        <v>10</v>
      </c>
      <c r="D32960" s="19">
        <v>5</v>
      </c>
      <c r="E32960" s="19">
        <v>6</v>
      </c>
      <c r="F32960" s="69">
        <v>23826.525300000001</v>
      </c>
      <c r="G32960" s="52">
        <f t="shared" si="514"/>
        <v>36958.079400000002</v>
      </c>
      <c r="H32960" s="34">
        <v>0</v>
      </c>
      <c r="I32960" s="35">
        <v>6.1639720000000002E-3</v>
      </c>
      <c r="J32960" s="35">
        <f>H32960/(INDEX(Installed_Capacity!$H$6:$S$11,MATCH(Source_Data!B32960,Installed_Capacity!$G$6:$G$11,0),MATCH(Source_Data!C32960,Installed_Capacity!$H$5:$S$5,0)))</f>
        <v>0</v>
      </c>
      <c r="K32960" s="36">
        <f>I32960/(INDEX(Installed_Capacity!$H$15:$S$20,MATCH(Source_Data!B32960,Installed_Capacity!$G$15:$G$20,0),MATCH(Source_Data!C32960,Installed_Capacity!$H$14:$S$14,0)))</f>
        <v>1.4659335380195541E-6</v>
      </c>
      <c r="L32960" s="39">
        <v>0</v>
      </c>
      <c r="M32960" s="40">
        <v>2.5381879999999998E-3</v>
      </c>
      <c r="N32960" s="40">
        <f>L32960/(INDEX(Installed_Capacity!$V$6:$AG$11,MATCH(Source_Data!B32960,Installed_Capacity!$U$6:$U$11,0),MATCH(Source_Data!C32960,Installed_Capacity!$V$5:$AG$5,0)))</f>
        <v>0</v>
      </c>
      <c r="O32960" s="41">
        <f>M32960/(INDEX(Installed_Capacity!$V$15:$AG$20,MATCH(Source_Data!B32960,Installed_Capacity!$U$15:$U$20,0),MATCH(Source_Data!C32960,Installed_Capacity!$V$14:$AG$14,0)))</f>
        <v>6.4491071519315408E-7</v>
      </c>
      <c r="P32960" s="37">
        <v>0</v>
      </c>
      <c r="Q32960" s="38">
        <f>P32960/(INDEX(Installed_Capacity!$AJ$15:$AU$20,MATCH(Source_Data!B32960,Installed_Capacity!$AI$15:$AI$20,0),MATCH(Source_Data!C32960,Installed_Capacity!$AJ$14:$AU$14,0)))</f>
        <v>0</v>
      </c>
      <c r="R32960" s="63">
        <v>41.317877056999997</v>
      </c>
      <c r="S32960" s="42">
        <v>454.25511847799999</v>
      </c>
      <c r="T32960" s="42">
        <f>R32960/(INDEX(Installed_Capacity!$H$25:$S$30,MATCH(Source_Data!B32960,Installed_Capacity!$G$25:$G$30,0),MATCH(Source_Data!C32960,Installed_Capacity!$H$24:$S$24,0)))</f>
        <v>2.9407741677580063E-2</v>
      </c>
      <c r="U32960" s="43">
        <f>S32960/(INDEX(Installed_Capacity!$H$33:$S$38,MATCH(Source_Data!B32960,Installed_Capacity!$G$33:$G$38,0),MATCH(Source_Data!C32960,Installed_Capacity!$H$32:$S$32,0)))</f>
        <v>0.11195277912785023</v>
      </c>
      <c r="V32960" s="21"/>
      <c r="W32960" s="2"/>
    </row>
    <row r="32961" spans="1:23" x14ac:dyDescent="0.25">
      <c r="A32961" s="17">
        <v>44109</v>
      </c>
      <c r="B32961" s="19">
        <v>2020</v>
      </c>
      <c r="C32961" s="19">
        <v>10</v>
      </c>
      <c r="D32961" s="19">
        <v>5</v>
      </c>
      <c r="E32961" s="19">
        <v>7</v>
      </c>
      <c r="F32961" s="69">
        <v>24774.539100000002</v>
      </c>
      <c r="G32961" s="52">
        <f t="shared" si="514"/>
        <v>36958.079400000002</v>
      </c>
      <c r="H32961" s="34">
        <v>0</v>
      </c>
      <c r="I32961" s="35">
        <v>15.602779851999999</v>
      </c>
      <c r="J32961" s="35">
        <f>H32961/(INDEX(Installed_Capacity!$H$6:$S$11,MATCH(Source_Data!B32961,Installed_Capacity!$G$6:$G$11,0),MATCH(Source_Data!C32961,Installed_Capacity!$H$5:$S$5,0)))</f>
        <v>0</v>
      </c>
      <c r="K32961" s="36">
        <f>I32961/(INDEX(Installed_Capacity!$H$15:$S$20,MATCH(Source_Data!B32961,Installed_Capacity!$G$15:$G$20,0),MATCH(Source_Data!C32961,Installed_Capacity!$H$14:$S$14,0)))</f>
        <v>3.7106979511559385E-3</v>
      </c>
      <c r="L32961" s="39">
        <v>1.8338044000000001E-2</v>
      </c>
      <c r="M32961" s="40">
        <v>3.001057281</v>
      </c>
      <c r="N32961" s="40">
        <f>L32961/(INDEX(Installed_Capacity!$V$6:$AG$11,MATCH(Source_Data!B32961,Installed_Capacity!$U$6:$U$11,0),MATCH(Source_Data!C32961,Installed_Capacity!$V$5:$AG$5,0)))</f>
        <v>1.0157780338111803E-5</v>
      </c>
      <c r="O32961" s="41">
        <f>M32961/(INDEX(Installed_Capacity!$V$15:$AG$20,MATCH(Source_Data!B32961,Installed_Capacity!$U$15:$U$20,0),MATCH(Source_Data!C32961,Installed_Capacity!$V$14:$AG$14,0)))</f>
        <v>7.625179842570103E-4</v>
      </c>
      <c r="P32961" s="37">
        <v>0</v>
      </c>
      <c r="Q32961" s="38">
        <f>P32961/(INDEX(Installed_Capacity!$AJ$15:$AU$20,MATCH(Source_Data!B32961,Installed_Capacity!$AI$15:$AI$20,0),MATCH(Source_Data!C32961,Installed_Capacity!$AJ$14:$AU$14,0)))</f>
        <v>0</v>
      </c>
      <c r="R32961" s="63">
        <v>60.292838566999997</v>
      </c>
      <c r="S32961" s="42">
        <v>382.57182445299998</v>
      </c>
      <c r="T32961" s="42">
        <f>R32961/(INDEX(Installed_Capacity!$H$25:$S$30,MATCH(Source_Data!B32961,Installed_Capacity!$G$25:$G$30,0),MATCH(Source_Data!C32961,Installed_Capacity!$H$24:$S$24,0)))</f>
        <v>4.2913052360854083E-2</v>
      </c>
      <c r="U32961" s="43">
        <f>S32961/(INDEX(Installed_Capacity!$H$33:$S$38,MATCH(Source_Data!B32961,Installed_Capacity!$G$33:$G$38,0),MATCH(Source_Data!C32961,Installed_Capacity!$H$32:$S$32,0)))</f>
        <v>9.4286178011662183E-2</v>
      </c>
      <c r="V32961" s="21"/>
      <c r="W32961" s="2"/>
    </row>
    <row r="32962" spans="1:23" x14ac:dyDescent="0.25">
      <c r="A32962" s="17">
        <v>44109</v>
      </c>
      <c r="B32962" s="19">
        <v>2020</v>
      </c>
      <c r="C32962" s="19">
        <v>10</v>
      </c>
      <c r="D32962" s="19">
        <v>5</v>
      </c>
      <c r="E32962" s="19">
        <v>8</v>
      </c>
      <c r="F32962" s="69">
        <v>25458.454000000002</v>
      </c>
      <c r="G32962" s="52">
        <f t="shared" si="514"/>
        <v>36958.079400000002</v>
      </c>
      <c r="H32962" s="34">
        <v>98.995646402000006</v>
      </c>
      <c r="I32962" s="35">
        <v>588.30062327099995</v>
      </c>
      <c r="J32962" s="35">
        <f>H32962/(INDEX(Installed_Capacity!$H$6:$S$11,MATCH(Source_Data!B32962,Installed_Capacity!$G$6:$G$11,0),MATCH(Source_Data!C32962,Installed_Capacity!$H$5:$S$5,0)))</f>
        <v>5.3787950101060598E-2</v>
      </c>
      <c r="K32962" s="36">
        <f>I32962/(INDEX(Installed_Capacity!$H$15:$S$20,MATCH(Source_Data!B32962,Installed_Capacity!$G$15:$G$20,0),MATCH(Source_Data!C32962,Installed_Capacity!$H$14:$S$14,0)))</f>
        <v>0.13991134516684464</v>
      </c>
      <c r="L32962" s="39">
        <v>101.325872679</v>
      </c>
      <c r="M32962" s="40">
        <v>451.491630891</v>
      </c>
      <c r="N32962" s="40">
        <f>L32962/(INDEX(Installed_Capacity!$V$6:$AG$11,MATCH(Source_Data!B32962,Installed_Capacity!$U$6:$U$11,0),MATCH(Source_Data!C32962,Installed_Capacity!$V$5:$AG$5,0)))</f>
        <v>5.612626718753462E-2</v>
      </c>
      <c r="O32962" s="41">
        <f>M32962/(INDEX(Installed_Capacity!$V$15:$AG$20,MATCH(Source_Data!B32962,Installed_Capacity!$U$15:$U$20,0),MATCH(Source_Data!C32962,Installed_Capacity!$V$14:$AG$14,0)))</f>
        <v>0.11471640027517203</v>
      </c>
      <c r="P32962" s="37">
        <v>0</v>
      </c>
      <c r="Q32962" s="38">
        <f>P32962/(INDEX(Installed_Capacity!$AJ$15:$AU$20,MATCH(Source_Data!B32962,Installed_Capacity!$AI$15:$AI$20,0),MATCH(Source_Data!C32962,Installed_Capacity!$AJ$14:$AU$14,0)))</f>
        <v>0</v>
      </c>
      <c r="R32962" s="63">
        <v>30.448848424000001</v>
      </c>
      <c r="S32962" s="42">
        <v>222.2129778</v>
      </c>
      <c r="T32962" s="42">
        <f>R32962/(INDEX(Installed_Capacity!$H$25:$S$30,MATCH(Source_Data!B32962,Installed_Capacity!$G$25:$G$30,0),MATCH(Source_Data!C32962,Installed_Capacity!$H$24:$S$24,0)))</f>
        <v>2.1671778237722417E-2</v>
      </c>
      <c r="U32962" s="43">
        <f>S32962/(INDEX(Installed_Capacity!$H$33:$S$38,MATCH(Source_Data!B32962,Installed_Capacity!$G$33:$G$38,0),MATCH(Source_Data!C32962,Installed_Capacity!$H$32:$S$32,0)))</f>
        <v>5.4765173601869103E-2</v>
      </c>
      <c r="V32962" s="21"/>
      <c r="W32962" s="2"/>
    </row>
    <row r="32963" spans="1:23" x14ac:dyDescent="0.25">
      <c r="A32963" s="17">
        <v>44109</v>
      </c>
      <c r="B32963" s="19">
        <v>2020</v>
      </c>
      <c r="C32963" s="19">
        <v>10</v>
      </c>
      <c r="D32963" s="19">
        <v>5</v>
      </c>
      <c r="E32963" s="19">
        <v>9</v>
      </c>
      <c r="F32963" s="69">
        <v>25822.373299999999</v>
      </c>
      <c r="G32963" s="52">
        <f t="shared" ref="G32963:G33026" si="515">_xlfn.MAXIFS($F:$F,$B:$B,B32963,$C:$C,C32963,$D:$D,D32963)</f>
        <v>36958.079400000002</v>
      </c>
      <c r="H32963" s="34">
        <v>564.98709794399997</v>
      </c>
      <c r="I32963" s="35">
        <v>1855.957561036</v>
      </c>
      <c r="J32963" s="35">
        <f>H32963/(INDEX(Installed_Capacity!$H$6:$S$11,MATCH(Source_Data!B32963,Installed_Capacity!$G$6:$G$11,0),MATCH(Source_Data!C32963,Installed_Capacity!$H$5:$S$5,0)))</f>
        <v>0.30697812415456838</v>
      </c>
      <c r="K32963" s="36">
        <f>I32963/(INDEX(Installed_Capacity!$H$15:$S$20,MATCH(Source_Data!B32963,Installed_Capacity!$G$15:$G$20,0),MATCH(Source_Data!C32963,Installed_Capacity!$H$14:$S$14,0)))</f>
        <v>0.44138916170671211</v>
      </c>
      <c r="L32963" s="39">
        <v>587.97124905999999</v>
      </c>
      <c r="M32963" s="40">
        <v>1577.491080541</v>
      </c>
      <c r="N32963" s="40">
        <f>L32963/(INDEX(Installed_Capacity!$V$6:$AG$11,MATCH(Source_Data!B32963,Installed_Capacity!$U$6:$U$11,0),MATCH(Source_Data!C32963,Installed_Capacity!$V$5:$AG$5,0)))</f>
        <v>0.32568810463518932</v>
      </c>
      <c r="O32963" s="41">
        <f>M32963/(INDEX(Installed_Capacity!$V$15:$AG$20,MATCH(Source_Data!B32963,Installed_Capacity!$U$15:$U$20,0),MATCH(Source_Data!C32963,Installed_Capacity!$V$14:$AG$14,0)))</f>
        <v>0.40081384868359543</v>
      </c>
      <c r="P32963" s="37">
        <v>182.419530976</v>
      </c>
      <c r="Q32963" s="38">
        <f>P32963/(INDEX(Installed_Capacity!$AJ$15:$AU$20,MATCH(Source_Data!B32963,Installed_Capacity!$AI$15:$AI$20,0),MATCH(Source_Data!C32963,Installed_Capacity!$AJ$14:$AU$14,0)))</f>
        <v>0.19893078623336968</v>
      </c>
      <c r="R32963" s="63">
        <v>47.008798968000001</v>
      </c>
      <c r="S32963" s="42">
        <v>154.252069933</v>
      </c>
      <c r="T32963" s="42">
        <f>R32963/(INDEX(Installed_Capacity!$H$25:$S$30,MATCH(Source_Data!B32963,Installed_Capacity!$G$25:$G$30,0),MATCH(Source_Data!C32963,Installed_Capacity!$H$24:$S$24,0)))</f>
        <v>3.3458219906049816E-2</v>
      </c>
      <c r="U32963" s="43">
        <f>S32963/(INDEX(Installed_Capacity!$H$33:$S$38,MATCH(Source_Data!B32963,Installed_Capacity!$G$33:$G$38,0),MATCH(Source_Data!C32963,Installed_Capacity!$H$32:$S$32,0)))</f>
        <v>3.8015967707932849E-2</v>
      </c>
      <c r="V32963" s="21"/>
      <c r="W32963" s="2"/>
    </row>
    <row r="32964" spans="1:23" x14ac:dyDescent="0.25">
      <c r="A32964" s="17">
        <v>44109</v>
      </c>
      <c r="B32964" s="19">
        <v>2020</v>
      </c>
      <c r="C32964" s="19">
        <v>10</v>
      </c>
      <c r="D32964" s="19">
        <v>5</v>
      </c>
      <c r="E32964" s="19">
        <v>10</v>
      </c>
      <c r="F32964" s="69">
        <v>26347.382399999999</v>
      </c>
      <c r="G32964" s="52">
        <f t="shared" si="515"/>
        <v>36958.079400000002</v>
      </c>
      <c r="H32964" s="34">
        <v>1077.4546999700001</v>
      </c>
      <c r="I32964" s="35">
        <v>2504.225854796</v>
      </c>
      <c r="J32964" s="35">
        <f>H32964/(INDEX(Installed_Capacity!$H$6:$S$11,MATCH(Source_Data!B32964,Installed_Capacity!$G$6:$G$11,0),MATCH(Source_Data!C32964,Installed_Capacity!$H$5:$S$5,0)))</f>
        <v>0.58542048811723035</v>
      </c>
      <c r="K32964" s="36">
        <f>I32964/(INDEX(Installed_Capacity!$H$15:$S$20,MATCH(Source_Data!B32964,Installed_Capacity!$G$15:$G$20,0),MATCH(Source_Data!C32964,Installed_Capacity!$H$14:$S$14,0)))</f>
        <v>0.59556219063310833</v>
      </c>
      <c r="L32964" s="39">
        <v>1012.570688466</v>
      </c>
      <c r="M32964" s="40">
        <v>2206.888781567</v>
      </c>
      <c r="N32964" s="40">
        <f>L32964/(INDEX(Installed_Capacity!$V$6:$AG$11,MATCH(Source_Data!B32964,Installed_Capacity!$U$6:$U$11,0),MATCH(Source_Data!C32964,Installed_Capacity!$V$5:$AG$5,0)))</f>
        <v>0.56088155477477675</v>
      </c>
      <c r="O32964" s="41">
        <f>M32964/(INDEX(Installed_Capacity!$V$15:$AG$20,MATCH(Source_Data!B32964,Installed_Capacity!$U$15:$U$20,0),MATCH(Source_Data!C32964,Installed_Capacity!$V$14:$AG$14,0)))</f>
        <v>0.56073317755505991</v>
      </c>
      <c r="P32964" s="37">
        <v>522.99160607399995</v>
      </c>
      <c r="Q32964" s="38">
        <f>P32964/(INDEX(Installed_Capacity!$AJ$15:$AU$20,MATCH(Source_Data!B32964,Installed_Capacity!$AI$15:$AI$20,0),MATCH(Source_Data!C32964,Installed_Capacity!$AJ$14:$AU$14,0)))</f>
        <v>0.5703289052061068</v>
      </c>
      <c r="R32964" s="63">
        <v>49.607011825000001</v>
      </c>
      <c r="S32964" s="42">
        <v>109.299136675</v>
      </c>
      <c r="T32964" s="42">
        <f>R32964/(INDEX(Installed_Capacity!$H$25:$S$30,MATCH(Source_Data!B32964,Installed_Capacity!$G$25:$G$30,0),MATCH(Source_Data!C32964,Installed_Capacity!$H$24:$S$24,0)))</f>
        <v>3.530748172597864E-2</v>
      </c>
      <c r="U32964" s="43">
        <f>S32964/(INDEX(Installed_Capacity!$H$33:$S$38,MATCH(Source_Data!B32964,Installed_Capacity!$G$33:$G$38,0),MATCH(Source_Data!C32964,Installed_Capacity!$H$32:$S$32,0)))</f>
        <v>2.6937158458531729E-2</v>
      </c>
      <c r="V32964" s="21"/>
      <c r="W32964" s="2"/>
    </row>
    <row r="32965" spans="1:23" x14ac:dyDescent="0.25">
      <c r="A32965" s="17">
        <v>44109</v>
      </c>
      <c r="B32965" s="19">
        <v>2020</v>
      </c>
      <c r="C32965" s="19">
        <v>10</v>
      </c>
      <c r="D32965" s="19">
        <v>5</v>
      </c>
      <c r="E32965" s="19">
        <v>11</v>
      </c>
      <c r="F32965" s="69">
        <v>27578.0406</v>
      </c>
      <c r="G32965" s="52">
        <f t="shared" si="515"/>
        <v>36958.079400000002</v>
      </c>
      <c r="H32965" s="34">
        <v>1292.8921565630001</v>
      </c>
      <c r="I32965" s="35">
        <v>2914.465367581</v>
      </c>
      <c r="J32965" s="35">
        <f>H32965/(INDEX(Installed_Capacity!$H$6:$S$11,MATCH(Source_Data!B32965,Installed_Capacity!$G$6:$G$11,0),MATCH(Source_Data!C32965,Installed_Capacity!$H$5:$S$5,0)))</f>
        <v>0.70247552625565068</v>
      </c>
      <c r="K32965" s="36">
        <f>I32965/(INDEX(Installed_Capacity!$H$15:$S$20,MATCH(Source_Data!B32965,Installed_Capacity!$G$15:$G$20,0),MATCH(Source_Data!C32965,Installed_Capacity!$H$14:$S$14,0)))</f>
        <v>0.69312653070673835</v>
      </c>
      <c r="L32965" s="39">
        <v>1156.5908813579999</v>
      </c>
      <c r="M32965" s="40">
        <v>2445.5675187400002</v>
      </c>
      <c r="N32965" s="40">
        <f>L32965/(INDEX(Installed_Capacity!$V$6:$AG$11,MATCH(Source_Data!B32965,Installed_Capacity!$U$6:$U$11,0),MATCH(Source_Data!C32965,Installed_Capacity!$V$5:$AG$5,0)))</f>
        <v>0.64065699231050455</v>
      </c>
      <c r="O32965" s="41">
        <f>M32965/(INDEX(Installed_Capacity!$V$15:$AG$20,MATCH(Source_Data!B32965,Installed_Capacity!$U$15:$U$20,0),MATCH(Source_Data!C32965,Installed_Capacity!$V$14:$AG$14,0)))</f>
        <v>0.62137741473986985</v>
      </c>
      <c r="P32965" s="37">
        <v>601.05229004299997</v>
      </c>
      <c r="Q32965" s="38">
        <f>P32965/(INDEX(Installed_Capacity!$AJ$15:$AU$20,MATCH(Source_Data!B32965,Installed_Capacity!$AI$15:$AI$20,0),MATCH(Source_Data!C32965,Installed_Capacity!$AJ$14:$AU$14,0)))</f>
        <v>0.6554550600250818</v>
      </c>
      <c r="R32965" s="63">
        <v>54.365648854</v>
      </c>
      <c r="S32965" s="42">
        <v>72.806526701999999</v>
      </c>
      <c r="T32965" s="42">
        <f>R32965/(INDEX(Installed_Capacity!$H$25:$S$30,MATCH(Source_Data!B32965,Installed_Capacity!$G$25:$G$30,0),MATCH(Source_Data!C32965,Installed_Capacity!$H$24:$S$24,0)))</f>
        <v>3.8694411995729532E-2</v>
      </c>
      <c r="U32965" s="43">
        <f>S32965/(INDEX(Installed_Capacity!$H$33:$S$38,MATCH(Source_Data!B32965,Installed_Capacity!$G$33:$G$38,0),MATCH(Source_Data!C32965,Installed_Capacity!$H$32:$S$32,0)))</f>
        <v>1.7943425778546712E-2</v>
      </c>
      <c r="V32965" s="21"/>
      <c r="W32965" s="2"/>
    </row>
    <row r="32966" spans="1:23" x14ac:dyDescent="0.25">
      <c r="A32966" s="17">
        <v>44109</v>
      </c>
      <c r="B32966" s="19">
        <v>2020</v>
      </c>
      <c r="C32966" s="19">
        <v>10</v>
      </c>
      <c r="D32966" s="19">
        <v>5</v>
      </c>
      <c r="E32966" s="19">
        <v>12</v>
      </c>
      <c r="F32966" s="69">
        <v>29527.052500000002</v>
      </c>
      <c r="G32966" s="52">
        <f t="shared" si="515"/>
        <v>36958.079400000002</v>
      </c>
      <c r="H32966" s="34">
        <v>1068.7663060919999</v>
      </c>
      <c r="I32966" s="35">
        <v>3088.5756939029998</v>
      </c>
      <c r="J32966" s="35">
        <f>H32966/(INDEX(Installed_Capacity!$H$6:$S$11,MATCH(Source_Data!B32966,Installed_Capacity!$G$6:$G$11,0),MATCH(Source_Data!C32966,Installed_Capacity!$H$5:$S$5,0)))</f>
        <v>0.58069976641528287</v>
      </c>
      <c r="K32966" s="36">
        <f>I32966/(INDEX(Installed_Capacity!$H$15:$S$20,MATCH(Source_Data!B32966,Installed_Capacity!$G$15:$G$20,0),MATCH(Source_Data!C32966,Installed_Capacity!$H$14:$S$14,0)))</f>
        <v>0.73453394895441182</v>
      </c>
      <c r="L32966" s="39">
        <v>1191.2504361270001</v>
      </c>
      <c r="M32966" s="40">
        <v>2594.4257894000002</v>
      </c>
      <c r="N32966" s="40">
        <f>L32966/(INDEX(Installed_Capacity!$V$6:$AG$11,MATCH(Source_Data!B32966,Installed_Capacity!$U$6:$U$11,0),MATCH(Source_Data!C32966,Installed_Capacity!$V$5:$AG$5,0)))</f>
        <v>0.65985555808776286</v>
      </c>
      <c r="O32966" s="41">
        <f>M32966/(INDEX(Installed_Capacity!$V$15:$AG$20,MATCH(Source_Data!B32966,Installed_Capacity!$U$15:$U$20,0),MATCH(Source_Data!C32966,Installed_Capacity!$V$14:$AG$14,0)))</f>
        <v>0.65919978794223177</v>
      </c>
      <c r="P32966" s="37">
        <v>648.32864844200003</v>
      </c>
      <c r="Q32966" s="38">
        <f>P32966/(INDEX(Installed_Capacity!$AJ$15:$AU$20,MATCH(Source_Data!B32966,Installed_Capacity!$AI$15:$AI$20,0),MATCH(Source_Data!C32966,Installed_Capacity!$AJ$14:$AU$14,0)))</f>
        <v>0.70701052174700107</v>
      </c>
      <c r="R32966" s="63">
        <v>33.217365827999998</v>
      </c>
      <c r="S32966" s="42">
        <v>66.578858791000002</v>
      </c>
      <c r="T32966" s="42">
        <f>R32966/(INDEX(Installed_Capacity!$H$25:$S$30,MATCH(Source_Data!B32966,Installed_Capacity!$G$25:$G$30,0),MATCH(Source_Data!C32966,Installed_Capacity!$H$24:$S$24,0)))</f>
        <v>2.3642253258362986E-2</v>
      </c>
      <c r="U32966" s="43">
        <f>S32966/(INDEX(Installed_Capacity!$H$33:$S$38,MATCH(Source_Data!B32966,Installed_Capacity!$G$33:$G$38,0),MATCH(Source_Data!C32966,Installed_Capacity!$H$32:$S$32,0)))</f>
        <v>1.6408595015477284E-2</v>
      </c>
      <c r="V32966" s="21"/>
      <c r="W32966" s="2"/>
    </row>
    <row r="32967" spans="1:23" x14ac:dyDescent="0.25">
      <c r="A32967" s="17">
        <v>44109</v>
      </c>
      <c r="B32967" s="19">
        <v>2020</v>
      </c>
      <c r="C32967" s="19">
        <v>10</v>
      </c>
      <c r="D32967" s="19">
        <v>5</v>
      </c>
      <c r="E32967" s="19">
        <v>13</v>
      </c>
      <c r="F32967" s="69">
        <v>31684.133600000001</v>
      </c>
      <c r="G32967" s="52">
        <f t="shared" si="515"/>
        <v>36958.079400000002</v>
      </c>
      <c r="H32967" s="34">
        <v>900.97877747999996</v>
      </c>
      <c r="I32967" s="35">
        <v>3182.4637892109999</v>
      </c>
      <c r="J32967" s="35">
        <f>H32967/(INDEX(Installed_Capacity!$H$6:$S$11,MATCH(Source_Data!B32967,Installed_Capacity!$G$6:$G$11,0),MATCH(Source_Data!C32967,Installed_Capacity!$H$5:$S$5,0)))</f>
        <v>0.48953467436755627</v>
      </c>
      <c r="K32967" s="36">
        <f>I32967/(INDEX(Installed_Capacity!$H$15:$S$20,MATCH(Source_Data!B32967,Installed_Capacity!$G$15:$G$20,0),MATCH(Source_Data!C32967,Installed_Capacity!$H$14:$S$14,0)))</f>
        <v>0.75686268564120618</v>
      </c>
      <c r="L32967" s="39">
        <v>1133.806238937</v>
      </c>
      <c r="M32967" s="40">
        <v>2364.717017254</v>
      </c>
      <c r="N32967" s="40">
        <f>L32967/(INDEX(Installed_Capacity!$V$6:$AG$11,MATCH(Source_Data!B32967,Installed_Capacity!$U$6:$U$11,0),MATCH(Source_Data!C32967,Installed_Capacity!$V$5:$AG$5,0)))</f>
        <v>0.62803615920557021</v>
      </c>
      <c r="O32967" s="41">
        <f>M32967/(INDEX(Installed_Capacity!$V$15:$AG$20,MATCH(Source_Data!B32967,Installed_Capacity!$U$15:$U$20,0),MATCH(Source_Data!C32967,Installed_Capacity!$V$14:$AG$14,0)))</f>
        <v>0.60083466741892222</v>
      </c>
      <c r="P32967" s="37">
        <v>673.02976367700001</v>
      </c>
      <c r="Q32967" s="38">
        <f>P32967/(INDEX(Installed_Capacity!$AJ$15:$AU$20,MATCH(Source_Data!B32967,Installed_Capacity!$AI$15:$AI$20,0),MATCH(Source_Data!C32967,Installed_Capacity!$AJ$14:$AU$14,0)))</f>
        <v>0.73394739768484185</v>
      </c>
      <c r="R32967" s="63">
        <v>13.253431671</v>
      </c>
      <c r="S32967" s="42">
        <v>77.071747125000002</v>
      </c>
      <c r="T32967" s="42">
        <f>R32967/(INDEX(Installed_Capacity!$H$25:$S$30,MATCH(Source_Data!B32967,Installed_Capacity!$G$25:$G$30,0),MATCH(Source_Data!C32967,Installed_Capacity!$H$24:$S$24,0)))</f>
        <v>9.4330474526690376E-3</v>
      </c>
      <c r="U32967" s="43">
        <f>S32967/(INDEX(Installed_Capacity!$H$33:$S$38,MATCH(Source_Data!B32967,Installed_Capacity!$G$33:$G$38,0),MATCH(Source_Data!C32967,Installed_Capacity!$H$32:$S$32,0)))</f>
        <v>1.8994604423594477E-2</v>
      </c>
      <c r="V32967" s="21"/>
      <c r="W32967" s="2"/>
    </row>
    <row r="32968" spans="1:23" x14ac:dyDescent="0.25">
      <c r="A32968" s="17">
        <v>44109</v>
      </c>
      <c r="B32968" s="19">
        <v>2020</v>
      </c>
      <c r="C32968" s="19">
        <v>10</v>
      </c>
      <c r="D32968" s="19">
        <v>5</v>
      </c>
      <c r="E32968" s="19">
        <v>14</v>
      </c>
      <c r="F32968" s="69">
        <v>33832.378799999999</v>
      </c>
      <c r="G32968" s="52">
        <f t="shared" si="515"/>
        <v>36958.079400000002</v>
      </c>
      <c r="H32968" s="34">
        <v>1050.5384543560001</v>
      </c>
      <c r="I32968" s="35">
        <v>3111.0856211959999</v>
      </c>
      <c r="J32968" s="35">
        <f>H32968/(INDEX(Installed_Capacity!$H$6:$S$11,MATCH(Source_Data!B32968,Installed_Capacity!$G$6:$G$11,0),MATCH(Source_Data!C32968,Installed_Capacity!$H$5:$S$5,0)))</f>
        <v>0.57079590886942544</v>
      </c>
      <c r="K32968" s="36">
        <f>I32968/(INDEX(Installed_Capacity!$H$15:$S$20,MATCH(Source_Data!B32968,Installed_Capacity!$G$15:$G$20,0),MATCH(Source_Data!C32968,Installed_Capacity!$H$14:$S$14,0)))</f>
        <v>0.73988732456305994</v>
      </c>
      <c r="L32968" s="39">
        <v>1088.9249968940001</v>
      </c>
      <c r="M32968" s="40">
        <v>2717.4246216759998</v>
      </c>
      <c r="N32968" s="40">
        <f>L32968/(INDEX(Installed_Capacity!$V$6:$AG$11,MATCH(Source_Data!B32968,Installed_Capacity!$U$6:$U$11,0),MATCH(Source_Data!C32968,Installed_Capacity!$V$5:$AG$5,0)))</f>
        <v>0.60317561257505603</v>
      </c>
      <c r="O32968" s="41">
        <f>M32968/(INDEX(Installed_Capacity!$V$15:$AG$20,MATCH(Source_Data!B32968,Installed_Capacity!$U$15:$U$20,0),MATCH(Source_Data!C32968,Installed_Capacity!$V$14:$AG$14,0)))</f>
        <v>0.69045171447054166</v>
      </c>
      <c r="P32968" s="37">
        <v>588.07005322999998</v>
      </c>
      <c r="Q32968" s="38">
        <f>P32968/(INDEX(Installed_Capacity!$AJ$15:$AU$20,MATCH(Source_Data!B32968,Installed_Capacity!$AI$15:$AI$20,0),MATCH(Source_Data!C32968,Installed_Capacity!$AJ$14:$AU$14,0)))</f>
        <v>0.64129776797164662</v>
      </c>
      <c r="R32968" s="63">
        <v>5.8559274080000003</v>
      </c>
      <c r="S32968" s="42">
        <v>84.137593334000002</v>
      </c>
      <c r="T32968" s="42">
        <f>R32968/(INDEX(Installed_Capacity!$H$25:$S$30,MATCH(Source_Data!B32968,Installed_Capacity!$G$25:$G$30,0),MATCH(Source_Data!C32968,Installed_Capacity!$H$24:$S$24,0)))</f>
        <v>4.1679198633451956E-3</v>
      </c>
      <c r="U32968" s="43">
        <f>S32968/(INDEX(Installed_Capacity!$H$33:$S$38,MATCH(Source_Data!B32968,Installed_Capacity!$G$33:$G$38,0),MATCH(Source_Data!C32968,Installed_Capacity!$H$32:$S$32,0)))</f>
        <v>2.0736007190035391E-2</v>
      </c>
      <c r="V32968" s="21"/>
      <c r="W32968" s="2"/>
    </row>
    <row r="32969" spans="1:23" x14ac:dyDescent="0.25">
      <c r="A32969" s="17">
        <v>44109</v>
      </c>
      <c r="B32969" s="19">
        <v>2020</v>
      </c>
      <c r="C32969" s="19">
        <v>10</v>
      </c>
      <c r="D32969" s="19">
        <v>5</v>
      </c>
      <c r="E32969" s="19">
        <v>15</v>
      </c>
      <c r="F32969" s="69">
        <v>35652.885699999999</v>
      </c>
      <c r="G32969" s="52">
        <f t="shared" si="515"/>
        <v>36958.079400000002</v>
      </c>
      <c r="H32969" s="34">
        <v>1062.393362326</v>
      </c>
      <c r="I32969" s="35">
        <v>3154.1485136430001</v>
      </c>
      <c r="J32969" s="35">
        <f>H32969/(INDEX(Installed_Capacity!$H$6:$S$11,MATCH(Source_Data!B32969,Installed_Capacity!$G$6:$G$11,0),MATCH(Source_Data!C32969,Installed_Capacity!$H$5:$S$5,0)))</f>
        <v>0.57723711332152483</v>
      </c>
      <c r="K32969" s="36">
        <f>I32969/(INDEX(Installed_Capacity!$H$15:$S$20,MATCH(Source_Data!B32969,Installed_Capacity!$G$15:$G$20,0),MATCH(Source_Data!C32969,Installed_Capacity!$H$14:$S$14,0)))</f>
        <v>0.75012866541960288</v>
      </c>
      <c r="L32969" s="39">
        <v>1058.4230836459999</v>
      </c>
      <c r="M32969" s="40">
        <v>2938.6433574869998</v>
      </c>
      <c r="N32969" s="40">
        <f>L32969/(INDEX(Installed_Capacity!$V$6:$AG$11,MATCH(Source_Data!B32969,Installed_Capacity!$U$6:$U$11,0),MATCH(Source_Data!C32969,Installed_Capacity!$V$5:$AG$5,0)))</f>
        <v>0.58628004101544318</v>
      </c>
      <c r="O32969" s="41">
        <f>M32969/(INDEX(Installed_Capacity!$V$15:$AG$20,MATCH(Source_Data!B32969,Installed_Capacity!$U$15:$U$20,0),MATCH(Source_Data!C32969,Installed_Capacity!$V$14:$AG$14,0)))</f>
        <v>0.74665966010971319</v>
      </c>
      <c r="P32969" s="37">
        <v>639.60903516300004</v>
      </c>
      <c r="Q32969" s="38">
        <f>P32969/(INDEX(Installed_Capacity!$AJ$15:$AU$20,MATCH(Source_Data!B32969,Installed_Capacity!$AI$15:$AI$20,0),MATCH(Source_Data!C32969,Installed_Capacity!$AJ$14:$AU$14,0)))</f>
        <v>0.69750167411450381</v>
      </c>
      <c r="R32969" s="63">
        <v>0.70524939499999995</v>
      </c>
      <c r="S32969" s="42">
        <v>142.50068890899999</v>
      </c>
      <c r="T32969" s="42">
        <f>R32969/(INDEX(Installed_Capacity!$H$25:$S$30,MATCH(Source_Data!B32969,Installed_Capacity!$G$25:$G$30,0),MATCH(Source_Data!C32969,Installed_Capacity!$H$24:$S$24,0)))</f>
        <v>5.0195686476868311E-4</v>
      </c>
      <c r="U32969" s="43">
        <f>S32969/(INDEX(Installed_Capacity!$H$33:$S$38,MATCH(Source_Data!B32969,Installed_Capacity!$G$33:$G$38,0),MATCH(Source_Data!C32969,Installed_Capacity!$H$32:$S$32,0)))</f>
        <v>3.5119798329291491E-2</v>
      </c>
      <c r="V32969" s="21"/>
      <c r="W32969" s="2"/>
    </row>
    <row r="32970" spans="1:23" x14ac:dyDescent="0.25">
      <c r="A32970" s="17">
        <v>44109</v>
      </c>
      <c r="B32970" s="19">
        <v>2020</v>
      </c>
      <c r="C32970" s="19">
        <v>10</v>
      </c>
      <c r="D32970" s="19">
        <v>5</v>
      </c>
      <c r="E32970" s="19">
        <v>16</v>
      </c>
      <c r="F32970" s="69">
        <v>36787.610699999997</v>
      </c>
      <c r="G32970" s="52">
        <f t="shared" si="515"/>
        <v>36958.079400000002</v>
      </c>
      <c r="H32970" s="34">
        <v>1002.662366751</v>
      </c>
      <c r="I32970" s="35">
        <v>2740.275050752</v>
      </c>
      <c r="J32970" s="35">
        <f>H32970/(INDEX(Installed_Capacity!$H$6:$S$11,MATCH(Source_Data!B32970,Installed_Capacity!$G$6:$G$11,0),MATCH(Source_Data!C32970,Installed_Capacity!$H$5:$S$5,0)))</f>
        <v>0.54478308199545777</v>
      </c>
      <c r="K32970" s="36">
        <f>I32970/(INDEX(Installed_Capacity!$H$15:$S$20,MATCH(Source_Data!B32970,Installed_Capacity!$G$15:$G$20,0),MATCH(Source_Data!C32970,Installed_Capacity!$H$14:$S$14,0)))</f>
        <v>0.651700088886775</v>
      </c>
      <c r="L32970" s="39">
        <v>952.76678071499998</v>
      </c>
      <c r="M32970" s="40">
        <v>2424.4418198349999</v>
      </c>
      <c r="N32970" s="40">
        <f>L32970/(INDEX(Installed_Capacity!$V$6:$AG$11,MATCH(Source_Data!B32970,Installed_Capacity!$U$6:$U$11,0),MATCH(Source_Data!C32970,Installed_Capacity!$V$5:$AG$5,0)))</f>
        <v>0.52775506874958455</v>
      </c>
      <c r="O32970" s="41">
        <f>M32970/(INDEX(Installed_Capacity!$V$15:$AG$20,MATCH(Source_Data!B32970,Installed_Capacity!$U$15:$U$20,0),MATCH(Source_Data!C32970,Installed_Capacity!$V$14:$AG$14,0)))</f>
        <v>0.61600973134140646</v>
      </c>
      <c r="P32970" s="37">
        <v>677.51731055200003</v>
      </c>
      <c r="Q32970" s="38">
        <f>P32970/(INDEX(Installed_Capacity!$AJ$15:$AU$20,MATCH(Source_Data!B32970,Installed_Capacity!$AI$15:$AI$20,0),MATCH(Source_Data!C32970,Installed_Capacity!$AJ$14:$AU$14,0)))</f>
        <v>0.7388411238298801</v>
      </c>
      <c r="R32970" s="63">
        <v>0.75353183000000001</v>
      </c>
      <c r="S32970" s="42">
        <v>206.547455289</v>
      </c>
      <c r="T32970" s="42">
        <f>R32970/(INDEX(Installed_Capacity!$H$25:$S$30,MATCH(Source_Data!B32970,Installed_Capacity!$G$25:$G$30,0),MATCH(Source_Data!C32970,Installed_Capacity!$H$24:$S$24,0)))</f>
        <v>5.3632158718861205E-4</v>
      </c>
      <c r="U32970" s="43">
        <f>S32970/(INDEX(Installed_Capacity!$H$33:$S$38,MATCH(Source_Data!B32970,Installed_Capacity!$G$33:$G$38,0),MATCH(Source_Data!C32970,Installed_Capacity!$H$32:$S$32,0)))</f>
        <v>5.0904350222547544E-2</v>
      </c>
      <c r="V32970" s="21"/>
      <c r="W32970" s="2"/>
    </row>
    <row r="32971" spans="1:23" x14ac:dyDescent="0.25">
      <c r="A32971" s="17">
        <v>44109</v>
      </c>
      <c r="B32971" s="19">
        <v>2020</v>
      </c>
      <c r="C32971" s="19">
        <v>10</v>
      </c>
      <c r="D32971" s="19">
        <v>5</v>
      </c>
      <c r="E32971" s="19">
        <v>17</v>
      </c>
      <c r="F32971" s="69">
        <v>36958.079400000002</v>
      </c>
      <c r="G32971" s="52">
        <f t="shared" si="515"/>
        <v>36958.079400000002</v>
      </c>
      <c r="H32971" s="34">
        <v>684.90302946600002</v>
      </c>
      <c r="I32971" s="35">
        <v>1993.381512037</v>
      </c>
      <c r="J32971" s="35">
        <f>H32971/(INDEX(Installed_Capacity!$H$6:$S$11,MATCH(Source_Data!B32971,Installed_Capacity!$G$6:$G$11,0),MATCH(Source_Data!C32971,Installed_Capacity!$H$5:$S$5,0)))</f>
        <v>0.3721328291891246</v>
      </c>
      <c r="K32971" s="36">
        <f>I32971/(INDEX(Installed_Capacity!$H$15:$S$20,MATCH(Source_Data!B32971,Installed_Capacity!$G$15:$G$20,0),MATCH(Source_Data!C32971,Installed_Capacity!$H$14:$S$14,0)))</f>
        <v>0.47407172072864179</v>
      </c>
      <c r="L32971" s="39">
        <v>798.87667831299996</v>
      </c>
      <c r="M32971" s="40">
        <v>1945.3894656709999</v>
      </c>
      <c r="N32971" s="40">
        <f>L32971/(INDEX(Installed_Capacity!$V$6:$AG$11,MATCH(Source_Data!B32971,Installed_Capacity!$U$6:$U$11,0),MATCH(Source_Data!C32971,Installed_Capacity!$V$5:$AG$5,0)))</f>
        <v>0.44251250654343827</v>
      </c>
      <c r="O32971" s="41">
        <f>M32971/(INDEX(Installed_Capacity!$V$15:$AG$20,MATCH(Source_Data!B32971,Installed_Capacity!$U$15:$U$20,0),MATCH(Source_Data!C32971,Installed_Capacity!$V$14:$AG$14,0)))</f>
        <v>0.49429061662694507</v>
      </c>
      <c r="P32971" s="37">
        <v>458.700489081</v>
      </c>
      <c r="Q32971" s="38">
        <f>P32971/(INDEX(Installed_Capacity!$AJ$15:$AU$20,MATCH(Source_Data!B32971,Installed_Capacity!$AI$15:$AI$20,0),MATCH(Source_Data!C32971,Installed_Capacity!$AJ$14:$AU$14,0)))</f>
        <v>0.50021863585714288</v>
      </c>
      <c r="R32971" s="63">
        <v>2.623172716</v>
      </c>
      <c r="S32971" s="42">
        <v>358.39262623000002</v>
      </c>
      <c r="T32971" s="42">
        <f>R32971/(INDEX(Installed_Capacity!$H$25:$S$30,MATCH(Source_Data!B32971,Installed_Capacity!$G$25:$G$30,0),MATCH(Source_Data!C32971,Installed_Capacity!$H$24:$S$24,0)))</f>
        <v>1.8670268441281137E-3</v>
      </c>
      <c r="U32971" s="43">
        <f>S32971/(INDEX(Installed_Capacity!$H$33:$S$38,MATCH(Source_Data!B32971,Installed_Capacity!$G$33:$G$38,0),MATCH(Source_Data!C32971,Installed_Capacity!$H$32:$S$32,0)))</f>
        <v>8.8327129168761523E-2</v>
      </c>
      <c r="V32971" s="21"/>
      <c r="W32971" s="2"/>
    </row>
    <row r="32972" spans="1:23" x14ac:dyDescent="0.25">
      <c r="A32972" s="17">
        <v>44109</v>
      </c>
      <c r="B32972" s="19">
        <v>2020</v>
      </c>
      <c r="C32972" s="19">
        <v>10</v>
      </c>
      <c r="D32972" s="19">
        <v>5</v>
      </c>
      <c r="E32972" s="19">
        <v>18</v>
      </c>
      <c r="F32972" s="69">
        <v>35813.705499999996</v>
      </c>
      <c r="G32972" s="52">
        <f t="shared" si="515"/>
        <v>36958.079400000002</v>
      </c>
      <c r="H32972" s="34">
        <v>275.41994283399998</v>
      </c>
      <c r="I32972" s="35">
        <v>611.30308103100003</v>
      </c>
      <c r="J32972" s="35">
        <f>H32972/(INDEX(Installed_Capacity!$H$6:$S$11,MATCH(Source_Data!B32972,Installed_Capacity!$G$6:$G$11,0),MATCH(Source_Data!C32972,Installed_Capacity!$H$5:$S$5,0)))</f>
        <v>0.14964571352799269</v>
      </c>
      <c r="K32972" s="36">
        <f>I32972/(INDEX(Installed_Capacity!$H$15:$S$20,MATCH(Source_Data!B32972,Installed_Capacity!$G$15:$G$20,0),MATCH(Source_Data!C32972,Installed_Capacity!$H$14:$S$14,0)))</f>
        <v>0.14538185578682511</v>
      </c>
      <c r="L32972" s="39">
        <v>336.02681811899998</v>
      </c>
      <c r="M32972" s="40">
        <v>820.070351964</v>
      </c>
      <c r="N32972" s="40">
        <f>L32972/(INDEX(Installed_Capacity!$V$6:$AG$11,MATCH(Source_Data!B32972,Installed_Capacity!$U$6:$U$11,0),MATCH(Source_Data!C32972,Installed_Capacity!$V$5:$AG$5,0)))</f>
        <v>0.1861314437988833</v>
      </c>
      <c r="O32972" s="41">
        <f>M32972/(INDEX(Installed_Capacity!$V$15:$AG$20,MATCH(Source_Data!B32972,Installed_Capacity!$U$15:$U$20,0),MATCH(Source_Data!C32972,Installed_Capacity!$V$14:$AG$14,0)))</f>
        <v>0.2083660300946206</v>
      </c>
      <c r="P32972" s="37">
        <v>249.80464191600001</v>
      </c>
      <c r="Q32972" s="38">
        <f>P32972/(INDEX(Installed_Capacity!$AJ$15:$AU$20,MATCH(Source_Data!B32972,Installed_Capacity!$AI$15:$AI$20,0),MATCH(Source_Data!C32972,Installed_Capacity!$AJ$14:$AU$14,0)))</f>
        <v>0.27241509478298803</v>
      </c>
      <c r="R32972" s="63">
        <v>4.3088834839999999</v>
      </c>
      <c r="S32972" s="42">
        <v>516.189505016</v>
      </c>
      <c r="T32972" s="42">
        <f>R32972/(INDEX(Installed_Capacity!$H$25:$S$30,MATCH(Source_Data!B32972,Installed_Capacity!$G$25:$G$30,0),MATCH(Source_Data!C32972,Installed_Capacity!$H$24:$S$24,0)))</f>
        <v>3.0668209850533801E-3</v>
      </c>
      <c r="U32972" s="43">
        <f>S32972/(INDEX(Installed_Capacity!$H$33:$S$38,MATCH(Source_Data!B32972,Installed_Capacity!$G$33:$G$38,0),MATCH(Source_Data!C32972,Installed_Capacity!$H$32:$S$32,0)))</f>
        <v>0.12721672754463273</v>
      </c>
      <c r="V32972" s="21"/>
      <c r="W32972" s="2"/>
    </row>
    <row r="32973" spans="1:23" x14ac:dyDescent="0.25">
      <c r="A32973" s="17">
        <v>44109</v>
      </c>
      <c r="B32973" s="19">
        <v>2020</v>
      </c>
      <c r="C32973" s="19">
        <v>10</v>
      </c>
      <c r="D32973" s="19">
        <v>5</v>
      </c>
      <c r="E32973" s="19">
        <v>19</v>
      </c>
      <c r="F32973" s="69">
        <v>34862.559399999998</v>
      </c>
      <c r="G32973" s="52">
        <f t="shared" si="515"/>
        <v>36958.079400000002</v>
      </c>
      <c r="H32973" s="34">
        <v>23.662490079000001</v>
      </c>
      <c r="I32973" s="35">
        <v>13.150108448999999</v>
      </c>
      <c r="J32973" s="35">
        <f>H32973/(INDEX(Installed_Capacity!$H$6:$S$11,MATCH(Source_Data!B32973,Installed_Capacity!$G$6:$G$11,0),MATCH(Source_Data!C32973,Installed_Capacity!$H$5:$S$5,0)))</f>
        <v>1.2856695035534209E-2</v>
      </c>
      <c r="K32973" s="36">
        <f>I32973/(INDEX(Installed_Capacity!$H$15:$S$20,MATCH(Source_Data!B32973,Installed_Capacity!$G$15:$G$20,0),MATCH(Source_Data!C32973,Installed_Capacity!$H$14:$S$14,0)))</f>
        <v>3.1273965884308689E-3</v>
      </c>
      <c r="L32973" s="39">
        <v>18.725668775999999</v>
      </c>
      <c r="M32973" s="40">
        <v>35.643591673000003</v>
      </c>
      <c r="N32973" s="40">
        <f>L32973/(INDEX(Installed_Capacity!$V$6:$AG$11,MATCH(Source_Data!B32973,Installed_Capacity!$U$6:$U$11,0),MATCH(Source_Data!C32973,Installed_Capacity!$V$5:$AG$5,0)))</f>
        <v>1.0372492841158354E-2</v>
      </c>
      <c r="O32973" s="41">
        <f>M32973/(INDEX(Installed_Capacity!$V$15:$AG$20,MATCH(Source_Data!B32973,Installed_Capacity!$U$15:$U$20,0),MATCH(Source_Data!C32973,Installed_Capacity!$V$14:$AG$14,0)))</f>
        <v>9.0564348259022515E-3</v>
      </c>
      <c r="P32973" s="37">
        <v>42.299850364999998</v>
      </c>
      <c r="Q32973" s="38">
        <f>P32973/(INDEX(Installed_Capacity!$AJ$15:$AU$20,MATCH(Source_Data!B32973,Installed_Capacity!$AI$15:$AI$20,0),MATCH(Source_Data!C32973,Installed_Capacity!$AJ$14:$AU$14,0)))</f>
        <v>4.6128517300981456E-2</v>
      </c>
      <c r="R32973" s="63">
        <v>5.2793486329999997</v>
      </c>
      <c r="S32973" s="42">
        <v>778.68250428500005</v>
      </c>
      <c r="T32973" s="42">
        <f>R32973/(INDEX(Installed_Capacity!$H$25:$S$30,MATCH(Source_Data!B32973,Installed_Capacity!$G$25:$G$30,0),MATCH(Source_Data!C32973,Installed_Capacity!$H$24:$S$24,0)))</f>
        <v>3.7575435110320278E-3</v>
      </c>
      <c r="U32973" s="43">
        <f>S32973/(INDEX(Installed_Capacity!$H$33:$S$38,MATCH(Source_Data!B32973,Installed_Capacity!$G$33:$G$38,0),MATCH(Source_Data!C32973,Installed_Capacity!$H$32:$S$32,0)))</f>
        <v>0.19190905477306561</v>
      </c>
      <c r="V32973" s="21"/>
      <c r="W32973" s="2"/>
    </row>
    <row r="32974" spans="1:23" x14ac:dyDescent="0.25">
      <c r="A32974" s="17">
        <v>44109</v>
      </c>
      <c r="B32974" s="19">
        <v>2020</v>
      </c>
      <c r="C32974" s="19">
        <v>10</v>
      </c>
      <c r="D32974" s="19">
        <v>5</v>
      </c>
      <c r="E32974" s="19">
        <v>20</v>
      </c>
      <c r="F32974" s="69">
        <v>32650.128700000001</v>
      </c>
      <c r="G32974" s="52">
        <f t="shared" si="515"/>
        <v>36958.079400000002</v>
      </c>
      <c r="H32974" s="34">
        <v>0</v>
      </c>
      <c r="I32974" s="35">
        <v>8.5302937999999995E-2</v>
      </c>
      <c r="J32974" s="35">
        <f>H32974/(INDEX(Installed_Capacity!$H$6:$S$11,MATCH(Source_Data!B32974,Installed_Capacity!$G$6:$G$11,0),MATCH(Source_Data!C32974,Installed_Capacity!$H$5:$S$5,0)))</f>
        <v>0</v>
      </c>
      <c r="K32974" s="36">
        <f>I32974/(INDEX(Installed_Capacity!$H$15:$S$20,MATCH(Source_Data!B32974,Installed_Capacity!$G$15:$G$20,0),MATCH(Source_Data!C32974,Installed_Capacity!$H$14:$S$14,0)))</f>
        <v>2.028698989966253E-5</v>
      </c>
      <c r="L32974" s="39">
        <v>0</v>
      </c>
      <c r="M32974" s="40">
        <v>0</v>
      </c>
      <c r="N32974" s="40">
        <f>L32974/(INDEX(Installed_Capacity!$V$6:$AG$11,MATCH(Source_Data!B32974,Installed_Capacity!$U$6:$U$11,0),MATCH(Source_Data!C32974,Installed_Capacity!$V$5:$AG$5,0)))</f>
        <v>0</v>
      </c>
      <c r="O32974" s="41">
        <f>M32974/(INDEX(Installed_Capacity!$V$15:$AG$20,MATCH(Source_Data!B32974,Installed_Capacity!$U$15:$U$20,0),MATCH(Source_Data!C32974,Installed_Capacity!$V$14:$AG$14,0)))</f>
        <v>0</v>
      </c>
      <c r="P32974" s="37">
        <v>0</v>
      </c>
      <c r="Q32974" s="38">
        <f>P32974/(INDEX(Installed_Capacity!$AJ$15:$AU$20,MATCH(Source_Data!B32974,Installed_Capacity!$AI$15:$AI$20,0),MATCH(Source_Data!C32974,Installed_Capacity!$AJ$14:$AU$14,0)))</f>
        <v>0</v>
      </c>
      <c r="R32974" s="63">
        <v>2.7590274579999998</v>
      </c>
      <c r="S32974" s="42">
        <v>1032.9941209030001</v>
      </c>
      <c r="T32974" s="42">
        <f>R32974/(INDEX(Installed_Capacity!$H$25:$S$30,MATCH(Source_Data!B32974,Installed_Capacity!$G$25:$G$30,0),MATCH(Source_Data!C32974,Installed_Capacity!$H$24:$S$24,0)))</f>
        <v>1.9637206106761563E-3</v>
      </c>
      <c r="U32974" s="43">
        <f>S32974/(INDEX(Installed_Capacity!$H$33:$S$38,MATCH(Source_Data!B32974,Installed_Capacity!$G$33:$G$38,0),MATCH(Source_Data!C32974,Installed_Capacity!$H$32:$S$32,0)))</f>
        <v>0.25458505133701043</v>
      </c>
      <c r="V32974" s="21"/>
      <c r="W32974" s="2"/>
    </row>
    <row r="32975" spans="1:23" x14ac:dyDescent="0.25">
      <c r="A32975" s="17">
        <v>44109</v>
      </c>
      <c r="B32975" s="19">
        <v>2020</v>
      </c>
      <c r="C32975" s="19">
        <v>10</v>
      </c>
      <c r="D32975" s="19">
        <v>5</v>
      </c>
      <c r="E32975" s="19">
        <v>21</v>
      </c>
      <c r="F32975" s="69">
        <v>30419.356199999998</v>
      </c>
      <c r="G32975" s="52">
        <f t="shared" si="515"/>
        <v>36958.079400000002</v>
      </c>
      <c r="H32975" s="34">
        <v>0</v>
      </c>
      <c r="I32975" s="35">
        <v>6.3307893000000004E-2</v>
      </c>
      <c r="J32975" s="35">
        <f>H32975/(INDEX(Installed_Capacity!$H$6:$S$11,MATCH(Source_Data!B32975,Installed_Capacity!$G$6:$G$11,0),MATCH(Source_Data!C32975,Installed_Capacity!$H$5:$S$5,0)))</f>
        <v>0</v>
      </c>
      <c r="K32975" s="36">
        <f>I32975/(INDEX(Installed_Capacity!$H$15:$S$20,MATCH(Source_Data!B32975,Installed_Capacity!$G$15:$G$20,0),MATCH(Source_Data!C32975,Installed_Capacity!$H$14:$S$14,0)))</f>
        <v>1.5056065077851321E-5</v>
      </c>
      <c r="L32975" s="39">
        <v>2.6000000000000001E-8</v>
      </c>
      <c r="M32975" s="40">
        <v>0</v>
      </c>
      <c r="N32975" s="40">
        <f>L32975/(INDEX(Installed_Capacity!$V$6:$AG$11,MATCH(Source_Data!B32975,Installed_Capacity!$U$6:$U$11,0),MATCH(Source_Data!C32975,Installed_Capacity!$V$5:$AG$5,0)))</f>
        <v>1.4401878891276893E-11</v>
      </c>
      <c r="O32975" s="41">
        <f>M32975/(INDEX(Installed_Capacity!$V$15:$AG$20,MATCH(Source_Data!B32975,Installed_Capacity!$U$15:$U$20,0),MATCH(Source_Data!C32975,Installed_Capacity!$V$14:$AG$14,0)))</f>
        <v>0</v>
      </c>
      <c r="P32975" s="37">
        <v>0</v>
      </c>
      <c r="Q32975" s="38">
        <f>P32975/(INDEX(Installed_Capacity!$AJ$15:$AU$20,MATCH(Source_Data!B32975,Installed_Capacity!$AI$15:$AI$20,0),MATCH(Source_Data!C32975,Installed_Capacity!$AJ$14:$AU$14,0)))</f>
        <v>0</v>
      </c>
      <c r="R32975" s="63">
        <v>8.0985834000000007E-2</v>
      </c>
      <c r="S32975" s="42">
        <v>1029.0892459500001</v>
      </c>
      <c r="T32975" s="42">
        <f>R32975/(INDEX(Installed_Capacity!$H$25:$S$30,MATCH(Source_Data!B32975,Installed_Capacity!$G$25:$G$30,0),MATCH(Source_Data!C32975,Installed_Capacity!$H$24:$S$24,0)))</f>
        <v>5.7641162989323839E-5</v>
      </c>
      <c r="U32975" s="43">
        <f>S32975/(INDEX(Installed_Capacity!$H$33:$S$38,MATCH(Source_Data!B32975,Installed_Capacity!$G$33:$G$38,0),MATCH(Source_Data!C32975,Installed_Capacity!$H$32:$S$32,0)))</f>
        <v>0.2536226811063792</v>
      </c>
      <c r="V32975" s="21"/>
      <c r="W32975" s="2"/>
    </row>
    <row r="32976" spans="1:23" x14ac:dyDescent="0.25">
      <c r="A32976" s="17">
        <v>44109</v>
      </c>
      <c r="B32976" s="19">
        <v>2020</v>
      </c>
      <c r="C32976" s="19">
        <v>10</v>
      </c>
      <c r="D32976" s="19">
        <v>5</v>
      </c>
      <c r="E32976" s="19">
        <v>22</v>
      </c>
      <c r="F32976" s="69">
        <v>27907.406200000001</v>
      </c>
      <c r="G32976" s="52">
        <f t="shared" si="515"/>
        <v>36958.079400000002</v>
      </c>
      <c r="H32976" s="34">
        <v>0</v>
      </c>
      <c r="I32976" s="35">
        <v>4.9916560999999998E-2</v>
      </c>
      <c r="J32976" s="35">
        <f>H32976/(INDEX(Installed_Capacity!$H$6:$S$11,MATCH(Source_Data!B32976,Installed_Capacity!$G$6:$G$11,0),MATCH(Source_Data!C32976,Installed_Capacity!$H$5:$S$5,0)))</f>
        <v>0</v>
      </c>
      <c r="K32976" s="36">
        <f>I32976/(INDEX(Installed_Capacity!$H$15:$S$20,MATCH(Source_Data!B32976,Installed_Capacity!$G$15:$G$20,0),MATCH(Source_Data!C32976,Installed_Capacity!$H$14:$S$14,0)))</f>
        <v>1.1871300011177676E-5</v>
      </c>
      <c r="L32976" s="39">
        <v>0</v>
      </c>
      <c r="M32976" s="40">
        <v>0</v>
      </c>
      <c r="N32976" s="40">
        <f>L32976/(INDEX(Installed_Capacity!$V$6:$AG$11,MATCH(Source_Data!B32976,Installed_Capacity!$U$6:$U$11,0),MATCH(Source_Data!C32976,Installed_Capacity!$V$5:$AG$5,0)))</f>
        <v>0</v>
      </c>
      <c r="O32976" s="41">
        <f>M32976/(INDEX(Installed_Capacity!$V$15:$AG$20,MATCH(Source_Data!B32976,Installed_Capacity!$U$15:$U$20,0),MATCH(Source_Data!C32976,Installed_Capacity!$V$14:$AG$14,0)))</f>
        <v>0</v>
      </c>
      <c r="P32976" s="37">
        <v>0</v>
      </c>
      <c r="Q32976" s="38">
        <f>P32976/(INDEX(Installed_Capacity!$AJ$15:$AU$20,MATCH(Source_Data!B32976,Installed_Capacity!$AI$15:$AI$20,0),MATCH(Source_Data!C32976,Installed_Capacity!$AJ$14:$AU$14,0)))</f>
        <v>0</v>
      </c>
      <c r="R32976" s="63">
        <v>8.2451837010000002</v>
      </c>
      <c r="S32976" s="42">
        <v>860.09989797699996</v>
      </c>
      <c r="T32976" s="42">
        <f>R32976/(INDEX(Installed_Capacity!$H$25:$S$30,MATCH(Source_Data!B32976,Installed_Capacity!$G$25:$G$30,0),MATCH(Source_Data!C32976,Installed_Capacity!$H$24:$S$24,0)))</f>
        <v>5.8684581501779352E-3</v>
      </c>
      <c r="U32976" s="43">
        <f>S32976/(INDEX(Installed_Capacity!$H$33:$S$38,MATCH(Source_Data!B32976,Installed_Capacity!$G$33:$G$38,0),MATCH(Source_Data!C32976,Installed_Capacity!$H$32:$S$32,0)))</f>
        <v>0.21197465914909452</v>
      </c>
      <c r="V32976" s="21"/>
      <c r="W32976" s="2"/>
    </row>
    <row r="32977" spans="1:23" x14ac:dyDescent="0.25">
      <c r="A32977" s="17">
        <v>44109</v>
      </c>
      <c r="B32977" s="19">
        <v>2020</v>
      </c>
      <c r="C32977" s="19">
        <v>10</v>
      </c>
      <c r="D32977" s="19">
        <v>5</v>
      </c>
      <c r="E32977" s="19">
        <v>23</v>
      </c>
      <c r="F32977" s="69">
        <v>25621.635399999999</v>
      </c>
      <c r="G32977" s="52">
        <f t="shared" si="515"/>
        <v>36958.079400000002</v>
      </c>
      <c r="H32977" s="34">
        <v>0</v>
      </c>
      <c r="I32977" s="35">
        <v>3.9710338999999997E-2</v>
      </c>
      <c r="J32977" s="35">
        <f>H32977/(INDEX(Installed_Capacity!$H$6:$S$11,MATCH(Source_Data!B32977,Installed_Capacity!$G$6:$G$11,0),MATCH(Source_Data!C32977,Installed_Capacity!$H$5:$S$5,0)))</f>
        <v>0</v>
      </c>
      <c r="K32977" s="36">
        <f>I32977/(INDEX(Installed_Capacity!$H$15:$S$20,MATCH(Source_Data!B32977,Installed_Capacity!$G$15:$G$20,0),MATCH(Source_Data!C32977,Installed_Capacity!$H$14:$S$14,0)))</f>
        <v>9.4440269596010281E-6</v>
      </c>
      <c r="L32977" s="39">
        <v>0</v>
      </c>
      <c r="M32977" s="40">
        <v>0</v>
      </c>
      <c r="N32977" s="40">
        <f>L32977/(INDEX(Installed_Capacity!$V$6:$AG$11,MATCH(Source_Data!B32977,Installed_Capacity!$U$6:$U$11,0),MATCH(Source_Data!C32977,Installed_Capacity!$V$5:$AG$5,0)))</f>
        <v>0</v>
      </c>
      <c r="O32977" s="41">
        <f>M32977/(INDEX(Installed_Capacity!$V$15:$AG$20,MATCH(Source_Data!B32977,Installed_Capacity!$U$15:$U$20,0),MATCH(Source_Data!C32977,Installed_Capacity!$V$14:$AG$14,0)))</f>
        <v>0</v>
      </c>
      <c r="P32977" s="37">
        <v>0</v>
      </c>
      <c r="Q32977" s="38">
        <f>P32977/(INDEX(Installed_Capacity!$AJ$15:$AU$20,MATCH(Source_Data!B32977,Installed_Capacity!$AI$15:$AI$20,0),MATCH(Source_Data!C32977,Installed_Capacity!$AJ$14:$AU$14,0)))</f>
        <v>0</v>
      </c>
      <c r="R32977" s="63">
        <v>47.890511638</v>
      </c>
      <c r="S32977" s="42">
        <v>737.64862217200005</v>
      </c>
      <c r="T32977" s="42">
        <f>R32977/(INDEX(Installed_Capacity!$H$25:$S$30,MATCH(Source_Data!B32977,Installed_Capacity!$G$25:$G$30,0),MATCH(Source_Data!C32977,Installed_Capacity!$H$24:$S$24,0)))</f>
        <v>3.4085773407829173E-2</v>
      </c>
      <c r="U32977" s="43">
        <f>S32977/(INDEX(Installed_Capacity!$H$33:$S$38,MATCH(Source_Data!B32977,Installed_Capacity!$G$33:$G$38,0),MATCH(Source_Data!C32977,Installed_Capacity!$H$32:$S$32,0)))</f>
        <v>0.18179610952690781</v>
      </c>
      <c r="V32977" s="21"/>
      <c r="W32977" s="2"/>
    </row>
    <row r="32978" spans="1:23" x14ac:dyDescent="0.25">
      <c r="A32978" s="17">
        <v>44109</v>
      </c>
      <c r="B32978" s="19">
        <v>2020</v>
      </c>
      <c r="C32978" s="19">
        <v>10</v>
      </c>
      <c r="D32978" s="19">
        <v>5</v>
      </c>
      <c r="E32978" s="19">
        <v>24</v>
      </c>
      <c r="F32978" s="69">
        <v>24016.5046</v>
      </c>
      <c r="G32978" s="52">
        <f t="shared" si="515"/>
        <v>36958.079400000002</v>
      </c>
      <c r="H32978" s="34">
        <v>0</v>
      </c>
      <c r="I32978" s="35">
        <v>2.4656086000000001E-2</v>
      </c>
      <c r="J32978" s="35">
        <f>H32978/(INDEX(Installed_Capacity!$H$6:$S$11,MATCH(Source_Data!B32978,Installed_Capacity!$G$6:$G$11,0),MATCH(Source_Data!C32978,Installed_Capacity!$H$5:$S$5,0)))</f>
        <v>0</v>
      </c>
      <c r="K32978" s="36">
        <f>I32978/(INDEX(Installed_Capacity!$H$15:$S$20,MATCH(Source_Data!B32978,Installed_Capacity!$G$15:$G$20,0),MATCH(Source_Data!C32978,Installed_Capacity!$H$14:$S$14,0)))</f>
        <v>5.8637812410073231E-6</v>
      </c>
      <c r="L32978" s="39">
        <v>0</v>
      </c>
      <c r="M32978" s="40">
        <v>0</v>
      </c>
      <c r="N32978" s="40">
        <f>L32978/(INDEX(Installed_Capacity!$V$6:$AG$11,MATCH(Source_Data!B32978,Installed_Capacity!$U$6:$U$11,0),MATCH(Source_Data!C32978,Installed_Capacity!$V$5:$AG$5,0)))</f>
        <v>0</v>
      </c>
      <c r="O32978" s="41">
        <f>M32978/(INDEX(Installed_Capacity!$V$15:$AG$20,MATCH(Source_Data!B32978,Installed_Capacity!$U$15:$U$20,0),MATCH(Source_Data!C32978,Installed_Capacity!$V$14:$AG$14,0)))</f>
        <v>0</v>
      </c>
      <c r="P32978" s="37">
        <v>0</v>
      </c>
      <c r="Q32978" s="38">
        <f>P32978/(INDEX(Installed_Capacity!$AJ$15:$AU$20,MATCH(Source_Data!B32978,Installed_Capacity!$AI$15:$AI$20,0),MATCH(Source_Data!C32978,Installed_Capacity!$AJ$14:$AU$14,0)))</f>
        <v>0</v>
      </c>
      <c r="R32978" s="63">
        <v>124.24810555800001</v>
      </c>
      <c r="S32978" s="42">
        <v>655.82980328600001</v>
      </c>
      <c r="T32978" s="42">
        <f>R32978/(INDEX(Installed_Capacity!$H$25:$S$30,MATCH(Source_Data!B32978,Installed_Capacity!$G$25:$G$30,0),MATCH(Source_Data!C32978,Installed_Capacity!$H$24:$S$24,0)))</f>
        <v>8.8432815343772231E-2</v>
      </c>
      <c r="U32978" s="43">
        <f>S32978/(INDEX(Installed_Capacity!$H$33:$S$38,MATCH(Source_Data!B32978,Installed_Capacity!$G$33:$G$38,0),MATCH(Source_Data!C32978,Installed_Capacity!$H$32:$S$32,0)))</f>
        <v>0.16163157249332111</v>
      </c>
      <c r="V32978" s="21"/>
      <c r="W32978" s="2"/>
    </row>
    <row r="32979" spans="1:23" x14ac:dyDescent="0.25">
      <c r="A32979" s="17">
        <v>44110</v>
      </c>
      <c r="B32979" s="19">
        <v>2020</v>
      </c>
      <c r="C32979" s="19">
        <v>10</v>
      </c>
      <c r="D32979" s="19">
        <v>6</v>
      </c>
      <c r="E32979" s="19">
        <v>1</v>
      </c>
      <c r="F32979" s="69">
        <v>22754.847399999999</v>
      </c>
      <c r="G32979" s="52">
        <f t="shared" si="515"/>
        <v>34257.0118</v>
      </c>
      <c r="H32979" s="34">
        <v>0</v>
      </c>
      <c r="I32979" s="35">
        <v>1.7831893000000001E-2</v>
      </c>
      <c r="J32979" s="35">
        <f>H32979/(INDEX(Installed_Capacity!$H$6:$S$11,MATCH(Source_Data!B32979,Installed_Capacity!$G$6:$G$11,0),MATCH(Source_Data!C32979,Installed_Capacity!$H$5:$S$5,0)))</f>
        <v>0</v>
      </c>
      <c r="K32979" s="36">
        <f>I32979/(INDEX(Installed_Capacity!$H$15:$S$20,MATCH(Source_Data!B32979,Installed_Capacity!$G$15:$G$20,0),MATCH(Source_Data!C32979,Installed_Capacity!$H$14:$S$14,0)))</f>
        <v>4.2408320471079561E-6</v>
      </c>
      <c r="L32979" s="39">
        <v>0</v>
      </c>
      <c r="M32979" s="40">
        <v>0</v>
      </c>
      <c r="N32979" s="40">
        <f>L32979/(INDEX(Installed_Capacity!$V$6:$AG$11,MATCH(Source_Data!B32979,Installed_Capacity!$U$6:$U$11,0),MATCH(Source_Data!C32979,Installed_Capacity!$V$5:$AG$5,0)))</f>
        <v>0</v>
      </c>
      <c r="O32979" s="41">
        <f>M32979/(INDEX(Installed_Capacity!$V$15:$AG$20,MATCH(Source_Data!B32979,Installed_Capacity!$U$15:$U$20,0),MATCH(Source_Data!C32979,Installed_Capacity!$V$14:$AG$14,0)))</f>
        <v>0</v>
      </c>
      <c r="P32979" s="37">
        <v>0</v>
      </c>
      <c r="Q32979" s="38">
        <f>P32979/(INDEX(Installed_Capacity!$AJ$15:$AU$20,MATCH(Source_Data!B32979,Installed_Capacity!$AI$15:$AI$20,0),MATCH(Source_Data!C32979,Installed_Capacity!$AJ$14:$AU$14,0)))</f>
        <v>0</v>
      </c>
      <c r="R32979" s="63">
        <v>143.612407843</v>
      </c>
      <c r="S32979" s="42">
        <v>625.60603739999999</v>
      </c>
      <c r="T32979" s="42">
        <f>R32979/(INDEX(Installed_Capacity!$H$25:$S$30,MATCH(Source_Data!B32979,Installed_Capacity!$G$25:$G$30,0),MATCH(Source_Data!C32979,Installed_Capacity!$H$24:$S$24,0)))</f>
        <v>0.10221523689893237</v>
      </c>
      <c r="U32979" s="43">
        <f>S32979/(INDEX(Installed_Capacity!$H$33:$S$38,MATCH(Source_Data!B32979,Installed_Capacity!$G$33:$G$38,0),MATCH(Source_Data!C32979,Installed_Capacity!$H$32:$S$32,0)))</f>
        <v>0.15418281859048294</v>
      </c>
      <c r="V32979" s="21"/>
      <c r="W32979" s="2"/>
    </row>
    <row r="32980" spans="1:23" x14ac:dyDescent="0.25">
      <c r="A32980" s="17">
        <v>44110</v>
      </c>
      <c r="B32980" s="19">
        <v>2020</v>
      </c>
      <c r="C32980" s="19">
        <v>10</v>
      </c>
      <c r="D32980" s="19">
        <v>6</v>
      </c>
      <c r="E32980" s="19">
        <v>2</v>
      </c>
      <c r="F32980" s="69">
        <v>21851.6129</v>
      </c>
      <c r="G32980" s="52">
        <f t="shared" si="515"/>
        <v>34257.0118</v>
      </c>
      <c r="H32980" s="34">
        <v>0</v>
      </c>
      <c r="I32980" s="35">
        <v>1.0557231E-2</v>
      </c>
      <c r="J32980" s="35">
        <f>H32980/(INDEX(Installed_Capacity!$H$6:$S$11,MATCH(Source_Data!B32980,Installed_Capacity!$G$6:$G$11,0),MATCH(Source_Data!C32980,Installed_Capacity!$H$5:$S$5,0)))</f>
        <v>0</v>
      </c>
      <c r="K32980" s="36">
        <f>I32980/(INDEX(Installed_Capacity!$H$15:$S$20,MATCH(Source_Data!B32980,Installed_Capacity!$G$15:$G$20,0),MATCH(Source_Data!C32980,Installed_Capacity!$H$14:$S$14,0)))</f>
        <v>2.5107510208546884E-6</v>
      </c>
      <c r="L32980" s="39">
        <v>0</v>
      </c>
      <c r="M32980" s="40">
        <v>0</v>
      </c>
      <c r="N32980" s="40">
        <f>L32980/(INDEX(Installed_Capacity!$V$6:$AG$11,MATCH(Source_Data!B32980,Installed_Capacity!$U$6:$U$11,0),MATCH(Source_Data!C32980,Installed_Capacity!$V$5:$AG$5,0)))</f>
        <v>0</v>
      </c>
      <c r="O32980" s="41">
        <f>M32980/(INDEX(Installed_Capacity!$V$15:$AG$20,MATCH(Source_Data!B32980,Installed_Capacity!$U$15:$U$20,0),MATCH(Source_Data!C32980,Installed_Capacity!$V$14:$AG$14,0)))</f>
        <v>0</v>
      </c>
      <c r="P32980" s="37">
        <v>0</v>
      </c>
      <c r="Q32980" s="38">
        <f>P32980/(INDEX(Installed_Capacity!$AJ$15:$AU$20,MATCH(Source_Data!B32980,Installed_Capacity!$AI$15:$AI$20,0),MATCH(Source_Data!C32980,Installed_Capacity!$AJ$14:$AU$14,0)))</f>
        <v>0</v>
      </c>
      <c r="R32980" s="63">
        <v>135.97899958799999</v>
      </c>
      <c r="S32980" s="42">
        <v>563.57533289699995</v>
      </c>
      <c r="T32980" s="42">
        <f>R32980/(INDEX(Installed_Capacity!$H$25:$S$30,MATCH(Source_Data!B32980,Installed_Capacity!$G$25:$G$30,0),MATCH(Source_Data!C32980,Installed_Capacity!$H$24:$S$24,0)))</f>
        <v>9.6782206112455499E-2</v>
      </c>
      <c r="U32980" s="43">
        <f>S32980/(INDEX(Installed_Capacity!$H$33:$S$38,MATCH(Source_Data!B32980,Installed_Capacity!$G$33:$G$38,0),MATCH(Source_Data!C32980,Installed_Capacity!$H$32:$S$32,0)))</f>
        <v>0.13889513227087213</v>
      </c>
      <c r="V32980" s="21"/>
      <c r="W32980" s="2"/>
    </row>
    <row r="32981" spans="1:23" x14ac:dyDescent="0.25">
      <c r="A32981" s="17">
        <v>44110</v>
      </c>
      <c r="B32981" s="19">
        <v>2020</v>
      </c>
      <c r="C32981" s="19">
        <v>10</v>
      </c>
      <c r="D32981" s="19">
        <v>6</v>
      </c>
      <c r="E32981" s="19">
        <v>3</v>
      </c>
      <c r="F32981" s="69">
        <v>21306.458999999999</v>
      </c>
      <c r="G32981" s="52">
        <f t="shared" si="515"/>
        <v>34257.0118</v>
      </c>
      <c r="H32981" s="34">
        <v>0</v>
      </c>
      <c r="I32981" s="35">
        <v>7.8915040000000006E-3</v>
      </c>
      <c r="J32981" s="35">
        <f>H32981/(INDEX(Installed_Capacity!$H$6:$S$11,MATCH(Source_Data!B32981,Installed_Capacity!$G$6:$G$11,0),MATCH(Source_Data!C32981,Installed_Capacity!$H$5:$S$5,0)))</f>
        <v>0</v>
      </c>
      <c r="K32981" s="36">
        <f>I32981/(INDEX(Installed_Capacity!$H$15:$S$20,MATCH(Source_Data!B32981,Installed_Capacity!$G$15:$G$20,0),MATCH(Source_Data!C32981,Installed_Capacity!$H$14:$S$14,0)))</f>
        <v>1.8767801636697025E-6</v>
      </c>
      <c r="L32981" s="39">
        <v>0</v>
      </c>
      <c r="M32981" s="40">
        <v>0</v>
      </c>
      <c r="N32981" s="40">
        <f>L32981/(INDEX(Installed_Capacity!$V$6:$AG$11,MATCH(Source_Data!B32981,Installed_Capacity!$U$6:$U$11,0),MATCH(Source_Data!C32981,Installed_Capacity!$V$5:$AG$5,0)))</f>
        <v>0</v>
      </c>
      <c r="O32981" s="41">
        <f>M32981/(INDEX(Installed_Capacity!$V$15:$AG$20,MATCH(Source_Data!B32981,Installed_Capacity!$U$15:$U$20,0),MATCH(Source_Data!C32981,Installed_Capacity!$V$14:$AG$14,0)))</f>
        <v>0</v>
      </c>
      <c r="P32981" s="37">
        <v>0</v>
      </c>
      <c r="Q32981" s="38">
        <f>P32981/(INDEX(Installed_Capacity!$AJ$15:$AU$20,MATCH(Source_Data!B32981,Installed_Capacity!$AI$15:$AI$20,0),MATCH(Source_Data!C32981,Installed_Capacity!$AJ$14:$AU$14,0)))</f>
        <v>0</v>
      </c>
      <c r="R32981" s="63">
        <v>183.022465944</v>
      </c>
      <c r="S32981" s="42">
        <v>529.93354953699998</v>
      </c>
      <c r="T32981" s="42">
        <f>R32981/(INDEX(Installed_Capacity!$H$25:$S$30,MATCH(Source_Data!B32981,Installed_Capacity!$G$25:$G$30,0),MATCH(Source_Data!C32981,Installed_Capacity!$H$24:$S$24,0)))</f>
        <v>0.13026510031601421</v>
      </c>
      <c r="U32981" s="43">
        <f>S32981/(INDEX(Installed_Capacity!$H$33:$S$38,MATCH(Source_Data!B32981,Installed_Capacity!$G$33:$G$38,0),MATCH(Source_Data!C32981,Installed_Capacity!$H$32:$S$32,0)))</f>
        <v>0.13060399588348662</v>
      </c>
      <c r="V32981" s="21"/>
      <c r="W32981" s="2"/>
    </row>
    <row r="32982" spans="1:23" x14ac:dyDescent="0.25">
      <c r="A32982" s="17">
        <v>44110</v>
      </c>
      <c r="B32982" s="19">
        <v>2020</v>
      </c>
      <c r="C32982" s="19">
        <v>10</v>
      </c>
      <c r="D32982" s="19">
        <v>6</v>
      </c>
      <c r="E32982" s="19">
        <v>4</v>
      </c>
      <c r="F32982" s="69">
        <v>21408.9411</v>
      </c>
      <c r="G32982" s="52">
        <f t="shared" si="515"/>
        <v>34257.0118</v>
      </c>
      <c r="H32982" s="34">
        <v>0</v>
      </c>
      <c r="I32982" s="35">
        <v>5.648223E-3</v>
      </c>
      <c r="J32982" s="35">
        <f>H32982/(INDEX(Installed_Capacity!$H$6:$S$11,MATCH(Source_Data!B32982,Installed_Capacity!$G$6:$G$11,0),MATCH(Source_Data!C32982,Installed_Capacity!$H$5:$S$5,0)))</f>
        <v>0</v>
      </c>
      <c r="K32982" s="36">
        <f>I32982/(INDEX(Installed_Capacity!$H$15:$S$20,MATCH(Source_Data!B32982,Installed_Capacity!$G$15:$G$20,0),MATCH(Source_Data!C32982,Installed_Capacity!$H$14:$S$14,0)))</f>
        <v>1.3432766284326761E-6</v>
      </c>
      <c r="L32982" s="39">
        <v>0</v>
      </c>
      <c r="M32982" s="40">
        <v>0</v>
      </c>
      <c r="N32982" s="40">
        <f>L32982/(INDEX(Installed_Capacity!$V$6:$AG$11,MATCH(Source_Data!B32982,Installed_Capacity!$U$6:$U$11,0),MATCH(Source_Data!C32982,Installed_Capacity!$V$5:$AG$5,0)))</f>
        <v>0</v>
      </c>
      <c r="O32982" s="41">
        <f>M32982/(INDEX(Installed_Capacity!$V$15:$AG$20,MATCH(Source_Data!B32982,Installed_Capacity!$U$15:$U$20,0),MATCH(Source_Data!C32982,Installed_Capacity!$V$14:$AG$14,0)))</f>
        <v>0</v>
      </c>
      <c r="P32982" s="37">
        <v>0</v>
      </c>
      <c r="Q32982" s="38">
        <f>P32982/(INDEX(Installed_Capacity!$AJ$15:$AU$20,MATCH(Source_Data!B32982,Installed_Capacity!$AI$15:$AI$20,0),MATCH(Source_Data!C32982,Installed_Capacity!$AJ$14:$AU$14,0)))</f>
        <v>0</v>
      </c>
      <c r="R32982" s="63">
        <v>154.83427271299999</v>
      </c>
      <c r="S32982" s="42">
        <v>421.201385206</v>
      </c>
      <c r="T32982" s="42">
        <f>R32982/(INDEX(Installed_Capacity!$H$25:$S$30,MATCH(Source_Data!B32982,Installed_Capacity!$G$25:$G$30,0),MATCH(Source_Data!C32982,Installed_Capacity!$H$24:$S$24,0)))</f>
        <v>0.11020232933309607</v>
      </c>
      <c r="U32982" s="43">
        <f>S32982/(INDEX(Installed_Capacity!$H$33:$S$38,MATCH(Source_Data!B32982,Installed_Capacity!$G$33:$G$38,0),MATCH(Source_Data!C32982,Installed_Capacity!$H$32:$S$32,0)))</f>
        <v>0.10380656976261596</v>
      </c>
      <c r="V32982" s="21"/>
      <c r="W32982" s="2"/>
    </row>
    <row r="32983" spans="1:23" x14ac:dyDescent="0.25">
      <c r="A32983" s="17">
        <v>44110</v>
      </c>
      <c r="B32983" s="19">
        <v>2020</v>
      </c>
      <c r="C32983" s="19">
        <v>10</v>
      </c>
      <c r="D32983" s="19">
        <v>6</v>
      </c>
      <c r="E32983" s="19">
        <v>5</v>
      </c>
      <c r="F32983" s="69">
        <v>22225.350699999999</v>
      </c>
      <c r="G32983" s="52">
        <f t="shared" si="515"/>
        <v>34257.0118</v>
      </c>
      <c r="H32983" s="34">
        <v>0</v>
      </c>
      <c r="I32983" s="35">
        <v>3.911889E-3</v>
      </c>
      <c r="J32983" s="35">
        <f>H32983/(INDEX(Installed_Capacity!$H$6:$S$11,MATCH(Source_Data!B32983,Installed_Capacity!$G$6:$G$11,0),MATCH(Source_Data!C32983,Installed_Capacity!$H$5:$S$5,0)))</f>
        <v>0</v>
      </c>
      <c r="K32983" s="36">
        <f>I32983/(INDEX(Installed_Capacity!$H$15:$S$20,MATCH(Source_Data!B32983,Installed_Capacity!$G$15:$G$20,0),MATCH(Source_Data!C32983,Installed_Capacity!$H$14:$S$14,0)))</f>
        <v>9.3033668584311785E-7</v>
      </c>
      <c r="L32983" s="39">
        <v>0</v>
      </c>
      <c r="M32983" s="40">
        <v>0</v>
      </c>
      <c r="N32983" s="40">
        <f>L32983/(INDEX(Installed_Capacity!$V$6:$AG$11,MATCH(Source_Data!B32983,Installed_Capacity!$U$6:$U$11,0),MATCH(Source_Data!C32983,Installed_Capacity!$V$5:$AG$5,0)))</f>
        <v>0</v>
      </c>
      <c r="O32983" s="41">
        <f>M32983/(INDEX(Installed_Capacity!$V$15:$AG$20,MATCH(Source_Data!B32983,Installed_Capacity!$U$15:$U$20,0),MATCH(Source_Data!C32983,Installed_Capacity!$V$14:$AG$14,0)))</f>
        <v>0</v>
      </c>
      <c r="P32983" s="37">
        <v>0</v>
      </c>
      <c r="Q32983" s="38">
        <f>P32983/(INDEX(Installed_Capacity!$AJ$15:$AU$20,MATCH(Source_Data!B32983,Installed_Capacity!$AI$15:$AI$20,0),MATCH(Source_Data!C32983,Installed_Capacity!$AJ$14:$AU$14,0)))</f>
        <v>0</v>
      </c>
      <c r="R32983" s="63">
        <v>96.934513715999998</v>
      </c>
      <c r="S32983" s="42">
        <v>341.91326379999998</v>
      </c>
      <c r="T32983" s="42">
        <f>R32983/(INDEX(Installed_Capacity!$H$25:$S$30,MATCH(Source_Data!B32983,Installed_Capacity!$G$25:$G$30,0),MATCH(Source_Data!C32983,Installed_Capacity!$H$24:$S$24,0)))</f>
        <v>6.899253645266902E-2</v>
      </c>
      <c r="U32983" s="43">
        <f>S32983/(INDEX(Installed_Capacity!$H$33:$S$38,MATCH(Source_Data!B32983,Installed_Capacity!$G$33:$G$38,0),MATCH(Source_Data!C32983,Installed_Capacity!$H$32:$S$32,0)))</f>
        <v>8.426573206557636E-2</v>
      </c>
      <c r="V32983" s="21"/>
      <c r="W32983" s="2"/>
    </row>
    <row r="32984" spans="1:23" x14ac:dyDescent="0.25">
      <c r="A32984" s="17">
        <v>44110</v>
      </c>
      <c r="B32984" s="19">
        <v>2020</v>
      </c>
      <c r="C32984" s="19">
        <v>10</v>
      </c>
      <c r="D32984" s="19">
        <v>6</v>
      </c>
      <c r="E32984" s="19">
        <v>6</v>
      </c>
      <c r="F32984" s="69">
        <v>23806.0108</v>
      </c>
      <c r="G32984" s="52">
        <f t="shared" si="515"/>
        <v>34257.0118</v>
      </c>
      <c r="H32984" s="34">
        <v>0</v>
      </c>
      <c r="I32984" s="35">
        <v>1.8349999999999999E-5</v>
      </c>
      <c r="J32984" s="35">
        <f>H32984/(INDEX(Installed_Capacity!$H$6:$S$11,MATCH(Source_Data!B32984,Installed_Capacity!$G$6:$G$11,0),MATCH(Source_Data!C32984,Installed_Capacity!$H$5:$S$5,0)))</f>
        <v>0</v>
      </c>
      <c r="K32984" s="36">
        <f>I32984/(INDEX(Installed_Capacity!$H$15:$S$20,MATCH(Source_Data!B32984,Installed_Capacity!$G$15:$G$20,0),MATCH(Source_Data!C32984,Installed_Capacity!$H$14:$S$14,0)))</f>
        <v>4.3640497430323843E-9</v>
      </c>
      <c r="L32984" s="39">
        <v>7.1999999999999996E-8</v>
      </c>
      <c r="M32984" s="40">
        <v>1.1258869999999999E-3</v>
      </c>
      <c r="N32984" s="40">
        <f>L32984/(INDEX(Installed_Capacity!$V$6:$AG$11,MATCH(Source_Data!B32984,Installed_Capacity!$U$6:$U$11,0),MATCH(Source_Data!C32984,Installed_Capacity!$V$5:$AG$5,0)))</f>
        <v>3.9882126160459088E-11</v>
      </c>
      <c r="O32984" s="41">
        <f>M32984/(INDEX(Installed_Capacity!$V$15:$AG$20,MATCH(Source_Data!B32984,Installed_Capacity!$U$15:$U$20,0),MATCH(Source_Data!C32984,Installed_Capacity!$V$14:$AG$14,0)))</f>
        <v>2.8606887685099549E-7</v>
      </c>
      <c r="P32984" s="37">
        <v>0</v>
      </c>
      <c r="Q32984" s="38">
        <f>P32984/(INDEX(Installed_Capacity!$AJ$15:$AU$20,MATCH(Source_Data!B32984,Installed_Capacity!$AI$15:$AI$20,0),MATCH(Source_Data!C32984,Installed_Capacity!$AJ$14:$AU$14,0)))</f>
        <v>0</v>
      </c>
      <c r="R32984" s="63">
        <v>30.105755052999999</v>
      </c>
      <c r="S32984" s="42">
        <v>322.623059227</v>
      </c>
      <c r="T32984" s="42">
        <f>R32984/(INDEX(Installed_Capacity!$H$25:$S$30,MATCH(Source_Data!B32984,Installed_Capacity!$G$25:$G$30,0),MATCH(Source_Data!C32984,Installed_Capacity!$H$24:$S$24,0)))</f>
        <v>2.1427583667615654E-2</v>
      </c>
      <c r="U32984" s="43">
        <f>S32984/(INDEX(Installed_Capacity!$H$33:$S$38,MATCH(Source_Data!B32984,Installed_Capacity!$G$33:$G$38,0),MATCH(Source_Data!C32984,Installed_Capacity!$H$32:$S$32,0)))</f>
        <v>7.9511592983714352E-2</v>
      </c>
      <c r="V32984" s="21"/>
      <c r="W32984" s="2"/>
    </row>
    <row r="32985" spans="1:23" x14ac:dyDescent="0.25">
      <c r="A32985" s="17">
        <v>44110</v>
      </c>
      <c r="B32985" s="19">
        <v>2020</v>
      </c>
      <c r="C32985" s="19">
        <v>10</v>
      </c>
      <c r="D32985" s="19">
        <v>6</v>
      </c>
      <c r="E32985" s="19">
        <v>7</v>
      </c>
      <c r="F32985" s="69">
        <v>24717.487499999999</v>
      </c>
      <c r="G32985" s="52">
        <f t="shared" si="515"/>
        <v>34257.0118</v>
      </c>
      <c r="H32985" s="34">
        <v>0</v>
      </c>
      <c r="I32985" s="35">
        <v>11.731243611</v>
      </c>
      <c r="J32985" s="35">
        <f>H32985/(INDEX(Installed_Capacity!$H$6:$S$11,MATCH(Source_Data!B32985,Installed_Capacity!$G$6:$G$11,0),MATCH(Source_Data!C32985,Installed_Capacity!$H$5:$S$5,0)))</f>
        <v>0</v>
      </c>
      <c r="K32985" s="36">
        <f>I32985/(INDEX(Installed_Capacity!$H$15:$S$20,MATCH(Source_Data!B32985,Installed_Capacity!$G$15:$G$20,0),MATCH(Source_Data!C32985,Installed_Capacity!$H$14:$S$14,0)))</f>
        <v>2.7899580744433165E-3</v>
      </c>
      <c r="L32985" s="39">
        <v>3.3940860000000003E-2</v>
      </c>
      <c r="M32985" s="40">
        <v>5.5396369300000003</v>
      </c>
      <c r="N32985" s="40">
        <f>L32985/(INDEX(Installed_Capacity!$V$6:$AG$11,MATCH(Source_Data!B32985,Installed_Capacity!$U$6:$U$11,0),MATCH(Source_Data!C32985,Installed_Capacity!$V$5:$AG$5,0)))</f>
        <v>1.8800467507145551E-5</v>
      </c>
      <c r="O32985" s="41">
        <f>M32985/(INDEX(Installed_Capacity!$V$15:$AG$20,MATCH(Source_Data!B32985,Installed_Capacity!$U$15:$U$20,0),MATCH(Source_Data!C32985,Installed_Capacity!$V$14:$AG$14,0)))</f>
        <v>1.4075282108483331E-3</v>
      </c>
      <c r="P32985" s="37">
        <v>0</v>
      </c>
      <c r="Q32985" s="38">
        <f>P32985/(INDEX(Installed_Capacity!$AJ$15:$AU$20,MATCH(Source_Data!B32985,Installed_Capacity!$AI$15:$AI$20,0),MATCH(Source_Data!C32985,Installed_Capacity!$AJ$14:$AU$14,0)))</f>
        <v>0</v>
      </c>
      <c r="R32985" s="63">
        <v>19.905247069000001</v>
      </c>
      <c r="S32985" s="42">
        <v>349.14220012999999</v>
      </c>
      <c r="T32985" s="42">
        <f>R32985/(INDEX(Installed_Capacity!$H$25:$S$30,MATCH(Source_Data!B32985,Installed_Capacity!$G$25:$G$30,0),MATCH(Source_Data!C32985,Installed_Capacity!$H$24:$S$24,0)))</f>
        <v>1.4167435636298931E-2</v>
      </c>
      <c r="U32985" s="43">
        <f>S32985/(INDEX(Installed_Capacity!$H$33:$S$38,MATCH(Source_Data!B32985,Installed_Capacity!$G$33:$G$38,0),MATCH(Source_Data!C32985,Installed_Capacity!$H$32:$S$32,0)))</f>
        <v>8.6047328968641257E-2</v>
      </c>
      <c r="V32985" s="21"/>
      <c r="W32985" s="2"/>
    </row>
    <row r="32986" spans="1:23" x14ac:dyDescent="0.25">
      <c r="A32986" s="17">
        <v>44110</v>
      </c>
      <c r="B32986" s="19">
        <v>2020</v>
      </c>
      <c r="C32986" s="19">
        <v>10</v>
      </c>
      <c r="D32986" s="19">
        <v>6</v>
      </c>
      <c r="E32986" s="19">
        <v>8</v>
      </c>
      <c r="F32986" s="69">
        <v>25296.083500000001</v>
      </c>
      <c r="G32986" s="52">
        <f t="shared" si="515"/>
        <v>34257.0118</v>
      </c>
      <c r="H32986" s="34">
        <v>61.207849103999997</v>
      </c>
      <c r="I32986" s="35">
        <v>654.28751005200002</v>
      </c>
      <c r="J32986" s="35">
        <f>H32986/(INDEX(Installed_Capacity!$H$6:$S$11,MATCH(Source_Data!B32986,Installed_Capacity!$G$6:$G$11,0),MATCH(Source_Data!C32986,Installed_Capacity!$H$5:$S$5,0)))</f>
        <v>3.3256459784404065E-2</v>
      </c>
      <c r="K32986" s="36">
        <f>I32986/(INDEX(Installed_Capacity!$H$15:$S$20,MATCH(Source_Data!B32986,Installed_Capacity!$G$15:$G$20,0),MATCH(Source_Data!C32986,Installed_Capacity!$H$14:$S$14,0)))</f>
        <v>0.15560453624587081</v>
      </c>
      <c r="L32986" s="39">
        <v>97.629967687000004</v>
      </c>
      <c r="M32986" s="40">
        <v>550.32470576100002</v>
      </c>
      <c r="N32986" s="40">
        <f>L32986/(INDEX(Installed_Capacity!$V$6:$AG$11,MATCH(Source_Data!B32986,Installed_Capacity!$U$6:$U$11,0),MATCH(Source_Data!C32986,Installed_Capacity!$V$5:$AG$5,0)))</f>
        <v>5.4079037337978864E-2</v>
      </c>
      <c r="O32986" s="41">
        <f>M32986/(INDEX(Installed_Capacity!$V$15:$AG$20,MATCH(Source_Data!B32986,Installed_Capacity!$U$15:$U$20,0),MATCH(Source_Data!C32986,Installed_Capacity!$V$14:$AG$14,0)))</f>
        <v>0.13982821586926919</v>
      </c>
      <c r="P32986" s="37">
        <v>42.867932115000002</v>
      </c>
      <c r="Q32986" s="38">
        <f>P32986/(INDEX(Installed_Capacity!$AJ$15:$AU$20,MATCH(Source_Data!B32986,Installed_Capacity!$AI$15:$AI$20,0),MATCH(Source_Data!C32986,Installed_Capacity!$AJ$14:$AU$14,0)))</f>
        <v>4.67480175736096E-2</v>
      </c>
      <c r="R32986" s="63">
        <v>23.873878690000002</v>
      </c>
      <c r="S32986" s="42">
        <v>267.607650428</v>
      </c>
      <c r="T32986" s="42">
        <f>R32986/(INDEX(Installed_Capacity!$H$25:$S$30,MATCH(Source_Data!B32986,Installed_Capacity!$G$25:$G$30,0),MATCH(Source_Data!C32986,Installed_Capacity!$H$24:$S$24,0)))</f>
        <v>1.6992084476868327E-2</v>
      </c>
      <c r="U32986" s="43">
        <f>S32986/(INDEX(Installed_Capacity!$H$33:$S$38,MATCH(Source_Data!B32986,Installed_Capacity!$G$33:$G$38,0),MATCH(Source_Data!C32986,Installed_Capacity!$H$32:$S$32,0)))</f>
        <v>6.5952851079959379E-2</v>
      </c>
      <c r="V32986" s="21"/>
      <c r="W32986" s="2"/>
    </row>
    <row r="32987" spans="1:23" x14ac:dyDescent="0.25">
      <c r="A32987" s="17">
        <v>44110</v>
      </c>
      <c r="B32987" s="19">
        <v>2020</v>
      </c>
      <c r="C32987" s="19">
        <v>10</v>
      </c>
      <c r="D32987" s="19">
        <v>6</v>
      </c>
      <c r="E32987" s="19">
        <v>9</v>
      </c>
      <c r="F32987" s="69">
        <v>25644.598099999999</v>
      </c>
      <c r="G32987" s="52">
        <f t="shared" si="515"/>
        <v>34257.0118</v>
      </c>
      <c r="H32987" s="34">
        <v>382.62820431099999</v>
      </c>
      <c r="I32987" s="35">
        <v>2010.565698157</v>
      </c>
      <c r="J32987" s="35">
        <f>H32987/(INDEX(Installed_Capacity!$H$6:$S$11,MATCH(Source_Data!B32987,Installed_Capacity!$G$6:$G$11,0),MATCH(Source_Data!C32987,Installed_Capacity!$H$5:$S$5,0)))</f>
        <v>0.20789587733145701</v>
      </c>
      <c r="K32987" s="36">
        <f>I32987/(INDEX(Installed_Capacity!$H$15:$S$20,MATCH(Source_Data!B32987,Installed_Capacity!$G$15:$G$20,0),MATCH(Source_Data!C32987,Installed_Capacity!$H$14:$S$14,0)))</f>
        <v>0.47815851326385739</v>
      </c>
      <c r="L32987" s="39">
        <v>554.43434658499996</v>
      </c>
      <c r="M32987" s="40">
        <v>1746.39040385</v>
      </c>
      <c r="N32987" s="40">
        <f>L32987/(INDEX(Installed_Capacity!$V$6:$AG$11,MATCH(Source_Data!B32987,Installed_Capacity!$U$6:$U$11,0),MATCH(Source_Data!C32987,Installed_Capacity!$V$5:$AG$5,0)))</f>
        <v>0.30711139664159259</v>
      </c>
      <c r="O32987" s="41">
        <f>M32987/(INDEX(Installed_Capacity!$V$15:$AG$20,MATCH(Source_Data!B32987,Installed_Capacity!$U$15:$U$20,0),MATCH(Source_Data!C32987,Installed_Capacity!$V$14:$AG$14,0)))</f>
        <v>0.44372831498429771</v>
      </c>
      <c r="P32987" s="37">
        <v>320.89479219399999</v>
      </c>
      <c r="Q32987" s="38">
        <f>P32987/(INDEX(Installed_Capacity!$AJ$15:$AU$20,MATCH(Source_Data!B32987,Installed_Capacity!$AI$15:$AI$20,0),MATCH(Source_Data!C32987,Installed_Capacity!$AJ$14:$AU$14,0)))</f>
        <v>0.34993979519520174</v>
      </c>
      <c r="R32987" s="63">
        <v>10.944223442</v>
      </c>
      <c r="S32987" s="42">
        <v>159.84466874399999</v>
      </c>
      <c r="T32987" s="42">
        <f>R32987/(INDEX(Installed_Capacity!$H$25:$S$30,MATCH(Source_Data!B32987,Installed_Capacity!$G$25:$G$30,0),MATCH(Source_Data!C32987,Installed_Capacity!$H$24:$S$24,0)))</f>
        <v>7.7894828768683266E-3</v>
      </c>
      <c r="U32987" s="43">
        <f>S32987/(INDEX(Installed_Capacity!$H$33:$S$38,MATCH(Source_Data!B32987,Installed_Capacity!$G$33:$G$38,0),MATCH(Source_Data!C32987,Installed_Capacity!$H$32:$S$32,0)))</f>
        <v>3.9394283447194867E-2</v>
      </c>
      <c r="V32987" s="21"/>
      <c r="W32987" s="2"/>
    </row>
    <row r="32988" spans="1:23" x14ac:dyDescent="0.25">
      <c r="A32988" s="17">
        <v>44110</v>
      </c>
      <c r="B32988" s="19">
        <v>2020</v>
      </c>
      <c r="C32988" s="19">
        <v>10</v>
      </c>
      <c r="D32988" s="19">
        <v>6</v>
      </c>
      <c r="E32988" s="19">
        <v>10</v>
      </c>
      <c r="F32988" s="69">
        <v>25997.2588</v>
      </c>
      <c r="G32988" s="52">
        <f t="shared" si="515"/>
        <v>34257.0118</v>
      </c>
      <c r="H32988" s="34">
        <v>575.77438836700003</v>
      </c>
      <c r="I32988" s="35">
        <v>2318.497857628</v>
      </c>
      <c r="J32988" s="35">
        <f>H32988/(INDEX(Installed_Capacity!$H$6:$S$11,MATCH(Source_Data!B32988,Installed_Capacity!$G$6:$G$11,0),MATCH(Source_Data!C32988,Installed_Capacity!$H$5:$S$5,0)))</f>
        <v>0.31283925300302096</v>
      </c>
      <c r="K32988" s="36">
        <f>I32988/(INDEX(Installed_Capacity!$H$15:$S$20,MATCH(Source_Data!B32988,Installed_Capacity!$G$15:$G$20,0),MATCH(Source_Data!C32988,Installed_Capacity!$H$14:$S$14,0)))</f>
        <v>0.55139182451240376</v>
      </c>
      <c r="L32988" s="39">
        <v>790.27676978800002</v>
      </c>
      <c r="M32988" s="40">
        <v>1645.361147954</v>
      </c>
      <c r="N32988" s="40">
        <f>L32988/(INDEX(Installed_Capacity!$V$6:$AG$11,MATCH(Source_Data!B32988,Installed_Capacity!$U$6:$U$11,0),MATCH(Source_Data!C32988,Installed_Capacity!$V$5:$AG$5,0)))</f>
        <v>0.43774885881062642</v>
      </c>
      <c r="O32988" s="41">
        <f>M32988/(INDEX(Installed_Capacity!$V$15:$AG$20,MATCH(Source_Data!B32988,Installed_Capacity!$U$15:$U$20,0),MATCH(Source_Data!C32988,Installed_Capacity!$V$14:$AG$14,0)))</f>
        <v>0.41805848687254182</v>
      </c>
      <c r="P32988" s="37">
        <v>570.43282862399997</v>
      </c>
      <c r="Q32988" s="38">
        <f>P32988/(INDEX(Installed_Capacity!$AJ$15:$AU$20,MATCH(Source_Data!B32988,Installed_Capacity!$AI$15:$AI$20,0),MATCH(Source_Data!C32988,Installed_Capacity!$AJ$14:$AU$14,0)))</f>
        <v>0.62206415335223553</v>
      </c>
      <c r="R32988" s="63">
        <v>4.5699873000000002E-2</v>
      </c>
      <c r="S32988" s="42">
        <v>128.862752852</v>
      </c>
      <c r="T32988" s="42">
        <f>R32988/(INDEX(Installed_Capacity!$H$25:$S$30,MATCH(Source_Data!B32988,Installed_Capacity!$G$25:$G$30,0),MATCH(Source_Data!C32988,Installed_Capacity!$H$24:$S$24,0)))</f>
        <v>3.2526599999999994E-5</v>
      </c>
      <c r="U32988" s="43">
        <f>S32988/(INDEX(Installed_Capacity!$H$33:$S$38,MATCH(Source_Data!B32988,Installed_Capacity!$G$33:$G$38,0),MATCH(Source_Data!C32988,Installed_Capacity!$H$32:$S$32,0)))</f>
        <v>3.1758680796340658E-2</v>
      </c>
      <c r="V32988" s="21"/>
      <c r="W32988" s="2"/>
    </row>
    <row r="32989" spans="1:23" x14ac:dyDescent="0.25">
      <c r="A32989" s="17">
        <v>44110</v>
      </c>
      <c r="B32989" s="19">
        <v>2020</v>
      </c>
      <c r="C32989" s="19">
        <v>10</v>
      </c>
      <c r="D32989" s="19">
        <v>6</v>
      </c>
      <c r="E32989" s="19">
        <v>11</v>
      </c>
      <c r="F32989" s="69">
        <v>26924.699499999999</v>
      </c>
      <c r="G32989" s="52">
        <f t="shared" si="515"/>
        <v>34257.0118</v>
      </c>
      <c r="H32989" s="34">
        <v>833.75877607200005</v>
      </c>
      <c r="I32989" s="35">
        <v>2939.9705237510002</v>
      </c>
      <c r="J32989" s="35">
        <f>H32989/(INDEX(Installed_Capacity!$H$6:$S$11,MATCH(Source_Data!B32989,Installed_Capacity!$G$6:$G$11,0),MATCH(Source_Data!C32989,Installed_Capacity!$H$5:$S$5,0)))</f>
        <v>0.45301159266713031</v>
      </c>
      <c r="K32989" s="36">
        <f>I32989/(INDEX(Installed_Capacity!$H$15:$S$20,MATCH(Source_Data!B32989,Installed_Capacity!$G$15:$G$20,0),MATCH(Source_Data!C32989,Installed_Capacity!$H$14:$S$14,0)))</f>
        <v>0.69919224025604021</v>
      </c>
      <c r="L32989" s="39">
        <v>771.21506822200001</v>
      </c>
      <c r="M32989" s="40">
        <v>2392.5128984869998</v>
      </c>
      <c r="N32989" s="40">
        <f>L32989/(INDEX(Installed_Capacity!$V$6:$AG$11,MATCH(Source_Data!B32989,Installed_Capacity!$U$6:$U$11,0),MATCH(Source_Data!C32989,Installed_Capacity!$V$5:$AG$5,0)))</f>
        <v>0.42719023121773425</v>
      </c>
      <c r="O32989" s="41">
        <f>M32989/(INDEX(Installed_Capacity!$V$15:$AG$20,MATCH(Source_Data!B32989,Installed_Capacity!$U$15:$U$20,0),MATCH(Source_Data!C32989,Installed_Capacity!$V$14:$AG$14,0)))</f>
        <v>0.60789713152536262</v>
      </c>
      <c r="P32989" s="37">
        <v>625.93112695800005</v>
      </c>
      <c r="Q32989" s="38">
        <f>P32989/(INDEX(Installed_Capacity!$AJ$15:$AU$20,MATCH(Source_Data!B32989,Installed_Capacity!$AI$15:$AI$20,0),MATCH(Source_Data!C32989,Installed_Capacity!$AJ$14:$AU$14,0)))</f>
        <v>0.68258574368375147</v>
      </c>
      <c r="R32989" s="63">
        <v>1.600959314</v>
      </c>
      <c r="S32989" s="42">
        <v>50.637745389999999</v>
      </c>
      <c r="T32989" s="42">
        <f>R32989/(INDEX(Installed_Capacity!$H$25:$S$30,MATCH(Source_Data!B32989,Installed_Capacity!$G$25:$G$30,0),MATCH(Source_Data!C32989,Installed_Capacity!$H$24:$S$24,0)))</f>
        <v>1.1394728213523131E-3</v>
      </c>
      <c r="U32989" s="43">
        <f>S32989/(INDEX(Installed_Capacity!$H$33:$S$38,MATCH(Source_Data!B32989,Installed_Capacity!$G$33:$G$38,0),MATCH(Source_Data!C32989,Installed_Capacity!$H$32:$S$32,0)))</f>
        <v>1.2479851287473261E-2</v>
      </c>
      <c r="V32989" s="21"/>
      <c r="W32989" s="2"/>
    </row>
    <row r="32990" spans="1:23" x14ac:dyDescent="0.25">
      <c r="A32990" s="17">
        <v>44110</v>
      </c>
      <c r="B32990" s="19">
        <v>2020</v>
      </c>
      <c r="C32990" s="19">
        <v>10</v>
      </c>
      <c r="D32990" s="19">
        <v>6</v>
      </c>
      <c r="E32990" s="19">
        <v>12</v>
      </c>
      <c r="F32990" s="69">
        <v>28144.807199999999</v>
      </c>
      <c r="G32990" s="52">
        <f t="shared" si="515"/>
        <v>34257.0118</v>
      </c>
      <c r="H32990" s="34">
        <v>931.86698098299996</v>
      </c>
      <c r="I32990" s="35">
        <v>3136.2620631089999</v>
      </c>
      <c r="J32990" s="35">
        <f>H32990/(INDEX(Installed_Capacity!$H$6:$S$11,MATCH(Source_Data!B32990,Installed_Capacity!$G$6:$G$11,0),MATCH(Source_Data!C32990,Installed_Capacity!$H$5:$S$5,0)))</f>
        <v>0.50631736339596189</v>
      </c>
      <c r="K32990" s="36">
        <f>I32990/(INDEX(Installed_Capacity!$H$15:$S$20,MATCH(Source_Data!B32990,Installed_Capacity!$G$15:$G$20,0),MATCH(Source_Data!C32990,Installed_Capacity!$H$14:$S$14,0)))</f>
        <v>0.74587485834294542</v>
      </c>
      <c r="L32990" s="39">
        <v>751.15674403800006</v>
      </c>
      <c r="M32990" s="40">
        <v>2491.8549720999999</v>
      </c>
      <c r="N32990" s="40">
        <f>L32990/(INDEX(Installed_Capacity!$V$6:$AG$11,MATCH(Source_Data!B32990,Installed_Capacity!$U$6:$U$11,0),MATCH(Source_Data!C32990,Installed_Capacity!$V$5:$AG$5,0)))</f>
        <v>0.41607955600004437</v>
      </c>
      <c r="O32990" s="41">
        <f>M32990/(INDEX(Installed_Capacity!$V$15:$AG$20,MATCH(Source_Data!B32990,Installed_Capacity!$U$15:$U$20,0),MATCH(Source_Data!C32990,Installed_Capacity!$V$14:$AG$14,0)))</f>
        <v>0.63313827510595277</v>
      </c>
      <c r="P32990" s="37">
        <v>624.13643848100003</v>
      </c>
      <c r="Q32990" s="38">
        <f>P32990/(INDEX(Installed_Capacity!$AJ$15:$AU$20,MATCH(Source_Data!B32990,Installed_Capacity!$AI$15:$AI$20,0),MATCH(Source_Data!C32990,Installed_Capacity!$AJ$14:$AU$14,0)))</f>
        <v>0.68062861339258451</v>
      </c>
      <c r="R32990" s="63">
        <v>2.263445785</v>
      </c>
      <c r="S32990" s="42">
        <v>-7.1538812969999999</v>
      </c>
      <c r="T32990" s="42">
        <f>R32990/(INDEX(Installed_Capacity!$H$25:$S$30,MATCH(Source_Data!B32990,Installed_Capacity!$G$25:$G$30,0),MATCH(Source_Data!C32990,Installed_Capacity!$H$24:$S$24,0)))</f>
        <v>1.6109934412811386E-3</v>
      </c>
      <c r="U32990" s="43">
        <f>S32990/(INDEX(Installed_Capacity!$H$33:$S$38,MATCH(Source_Data!B32990,Installed_Capacity!$G$33:$G$38,0),MATCH(Source_Data!C32990,Installed_Capacity!$H$32:$S$32,0)))</f>
        <v>-1.7630993249637713E-3</v>
      </c>
      <c r="V32990" s="21"/>
      <c r="W32990" s="2"/>
    </row>
    <row r="32991" spans="1:23" x14ac:dyDescent="0.25">
      <c r="A32991" s="17">
        <v>44110</v>
      </c>
      <c r="B32991" s="19">
        <v>2020</v>
      </c>
      <c r="C32991" s="19">
        <v>10</v>
      </c>
      <c r="D32991" s="19">
        <v>6</v>
      </c>
      <c r="E32991" s="19">
        <v>13</v>
      </c>
      <c r="F32991" s="69">
        <v>30032.744500000001</v>
      </c>
      <c r="G32991" s="52">
        <f t="shared" si="515"/>
        <v>34257.0118</v>
      </c>
      <c r="H32991" s="34">
        <v>1018.854412084</v>
      </c>
      <c r="I32991" s="35">
        <v>3102.8808069219999</v>
      </c>
      <c r="J32991" s="35">
        <f>H32991/(INDEX(Installed_Capacity!$H$6:$S$11,MATCH(Source_Data!B32991,Installed_Capacity!$G$6:$G$11,0),MATCH(Source_Data!C32991,Installed_Capacity!$H$5:$S$5,0)))</f>
        <v>0.55358081157306793</v>
      </c>
      <c r="K32991" s="36">
        <f>I32991/(INDEX(Installed_Capacity!$H$15:$S$20,MATCH(Source_Data!B32991,Installed_Capacity!$G$15:$G$20,0),MATCH(Source_Data!C32991,Installed_Capacity!$H$14:$S$14,0)))</f>
        <v>0.73793603204948621</v>
      </c>
      <c r="L32991" s="39">
        <v>770.16496153699995</v>
      </c>
      <c r="M32991" s="40">
        <v>2186.2193691160001</v>
      </c>
      <c r="N32991" s="40">
        <f>L32991/(INDEX(Installed_Capacity!$V$6:$AG$11,MATCH(Source_Data!B32991,Installed_Capacity!$U$6:$U$11,0),MATCH(Source_Data!C32991,Installed_Capacity!$V$5:$AG$5,0)))</f>
        <v>0.42660855778310769</v>
      </c>
      <c r="O32991" s="41">
        <f>M32991/(INDEX(Installed_Capacity!$V$15:$AG$20,MATCH(Source_Data!B32991,Installed_Capacity!$U$15:$U$20,0),MATCH(Source_Data!C32991,Installed_Capacity!$V$14:$AG$14,0)))</f>
        <v>0.55548142884046636</v>
      </c>
      <c r="P32991" s="37">
        <v>613.63611548599999</v>
      </c>
      <c r="Q32991" s="38">
        <f>P32991/(INDEX(Installed_Capacity!$AJ$15:$AU$20,MATCH(Source_Data!B32991,Installed_Capacity!$AI$15:$AI$20,0),MATCH(Source_Data!C32991,Installed_Capacity!$AJ$14:$AU$14,0)))</f>
        <v>0.66917787948309704</v>
      </c>
      <c r="R32991" s="63">
        <v>1.922259089</v>
      </c>
      <c r="S32991" s="42">
        <v>85.518892101000006</v>
      </c>
      <c r="T32991" s="42">
        <f>R32991/(INDEX(Installed_Capacity!$H$25:$S$30,MATCH(Source_Data!B32991,Installed_Capacity!$G$25:$G$30,0),MATCH(Source_Data!C32991,Installed_Capacity!$H$24:$S$24,0)))</f>
        <v>1.3681559352313165E-3</v>
      </c>
      <c r="U32991" s="43">
        <f>S32991/(INDEX(Installed_Capacity!$H$33:$S$38,MATCH(Source_Data!B32991,Installed_Capacity!$G$33:$G$38,0),MATCH(Source_Data!C32991,Installed_Capacity!$H$32:$S$32,0)))</f>
        <v>2.1076433152189988E-2</v>
      </c>
      <c r="V32991" s="21"/>
      <c r="W32991" s="2"/>
    </row>
    <row r="32992" spans="1:23" x14ac:dyDescent="0.25">
      <c r="A32992" s="17">
        <v>44110</v>
      </c>
      <c r="B32992" s="19">
        <v>2020</v>
      </c>
      <c r="C32992" s="19">
        <v>10</v>
      </c>
      <c r="D32992" s="19">
        <v>6</v>
      </c>
      <c r="E32992" s="19">
        <v>14</v>
      </c>
      <c r="F32992" s="69">
        <v>31853.8747</v>
      </c>
      <c r="G32992" s="52">
        <f t="shared" si="515"/>
        <v>34257.0118</v>
      </c>
      <c r="H32992" s="34">
        <v>887.02686397699995</v>
      </c>
      <c r="I32992" s="35">
        <v>3086.3191978270002</v>
      </c>
      <c r="J32992" s="35">
        <f>H32992/(INDEX(Installed_Capacity!$H$6:$S$11,MATCH(Source_Data!B32992,Installed_Capacity!$G$6:$G$11,0),MATCH(Source_Data!C32992,Installed_Capacity!$H$5:$S$5,0)))</f>
        <v>0.4819540902248326</v>
      </c>
      <c r="K32992" s="36">
        <f>I32992/(INDEX(Installed_Capacity!$H$15:$S$20,MATCH(Source_Data!B32992,Installed_Capacity!$G$15:$G$20,0),MATCH(Source_Data!C32992,Installed_Capacity!$H$14:$S$14,0)))</f>
        <v>0.73399730257181672</v>
      </c>
      <c r="L32992" s="39">
        <v>808.87506269699998</v>
      </c>
      <c r="M32992" s="40">
        <v>2786.288094474</v>
      </c>
      <c r="N32992" s="40">
        <f>L32992/(INDEX(Installed_Capacity!$V$6:$AG$11,MATCH(Source_Data!B32992,Installed_Capacity!$U$6:$U$11,0),MATCH(Source_Data!C32992,Installed_Capacity!$V$5:$AG$5,0)))</f>
        <v>0.44805079581293067</v>
      </c>
      <c r="O32992" s="41">
        <f>M32992/(INDEX(Installed_Capacity!$V$15:$AG$20,MATCH(Source_Data!B32992,Installed_Capacity!$U$15:$U$20,0),MATCH(Source_Data!C32992,Installed_Capacity!$V$14:$AG$14,0)))</f>
        <v>0.70794876019483099</v>
      </c>
      <c r="P32992" s="37">
        <v>478.84885082099998</v>
      </c>
      <c r="Q32992" s="38">
        <f>P32992/(INDEX(Installed_Capacity!$AJ$15:$AU$20,MATCH(Source_Data!B32992,Installed_Capacity!$AI$15:$AI$20,0),MATCH(Source_Data!C32992,Installed_Capacity!$AJ$14:$AU$14,0)))</f>
        <v>0.52219067701308608</v>
      </c>
      <c r="R32992" s="63">
        <v>7.4880771910000004</v>
      </c>
      <c r="S32992" s="42">
        <v>184.02380058099999</v>
      </c>
      <c r="T32992" s="42">
        <f>R32992/(INDEX(Installed_Capacity!$H$25:$S$30,MATCH(Source_Data!B32992,Installed_Capacity!$G$25:$G$30,0),MATCH(Source_Data!C32992,Installed_Capacity!$H$24:$S$24,0)))</f>
        <v>5.3295923067615651E-3</v>
      </c>
      <c r="U32992" s="43">
        <f>S32992/(INDEX(Installed_Capacity!$H$33:$S$38,MATCH(Source_Data!B32992,Installed_Capacity!$G$33:$G$38,0),MATCH(Source_Data!C32992,Installed_Capacity!$H$32:$S$32,0)))</f>
        <v>4.5353315929031239E-2</v>
      </c>
      <c r="V32992" s="21"/>
      <c r="W32992" s="2"/>
    </row>
    <row r="32993" spans="1:23" x14ac:dyDescent="0.25">
      <c r="A32993" s="17">
        <v>44110</v>
      </c>
      <c r="B32993" s="19">
        <v>2020</v>
      </c>
      <c r="C32993" s="19">
        <v>10</v>
      </c>
      <c r="D32993" s="19">
        <v>6</v>
      </c>
      <c r="E32993" s="19">
        <v>15</v>
      </c>
      <c r="F32993" s="69">
        <v>33383.987500000003</v>
      </c>
      <c r="G32993" s="52">
        <f t="shared" si="515"/>
        <v>34257.0118</v>
      </c>
      <c r="H32993" s="34">
        <v>802.20301018199996</v>
      </c>
      <c r="I32993" s="35">
        <v>2962.266531491</v>
      </c>
      <c r="J32993" s="35">
        <f>H32993/(INDEX(Installed_Capacity!$H$6:$S$11,MATCH(Source_Data!B32993,Installed_Capacity!$G$6:$G$11,0),MATCH(Source_Data!C32993,Installed_Capacity!$H$5:$S$5,0)))</f>
        <v>0.43586619261388332</v>
      </c>
      <c r="K32993" s="36">
        <f>I32993/(INDEX(Installed_Capacity!$H$15:$S$20,MATCH(Source_Data!B32993,Installed_Capacity!$G$15:$G$20,0),MATCH(Source_Data!C32993,Installed_Capacity!$H$14:$S$14,0)))</f>
        <v>0.70449474090172926</v>
      </c>
      <c r="L32993" s="39">
        <v>652.38082819500005</v>
      </c>
      <c r="M32993" s="40">
        <v>2760.3327633449999</v>
      </c>
      <c r="N32993" s="40">
        <f>L32993/(INDEX(Installed_Capacity!$V$6:$AG$11,MATCH(Source_Data!B32993,Installed_Capacity!$U$6:$U$11,0),MATCH(Source_Data!C32993,Installed_Capacity!$V$5:$AG$5,0)))</f>
        <v>0.36136575687135802</v>
      </c>
      <c r="O32993" s="41">
        <f>M32993/(INDEX(Installed_Capacity!$V$15:$AG$20,MATCH(Source_Data!B32993,Installed_Capacity!$U$15:$U$20,0),MATCH(Source_Data!C32993,Installed_Capacity!$V$14:$AG$14,0)))</f>
        <v>0.70135394879335933</v>
      </c>
      <c r="P32993" s="37">
        <v>493.70090012200001</v>
      </c>
      <c r="Q32993" s="38">
        <f>P32993/(INDEX(Installed_Capacity!$AJ$15:$AU$20,MATCH(Source_Data!B32993,Installed_Capacity!$AI$15:$AI$20,0),MATCH(Source_Data!C32993,Installed_Capacity!$AJ$14:$AU$14,0)))</f>
        <v>0.53838702303380592</v>
      </c>
      <c r="R32993" s="63">
        <v>31.035969797</v>
      </c>
      <c r="S32993" s="42">
        <v>215.643288082</v>
      </c>
      <c r="T32993" s="42">
        <f>R32993/(INDEX(Installed_Capacity!$H$25:$S$30,MATCH(Source_Data!B32993,Installed_Capacity!$G$25:$G$30,0),MATCH(Source_Data!C32993,Installed_Capacity!$H$24:$S$24,0)))</f>
        <v>2.2089658218505333E-2</v>
      </c>
      <c r="U32993" s="43">
        <f>S32993/(INDEX(Installed_Capacity!$H$33:$S$38,MATCH(Source_Data!B32993,Installed_Capacity!$G$33:$G$38,0),MATCH(Source_Data!C32993,Installed_Capacity!$H$32:$S$32,0)))</f>
        <v>5.3146050355878903E-2</v>
      </c>
      <c r="V32993" s="21"/>
      <c r="W32993" s="2"/>
    </row>
    <row r="32994" spans="1:23" x14ac:dyDescent="0.25">
      <c r="A32994" s="17">
        <v>44110</v>
      </c>
      <c r="B32994" s="19">
        <v>2020</v>
      </c>
      <c r="C32994" s="19">
        <v>10</v>
      </c>
      <c r="D32994" s="19">
        <v>6</v>
      </c>
      <c r="E32994" s="19">
        <v>16</v>
      </c>
      <c r="F32994" s="69">
        <v>34097.709900000002</v>
      </c>
      <c r="G32994" s="52">
        <f t="shared" si="515"/>
        <v>34257.0118</v>
      </c>
      <c r="H32994" s="34">
        <v>560.81992829000001</v>
      </c>
      <c r="I32994" s="35">
        <v>2498.3756434400002</v>
      </c>
      <c r="J32994" s="35">
        <f>H32994/(INDEX(Installed_Capacity!$H$6:$S$11,MATCH(Source_Data!B32994,Installed_Capacity!$G$6:$G$11,0),MATCH(Source_Data!C32994,Installed_Capacity!$H$5:$S$5,0)))</f>
        <v>0.30471394869273233</v>
      </c>
      <c r="K32994" s="36">
        <f>I32994/(INDEX(Installed_Capacity!$H$15:$S$20,MATCH(Source_Data!B32994,Installed_Capacity!$G$15:$G$20,0),MATCH(Source_Data!C32994,Installed_Capacity!$H$14:$S$14,0)))</f>
        <v>0.59417087655328071</v>
      </c>
      <c r="L32994" s="39">
        <v>622.62167932299997</v>
      </c>
      <c r="M32994" s="40">
        <v>2437.5059591160002</v>
      </c>
      <c r="N32994" s="40">
        <f>L32994/(INDEX(Installed_Capacity!$V$6:$AG$11,MATCH(Source_Data!B32994,Installed_Capacity!$U$6:$U$11,0),MATCH(Source_Data!C32994,Installed_Capacity!$V$5:$AG$5,0)))</f>
        <v>0.34488161618051094</v>
      </c>
      <c r="O32994" s="41">
        <f>M32994/(INDEX(Installed_Capacity!$V$15:$AG$20,MATCH(Source_Data!B32994,Installed_Capacity!$U$15:$U$20,0),MATCH(Source_Data!C32994,Installed_Capacity!$V$14:$AG$14,0)))</f>
        <v>0.61932910855345413</v>
      </c>
      <c r="P32994" s="37">
        <v>388.41287830800002</v>
      </c>
      <c r="Q32994" s="38">
        <f>P32994/(INDEX(Installed_Capacity!$AJ$15:$AU$20,MATCH(Source_Data!B32994,Installed_Capacity!$AI$15:$AI$20,0),MATCH(Source_Data!C32994,Installed_Capacity!$AJ$14:$AU$14,0)))</f>
        <v>0.42356911483969467</v>
      </c>
      <c r="R32994" s="63">
        <v>27.156748608000001</v>
      </c>
      <c r="S32994" s="42">
        <v>140.549920652</v>
      </c>
      <c r="T32994" s="42">
        <f>R32994/(INDEX(Installed_Capacity!$H$25:$S$30,MATCH(Source_Data!B32994,Installed_Capacity!$G$25:$G$30,0),MATCH(Source_Data!C32994,Installed_Capacity!$H$24:$S$24,0)))</f>
        <v>1.9328646696085406E-2</v>
      </c>
      <c r="U32994" s="43">
        <f>S32994/(INDEX(Installed_Capacity!$H$33:$S$38,MATCH(Source_Data!B32994,Installed_Capacity!$G$33:$G$38,0),MATCH(Source_Data!C32994,Installed_Capacity!$H$32:$S$32,0)))</f>
        <v>3.4639024599020102E-2</v>
      </c>
      <c r="V32994" s="21"/>
      <c r="W32994" s="2"/>
    </row>
    <row r="32995" spans="1:23" x14ac:dyDescent="0.25">
      <c r="A32995" s="17">
        <v>44110</v>
      </c>
      <c r="B32995" s="19">
        <v>2020</v>
      </c>
      <c r="C32995" s="19">
        <v>10</v>
      </c>
      <c r="D32995" s="19">
        <v>6</v>
      </c>
      <c r="E32995" s="19">
        <v>17</v>
      </c>
      <c r="F32995" s="69">
        <v>34257.0118</v>
      </c>
      <c r="G32995" s="52">
        <f t="shared" si="515"/>
        <v>34257.0118</v>
      </c>
      <c r="H32995" s="34">
        <v>470.97770904100003</v>
      </c>
      <c r="I32995" s="35">
        <v>1669.0984682190001</v>
      </c>
      <c r="J32995" s="35">
        <f>H32995/(INDEX(Installed_Capacity!$H$6:$S$11,MATCH(Source_Data!B32995,Installed_Capacity!$G$6:$G$11,0),MATCH(Source_Data!C32995,Installed_Capacity!$H$5:$S$5,0)))</f>
        <v>0.25589938985536381</v>
      </c>
      <c r="K32995" s="36">
        <f>I32995/(INDEX(Installed_Capacity!$H$15:$S$20,MATCH(Source_Data!B32995,Installed_Capacity!$G$15:$G$20,0),MATCH(Source_Data!C32995,Installed_Capacity!$H$14:$S$14,0)))</f>
        <v>0.39694979516767709</v>
      </c>
      <c r="L32995" s="39">
        <v>409.68225493900002</v>
      </c>
      <c r="M32995" s="40">
        <v>1998.717027228</v>
      </c>
      <c r="N32995" s="40">
        <f>L32995/(INDEX(Installed_Capacity!$V$6:$AG$11,MATCH(Source_Data!B32995,Installed_Capacity!$U$6:$U$11,0),MATCH(Source_Data!C32995,Installed_Capacity!$V$5:$AG$5,0)))</f>
        <v>0.22693054690525782</v>
      </c>
      <c r="O32995" s="41">
        <f>M32995/(INDEX(Installed_Capacity!$V$15:$AG$20,MATCH(Source_Data!B32995,Installed_Capacity!$U$15:$U$20,0),MATCH(Source_Data!C32995,Installed_Capacity!$V$14:$AG$14,0)))</f>
        <v>0.50784024961836727</v>
      </c>
      <c r="P32995" s="37">
        <v>296.47520608899998</v>
      </c>
      <c r="Q32995" s="38">
        <f>P32995/(INDEX(Installed_Capacity!$AJ$15:$AU$20,MATCH(Source_Data!B32995,Installed_Capacity!$AI$15:$AI$20,0),MATCH(Source_Data!C32995,Installed_Capacity!$AJ$14:$AU$14,0)))</f>
        <v>0.32330993030425298</v>
      </c>
      <c r="R32995" s="63">
        <v>27.025213152999999</v>
      </c>
      <c r="S32995" s="42">
        <v>217.36172873800001</v>
      </c>
      <c r="T32995" s="42">
        <f>R32995/(INDEX(Installed_Capacity!$H$25:$S$30,MATCH(Source_Data!B32995,Installed_Capacity!$G$25:$G$30,0),MATCH(Source_Data!C32995,Installed_Capacity!$H$24:$S$24,0)))</f>
        <v>1.923502715516014E-2</v>
      </c>
      <c r="U32995" s="43">
        <f>S32995/(INDEX(Installed_Capacity!$H$33:$S$38,MATCH(Source_Data!B32995,Installed_Capacity!$G$33:$G$38,0),MATCH(Source_Data!C32995,Installed_Capacity!$H$32:$S$32,0)))</f>
        <v>5.3569566127919244E-2</v>
      </c>
      <c r="V32995" s="21"/>
      <c r="W32995" s="2"/>
    </row>
    <row r="32996" spans="1:23" x14ac:dyDescent="0.25">
      <c r="A32996" s="17">
        <v>44110</v>
      </c>
      <c r="B32996" s="19">
        <v>2020</v>
      </c>
      <c r="C32996" s="19">
        <v>10</v>
      </c>
      <c r="D32996" s="19">
        <v>6</v>
      </c>
      <c r="E32996" s="19">
        <v>18</v>
      </c>
      <c r="F32996" s="69">
        <v>33802.279499999997</v>
      </c>
      <c r="G32996" s="52">
        <f t="shared" si="515"/>
        <v>34257.0118</v>
      </c>
      <c r="H32996" s="34">
        <v>202.69697641799999</v>
      </c>
      <c r="I32996" s="35">
        <v>480.24283304699998</v>
      </c>
      <c r="J32996" s="35">
        <f>H32996/(INDEX(Installed_Capacity!$H$6:$S$11,MATCH(Source_Data!B32996,Installed_Capacity!$G$6:$G$11,0),MATCH(Source_Data!C32996,Installed_Capacity!$H$5:$S$5,0)))</f>
        <v>0.1101326699654438</v>
      </c>
      <c r="K32996" s="36">
        <f>I32996/(INDEX(Installed_Capacity!$H$15:$S$20,MATCH(Source_Data!B32996,Installed_Capacity!$G$15:$G$20,0),MATCH(Source_Data!C32996,Installed_Capacity!$H$14:$S$14,0)))</f>
        <v>0.11421273090746074</v>
      </c>
      <c r="L32996" s="39">
        <v>162.05886258000001</v>
      </c>
      <c r="M32996" s="40">
        <v>733.670671836</v>
      </c>
      <c r="N32996" s="40">
        <f>L32996/(INDEX(Installed_Capacity!$V$6:$AG$11,MATCH(Source_Data!B32996,Installed_Capacity!$U$6:$U$11,0),MATCH(Source_Data!C32996,Installed_Capacity!$V$5:$AG$5,0)))</f>
        <v>8.9767388928278652E-2</v>
      </c>
      <c r="O32996" s="41">
        <f>M32996/(INDEX(Installed_Capacity!$V$15:$AG$20,MATCH(Source_Data!B32996,Installed_Capacity!$U$15:$U$20,0),MATCH(Source_Data!C32996,Installed_Capacity!$V$14:$AG$14,0)))</f>
        <v>0.18641333017491085</v>
      </c>
      <c r="P32996" s="37">
        <v>63.381668699999999</v>
      </c>
      <c r="Q32996" s="38">
        <f>P32996/(INDEX(Installed_Capacity!$AJ$15:$AU$20,MATCH(Source_Data!B32996,Installed_Capacity!$AI$15:$AI$20,0),MATCH(Source_Data!C32996,Installed_Capacity!$AJ$14:$AU$14,0)))</f>
        <v>6.9118504580152673E-2</v>
      </c>
      <c r="R32996" s="63">
        <v>41.501565395</v>
      </c>
      <c r="S32996" s="42">
        <v>368.75827352599998</v>
      </c>
      <c r="T32996" s="42">
        <f>R32996/(INDEX(Installed_Capacity!$H$25:$S$30,MATCH(Source_Data!B32996,Installed_Capacity!$G$25:$G$30,0),MATCH(Source_Data!C32996,Installed_Capacity!$H$24:$S$24,0)))</f>
        <v>2.9538480708185048E-2</v>
      </c>
      <c r="U32996" s="43">
        <f>S32996/(INDEX(Installed_Capacity!$H$33:$S$38,MATCH(Source_Data!B32996,Installed_Capacity!$G$33:$G$38,0),MATCH(Source_Data!C32996,Installed_Capacity!$H$32:$S$32,0)))</f>
        <v>9.0881779573438223E-2</v>
      </c>
      <c r="V32996" s="21"/>
      <c r="W32996" s="2"/>
    </row>
    <row r="32997" spans="1:23" x14ac:dyDescent="0.25">
      <c r="A32997" s="17">
        <v>44110</v>
      </c>
      <c r="B32997" s="19">
        <v>2020</v>
      </c>
      <c r="C32997" s="19">
        <v>10</v>
      </c>
      <c r="D32997" s="19">
        <v>6</v>
      </c>
      <c r="E32997" s="19">
        <v>19</v>
      </c>
      <c r="F32997" s="69">
        <v>33348.114600000001</v>
      </c>
      <c r="G32997" s="52">
        <f t="shared" si="515"/>
        <v>34257.0118</v>
      </c>
      <c r="H32997" s="34">
        <v>16.744055542000002</v>
      </c>
      <c r="I32997" s="35">
        <v>7.9981442710000001</v>
      </c>
      <c r="J32997" s="35">
        <f>H32997/(INDEX(Installed_Capacity!$H$6:$S$11,MATCH(Source_Data!B32997,Installed_Capacity!$G$6:$G$11,0),MATCH(Source_Data!C32997,Installed_Capacity!$H$5:$S$5,0)))</f>
        <v>9.0976568840737213E-3</v>
      </c>
      <c r="K32997" s="36">
        <f>I32997/(INDEX(Installed_Capacity!$H$15:$S$20,MATCH(Source_Data!B32997,Installed_Capacity!$G$15:$G$20,0),MATCH(Source_Data!C32997,Installed_Capacity!$H$14:$S$14,0)))</f>
        <v>1.9021416594328878E-3</v>
      </c>
      <c r="L32997" s="39">
        <v>13.449801635</v>
      </c>
      <c r="M32997" s="40">
        <v>21.650485363000001</v>
      </c>
      <c r="N32997" s="40">
        <f>L32997/(INDEX(Installed_Capacity!$V$6:$AG$11,MATCH(Source_Data!B32997,Installed_Capacity!$U$6:$U$11,0),MATCH(Source_Data!C32997,Installed_Capacity!$V$5:$AG$5,0)))</f>
        <v>7.450092856114152E-3</v>
      </c>
      <c r="O32997" s="41">
        <f>M32997/(INDEX(Installed_Capacity!$V$15:$AG$20,MATCH(Source_Data!B32997,Installed_Capacity!$U$15:$U$20,0),MATCH(Source_Data!C32997,Installed_Capacity!$V$14:$AG$14,0)))</f>
        <v>5.5010227767727394E-3</v>
      </c>
      <c r="P32997" s="37">
        <v>0</v>
      </c>
      <c r="Q32997" s="38">
        <f>P32997/(INDEX(Installed_Capacity!$AJ$15:$AU$20,MATCH(Source_Data!B32997,Installed_Capacity!$AI$15:$AI$20,0),MATCH(Source_Data!C32997,Installed_Capacity!$AJ$14:$AU$14,0)))</f>
        <v>0</v>
      </c>
      <c r="R32997" s="63">
        <v>102.335162641</v>
      </c>
      <c r="S32997" s="42">
        <v>359.744467832</v>
      </c>
      <c r="T32997" s="42">
        <f>R32997/(INDEX(Installed_Capacity!$H$25:$S$30,MATCH(Source_Data!B32997,Installed_Capacity!$G$25:$G$30,0),MATCH(Source_Data!C32997,Installed_Capacity!$H$24:$S$24,0)))</f>
        <v>7.2836414691103191E-2</v>
      </c>
      <c r="U32997" s="43">
        <f>S32997/(INDEX(Installed_Capacity!$H$33:$S$38,MATCH(Source_Data!B32997,Installed_Capacity!$G$33:$G$38,0),MATCH(Source_Data!C32997,Installed_Capacity!$H$32:$S$32,0)))</f>
        <v>8.8660295308510537E-2</v>
      </c>
      <c r="V32997" s="21"/>
      <c r="W32997" s="2"/>
    </row>
    <row r="32998" spans="1:23" x14ac:dyDescent="0.25">
      <c r="A32998" s="17">
        <v>44110</v>
      </c>
      <c r="B32998" s="19">
        <v>2020</v>
      </c>
      <c r="C32998" s="19">
        <v>10</v>
      </c>
      <c r="D32998" s="19">
        <v>6</v>
      </c>
      <c r="E32998" s="19">
        <v>20</v>
      </c>
      <c r="F32998" s="69">
        <v>31718.453099999999</v>
      </c>
      <c r="G32998" s="52">
        <f t="shared" si="515"/>
        <v>34257.0118</v>
      </c>
      <c r="H32998" s="34">
        <v>0</v>
      </c>
      <c r="I32998" s="35">
        <v>3.8921369999999997E-2</v>
      </c>
      <c r="J32998" s="35">
        <f>H32998/(INDEX(Installed_Capacity!$H$6:$S$11,MATCH(Source_Data!B32998,Installed_Capacity!$G$6:$G$11,0),MATCH(Source_Data!C32998,Installed_Capacity!$H$5:$S$5,0)))</f>
        <v>0</v>
      </c>
      <c r="K32998" s="36">
        <f>I32998/(INDEX(Installed_Capacity!$H$15:$S$20,MATCH(Source_Data!B32998,Installed_Capacity!$G$15:$G$20,0),MATCH(Source_Data!C32998,Installed_Capacity!$H$14:$S$14,0)))</f>
        <v>9.2563920843034526E-6</v>
      </c>
      <c r="L32998" s="39">
        <v>5.1200000000000003E-7</v>
      </c>
      <c r="M32998" s="40">
        <v>0</v>
      </c>
      <c r="N32998" s="40">
        <f>L32998/(INDEX(Installed_Capacity!$V$6:$AG$11,MATCH(Source_Data!B32998,Installed_Capacity!$U$6:$U$11,0),MATCH(Source_Data!C32998,Installed_Capacity!$V$5:$AG$5,0)))</f>
        <v>2.8360623047437575E-10</v>
      </c>
      <c r="O32998" s="41">
        <f>M32998/(INDEX(Installed_Capacity!$V$15:$AG$20,MATCH(Source_Data!B32998,Installed_Capacity!$U$15:$U$20,0),MATCH(Source_Data!C32998,Installed_Capacity!$V$14:$AG$14,0)))</f>
        <v>0</v>
      </c>
      <c r="P32998" s="37">
        <v>0</v>
      </c>
      <c r="Q32998" s="38">
        <f>P32998/(INDEX(Installed_Capacity!$AJ$15:$AU$20,MATCH(Source_Data!B32998,Installed_Capacity!$AI$15:$AI$20,0),MATCH(Source_Data!C32998,Installed_Capacity!$AJ$14:$AU$14,0)))</f>
        <v>0</v>
      </c>
      <c r="R32998" s="63">
        <v>237.25263416600001</v>
      </c>
      <c r="S32998" s="42">
        <v>410.42650915899998</v>
      </c>
      <c r="T32998" s="42">
        <f>R32998/(INDEX(Installed_Capacity!$H$25:$S$30,MATCH(Source_Data!B32998,Installed_Capacity!$G$25:$G$30,0),MATCH(Source_Data!C32998,Installed_Capacity!$H$24:$S$24,0)))</f>
        <v>0.16886308481565834</v>
      </c>
      <c r="U32998" s="43">
        <f>S32998/(INDEX(Installed_Capacity!$H$33:$S$38,MATCH(Source_Data!B32998,Installed_Capacity!$G$33:$G$38,0),MATCH(Source_Data!C32998,Installed_Capacity!$H$32:$S$32,0)))</f>
        <v>0.10115106348618381</v>
      </c>
      <c r="V32998" s="21"/>
      <c r="W32998" s="2"/>
    </row>
    <row r="32999" spans="1:23" x14ac:dyDescent="0.25">
      <c r="A32999" s="17">
        <v>44110</v>
      </c>
      <c r="B32999" s="19">
        <v>2020</v>
      </c>
      <c r="C32999" s="19">
        <v>10</v>
      </c>
      <c r="D32999" s="19">
        <v>6</v>
      </c>
      <c r="E32999" s="19">
        <v>21</v>
      </c>
      <c r="F32999" s="69">
        <v>29895.224300000002</v>
      </c>
      <c r="G32999" s="52">
        <f t="shared" si="515"/>
        <v>34257.0118</v>
      </c>
      <c r="H32999" s="34">
        <v>0</v>
      </c>
      <c r="I32999" s="35">
        <v>3.4842075E-2</v>
      </c>
      <c r="J32999" s="35">
        <f>H32999/(INDEX(Installed_Capacity!$H$6:$S$11,MATCH(Source_Data!B32999,Installed_Capacity!$G$6:$G$11,0),MATCH(Source_Data!C32999,Installed_Capacity!$H$5:$S$5,0)))</f>
        <v>0</v>
      </c>
      <c r="K32999" s="36">
        <f>I32999/(INDEX(Installed_Capacity!$H$15:$S$20,MATCH(Source_Data!B32999,Installed_Capacity!$G$15:$G$20,0),MATCH(Source_Data!C32999,Installed_Capacity!$H$14:$S$14,0)))</f>
        <v>8.2862424223686697E-6</v>
      </c>
      <c r="L32999" s="39">
        <v>0</v>
      </c>
      <c r="M32999" s="40">
        <v>0</v>
      </c>
      <c r="N32999" s="40">
        <f>L32999/(INDEX(Installed_Capacity!$V$6:$AG$11,MATCH(Source_Data!B32999,Installed_Capacity!$U$6:$U$11,0),MATCH(Source_Data!C32999,Installed_Capacity!$V$5:$AG$5,0)))</f>
        <v>0</v>
      </c>
      <c r="O32999" s="41">
        <f>M32999/(INDEX(Installed_Capacity!$V$15:$AG$20,MATCH(Source_Data!B32999,Installed_Capacity!$U$15:$U$20,0),MATCH(Source_Data!C32999,Installed_Capacity!$V$14:$AG$14,0)))</f>
        <v>0</v>
      </c>
      <c r="P32999" s="37">
        <v>0</v>
      </c>
      <c r="Q32999" s="38">
        <f>P32999/(INDEX(Installed_Capacity!$AJ$15:$AU$20,MATCH(Source_Data!B32999,Installed_Capacity!$AI$15:$AI$20,0),MATCH(Source_Data!C32999,Installed_Capacity!$AJ$14:$AU$14,0)))</f>
        <v>0</v>
      </c>
      <c r="R32999" s="63">
        <v>394.75702813300001</v>
      </c>
      <c r="S32999" s="42">
        <v>603.09439018600006</v>
      </c>
      <c r="T32999" s="42">
        <f>R32999/(INDEX(Installed_Capacity!$H$25:$S$30,MATCH(Source_Data!B32999,Installed_Capacity!$G$25:$G$30,0),MATCH(Source_Data!C32999,Installed_Capacity!$H$24:$S$24,0)))</f>
        <v>0.28096585632241988</v>
      </c>
      <c r="U32999" s="43">
        <f>S32999/(INDEX(Installed_Capacity!$H$33:$S$38,MATCH(Source_Data!B32999,Installed_Capacity!$G$33:$G$38,0),MATCH(Source_Data!C32999,Installed_Capacity!$H$32:$S$32,0)))</f>
        <v>0.14863474358629325</v>
      </c>
      <c r="V32999" s="21"/>
      <c r="W32999" s="2"/>
    </row>
    <row r="33000" spans="1:23" x14ac:dyDescent="0.25">
      <c r="A33000" s="17">
        <v>44110</v>
      </c>
      <c r="B33000" s="19">
        <v>2020</v>
      </c>
      <c r="C33000" s="19">
        <v>10</v>
      </c>
      <c r="D33000" s="19">
        <v>6</v>
      </c>
      <c r="E33000" s="19">
        <v>22</v>
      </c>
      <c r="F33000" s="69">
        <v>27626.8321</v>
      </c>
      <c r="G33000" s="52">
        <f t="shared" si="515"/>
        <v>34257.0118</v>
      </c>
      <c r="H33000" s="34">
        <v>0</v>
      </c>
      <c r="I33000" s="35">
        <v>2.5214882000000001E-2</v>
      </c>
      <c r="J33000" s="35">
        <f>H33000/(INDEX(Installed_Capacity!$H$6:$S$11,MATCH(Source_Data!B33000,Installed_Capacity!$G$6:$G$11,0),MATCH(Source_Data!C33000,Installed_Capacity!$H$5:$S$5,0)))</f>
        <v>0</v>
      </c>
      <c r="K33000" s="36">
        <f>I33000/(INDEX(Installed_Capacity!$H$15:$S$20,MATCH(Source_Data!B33000,Installed_Capacity!$G$15:$G$20,0),MATCH(Source_Data!C33000,Installed_Capacity!$H$14:$S$14,0)))</f>
        <v>5.9966757118633191E-6</v>
      </c>
      <c r="L33000" s="39">
        <v>0</v>
      </c>
      <c r="M33000" s="40">
        <v>0</v>
      </c>
      <c r="N33000" s="40">
        <f>L33000/(INDEX(Installed_Capacity!$V$6:$AG$11,MATCH(Source_Data!B33000,Installed_Capacity!$U$6:$U$11,0),MATCH(Source_Data!C33000,Installed_Capacity!$V$5:$AG$5,0)))</f>
        <v>0</v>
      </c>
      <c r="O33000" s="41">
        <f>M33000/(INDEX(Installed_Capacity!$V$15:$AG$20,MATCH(Source_Data!B33000,Installed_Capacity!$U$15:$U$20,0),MATCH(Source_Data!C33000,Installed_Capacity!$V$14:$AG$14,0)))</f>
        <v>0</v>
      </c>
      <c r="P33000" s="37">
        <v>0</v>
      </c>
      <c r="Q33000" s="38">
        <f>P33000/(INDEX(Installed_Capacity!$AJ$15:$AU$20,MATCH(Source_Data!B33000,Installed_Capacity!$AI$15:$AI$20,0),MATCH(Source_Data!C33000,Installed_Capacity!$AJ$14:$AU$14,0)))</f>
        <v>0</v>
      </c>
      <c r="R33000" s="63">
        <v>383.27301133100002</v>
      </c>
      <c r="S33000" s="42">
        <v>606.60630199800005</v>
      </c>
      <c r="T33000" s="42">
        <f>R33000/(INDEX(Installed_Capacity!$H$25:$S$30,MATCH(Source_Data!B33000,Installed_Capacity!$G$25:$G$30,0),MATCH(Source_Data!C33000,Installed_Capacity!$H$24:$S$24,0)))</f>
        <v>0.27279217888327401</v>
      </c>
      <c r="U33000" s="43">
        <f>S33000/(INDEX(Installed_Capacity!$H$33:$S$38,MATCH(Source_Data!B33000,Installed_Capacity!$G$33:$G$38,0),MATCH(Source_Data!C33000,Installed_Capacity!$H$32:$S$32,0)))</f>
        <v>0.14950026666223051</v>
      </c>
      <c r="V33000" s="21"/>
      <c r="W33000" s="2"/>
    </row>
    <row r="33001" spans="1:23" x14ac:dyDescent="0.25">
      <c r="A33001" s="17">
        <v>44110</v>
      </c>
      <c r="B33001" s="19">
        <v>2020</v>
      </c>
      <c r="C33001" s="19">
        <v>10</v>
      </c>
      <c r="D33001" s="19">
        <v>6</v>
      </c>
      <c r="E33001" s="19">
        <v>23</v>
      </c>
      <c r="F33001" s="69">
        <v>25470.936699999998</v>
      </c>
      <c r="G33001" s="52">
        <f t="shared" si="515"/>
        <v>34257.0118</v>
      </c>
      <c r="H33001" s="34">
        <v>0</v>
      </c>
      <c r="I33001" s="35">
        <v>1.1958429E-2</v>
      </c>
      <c r="J33001" s="35">
        <f>H33001/(INDEX(Installed_Capacity!$H$6:$S$11,MATCH(Source_Data!B33001,Installed_Capacity!$G$6:$G$11,0),MATCH(Source_Data!C33001,Installed_Capacity!$H$5:$S$5,0)))</f>
        <v>0</v>
      </c>
      <c r="K33001" s="36">
        <f>I33001/(INDEX(Installed_Capacity!$H$15:$S$20,MATCH(Source_Data!B33001,Installed_Capacity!$G$15:$G$20,0),MATCH(Source_Data!C33001,Installed_Capacity!$H$14:$S$14,0)))</f>
        <v>2.8439879566496469E-6</v>
      </c>
      <c r="L33001" s="39">
        <v>0</v>
      </c>
      <c r="M33001" s="40">
        <v>0</v>
      </c>
      <c r="N33001" s="40">
        <f>L33001/(INDEX(Installed_Capacity!$V$6:$AG$11,MATCH(Source_Data!B33001,Installed_Capacity!$U$6:$U$11,0),MATCH(Source_Data!C33001,Installed_Capacity!$V$5:$AG$5,0)))</f>
        <v>0</v>
      </c>
      <c r="O33001" s="41">
        <f>M33001/(INDEX(Installed_Capacity!$V$15:$AG$20,MATCH(Source_Data!B33001,Installed_Capacity!$U$15:$U$20,0),MATCH(Source_Data!C33001,Installed_Capacity!$V$14:$AG$14,0)))</f>
        <v>0</v>
      </c>
      <c r="P33001" s="37">
        <v>0</v>
      </c>
      <c r="Q33001" s="38">
        <f>P33001/(INDEX(Installed_Capacity!$AJ$15:$AU$20,MATCH(Source_Data!B33001,Installed_Capacity!$AI$15:$AI$20,0),MATCH(Source_Data!C33001,Installed_Capacity!$AJ$14:$AU$14,0)))</f>
        <v>0</v>
      </c>
      <c r="R33001" s="63">
        <v>556.69214216199998</v>
      </c>
      <c r="S33001" s="42">
        <v>567.751793131</v>
      </c>
      <c r="T33001" s="42">
        <f>R33001/(INDEX(Installed_Capacity!$H$25:$S$30,MATCH(Source_Data!B33001,Installed_Capacity!$G$25:$G$30,0),MATCH(Source_Data!C33001,Installed_Capacity!$H$24:$S$24,0)))</f>
        <v>0.39622216523985759</v>
      </c>
      <c r="U33001" s="43">
        <f>S33001/(INDEX(Installed_Capacity!$H$33:$S$38,MATCH(Source_Data!B33001,Installed_Capacity!$G$33:$G$38,0),MATCH(Source_Data!C33001,Installed_Capacity!$H$32:$S$32,0)))</f>
        <v>0.13992443565369336</v>
      </c>
      <c r="V33001" s="21"/>
      <c r="W33001" s="2"/>
    </row>
    <row r="33002" spans="1:23" x14ac:dyDescent="0.25">
      <c r="A33002" s="17">
        <v>44110</v>
      </c>
      <c r="B33002" s="19">
        <v>2020</v>
      </c>
      <c r="C33002" s="19">
        <v>10</v>
      </c>
      <c r="D33002" s="19">
        <v>6</v>
      </c>
      <c r="E33002" s="19">
        <v>24</v>
      </c>
      <c r="F33002" s="69">
        <v>23904.113399999998</v>
      </c>
      <c r="G33002" s="52">
        <f t="shared" si="515"/>
        <v>34257.0118</v>
      </c>
      <c r="H33002" s="34">
        <v>0</v>
      </c>
      <c r="I33002" s="35">
        <v>5.0115580000000002E-3</v>
      </c>
      <c r="J33002" s="35">
        <f>H33002/(INDEX(Installed_Capacity!$H$6:$S$11,MATCH(Source_Data!B33002,Installed_Capacity!$G$6:$G$11,0),MATCH(Source_Data!C33002,Installed_Capacity!$H$5:$S$5,0)))</f>
        <v>0</v>
      </c>
      <c r="K33002" s="36">
        <f>I33002/(INDEX(Installed_Capacity!$H$15:$S$20,MATCH(Source_Data!B33002,Installed_Capacity!$G$15:$G$20,0),MATCH(Source_Data!C33002,Installed_Capacity!$H$14:$S$14,0)))</f>
        <v>1.1918631281793946E-6</v>
      </c>
      <c r="L33002" s="39">
        <v>0</v>
      </c>
      <c r="M33002" s="40">
        <v>0</v>
      </c>
      <c r="N33002" s="40">
        <f>L33002/(INDEX(Installed_Capacity!$V$6:$AG$11,MATCH(Source_Data!B33002,Installed_Capacity!$U$6:$U$11,0),MATCH(Source_Data!C33002,Installed_Capacity!$V$5:$AG$5,0)))</f>
        <v>0</v>
      </c>
      <c r="O33002" s="41">
        <f>M33002/(INDEX(Installed_Capacity!$V$15:$AG$20,MATCH(Source_Data!B33002,Installed_Capacity!$U$15:$U$20,0),MATCH(Source_Data!C33002,Installed_Capacity!$V$14:$AG$14,0)))</f>
        <v>0</v>
      </c>
      <c r="P33002" s="37">
        <v>0</v>
      </c>
      <c r="Q33002" s="38">
        <f>P33002/(INDEX(Installed_Capacity!$AJ$15:$AU$20,MATCH(Source_Data!B33002,Installed_Capacity!$AI$15:$AI$20,0),MATCH(Source_Data!C33002,Installed_Capacity!$AJ$14:$AU$14,0)))</f>
        <v>0</v>
      </c>
      <c r="R33002" s="63">
        <v>599.51975148400004</v>
      </c>
      <c r="S33002" s="42">
        <v>446.05167248399999</v>
      </c>
      <c r="T33002" s="42">
        <f>R33002/(INDEX(Installed_Capacity!$H$25:$S$30,MATCH(Source_Data!B33002,Installed_Capacity!$G$25:$G$30,0),MATCH(Source_Data!C33002,Installed_Capacity!$H$24:$S$24,0)))</f>
        <v>0.42670444945480424</v>
      </c>
      <c r="U33002" s="43">
        <f>S33002/(INDEX(Installed_Capacity!$H$33:$S$38,MATCH(Source_Data!B33002,Installed_Capacity!$G$33:$G$38,0),MATCH(Source_Data!C33002,Installed_Capacity!$H$32:$S$32,0)))</f>
        <v>0.10993101087451572</v>
      </c>
      <c r="V33002" s="21"/>
      <c r="W33002" s="2"/>
    </row>
    <row r="33003" spans="1:23" x14ac:dyDescent="0.25">
      <c r="A33003" s="17">
        <v>44111</v>
      </c>
      <c r="B33003" s="19">
        <v>2020</v>
      </c>
      <c r="C33003" s="19">
        <v>10</v>
      </c>
      <c r="D33003" s="19">
        <v>7</v>
      </c>
      <c r="E33003" s="19">
        <v>1</v>
      </c>
      <c r="F33003" s="69">
        <v>22703.342199999999</v>
      </c>
      <c r="G33003" s="52">
        <f t="shared" si="515"/>
        <v>32592.0926</v>
      </c>
      <c r="H33003" s="34">
        <v>0</v>
      </c>
      <c r="I33003" s="35">
        <v>5.5519560000000003E-3</v>
      </c>
      <c r="J33003" s="35">
        <f>H33003/(INDEX(Installed_Capacity!$H$6:$S$11,MATCH(Source_Data!B33003,Installed_Capacity!$G$6:$G$11,0),MATCH(Source_Data!C33003,Installed_Capacity!$H$5:$S$5,0)))</f>
        <v>0</v>
      </c>
      <c r="K33003" s="36">
        <f>I33003/(INDEX(Installed_Capacity!$H$15:$S$20,MATCH(Source_Data!B33003,Installed_Capacity!$G$15:$G$20,0),MATCH(Source_Data!C33003,Installed_Capacity!$H$14:$S$14,0)))</f>
        <v>1.3203821337943928E-6</v>
      </c>
      <c r="L33003" s="39">
        <v>0</v>
      </c>
      <c r="M33003" s="40">
        <v>1.0000000000000001E-9</v>
      </c>
      <c r="N33003" s="40">
        <f>L33003/(INDEX(Installed_Capacity!$V$6:$AG$11,MATCH(Source_Data!B33003,Installed_Capacity!$U$6:$U$11,0),MATCH(Source_Data!C33003,Installed_Capacity!$V$5:$AG$5,0)))</f>
        <v>0</v>
      </c>
      <c r="O33003" s="41">
        <f>M33003/(INDEX(Installed_Capacity!$V$15:$AG$20,MATCH(Source_Data!B33003,Installed_Capacity!$U$15:$U$20,0),MATCH(Source_Data!C33003,Installed_Capacity!$V$14:$AG$14,0)))</f>
        <v>2.5408311566879765E-13</v>
      </c>
      <c r="P33003" s="37">
        <v>0</v>
      </c>
      <c r="Q33003" s="38">
        <f>P33003/(INDEX(Installed_Capacity!$AJ$15:$AU$20,MATCH(Source_Data!B33003,Installed_Capacity!$AI$15:$AI$20,0),MATCH(Source_Data!C33003,Installed_Capacity!$AJ$14:$AU$14,0)))</f>
        <v>0</v>
      </c>
      <c r="R33003" s="63">
        <v>643.62695942799996</v>
      </c>
      <c r="S33003" s="42">
        <v>392.31587278900003</v>
      </c>
      <c r="T33003" s="42">
        <f>R33003/(INDEX(Installed_Capacity!$H$25:$S$30,MATCH(Source_Data!B33003,Installed_Capacity!$G$25:$G$30,0),MATCH(Source_Data!C33003,Installed_Capacity!$H$24:$S$24,0)))</f>
        <v>0.45809748001992873</v>
      </c>
      <c r="U33003" s="43">
        <f>S33003/(INDEX(Installed_Capacity!$H$33:$S$38,MATCH(Source_Data!B33003,Installed_Capacity!$G$33:$G$38,0),MATCH(Source_Data!C33003,Installed_Capacity!$H$32:$S$32,0)))</f>
        <v>9.6687633156133254E-2</v>
      </c>
      <c r="V33003" s="21"/>
      <c r="W33003" s="2"/>
    </row>
    <row r="33004" spans="1:23" x14ac:dyDescent="0.25">
      <c r="A33004" s="17">
        <v>44111</v>
      </c>
      <c r="B33004" s="19">
        <v>2020</v>
      </c>
      <c r="C33004" s="19">
        <v>10</v>
      </c>
      <c r="D33004" s="19">
        <v>7</v>
      </c>
      <c r="E33004" s="19">
        <v>2</v>
      </c>
      <c r="F33004" s="69">
        <v>21851.3387</v>
      </c>
      <c r="G33004" s="52">
        <f t="shared" si="515"/>
        <v>32592.0926</v>
      </c>
      <c r="H33004" s="34">
        <v>0</v>
      </c>
      <c r="I33004" s="35">
        <v>-1.3018900000000001E-4</v>
      </c>
      <c r="J33004" s="35">
        <f>H33004/(INDEX(Installed_Capacity!$H$6:$S$11,MATCH(Source_Data!B33004,Installed_Capacity!$G$6:$G$11,0),MATCH(Source_Data!C33004,Installed_Capacity!$H$5:$S$5,0)))</f>
        <v>0</v>
      </c>
      <c r="K33004" s="36">
        <f>I33004/(INDEX(Installed_Capacity!$H$15:$S$20,MATCH(Source_Data!B33004,Installed_Capacity!$G$15:$G$20,0),MATCH(Source_Data!C33004,Installed_Capacity!$H$14:$S$14,0)))</f>
        <v>-3.0961922179599087E-8</v>
      </c>
      <c r="L33004" s="39">
        <v>0</v>
      </c>
      <c r="M33004" s="40">
        <v>0</v>
      </c>
      <c r="N33004" s="40">
        <f>L33004/(INDEX(Installed_Capacity!$V$6:$AG$11,MATCH(Source_Data!B33004,Installed_Capacity!$U$6:$U$11,0),MATCH(Source_Data!C33004,Installed_Capacity!$V$5:$AG$5,0)))</f>
        <v>0</v>
      </c>
      <c r="O33004" s="41">
        <f>M33004/(INDEX(Installed_Capacity!$V$15:$AG$20,MATCH(Source_Data!B33004,Installed_Capacity!$U$15:$U$20,0),MATCH(Source_Data!C33004,Installed_Capacity!$V$14:$AG$14,0)))</f>
        <v>0</v>
      </c>
      <c r="P33004" s="37">
        <v>0</v>
      </c>
      <c r="Q33004" s="38">
        <f>P33004/(INDEX(Installed_Capacity!$AJ$15:$AU$20,MATCH(Source_Data!B33004,Installed_Capacity!$AI$15:$AI$20,0),MATCH(Source_Data!C33004,Installed_Capacity!$AJ$14:$AU$14,0)))</f>
        <v>0</v>
      </c>
      <c r="R33004" s="63">
        <v>651.34760996499995</v>
      </c>
      <c r="S33004" s="42">
        <v>345.81196878700001</v>
      </c>
      <c r="T33004" s="42">
        <f>R33004/(INDEX(Installed_Capacity!$H$25:$S$30,MATCH(Source_Data!B33004,Installed_Capacity!$G$25:$G$30,0),MATCH(Source_Data!C33004,Installed_Capacity!$H$24:$S$24,0)))</f>
        <v>0.46359260495729526</v>
      </c>
      <c r="U33004" s="43">
        <f>S33004/(INDEX(Installed_Capacity!$H$33:$S$38,MATCH(Source_Data!B33004,Installed_Capacity!$G$33:$G$38,0),MATCH(Source_Data!C33004,Installed_Capacity!$H$32:$S$32,0)))</f>
        <v>8.5226581686284372E-2</v>
      </c>
      <c r="V33004" s="21"/>
      <c r="W33004" s="2"/>
    </row>
    <row r="33005" spans="1:23" x14ac:dyDescent="0.25">
      <c r="A33005" s="17">
        <v>44111</v>
      </c>
      <c r="B33005" s="19">
        <v>2020</v>
      </c>
      <c r="C33005" s="19">
        <v>10</v>
      </c>
      <c r="D33005" s="19">
        <v>7</v>
      </c>
      <c r="E33005" s="19">
        <v>3</v>
      </c>
      <c r="F33005" s="69">
        <v>21382.245200000001</v>
      </c>
      <c r="G33005" s="52">
        <f t="shared" si="515"/>
        <v>32592.0926</v>
      </c>
      <c r="H33005" s="34">
        <v>0</v>
      </c>
      <c r="I33005" s="35">
        <v>-2.560573E-3</v>
      </c>
      <c r="J33005" s="35">
        <f>H33005/(INDEX(Installed_Capacity!$H$6:$S$11,MATCH(Source_Data!B33005,Installed_Capacity!$G$6:$G$11,0),MATCH(Source_Data!C33005,Installed_Capacity!$H$5:$S$5,0)))</f>
        <v>0</v>
      </c>
      <c r="K33005" s="36">
        <f>I33005/(INDEX(Installed_Capacity!$H$15:$S$20,MATCH(Source_Data!B33005,Installed_Capacity!$G$15:$G$20,0),MATCH(Source_Data!C33005,Installed_Capacity!$H$14:$S$14,0)))</f>
        <v>-6.089628306629789E-7</v>
      </c>
      <c r="L33005" s="39">
        <v>0</v>
      </c>
      <c r="M33005" s="40">
        <v>0</v>
      </c>
      <c r="N33005" s="40">
        <f>L33005/(INDEX(Installed_Capacity!$V$6:$AG$11,MATCH(Source_Data!B33005,Installed_Capacity!$U$6:$U$11,0),MATCH(Source_Data!C33005,Installed_Capacity!$V$5:$AG$5,0)))</f>
        <v>0</v>
      </c>
      <c r="O33005" s="41">
        <f>M33005/(INDEX(Installed_Capacity!$V$15:$AG$20,MATCH(Source_Data!B33005,Installed_Capacity!$U$15:$U$20,0),MATCH(Source_Data!C33005,Installed_Capacity!$V$14:$AG$14,0)))</f>
        <v>0</v>
      </c>
      <c r="P33005" s="37">
        <v>0</v>
      </c>
      <c r="Q33005" s="38">
        <f>P33005/(INDEX(Installed_Capacity!$AJ$15:$AU$20,MATCH(Source_Data!B33005,Installed_Capacity!$AI$15:$AI$20,0),MATCH(Source_Data!C33005,Installed_Capacity!$AJ$14:$AU$14,0)))</f>
        <v>0</v>
      </c>
      <c r="R33005" s="63">
        <v>634.27079712099999</v>
      </c>
      <c r="S33005" s="42">
        <v>330.89697091199997</v>
      </c>
      <c r="T33005" s="42">
        <f>R33005/(INDEX(Installed_Capacity!$H$25:$S$30,MATCH(Source_Data!B33005,Installed_Capacity!$G$25:$G$30,0),MATCH(Source_Data!C33005,Installed_Capacity!$H$24:$S$24,0)))</f>
        <v>0.45143828976583622</v>
      </c>
      <c r="U33005" s="43">
        <f>S33005/(INDEX(Installed_Capacity!$H$33:$S$38,MATCH(Source_Data!B33005,Installed_Capacity!$G$33:$G$38,0),MATCH(Source_Data!C33005,Installed_Capacity!$H$32:$S$32,0)))</f>
        <v>8.155072775559695E-2</v>
      </c>
      <c r="V33005" s="21"/>
      <c r="W33005" s="2"/>
    </row>
    <row r="33006" spans="1:23" x14ac:dyDescent="0.25">
      <c r="A33006" s="17">
        <v>44111</v>
      </c>
      <c r="B33006" s="19">
        <v>2020</v>
      </c>
      <c r="C33006" s="19">
        <v>10</v>
      </c>
      <c r="D33006" s="19">
        <v>7</v>
      </c>
      <c r="E33006" s="19">
        <v>4</v>
      </c>
      <c r="F33006" s="69">
        <v>21462.013900000002</v>
      </c>
      <c r="G33006" s="52">
        <f t="shared" si="515"/>
        <v>32592.0926</v>
      </c>
      <c r="H33006" s="34">
        <v>0</v>
      </c>
      <c r="I33006" s="35">
        <v>-5.2037689999999996E-3</v>
      </c>
      <c r="J33006" s="35">
        <f>H33006/(INDEX(Installed_Capacity!$H$6:$S$11,MATCH(Source_Data!B33006,Installed_Capacity!$G$6:$G$11,0),MATCH(Source_Data!C33006,Installed_Capacity!$H$5:$S$5,0)))</f>
        <v>0</v>
      </c>
      <c r="K33006" s="36">
        <f>I33006/(INDEX(Installed_Capacity!$H$15:$S$20,MATCH(Source_Data!B33006,Installed_Capacity!$G$15:$G$20,0),MATCH(Source_Data!C33006,Installed_Capacity!$H$14:$S$14,0)))</f>
        <v>-1.2375753006675689E-6</v>
      </c>
      <c r="L33006" s="39">
        <v>0</v>
      </c>
      <c r="M33006" s="40">
        <v>0</v>
      </c>
      <c r="N33006" s="40">
        <f>L33006/(INDEX(Installed_Capacity!$V$6:$AG$11,MATCH(Source_Data!B33006,Installed_Capacity!$U$6:$U$11,0),MATCH(Source_Data!C33006,Installed_Capacity!$V$5:$AG$5,0)))</f>
        <v>0</v>
      </c>
      <c r="O33006" s="41">
        <f>M33006/(INDEX(Installed_Capacity!$V$15:$AG$20,MATCH(Source_Data!B33006,Installed_Capacity!$U$15:$U$20,0),MATCH(Source_Data!C33006,Installed_Capacity!$V$14:$AG$14,0)))</f>
        <v>0</v>
      </c>
      <c r="P33006" s="37">
        <v>0</v>
      </c>
      <c r="Q33006" s="38">
        <f>P33006/(INDEX(Installed_Capacity!$AJ$15:$AU$20,MATCH(Source_Data!B33006,Installed_Capacity!$AI$15:$AI$20,0),MATCH(Source_Data!C33006,Installed_Capacity!$AJ$14:$AU$14,0)))</f>
        <v>0</v>
      </c>
      <c r="R33006" s="63">
        <v>662.63021977400001</v>
      </c>
      <c r="S33006" s="42">
        <v>305.16141480599998</v>
      </c>
      <c r="T33006" s="42">
        <f>R33006/(INDEX(Installed_Capacity!$H$25:$S$30,MATCH(Source_Data!B33006,Installed_Capacity!$G$25:$G$30,0),MATCH(Source_Data!C33006,Installed_Capacity!$H$24:$S$24,0)))</f>
        <v>0.4716229322234875</v>
      </c>
      <c r="U33006" s="43">
        <f>S33006/(INDEX(Installed_Capacity!$H$33:$S$38,MATCH(Source_Data!B33006,Installed_Capacity!$G$33:$G$38,0),MATCH(Source_Data!C33006,Installed_Capacity!$H$32:$S$32,0)))</f>
        <v>7.5208109012805724E-2</v>
      </c>
      <c r="V33006" s="21"/>
      <c r="W33006" s="2"/>
    </row>
    <row r="33007" spans="1:23" x14ac:dyDescent="0.25">
      <c r="A33007" s="17">
        <v>44111</v>
      </c>
      <c r="B33007" s="19">
        <v>2020</v>
      </c>
      <c r="C33007" s="19">
        <v>10</v>
      </c>
      <c r="D33007" s="19">
        <v>7</v>
      </c>
      <c r="E33007" s="19">
        <v>5</v>
      </c>
      <c r="F33007" s="69">
        <v>22401.662</v>
      </c>
      <c r="G33007" s="52">
        <f t="shared" si="515"/>
        <v>32592.0926</v>
      </c>
      <c r="H33007" s="34">
        <v>0</v>
      </c>
      <c r="I33007" s="35">
        <v>-6.189572E-3</v>
      </c>
      <c r="J33007" s="35">
        <f>H33007/(INDEX(Installed_Capacity!$H$6:$S$11,MATCH(Source_Data!B33007,Installed_Capacity!$G$6:$G$11,0),MATCH(Source_Data!C33007,Installed_Capacity!$H$5:$S$5,0)))</f>
        <v>0</v>
      </c>
      <c r="K33007" s="36">
        <f>I33007/(INDEX(Installed_Capacity!$H$15:$S$20,MATCH(Source_Data!B33007,Installed_Capacity!$G$15:$G$20,0),MATCH(Source_Data!C33007,Installed_Capacity!$H$14:$S$14,0)))</f>
        <v>-1.4720218036011141E-6</v>
      </c>
      <c r="L33007" s="39">
        <v>0</v>
      </c>
      <c r="M33007" s="40">
        <v>0</v>
      </c>
      <c r="N33007" s="40">
        <f>L33007/(INDEX(Installed_Capacity!$V$6:$AG$11,MATCH(Source_Data!B33007,Installed_Capacity!$U$6:$U$11,0),MATCH(Source_Data!C33007,Installed_Capacity!$V$5:$AG$5,0)))</f>
        <v>0</v>
      </c>
      <c r="O33007" s="41">
        <f>M33007/(INDEX(Installed_Capacity!$V$15:$AG$20,MATCH(Source_Data!B33007,Installed_Capacity!$U$15:$U$20,0),MATCH(Source_Data!C33007,Installed_Capacity!$V$14:$AG$14,0)))</f>
        <v>0</v>
      </c>
      <c r="P33007" s="37">
        <v>0</v>
      </c>
      <c r="Q33007" s="38">
        <f>P33007/(INDEX(Installed_Capacity!$AJ$15:$AU$20,MATCH(Source_Data!B33007,Installed_Capacity!$AI$15:$AI$20,0),MATCH(Source_Data!C33007,Installed_Capacity!$AJ$14:$AU$14,0)))</f>
        <v>0</v>
      </c>
      <c r="R33007" s="63">
        <v>593.92838704300004</v>
      </c>
      <c r="S33007" s="42">
        <v>346.34330451900001</v>
      </c>
      <c r="T33007" s="42">
        <f>R33007/(INDEX(Installed_Capacity!$H$25:$S$30,MATCH(Source_Data!B33007,Installed_Capacity!$G$25:$G$30,0),MATCH(Source_Data!C33007,Installed_Capacity!$H$24:$S$24,0)))</f>
        <v>0.42272483063558713</v>
      </c>
      <c r="U33007" s="43">
        <f>S33007/(INDEX(Installed_Capacity!$H$33:$S$38,MATCH(Source_Data!B33007,Installed_Capacity!$G$33:$G$38,0),MATCH(Source_Data!C33007,Installed_Capacity!$H$32:$S$32,0)))</f>
        <v>8.5357531254990696E-2</v>
      </c>
      <c r="V33007" s="21"/>
      <c r="W33007" s="2"/>
    </row>
    <row r="33008" spans="1:23" x14ac:dyDescent="0.25">
      <c r="A33008" s="17">
        <v>44111</v>
      </c>
      <c r="B33008" s="19">
        <v>2020</v>
      </c>
      <c r="C33008" s="19">
        <v>10</v>
      </c>
      <c r="D33008" s="19">
        <v>7</v>
      </c>
      <c r="E33008" s="19">
        <v>6</v>
      </c>
      <c r="F33008" s="69">
        <v>23903.786599999999</v>
      </c>
      <c r="G33008" s="52">
        <f t="shared" si="515"/>
        <v>32592.0926</v>
      </c>
      <c r="H33008" s="34">
        <v>0</v>
      </c>
      <c r="I33008" s="35">
        <v>-8.2413480000000008E-3</v>
      </c>
      <c r="J33008" s="35">
        <f>H33008/(INDEX(Installed_Capacity!$H$6:$S$11,MATCH(Source_Data!B33008,Installed_Capacity!$G$6:$G$11,0),MATCH(Source_Data!C33008,Installed_Capacity!$H$5:$S$5,0)))</f>
        <v>0</v>
      </c>
      <c r="K33008" s="36">
        <f>I33008/(INDEX(Installed_Capacity!$H$15:$S$20,MATCH(Source_Data!B33008,Installed_Capacity!$G$15:$G$20,0),MATCH(Source_Data!C33008,Installed_Capacity!$H$14:$S$14,0)))</f>
        <v>-1.9599810692992077E-6</v>
      </c>
      <c r="L33008" s="39">
        <v>4.4900000000000001E-7</v>
      </c>
      <c r="M33008" s="40">
        <v>5.8331699999999997E-4</v>
      </c>
      <c r="N33008" s="40">
        <f>L33008/(INDEX(Installed_Capacity!$V$6:$AG$11,MATCH(Source_Data!B33008,Installed_Capacity!$U$6:$U$11,0),MATCH(Source_Data!C33008,Installed_Capacity!$V$5:$AG$5,0)))</f>
        <v>2.4870937008397403E-10</v>
      </c>
      <c r="O33008" s="41">
        <f>M33008/(INDEX(Installed_Capacity!$V$15:$AG$20,MATCH(Source_Data!B33008,Installed_Capacity!$U$15:$U$20,0),MATCH(Source_Data!C33008,Installed_Capacity!$V$14:$AG$14,0)))</f>
        <v>1.4821100078257602E-7</v>
      </c>
      <c r="P33008" s="37">
        <v>0</v>
      </c>
      <c r="Q33008" s="38">
        <f>P33008/(INDEX(Installed_Capacity!$AJ$15:$AU$20,MATCH(Source_Data!B33008,Installed_Capacity!$AI$15:$AI$20,0),MATCH(Source_Data!C33008,Installed_Capacity!$AJ$14:$AU$14,0)))</f>
        <v>0</v>
      </c>
      <c r="R33008" s="63">
        <v>475.92578248299998</v>
      </c>
      <c r="S33008" s="42">
        <v>311.26755381200002</v>
      </c>
      <c r="T33008" s="42">
        <f>R33008/(INDEX(Installed_Capacity!$H$25:$S$30,MATCH(Source_Data!B33008,Installed_Capacity!$G$25:$G$30,0),MATCH(Source_Data!C33008,Installed_Capacity!$H$24:$S$24,0)))</f>
        <v>0.33873721173167254</v>
      </c>
      <c r="U33008" s="43">
        <f>S33008/(INDEX(Installed_Capacity!$H$33:$S$38,MATCH(Source_Data!B33008,Installed_Capacity!$G$33:$G$38,0),MATCH(Source_Data!C33008,Installed_Capacity!$H$32:$S$32,0)))</f>
        <v>7.6712988547797206E-2</v>
      </c>
      <c r="V33008" s="21"/>
      <c r="W33008" s="2"/>
    </row>
    <row r="33009" spans="1:23" x14ac:dyDescent="0.25">
      <c r="A33009" s="17">
        <v>44111</v>
      </c>
      <c r="B33009" s="19">
        <v>2020</v>
      </c>
      <c r="C33009" s="19">
        <v>10</v>
      </c>
      <c r="D33009" s="19">
        <v>7</v>
      </c>
      <c r="E33009" s="19">
        <v>7</v>
      </c>
      <c r="F33009" s="69">
        <v>24859.309300000001</v>
      </c>
      <c r="G33009" s="52">
        <f t="shared" si="515"/>
        <v>32592.0926</v>
      </c>
      <c r="H33009" s="34">
        <v>0</v>
      </c>
      <c r="I33009" s="35">
        <v>10.991970899</v>
      </c>
      <c r="J33009" s="35">
        <f>H33009/(INDEX(Installed_Capacity!$H$6:$S$11,MATCH(Source_Data!B33009,Installed_Capacity!$G$6:$G$11,0),MATCH(Source_Data!C33009,Installed_Capacity!$H$5:$S$5,0)))</f>
        <v>0</v>
      </c>
      <c r="K33009" s="36">
        <f>I33009/(INDEX(Installed_Capacity!$H$15:$S$20,MATCH(Source_Data!B33009,Installed_Capacity!$G$15:$G$20,0),MATCH(Source_Data!C33009,Installed_Capacity!$H$14:$S$14,0)))</f>
        <v>2.6141421131989319E-3</v>
      </c>
      <c r="L33009" s="39">
        <v>6.0908819999999997E-3</v>
      </c>
      <c r="M33009" s="40">
        <v>2.5731564279999999</v>
      </c>
      <c r="N33009" s="40">
        <f>L33009/(INDEX(Installed_Capacity!$V$6:$AG$11,MATCH(Source_Data!B33009,Installed_Capacity!$U$6:$U$11,0),MATCH(Source_Data!C33009,Installed_Capacity!$V$5:$AG$5,0)))</f>
        <v>3.3738517271176299E-6</v>
      </c>
      <c r="O33009" s="41">
        <f>M33009/(INDEX(Installed_Capacity!$V$15:$AG$20,MATCH(Source_Data!B33009,Installed_Capacity!$U$15:$U$20,0),MATCH(Source_Data!C33009,Installed_Capacity!$V$14:$AG$14,0)))</f>
        <v>6.5379560232943403E-4</v>
      </c>
      <c r="P33009" s="37">
        <v>0</v>
      </c>
      <c r="Q33009" s="38">
        <f>P33009/(INDEX(Installed_Capacity!$AJ$15:$AU$20,MATCH(Source_Data!B33009,Installed_Capacity!$AI$15:$AI$20,0),MATCH(Source_Data!C33009,Installed_Capacity!$AJ$14:$AU$14,0)))</f>
        <v>0</v>
      </c>
      <c r="R33009" s="63">
        <v>467.99703821999998</v>
      </c>
      <c r="S33009" s="42">
        <v>205.706946566</v>
      </c>
      <c r="T33009" s="42">
        <f>R33009/(INDEX(Installed_Capacity!$H$25:$S$30,MATCH(Source_Data!B33009,Installed_Capacity!$G$25:$G$30,0),MATCH(Source_Data!C33009,Installed_Capacity!$H$24:$S$24,0)))</f>
        <v>0.33309397738078284</v>
      </c>
      <c r="U33009" s="43">
        <f>S33009/(INDEX(Installed_Capacity!$H$33:$S$38,MATCH(Source_Data!B33009,Installed_Capacity!$G$33:$G$38,0),MATCH(Source_Data!C33009,Installed_Capacity!$H$32:$S$32,0)))</f>
        <v>5.0697203877699902E-2</v>
      </c>
      <c r="V33009" s="21"/>
      <c r="W33009" s="2"/>
    </row>
    <row r="33010" spans="1:23" x14ac:dyDescent="0.25">
      <c r="A33010" s="17">
        <v>44111</v>
      </c>
      <c r="B33010" s="19">
        <v>2020</v>
      </c>
      <c r="C33010" s="19">
        <v>10</v>
      </c>
      <c r="D33010" s="19">
        <v>7</v>
      </c>
      <c r="E33010" s="19">
        <v>8</v>
      </c>
      <c r="F33010" s="69">
        <v>25334.312900000001</v>
      </c>
      <c r="G33010" s="52">
        <f t="shared" si="515"/>
        <v>32592.0926</v>
      </c>
      <c r="H33010" s="34">
        <v>76.664290496999996</v>
      </c>
      <c r="I33010" s="35">
        <v>590.09482627</v>
      </c>
      <c r="J33010" s="35">
        <f>H33010/(INDEX(Installed_Capacity!$H$6:$S$11,MATCH(Source_Data!B33010,Installed_Capacity!$G$6:$G$11,0),MATCH(Source_Data!C33010,Installed_Capacity!$H$5:$S$5,0)))</f>
        <v>4.1654508876488743E-2</v>
      </c>
      <c r="K33010" s="36">
        <f>I33010/(INDEX(Installed_Capacity!$H$15:$S$20,MATCH(Source_Data!B33010,Installed_Capacity!$G$15:$G$20,0),MATCH(Source_Data!C33010,Installed_Capacity!$H$14:$S$14,0)))</f>
        <v>0.14033804768110808</v>
      </c>
      <c r="L33010" s="39">
        <v>85.3548136</v>
      </c>
      <c r="M33010" s="40">
        <v>700.34151841300002</v>
      </c>
      <c r="N33010" s="40">
        <f>L33010/(INDEX(Installed_Capacity!$V$6:$AG$11,MATCH(Source_Data!B33010,Installed_Capacity!$U$6:$U$11,0),MATCH(Source_Data!C33010,Installed_Capacity!$V$5:$AG$5,0)))</f>
        <v>4.7279603394412076E-2</v>
      </c>
      <c r="O33010" s="41">
        <f>M33010/(INDEX(Installed_Capacity!$V$15:$AG$20,MATCH(Source_Data!B33010,Installed_Capacity!$U$15:$U$20,0),MATCH(Source_Data!C33010,Installed_Capacity!$V$14:$AG$14,0)))</f>
        <v>0.17794495503059163</v>
      </c>
      <c r="P33010" s="37">
        <v>5.9143404999999998</v>
      </c>
      <c r="Q33010" s="38">
        <f>P33010/(INDEX(Installed_Capacity!$AJ$15:$AU$20,MATCH(Source_Data!B33010,Installed_Capacity!$AI$15:$AI$20,0),MATCH(Source_Data!C33010,Installed_Capacity!$AJ$14:$AU$14,0)))</f>
        <v>6.4496624863685931E-3</v>
      </c>
      <c r="R33010" s="63">
        <v>582.052277721</v>
      </c>
      <c r="S33010" s="42">
        <v>108.548308816</v>
      </c>
      <c r="T33010" s="42">
        <f>R33010/(INDEX(Installed_Capacity!$H$25:$S$30,MATCH(Source_Data!B33010,Installed_Capacity!$G$25:$G$30,0),MATCH(Source_Data!C33010,Installed_Capacity!$H$24:$S$24,0)))</f>
        <v>0.41427208378718855</v>
      </c>
      <c r="U33010" s="43">
        <f>S33010/(INDEX(Installed_Capacity!$H$33:$S$38,MATCH(Source_Data!B33010,Installed_Capacity!$G$33:$G$38,0),MATCH(Source_Data!C33010,Installed_Capacity!$H$32:$S$32,0)))</f>
        <v>2.6752114279517739E-2</v>
      </c>
      <c r="V33010" s="21"/>
      <c r="W33010" s="2"/>
    </row>
    <row r="33011" spans="1:23" x14ac:dyDescent="0.25">
      <c r="A33011" s="17">
        <v>44111</v>
      </c>
      <c r="B33011" s="19">
        <v>2020</v>
      </c>
      <c r="C33011" s="19">
        <v>10</v>
      </c>
      <c r="D33011" s="19">
        <v>7</v>
      </c>
      <c r="E33011" s="19">
        <v>9</v>
      </c>
      <c r="F33011" s="69">
        <v>25351.7824</v>
      </c>
      <c r="G33011" s="52">
        <f t="shared" si="515"/>
        <v>32592.0926</v>
      </c>
      <c r="H33011" s="34">
        <v>499.03622366000002</v>
      </c>
      <c r="I33011" s="35">
        <v>1784.191696138</v>
      </c>
      <c r="J33011" s="35">
        <f>H33011/(INDEX(Installed_Capacity!$H$6:$S$11,MATCH(Source_Data!B33011,Installed_Capacity!$G$6:$G$11,0),MATCH(Source_Data!C33011,Installed_Capacity!$H$5:$S$5,0)))</f>
        <v>0.27114460557028602</v>
      </c>
      <c r="K33011" s="36">
        <f>I33011/(INDEX(Installed_Capacity!$H$15:$S$20,MATCH(Source_Data!B33011,Installed_Capacity!$G$15:$G$20,0),MATCH(Source_Data!C33011,Installed_Capacity!$H$14:$S$14,0)))</f>
        <v>0.42432159744150155</v>
      </c>
      <c r="L33011" s="39">
        <v>590.27468657700001</v>
      </c>
      <c r="M33011" s="40">
        <v>2189.588018295</v>
      </c>
      <c r="N33011" s="40">
        <f>L33011/(INDEX(Installed_Capacity!$V$6:$AG$11,MATCH(Source_Data!B33011,Installed_Capacity!$U$6:$U$11,0),MATCH(Source_Data!C33011,Installed_Capacity!$V$5:$AG$5,0)))</f>
        <v>0.32696402110263001</v>
      </c>
      <c r="O33011" s="41">
        <f>M33011/(INDEX(Installed_Capacity!$V$15:$AG$20,MATCH(Source_Data!B33011,Installed_Capacity!$U$15:$U$20,0),MATCH(Source_Data!C33011,Installed_Capacity!$V$14:$AG$14,0)))</f>
        <v>0.55633734571946181</v>
      </c>
      <c r="P33011" s="37">
        <v>306.59396846599998</v>
      </c>
      <c r="Q33011" s="38">
        <f>P33011/(INDEX(Installed_Capacity!$AJ$15:$AU$20,MATCH(Source_Data!B33011,Installed_Capacity!$AI$15:$AI$20,0),MATCH(Source_Data!C33011,Installed_Capacity!$AJ$14:$AU$14,0)))</f>
        <v>0.3343445675747001</v>
      </c>
      <c r="R33011" s="63">
        <v>637.53602988399996</v>
      </c>
      <c r="S33011" s="42">
        <v>96.797231577000005</v>
      </c>
      <c r="T33011" s="42">
        <f>R33011/(INDEX(Installed_Capacity!$H$25:$S$30,MATCH(Source_Data!B33011,Installed_Capacity!$G$25:$G$30,0),MATCH(Source_Data!C33011,Installed_Capacity!$H$24:$S$24,0)))</f>
        <v>0.45376229884982194</v>
      </c>
      <c r="U33011" s="43">
        <f>S33011/(INDEX(Installed_Capacity!$H$33:$S$38,MATCH(Source_Data!B33011,Installed_Capacity!$G$33:$G$38,0),MATCH(Source_Data!C33011,Installed_Capacity!$H$32:$S$32,0)))</f>
        <v>2.385601976976311E-2</v>
      </c>
      <c r="V33011" s="21"/>
      <c r="W33011" s="2"/>
    </row>
    <row r="33012" spans="1:23" x14ac:dyDescent="0.25">
      <c r="A33012" s="17">
        <v>44111</v>
      </c>
      <c r="B33012" s="19">
        <v>2020</v>
      </c>
      <c r="C33012" s="19">
        <v>10</v>
      </c>
      <c r="D33012" s="19">
        <v>7</v>
      </c>
      <c r="E33012" s="19">
        <v>10</v>
      </c>
      <c r="F33012" s="69">
        <v>25441.317200000001</v>
      </c>
      <c r="G33012" s="52">
        <f t="shared" si="515"/>
        <v>32592.0926</v>
      </c>
      <c r="H33012" s="34">
        <v>919.49119828400001</v>
      </c>
      <c r="I33012" s="35">
        <v>2413.964039469</v>
      </c>
      <c r="J33012" s="35">
        <f>H33012/(INDEX(Installed_Capacity!$H$6:$S$11,MATCH(Source_Data!B33012,Installed_Capacity!$G$6:$G$11,0),MATCH(Source_Data!C33012,Installed_Capacity!$H$5:$S$5,0)))</f>
        <v>0.49959314868077892</v>
      </c>
      <c r="K33012" s="36">
        <f>I33012/(INDEX(Installed_Capacity!$H$15:$S$20,MATCH(Source_Data!B33012,Installed_Capacity!$G$15:$G$20,0),MATCH(Source_Data!C33012,Installed_Capacity!$H$14:$S$14,0)))</f>
        <v>0.57409586627433828</v>
      </c>
      <c r="L33012" s="39">
        <v>1015.253559832</v>
      </c>
      <c r="M33012" s="40">
        <v>2515.4485335320001</v>
      </c>
      <c r="N33012" s="40">
        <f>L33012/(INDEX(Installed_Capacity!$V$6:$AG$11,MATCH(Source_Data!B33012,Installed_Capacity!$U$6:$U$11,0),MATCH(Source_Data!C33012,Installed_Capacity!$V$5:$AG$5,0)))</f>
        <v>0.56236764663993088</v>
      </c>
      <c r="O33012" s="41">
        <f>M33012/(INDEX(Installed_Capacity!$V$15:$AG$20,MATCH(Source_Data!B33012,Installed_Capacity!$U$15:$U$20,0),MATCH(Source_Data!C33012,Installed_Capacity!$V$14:$AG$14,0)))</f>
        <v>0.63913300070431855</v>
      </c>
      <c r="P33012" s="37">
        <v>692.95344434399999</v>
      </c>
      <c r="Q33012" s="38">
        <f>P33012/(INDEX(Installed_Capacity!$AJ$15:$AU$20,MATCH(Source_Data!B33012,Installed_Capacity!$AI$15:$AI$20,0),MATCH(Source_Data!C33012,Installed_Capacity!$AJ$14:$AU$14,0)))</f>
        <v>0.75567442131297713</v>
      </c>
      <c r="R33012" s="63">
        <v>498.44755425199997</v>
      </c>
      <c r="S33012" s="42">
        <v>82.249140811999993</v>
      </c>
      <c r="T33012" s="42">
        <f>R33012/(INDEX(Installed_Capacity!$H$25:$S$30,MATCH(Source_Data!B33012,Installed_Capacity!$G$25:$G$30,0),MATCH(Source_Data!C33012,Installed_Capacity!$H$24:$S$24,0)))</f>
        <v>0.3547669425281138</v>
      </c>
      <c r="U33012" s="43">
        <f>S33012/(INDEX(Installed_Capacity!$H$33:$S$38,MATCH(Source_Data!B33012,Installed_Capacity!$G$33:$G$38,0),MATCH(Source_Data!C33012,Installed_Capacity!$H$32:$S$32,0)))</f>
        <v>2.027059139285679E-2</v>
      </c>
      <c r="V33012" s="21"/>
      <c r="W33012" s="2"/>
    </row>
    <row r="33013" spans="1:23" x14ac:dyDescent="0.25">
      <c r="A33013" s="17">
        <v>44111</v>
      </c>
      <c r="B33013" s="19">
        <v>2020</v>
      </c>
      <c r="C33013" s="19">
        <v>10</v>
      </c>
      <c r="D33013" s="19">
        <v>7</v>
      </c>
      <c r="E33013" s="19">
        <v>11</v>
      </c>
      <c r="F33013" s="69">
        <v>25893.153699999999</v>
      </c>
      <c r="G33013" s="52">
        <f t="shared" si="515"/>
        <v>32592.0926</v>
      </c>
      <c r="H33013" s="34">
        <v>1154.526807942</v>
      </c>
      <c r="I33013" s="35">
        <v>2904.0180254110001</v>
      </c>
      <c r="J33013" s="35">
        <f>H33013/(INDEX(Installed_Capacity!$H$6:$S$11,MATCH(Source_Data!B33013,Installed_Capacity!$G$6:$G$11,0),MATCH(Source_Data!C33013,Installed_Capacity!$H$5:$S$5,0)))</f>
        <v>0.62729657912175085</v>
      </c>
      <c r="K33013" s="36">
        <f>I33013/(INDEX(Installed_Capacity!$H$15:$S$20,MATCH(Source_Data!B33013,Installed_Capacity!$G$15:$G$20,0),MATCH(Source_Data!C33013,Installed_Capacity!$H$14:$S$14,0)))</f>
        <v>0.69064191376328543</v>
      </c>
      <c r="L33013" s="39">
        <v>1142.446820504</v>
      </c>
      <c r="M33013" s="40">
        <v>2587.775537472</v>
      </c>
      <c r="N33013" s="40">
        <f>L33013/(INDEX(Installed_Capacity!$V$6:$AG$11,MATCH(Source_Data!B33013,Installed_Capacity!$U$6:$U$11,0),MATCH(Source_Data!C33013,Installed_Capacity!$V$5:$AG$5,0)))</f>
        <v>0.63282233648549846</v>
      </c>
      <c r="O33013" s="41">
        <f>M33013/(INDEX(Installed_Capacity!$V$15:$AG$20,MATCH(Source_Data!B33013,Installed_Capacity!$U$15:$U$20,0),MATCH(Source_Data!C33013,Installed_Capacity!$V$14:$AG$14,0)))</f>
        <v>0.65751007121238314</v>
      </c>
      <c r="P33013" s="37">
        <v>779.87284473</v>
      </c>
      <c r="Q33013" s="38">
        <f>P33013/(INDEX(Installed_Capacity!$AJ$15:$AU$20,MATCH(Source_Data!B33013,Installed_Capacity!$AI$15:$AI$20,0),MATCH(Source_Data!C33013,Installed_Capacity!$AJ$14:$AU$14,0)))</f>
        <v>0.85046111748091602</v>
      </c>
      <c r="R33013" s="63">
        <v>353.64105516900003</v>
      </c>
      <c r="S33013" s="42">
        <v>67.276456562000007</v>
      </c>
      <c r="T33013" s="42">
        <f>R33013/(INDEX(Installed_Capacity!$H$25:$S$30,MATCH(Source_Data!B33013,Installed_Capacity!$G$25:$G$30,0),MATCH(Source_Data!C33013,Installed_Capacity!$H$24:$S$24,0)))</f>
        <v>0.25170181862562274</v>
      </c>
      <c r="U33013" s="43">
        <f>S33013/(INDEX(Installed_Capacity!$H$33:$S$38,MATCH(Source_Data!B33013,Installed_Capacity!$G$33:$G$38,0),MATCH(Source_Data!C33013,Installed_Capacity!$H$32:$S$32,0)))</f>
        <v>1.6580520451207132E-2</v>
      </c>
      <c r="V33013" s="21"/>
      <c r="W33013" s="2"/>
    </row>
    <row r="33014" spans="1:23" x14ac:dyDescent="0.25">
      <c r="A33014" s="17">
        <v>44111</v>
      </c>
      <c r="B33014" s="19">
        <v>2020</v>
      </c>
      <c r="C33014" s="19">
        <v>10</v>
      </c>
      <c r="D33014" s="19">
        <v>7</v>
      </c>
      <c r="E33014" s="19">
        <v>12</v>
      </c>
      <c r="F33014" s="69">
        <v>26864.606199999998</v>
      </c>
      <c r="G33014" s="52">
        <f t="shared" si="515"/>
        <v>32592.0926</v>
      </c>
      <c r="H33014" s="34">
        <v>1266.2473166560001</v>
      </c>
      <c r="I33014" s="35">
        <v>3254.9561446150001</v>
      </c>
      <c r="J33014" s="35">
        <f>H33014/(INDEX(Installed_Capacity!$H$6:$S$11,MATCH(Source_Data!B33014,Installed_Capacity!$G$6:$G$11,0),MATCH(Source_Data!C33014,Installed_Capacity!$H$5:$S$5,0)))</f>
        <v>0.68799841164044162</v>
      </c>
      <c r="K33014" s="36">
        <f>I33014/(INDEX(Installed_Capacity!$H$15:$S$20,MATCH(Source_Data!B33014,Installed_Capacity!$G$15:$G$20,0),MATCH(Source_Data!C33014,Installed_Capacity!$H$14:$S$14,0)))</f>
        <v>0.77410302596669067</v>
      </c>
      <c r="L33014" s="39">
        <v>1151.0507191679999</v>
      </c>
      <c r="M33014" s="40">
        <v>2750.2798040809998</v>
      </c>
      <c r="N33014" s="40">
        <f>L33014/(INDEX(Installed_Capacity!$V$6:$AG$11,MATCH(Source_Data!B33014,Installed_Capacity!$U$6:$U$11,0),MATCH(Source_Data!C33014,Installed_Capacity!$V$5:$AG$5,0)))</f>
        <v>0.63758819442979631</v>
      </c>
      <c r="O33014" s="41">
        <f>M33014/(INDEX(Installed_Capacity!$V$15:$AG$20,MATCH(Source_Data!B33014,Installed_Capacity!$U$15:$U$20,0),MATCH(Source_Data!C33014,Installed_Capacity!$V$14:$AG$14,0)))</f>
        <v>0.69879966158187079</v>
      </c>
      <c r="P33014" s="37">
        <v>766.14521191999995</v>
      </c>
      <c r="Q33014" s="38">
        <f>P33014/(INDEX(Installed_Capacity!$AJ$15:$AU$20,MATCH(Source_Data!B33014,Installed_Capacity!$AI$15:$AI$20,0),MATCH(Source_Data!C33014,Installed_Capacity!$AJ$14:$AU$14,0)))</f>
        <v>0.83549096174481996</v>
      </c>
      <c r="R33014" s="63">
        <v>292.92223618399998</v>
      </c>
      <c r="S33014" s="42">
        <v>42.849094504999997</v>
      </c>
      <c r="T33014" s="42">
        <f>R33014/(INDEX(Installed_Capacity!$H$25:$S$30,MATCH(Source_Data!B33014,Installed_Capacity!$G$25:$G$30,0),MATCH(Source_Data!C33014,Installed_Capacity!$H$24:$S$24,0)))</f>
        <v>0.2084855773551601</v>
      </c>
      <c r="U33014" s="43">
        <f>S33014/(INDEX(Installed_Capacity!$H$33:$S$38,MATCH(Source_Data!B33014,Installed_Capacity!$G$33:$G$38,0),MATCH(Source_Data!C33014,Installed_Capacity!$H$32:$S$32,0)))</f>
        <v>1.0560310754492847E-2</v>
      </c>
      <c r="V33014" s="21"/>
      <c r="W33014" s="2"/>
    </row>
    <row r="33015" spans="1:23" x14ac:dyDescent="0.25">
      <c r="A33015" s="17">
        <v>44111</v>
      </c>
      <c r="B33015" s="19">
        <v>2020</v>
      </c>
      <c r="C33015" s="19">
        <v>10</v>
      </c>
      <c r="D33015" s="19">
        <v>7</v>
      </c>
      <c r="E33015" s="19">
        <v>13</v>
      </c>
      <c r="F33015" s="69">
        <v>28271.3279</v>
      </c>
      <c r="G33015" s="52">
        <f t="shared" si="515"/>
        <v>32592.0926</v>
      </c>
      <c r="H33015" s="34">
        <v>1305.252505056</v>
      </c>
      <c r="I33015" s="35">
        <v>3514.9883614730002</v>
      </c>
      <c r="J33015" s="35">
        <f>H33015/(INDEX(Installed_Capacity!$H$6:$S$11,MATCH(Source_Data!B33015,Installed_Capacity!$G$6:$G$11,0),MATCH(Source_Data!C33015,Installed_Capacity!$H$5:$S$5,0)))</f>
        <v>0.70919135500304264</v>
      </c>
      <c r="K33015" s="36">
        <f>I33015/(INDEX(Installed_Capacity!$H$15:$S$20,MATCH(Source_Data!B33015,Installed_Capacity!$G$15:$G$20,0),MATCH(Source_Data!C33015,Installed_Capacity!$H$14:$S$14,0)))</f>
        <v>0.83594463518518092</v>
      </c>
      <c r="L33015" s="39">
        <v>1134.5813967080001</v>
      </c>
      <c r="M33015" s="40">
        <v>3041.0735760080001</v>
      </c>
      <c r="N33015" s="40">
        <f>L33015/(INDEX(Installed_Capacity!$V$6:$AG$11,MATCH(Source_Data!B33015,Installed_Capacity!$U$6:$U$11,0),MATCH(Source_Data!C33015,Installed_Capacity!$V$5:$AG$5,0)))</f>
        <v>0.6284655333724769</v>
      </c>
      <c r="O33015" s="41">
        <f>M33015/(INDEX(Installed_Capacity!$V$15:$AG$20,MATCH(Source_Data!B33015,Installed_Capacity!$U$15:$U$20,0),MATCH(Source_Data!C33015,Installed_Capacity!$V$14:$AG$14,0)))</f>
        <v>0.77268544917016468</v>
      </c>
      <c r="P33015" s="37">
        <v>768.984546884</v>
      </c>
      <c r="Q33015" s="38">
        <f>P33015/(INDEX(Installed_Capacity!$AJ$15:$AU$20,MATCH(Source_Data!B33015,Installed_Capacity!$AI$15:$AI$20,0),MATCH(Source_Data!C33015,Installed_Capacity!$AJ$14:$AU$14,0)))</f>
        <v>0.83858729213086147</v>
      </c>
      <c r="R33015" s="63">
        <v>222.55607073300001</v>
      </c>
      <c r="S33015" s="42">
        <v>111.817647718</v>
      </c>
      <c r="T33015" s="42">
        <f>R33015/(INDEX(Installed_Capacity!$H$25:$S$30,MATCH(Source_Data!B33015,Installed_Capacity!$G$25:$G$30,0),MATCH(Source_Data!C33015,Installed_Capacity!$H$24:$S$24,0)))</f>
        <v>0.1584028973188612</v>
      </c>
      <c r="U33015" s="43">
        <f>S33015/(INDEX(Installed_Capacity!$H$33:$S$38,MATCH(Source_Data!B33015,Installed_Capacity!$G$33:$G$38,0),MATCH(Source_Data!C33015,Installed_Capacity!$H$32:$S$32,0)))</f>
        <v>2.7557854404617554E-2</v>
      </c>
      <c r="V33015" s="21"/>
      <c r="W33015" s="2"/>
    </row>
    <row r="33016" spans="1:23" x14ac:dyDescent="0.25">
      <c r="A33016" s="17">
        <v>44111</v>
      </c>
      <c r="B33016" s="19">
        <v>2020</v>
      </c>
      <c r="C33016" s="19">
        <v>10</v>
      </c>
      <c r="D33016" s="19">
        <v>7</v>
      </c>
      <c r="E33016" s="19">
        <v>14</v>
      </c>
      <c r="F33016" s="69">
        <v>29867.459299999999</v>
      </c>
      <c r="G33016" s="52">
        <f t="shared" si="515"/>
        <v>32592.0926</v>
      </c>
      <c r="H33016" s="34">
        <v>1301.6914408570001</v>
      </c>
      <c r="I33016" s="35">
        <v>3431.2405402200002</v>
      </c>
      <c r="J33016" s="35">
        <f>H33016/(INDEX(Installed_Capacity!$H$6:$S$11,MATCH(Source_Data!B33016,Installed_Capacity!$G$6:$G$11,0),MATCH(Source_Data!C33016,Installed_Capacity!$H$5:$S$5,0)))</f>
        <v>0.70725649877042951</v>
      </c>
      <c r="K33016" s="36">
        <f>I33016/(INDEX(Installed_Capacity!$H$15:$S$20,MATCH(Source_Data!B33016,Installed_Capacity!$G$15:$G$20,0),MATCH(Source_Data!C33016,Installed_Capacity!$H$14:$S$14,0)))</f>
        <v>0.81602748762013044</v>
      </c>
      <c r="L33016" s="39">
        <v>1134.752402781</v>
      </c>
      <c r="M33016" s="40">
        <v>3089.3920936049999</v>
      </c>
      <c r="N33016" s="40">
        <f>L33016/(INDEX(Installed_Capacity!$V$6:$AG$11,MATCH(Source_Data!B33016,Installed_Capacity!$U$6:$U$11,0),MATCH(Source_Data!C33016,Installed_Capacity!$V$5:$AG$5,0)))</f>
        <v>0.62856025678605454</v>
      </c>
      <c r="O33016" s="41">
        <f>M33016/(INDEX(Installed_Capacity!$V$15:$AG$20,MATCH(Source_Data!B33016,Installed_Capacity!$U$15:$U$20,0),MATCH(Source_Data!C33016,Installed_Capacity!$V$14:$AG$14,0)))</f>
        <v>0.78496236866570801</v>
      </c>
      <c r="P33016" s="37">
        <v>767.11385743100004</v>
      </c>
      <c r="Q33016" s="38">
        <f>P33016/(INDEX(Installed_Capacity!$AJ$15:$AU$20,MATCH(Source_Data!B33016,Installed_Capacity!$AI$15:$AI$20,0),MATCH(Source_Data!C33016,Installed_Capacity!$AJ$14:$AU$14,0)))</f>
        <v>0.83654728182224647</v>
      </c>
      <c r="R33016" s="63">
        <v>191.49685396999999</v>
      </c>
      <c r="S33016" s="42">
        <v>167.43091049099999</v>
      </c>
      <c r="T33016" s="42">
        <f>R33016/(INDEX(Installed_Capacity!$H$25:$S$30,MATCH(Source_Data!B33016,Installed_Capacity!$G$25:$G$30,0),MATCH(Source_Data!C33016,Installed_Capacity!$H$24:$S$24,0)))</f>
        <v>0.13629669321708182</v>
      </c>
      <c r="U33016" s="43">
        <f>S33016/(INDEX(Installed_Capacity!$H$33:$S$38,MATCH(Source_Data!B33016,Installed_Capacity!$G$33:$G$38,0),MATCH(Source_Data!C33016,Installed_Capacity!$H$32:$S$32,0)))</f>
        <v>4.1263939532871968E-2</v>
      </c>
      <c r="V33016" s="21"/>
      <c r="W33016" s="2"/>
    </row>
    <row r="33017" spans="1:23" x14ac:dyDescent="0.25">
      <c r="A33017" s="17">
        <v>44111</v>
      </c>
      <c r="B33017" s="19">
        <v>2020</v>
      </c>
      <c r="C33017" s="19">
        <v>10</v>
      </c>
      <c r="D33017" s="19">
        <v>7</v>
      </c>
      <c r="E33017" s="19">
        <v>15</v>
      </c>
      <c r="F33017" s="69">
        <v>31265.649700000002</v>
      </c>
      <c r="G33017" s="52">
        <f t="shared" si="515"/>
        <v>32592.0926</v>
      </c>
      <c r="H33017" s="34">
        <v>1253.9941700649999</v>
      </c>
      <c r="I33017" s="35">
        <v>3379.566830927</v>
      </c>
      <c r="J33017" s="35">
        <f>H33017/(INDEX(Installed_Capacity!$H$6:$S$11,MATCH(Source_Data!B33017,Installed_Capacity!$G$6:$G$11,0),MATCH(Source_Data!C33017,Installed_Capacity!$H$5:$S$5,0)))</f>
        <v>0.68134082960151698</v>
      </c>
      <c r="K33017" s="36">
        <f>I33017/(INDEX(Installed_Capacity!$H$15:$S$20,MATCH(Source_Data!B33017,Installed_Capacity!$G$15:$G$20,0),MATCH(Source_Data!C33017,Installed_Capacity!$H$14:$S$14,0)))</f>
        <v>0.80373829755137582</v>
      </c>
      <c r="L33017" s="39">
        <v>1159.3466964470001</v>
      </c>
      <c r="M33017" s="40">
        <v>3119.8644041030002</v>
      </c>
      <c r="N33017" s="40">
        <f>L33017/(INDEX(Installed_Capacity!$V$6:$AG$11,MATCH(Source_Data!B33017,Installed_Capacity!$U$6:$U$11,0),MATCH(Source_Data!C33017,Installed_Capacity!$V$5:$AG$5,0)))</f>
        <v>0.64218348904737121</v>
      </c>
      <c r="O33017" s="41">
        <f>M33017/(INDEX(Installed_Capacity!$V$15:$AG$20,MATCH(Source_Data!B33017,Installed_Capacity!$U$15:$U$20,0),MATCH(Source_Data!C33017,Installed_Capacity!$V$14:$AG$14,0)))</f>
        <v>0.79270486825866693</v>
      </c>
      <c r="P33017" s="37">
        <v>770.32191601900001</v>
      </c>
      <c r="Q33017" s="38">
        <f>P33017/(INDEX(Installed_Capacity!$AJ$15:$AU$20,MATCH(Source_Data!B33017,Installed_Capacity!$AI$15:$AI$20,0),MATCH(Source_Data!C33017,Installed_Capacity!$AJ$14:$AU$14,0)))</f>
        <v>0.84004570994438388</v>
      </c>
      <c r="R33017" s="63">
        <v>360.52622625599997</v>
      </c>
      <c r="S33017" s="42">
        <v>234.98445009100001</v>
      </c>
      <c r="T33017" s="42">
        <f>R33017/(INDEX(Installed_Capacity!$H$25:$S$30,MATCH(Source_Data!B33017,Installed_Capacity!$G$25:$G$30,0),MATCH(Source_Data!C33017,Installed_Capacity!$H$24:$S$24,0)))</f>
        <v>0.2566022962676156</v>
      </c>
      <c r="U33017" s="43">
        <f>S33017/(INDEX(Installed_Capacity!$H$33:$S$38,MATCH(Source_Data!B33017,Installed_Capacity!$G$33:$G$38,0),MATCH(Source_Data!C33017,Installed_Capacity!$H$32:$S$32,0)))</f>
        <v>5.7912748077908895E-2</v>
      </c>
      <c r="V33017" s="21"/>
      <c r="W33017" s="2"/>
    </row>
    <row r="33018" spans="1:23" x14ac:dyDescent="0.25">
      <c r="A33018" s="17">
        <v>44111</v>
      </c>
      <c r="B33018" s="19">
        <v>2020</v>
      </c>
      <c r="C33018" s="19">
        <v>10</v>
      </c>
      <c r="D33018" s="19">
        <v>7</v>
      </c>
      <c r="E33018" s="19">
        <v>16</v>
      </c>
      <c r="F33018" s="69">
        <v>32185.932000000001</v>
      </c>
      <c r="G33018" s="52">
        <f t="shared" si="515"/>
        <v>32592.0926</v>
      </c>
      <c r="H33018" s="34">
        <v>1092.9906816549999</v>
      </c>
      <c r="I33018" s="35">
        <v>3019.4432057650001</v>
      </c>
      <c r="J33018" s="35">
        <f>H33018/(INDEX(Installed_Capacity!$H$6:$S$11,MATCH(Source_Data!B33018,Installed_Capacity!$G$6:$G$11,0),MATCH(Source_Data!C33018,Installed_Capacity!$H$5:$S$5,0)))</f>
        <v>0.59386175435484212</v>
      </c>
      <c r="K33018" s="36">
        <f>I33018/(INDEX(Installed_Capacity!$H$15:$S$20,MATCH(Source_Data!B33018,Installed_Capacity!$G$15:$G$20,0),MATCH(Source_Data!C33018,Installed_Capacity!$H$14:$S$14,0)))</f>
        <v>0.71809266191932586</v>
      </c>
      <c r="L33018" s="39">
        <v>1099.0661134269999</v>
      </c>
      <c r="M33018" s="40">
        <v>2926.8614581359998</v>
      </c>
      <c r="N33018" s="40">
        <f>L33018/(INDEX(Installed_Capacity!$V$6:$AG$11,MATCH(Source_Data!B33018,Installed_Capacity!$U$6:$U$11,0),MATCH(Source_Data!C33018,Installed_Capacity!$V$5:$AG$5,0)))</f>
        <v>0.60879296381084791</v>
      </c>
      <c r="O33018" s="41">
        <f>M33018/(INDEX(Installed_Capacity!$V$15:$AG$20,MATCH(Source_Data!B33018,Installed_Capacity!$U$15:$U$20,0),MATCH(Source_Data!C33018,Installed_Capacity!$V$14:$AG$14,0)))</f>
        <v>0.74366607841411492</v>
      </c>
      <c r="P33018" s="37">
        <v>755.29488184100001</v>
      </c>
      <c r="Q33018" s="38">
        <f>P33018/(INDEX(Installed_Capacity!$AJ$15:$AU$20,MATCH(Source_Data!B33018,Installed_Capacity!$AI$15:$AI$20,0),MATCH(Source_Data!C33018,Installed_Capacity!$AJ$14:$AU$14,0)))</f>
        <v>0.82365854072082878</v>
      </c>
      <c r="R33018" s="63">
        <v>498.84635269199998</v>
      </c>
      <c r="S33018" s="42">
        <v>289.08350508900003</v>
      </c>
      <c r="T33018" s="42">
        <f>R33018/(INDEX(Installed_Capacity!$H$25:$S$30,MATCH(Source_Data!B33018,Installed_Capacity!$G$25:$G$30,0),MATCH(Source_Data!C33018,Installed_Capacity!$H$24:$S$24,0)))</f>
        <v>0.35505078483416364</v>
      </c>
      <c r="U33018" s="43">
        <f>S33018/(INDEX(Installed_Capacity!$H$33:$S$38,MATCH(Source_Data!B33018,Installed_Capacity!$G$33:$G$38,0),MATCH(Source_Data!C33018,Installed_Capacity!$H$32:$S$32,0)))</f>
        <v>7.1245651349333111E-2</v>
      </c>
      <c r="V33018" s="21"/>
      <c r="W33018" s="2"/>
    </row>
    <row r="33019" spans="1:23" x14ac:dyDescent="0.25">
      <c r="A33019" s="17">
        <v>44111</v>
      </c>
      <c r="B33019" s="19">
        <v>2020</v>
      </c>
      <c r="C33019" s="19">
        <v>10</v>
      </c>
      <c r="D33019" s="19">
        <v>7</v>
      </c>
      <c r="E33019" s="19">
        <v>17</v>
      </c>
      <c r="F33019" s="69">
        <v>32592.0926</v>
      </c>
      <c r="G33019" s="52">
        <f t="shared" si="515"/>
        <v>32592.0926</v>
      </c>
      <c r="H33019" s="34">
        <v>785.47201698599997</v>
      </c>
      <c r="I33019" s="35">
        <v>2159.1869751439999</v>
      </c>
      <c r="J33019" s="35">
        <f>H33019/(INDEX(Installed_Capacity!$H$6:$S$11,MATCH(Source_Data!B33019,Installed_Capacity!$G$6:$G$11,0),MATCH(Source_Data!C33019,Installed_Capacity!$H$5:$S$5,0)))</f>
        <v>0.4267756329794401</v>
      </c>
      <c r="K33019" s="36">
        <f>I33019/(INDEX(Installed_Capacity!$H$15:$S$20,MATCH(Source_Data!B33019,Installed_Capacity!$G$15:$G$20,0),MATCH(Source_Data!C33019,Installed_Capacity!$H$14:$S$14,0)))</f>
        <v>0.51350405253602427</v>
      </c>
      <c r="L33019" s="39">
        <v>854.98509545000002</v>
      </c>
      <c r="M33019" s="40">
        <v>2430.2987091199998</v>
      </c>
      <c r="N33019" s="40">
        <f>L33019/(INDEX(Installed_Capacity!$V$6:$AG$11,MATCH(Source_Data!B33019,Installed_Capacity!$U$6:$U$11,0),MATCH(Source_Data!C33019,Installed_Capacity!$V$5:$AG$5,0)))</f>
        <v>0.47359199225068133</v>
      </c>
      <c r="O33019" s="41">
        <f>M33019/(INDEX(Installed_Capacity!$V$15:$AG$20,MATCH(Source_Data!B33019,Installed_Capacity!$U$15:$U$20,0),MATCH(Source_Data!C33019,Installed_Capacity!$V$14:$AG$14,0)))</f>
        <v>0.61749786801906648</v>
      </c>
      <c r="P33019" s="37">
        <v>670.93851465499995</v>
      </c>
      <c r="Q33019" s="38">
        <f>P33019/(INDEX(Installed_Capacity!$AJ$15:$AU$20,MATCH(Source_Data!B33019,Installed_Capacity!$AI$15:$AI$20,0),MATCH(Source_Data!C33019,Installed_Capacity!$AJ$14:$AU$14,0)))</f>
        <v>0.731666864400218</v>
      </c>
      <c r="R33019" s="63">
        <v>563.28596048400004</v>
      </c>
      <c r="S33019" s="42">
        <v>443.90972882800003</v>
      </c>
      <c r="T33019" s="42">
        <f>R33019/(INDEX(Installed_Capacity!$H$25:$S$30,MATCH(Source_Data!B33019,Installed_Capacity!$G$25:$G$30,0),MATCH(Source_Data!C33019,Installed_Capacity!$H$24:$S$24,0)))</f>
        <v>0.40091527436583624</v>
      </c>
      <c r="U33019" s="43">
        <f>S33019/(INDEX(Installed_Capacity!$H$33:$S$38,MATCH(Source_Data!B33019,Installed_Capacity!$G$33:$G$38,0),MATCH(Source_Data!C33019,Installed_Capacity!$H$32:$S$32,0)))</f>
        <v>0.10940312129161368</v>
      </c>
      <c r="V33019" s="21"/>
      <c r="W33019" s="2"/>
    </row>
    <row r="33020" spans="1:23" x14ac:dyDescent="0.25">
      <c r="A33020" s="17">
        <v>44111</v>
      </c>
      <c r="B33020" s="19">
        <v>2020</v>
      </c>
      <c r="C33020" s="19">
        <v>10</v>
      </c>
      <c r="D33020" s="19">
        <v>7</v>
      </c>
      <c r="E33020" s="19">
        <v>18</v>
      </c>
      <c r="F33020" s="69">
        <v>32095.5272</v>
      </c>
      <c r="G33020" s="52">
        <f t="shared" si="515"/>
        <v>32592.0926</v>
      </c>
      <c r="H33020" s="34">
        <v>280.51633916100002</v>
      </c>
      <c r="I33020" s="35">
        <v>647.02195091099998</v>
      </c>
      <c r="J33020" s="35">
        <f>H33020/(INDEX(Installed_Capacity!$H$6:$S$11,MATCH(Source_Data!B33020,Installed_Capacity!$G$6:$G$11,0),MATCH(Source_Data!C33020,Installed_Capacity!$H$5:$S$5,0)))</f>
        <v>0.15241477177747109</v>
      </c>
      <c r="K33020" s="36">
        <f>I33020/(INDEX(Installed_Capacity!$H$15:$S$20,MATCH(Source_Data!B33020,Installed_Capacity!$G$15:$G$20,0),MATCH(Source_Data!C33020,Installed_Capacity!$H$14:$S$14,0)))</f>
        <v>0.15387662008770908</v>
      </c>
      <c r="L33020" s="39">
        <v>315.53889532900001</v>
      </c>
      <c r="M33020" s="40">
        <v>947.71319327599997</v>
      </c>
      <c r="N33020" s="40">
        <f>L33020/(INDEX(Installed_Capacity!$V$6:$AG$11,MATCH(Source_Data!B33020,Installed_Capacity!$U$6:$U$11,0),MATCH(Source_Data!C33020,Installed_Capacity!$V$5:$AG$5,0)))</f>
        <v>0.17478280600059826</v>
      </c>
      <c r="O33020" s="41">
        <f>M33020/(INDEX(Installed_Capacity!$V$15:$AG$20,MATCH(Source_Data!B33020,Installed_Capacity!$U$15:$U$20,0),MATCH(Source_Data!C33020,Installed_Capacity!$V$14:$AG$14,0)))</f>
        <v>0.24079792090799146</v>
      </c>
      <c r="P33020" s="37">
        <v>358.94903137</v>
      </c>
      <c r="Q33020" s="38">
        <f>P33020/(INDEX(Installed_Capacity!$AJ$15:$AU$20,MATCH(Source_Data!B33020,Installed_Capacity!$AI$15:$AI$20,0),MATCH(Source_Data!C33020,Installed_Capacity!$AJ$14:$AU$14,0)))</f>
        <v>0.39143842025081788</v>
      </c>
      <c r="R33020" s="63">
        <v>738.31434872299997</v>
      </c>
      <c r="S33020" s="42">
        <v>713.30347976799999</v>
      </c>
      <c r="T33020" s="42">
        <f>R33020/(INDEX(Installed_Capacity!$H$25:$S$30,MATCH(Source_Data!B33020,Installed_Capacity!$G$25:$G$30,0),MATCH(Source_Data!C33020,Installed_Capacity!$H$24:$S$24,0)))</f>
        <v>0.52549063966049814</v>
      </c>
      <c r="U33020" s="43">
        <f>S33020/(INDEX(Installed_Capacity!$H$33:$S$38,MATCH(Source_Data!B33020,Installed_Capacity!$G$33:$G$38,0),MATCH(Source_Data!C33020,Installed_Capacity!$H$32:$S$32,0)))</f>
        <v>0.1757961631542109</v>
      </c>
      <c r="V33020" s="21"/>
      <c r="W33020" s="2"/>
    </row>
    <row r="33021" spans="1:23" x14ac:dyDescent="0.25">
      <c r="A33021" s="17">
        <v>44111</v>
      </c>
      <c r="B33021" s="19">
        <v>2020</v>
      </c>
      <c r="C33021" s="19">
        <v>10</v>
      </c>
      <c r="D33021" s="19">
        <v>7</v>
      </c>
      <c r="E33021" s="19">
        <v>19</v>
      </c>
      <c r="F33021" s="69">
        <v>31462.357899999999</v>
      </c>
      <c r="G33021" s="52">
        <f t="shared" si="515"/>
        <v>32592.0926</v>
      </c>
      <c r="H33021" s="34">
        <v>12.241480127000001</v>
      </c>
      <c r="I33021" s="35">
        <v>6.1974935520000001</v>
      </c>
      <c r="J33021" s="35">
        <f>H33021/(INDEX(Installed_Capacity!$H$6:$S$11,MATCH(Source_Data!B33021,Installed_Capacity!$G$6:$G$11,0),MATCH(Source_Data!C33021,Installed_Capacity!$H$5:$S$5,0)))</f>
        <v>6.6512432229635749E-3</v>
      </c>
      <c r="K33021" s="36">
        <f>I33021/(INDEX(Installed_Capacity!$H$15:$S$20,MATCH(Source_Data!B33021,Installed_Capacity!$G$15:$G$20,0),MATCH(Source_Data!C33021,Installed_Capacity!$H$14:$S$14,0)))</f>
        <v>1.4739057298665103E-3</v>
      </c>
      <c r="L33021" s="39">
        <v>12.486111945999999</v>
      </c>
      <c r="M33021" s="40">
        <v>18.318719591000001</v>
      </c>
      <c r="N33021" s="40">
        <f>L33021/(INDEX(Installed_Capacity!$V$6:$AG$11,MATCH(Source_Data!B33021,Installed_Capacity!$U$6:$U$11,0),MATCH(Source_Data!C33021,Installed_Capacity!$V$5:$AG$5,0)))</f>
        <v>6.9162873872776016E-3</v>
      </c>
      <c r="O33021" s="41">
        <f>M33021/(INDEX(Installed_Capacity!$V$15:$AG$20,MATCH(Source_Data!B33021,Installed_Capacity!$U$15:$U$20,0),MATCH(Source_Data!C33021,Installed_Capacity!$V$14:$AG$14,0)))</f>
        <v>4.6544773487443222E-3</v>
      </c>
      <c r="P33021" s="37">
        <v>56.821526614</v>
      </c>
      <c r="Q33021" s="38">
        <f>P33021/(INDEX(Installed_Capacity!$AJ$15:$AU$20,MATCH(Source_Data!B33021,Installed_Capacity!$AI$15:$AI$20,0),MATCH(Source_Data!C33021,Installed_Capacity!$AJ$14:$AU$14,0)))</f>
        <v>6.1964587365321698E-2</v>
      </c>
      <c r="R33021" s="63">
        <v>813.86991053600002</v>
      </c>
      <c r="S33021" s="42">
        <v>1109.8665089010001</v>
      </c>
      <c r="T33021" s="42">
        <f>R33021/(INDEX(Installed_Capacity!$H$25:$S$30,MATCH(Source_Data!B33021,Installed_Capacity!$G$25:$G$30,0),MATCH(Source_Data!C33021,Installed_Capacity!$H$24:$S$24,0)))</f>
        <v>0.57926684023914587</v>
      </c>
      <c r="U33021" s="43">
        <f>S33021/(INDEX(Installed_Capacity!$H$33:$S$38,MATCH(Source_Data!B33021,Installed_Capacity!$G$33:$G$38,0),MATCH(Source_Data!C33021,Installed_Capacity!$H$32:$S$32,0)))</f>
        <v>0.27353052299929026</v>
      </c>
      <c r="V33021" s="21"/>
      <c r="W33021" s="2"/>
    </row>
    <row r="33022" spans="1:23" x14ac:dyDescent="0.25">
      <c r="A33022" s="17">
        <v>44111</v>
      </c>
      <c r="B33022" s="19">
        <v>2020</v>
      </c>
      <c r="C33022" s="19">
        <v>10</v>
      </c>
      <c r="D33022" s="19">
        <v>7</v>
      </c>
      <c r="E33022" s="19">
        <v>20</v>
      </c>
      <c r="F33022" s="69">
        <v>30217.9231</v>
      </c>
      <c r="G33022" s="52">
        <f t="shared" si="515"/>
        <v>32592.0926</v>
      </c>
      <c r="H33022" s="34">
        <v>0</v>
      </c>
      <c r="I33022" s="35">
        <v>4.6865311999999999E-2</v>
      </c>
      <c r="J33022" s="35">
        <f>H33022/(INDEX(Installed_Capacity!$H$6:$S$11,MATCH(Source_Data!B33022,Installed_Capacity!$G$6:$G$11,0),MATCH(Source_Data!C33022,Installed_Capacity!$H$5:$S$5,0)))</f>
        <v>0</v>
      </c>
      <c r="K33022" s="36">
        <f>I33022/(INDEX(Installed_Capacity!$H$15:$S$20,MATCH(Source_Data!B33022,Installed_Capacity!$G$15:$G$20,0),MATCH(Source_Data!C33022,Installed_Capacity!$H$14:$S$14,0)))</f>
        <v>1.1145643203854635E-5</v>
      </c>
      <c r="L33022" s="39">
        <v>0</v>
      </c>
      <c r="M33022" s="40">
        <v>0</v>
      </c>
      <c r="N33022" s="40">
        <f>L33022/(INDEX(Installed_Capacity!$V$6:$AG$11,MATCH(Source_Data!B33022,Installed_Capacity!$U$6:$U$11,0),MATCH(Source_Data!C33022,Installed_Capacity!$V$5:$AG$5,0)))</f>
        <v>0</v>
      </c>
      <c r="O33022" s="41">
        <f>M33022/(INDEX(Installed_Capacity!$V$15:$AG$20,MATCH(Source_Data!B33022,Installed_Capacity!$U$15:$U$20,0),MATCH(Source_Data!C33022,Installed_Capacity!$V$14:$AG$14,0)))</f>
        <v>0</v>
      </c>
      <c r="P33022" s="37">
        <v>0</v>
      </c>
      <c r="Q33022" s="38">
        <f>P33022/(INDEX(Installed_Capacity!$AJ$15:$AU$20,MATCH(Source_Data!B33022,Installed_Capacity!$AI$15:$AI$20,0),MATCH(Source_Data!C33022,Installed_Capacity!$AJ$14:$AU$14,0)))</f>
        <v>0</v>
      </c>
      <c r="R33022" s="63">
        <v>924.73414508899998</v>
      </c>
      <c r="S33022" s="42">
        <v>1325.883607626</v>
      </c>
      <c r="T33022" s="42">
        <f>R33022/(INDEX(Installed_Capacity!$H$25:$S$30,MATCH(Source_Data!B33022,Installed_Capacity!$G$25:$G$30,0),MATCH(Source_Data!C33022,Installed_Capacity!$H$24:$S$24,0)))</f>
        <v>0.65817376874661915</v>
      </c>
      <c r="U33022" s="43">
        <f>S33022/(INDEX(Installed_Capacity!$H$33:$S$38,MATCH(Source_Data!B33022,Installed_Capacity!$G$33:$G$38,0),MATCH(Source_Data!C33022,Installed_Capacity!$H$32:$S$32,0)))</f>
        <v>0.32676870030905275</v>
      </c>
      <c r="V33022" s="21"/>
      <c r="W33022" s="2"/>
    </row>
    <row r="33023" spans="1:23" x14ac:dyDescent="0.25">
      <c r="A33023" s="17">
        <v>44111</v>
      </c>
      <c r="B33023" s="19">
        <v>2020</v>
      </c>
      <c r="C33023" s="19">
        <v>10</v>
      </c>
      <c r="D33023" s="19">
        <v>7</v>
      </c>
      <c r="E33023" s="19">
        <v>21</v>
      </c>
      <c r="F33023" s="69">
        <v>28687.795699999999</v>
      </c>
      <c r="G33023" s="52">
        <f t="shared" si="515"/>
        <v>32592.0926</v>
      </c>
      <c r="H33023" s="34">
        <v>0</v>
      </c>
      <c r="I33023" s="35">
        <v>4.0047104E-2</v>
      </c>
      <c r="J33023" s="35">
        <f>H33023/(INDEX(Installed_Capacity!$H$6:$S$11,MATCH(Source_Data!B33023,Installed_Capacity!$G$6:$G$11,0),MATCH(Source_Data!C33023,Installed_Capacity!$H$5:$S$5,0)))</f>
        <v>0</v>
      </c>
      <c r="K33023" s="36">
        <f>I33023/(INDEX(Installed_Capacity!$H$15:$S$20,MATCH(Source_Data!B33023,Installed_Capacity!$G$15:$G$20,0),MATCH(Source_Data!C33023,Installed_Capacity!$H$14:$S$14,0)))</f>
        <v>9.5241173798578314E-6</v>
      </c>
      <c r="L33023" s="39">
        <v>0</v>
      </c>
      <c r="M33023" s="40">
        <v>0</v>
      </c>
      <c r="N33023" s="40">
        <f>L33023/(INDEX(Installed_Capacity!$V$6:$AG$11,MATCH(Source_Data!B33023,Installed_Capacity!$U$6:$U$11,0),MATCH(Source_Data!C33023,Installed_Capacity!$V$5:$AG$5,0)))</f>
        <v>0</v>
      </c>
      <c r="O33023" s="41">
        <f>M33023/(INDEX(Installed_Capacity!$V$15:$AG$20,MATCH(Source_Data!B33023,Installed_Capacity!$U$15:$U$20,0),MATCH(Source_Data!C33023,Installed_Capacity!$V$14:$AG$14,0)))</f>
        <v>0</v>
      </c>
      <c r="P33023" s="37">
        <v>0</v>
      </c>
      <c r="Q33023" s="38">
        <f>P33023/(INDEX(Installed_Capacity!$AJ$15:$AU$20,MATCH(Source_Data!B33023,Installed_Capacity!$AI$15:$AI$20,0),MATCH(Source_Data!C33023,Installed_Capacity!$AJ$14:$AU$14,0)))</f>
        <v>0</v>
      </c>
      <c r="R33023" s="63">
        <v>1006.091931563</v>
      </c>
      <c r="S33023" s="42">
        <v>998.06353698099997</v>
      </c>
      <c r="T33023" s="42">
        <f>R33023/(INDEX(Installed_Capacity!$H$25:$S$30,MATCH(Source_Data!B33023,Installed_Capacity!$G$25:$G$30,0),MATCH(Source_Data!C33023,Installed_Capacity!$H$24:$S$24,0)))</f>
        <v>0.71607966659288247</v>
      </c>
      <c r="U33023" s="43">
        <f>S33023/(INDEX(Installed_Capacity!$H$33:$S$38,MATCH(Source_Data!B33023,Installed_Capacity!$G$33:$G$38,0),MATCH(Source_Data!C33023,Installed_Capacity!$H$32:$S$32,0)))</f>
        <v>0.24597628549694889</v>
      </c>
      <c r="V33023" s="21"/>
      <c r="W33023" s="2"/>
    </row>
    <row r="33024" spans="1:23" x14ac:dyDescent="0.25">
      <c r="A33024" s="17">
        <v>44111</v>
      </c>
      <c r="B33024" s="19">
        <v>2020</v>
      </c>
      <c r="C33024" s="19">
        <v>10</v>
      </c>
      <c r="D33024" s="19">
        <v>7</v>
      </c>
      <c r="E33024" s="19">
        <v>22</v>
      </c>
      <c r="F33024" s="69">
        <v>26659.551899999999</v>
      </c>
      <c r="G33024" s="52">
        <f t="shared" si="515"/>
        <v>32592.0926</v>
      </c>
      <c r="H33024" s="34">
        <v>0</v>
      </c>
      <c r="I33024" s="35">
        <v>2.7924228999999998E-2</v>
      </c>
      <c r="J33024" s="35">
        <f>H33024/(INDEX(Installed_Capacity!$H$6:$S$11,MATCH(Source_Data!B33024,Installed_Capacity!$G$6:$G$11,0),MATCH(Source_Data!C33024,Installed_Capacity!$H$5:$S$5,0)))</f>
        <v>0</v>
      </c>
      <c r="K33024" s="36">
        <f>I33024/(INDEX(Installed_Capacity!$H$15:$S$20,MATCH(Source_Data!B33024,Installed_Capacity!$G$15:$G$20,0),MATCH(Source_Data!C33024,Installed_Capacity!$H$14:$S$14,0)))</f>
        <v>6.6410204028243847E-6</v>
      </c>
      <c r="L33024" s="39">
        <v>0</v>
      </c>
      <c r="M33024" s="40">
        <v>0</v>
      </c>
      <c r="N33024" s="40">
        <f>L33024/(INDEX(Installed_Capacity!$V$6:$AG$11,MATCH(Source_Data!B33024,Installed_Capacity!$U$6:$U$11,0),MATCH(Source_Data!C33024,Installed_Capacity!$V$5:$AG$5,0)))</f>
        <v>0</v>
      </c>
      <c r="O33024" s="41">
        <f>M33024/(INDEX(Installed_Capacity!$V$15:$AG$20,MATCH(Source_Data!B33024,Installed_Capacity!$U$15:$U$20,0),MATCH(Source_Data!C33024,Installed_Capacity!$V$14:$AG$14,0)))</f>
        <v>0</v>
      </c>
      <c r="P33024" s="37">
        <v>0</v>
      </c>
      <c r="Q33024" s="38">
        <f>P33024/(INDEX(Installed_Capacity!$AJ$15:$AU$20,MATCH(Source_Data!B33024,Installed_Capacity!$AI$15:$AI$20,0),MATCH(Source_Data!C33024,Installed_Capacity!$AJ$14:$AU$14,0)))</f>
        <v>0</v>
      </c>
      <c r="R33024" s="63">
        <v>1083.611817297</v>
      </c>
      <c r="S33024" s="42">
        <v>867.99402303600004</v>
      </c>
      <c r="T33024" s="42">
        <f>R33024/(INDEX(Installed_Capacity!$H$25:$S$30,MATCH(Source_Data!B33024,Installed_Capacity!$G$25:$G$30,0),MATCH(Source_Data!C33024,Installed_Capacity!$H$24:$S$24,0)))</f>
        <v>0.77125396248896783</v>
      </c>
      <c r="U33024" s="43">
        <f>S33024/(INDEX(Installed_Capacity!$H$33:$S$38,MATCH(Source_Data!B33024,Installed_Capacity!$G$33:$G$38,0),MATCH(Source_Data!C33024,Installed_Capacity!$H$32:$S$32,0)))</f>
        <v>0.21392019416496616</v>
      </c>
      <c r="V33024" s="21"/>
      <c r="W33024" s="2"/>
    </row>
    <row r="33025" spans="1:23" x14ac:dyDescent="0.25">
      <c r="A33025" s="17">
        <v>44111</v>
      </c>
      <c r="B33025" s="19">
        <v>2020</v>
      </c>
      <c r="C33025" s="19">
        <v>10</v>
      </c>
      <c r="D33025" s="19">
        <v>7</v>
      </c>
      <c r="E33025" s="19">
        <v>23</v>
      </c>
      <c r="F33025" s="69">
        <v>24753.010900000001</v>
      </c>
      <c r="G33025" s="52">
        <f t="shared" si="515"/>
        <v>32592.0926</v>
      </c>
      <c r="H33025" s="34">
        <v>0</v>
      </c>
      <c r="I33025" s="35">
        <v>2.3509028000000001E-2</v>
      </c>
      <c r="J33025" s="35">
        <f>H33025/(INDEX(Installed_Capacity!$H$6:$S$11,MATCH(Source_Data!B33025,Installed_Capacity!$G$6:$G$11,0),MATCH(Source_Data!C33025,Installed_Capacity!$H$5:$S$5,0)))</f>
        <v>0</v>
      </c>
      <c r="K33025" s="36">
        <f>I33025/(INDEX(Installed_Capacity!$H$15:$S$20,MATCH(Source_Data!B33025,Installed_Capacity!$G$15:$G$20,0),MATCH(Source_Data!C33025,Installed_Capacity!$H$14:$S$14,0)))</f>
        <v>5.5909846104818061E-6</v>
      </c>
      <c r="L33025" s="39">
        <v>0</v>
      </c>
      <c r="M33025" s="40">
        <v>0</v>
      </c>
      <c r="N33025" s="40">
        <f>L33025/(INDEX(Installed_Capacity!$V$6:$AG$11,MATCH(Source_Data!B33025,Installed_Capacity!$U$6:$U$11,0),MATCH(Source_Data!C33025,Installed_Capacity!$V$5:$AG$5,0)))</f>
        <v>0</v>
      </c>
      <c r="O33025" s="41">
        <f>M33025/(INDEX(Installed_Capacity!$V$15:$AG$20,MATCH(Source_Data!B33025,Installed_Capacity!$U$15:$U$20,0),MATCH(Source_Data!C33025,Installed_Capacity!$V$14:$AG$14,0)))</f>
        <v>0</v>
      </c>
      <c r="P33025" s="37">
        <v>0</v>
      </c>
      <c r="Q33025" s="38">
        <f>P33025/(INDEX(Installed_Capacity!$AJ$15:$AU$20,MATCH(Source_Data!B33025,Installed_Capacity!$AI$15:$AI$20,0),MATCH(Source_Data!C33025,Installed_Capacity!$AJ$14:$AU$14,0)))</f>
        <v>0</v>
      </c>
      <c r="R33025" s="63">
        <v>1047.587936981</v>
      </c>
      <c r="S33025" s="42">
        <v>838.71525391499995</v>
      </c>
      <c r="T33025" s="42">
        <f>R33025/(INDEX(Installed_Capacity!$H$25:$S$30,MATCH(Source_Data!B33025,Installed_Capacity!$G$25:$G$30,0),MATCH(Source_Data!C33025,Installed_Capacity!$H$24:$S$24,0)))</f>
        <v>0.74561419002206397</v>
      </c>
      <c r="U33025" s="43">
        <f>S33025/(INDEX(Installed_Capacity!$H$33:$S$38,MATCH(Source_Data!B33025,Installed_Capacity!$G$33:$G$38,0),MATCH(Source_Data!C33025,Installed_Capacity!$H$32:$S$32,0)))</f>
        <v>0.20670433805415075</v>
      </c>
      <c r="V33025" s="21"/>
      <c r="W33025" s="2"/>
    </row>
    <row r="33026" spans="1:23" x14ac:dyDescent="0.25">
      <c r="A33026" s="17">
        <v>44111</v>
      </c>
      <c r="B33026" s="19">
        <v>2020</v>
      </c>
      <c r="C33026" s="19">
        <v>10</v>
      </c>
      <c r="D33026" s="19">
        <v>7</v>
      </c>
      <c r="E33026" s="19">
        <v>24</v>
      </c>
      <c r="F33026" s="69">
        <v>23464.652399999999</v>
      </c>
      <c r="G33026" s="52">
        <f t="shared" si="515"/>
        <v>32592.0926</v>
      </c>
      <c r="H33026" s="34">
        <v>0</v>
      </c>
      <c r="I33026" s="35">
        <v>1.2907243000000001E-2</v>
      </c>
      <c r="J33026" s="35">
        <f>H33026/(INDEX(Installed_Capacity!$H$6:$S$11,MATCH(Source_Data!B33026,Installed_Capacity!$G$6:$G$11,0),MATCH(Source_Data!C33026,Installed_Capacity!$H$5:$S$5,0)))</f>
        <v>0</v>
      </c>
      <c r="K33026" s="36">
        <f>I33026/(INDEX(Installed_Capacity!$H$15:$S$20,MATCH(Source_Data!B33026,Installed_Capacity!$G$15:$G$20,0),MATCH(Source_Data!C33026,Installed_Capacity!$H$14:$S$14,0)))</f>
        <v>3.0696376292864604E-6</v>
      </c>
      <c r="L33026" s="39">
        <v>0</v>
      </c>
      <c r="M33026" s="40">
        <v>0</v>
      </c>
      <c r="N33026" s="40">
        <f>L33026/(INDEX(Installed_Capacity!$V$6:$AG$11,MATCH(Source_Data!B33026,Installed_Capacity!$U$6:$U$11,0),MATCH(Source_Data!C33026,Installed_Capacity!$V$5:$AG$5,0)))</f>
        <v>0</v>
      </c>
      <c r="O33026" s="41">
        <f>M33026/(INDEX(Installed_Capacity!$V$15:$AG$20,MATCH(Source_Data!B33026,Installed_Capacity!$U$15:$U$20,0),MATCH(Source_Data!C33026,Installed_Capacity!$V$14:$AG$14,0)))</f>
        <v>0</v>
      </c>
      <c r="P33026" s="37">
        <v>0</v>
      </c>
      <c r="Q33026" s="38">
        <f>P33026/(INDEX(Installed_Capacity!$AJ$15:$AU$20,MATCH(Source_Data!B33026,Installed_Capacity!$AI$15:$AI$20,0),MATCH(Source_Data!C33026,Installed_Capacity!$AJ$14:$AU$14,0)))</f>
        <v>0</v>
      </c>
      <c r="R33026" s="63">
        <v>1133.0684648280001</v>
      </c>
      <c r="S33026" s="42">
        <v>815.80150268</v>
      </c>
      <c r="T33026" s="42">
        <f>R33026/(INDEX(Installed_Capacity!$H$25:$S$30,MATCH(Source_Data!B33026,Installed_Capacity!$G$25:$G$30,0),MATCH(Source_Data!C33026,Installed_Capacity!$H$24:$S$24,0)))</f>
        <v>0.80645442336512452</v>
      </c>
      <c r="U33026" s="43">
        <f>S33026/(INDEX(Installed_Capacity!$H$33:$S$38,MATCH(Source_Data!B33026,Installed_Capacity!$G$33:$G$38,0),MATCH(Source_Data!C33026,Installed_Capacity!$H$32:$S$32,0)))</f>
        <v>0.20105716309309044</v>
      </c>
      <c r="V33026" s="21"/>
      <c r="W33026" s="2"/>
    </row>
    <row r="33027" spans="1:23" x14ac:dyDescent="0.25">
      <c r="A33027" s="17">
        <v>44112</v>
      </c>
      <c r="B33027" s="19">
        <v>2020</v>
      </c>
      <c r="C33027" s="19">
        <v>10</v>
      </c>
      <c r="D33027" s="19">
        <v>8</v>
      </c>
      <c r="E33027" s="19">
        <v>1</v>
      </c>
      <c r="F33027" s="69">
        <v>22731.330099999999</v>
      </c>
      <c r="G33027" s="52">
        <f t="shared" ref="G33027:G33090" si="516">_xlfn.MAXIFS($F:$F,$B:$B,B33027,$C:$C,C33027,$D:$D,D33027)</f>
        <v>29715.961299999999</v>
      </c>
      <c r="H33027" s="34">
        <v>0</v>
      </c>
      <c r="I33027" s="35">
        <v>5.1270079999999997E-3</v>
      </c>
      <c r="J33027" s="35">
        <f>H33027/(INDEX(Installed_Capacity!$H$6:$S$11,MATCH(Source_Data!B33027,Installed_Capacity!$G$6:$G$11,0),MATCH(Source_Data!C33027,Installed_Capacity!$H$5:$S$5,0)))</f>
        <v>0</v>
      </c>
      <c r="K33027" s="36">
        <f>I33027/(INDEX(Installed_Capacity!$H$15:$S$20,MATCH(Source_Data!B33027,Installed_Capacity!$G$15:$G$20,0),MATCH(Source_Data!C33027,Installed_Capacity!$H$14:$S$14,0)))</f>
        <v>1.2193197790149853E-6</v>
      </c>
      <c r="L33027" s="39">
        <v>0</v>
      </c>
      <c r="M33027" s="40">
        <v>0</v>
      </c>
      <c r="N33027" s="40">
        <f>L33027/(INDEX(Installed_Capacity!$V$6:$AG$11,MATCH(Source_Data!B33027,Installed_Capacity!$U$6:$U$11,0),MATCH(Source_Data!C33027,Installed_Capacity!$V$5:$AG$5,0)))</f>
        <v>0</v>
      </c>
      <c r="O33027" s="41">
        <f>M33027/(INDEX(Installed_Capacity!$V$15:$AG$20,MATCH(Source_Data!B33027,Installed_Capacity!$U$15:$U$20,0),MATCH(Source_Data!C33027,Installed_Capacity!$V$14:$AG$14,0)))</f>
        <v>0</v>
      </c>
      <c r="P33027" s="37">
        <v>0</v>
      </c>
      <c r="Q33027" s="38">
        <f>P33027/(INDEX(Installed_Capacity!$AJ$15:$AU$20,MATCH(Source_Data!B33027,Installed_Capacity!$AI$15:$AI$20,0),MATCH(Source_Data!C33027,Installed_Capacity!$AJ$14:$AU$14,0)))</f>
        <v>0</v>
      </c>
      <c r="R33027" s="63">
        <v>1154.9418959459999</v>
      </c>
      <c r="S33027" s="42">
        <v>969.28062841799999</v>
      </c>
      <c r="T33027" s="42">
        <f>R33027/(INDEX(Installed_Capacity!$H$25:$S$30,MATCH(Source_Data!B33027,Installed_Capacity!$G$25:$G$30,0),MATCH(Source_Data!C33027,Installed_Capacity!$H$24:$S$24,0)))</f>
        <v>0.82202270174092507</v>
      </c>
      <c r="U33027" s="43">
        <f>S33027/(INDEX(Installed_Capacity!$H$33:$S$38,MATCH(Source_Data!B33027,Installed_Capacity!$G$33:$G$38,0),MATCH(Source_Data!C33027,Installed_Capacity!$H$32:$S$32,0)))</f>
        <v>0.23888263597285067</v>
      </c>
      <c r="V33027" s="21"/>
      <c r="W33027" s="2"/>
    </row>
    <row r="33028" spans="1:23" x14ac:dyDescent="0.25">
      <c r="A33028" s="17">
        <v>44112</v>
      </c>
      <c r="B33028" s="19">
        <v>2020</v>
      </c>
      <c r="C33028" s="19">
        <v>10</v>
      </c>
      <c r="D33028" s="19">
        <v>8</v>
      </c>
      <c r="E33028" s="19">
        <v>2</v>
      </c>
      <c r="F33028" s="69">
        <v>21941.166799999999</v>
      </c>
      <c r="G33028" s="52">
        <f t="shared" si="516"/>
        <v>29715.961299999999</v>
      </c>
      <c r="H33028" s="34">
        <v>0</v>
      </c>
      <c r="I33028" s="35">
        <v>4.3494390000000001E-3</v>
      </c>
      <c r="J33028" s="35">
        <f>H33028/(INDEX(Installed_Capacity!$H$6:$S$11,MATCH(Source_Data!B33028,Installed_Capacity!$G$6:$G$11,0),MATCH(Source_Data!C33028,Installed_Capacity!$H$5:$S$5,0)))</f>
        <v>0</v>
      </c>
      <c r="K33028" s="36">
        <f>I33028/(INDEX(Installed_Capacity!$H$15:$S$20,MATCH(Source_Data!B33028,Installed_Capacity!$G$15:$G$20,0),MATCH(Source_Data!C33028,Installed_Capacity!$H$14:$S$14,0)))</f>
        <v>1.0343960844841981E-6</v>
      </c>
      <c r="L33028" s="39">
        <v>0</v>
      </c>
      <c r="M33028" s="40">
        <v>0</v>
      </c>
      <c r="N33028" s="40">
        <f>L33028/(INDEX(Installed_Capacity!$V$6:$AG$11,MATCH(Source_Data!B33028,Installed_Capacity!$U$6:$U$11,0),MATCH(Source_Data!C33028,Installed_Capacity!$V$5:$AG$5,0)))</f>
        <v>0</v>
      </c>
      <c r="O33028" s="41">
        <f>M33028/(INDEX(Installed_Capacity!$V$15:$AG$20,MATCH(Source_Data!B33028,Installed_Capacity!$U$15:$U$20,0),MATCH(Source_Data!C33028,Installed_Capacity!$V$14:$AG$14,0)))</f>
        <v>0</v>
      </c>
      <c r="P33028" s="37">
        <v>0</v>
      </c>
      <c r="Q33028" s="38">
        <f>P33028/(INDEX(Installed_Capacity!$AJ$15:$AU$20,MATCH(Source_Data!B33028,Installed_Capacity!$AI$15:$AI$20,0),MATCH(Source_Data!C33028,Installed_Capacity!$AJ$14:$AU$14,0)))</f>
        <v>0</v>
      </c>
      <c r="R33028" s="63">
        <v>1177.8811006599999</v>
      </c>
      <c r="S33028" s="42">
        <v>1181.030670936</v>
      </c>
      <c r="T33028" s="42">
        <f>R33028/(INDEX(Installed_Capacity!$H$25:$S$30,MATCH(Source_Data!B33028,Installed_Capacity!$G$25:$G$30,0),MATCH(Source_Data!C33028,Installed_Capacity!$H$24:$S$24,0)))</f>
        <v>0.83834953783629873</v>
      </c>
      <c r="U33028" s="43">
        <f>S33028/(INDEX(Installed_Capacity!$H$33:$S$38,MATCH(Source_Data!B33028,Installed_Capacity!$G$33:$G$38,0),MATCH(Source_Data!C33028,Installed_Capacity!$H$32:$S$32,0)))</f>
        <v>0.29106918220211159</v>
      </c>
      <c r="V33028" s="21"/>
      <c r="W33028" s="2"/>
    </row>
    <row r="33029" spans="1:23" x14ac:dyDescent="0.25">
      <c r="A33029" s="17">
        <v>44112</v>
      </c>
      <c r="B33029" s="19">
        <v>2020</v>
      </c>
      <c r="C33029" s="19">
        <v>10</v>
      </c>
      <c r="D33029" s="19">
        <v>8</v>
      </c>
      <c r="E33029" s="19">
        <v>3</v>
      </c>
      <c r="F33029" s="69">
        <v>21614.751</v>
      </c>
      <c r="G33029" s="52">
        <f t="shared" si="516"/>
        <v>29715.961299999999</v>
      </c>
      <c r="H33029" s="34">
        <v>0</v>
      </c>
      <c r="I33029" s="35">
        <v>3.4727590000000002E-3</v>
      </c>
      <c r="J33029" s="35">
        <f>H33029/(INDEX(Installed_Capacity!$H$6:$S$11,MATCH(Source_Data!B33029,Installed_Capacity!$G$6:$G$11,0),MATCH(Source_Data!C33029,Installed_Capacity!$H$5:$S$5,0)))</f>
        <v>0</v>
      </c>
      <c r="K33029" s="36">
        <f>I33029/(INDEX(Installed_Capacity!$H$15:$S$20,MATCH(Source_Data!B33029,Installed_Capacity!$G$15:$G$20,0),MATCH(Source_Data!C33029,Installed_Capacity!$H$14:$S$14,0)))</f>
        <v>8.2590152706067587E-7</v>
      </c>
      <c r="L33029" s="39">
        <v>0</v>
      </c>
      <c r="M33029" s="40">
        <v>0</v>
      </c>
      <c r="N33029" s="40">
        <f>L33029/(INDEX(Installed_Capacity!$V$6:$AG$11,MATCH(Source_Data!B33029,Installed_Capacity!$U$6:$U$11,0),MATCH(Source_Data!C33029,Installed_Capacity!$V$5:$AG$5,0)))</f>
        <v>0</v>
      </c>
      <c r="O33029" s="41">
        <f>M33029/(INDEX(Installed_Capacity!$V$15:$AG$20,MATCH(Source_Data!B33029,Installed_Capacity!$U$15:$U$20,0),MATCH(Source_Data!C33029,Installed_Capacity!$V$14:$AG$14,0)))</f>
        <v>0</v>
      </c>
      <c r="P33029" s="37">
        <v>0</v>
      </c>
      <c r="Q33029" s="38">
        <f>P33029/(INDEX(Installed_Capacity!$AJ$15:$AU$20,MATCH(Source_Data!B33029,Installed_Capacity!$AI$15:$AI$20,0),MATCH(Source_Data!C33029,Installed_Capacity!$AJ$14:$AU$14,0)))</f>
        <v>0</v>
      </c>
      <c r="R33029" s="63">
        <v>1174.035630541</v>
      </c>
      <c r="S33029" s="42">
        <v>988.46707908400003</v>
      </c>
      <c r="T33029" s="42">
        <f>R33029/(INDEX(Installed_Capacity!$H$25:$S$30,MATCH(Source_Data!B33029,Installed_Capacity!$G$25:$G$30,0),MATCH(Source_Data!C33029,Installed_Capacity!$H$24:$S$24,0)))</f>
        <v>0.8356125484277579</v>
      </c>
      <c r="U33029" s="43">
        <f>S33029/(INDEX(Installed_Capacity!$H$33:$S$38,MATCH(Source_Data!B33029,Installed_Capacity!$G$33:$G$38,0),MATCH(Source_Data!C33029,Installed_Capacity!$H$32:$S$32,0)))</f>
        <v>0.24361120453770246</v>
      </c>
      <c r="V33029" s="21"/>
      <c r="W33029" s="2"/>
    </row>
    <row r="33030" spans="1:23" x14ac:dyDescent="0.25">
      <c r="A33030" s="17">
        <v>44112</v>
      </c>
      <c r="B33030" s="19">
        <v>2020</v>
      </c>
      <c r="C33030" s="19">
        <v>10</v>
      </c>
      <c r="D33030" s="19">
        <v>8</v>
      </c>
      <c r="E33030" s="19">
        <v>4</v>
      </c>
      <c r="F33030" s="69">
        <v>21812.492399999999</v>
      </c>
      <c r="G33030" s="52">
        <f t="shared" si="516"/>
        <v>29715.961299999999</v>
      </c>
      <c r="H33030" s="34">
        <v>0</v>
      </c>
      <c r="I33030" s="35">
        <v>2.1558609999999998E-3</v>
      </c>
      <c r="J33030" s="35">
        <f>H33030/(INDEX(Installed_Capacity!$H$6:$S$11,MATCH(Source_Data!B33030,Installed_Capacity!$G$6:$G$11,0),MATCH(Source_Data!C33030,Installed_Capacity!$H$5:$S$5,0)))</f>
        <v>0</v>
      </c>
      <c r="K33030" s="36">
        <f>I33030/(INDEX(Installed_Capacity!$H$15:$S$20,MATCH(Source_Data!B33030,Installed_Capacity!$G$15:$G$20,0),MATCH(Source_Data!C33030,Installed_Capacity!$H$14:$S$14,0)))</f>
        <v>5.1271305956749537E-7</v>
      </c>
      <c r="L33030" s="39">
        <v>0</v>
      </c>
      <c r="M33030" s="40">
        <v>0</v>
      </c>
      <c r="N33030" s="40">
        <f>L33030/(INDEX(Installed_Capacity!$V$6:$AG$11,MATCH(Source_Data!B33030,Installed_Capacity!$U$6:$U$11,0),MATCH(Source_Data!C33030,Installed_Capacity!$V$5:$AG$5,0)))</f>
        <v>0</v>
      </c>
      <c r="O33030" s="41">
        <f>M33030/(INDEX(Installed_Capacity!$V$15:$AG$20,MATCH(Source_Data!B33030,Installed_Capacity!$U$15:$U$20,0),MATCH(Source_Data!C33030,Installed_Capacity!$V$14:$AG$14,0)))</f>
        <v>0</v>
      </c>
      <c r="P33030" s="37">
        <v>0</v>
      </c>
      <c r="Q33030" s="38">
        <f>P33030/(INDEX(Installed_Capacity!$AJ$15:$AU$20,MATCH(Source_Data!B33030,Installed_Capacity!$AI$15:$AI$20,0),MATCH(Source_Data!C33030,Installed_Capacity!$AJ$14:$AU$14,0)))</f>
        <v>0</v>
      </c>
      <c r="R33030" s="63">
        <v>1112.208551401</v>
      </c>
      <c r="S33030" s="42">
        <v>889.79112315400005</v>
      </c>
      <c r="T33030" s="42">
        <f>R33030/(INDEX(Installed_Capacity!$H$25:$S$30,MATCH(Source_Data!B33030,Installed_Capacity!$G$25:$G$30,0),MATCH(Source_Data!C33030,Installed_Capacity!$H$24:$S$24,0)))</f>
        <v>0.79160750989395001</v>
      </c>
      <c r="U33030" s="43">
        <f>S33030/(INDEX(Installed_Capacity!$H$33:$S$38,MATCH(Source_Data!B33030,Installed_Capacity!$G$33:$G$38,0),MATCH(Source_Data!C33030,Installed_Capacity!$H$32:$S$32,0)))</f>
        <v>0.21929216651238678</v>
      </c>
      <c r="V33030" s="21"/>
      <c r="W33030" s="2"/>
    </row>
    <row r="33031" spans="1:23" x14ac:dyDescent="0.25">
      <c r="A33031" s="17">
        <v>44112</v>
      </c>
      <c r="B33031" s="19">
        <v>2020</v>
      </c>
      <c r="C33031" s="19">
        <v>10</v>
      </c>
      <c r="D33031" s="19">
        <v>8</v>
      </c>
      <c r="E33031" s="19">
        <v>5</v>
      </c>
      <c r="F33031" s="69">
        <v>22415.000499999998</v>
      </c>
      <c r="G33031" s="52">
        <f t="shared" si="516"/>
        <v>29715.961299999999</v>
      </c>
      <c r="H33031" s="34">
        <v>0</v>
      </c>
      <c r="I33031" s="35">
        <v>-5.0317749999999996E-3</v>
      </c>
      <c r="J33031" s="35">
        <f>H33031/(INDEX(Installed_Capacity!$H$6:$S$11,MATCH(Source_Data!B33031,Installed_Capacity!$G$6:$G$11,0),MATCH(Source_Data!C33031,Installed_Capacity!$H$5:$S$5,0)))</f>
        <v>0</v>
      </c>
      <c r="K33031" s="36">
        <f>I33031/(INDEX(Installed_Capacity!$H$15:$S$20,MATCH(Source_Data!B33031,Installed_Capacity!$G$15:$G$20,0),MATCH(Source_Data!C33031,Installed_Capacity!$H$14:$S$14,0)))</f>
        <v>-1.1966711932287073E-6</v>
      </c>
      <c r="L33031" s="39">
        <v>0</v>
      </c>
      <c r="M33031" s="40">
        <v>0</v>
      </c>
      <c r="N33031" s="40">
        <f>L33031/(INDEX(Installed_Capacity!$V$6:$AG$11,MATCH(Source_Data!B33031,Installed_Capacity!$U$6:$U$11,0),MATCH(Source_Data!C33031,Installed_Capacity!$V$5:$AG$5,0)))</f>
        <v>0</v>
      </c>
      <c r="O33031" s="41">
        <f>M33031/(INDEX(Installed_Capacity!$V$15:$AG$20,MATCH(Source_Data!B33031,Installed_Capacity!$U$15:$U$20,0),MATCH(Source_Data!C33031,Installed_Capacity!$V$14:$AG$14,0)))</f>
        <v>0</v>
      </c>
      <c r="P33031" s="37">
        <v>0</v>
      </c>
      <c r="Q33031" s="38">
        <f>P33031/(INDEX(Installed_Capacity!$AJ$15:$AU$20,MATCH(Source_Data!B33031,Installed_Capacity!$AI$15:$AI$20,0),MATCH(Source_Data!C33031,Installed_Capacity!$AJ$14:$AU$14,0)))</f>
        <v>0</v>
      </c>
      <c r="R33031" s="63">
        <v>1023.093423809</v>
      </c>
      <c r="S33031" s="42">
        <v>918.93893473499998</v>
      </c>
      <c r="T33031" s="42">
        <f>R33031/(INDEX(Installed_Capacity!$H$25:$S$30,MATCH(Source_Data!B33031,Installed_Capacity!$G$25:$G$30,0),MATCH(Source_Data!C33031,Installed_Capacity!$H$24:$S$24,0)))</f>
        <v>0.72818037281779346</v>
      </c>
      <c r="U33031" s="43">
        <f>S33031/(INDEX(Installed_Capacity!$H$33:$S$38,MATCH(Source_Data!B33031,Installed_Capacity!$G$33:$G$38,0),MATCH(Source_Data!C33031,Installed_Capacity!$H$32:$S$32,0)))</f>
        <v>0.2264757476747109</v>
      </c>
      <c r="V33031" s="21"/>
      <c r="W33031" s="2"/>
    </row>
    <row r="33032" spans="1:23" x14ac:dyDescent="0.25">
      <c r="A33032" s="17">
        <v>44112</v>
      </c>
      <c r="B33032" s="19">
        <v>2020</v>
      </c>
      <c r="C33032" s="19">
        <v>10</v>
      </c>
      <c r="D33032" s="19">
        <v>8</v>
      </c>
      <c r="E33032" s="19">
        <v>6</v>
      </c>
      <c r="F33032" s="69">
        <v>24037.078099999999</v>
      </c>
      <c r="G33032" s="52">
        <f t="shared" si="516"/>
        <v>29715.961299999999</v>
      </c>
      <c r="H33032" s="34">
        <v>0</v>
      </c>
      <c r="I33032" s="35">
        <v>-5.342556E-3</v>
      </c>
      <c r="J33032" s="35">
        <f>H33032/(INDEX(Installed_Capacity!$H$6:$S$11,MATCH(Source_Data!B33032,Installed_Capacity!$G$6:$G$11,0),MATCH(Source_Data!C33032,Installed_Capacity!$H$5:$S$5,0)))</f>
        <v>0</v>
      </c>
      <c r="K33032" s="36">
        <f>I33032/(INDEX(Installed_Capacity!$H$15:$S$20,MATCH(Source_Data!B33032,Installed_Capacity!$G$15:$G$20,0),MATCH(Source_Data!C33032,Installed_Capacity!$H$14:$S$14,0)))</f>
        <v>-1.2705820239202249E-6</v>
      </c>
      <c r="L33032" s="39">
        <v>0</v>
      </c>
      <c r="M33032" s="40">
        <v>0</v>
      </c>
      <c r="N33032" s="40">
        <f>L33032/(INDEX(Installed_Capacity!$V$6:$AG$11,MATCH(Source_Data!B33032,Installed_Capacity!$U$6:$U$11,0),MATCH(Source_Data!C33032,Installed_Capacity!$V$5:$AG$5,0)))</f>
        <v>0</v>
      </c>
      <c r="O33032" s="41">
        <f>M33032/(INDEX(Installed_Capacity!$V$15:$AG$20,MATCH(Source_Data!B33032,Installed_Capacity!$U$15:$U$20,0),MATCH(Source_Data!C33032,Installed_Capacity!$V$14:$AG$14,0)))</f>
        <v>0</v>
      </c>
      <c r="P33032" s="37">
        <v>0</v>
      </c>
      <c r="Q33032" s="38">
        <f>P33032/(INDEX(Installed_Capacity!$AJ$15:$AU$20,MATCH(Source_Data!B33032,Installed_Capacity!$AI$15:$AI$20,0),MATCH(Source_Data!C33032,Installed_Capacity!$AJ$14:$AU$14,0)))</f>
        <v>0</v>
      </c>
      <c r="R33032" s="63">
        <v>1051.585491589</v>
      </c>
      <c r="S33032" s="42">
        <v>1143.4152872699999</v>
      </c>
      <c r="T33032" s="42">
        <f>R33032/(INDEX(Installed_Capacity!$H$25:$S$30,MATCH(Source_Data!B33032,Installed_Capacity!$G$25:$G$30,0),MATCH(Source_Data!C33032,Installed_Capacity!$H$24:$S$24,0)))</f>
        <v>0.74845942461850523</v>
      </c>
      <c r="U33032" s="43">
        <f>S33032/(INDEX(Installed_Capacity!$H$33:$S$38,MATCH(Source_Data!B33032,Installed_Capacity!$G$33:$G$38,0),MATCH(Source_Data!C33032,Installed_Capacity!$H$32:$S$32,0)))</f>
        <v>0.28179873797799659</v>
      </c>
      <c r="V33032" s="21"/>
      <c r="W33032" s="2"/>
    </row>
    <row r="33033" spans="1:23" x14ac:dyDescent="0.25">
      <c r="A33033" s="17">
        <v>44112</v>
      </c>
      <c r="B33033" s="19">
        <v>2020</v>
      </c>
      <c r="C33033" s="19">
        <v>10</v>
      </c>
      <c r="D33033" s="19">
        <v>8</v>
      </c>
      <c r="E33033" s="19">
        <v>7</v>
      </c>
      <c r="F33033" s="69">
        <v>25210.615699999998</v>
      </c>
      <c r="G33033" s="52">
        <f t="shared" si="516"/>
        <v>29715.961299999999</v>
      </c>
      <c r="H33033" s="34">
        <v>2.35617E-4</v>
      </c>
      <c r="I33033" s="35">
        <v>12.039727472999999</v>
      </c>
      <c r="J33033" s="35">
        <f>H33033/(INDEX(Installed_Capacity!$H$6:$S$11,MATCH(Source_Data!B33033,Installed_Capacity!$G$6:$G$11,0),MATCH(Source_Data!C33033,Installed_Capacity!$H$5:$S$5,0)))</f>
        <v>1.2801932104668348E-7</v>
      </c>
      <c r="K33033" s="36">
        <f>I33033/(INDEX(Installed_Capacity!$H$15:$S$20,MATCH(Source_Data!B33033,Installed_Capacity!$G$15:$G$20,0),MATCH(Source_Data!C33033,Installed_Capacity!$H$14:$S$14,0)))</f>
        <v>2.8633225931730569E-3</v>
      </c>
      <c r="L33033" s="39">
        <v>1.7686519999999999E-3</v>
      </c>
      <c r="M33033" s="40">
        <v>4.4504319819999996</v>
      </c>
      <c r="N33033" s="40">
        <f>L33033/(INDEX(Installed_Capacity!$V$6:$AG$11,MATCH(Source_Data!B33033,Installed_Capacity!$U$6:$U$11,0),MATCH(Source_Data!C33033,Installed_Capacity!$V$5:$AG$5,0)))</f>
        <v>9.796889194159485E-7</v>
      </c>
      <c r="O33033" s="41">
        <f>M33033/(INDEX(Installed_Capacity!$V$15:$AG$20,MATCH(Source_Data!B33033,Installed_Capacity!$U$15:$U$20,0),MATCH(Source_Data!C33033,Installed_Capacity!$V$14:$AG$14,0)))</f>
        <v>1.1307796240586222E-3</v>
      </c>
      <c r="P33033" s="37">
        <v>0</v>
      </c>
      <c r="Q33033" s="38">
        <f>P33033/(INDEX(Installed_Capacity!$AJ$15:$AU$20,MATCH(Source_Data!B33033,Installed_Capacity!$AI$15:$AI$20,0),MATCH(Source_Data!C33033,Installed_Capacity!$AJ$14:$AU$14,0)))</f>
        <v>0</v>
      </c>
      <c r="R33033" s="63">
        <v>1075.8920991110001</v>
      </c>
      <c r="S33033" s="42">
        <v>995.15764195999998</v>
      </c>
      <c r="T33033" s="42">
        <f>R33033/(INDEX(Installed_Capacity!$H$25:$S$30,MATCH(Source_Data!B33033,Installed_Capacity!$G$25:$G$30,0),MATCH(Source_Data!C33033,Installed_Capacity!$H$24:$S$24,0)))</f>
        <v>0.76575950114661917</v>
      </c>
      <c r="U33033" s="43">
        <f>S33033/(INDEX(Installed_Capacity!$H$33:$S$38,MATCH(Source_Data!B33033,Installed_Capacity!$G$33:$G$38,0),MATCH(Source_Data!C33033,Installed_Capacity!$H$32:$S$32,0)))</f>
        <v>0.2452601174006053</v>
      </c>
      <c r="V33033" s="21"/>
      <c r="W33033" s="2"/>
    </row>
    <row r="33034" spans="1:23" x14ac:dyDescent="0.25">
      <c r="A33034" s="17">
        <v>44112</v>
      </c>
      <c r="B33034" s="19">
        <v>2020</v>
      </c>
      <c r="C33034" s="19">
        <v>10</v>
      </c>
      <c r="D33034" s="19">
        <v>8</v>
      </c>
      <c r="E33034" s="19">
        <v>8</v>
      </c>
      <c r="F33034" s="69">
        <v>26255.3367</v>
      </c>
      <c r="G33034" s="52">
        <f t="shared" si="516"/>
        <v>29715.961299999999</v>
      </c>
      <c r="H33034" s="34">
        <v>73.146948021</v>
      </c>
      <c r="I33034" s="35">
        <v>539.71761274799996</v>
      </c>
      <c r="J33034" s="35">
        <f>H33034/(INDEX(Installed_Capacity!$H$6:$S$11,MATCH(Source_Data!B33034,Installed_Capacity!$G$6:$G$11,0),MATCH(Source_Data!C33034,Installed_Capacity!$H$5:$S$5,0)))</f>
        <v>3.9743408252738414E-2</v>
      </c>
      <c r="K33034" s="36">
        <f>I33034/(INDEX(Installed_Capacity!$H$15:$S$20,MATCH(Source_Data!B33034,Installed_Capacity!$G$15:$G$20,0),MATCH(Source_Data!C33034,Installed_Capacity!$H$14:$S$14,0)))</f>
        <v>0.12835719396310416</v>
      </c>
      <c r="L33034" s="39">
        <v>66.925355339000006</v>
      </c>
      <c r="M33034" s="40">
        <v>503.324800251</v>
      </c>
      <c r="N33034" s="40">
        <f>L33034/(INDEX(Installed_Capacity!$V$6:$AG$11,MATCH(Source_Data!B33034,Installed_Capacity!$U$6:$U$11,0),MATCH(Source_Data!C33034,Installed_Capacity!$V$5:$AG$5,0)))</f>
        <v>3.7071187013382675E-2</v>
      </c>
      <c r="O33034" s="41">
        <f>M33034/(INDEX(Installed_Capacity!$V$15:$AG$20,MATCH(Source_Data!B33034,Installed_Capacity!$U$15:$U$20,0),MATCH(Source_Data!C33034,Installed_Capacity!$V$14:$AG$14,0)))</f>
        <v>0.1278863334411493</v>
      </c>
      <c r="P33034" s="37">
        <v>0</v>
      </c>
      <c r="Q33034" s="38">
        <f>P33034/(INDEX(Installed_Capacity!$AJ$15:$AU$20,MATCH(Source_Data!B33034,Installed_Capacity!$AI$15:$AI$20,0),MATCH(Source_Data!C33034,Installed_Capacity!$AJ$14:$AU$14,0)))</f>
        <v>0</v>
      </c>
      <c r="R33034" s="63">
        <v>832.64426930000002</v>
      </c>
      <c r="S33034" s="42">
        <v>722.89149202399994</v>
      </c>
      <c r="T33034" s="42">
        <f>R33034/(INDEX(Installed_Capacity!$H$25:$S$30,MATCH(Source_Data!B33034,Installed_Capacity!$G$25:$G$30,0),MATCH(Source_Data!C33034,Installed_Capacity!$H$24:$S$24,0)))</f>
        <v>0.59262937316725972</v>
      </c>
      <c r="U33034" s="43">
        <f>S33034/(INDEX(Installed_Capacity!$H$33:$S$38,MATCH(Source_Data!B33034,Installed_Capacity!$G$33:$G$38,0),MATCH(Source_Data!C33034,Installed_Capacity!$H$32:$S$32,0)))</f>
        <v>0.17815916265538895</v>
      </c>
      <c r="V33034" s="21"/>
      <c r="W33034" s="2"/>
    </row>
    <row r="33035" spans="1:23" x14ac:dyDescent="0.25">
      <c r="A33035" s="17">
        <v>44112</v>
      </c>
      <c r="B33035" s="19">
        <v>2020</v>
      </c>
      <c r="C33035" s="19">
        <v>10</v>
      </c>
      <c r="D33035" s="19">
        <v>8</v>
      </c>
      <c r="E33035" s="19">
        <v>9</v>
      </c>
      <c r="F33035" s="69">
        <v>26408.973000000002</v>
      </c>
      <c r="G33035" s="52">
        <f t="shared" si="516"/>
        <v>29715.961299999999</v>
      </c>
      <c r="H33035" s="34">
        <v>376.42752483100003</v>
      </c>
      <c r="I33035" s="35">
        <v>1950.222509122</v>
      </c>
      <c r="J33035" s="35">
        <f>H33035/(INDEX(Installed_Capacity!$H$6:$S$11,MATCH(Source_Data!B33035,Installed_Capacity!$G$6:$G$11,0),MATCH(Source_Data!C33035,Installed_Capacity!$H$5:$S$5,0)))</f>
        <v>0.20452682171553074</v>
      </c>
      <c r="K33035" s="36">
        <f>I33035/(INDEX(Installed_Capacity!$H$15:$S$20,MATCH(Source_Data!B33035,Installed_Capacity!$G$15:$G$20,0),MATCH(Source_Data!C33035,Installed_Capacity!$H$14:$S$14,0)))</f>
        <v>0.46380752260435082</v>
      </c>
      <c r="L33035" s="39">
        <v>407.22774956500001</v>
      </c>
      <c r="M33035" s="40">
        <v>1892.5112183609999</v>
      </c>
      <c r="N33035" s="40">
        <f>L33035/(INDEX(Installed_Capacity!$V$6:$AG$11,MATCH(Source_Data!B33035,Installed_Capacity!$U$6:$U$11,0),MATCH(Source_Data!C33035,Installed_Capacity!$V$5:$AG$5,0)))</f>
        <v>0.2255709511693218</v>
      </c>
      <c r="O33035" s="41">
        <f>M33035/(INDEX(Installed_Capacity!$V$15:$AG$20,MATCH(Source_Data!B33035,Installed_Capacity!$U$15:$U$20,0),MATCH(Source_Data!C33035,Installed_Capacity!$V$14:$AG$14,0)))</f>
        <v>0.48085514679931507</v>
      </c>
      <c r="P33035" s="37">
        <v>103.376498844</v>
      </c>
      <c r="Q33035" s="38">
        <f>P33035/(INDEX(Installed_Capacity!$AJ$15:$AU$20,MATCH(Source_Data!B33035,Installed_Capacity!$AI$15:$AI$20,0),MATCH(Source_Data!C33035,Installed_Capacity!$AJ$14:$AU$14,0)))</f>
        <v>0.11273336842311886</v>
      </c>
      <c r="R33035" s="63">
        <v>821.68931120900004</v>
      </c>
      <c r="S33035" s="42">
        <v>596.900487279</v>
      </c>
      <c r="T33035" s="42">
        <f>R33035/(INDEX(Installed_Capacity!$H$25:$S$30,MATCH(Source_Data!B33035,Installed_Capacity!$G$25:$G$30,0),MATCH(Source_Data!C33035,Installed_Capacity!$H$24:$S$24,0)))</f>
        <v>0.5848322499708184</v>
      </c>
      <c r="U33035" s="43">
        <f>S33035/(INDEX(Installed_Capacity!$H$33:$S$38,MATCH(Source_Data!B33035,Installed_Capacity!$G$33:$G$38,0),MATCH(Source_Data!C33035,Installed_Capacity!$H$32:$S$32,0)))</f>
        <v>0.14710823432777334</v>
      </c>
      <c r="V33035" s="21"/>
      <c r="W33035" s="2"/>
    </row>
    <row r="33036" spans="1:23" x14ac:dyDescent="0.25">
      <c r="A33036" s="17">
        <v>44112</v>
      </c>
      <c r="B33036" s="19">
        <v>2020</v>
      </c>
      <c r="C33036" s="19">
        <v>10</v>
      </c>
      <c r="D33036" s="19">
        <v>8</v>
      </c>
      <c r="E33036" s="19">
        <v>10</v>
      </c>
      <c r="F33036" s="69">
        <v>26259.3233</v>
      </c>
      <c r="G33036" s="52">
        <f t="shared" si="516"/>
        <v>29715.961299999999</v>
      </c>
      <c r="H33036" s="34">
        <v>813.82482900599996</v>
      </c>
      <c r="I33036" s="35">
        <v>2549.702622498</v>
      </c>
      <c r="J33036" s="35">
        <f>H33036/(INDEX(Installed_Capacity!$H$6:$S$11,MATCH(Source_Data!B33036,Installed_Capacity!$G$6:$G$11,0),MATCH(Source_Data!C33036,Installed_Capacity!$H$5:$S$5,0)))</f>
        <v>0.44218075122033379</v>
      </c>
      <c r="K33036" s="36">
        <f>I33036/(INDEX(Installed_Capacity!$H$15:$S$20,MATCH(Source_Data!B33036,Installed_Capacity!$G$15:$G$20,0),MATCH(Source_Data!C33036,Installed_Capacity!$H$14:$S$14,0)))</f>
        <v>0.60637760624094794</v>
      </c>
      <c r="L33036" s="39">
        <v>699.41400652899995</v>
      </c>
      <c r="M33036" s="40">
        <v>2450.1251574120001</v>
      </c>
      <c r="N33036" s="40">
        <f>L33036/(INDEX(Installed_Capacity!$V$6:$AG$11,MATCH(Source_Data!B33036,Installed_Capacity!$U$6:$U$11,0),MATCH(Source_Data!C33036,Installed_Capacity!$V$5:$AG$5,0)))</f>
        <v>0.38741830064974631</v>
      </c>
      <c r="O33036" s="41">
        <f>M33036/(INDEX(Installed_Capacity!$V$15:$AG$20,MATCH(Source_Data!B33036,Installed_Capacity!$U$15:$U$20,0),MATCH(Source_Data!C33036,Installed_Capacity!$V$14:$AG$14,0)))</f>
        <v>0.62253543377374421</v>
      </c>
      <c r="P33036" s="37">
        <v>471.98180615799998</v>
      </c>
      <c r="Q33036" s="38">
        <f>P33036/(INDEX(Installed_Capacity!$AJ$15:$AU$20,MATCH(Source_Data!B33036,Installed_Capacity!$AI$15:$AI$20,0),MATCH(Source_Data!C33036,Installed_Capacity!$AJ$14:$AU$14,0)))</f>
        <v>0.51470207868920392</v>
      </c>
      <c r="R33036" s="63">
        <v>971.31664377799996</v>
      </c>
      <c r="S33036" s="42">
        <v>621.91790027699994</v>
      </c>
      <c r="T33036" s="42">
        <f>R33036/(INDEX(Installed_Capacity!$H$25:$S$30,MATCH(Source_Data!B33036,Installed_Capacity!$G$25:$G$30,0),MATCH(Source_Data!C33036,Installed_Capacity!$H$24:$S$24,0)))</f>
        <v>0.69132857208398557</v>
      </c>
      <c r="U33036" s="43">
        <f>S33036/(INDEX(Installed_Capacity!$H$33:$S$38,MATCH(Source_Data!B33036,Installed_Capacity!$G$33:$G$38,0),MATCH(Source_Data!C33036,Installed_Capacity!$H$32:$S$32,0)))</f>
        <v>0.15327386416393102</v>
      </c>
      <c r="V33036" s="21"/>
      <c r="W33036" s="2"/>
    </row>
    <row r="33037" spans="1:23" x14ac:dyDescent="0.25">
      <c r="A33037" s="17">
        <v>44112</v>
      </c>
      <c r="B33037" s="19">
        <v>2020</v>
      </c>
      <c r="C33037" s="19">
        <v>10</v>
      </c>
      <c r="D33037" s="19">
        <v>8</v>
      </c>
      <c r="E33037" s="19">
        <v>11</v>
      </c>
      <c r="F33037" s="69">
        <v>25800.4529</v>
      </c>
      <c r="G33037" s="52">
        <f t="shared" si="516"/>
        <v>29715.961299999999</v>
      </c>
      <c r="H33037" s="34">
        <v>986.81528130200002</v>
      </c>
      <c r="I33037" s="35">
        <v>2756.5285163130002</v>
      </c>
      <c r="J33037" s="35">
        <f>H33037/(INDEX(Installed_Capacity!$H$6:$S$11,MATCH(Source_Data!B33037,Installed_Capacity!$G$6:$G$11,0),MATCH(Source_Data!C33037,Installed_Capacity!$H$5:$S$5,0)))</f>
        <v>0.53617278172107274</v>
      </c>
      <c r="K33037" s="36">
        <f>I33037/(INDEX(Installed_Capacity!$H$15:$S$20,MATCH(Source_Data!B33037,Installed_Capacity!$G$15:$G$20,0),MATCH(Source_Data!C33037,Installed_Capacity!$H$14:$S$14,0)))</f>
        <v>0.65556553478349811</v>
      </c>
      <c r="L33037" s="39">
        <v>790.80680049499995</v>
      </c>
      <c r="M33037" s="40">
        <v>2648.9266107240001</v>
      </c>
      <c r="N33037" s="40">
        <f>L33037/(INDEX(Installed_Capacity!$V$6:$AG$11,MATCH(Source_Data!B33037,Installed_Capacity!$U$6:$U$11,0),MATCH(Source_Data!C33037,Installed_Capacity!$V$5:$AG$5,0)))</f>
        <v>0.43804245258181373</v>
      </c>
      <c r="O33037" s="41">
        <f>M33037/(INDEX(Installed_Capacity!$V$15:$AG$20,MATCH(Source_Data!B33037,Installed_Capacity!$U$15:$U$20,0),MATCH(Source_Data!C33037,Installed_Capacity!$V$14:$AG$14,0)))</f>
        <v>0.67304752643074217</v>
      </c>
      <c r="P33037" s="37">
        <v>612.68538867100006</v>
      </c>
      <c r="Q33037" s="38">
        <f>P33037/(INDEX(Installed_Capacity!$AJ$15:$AU$20,MATCH(Source_Data!B33037,Installed_Capacity!$AI$15:$AI$20,0),MATCH(Source_Data!C33037,Installed_Capacity!$AJ$14:$AU$14,0)))</f>
        <v>0.66814109996837523</v>
      </c>
      <c r="R33037" s="63">
        <v>950.75891660000002</v>
      </c>
      <c r="S33037" s="42">
        <v>661.73930879500006</v>
      </c>
      <c r="T33037" s="42">
        <f>R33037/(INDEX(Installed_Capacity!$H$25:$S$30,MATCH(Source_Data!B33037,Installed_Capacity!$G$25:$G$30,0),MATCH(Source_Data!C33037,Installed_Capacity!$H$24:$S$24,0)))</f>
        <v>0.67669673779359418</v>
      </c>
      <c r="U33037" s="43">
        <f>S33037/(INDEX(Installed_Capacity!$H$33:$S$38,MATCH(Source_Data!B33037,Installed_Capacity!$G$33:$G$38,0),MATCH(Source_Data!C33037,Installed_Capacity!$H$32:$S$32,0)))</f>
        <v>0.16308799100814284</v>
      </c>
      <c r="V33037" s="21"/>
      <c r="W33037" s="2"/>
    </row>
    <row r="33038" spans="1:23" x14ac:dyDescent="0.25">
      <c r="A33038" s="17">
        <v>44112</v>
      </c>
      <c r="B33038" s="19">
        <v>2020</v>
      </c>
      <c r="C33038" s="19">
        <v>10</v>
      </c>
      <c r="D33038" s="19">
        <v>8</v>
      </c>
      <c r="E33038" s="19">
        <v>12</v>
      </c>
      <c r="F33038" s="69">
        <v>25878.1384</v>
      </c>
      <c r="G33038" s="52">
        <f t="shared" si="516"/>
        <v>29715.961299999999</v>
      </c>
      <c r="H33038" s="34">
        <v>1134.960970312</v>
      </c>
      <c r="I33038" s="35">
        <v>2792.0031400180001</v>
      </c>
      <c r="J33038" s="35">
        <f>H33038/(INDEX(Installed_Capacity!$H$6:$S$11,MATCH(Source_Data!B33038,Installed_Capacity!$G$6:$G$11,0),MATCH(Source_Data!C33038,Installed_Capacity!$H$5:$S$5,0)))</f>
        <v>0.61666574497522386</v>
      </c>
      <c r="K33038" s="36">
        <f>I33038/(INDEX(Installed_Capacity!$H$15:$S$20,MATCH(Source_Data!B33038,Installed_Capacity!$G$15:$G$20,0),MATCH(Source_Data!C33038,Installed_Capacity!$H$14:$S$14,0)))</f>
        <v>0.66400221175701168</v>
      </c>
      <c r="L33038" s="39">
        <v>866.78960350700004</v>
      </c>
      <c r="M33038" s="40">
        <v>2775.9829173389999</v>
      </c>
      <c r="N33038" s="40">
        <f>L33038/(INDEX(Installed_Capacity!$V$6:$AG$11,MATCH(Source_Data!B33038,Installed_Capacity!$U$6:$U$11,0),MATCH(Source_Data!C33038,Installed_Capacity!$V$5:$AG$5,0)))</f>
        <v>0.48013072668945123</v>
      </c>
      <c r="O33038" s="41">
        <f>M33038/(INDEX(Installed_Capacity!$V$15:$AG$20,MATCH(Source_Data!B33038,Installed_Capacity!$U$15:$U$20,0),MATCH(Source_Data!C33038,Installed_Capacity!$V$14:$AG$14,0)))</f>
        <v>0.70533038868085141</v>
      </c>
      <c r="P33038" s="37">
        <v>601.93897946799996</v>
      </c>
      <c r="Q33038" s="38">
        <f>P33038/(INDEX(Installed_Capacity!$AJ$15:$AU$20,MATCH(Source_Data!B33038,Installed_Capacity!$AI$15:$AI$20,0),MATCH(Source_Data!C33038,Installed_Capacity!$AJ$14:$AU$14,0)))</f>
        <v>0.65642200596292255</v>
      </c>
      <c r="R33038" s="63">
        <v>856.55432327000005</v>
      </c>
      <c r="S33038" s="42">
        <v>816.72824040700004</v>
      </c>
      <c r="T33038" s="42">
        <f>R33038/(INDEX(Installed_Capacity!$H$25:$S$30,MATCH(Source_Data!B33038,Installed_Capacity!$G$25:$G$30,0),MATCH(Source_Data!C33038,Installed_Capacity!$H$24:$S$24,0)))</f>
        <v>0.6096472051743772</v>
      </c>
      <c r="U33038" s="43">
        <f>S33038/(INDEX(Installed_Capacity!$H$33:$S$38,MATCH(Source_Data!B33038,Installed_Capacity!$G$33:$G$38,0),MATCH(Source_Data!C33038,Installed_Capacity!$H$32:$S$32,0)))</f>
        <v>0.20128556088067706</v>
      </c>
      <c r="V33038" s="21"/>
      <c r="W33038" s="2"/>
    </row>
    <row r="33039" spans="1:23" x14ac:dyDescent="0.25">
      <c r="A33039" s="17">
        <v>44112</v>
      </c>
      <c r="B33039" s="19">
        <v>2020</v>
      </c>
      <c r="C33039" s="19">
        <v>10</v>
      </c>
      <c r="D33039" s="19">
        <v>8</v>
      </c>
      <c r="E33039" s="19">
        <v>13</v>
      </c>
      <c r="F33039" s="69">
        <v>26418.540300000001</v>
      </c>
      <c r="G33039" s="52">
        <f t="shared" si="516"/>
        <v>29715.961299999999</v>
      </c>
      <c r="H33039" s="34">
        <v>1096.741787613</v>
      </c>
      <c r="I33039" s="35">
        <v>3028.6932663160001</v>
      </c>
      <c r="J33039" s="35">
        <f>H33039/(INDEX(Installed_Capacity!$H$6:$S$11,MATCH(Source_Data!B33039,Installed_Capacity!$G$6:$G$11,0),MATCH(Source_Data!C33039,Installed_Capacity!$H$5:$S$5,0)))</f>
        <v>0.59589986721561772</v>
      </c>
      <c r="K33039" s="36">
        <f>I33039/(INDEX(Installed_Capacity!$H$15:$S$20,MATCH(Source_Data!B33039,Installed_Capacity!$G$15:$G$20,0),MATCH(Source_Data!C33039,Installed_Capacity!$H$14:$S$14,0)))</f>
        <v>0.7202925379068259</v>
      </c>
      <c r="L33039" s="39">
        <v>970.45186253199995</v>
      </c>
      <c r="M33039" s="40">
        <v>2776.389082529</v>
      </c>
      <c r="N33039" s="40">
        <f>L33039/(INDEX(Installed_Capacity!$V$6:$AG$11,MATCH(Source_Data!B33039,Installed_Capacity!$U$6:$U$11,0),MATCH(Source_Data!C33039,Installed_Capacity!$V$5:$AG$5,0)))</f>
        <v>0.53755116130769054</v>
      </c>
      <c r="O33039" s="41">
        <f>M33039/(INDEX(Installed_Capacity!$V$15:$AG$20,MATCH(Source_Data!B33039,Installed_Capacity!$U$15:$U$20,0),MATCH(Source_Data!C33039,Installed_Capacity!$V$14:$AG$14,0)))</f>
        <v>0.70543358839780279</v>
      </c>
      <c r="P33039" s="37">
        <v>699.83738770299999</v>
      </c>
      <c r="Q33039" s="38">
        <f>P33039/(INDEX(Installed_Capacity!$AJ$15:$AU$20,MATCH(Source_Data!B33039,Installed_Capacity!$AI$15:$AI$20,0),MATCH(Source_Data!C33039,Installed_Capacity!$AJ$14:$AU$14,0)))</f>
        <v>0.76318144787677211</v>
      </c>
      <c r="R33039" s="63">
        <v>628.56470823300003</v>
      </c>
      <c r="S33039" s="42">
        <v>1024.0828033929999</v>
      </c>
      <c r="T33039" s="42">
        <f>R33039/(INDEX(Installed_Capacity!$H$25:$S$30,MATCH(Source_Data!B33039,Installed_Capacity!$G$25:$G$30,0),MATCH(Source_Data!C33039,Installed_Capacity!$H$24:$S$24,0)))</f>
        <v>0.44737701653594303</v>
      </c>
      <c r="U33039" s="43">
        <f>S33039/(INDEX(Installed_Capacity!$H$33:$S$38,MATCH(Source_Data!B33039,Installed_Capacity!$G$33:$G$38,0),MATCH(Source_Data!C33039,Installed_Capacity!$H$32:$S$32,0)))</f>
        <v>0.25238882564718695</v>
      </c>
      <c r="V33039" s="21"/>
      <c r="W33039" s="2"/>
    </row>
    <row r="33040" spans="1:23" x14ac:dyDescent="0.25">
      <c r="A33040" s="17">
        <v>44112</v>
      </c>
      <c r="B33040" s="19">
        <v>2020</v>
      </c>
      <c r="C33040" s="19">
        <v>10</v>
      </c>
      <c r="D33040" s="19">
        <v>8</v>
      </c>
      <c r="E33040" s="19">
        <v>14</v>
      </c>
      <c r="F33040" s="69">
        <v>27215.7788</v>
      </c>
      <c r="G33040" s="52">
        <f t="shared" si="516"/>
        <v>29715.961299999999</v>
      </c>
      <c r="H33040" s="34">
        <v>1063.137274787</v>
      </c>
      <c r="I33040" s="35">
        <v>3211.1273383960001</v>
      </c>
      <c r="J33040" s="35">
        <f>H33040/(INDEX(Installed_Capacity!$H$6:$S$11,MATCH(Source_Data!B33040,Installed_Capacity!$G$6:$G$11,0),MATCH(Source_Data!C33040,Installed_Capacity!$H$5:$S$5,0)))</f>
        <v>0.57764130812994441</v>
      </c>
      <c r="K33040" s="36">
        <f>I33040/(INDEX(Installed_Capacity!$H$15:$S$20,MATCH(Source_Data!B33040,Installed_Capacity!$G$15:$G$20,0),MATCH(Source_Data!C33040,Installed_Capacity!$H$14:$S$14,0)))</f>
        <v>0.76367953329544036</v>
      </c>
      <c r="L33040" s="39">
        <v>1048.082416191</v>
      </c>
      <c r="M33040" s="40">
        <v>2707.681490895</v>
      </c>
      <c r="N33040" s="40">
        <f>L33040/(INDEX(Installed_Capacity!$V$6:$AG$11,MATCH(Source_Data!B33040,Installed_Capacity!$U$6:$U$11,0),MATCH(Source_Data!C33040,Installed_Capacity!$V$5:$AG$5,0)))</f>
        <v>0.58055215484844791</v>
      </c>
      <c r="O33040" s="41">
        <f>M33040/(INDEX(Installed_Capacity!$V$15:$AG$20,MATCH(Source_Data!B33040,Installed_Capacity!$U$15:$U$20,0),MATCH(Source_Data!C33040,Installed_Capacity!$V$14:$AG$14,0)))</f>
        <v>0.68797614944533669</v>
      </c>
      <c r="P33040" s="37">
        <v>680.24769141000002</v>
      </c>
      <c r="Q33040" s="38">
        <f>P33040/(INDEX(Installed_Capacity!$AJ$15:$AU$20,MATCH(Source_Data!B33040,Installed_Capacity!$AI$15:$AI$20,0),MATCH(Source_Data!C33040,Installed_Capacity!$AJ$14:$AU$14,0)))</f>
        <v>0.74181863839694662</v>
      </c>
      <c r="R33040" s="63">
        <v>579.52725373800001</v>
      </c>
      <c r="S33040" s="42">
        <v>1478.8051164680001</v>
      </c>
      <c r="T33040" s="42">
        <f>R33040/(INDEX(Installed_Capacity!$H$25:$S$30,MATCH(Source_Data!B33040,Installed_Capacity!$G$25:$G$30,0),MATCH(Source_Data!C33040,Installed_Capacity!$H$24:$S$24,0)))</f>
        <v>0.41247491369252665</v>
      </c>
      <c r="U33040" s="43">
        <f>S33040/(INDEX(Installed_Capacity!$H$33:$S$38,MATCH(Source_Data!B33040,Installed_Capacity!$G$33:$G$38,0),MATCH(Source_Data!C33040,Installed_Capacity!$H$32:$S$32,0)))</f>
        <v>0.36445674653437043</v>
      </c>
      <c r="V33040" s="21"/>
      <c r="W33040" s="2"/>
    </row>
    <row r="33041" spans="1:23" x14ac:dyDescent="0.25">
      <c r="A33041" s="17">
        <v>44112</v>
      </c>
      <c r="B33041" s="19">
        <v>2020</v>
      </c>
      <c r="C33041" s="19">
        <v>10</v>
      </c>
      <c r="D33041" s="19">
        <v>8</v>
      </c>
      <c r="E33041" s="19">
        <v>15</v>
      </c>
      <c r="F33041" s="69">
        <v>28143.291700000002</v>
      </c>
      <c r="G33041" s="52">
        <f t="shared" si="516"/>
        <v>29715.961299999999</v>
      </c>
      <c r="H33041" s="34">
        <v>1213.8159772649999</v>
      </c>
      <c r="I33041" s="35">
        <v>3093.9565405090002</v>
      </c>
      <c r="J33041" s="35">
        <f>H33041/(INDEX(Installed_Capacity!$H$6:$S$11,MATCH(Source_Data!B33041,Installed_Capacity!$G$6:$G$11,0),MATCH(Source_Data!C33041,Installed_Capacity!$H$5:$S$5,0)))</f>
        <v>0.65951055010921056</v>
      </c>
      <c r="K33041" s="36">
        <f>I33041/(INDEX(Installed_Capacity!$H$15:$S$20,MATCH(Source_Data!B33041,Installed_Capacity!$G$15:$G$20,0),MATCH(Source_Data!C33041,Installed_Capacity!$H$14:$S$14,0)))</f>
        <v>0.73581363736030891</v>
      </c>
      <c r="L33041" s="39">
        <v>1104.6287720969999</v>
      </c>
      <c r="M33041" s="40">
        <v>2814.543729648</v>
      </c>
      <c r="N33041" s="40">
        <f>L33041/(INDEX(Installed_Capacity!$V$6:$AG$11,MATCH(Source_Data!B33041,Installed_Capacity!$U$6:$U$11,0),MATCH(Source_Data!C33041,Installed_Capacity!$V$5:$AG$5,0)))</f>
        <v>0.61187422290618831</v>
      </c>
      <c r="O33041" s="41">
        <f>M33041/(INDEX(Installed_Capacity!$V$15:$AG$20,MATCH(Source_Data!B33041,Installed_Capacity!$U$15:$U$20,0),MATCH(Source_Data!C33041,Installed_Capacity!$V$14:$AG$14,0)))</f>
        <v>0.71512804001504182</v>
      </c>
      <c r="P33041" s="37">
        <v>661.58095532499999</v>
      </c>
      <c r="Q33041" s="38">
        <f>P33041/(INDEX(Installed_Capacity!$AJ$15:$AU$20,MATCH(Source_Data!B33041,Installed_Capacity!$AI$15:$AI$20,0),MATCH(Source_Data!C33041,Installed_Capacity!$AJ$14:$AU$14,0)))</f>
        <v>0.72146232859869142</v>
      </c>
      <c r="R33041" s="63">
        <v>627.784497601</v>
      </c>
      <c r="S33041" s="42">
        <v>1850.6184254980001</v>
      </c>
      <c r="T33041" s="42">
        <f>R33041/(INDEX(Installed_Capacity!$H$25:$S$30,MATCH(Source_Data!B33041,Installed_Capacity!$G$25:$G$30,0),MATCH(Source_Data!C33041,Installed_Capacity!$H$24:$S$24,0)))</f>
        <v>0.44682170647758002</v>
      </c>
      <c r="U33041" s="43">
        <f>S33041/(INDEX(Installed_Capacity!$H$33:$S$38,MATCH(Source_Data!B33041,Installed_Capacity!$G$33:$G$38,0),MATCH(Source_Data!C33041,Installed_Capacity!$H$32:$S$32,0)))</f>
        <v>0.45609145040319798</v>
      </c>
      <c r="V33041" s="21"/>
      <c r="W33041" s="2"/>
    </row>
    <row r="33042" spans="1:23" x14ac:dyDescent="0.25">
      <c r="A33042" s="17">
        <v>44112</v>
      </c>
      <c r="B33042" s="19">
        <v>2020</v>
      </c>
      <c r="C33042" s="19">
        <v>10</v>
      </c>
      <c r="D33042" s="19">
        <v>8</v>
      </c>
      <c r="E33042" s="19">
        <v>16</v>
      </c>
      <c r="F33042" s="69">
        <v>28567.494699999999</v>
      </c>
      <c r="G33042" s="52">
        <f t="shared" si="516"/>
        <v>29715.961299999999</v>
      </c>
      <c r="H33042" s="34">
        <v>1162.7197547589999</v>
      </c>
      <c r="I33042" s="35">
        <v>2890.8250346119999</v>
      </c>
      <c r="J33042" s="35">
        <f>H33042/(INDEX(Installed_Capacity!$H$6:$S$11,MATCH(Source_Data!B33042,Installed_Capacity!$G$6:$G$11,0),MATCH(Source_Data!C33042,Installed_Capacity!$H$5:$S$5,0)))</f>
        <v>0.63174810634128042</v>
      </c>
      <c r="K33042" s="36">
        <f>I33042/(INDEX(Installed_Capacity!$H$15:$S$20,MATCH(Source_Data!B33042,Installed_Capacity!$G$15:$G$20,0),MATCH(Source_Data!C33042,Installed_Capacity!$H$14:$S$14,0)))</f>
        <v>0.68750431877112173</v>
      </c>
      <c r="L33042" s="39">
        <v>1046.7630862200001</v>
      </c>
      <c r="M33042" s="40">
        <v>2588.6272527619999</v>
      </c>
      <c r="N33042" s="40">
        <f>L33042/(INDEX(Installed_Capacity!$V$6:$AG$11,MATCH(Source_Data!B33042,Installed_Capacity!$U$6:$U$11,0),MATCH(Source_Data!C33042,Installed_Capacity!$V$5:$AG$5,0)))</f>
        <v>0.57982135367691057</v>
      </c>
      <c r="O33042" s="41">
        <f>M33042/(INDEX(Installed_Capacity!$V$15:$AG$20,MATCH(Source_Data!B33042,Installed_Capacity!$U$15:$U$20,0),MATCH(Source_Data!C33042,Installed_Capacity!$V$14:$AG$14,0)))</f>
        <v>0.65772647768692905</v>
      </c>
      <c r="P33042" s="37">
        <v>562.32341589600003</v>
      </c>
      <c r="Q33042" s="38">
        <f>P33042/(INDEX(Installed_Capacity!$AJ$15:$AU$20,MATCH(Source_Data!B33042,Installed_Capacity!$AI$15:$AI$20,0),MATCH(Source_Data!C33042,Installed_Capacity!$AJ$14:$AU$14,0)))</f>
        <v>0.61322073707306435</v>
      </c>
      <c r="R33042" s="63">
        <v>784.36801622400003</v>
      </c>
      <c r="S33042" s="42">
        <v>2258.6528336450001</v>
      </c>
      <c r="T33042" s="42">
        <f>R33042/(INDEX(Installed_Capacity!$H$25:$S$30,MATCH(Source_Data!B33042,Installed_Capacity!$G$25:$G$30,0),MATCH(Source_Data!C33042,Installed_Capacity!$H$24:$S$24,0)))</f>
        <v>0.5582690506932384</v>
      </c>
      <c r="U33042" s="43">
        <f>S33042/(INDEX(Installed_Capacity!$H$33:$S$38,MATCH(Source_Data!B33042,Installed_Capacity!$G$33:$G$38,0),MATCH(Source_Data!C33042,Installed_Capacity!$H$32:$S$32,0)))</f>
        <v>0.55665297214212484</v>
      </c>
      <c r="V33042" s="21"/>
      <c r="W33042" s="2"/>
    </row>
    <row r="33043" spans="1:23" x14ac:dyDescent="0.25">
      <c r="A33043" s="17">
        <v>44112</v>
      </c>
      <c r="B33043" s="19">
        <v>2020</v>
      </c>
      <c r="C33043" s="19">
        <v>10</v>
      </c>
      <c r="D33043" s="19">
        <v>8</v>
      </c>
      <c r="E33043" s="19">
        <v>17</v>
      </c>
      <c r="F33043" s="69">
        <v>29090.5949</v>
      </c>
      <c r="G33043" s="52">
        <f t="shared" si="516"/>
        <v>29715.961299999999</v>
      </c>
      <c r="H33043" s="34">
        <v>846.75101875300004</v>
      </c>
      <c r="I33043" s="35">
        <v>1994.367275849</v>
      </c>
      <c r="J33043" s="35">
        <f>H33043/(INDEX(Installed_Capacity!$H$6:$S$11,MATCH(Source_Data!B33043,Installed_Capacity!$G$6:$G$11,0),MATCH(Source_Data!C33043,Installed_Capacity!$H$5:$S$5,0)))</f>
        <v>0.46007075260421199</v>
      </c>
      <c r="K33043" s="36">
        <f>I33043/(INDEX(Installed_Capacity!$H$15:$S$20,MATCH(Source_Data!B33043,Installed_Capacity!$G$15:$G$20,0),MATCH(Source_Data!C33043,Installed_Capacity!$H$14:$S$14,0)))</f>
        <v>0.4743061579117725</v>
      </c>
      <c r="L33043" s="39">
        <v>834.44471260499995</v>
      </c>
      <c r="M33043" s="40">
        <v>1899.6845107879999</v>
      </c>
      <c r="N33043" s="40">
        <f>L33043/(INDEX(Installed_Capacity!$V$6:$AG$11,MATCH(Source_Data!B33043,Installed_Capacity!$U$6:$U$11,0),MATCH(Source_Data!C33043,Installed_Capacity!$V$5:$AG$5,0)))</f>
        <v>0.46221429586167551</v>
      </c>
      <c r="O33043" s="41">
        <f>M33043/(INDEX(Installed_Capacity!$V$15:$AG$20,MATCH(Source_Data!B33043,Installed_Capacity!$U$15:$U$20,0),MATCH(Source_Data!C33043,Installed_Capacity!$V$14:$AG$14,0)))</f>
        <v>0.4826777592887706</v>
      </c>
      <c r="P33043" s="37">
        <v>459.90968530599997</v>
      </c>
      <c r="Q33043" s="38">
        <f>P33043/(INDEX(Installed_Capacity!$AJ$15:$AU$20,MATCH(Source_Data!B33043,Installed_Capacity!$AI$15:$AI$20,0),MATCH(Source_Data!C33043,Installed_Capacity!$AJ$14:$AU$14,0)))</f>
        <v>0.50153727950490723</v>
      </c>
      <c r="R33043" s="63">
        <v>754.89496730099995</v>
      </c>
      <c r="S33043" s="42">
        <v>2565.9622737680002</v>
      </c>
      <c r="T33043" s="42">
        <f>R33043/(INDEX(Installed_Capacity!$H$25:$S$30,MATCH(Source_Data!B33043,Installed_Capacity!$G$25:$G$30,0),MATCH(Source_Data!C33043,Installed_Capacity!$H$24:$S$24,0)))</f>
        <v>0.53729179167330954</v>
      </c>
      <c r="U33043" s="43">
        <f>S33043/(INDEX(Installed_Capacity!$H$33:$S$38,MATCH(Source_Data!B33043,Installed_Capacity!$G$33:$G$38,0),MATCH(Source_Data!C33043,Installed_Capacity!$H$32:$S$32,0)))</f>
        <v>0.6323904695846766</v>
      </c>
      <c r="V33043" s="21"/>
      <c r="W33043" s="2"/>
    </row>
    <row r="33044" spans="1:23" x14ac:dyDescent="0.25">
      <c r="A33044" s="17">
        <v>44112</v>
      </c>
      <c r="B33044" s="19">
        <v>2020</v>
      </c>
      <c r="C33044" s="19">
        <v>10</v>
      </c>
      <c r="D33044" s="19">
        <v>8</v>
      </c>
      <c r="E33044" s="19">
        <v>18</v>
      </c>
      <c r="F33044" s="69">
        <v>29491.277399999999</v>
      </c>
      <c r="G33044" s="52">
        <f t="shared" si="516"/>
        <v>29715.961299999999</v>
      </c>
      <c r="H33044" s="34">
        <v>311.22017856899998</v>
      </c>
      <c r="I33044" s="35">
        <v>609.10013149199995</v>
      </c>
      <c r="J33044" s="35">
        <f>H33044/(INDEX(Installed_Capacity!$H$6:$S$11,MATCH(Source_Data!B33044,Installed_Capacity!$G$6:$G$11,0),MATCH(Source_Data!C33044,Installed_Capacity!$H$5:$S$5,0)))</f>
        <v>0.16909728905991914</v>
      </c>
      <c r="K33044" s="36">
        <f>I33044/(INDEX(Installed_Capacity!$H$15:$S$20,MATCH(Source_Data!B33044,Installed_Capacity!$G$15:$G$20,0),MATCH(Source_Data!C33044,Installed_Capacity!$H$14:$S$14,0)))</f>
        <v>0.14485794399556698</v>
      </c>
      <c r="L33044" s="39">
        <v>313.23603066099997</v>
      </c>
      <c r="M33044" s="40">
        <v>648.96445717400002</v>
      </c>
      <c r="N33044" s="40">
        <f>L33044/(INDEX(Installed_Capacity!$V$6:$AG$11,MATCH(Source_Data!B33044,Installed_Capacity!$U$6:$U$11,0),MATCH(Source_Data!C33044,Installed_Capacity!$V$5:$AG$5,0)))</f>
        <v>0.17350720684476989</v>
      </c>
      <c r="O33044" s="41">
        <f>M33044/(INDEX(Installed_Capacity!$V$15:$AG$20,MATCH(Source_Data!B33044,Installed_Capacity!$U$15:$U$20,0),MATCH(Source_Data!C33044,Installed_Capacity!$V$14:$AG$14,0)))</f>
        <v>0.16489091123707991</v>
      </c>
      <c r="P33044" s="37">
        <v>266.37072731400002</v>
      </c>
      <c r="Q33044" s="38">
        <f>P33044/(INDEX(Installed_Capacity!$AJ$15:$AU$20,MATCH(Source_Data!B33044,Installed_Capacity!$AI$15:$AI$20,0),MATCH(Source_Data!C33044,Installed_Capacity!$AJ$14:$AU$14,0)))</f>
        <v>0.29048061866303165</v>
      </c>
      <c r="R33044" s="63">
        <v>939.70457832299996</v>
      </c>
      <c r="S33044" s="42">
        <v>2671.6594995169999</v>
      </c>
      <c r="T33044" s="42">
        <f>R33044/(INDEX(Installed_Capacity!$H$25:$S$30,MATCH(Source_Data!B33044,Installed_Capacity!$G$25:$G$30,0),MATCH(Source_Data!C33044,Installed_Capacity!$H$24:$S$24,0)))</f>
        <v>0.66882888136868313</v>
      </c>
      <c r="U33044" s="43">
        <f>S33044/(INDEX(Installed_Capacity!$H$33:$S$38,MATCH(Source_Data!B33044,Installed_Capacity!$G$33:$G$38,0),MATCH(Source_Data!C33044,Installed_Capacity!$H$32:$S$32,0)))</f>
        <v>0.65843992436760024</v>
      </c>
      <c r="V33044" s="21"/>
      <c r="W33044" s="2"/>
    </row>
    <row r="33045" spans="1:23" x14ac:dyDescent="0.25">
      <c r="A33045" s="17">
        <v>44112</v>
      </c>
      <c r="B33045" s="19">
        <v>2020</v>
      </c>
      <c r="C33045" s="19">
        <v>10</v>
      </c>
      <c r="D33045" s="19">
        <v>8</v>
      </c>
      <c r="E33045" s="19">
        <v>19</v>
      </c>
      <c r="F33045" s="69">
        <v>29715.961299999999</v>
      </c>
      <c r="G33045" s="52">
        <f t="shared" si="516"/>
        <v>29715.961299999999</v>
      </c>
      <c r="H33045" s="34">
        <v>16.709132424</v>
      </c>
      <c r="I33045" s="35">
        <v>7.8015786970000001</v>
      </c>
      <c r="J33045" s="35">
        <f>H33045/(INDEX(Installed_Capacity!$H$6:$S$11,MATCH(Source_Data!B33045,Installed_Capacity!$G$6:$G$11,0),MATCH(Source_Data!C33045,Installed_Capacity!$H$5:$S$5,0)))</f>
        <v>9.0786818786403548E-3</v>
      </c>
      <c r="K33045" s="36">
        <f>I33045/(INDEX(Installed_Capacity!$H$15:$S$20,MATCH(Source_Data!B33045,Installed_Capacity!$G$15:$G$20,0),MATCH(Source_Data!C33045,Installed_Capacity!$H$14:$S$14,0)))</f>
        <v>1.85539386963977E-3</v>
      </c>
      <c r="L33045" s="39">
        <v>14.436120833</v>
      </c>
      <c r="M33045" s="40">
        <v>19.479616026999999</v>
      </c>
      <c r="N33045" s="40">
        <f>L33045/(INDEX(Installed_Capacity!$V$6:$AG$11,MATCH(Source_Data!B33045,Installed_Capacity!$U$6:$U$11,0),MATCH(Source_Data!C33045,Installed_Capacity!$V$5:$AG$5,0)))</f>
        <v>7.9964332267963584E-3</v>
      </c>
      <c r="O33045" s="41">
        <f>M33045/(INDEX(Installed_Capacity!$V$15:$AG$20,MATCH(Source_Data!B33045,Installed_Capacity!$U$15:$U$20,0),MATCH(Source_Data!C33045,Installed_Capacity!$V$14:$AG$14,0)))</f>
        <v>4.949441532172005E-3</v>
      </c>
      <c r="P33045" s="37">
        <v>31.764017457000001</v>
      </c>
      <c r="Q33045" s="38">
        <f>P33045/(INDEX(Installed_Capacity!$AJ$15:$AU$20,MATCH(Source_Data!B33045,Installed_Capacity!$AI$15:$AI$20,0),MATCH(Source_Data!C33045,Installed_Capacity!$AJ$14:$AU$14,0)))</f>
        <v>3.4639059386041442E-2</v>
      </c>
      <c r="R33045" s="63">
        <v>911.057404711</v>
      </c>
      <c r="S33045" s="42">
        <v>2944.1610389050002</v>
      </c>
      <c r="T33045" s="42">
        <f>R33045/(INDEX(Installed_Capacity!$H$25:$S$30,MATCH(Source_Data!B33045,Installed_Capacity!$G$25:$G$30,0),MATCH(Source_Data!C33045,Installed_Capacity!$H$24:$S$24,0)))</f>
        <v>0.64843943395800696</v>
      </c>
      <c r="U33045" s="43">
        <f>S33045/(INDEX(Installed_Capacity!$H$33:$S$38,MATCH(Source_Data!B33045,Installed_Capacity!$G$33:$G$38,0),MATCH(Source_Data!C33045,Installed_Capacity!$H$32:$S$32,0)))</f>
        <v>0.7255988916750461</v>
      </c>
      <c r="V33045" s="21"/>
      <c r="W33045" s="2"/>
    </row>
    <row r="33046" spans="1:23" x14ac:dyDescent="0.25">
      <c r="A33046" s="17">
        <v>44112</v>
      </c>
      <c r="B33046" s="19">
        <v>2020</v>
      </c>
      <c r="C33046" s="19">
        <v>10</v>
      </c>
      <c r="D33046" s="19">
        <v>8</v>
      </c>
      <c r="E33046" s="19">
        <v>20</v>
      </c>
      <c r="F33046" s="69">
        <v>28596.456099999999</v>
      </c>
      <c r="G33046" s="52">
        <f t="shared" si="516"/>
        <v>29715.961299999999</v>
      </c>
      <c r="H33046" s="34">
        <v>0</v>
      </c>
      <c r="I33046" s="35">
        <v>3.2116045000000003E-2</v>
      </c>
      <c r="J33046" s="35">
        <f>H33046/(INDEX(Installed_Capacity!$H$6:$S$11,MATCH(Source_Data!B33046,Installed_Capacity!$G$6:$G$11,0),MATCH(Source_Data!C33046,Installed_Capacity!$H$5:$S$5,0)))</f>
        <v>0</v>
      </c>
      <c r="K33046" s="36">
        <f>I33046/(INDEX(Installed_Capacity!$H$15:$S$20,MATCH(Source_Data!B33046,Installed_Capacity!$G$15:$G$20,0),MATCH(Source_Data!C33046,Installed_Capacity!$H$14:$S$14,0)))</f>
        <v>7.6379301323959953E-6</v>
      </c>
      <c r="L33046" s="39">
        <v>6.1630000000000001E-6</v>
      </c>
      <c r="M33046" s="40">
        <v>0</v>
      </c>
      <c r="N33046" s="40">
        <f>L33046/(INDEX(Installed_Capacity!$V$6:$AG$11,MATCH(Source_Data!B33046,Installed_Capacity!$U$6:$U$11,0),MATCH(Source_Data!C33046,Installed_Capacity!$V$5:$AG$5,0)))</f>
        <v>3.4137992156515191E-9</v>
      </c>
      <c r="O33046" s="41">
        <f>M33046/(INDEX(Installed_Capacity!$V$15:$AG$20,MATCH(Source_Data!B33046,Installed_Capacity!$U$15:$U$20,0),MATCH(Source_Data!C33046,Installed_Capacity!$V$14:$AG$14,0)))</f>
        <v>0</v>
      </c>
      <c r="P33046" s="37">
        <v>0</v>
      </c>
      <c r="Q33046" s="38">
        <f>P33046/(INDEX(Installed_Capacity!$AJ$15:$AU$20,MATCH(Source_Data!B33046,Installed_Capacity!$AI$15:$AI$20,0),MATCH(Source_Data!C33046,Installed_Capacity!$AJ$14:$AU$14,0)))</f>
        <v>0</v>
      </c>
      <c r="R33046" s="63">
        <v>1112.8002265790001</v>
      </c>
      <c r="S33046" s="42">
        <v>2979.439465337</v>
      </c>
      <c r="T33046" s="42">
        <f>R33046/(INDEX(Installed_Capacity!$H$25:$S$30,MATCH(Source_Data!B33046,Installed_Capacity!$G$25:$G$30,0),MATCH(Source_Data!C33046,Installed_Capacity!$H$24:$S$24,0)))</f>
        <v>0.79202863101708176</v>
      </c>
      <c r="U33046" s="43">
        <f>S33046/(INDEX(Installed_Capacity!$H$33:$S$38,MATCH(Source_Data!B33046,Installed_Capacity!$G$33:$G$38,0),MATCH(Source_Data!C33046,Installed_Capacity!$H$32:$S$32,0)))</f>
        <v>0.73429338453085102</v>
      </c>
      <c r="V33046" s="21"/>
      <c r="W33046" s="2"/>
    </row>
    <row r="33047" spans="1:23" x14ac:dyDescent="0.25">
      <c r="A33047" s="17">
        <v>44112</v>
      </c>
      <c r="B33047" s="19">
        <v>2020</v>
      </c>
      <c r="C33047" s="19">
        <v>10</v>
      </c>
      <c r="D33047" s="19">
        <v>8</v>
      </c>
      <c r="E33047" s="19">
        <v>21</v>
      </c>
      <c r="F33047" s="69">
        <v>27278.218199999999</v>
      </c>
      <c r="G33047" s="52">
        <f t="shared" si="516"/>
        <v>29715.961299999999</v>
      </c>
      <c r="H33047" s="34">
        <v>0</v>
      </c>
      <c r="I33047" s="35">
        <v>1.9742091999999999E-2</v>
      </c>
      <c r="J33047" s="35">
        <f>H33047/(INDEX(Installed_Capacity!$H$6:$S$11,MATCH(Source_Data!B33047,Installed_Capacity!$G$6:$G$11,0),MATCH(Source_Data!C33047,Installed_Capacity!$H$5:$S$5,0)))</f>
        <v>0</v>
      </c>
      <c r="K33047" s="36">
        <f>I33047/(INDEX(Installed_Capacity!$H$15:$S$20,MATCH(Source_Data!B33047,Installed_Capacity!$G$15:$G$20,0),MATCH(Source_Data!C33047,Installed_Capacity!$H$14:$S$14,0)))</f>
        <v>4.6951210637341523E-6</v>
      </c>
      <c r="L33047" s="39">
        <v>9.6330000000000008E-6</v>
      </c>
      <c r="M33047" s="40">
        <v>0</v>
      </c>
      <c r="N33047" s="40">
        <f>L33047/(INDEX(Installed_Capacity!$V$6:$AG$11,MATCH(Source_Data!B33047,Installed_Capacity!$U$6:$U$11,0),MATCH(Source_Data!C33047,Installed_Capacity!$V$5:$AG$5,0)))</f>
        <v>5.3358961292180894E-9</v>
      </c>
      <c r="O33047" s="41">
        <f>M33047/(INDEX(Installed_Capacity!$V$15:$AG$20,MATCH(Source_Data!B33047,Installed_Capacity!$U$15:$U$20,0),MATCH(Source_Data!C33047,Installed_Capacity!$V$14:$AG$14,0)))</f>
        <v>0</v>
      </c>
      <c r="P33047" s="37">
        <v>0</v>
      </c>
      <c r="Q33047" s="38">
        <f>P33047/(INDEX(Installed_Capacity!$AJ$15:$AU$20,MATCH(Source_Data!B33047,Installed_Capacity!$AI$15:$AI$20,0),MATCH(Source_Data!C33047,Installed_Capacity!$AJ$14:$AU$14,0)))</f>
        <v>0</v>
      </c>
      <c r="R33047" s="63">
        <v>1182.284364823</v>
      </c>
      <c r="S33047" s="42">
        <v>3018.756466151</v>
      </c>
      <c r="T33047" s="42">
        <f>R33047/(INDEX(Installed_Capacity!$H$25:$S$30,MATCH(Source_Data!B33047,Installed_Capacity!$G$25:$G$30,0),MATCH(Source_Data!C33047,Installed_Capacity!$H$24:$S$24,0)))</f>
        <v>0.84148353368185047</v>
      </c>
      <c r="U33047" s="43">
        <f>S33047/(INDEX(Installed_Capacity!$H$33:$S$38,MATCH(Source_Data!B33047,Installed_Capacity!$G$33:$G$38,0),MATCH(Source_Data!C33047,Installed_Capacity!$H$32:$S$32,0)))</f>
        <v>0.74398319831401138</v>
      </c>
      <c r="V33047" s="21"/>
      <c r="W33047" s="2"/>
    </row>
    <row r="33048" spans="1:23" x14ac:dyDescent="0.25">
      <c r="A33048" s="17">
        <v>44112</v>
      </c>
      <c r="B33048" s="19">
        <v>2020</v>
      </c>
      <c r="C33048" s="19">
        <v>10</v>
      </c>
      <c r="D33048" s="19">
        <v>8</v>
      </c>
      <c r="E33048" s="19">
        <v>22</v>
      </c>
      <c r="F33048" s="69">
        <v>25524.4339</v>
      </c>
      <c r="G33048" s="52">
        <f t="shared" si="516"/>
        <v>29715.961299999999</v>
      </c>
      <c r="H33048" s="34">
        <v>0</v>
      </c>
      <c r="I33048" s="35">
        <v>1.6551804999999999E-2</v>
      </c>
      <c r="J33048" s="35">
        <f>H33048/(INDEX(Installed_Capacity!$H$6:$S$11,MATCH(Source_Data!B33048,Installed_Capacity!$G$6:$G$11,0),MATCH(Source_Data!C33048,Installed_Capacity!$H$5:$S$5,0)))</f>
        <v>0</v>
      </c>
      <c r="K33048" s="36">
        <f>I33048/(INDEX(Installed_Capacity!$H$15:$S$20,MATCH(Source_Data!B33048,Installed_Capacity!$G$15:$G$20,0),MATCH(Source_Data!C33048,Installed_Capacity!$H$14:$S$14,0)))</f>
        <v>3.9363978396170106E-6</v>
      </c>
      <c r="L33048" s="39">
        <v>9.6630000000000005E-6</v>
      </c>
      <c r="M33048" s="40">
        <v>0</v>
      </c>
      <c r="N33048" s="40">
        <f>L33048/(INDEX(Installed_Capacity!$V$6:$AG$11,MATCH(Source_Data!B33048,Installed_Capacity!$U$6:$U$11,0),MATCH(Source_Data!C33048,Installed_Capacity!$V$5:$AG$5,0)))</f>
        <v>5.3525136817849474E-9</v>
      </c>
      <c r="O33048" s="41">
        <f>M33048/(INDEX(Installed_Capacity!$V$15:$AG$20,MATCH(Source_Data!B33048,Installed_Capacity!$U$15:$U$20,0),MATCH(Source_Data!C33048,Installed_Capacity!$V$14:$AG$14,0)))</f>
        <v>0</v>
      </c>
      <c r="P33048" s="37">
        <v>0</v>
      </c>
      <c r="Q33048" s="38">
        <f>P33048/(INDEX(Installed_Capacity!$AJ$15:$AU$20,MATCH(Source_Data!B33048,Installed_Capacity!$AI$15:$AI$20,0),MATCH(Source_Data!C33048,Installed_Capacity!$AJ$14:$AU$14,0)))</f>
        <v>0</v>
      </c>
      <c r="R33048" s="63">
        <v>1150.681832899</v>
      </c>
      <c r="S33048" s="42">
        <v>3135.13692313</v>
      </c>
      <c r="T33048" s="42">
        <f>R33048/(INDEX(Installed_Capacity!$H$25:$S$30,MATCH(Source_Data!B33048,Installed_Capacity!$G$25:$G$30,0),MATCH(Source_Data!C33048,Installed_Capacity!$H$24:$S$24,0)))</f>
        <v>0.81899062839786463</v>
      </c>
      <c r="U33048" s="43">
        <f>S33048/(INDEX(Installed_Capacity!$H$33:$S$38,MATCH(Source_Data!B33048,Installed_Capacity!$G$33:$G$38,0),MATCH(Source_Data!C33048,Installed_Capacity!$H$32:$S$32,0)))</f>
        <v>0.77266557318437679</v>
      </c>
      <c r="V33048" s="21"/>
      <c r="W33048" s="2"/>
    </row>
    <row r="33049" spans="1:23" x14ac:dyDescent="0.25">
      <c r="A33049" s="17">
        <v>44112</v>
      </c>
      <c r="B33049" s="19">
        <v>2020</v>
      </c>
      <c r="C33049" s="19">
        <v>10</v>
      </c>
      <c r="D33049" s="19">
        <v>8</v>
      </c>
      <c r="E33049" s="19">
        <v>23</v>
      </c>
      <c r="F33049" s="69">
        <v>23860.726200000001</v>
      </c>
      <c r="G33049" s="52">
        <f t="shared" si="516"/>
        <v>29715.961299999999</v>
      </c>
      <c r="H33049" s="34">
        <v>0</v>
      </c>
      <c r="I33049" s="35">
        <v>1.2130811E-2</v>
      </c>
      <c r="J33049" s="35">
        <f>H33049/(INDEX(Installed_Capacity!$H$6:$S$11,MATCH(Source_Data!B33049,Installed_Capacity!$G$6:$G$11,0),MATCH(Source_Data!C33049,Installed_Capacity!$H$5:$S$5,0)))</f>
        <v>0</v>
      </c>
      <c r="K33049" s="36">
        <f>I33049/(INDEX(Installed_Capacity!$H$15:$S$20,MATCH(Source_Data!B33049,Installed_Capacity!$G$15:$G$20,0),MATCH(Source_Data!C33049,Installed_Capacity!$H$14:$S$14,0)))</f>
        <v>2.884984339363729E-6</v>
      </c>
      <c r="L33049" s="39">
        <v>9.6299999999999993E-6</v>
      </c>
      <c r="M33049" s="40">
        <v>0</v>
      </c>
      <c r="N33049" s="40">
        <f>L33049/(INDEX(Installed_Capacity!$V$6:$AG$11,MATCH(Source_Data!B33049,Installed_Capacity!$U$6:$U$11,0),MATCH(Source_Data!C33049,Installed_Capacity!$V$5:$AG$5,0)))</f>
        <v>5.3342343739614026E-9</v>
      </c>
      <c r="O33049" s="41">
        <f>M33049/(INDEX(Installed_Capacity!$V$15:$AG$20,MATCH(Source_Data!B33049,Installed_Capacity!$U$15:$U$20,0),MATCH(Source_Data!C33049,Installed_Capacity!$V$14:$AG$14,0)))</f>
        <v>0</v>
      </c>
      <c r="P33049" s="37">
        <v>0</v>
      </c>
      <c r="Q33049" s="38">
        <f>P33049/(INDEX(Installed_Capacity!$AJ$15:$AU$20,MATCH(Source_Data!B33049,Installed_Capacity!$AI$15:$AI$20,0),MATCH(Source_Data!C33049,Installed_Capacity!$AJ$14:$AU$14,0)))</f>
        <v>0</v>
      </c>
      <c r="R33049" s="63">
        <v>1069.7782319549999</v>
      </c>
      <c r="S33049" s="42">
        <v>3040.569758743</v>
      </c>
      <c r="T33049" s="42">
        <f>R33049/(INDEX(Installed_Capacity!$H$25:$S$30,MATCH(Source_Data!B33049,Installed_Capacity!$G$25:$G$30,0),MATCH(Source_Data!C33049,Installed_Capacity!$H$24:$S$24,0)))</f>
        <v>0.76140799427402117</v>
      </c>
      <c r="U33049" s="43">
        <f>S33049/(INDEX(Installed_Capacity!$H$33:$S$38,MATCH(Source_Data!B33049,Installed_Capacity!$G$33:$G$38,0),MATCH(Source_Data!C33049,Installed_Capacity!$H$32:$S$32,0)))</f>
        <v>0.74935916135386782</v>
      </c>
      <c r="V33049" s="21"/>
      <c r="W33049" s="2"/>
    </row>
    <row r="33050" spans="1:23" x14ac:dyDescent="0.25">
      <c r="A33050" s="17">
        <v>44112</v>
      </c>
      <c r="B33050" s="19">
        <v>2020</v>
      </c>
      <c r="C33050" s="19">
        <v>10</v>
      </c>
      <c r="D33050" s="19">
        <v>8</v>
      </c>
      <c r="E33050" s="19">
        <v>24</v>
      </c>
      <c r="F33050" s="69">
        <v>22964.663100000002</v>
      </c>
      <c r="G33050" s="52">
        <f t="shared" si="516"/>
        <v>29715.961299999999</v>
      </c>
      <c r="H33050" s="34">
        <v>0</v>
      </c>
      <c r="I33050" s="35">
        <v>7.3516220000000004E-3</v>
      </c>
      <c r="J33050" s="35">
        <f>H33050/(INDEX(Installed_Capacity!$H$6:$S$11,MATCH(Source_Data!B33050,Installed_Capacity!$G$6:$G$11,0),MATCH(Source_Data!C33050,Installed_Capacity!$H$5:$S$5,0)))</f>
        <v>0</v>
      </c>
      <c r="K33050" s="36">
        <f>I33050/(INDEX(Installed_Capacity!$H$15:$S$20,MATCH(Source_Data!B33050,Installed_Capacity!$G$15:$G$20,0),MATCH(Source_Data!C33050,Installed_Capacity!$H$14:$S$14,0)))</f>
        <v>1.7483838746578327E-6</v>
      </c>
      <c r="L33050" s="39">
        <v>9.713E-6</v>
      </c>
      <c r="M33050" s="40">
        <v>0</v>
      </c>
      <c r="N33050" s="40">
        <f>L33050/(INDEX(Installed_Capacity!$V$6:$AG$11,MATCH(Source_Data!B33050,Installed_Capacity!$U$6:$U$11,0),MATCH(Source_Data!C33050,Installed_Capacity!$V$5:$AG$5,0)))</f>
        <v>5.3802096027297099E-9</v>
      </c>
      <c r="O33050" s="41">
        <f>M33050/(INDEX(Installed_Capacity!$V$15:$AG$20,MATCH(Source_Data!B33050,Installed_Capacity!$U$15:$U$20,0),MATCH(Source_Data!C33050,Installed_Capacity!$V$14:$AG$14,0)))</f>
        <v>0</v>
      </c>
      <c r="P33050" s="37">
        <v>0</v>
      </c>
      <c r="Q33050" s="38">
        <f>P33050/(INDEX(Installed_Capacity!$AJ$15:$AU$20,MATCH(Source_Data!B33050,Installed_Capacity!$AI$15:$AI$20,0),MATCH(Source_Data!C33050,Installed_Capacity!$AJ$14:$AU$14,0)))</f>
        <v>0</v>
      </c>
      <c r="R33050" s="63">
        <v>1092.239601002</v>
      </c>
      <c r="S33050" s="42">
        <v>3012.1566856439999</v>
      </c>
      <c r="T33050" s="42">
        <f>R33050/(INDEX(Installed_Capacity!$H$25:$S$30,MATCH(Source_Data!B33050,Installed_Capacity!$G$25:$G$30,0),MATCH(Source_Data!C33050,Installed_Capacity!$H$24:$S$24,0)))</f>
        <v>0.7773947338092525</v>
      </c>
      <c r="U33050" s="43">
        <f>S33050/(INDEX(Installed_Capacity!$H$33:$S$38,MATCH(Source_Data!B33050,Installed_Capacity!$G$33:$G$38,0),MATCH(Source_Data!C33050,Installed_Capacity!$H$32:$S$32,0)))</f>
        <v>0.74235665908674175</v>
      </c>
      <c r="V33050" s="21"/>
      <c r="W33050" s="2"/>
    </row>
    <row r="33051" spans="1:23" x14ac:dyDescent="0.25">
      <c r="A33051" s="17">
        <v>44113</v>
      </c>
      <c r="B33051" s="19">
        <v>2020</v>
      </c>
      <c r="C33051" s="19">
        <v>10</v>
      </c>
      <c r="D33051" s="19">
        <v>9</v>
      </c>
      <c r="E33051" s="19">
        <v>1</v>
      </c>
      <c r="F33051" s="69">
        <v>22041.8675</v>
      </c>
      <c r="G33051" s="52">
        <f t="shared" si="516"/>
        <v>28499.116699999999</v>
      </c>
      <c r="H33051" s="34">
        <v>0</v>
      </c>
      <c r="I33051" s="35">
        <v>3.1675060000000001E-3</v>
      </c>
      <c r="J33051" s="35">
        <f>H33051/(INDEX(Installed_Capacity!$H$6:$S$11,MATCH(Source_Data!B33051,Installed_Capacity!$G$6:$G$11,0),MATCH(Source_Data!C33051,Installed_Capacity!$H$5:$S$5,0)))</f>
        <v>0</v>
      </c>
      <c r="K33051" s="36">
        <f>I33051/(INDEX(Installed_Capacity!$H$15:$S$20,MATCH(Source_Data!B33051,Installed_Capacity!$G$15:$G$20,0),MATCH(Source_Data!C33051,Installed_Capacity!$H$14:$S$14,0)))</f>
        <v>7.533053812181764E-7</v>
      </c>
      <c r="L33051" s="39">
        <v>9.4709999999999996E-6</v>
      </c>
      <c r="M33051" s="40">
        <v>0</v>
      </c>
      <c r="N33051" s="40">
        <f>L33051/(INDEX(Installed_Capacity!$V$6:$AG$11,MATCH(Source_Data!B33051,Installed_Capacity!$U$6:$U$11,0),MATCH(Source_Data!C33051,Installed_Capacity!$V$5:$AG$5,0)))</f>
        <v>5.2461613453570555E-9</v>
      </c>
      <c r="O33051" s="41">
        <f>M33051/(INDEX(Installed_Capacity!$V$15:$AG$20,MATCH(Source_Data!B33051,Installed_Capacity!$U$15:$U$20,0),MATCH(Source_Data!C33051,Installed_Capacity!$V$14:$AG$14,0)))</f>
        <v>0</v>
      </c>
      <c r="P33051" s="37">
        <v>0</v>
      </c>
      <c r="Q33051" s="38">
        <f>P33051/(INDEX(Installed_Capacity!$AJ$15:$AU$20,MATCH(Source_Data!B33051,Installed_Capacity!$AI$15:$AI$20,0),MATCH(Source_Data!C33051,Installed_Capacity!$AJ$14:$AU$14,0)))</f>
        <v>0</v>
      </c>
      <c r="R33051" s="63">
        <v>1143.870054857</v>
      </c>
      <c r="S33051" s="42">
        <v>2954.8701011650001</v>
      </c>
      <c r="T33051" s="42">
        <f>R33051/(INDEX(Installed_Capacity!$H$25:$S$30,MATCH(Source_Data!B33051,Installed_Capacity!$G$25:$G$30,0),MATCH(Source_Data!C33051,Installed_Capacity!$H$24:$S$24,0)))</f>
        <v>0.81414238779857639</v>
      </c>
      <c r="U33051" s="43">
        <f>S33051/(INDEX(Installed_Capacity!$H$33:$S$38,MATCH(Source_Data!B33051,Installed_Capacity!$G$33:$G$38,0),MATCH(Source_Data!C33051,Installed_Capacity!$H$32:$S$32,0)))</f>
        <v>0.72823817791110912</v>
      </c>
      <c r="V33051" s="21"/>
      <c r="W33051" s="2"/>
    </row>
    <row r="33052" spans="1:23" x14ac:dyDescent="0.25">
      <c r="A33052" s="17">
        <v>44113</v>
      </c>
      <c r="B33052" s="19">
        <v>2020</v>
      </c>
      <c r="C33052" s="19">
        <v>10</v>
      </c>
      <c r="D33052" s="19">
        <v>9</v>
      </c>
      <c r="E33052" s="19">
        <v>2</v>
      </c>
      <c r="F33052" s="69">
        <v>21372.8861</v>
      </c>
      <c r="G33052" s="52">
        <f t="shared" si="516"/>
        <v>28499.116699999999</v>
      </c>
      <c r="H33052" s="34">
        <v>0</v>
      </c>
      <c r="I33052" s="35">
        <v>-2.6405859999999999E-3</v>
      </c>
      <c r="J33052" s="35">
        <f>H33052/(INDEX(Installed_Capacity!$H$6:$S$11,MATCH(Source_Data!B33052,Installed_Capacity!$G$6:$G$11,0),MATCH(Source_Data!C33052,Installed_Capacity!$H$5:$S$5,0)))</f>
        <v>0</v>
      </c>
      <c r="K33052" s="36">
        <f>I33052/(INDEX(Installed_Capacity!$H$15:$S$20,MATCH(Source_Data!B33052,Installed_Capacity!$G$15:$G$20,0),MATCH(Source_Data!C33052,Installed_Capacity!$H$14:$S$14,0)))</f>
        <v>-6.2799175230272005E-7</v>
      </c>
      <c r="L33052" s="39">
        <v>9.1160000000000005E-6</v>
      </c>
      <c r="M33052" s="40">
        <v>0</v>
      </c>
      <c r="N33052" s="40">
        <f>L33052/(INDEX(Installed_Capacity!$V$6:$AG$11,MATCH(Source_Data!B33052,Installed_Capacity!$U$6:$U$11,0),MATCH(Source_Data!C33052,Installed_Capacity!$V$5:$AG$5,0)))</f>
        <v>5.0495203066492374E-9</v>
      </c>
      <c r="O33052" s="41">
        <f>M33052/(INDEX(Installed_Capacity!$V$15:$AG$20,MATCH(Source_Data!B33052,Installed_Capacity!$U$15:$U$20,0),MATCH(Source_Data!C33052,Installed_Capacity!$V$14:$AG$14,0)))</f>
        <v>0</v>
      </c>
      <c r="P33052" s="37">
        <v>0</v>
      </c>
      <c r="Q33052" s="38">
        <f>P33052/(INDEX(Installed_Capacity!$AJ$15:$AU$20,MATCH(Source_Data!B33052,Installed_Capacity!$AI$15:$AI$20,0),MATCH(Source_Data!C33052,Installed_Capacity!$AJ$14:$AU$14,0)))</f>
        <v>0</v>
      </c>
      <c r="R33052" s="63">
        <v>1103.767727701</v>
      </c>
      <c r="S33052" s="42">
        <v>2787.3797139829999</v>
      </c>
      <c r="T33052" s="42">
        <f>R33052/(INDEX(Installed_Capacity!$H$25:$S$30,MATCH(Source_Data!B33052,Installed_Capacity!$G$25:$G$30,0),MATCH(Source_Data!C33052,Installed_Capacity!$H$24:$S$24,0)))</f>
        <v>0.7855998061928825</v>
      </c>
      <c r="U33052" s="43">
        <f>S33052/(INDEX(Installed_Capacity!$H$33:$S$38,MATCH(Source_Data!B33052,Installed_Capacity!$G$33:$G$38,0),MATCH(Source_Data!C33052,Installed_Capacity!$H$32:$S$32,0)))</f>
        <v>0.6869595801375703</v>
      </c>
      <c r="V33052" s="21"/>
      <c r="W33052" s="2"/>
    </row>
    <row r="33053" spans="1:23" x14ac:dyDescent="0.25">
      <c r="A33053" s="17">
        <v>44113</v>
      </c>
      <c r="B33053" s="19">
        <v>2020</v>
      </c>
      <c r="C33053" s="19">
        <v>10</v>
      </c>
      <c r="D33053" s="19">
        <v>9</v>
      </c>
      <c r="E33053" s="19">
        <v>3</v>
      </c>
      <c r="F33053" s="69">
        <v>21079.4362</v>
      </c>
      <c r="G33053" s="52">
        <f t="shared" si="516"/>
        <v>28499.116699999999</v>
      </c>
      <c r="H33053" s="34">
        <v>0</v>
      </c>
      <c r="I33053" s="35">
        <v>-3.9020529999999999E-3</v>
      </c>
      <c r="J33053" s="35">
        <f>H33053/(INDEX(Installed_Capacity!$H$6:$S$11,MATCH(Source_Data!B33053,Installed_Capacity!$G$6:$G$11,0),MATCH(Source_Data!C33053,Installed_Capacity!$H$5:$S$5,0)))</f>
        <v>0</v>
      </c>
      <c r="K33053" s="36">
        <f>I33053/(INDEX(Installed_Capacity!$H$15:$S$20,MATCH(Source_Data!B33053,Installed_Capacity!$G$15:$G$20,0),MATCH(Source_Data!C33053,Installed_Capacity!$H$14:$S$14,0)))</f>
        <v>-9.2799746005170283E-7</v>
      </c>
      <c r="L33053" s="39">
        <v>9.0529999999999996E-6</v>
      </c>
      <c r="M33053" s="40">
        <v>0</v>
      </c>
      <c r="N33053" s="40">
        <f>L33053/(INDEX(Installed_Capacity!$V$6:$AG$11,MATCH(Source_Data!B33053,Installed_Capacity!$U$6:$U$11,0),MATCH(Source_Data!C33053,Installed_Capacity!$V$5:$AG$5,0)))</f>
        <v>5.0146234462588346E-9</v>
      </c>
      <c r="O33053" s="41">
        <f>M33053/(INDEX(Installed_Capacity!$V$15:$AG$20,MATCH(Source_Data!B33053,Installed_Capacity!$U$15:$U$20,0),MATCH(Source_Data!C33053,Installed_Capacity!$V$14:$AG$14,0)))</f>
        <v>0</v>
      </c>
      <c r="P33053" s="37">
        <v>0</v>
      </c>
      <c r="Q33053" s="38">
        <f>P33053/(INDEX(Installed_Capacity!$AJ$15:$AU$20,MATCH(Source_Data!B33053,Installed_Capacity!$AI$15:$AI$20,0),MATCH(Source_Data!C33053,Installed_Capacity!$AJ$14:$AU$14,0)))</f>
        <v>0</v>
      </c>
      <c r="R33053" s="63">
        <v>984.48127159199998</v>
      </c>
      <c r="S33053" s="42">
        <v>2799.4578695639998</v>
      </c>
      <c r="T33053" s="42">
        <f>R33053/(INDEX(Installed_Capacity!$H$25:$S$30,MATCH(Source_Data!B33053,Installed_Capacity!$G$25:$G$30,0),MATCH(Source_Data!C33053,Installed_Capacity!$H$24:$S$24,0)))</f>
        <v>0.70069841394448384</v>
      </c>
      <c r="U33053" s="43">
        <f>S33053/(INDEX(Installed_Capacity!$H$33:$S$38,MATCH(Source_Data!B33053,Installed_Capacity!$G$33:$G$38,0),MATCH(Source_Data!C33053,Installed_Capacity!$H$32:$S$32,0)))</f>
        <v>0.68993628426049147</v>
      </c>
      <c r="V33053" s="21"/>
      <c r="W33053" s="2"/>
    </row>
    <row r="33054" spans="1:23" x14ac:dyDescent="0.25">
      <c r="A33054" s="17">
        <v>44113</v>
      </c>
      <c r="B33054" s="19">
        <v>2020</v>
      </c>
      <c r="C33054" s="19">
        <v>10</v>
      </c>
      <c r="D33054" s="19">
        <v>9</v>
      </c>
      <c r="E33054" s="19">
        <v>4</v>
      </c>
      <c r="F33054" s="69">
        <v>21288.802</v>
      </c>
      <c r="G33054" s="52">
        <f t="shared" si="516"/>
        <v>28499.116699999999</v>
      </c>
      <c r="H33054" s="34">
        <v>0</v>
      </c>
      <c r="I33054" s="35">
        <v>-2.8261250000000001E-3</v>
      </c>
      <c r="J33054" s="35">
        <f>H33054/(INDEX(Installed_Capacity!$H$6:$S$11,MATCH(Source_Data!B33054,Installed_Capacity!$G$6:$G$11,0),MATCH(Source_Data!C33054,Installed_Capacity!$H$5:$S$5,0)))</f>
        <v>0</v>
      </c>
      <c r="K33054" s="36">
        <f>I33054/(INDEX(Installed_Capacity!$H$15:$S$20,MATCH(Source_Data!B33054,Installed_Capacity!$G$15:$G$20,0),MATCH(Source_Data!C33054,Installed_Capacity!$H$14:$S$14,0)))</f>
        <v>-6.721171705737002E-7</v>
      </c>
      <c r="L33054" s="39">
        <v>8.8109999999999992E-6</v>
      </c>
      <c r="M33054" s="40">
        <v>0</v>
      </c>
      <c r="N33054" s="40">
        <f>L33054/(INDEX(Installed_Capacity!$V$6:$AG$11,MATCH(Source_Data!B33054,Installed_Capacity!$U$6:$U$11,0),MATCH(Source_Data!C33054,Installed_Capacity!$V$5:$AG$5,0)))</f>
        <v>4.8805751888861802E-9</v>
      </c>
      <c r="O33054" s="41">
        <f>M33054/(INDEX(Installed_Capacity!$V$15:$AG$20,MATCH(Source_Data!B33054,Installed_Capacity!$U$15:$U$20,0),MATCH(Source_Data!C33054,Installed_Capacity!$V$14:$AG$14,0)))</f>
        <v>0</v>
      </c>
      <c r="P33054" s="37">
        <v>0</v>
      </c>
      <c r="Q33054" s="38">
        <f>P33054/(INDEX(Installed_Capacity!$AJ$15:$AU$20,MATCH(Source_Data!B33054,Installed_Capacity!$AI$15:$AI$20,0),MATCH(Source_Data!C33054,Installed_Capacity!$AJ$14:$AU$14,0)))</f>
        <v>0</v>
      </c>
      <c r="R33054" s="63">
        <v>871.52449037400004</v>
      </c>
      <c r="S33054" s="42">
        <v>2606.6493214940001</v>
      </c>
      <c r="T33054" s="42">
        <f>R33054/(INDEX(Installed_Capacity!$H$25:$S$30,MATCH(Source_Data!B33054,Installed_Capacity!$G$25:$G$30,0),MATCH(Source_Data!C33054,Installed_Capacity!$H$24:$S$24,0)))</f>
        <v>0.62030212838007115</v>
      </c>
      <c r="U33054" s="43">
        <f>S33054/(INDEX(Installed_Capacity!$H$33:$S$38,MATCH(Source_Data!B33054,Installed_Capacity!$G$33:$G$38,0),MATCH(Source_Data!C33054,Installed_Capacity!$H$32:$S$32,0)))</f>
        <v>0.64241793627056654</v>
      </c>
      <c r="V33054" s="21"/>
      <c r="W33054" s="2"/>
    </row>
    <row r="33055" spans="1:23" x14ac:dyDescent="0.25">
      <c r="A33055" s="17">
        <v>44113</v>
      </c>
      <c r="B33055" s="19">
        <v>2020</v>
      </c>
      <c r="C33055" s="19">
        <v>10</v>
      </c>
      <c r="D33055" s="19">
        <v>9</v>
      </c>
      <c r="E33055" s="19">
        <v>5</v>
      </c>
      <c r="F33055" s="69">
        <v>22112.187600000001</v>
      </c>
      <c r="G33055" s="52">
        <f t="shared" si="516"/>
        <v>28499.116699999999</v>
      </c>
      <c r="H33055" s="34">
        <v>0</v>
      </c>
      <c r="I33055" s="35">
        <v>-6.9843259999999999E-3</v>
      </c>
      <c r="J33055" s="35">
        <f>H33055/(INDEX(Installed_Capacity!$H$6:$S$11,MATCH(Source_Data!B33055,Installed_Capacity!$G$6:$G$11,0),MATCH(Source_Data!C33055,Installed_Capacity!$H$5:$S$5,0)))</f>
        <v>0</v>
      </c>
      <c r="K33055" s="36">
        <f>I33055/(INDEX(Installed_Capacity!$H$15:$S$20,MATCH(Source_Data!B33055,Installed_Capacity!$G$15:$G$20,0),MATCH(Source_Data!C33055,Installed_Capacity!$H$14:$S$14,0)))</f>
        <v>-1.6610324842263981E-6</v>
      </c>
      <c r="L33055" s="39">
        <v>8.3680000000000002E-6</v>
      </c>
      <c r="M33055" s="40">
        <v>0</v>
      </c>
      <c r="N33055" s="40">
        <f>L33055/(INDEX(Installed_Capacity!$V$6:$AG$11,MATCH(Source_Data!B33055,Installed_Capacity!$U$6:$U$11,0),MATCH(Source_Data!C33055,Installed_Capacity!$V$5:$AG$5,0)))</f>
        <v>4.6351893293155785E-9</v>
      </c>
      <c r="O33055" s="41">
        <f>M33055/(INDEX(Installed_Capacity!$V$15:$AG$20,MATCH(Source_Data!B33055,Installed_Capacity!$U$15:$U$20,0),MATCH(Source_Data!C33055,Installed_Capacity!$V$14:$AG$14,0)))</f>
        <v>0</v>
      </c>
      <c r="P33055" s="37">
        <v>0</v>
      </c>
      <c r="Q33055" s="38">
        <f>P33055/(INDEX(Installed_Capacity!$AJ$15:$AU$20,MATCH(Source_Data!B33055,Installed_Capacity!$AI$15:$AI$20,0),MATCH(Source_Data!C33055,Installed_Capacity!$AJ$14:$AU$14,0)))</f>
        <v>0</v>
      </c>
      <c r="R33055" s="63">
        <v>792.77600748099997</v>
      </c>
      <c r="S33055" s="42">
        <v>2626.0711246370001</v>
      </c>
      <c r="T33055" s="42">
        <f>R33055/(INDEX(Installed_Capacity!$H$25:$S$30,MATCH(Source_Data!B33055,Installed_Capacity!$G$25:$G$30,0),MATCH(Source_Data!C33055,Installed_Capacity!$H$24:$S$24,0)))</f>
        <v>0.56425338610747322</v>
      </c>
      <c r="U33055" s="43">
        <f>S33055/(INDEX(Installed_Capacity!$H$33:$S$38,MATCH(Source_Data!B33055,Installed_Capacity!$G$33:$G$38,0),MATCH(Source_Data!C33055,Installed_Capacity!$H$32:$S$32,0)))</f>
        <v>0.64720450828502851</v>
      </c>
      <c r="V33055" s="21"/>
      <c r="W33055" s="2"/>
    </row>
    <row r="33056" spans="1:23" x14ac:dyDescent="0.25">
      <c r="A33056" s="17">
        <v>44113</v>
      </c>
      <c r="B33056" s="19">
        <v>2020</v>
      </c>
      <c r="C33056" s="19">
        <v>10</v>
      </c>
      <c r="D33056" s="19">
        <v>9</v>
      </c>
      <c r="E33056" s="19">
        <v>6</v>
      </c>
      <c r="F33056" s="69">
        <v>23704.4103</v>
      </c>
      <c r="G33056" s="52">
        <f t="shared" si="516"/>
        <v>28499.116699999999</v>
      </c>
      <c r="H33056" s="34">
        <v>0</v>
      </c>
      <c r="I33056" s="35">
        <v>-9.8788480000000008E-3</v>
      </c>
      <c r="J33056" s="35">
        <f>H33056/(INDEX(Installed_Capacity!$H$6:$S$11,MATCH(Source_Data!B33056,Installed_Capacity!$G$6:$G$11,0),MATCH(Source_Data!C33056,Installed_Capacity!$H$5:$S$5,0)))</f>
        <v>0</v>
      </c>
      <c r="K33056" s="36">
        <f>I33056/(INDEX(Installed_Capacity!$H$15:$S$20,MATCH(Source_Data!B33056,Installed_Capacity!$G$15:$G$20,0),MATCH(Source_Data!C33056,Installed_Capacity!$H$14:$S$14,0)))</f>
        <v>-2.3494160259322067E-6</v>
      </c>
      <c r="L33056" s="39">
        <v>7.6529999999999994E-6</v>
      </c>
      <c r="M33056" s="40">
        <v>0</v>
      </c>
      <c r="N33056" s="40">
        <f>L33056/(INDEX(Installed_Capacity!$V$6:$AG$11,MATCH(Source_Data!B33056,Installed_Capacity!$U$6:$U$11,0),MATCH(Source_Data!C33056,Installed_Capacity!$V$5:$AG$5,0)))</f>
        <v>4.2391376598054635E-9</v>
      </c>
      <c r="O33056" s="41">
        <f>M33056/(INDEX(Installed_Capacity!$V$15:$AG$20,MATCH(Source_Data!B33056,Installed_Capacity!$U$15:$U$20,0),MATCH(Source_Data!C33056,Installed_Capacity!$V$14:$AG$14,0)))</f>
        <v>0</v>
      </c>
      <c r="P33056" s="37">
        <v>0</v>
      </c>
      <c r="Q33056" s="38">
        <f>P33056/(INDEX(Installed_Capacity!$AJ$15:$AU$20,MATCH(Source_Data!B33056,Installed_Capacity!$AI$15:$AI$20,0),MATCH(Source_Data!C33056,Installed_Capacity!$AJ$14:$AU$14,0)))</f>
        <v>0</v>
      </c>
      <c r="R33056" s="63">
        <v>810.83419593300005</v>
      </c>
      <c r="S33056" s="42">
        <v>2619.700626028</v>
      </c>
      <c r="T33056" s="42">
        <f>R33056/(INDEX(Installed_Capacity!$H$25:$S$30,MATCH(Source_Data!B33056,Installed_Capacity!$G$25:$G$30,0),MATCH(Source_Data!C33056,Installed_Capacity!$H$24:$S$24,0)))</f>
        <v>0.57710618927615653</v>
      </c>
      <c r="U33056" s="43">
        <f>S33056/(INDEX(Installed_Capacity!$H$33:$S$38,MATCH(Source_Data!B33056,Installed_Capacity!$G$33:$G$38,0),MATCH(Source_Data!C33056,Installed_Capacity!$H$32:$S$32,0)))</f>
        <v>0.64563447639172311</v>
      </c>
      <c r="V33056" s="21"/>
      <c r="W33056" s="2"/>
    </row>
    <row r="33057" spans="1:23" x14ac:dyDescent="0.25">
      <c r="A33057" s="17">
        <v>44113</v>
      </c>
      <c r="B33057" s="19">
        <v>2020</v>
      </c>
      <c r="C33057" s="19">
        <v>10</v>
      </c>
      <c r="D33057" s="19">
        <v>9</v>
      </c>
      <c r="E33057" s="19">
        <v>7</v>
      </c>
      <c r="F33057" s="69">
        <v>24790.849399999999</v>
      </c>
      <c r="G33057" s="52">
        <f t="shared" si="516"/>
        <v>28499.116699999999</v>
      </c>
      <c r="H33057" s="34">
        <v>0</v>
      </c>
      <c r="I33057" s="35">
        <v>7.9057814420000003</v>
      </c>
      <c r="J33057" s="35">
        <f>H33057/(INDEX(Installed_Capacity!$H$6:$S$11,MATCH(Source_Data!B33057,Installed_Capacity!$G$6:$G$11,0),MATCH(Source_Data!C33057,Installed_Capacity!$H$5:$S$5,0)))</f>
        <v>0</v>
      </c>
      <c r="K33057" s="36">
        <f>I33057/(INDEX(Installed_Capacity!$H$15:$S$20,MATCH(Source_Data!B33057,Installed_Capacity!$G$15:$G$20,0),MATCH(Source_Data!C33057,Installed_Capacity!$H$14:$S$14,0)))</f>
        <v>1.8801756659635039E-3</v>
      </c>
      <c r="L33057" s="39">
        <v>3.5674069999999999E-3</v>
      </c>
      <c r="M33057" s="40">
        <v>1.691925025</v>
      </c>
      <c r="N33057" s="40">
        <f>L33057/(INDEX(Installed_Capacity!$V$6:$AG$11,MATCH(Source_Data!B33057,Installed_Capacity!$U$6:$U$11,0),MATCH(Source_Data!C33057,Installed_Capacity!$V$5:$AG$5,0)))</f>
        <v>1.976052444995901E-6</v>
      </c>
      <c r="O33057" s="41">
        <f>M33057/(INDEX(Installed_Capacity!$V$15:$AG$20,MATCH(Source_Data!B33057,Installed_Capacity!$U$15:$U$20,0),MATCH(Source_Data!C33057,Installed_Capacity!$V$14:$AG$14,0)))</f>
        <v>4.298895818300083E-4</v>
      </c>
      <c r="P33057" s="37">
        <v>0</v>
      </c>
      <c r="Q33057" s="38">
        <f>P33057/(INDEX(Installed_Capacity!$AJ$15:$AU$20,MATCH(Source_Data!B33057,Installed_Capacity!$AI$15:$AI$20,0),MATCH(Source_Data!C33057,Installed_Capacity!$AJ$14:$AU$14,0)))</f>
        <v>0</v>
      </c>
      <c r="R33057" s="63">
        <v>737.54155142000002</v>
      </c>
      <c r="S33057" s="42">
        <v>2471.679454268</v>
      </c>
      <c r="T33057" s="42">
        <f>R33057/(INDEX(Installed_Capacity!$H$25:$S$30,MATCH(Source_Data!B33057,Installed_Capacity!$G$25:$G$30,0),MATCH(Source_Data!C33057,Installed_Capacity!$H$24:$S$24,0)))</f>
        <v>0.5249406059928825</v>
      </c>
      <c r="U33057" s="43">
        <f>S33057/(INDEX(Installed_Capacity!$H$33:$S$38,MATCH(Source_Data!B33057,Installed_Capacity!$G$33:$G$38,0),MATCH(Source_Data!C33057,Installed_Capacity!$H$32:$S$32,0)))</f>
        <v>0.60915413555634423</v>
      </c>
      <c r="V33057" s="21"/>
      <c r="W33057" s="2"/>
    </row>
    <row r="33058" spans="1:23" x14ac:dyDescent="0.25">
      <c r="A33058" s="17">
        <v>44113</v>
      </c>
      <c r="B33058" s="19">
        <v>2020</v>
      </c>
      <c r="C33058" s="19">
        <v>10</v>
      </c>
      <c r="D33058" s="19">
        <v>9</v>
      </c>
      <c r="E33058" s="19">
        <v>8</v>
      </c>
      <c r="F33058" s="69">
        <v>25316.218700000001</v>
      </c>
      <c r="G33058" s="52">
        <f t="shared" si="516"/>
        <v>28499.116699999999</v>
      </c>
      <c r="H33058" s="34">
        <v>95.996199133999994</v>
      </c>
      <c r="I33058" s="35">
        <v>547.16812322400006</v>
      </c>
      <c r="J33058" s="35">
        <f>H33058/(INDEX(Installed_Capacity!$H$6:$S$11,MATCH(Source_Data!B33058,Installed_Capacity!$G$6:$G$11,0),MATCH(Source_Data!C33058,Installed_Capacity!$H$5:$S$5,0)))</f>
        <v>5.2158240857819699E-2</v>
      </c>
      <c r="K33058" s="36">
        <f>I33058/(INDEX(Installed_Capacity!$H$15:$S$20,MATCH(Source_Data!B33058,Installed_Capacity!$G$15:$G$20,0),MATCH(Source_Data!C33058,Installed_Capacity!$H$14:$S$14,0)))</f>
        <v>0.13012909577935747</v>
      </c>
      <c r="L33058" s="39">
        <v>96.649676690000007</v>
      </c>
      <c r="M33058" s="40">
        <v>332.39311022999999</v>
      </c>
      <c r="N33058" s="40">
        <f>L33058/(INDEX(Installed_Capacity!$V$6:$AG$11,MATCH(Source_Data!B33058,Installed_Capacity!$U$6:$U$11,0),MATCH(Source_Data!C33058,Installed_Capacity!$V$5:$AG$5,0)))</f>
        <v>5.3536036098863364E-2</v>
      </c>
      <c r="O33058" s="41">
        <f>M33058/(INDEX(Installed_Capacity!$V$15:$AG$20,MATCH(Source_Data!B33058,Installed_Capacity!$U$15:$U$20,0),MATCH(Source_Data!C33058,Installed_Capacity!$V$14:$AG$14,0)))</f>
        <v>8.4455477074080479E-2</v>
      </c>
      <c r="P33058" s="37">
        <v>2.926303345</v>
      </c>
      <c r="Q33058" s="38">
        <f>P33058/(INDEX(Installed_Capacity!$AJ$15:$AU$20,MATCH(Source_Data!B33058,Installed_Capacity!$AI$15:$AI$20,0),MATCH(Source_Data!C33058,Installed_Capacity!$AJ$14:$AU$14,0)))</f>
        <v>3.1911704961832062E-3</v>
      </c>
      <c r="R33058" s="63">
        <v>668.84323283799995</v>
      </c>
      <c r="S33058" s="42">
        <v>2312.0072743189999</v>
      </c>
      <c r="T33058" s="42">
        <f>R33058/(INDEX(Installed_Capacity!$H$25:$S$30,MATCH(Source_Data!B33058,Installed_Capacity!$G$25:$G$30,0),MATCH(Source_Data!C33058,Installed_Capacity!$H$24:$S$24,0)))</f>
        <v>0.4760450055786476</v>
      </c>
      <c r="U33058" s="43">
        <f>S33058/(INDEX(Installed_Capacity!$H$33:$S$38,MATCH(Source_Data!B33058,Installed_Capacity!$G$33:$G$38,0),MATCH(Source_Data!C33058,Installed_Capacity!$H$32:$S$32,0)))</f>
        <v>0.56980236258219219</v>
      </c>
      <c r="V33058" s="21"/>
      <c r="W33058" s="2"/>
    </row>
    <row r="33059" spans="1:23" x14ac:dyDescent="0.25">
      <c r="A33059" s="17">
        <v>44113</v>
      </c>
      <c r="B33059" s="19">
        <v>2020</v>
      </c>
      <c r="C33059" s="19">
        <v>10</v>
      </c>
      <c r="D33059" s="19">
        <v>9</v>
      </c>
      <c r="E33059" s="19">
        <v>9</v>
      </c>
      <c r="F33059" s="69">
        <v>25315.336299999999</v>
      </c>
      <c r="G33059" s="52">
        <f t="shared" si="516"/>
        <v>28499.116699999999</v>
      </c>
      <c r="H33059" s="34">
        <v>580.14372440800003</v>
      </c>
      <c r="I33059" s="35">
        <v>1586.8278482119999</v>
      </c>
      <c r="J33059" s="35">
        <f>H33059/(INDEX(Installed_Capacity!$H$6:$S$11,MATCH(Source_Data!B33059,Installed_Capacity!$G$6:$G$11,0),MATCH(Source_Data!C33059,Installed_Capacity!$H$5:$S$5,0)))</f>
        <v>0.31521327284621403</v>
      </c>
      <c r="K33059" s="36">
        <f>I33059/(INDEX(Installed_Capacity!$H$15:$S$20,MATCH(Source_Data!B33059,Installed_Capacity!$G$15:$G$20,0),MATCH(Source_Data!C33059,Installed_Capacity!$H$14:$S$14,0)))</f>
        <v>0.37738395984883982</v>
      </c>
      <c r="L33059" s="39">
        <v>632.33102536599995</v>
      </c>
      <c r="M33059" s="40">
        <v>1602.754021256</v>
      </c>
      <c r="N33059" s="40">
        <f>L33059/(INDEX(Installed_Capacity!$V$6:$AG$11,MATCH(Source_Data!B33059,Installed_Capacity!$U$6:$U$11,0),MATCH(Source_Data!C33059,Installed_Capacity!$V$5:$AG$5,0)))</f>
        <v>0.3502598017891565</v>
      </c>
      <c r="O33059" s="41">
        <f>M33059/(INDEX(Installed_Capacity!$V$15:$AG$20,MATCH(Source_Data!B33059,Installed_Capacity!$U$15:$U$20,0),MATCH(Source_Data!C33059,Installed_Capacity!$V$14:$AG$14,0)))</f>
        <v>0.40723273537141874</v>
      </c>
      <c r="P33059" s="37">
        <v>38.442834167000001</v>
      </c>
      <c r="Q33059" s="38">
        <f>P33059/(INDEX(Installed_Capacity!$AJ$15:$AU$20,MATCH(Source_Data!B33059,Installed_Capacity!$AI$15:$AI$20,0),MATCH(Source_Data!C33059,Installed_Capacity!$AJ$14:$AU$14,0)))</f>
        <v>4.1922392766630318E-2</v>
      </c>
      <c r="R33059" s="63">
        <v>666.98896205699998</v>
      </c>
      <c r="S33059" s="42">
        <v>2006.3837174099999</v>
      </c>
      <c r="T33059" s="42">
        <f>R33059/(INDEX(Installed_Capacity!$H$25:$S$30,MATCH(Source_Data!B33059,Installed_Capacity!$G$25:$G$30,0),MATCH(Source_Data!C33059,Installed_Capacity!$H$24:$S$24,0)))</f>
        <v>0.47472523989822057</v>
      </c>
      <c r="U33059" s="43">
        <f>S33059/(INDEX(Installed_Capacity!$H$33:$S$38,MATCH(Source_Data!B33059,Installed_Capacity!$G$33:$G$38,0),MATCH(Source_Data!C33059,Installed_Capacity!$H$32:$S$32,0)))</f>
        <v>0.49448035701505338</v>
      </c>
      <c r="V33059" s="21"/>
      <c r="W33059" s="2"/>
    </row>
    <row r="33060" spans="1:23" x14ac:dyDescent="0.25">
      <c r="A33060" s="17">
        <v>44113</v>
      </c>
      <c r="B33060" s="19">
        <v>2020</v>
      </c>
      <c r="C33060" s="19">
        <v>10</v>
      </c>
      <c r="D33060" s="19">
        <v>9</v>
      </c>
      <c r="E33060" s="19">
        <v>10</v>
      </c>
      <c r="F33060" s="69">
        <v>24940.704900000001</v>
      </c>
      <c r="G33060" s="52">
        <f t="shared" si="516"/>
        <v>28499.116699999999</v>
      </c>
      <c r="H33060" s="34">
        <v>1055.0317554210001</v>
      </c>
      <c r="I33060" s="35">
        <v>2284.9882538639999</v>
      </c>
      <c r="J33060" s="35">
        <f>H33060/(INDEX(Installed_Capacity!$H$6:$S$11,MATCH(Source_Data!B33060,Installed_Capacity!$G$6:$G$11,0),MATCH(Source_Data!C33060,Installed_Capacity!$H$5:$S$5,0)))</f>
        <v>0.57323728343747282</v>
      </c>
      <c r="K33060" s="36">
        <f>I33060/(INDEX(Installed_Capacity!$H$15:$S$20,MATCH(Source_Data!B33060,Installed_Capacity!$G$15:$G$20,0),MATCH(Source_Data!C33060,Installed_Capacity!$H$14:$S$14,0)))</f>
        <v>0.54342247422927559</v>
      </c>
      <c r="L33060" s="39">
        <v>1078.508467007</v>
      </c>
      <c r="M33060" s="40">
        <v>2307.4919749619999</v>
      </c>
      <c r="N33060" s="40">
        <f>L33060/(INDEX(Installed_Capacity!$V$6:$AG$11,MATCH(Source_Data!B33060,Installed_Capacity!$U$6:$U$11,0),MATCH(Source_Data!C33060,Installed_Capacity!$V$5:$AG$5,0)))</f>
        <v>0.5974057048096737</v>
      </c>
      <c r="O33060" s="41">
        <f>M33060/(INDEX(Installed_Capacity!$V$15:$AG$20,MATCH(Source_Data!B33060,Installed_Capacity!$U$15:$U$20,0),MATCH(Source_Data!C33060,Installed_Capacity!$V$14:$AG$14,0)))</f>
        <v>0.58629475037909207</v>
      </c>
      <c r="P33060" s="37">
        <v>146.45389160100001</v>
      </c>
      <c r="Q33060" s="38">
        <f>P33060/(INDEX(Installed_Capacity!$AJ$15:$AU$20,MATCH(Source_Data!B33060,Installed_Capacity!$AI$15:$AI$20,0),MATCH(Source_Data!C33060,Installed_Capacity!$AJ$14:$AU$14,0)))</f>
        <v>0.15970980545365324</v>
      </c>
      <c r="R33060" s="63">
        <v>525.65860633299997</v>
      </c>
      <c r="S33060" s="42">
        <v>1765.532356686</v>
      </c>
      <c r="T33060" s="42">
        <f>R33060/(INDEX(Installed_Capacity!$H$25:$S$30,MATCH(Source_Data!B33060,Installed_Capacity!$G$25:$G$30,0),MATCH(Source_Data!C33060,Installed_Capacity!$H$24:$S$24,0)))</f>
        <v>0.37413423938291807</v>
      </c>
      <c r="U33060" s="43">
        <f>S33060/(INDEX(Installed_Capacity!$H$33:$S$38,MATCH(Source_Data!B33060,Installed_Capacity!$G$33:$G$38,0),MATCH(Source_Data!C33060,Installed_Capacity!$H$32:$S$32,0)))</f>
        <v>0.43512168808002838</v>
      </c>
      <c r="V33060" s="21"/>
      <c r="W33060" s="2"/>
    </row>
    <row r="33061" spans="1:23" x14ac:dyDescent="0.25">
      <c r="A33061" s="17">
        <v>44113</v>
      </c>
      <c r="B33061" s="19">
        <v>2020</v>
      </c>
      <c r="C33061" s="19">
        <v>10</v>
      </c>
      <c r="D33061" s="19">
        <v>9</v>
      </c>
      <c r="E33061" s="19">
        <v>11</v>
      </c>
      <c r="F33061" s="69">
        <v>24559.937099999999</v>
      </c>
      <c r="G33061" s="52">
        <f t="shared" si="516"/>
        <v>28499.116699999999</v>
      </c>
      <c r="H33061" s="34">
        <v>1283.9686970549999</v>
      </c>
      <c r="I33061" s="35">
        <v>2800.6670321420002</v>
      </c>
      <c r="J33061" s="35">
        <f>H33061/(INDEX(Installed_Capacity!$H$6:$S$11,MATCH(Source_Data!B33061,Installed_Capacity!$G$6:$G$11,0),MATCH(Source_Data!C33061,Installed_Capacity!$H$5:$S$5,0)))</f>
        <v>0.69762708481211422</v>
      </c>
      <c r="K33061" s="36">
        <f>I33061/(INDEX(Installed_Capacity!$H$15:$S$20,MATCH(Source_Data!B33061,Installed_Capacity!$G$15:$G$20,0),MATCH(Source_Data!C33061,Installed_Capacity!$H$14:$S$14,0)))</f>
        <v>0.66606268348439057</v>
      </c>
      <c r="L33061" s="39">
        <v>1174.973912917</v>
      </c>
      <c r="M33061" s="40">
        <v>2416.3452410499999</v>
      </c>
      <c r="N33061" s="40">
        <f>L33061/(INDEX(Installed_Capacity!$V$6:$AG$11,MATCH(Source_Data!B33061,Installed_Capacity!$U$6:$U$11,0),MATCH(Source_Data!C33061,Installed_Capacity!$V$5:$AG$5,0)))</f>
        <v>0.65083969208616754</v>
      </c>
      <c r="O33061" s="41">
        <f>M33061/(INDEX(Installed_Capacity!$V$15:$AG$20,MATCH(Source_Data!B33061,Installed_Capacity!$U$15:$U$20,0),MATCH(Source_Data!C33061,Installed_Capacity!$V$14:$AG$14,0)))</f>
        <v>0.61395252737745576</v>
      </c>
      <c r="P33061" s="37">
        <v>132.23146493799999</v>
      </c>
      <c r="Q33061" s="38">
        <f>P33061/(INDEX(Installed_Capacity!$AJ$15:$AU$20,MATCH(Source_Data!B33061,Installed_Capacity!$AI$15:$AI$20,0),MATCH(Source_Data!C33061,Installed_Capacity!$AJ$14:$AU$14,0)))</f>
        <v>0.14420007081570338</v>
      </c>
      <c r="R33061" s="63">
        <v>169.96092909000001</v>
      </c>
      <c r="S33061" s="42">
        <v>1529.5592106280001</v>
      </c>
      <c r="T33061" s="42">
        <f>R33061/(INDEX(Installed_Capacity!$H$25:$S$30,MATCH(Source_Data!B33061,Installed_Capacity!$G$25:$G$30,0),MATCH(Source_Data!C33061,Installed_Capacity!$H$24:$S$24,0)))</f>
        <v>0.12096863280427045</v>
      </c>
      <c r="U33061" s="43">
        <f>S33061/(INDEX(Installed_Capacity!$H$33:$S$38,MATCH(Source_Data!B33061,Installed_Capacity!$G$33:$G$38,0),MATCH(Source_Data!C33061,Installed_Capacity!$H$32:$S$32,0)))</f>
        <v>0.37696527238734612</v>
      </c>
      <c r="V33061" s="21"/>
      <c r="W33061" s="2"/>
    </row>
    <row r="33062" spans="1:23" x14ac:dyDescent="0.25">
      <c r="A33062" s="17">
        <v>44113</v>
      </c>
      <c r="B33062" s="19">
        <v>2020</v>
      </c>
      <c r="C33062" s="19">
        <v>10</v>
      </c>
      <c r="D33062" s="19">
        <v>9</v>
      </c>
      <c r="E33062" s="19">
        <v>12</v>
      </c>
      <c r="F33062" s="69">
        <v>24298.459299999999</v>
      </c>
      <c r="G33062" s="52">
        <f t="shared" si="516"/>
        <v>28499.116699999999</v>
      </c>
      <c r="H33062" s="34">
        <v>1321.583274239</v>
      </c>
      <c r="I33062" s="35">
        <v>2990.1986836350002</v>
      </c>
      <c r="J33062" s="35">
        <f>H33062/(INDEX(Installed_Capacity!$H$6:$S$11,MATCH(Source_Data!B33062,Installed_Capacity!$G$6:$G$11,0),MATCH(Source_Data!C33062,Installed_Capacity!$H$5:$S$5,0)))</f>
        <v>0.7180644583146788</v>
      </c>
      <c r="K33062" s="36">
        <f>I33062/(INDEX(Installed_Capacity!$H$15:$S$20,MATCH(Source_Data!B33062,Installed_Capacity!$G$15:$G$20,0),MATCH(Source_Data!C33062,Installed_Capacity!$H$14:$S$14,0)))</f>
        <v>0.71113764560943316</v>
      </c>
      <c r="L33062" s="39">
        <v>1098.451839629</v>
      </c>
      <c r="M33062" s="40">
        <v>2560.2201331340002</v>
      </c>
      <c r="N33062" s="40">
        <f>L33062/(INDEX(Installed_Capacity!$V$6:$AG$11,MATCH(Source_Data!B33062,Installed_Capacity!$U$6:$U$11,0),MATCH(Source_Data!C33062,Installed_Capacity!$V$5:$AG$5,0)))</f>
        <v>0.60845270623989101</v>
      </c>
      <c r="O33062" s="41">
        <f>M33062/(INDEX(Installed_Capacity!$V$15:$AG$20,MATCH(Source_Data!B33062,Installed_Capacity!$U$15:$U$20,0),MATCH(Source_Data!C33062,Installed_Capacity!$V$14:$AG$14,0)))</f>
        <v>0.65050870822467066</v>
      </c>
      <c r="P33062" s="37">
        <v>283.99706640900001</v>
      </c>
      <c r="Q33062" s="38">
        <f>P33062/(INDEX(Installed_Capacity!$AJ$15:$AU$20,MATCH(Source_Data!B33062,Installed_Capacity!$AI$15:$AI$20,0),MATCH(Source_Data!C33062,Installed_Capacity!$AJ$14:$AU$14,0)))</f>
        <v>0.30970236249618321</v>
      </c>
      <c r="R33062" s="63">
        <v>28.587140945000002</v>
      </c>
      <c r="S33062" s="42">
        <v>1260.8424331589999</v>
      </c>
      <c r="T33062" s="42">
        <f>R33062/(INDEX(Installed_Capacity!$H$25:$S$30,MATCH(Source_Data!B33062,Installed_Capacity!$G$25:$G$30,0),MATCH(Source_Data!C33062,Installed_Capacity!$H$24:$S$24,0)))</f>
        <v>2.0346719533807827E-2</v>
      </c>
      <c r="U33062" s="43">
        <f>S33062/(INDEX(Installed_Capacity!$H$33:$S$38,MATCH(Source_Data!B33062,Installed_Capacity!$G$33:$G$38,0),MATCH(Source_Data!C33062,Installed_Capacity!$H$32:$S$32,0)))</f>
        <v>0.31073907302886461</v>
      </c>
      <c r="V33062" s="21"/>
      <c r="W33062" s="2"/>
    </row>
    <row r="33063" spans="1:23" x14ac:dyDescent="0.25">
      <c r="A33063" s="17">
        <v>44113</v>
      </c>
      <c r="B33063" s="19">
        <v>2020</v>
      </c>
      <c r="C33063" s="19">
        <v>10</v>
      </c>
      <c r="D33063" s="19">
        <v>9</v>
      </c>
      <c r="E33063" s="19">
        <v>13</v>
      </c>
      <c r="F33063" s="69">
        <v>24827.6963</v>
      </c>
      <c r="G33063" s="52">
        <f t="shared" si="516"/>
        <v>28499.116699999999</v>
      </c>
      <c r="H33063" s="34">
        <v>1319.0575943849999</v>
      </c>
      <c r="I33063" s="35">
        <v>2963.8934822299998</v>
      </c>
      <c r="J33063" s="35">
        <f>H33063/(INDEX(Installed_Capacity!$H$6:$S$11,MATCH(Source_Data!B33063,Installed_Capacity!$G$6:$G$11,0),MATCH(Source_Data!C33063,Installed_Capacity!$H$5:$S$5,0)))</f>
        <v>0.71669216420988002</v>
      </c>
      <c r="K33063" s="36">
        <f>I33063/(INDEX(Installed_Capacity!$H$15:$S$20,MATCH(Source_Data!B33063,Installed_Capacity!$G$15:$G$20,0),MATCH(Source_Data!C33063,Installed_Capacity!$H$14:$S$14,0)))</f>
        <v>0.70488166700278965</v>
      </c>
      <c r="L33063" s="39">
        <v>1018.399001214</v>
      </c>
      <c r="M33063" s="40">
        <v>2669.2577785459998</v>
      </c>
      <c r="N33063" s="40">
        <f>L33063/(INDEX(Installed_Capacity!$V$6:$AG$11,MATCH(Source_Data!B33063,Installed_Capacity!$U$6:$U$11,0),MATCH(Source_Data!C33063,Installed_Capacity!$V$5:$AG$5,0)))</f>
        <v>0.56410996455697604</v>
      </c>
      <c r="O33063" s="41">
        <f>M33063/(INDEX(Installed_Capacity!$V$15:$AG$20,MATCH(Source_Data!B33063,Installed_Capacity!$U$15:$U$20,0),MATCH(Source_Data!C33063,Installed_Capacity!$V$14:$AG$14,0)))</f>
        <v>0.67821333289614105</v>
      </c>
      <c r="P33063" s="37">
        <v>320.13986621200002</v>
      </c>
      <c r="Q33063" s="38">
        <f>P33063/(INDEX(Installed_Capacity!$AJ$15:$AU$20,MATCH(Source_Data!B33063,Installed_Capacity!$AI$15:$AI$20,0),MATCH(Source_Data!C33063,Installed_Capacity!$AJ$14:$AU$14,0)))</f>
        <v>0.34911653894438388</v>
      </c>
      <c r="R33063" s="63">
        <v>25.090418709000001</v>
      </c>
      <c r="S33063" s="42">
        <v>1209.853820348</v>
      </c>
      <c r="T33063" s="42">
        <f>R33063/(INDEX(Installed_Capacity!$H$25:$S$30,MATCH(Source_Data!B33063,Installed_Capacity!$G$25:$G$30,0),MATCH(Source_Data!C33063,Installed_Capacity!$H$24:$S$24,0)))</f>
        <v>1.7857949259074732E-2</v>
      </c>
      <c r="U33063" s="43">
        <f>S33063/(INDEX(Installed_Capacity!$H$33:$S$38,MATCH(Source_Data!B33063,Installed_Capacity!$G$33:$G$38,0),MATCH(Source_Data!C33063,Installed_Capacity!$H$32:$S$32,0)))</f>
        <v>0.29817274922564302</v>
      </c>
      <c r="V33063" s="21"/>
      <c r="W33063" s="2"/>
    </row>
    <row r="33064" spans="1:23" x14ac:dyDescent="0.25">
      <c r="A33064" s="17">
        <v>44113</v>
      </c>
      <c r="B33064" s="19">
        <v>2020</v>
      </c>
      <c r="C33064" s="19">
        <v>10</v>
      </c>
      <c r="D33064" s="19">
        <v>9</v>
      </c>
      <c r="E33064" s="19">
        <v>14</v>
      </c>
      <c r="F33064" s="69">
        <v>25644.765299999999</v>
      </c>
      <c r="G33064" s="52">
        <f t="shared" si="516"/>
        <v>28499.116699999999</v>
      </c>
      <c r="H33064" s="34">
        <v>1379.954948045</v>
      </c>
      <c r="I33064" s="35">
        <v>3128.197017687</v>
      </c>
      <c r="J33064" s="35">
        <f>H33064/(INDEX(Installed_Capacity!$H$6:$S$11,MATCH(Source_Data!B33064,Installed_Capacity!$G$6:$G$11,0),MATCH(Source_Data!C33064,Installed_Capacity!$H$5:$S$5,0)))</f>
        <v>0.74977992047998354</v>
      </c>
      <c r="K33064" s="36">
        <f>I33064/(INDEX(Installed_Capacity!$H$15:$S$20,MATCH(Source_Data!B33064,Installed_Capacity!$G$15:$G$20,0),MATCH(Source_Data!C33064,Installed_Capacity!$H$14:$S$14,0)))</f>
        <v>0.74395680605948911</v>
      </c>
      <c r="L33064" s="39">
        <v>1152.0931208259999</v>
      </c>
      <c r="M33064" s="40">
        <v>2817.6978668329998</v>
      </c>
      <c r="N33064" s="40">
        <f>L33064/(INDEX(Installed_Capacity!$V$6:$AG$11,MATCH(Source_Data!B33064,Installed_Capacity!$U$6:$U$11,0),MATCH(Source_Data!C33064,Installed_Capacity!$V$5:$AG$5,0)))</f>
        <v>0.63816559990804955</v>
      </c>
      <c r="O33064" s="41">
        <f>M33064/(INDEX(Installed_Capacity!$V$15:$AG$20,MATCH(Source_Data!B33064,Installed_Capacity!$U$15:$U$20,0),MATCH(Source_Data!C33064,Installed_Capacity!$V$14:$AG$14,0)))</f>
        <v>0.71592945301825339</v>
      </c>
      <c r="P33064" s="37">
        <v>337.90373918300003</v>
      </c>
      <c r="Q33064" s="38">
        <f>P33064/(INDEX(Installed_Capacity!$AJ$15:$AU$20,MATCH(Source_Data!B33064,Installed_Capacity!$AI$15:$AI$20,0),MATCH(Source_Data!C33064,Installed_Capacity!$AJ$14:$AU$14,0)))</f>
        <v>0.36848826519411126</v>
      </c>
      <c r="R33064" s="63">
        <v>44.476612000999999</v>
      </c>
      <c r="S33064" s="42">
        <v>1390.8931102710001</v>
      </c>
      <c r="T33064" s="42">
        <f>R33064/(INDEX(Installed_Capacity!$H$25:$S$30,MATCH(Source_Data!B33064,Installed_Capacity!$G$25:$G$30,0),MATCH(Source_Data!C33064,Installed_Capacity!$H$24:$S$24,0)))</f>
        <v>3.1655951602135225E-2</v>
      </c>
      <c r="U33064" s="43">
        <f>S33064/(INDEX(Installed_Capacity!$H$33:$S$38,MATCH(Source_Data!B33064,Installed_Capacity!$G$33:$G$38,0),MATCH(Source_Data!C33064,Installed_Capacity!$H$32:$S$32,0)))</f>
        <v>0.34279052195679177</v>
      </c>
      <c r="V33064" s="21"/>
      <c r="W33064" s="2"/>
    </row>
    <row r="33065" spans="1:23" x14ac:dyDescent="0.25">
      <c r="A33065" s="17">
        <v>44113</v>
      </c>
      <c r="B33065" s="19">
        <v>2020</v>
      </c>
      <c r="C33065" s="19">
        <v>10</v>
      </c>
      <c r="D33065" s="19">
        <v>9</v>
      </c>
      <c r="E33065" s="19">
        <v>15</v>
      </c>
      <c r="F33065" s="69">
        <v>26631.128199999999</v>
      </c>
      <c r="G33065" s="52">
        <f t="shared" si="516"/>
        <v>28499.116699999999</v>
      </c>
      <c r="H33065" s="34">
        <v>1295.2998691590001</v>
      </c>
      <c r="I33065" s="35">
        <v>3142.4763329900002</v>
      </c>
      <c r="J33065" s="35">
        <f>H33065/(INDEX(Installed_Capacity!$H$6:$S$11,MATCH(Source_Data!B33065,Installed_Capacity!$G$6:$G$11,0),MATCH(Source_Data!C33065,Installed_Capacity!$H$5:$S$5,0)))</f>
        <v>0.70378372444090675</v>
      </c>
      <c r="K33065" s="36">
        <f>I33065/(INDEX(Installed_Capacity!$H$15:$S$20,MATCH(Source_Data!B33065,Installed_Capacity!$G$15:$G$20,0),MATCH(Source_Data!C33065,Installed_Capacity!$H$14:$S$14,0)))</f>
        <v>0.74735275386759459</v>
      </c>
      <c r="L33065" s="39">
        <v>1134.5273420609999</v>
      </c>
      <c r="M33065" s="40">
        <v>2941.7318719109999</v>
      </c>
      <c r="N33065" s="40">
        <f>L33065/(INDEX(Installed_Capacity!$V$6:$AG$11,MATCH(Source_Data!B33065,Installed_Capacity!$U$6:$U$11,0),MATCH(Source_Data!C33065,Installed_Capacity!$V$5:$AG$5,0)))</f>
        <v>0.62843559150787665</v>
      </c>
      <c r="O33065" s="41">
        <f>M33065/(INDEX(Installed_Capacity!$V$15:$AG$20,MATCH(Source_Data!B33065,Installed_Capacity!$U$15:$U$20,0),MATCH(Source_Data!C33065,Installed_Capacity!$V$14:$AG$14,0)))</f>
        <v>0.74744439947735108</v>
      </c>
      <c r="P33065" s="37">
        <v>502.059974189</v>
      </c>
      <c r="Q33065" s="38">
        <f>P33065/(INDEX(Installed_Capacity!$AJ$15:$AU$20,MATCH(Source_Data!B33065,Installed_Capacity!$AI$15:$AI$20,0),MATCH(Source_Data!C33065,Installed_Capacity!$AJ$14:$AU$14,0)))</f>
        <v>0.54750269813413299</v>
      </c>
      <c r="R33065" s="63">
        <v>81.644495828999993</v>
      </c>
      <c r="S33065" s="42">
        <v>2312.0228166749998</v>
      </c>
      <c r="T33065" s="42">
        <f>R33065/(INDEX(Installed_Capacity!$H$25:$S$30,MATCH(Source_Data!B33065,Installed_Capacity!$G$25:$G$30,0),MATCH(Source_Data!C33065,Installed_Capacity!$H$24:$S$24,0)))</f>
        <v>5.8109961444128097E-2</v>
      </c>
      <c r="U33065" s="43">
        <f>S33065/(INDEX(Installed_Capacity!$H$33:$S$38,MATCH(Source_Data!B33065,Installed_Capacity!$G$33:$G$38,0),MATCH(Source_Data!C33065,Installed_Capacity!$H$32:$S$32,0)))</f>
        <v>0.56980619305074964</v>
      </c>
      <c r="V33065" s="21"/>
      <c r="W33065" s="2"/>
    </row>
    <row r="33066" spans="1:23" x14ac:dyDescent="0.25">
      <c r="A33066" s="17">
        <v>44113</v>
      </c>
      <c r="B33066" s="19">
        <v>2020</v>
      </c>
      <c r="C33066" s="19">
        <v>10</v>
      </c>
      <c r="D33066" s="19">
        <v>9</v>
      </c>
      <c r="E33066" s="19">
        <v>16</v>
      </c>
      <c r="F33066" s="69">
        <v>27352.6145</v>
      </c>
      <c r="G33066" s="52">
        <f t="shared" si="516"/>
        <v>28499.116699999999</v>
      </c>
      <c r="H33066" s="34">
        <v>1102.779291245</v>
      </c>
      <c r="I33066" s="35">
        <v>2868.2450486809998</v>
      </c>
      <c r="J33066" s="35">
        <f>H33066/(INDEX(Installed_Capacity!$H$6:$S$11,MATCH(Source_Data!B33066,Installed_Capacity!$G$6:$G$11,0),MATCH(Source_Data!C33066,Installed_Capacity!$H$5:$S$5,0)))</f>
        <v>0.59918026343399544</v>
      </c>
      <c r="K33066" s="36">
        <f>I33066/(INDEX(Installed_Capacity!$H$15:$S$20,MATCH(Source_Data!B33066,Installed_Capacity!$G$15:$G$20,0),MATCH(Source_Data!C33066,Installed_Capacity!$H$14:$S$14,0)))</f>
        <v>0.68213428161581624</v>
      </c>
      <c r="L33066" s="39">
        <v>1047.442829372</v>
      </c>
      <c r="M33066" s="40">
        <v>2952.9228833010002</v>
      </c>
      <c r="N33066" s="40">
        <f>L33066/(INDEX(Installed_Capacity!$V$6:$AG$11,MATCH(Source_Data!B33066,Installed_Capacity!$U$6:$U$11,0),MATCH(Source_Data!C33066,Installed_Capacity!$V$5:$AG$5,0)))</f>
        <v>0.58019787592892125</v>
      </c>
      <c r="O33066" s="41">
        <f>M33066/(INDEX(Installed_Capacity!$V$15:$AG$20,MATCH(Source_Data!B33066,Installed_Capacity!$U$15:$U$20,0),MATCH(Source_Data!C33066,Installed_Capacity!$V$14:$AG$14,0)))</f>
        <v>0.75028784651880742</v>
      </c>
      <c r="P33066" s="37">
        <v>597.87362403199995</v>
      </c>
      <c r="Q33066" s="38">
        <f>P33066/(INDEX(Installed_Capacity!$AJ$15:$AU$20,MATCH(Source_Data!B33066,Installed_Capacity!$AI$15:$AI$20,0),MATCH(Source_Data!C33066,Installed_Capacity!$AJ$14:$AU$14,0)))</f>
        <v>0.65198868487677208</v>
      </c>
      <c r="R33066" s="63">
        <v>123.43273642299999</v>
      </c>
      <c r="S33066" s="42">
        <v>2657.941749609</v>
      </c>
      <c r="T33066" s="42">
        <f>R33066/(INDEX(Installed_Capacity!$H$25:$S$30,MATCH(Source_Data!B33066,Installed_Capacity!$G$25:$G$30,0),MATCH(Source_Data!C33066,Installed_Capacity!$H$24:$S$24,0)))</f>
        <v>8.7852481439857633E-2</v>
      </c>
      <c r="U33066" s="43">
        <f>S33066/(INDEX(Installed_Capacity!$H$33:$S$38,MATCH(Source_Data!B33066,Installed_Capacity!$G$33:$G$38,0),MATCH(Source_Data!C33066,Installed_Capacity!$H$32:$S$32,0)))</f>
        <v>0.65505913642903613</v>
      </c>
      <c r="V33066" s="21"/>
      <c r="W33066" s="2"/>
    </row>
    <row r="33067" spans="1:23" x14ac:dyDescent="0.25">
      <c r="A33067" s="17">
        <v>44113</v>
      </c>
      <c r="B33067" s="19">
        <v>2020</v>
      </c>
      <c r="C33067" s="19">
        <v>10</v>
      </c>
      <c r="D33067" s="19">
        <v>9</v>
      </c>
      <c r="E33067" s="19">
        <v>17</v>
      </c>
      <c r="F33067" s="69">
        <v>27757.591199999999</v>
      </c>
      <c r="G33067" s="52">
        <f t="shared" si="516"/>
        <v>28499.116699999999</v>
      </c>
      <c r="H33067" s="34">
        <v>750.48419986399995</v>
      </c>
      <c r="I33067" s="35">
        <v>2036.295405738</v>
      </c>
      <c r="J33067" s="35">
        <f>H33067/(INDEX(Installed_Capacity!$H$6:$S$11,MATCH(Source_Data!B33067,Installed_Capacity!$G$6:$G$11,0),MATCH(Source_Data!C33067,Installed_Capacity!$H$5:$S$5,0)))</f>
        <v>0.40776547415022163</v>
      </c>
      <c r="K33067" s="36">
        <f>I33067/(INDEX(Installed_Capacity!$H$15:$S$20,MATCH(Source_Data!B33067,Installed_Capacity!$G$15:$G$20,0),MATCH(Source_Data!C33067,Installed_Capacity!$H$14:$S$14,0)))</f>
        <v>0.48427762627514687</v>
      </c>
      <c r="L33067" s="39">
        <v>787.12749502300005</v>
      </c>
      <c r="M33067" s="40">
        <v>2301.3993900639998</v>
      </c>
      <c r="N33067" s="40">
        <f>L33067/(INDEX(Installed_Capacity!$V$6:$AG$11,MATCH(Source_Data!B33067,Installed_Capacity!$U$6:$U$11,0),MATCH(Source_Data!C33067,Installed_Capacity!$V$5:$AG$5,0)))</f>
        <v>0.43600441751213087</v>
      </c>
      <c r="O33067" s="41">
        <f>M33067/(INDEX(Installed_Capacity!$V$15:$AG$20,MATCH(Source_Data!B33067,Installed_Capacity!$U$15:$U$20,0),MATCH(Source_Data!C33067,Installed_Capacity!$V$14:$AG$14,0)))</f>
        <v>0.58474672742573153</v>
      </c>
      <c r="P33067" s="37">
        <v>497.284492925</v>
      </c>
      <c r="Q33067" s="38">
        <f>P33067/(INDEX(Installed_Capacity!$AJ$15:$AU$20,MATCH(Source_Data!B33067,Installed_Capacity!$AI$15:$AI$20,0),MATCH(Source_Data!C33067,Installed_Capacity!$AJ$14:$AU$14,0)))</f>
        <v>0.54229497592693565</v>
      </c>
      <c r="R33067" s="63">
        <v>107.130177792</v>
      </c>
      <c r="S33067" s="42">
        <v>2834.8212723659999</v>
      </c>
      <c r="T33067" s="42">
        <f>R33067/(INDEX(Installed_Capacity!$H$25:$S$30,MATCH(Source_Data!B33067,Installed_Capacity!$G$25:$G$30,0),MATCH(Source_Data!C33067,Installed_Capacity!$H$24:$S$24,0)))</f>
        <v>7.6249236862633435E-2</v>
      </c>
      <c r="U33067" s="43">
        <f>S33067/(INDEX(Installed_Capacity!$H$33:$S$38,MATCH(Source_Data!B33067,Installed_Capacity!$G$33:$G$38,0),MATCH(Source_Data!C33067,Installed_Capacity!$H$32:$S$32,0)))</f>
        <v>0.69865171984295982</v>
      </c>
      <c r="V33067" s="21"/>
      <c r="W33067" s="2"/>
    </row>
    <row r="33068" spans="1:23" x14ac:dyDescent="0.25">
      <c r="A33068" s="17">
        <v>44113</v>
      </c>
      <c r="B33068" s="19">
        <v>2020</v>
      </c>
      <c r="C33068" s="19">
        <v>10</v>
      </c>
      <c r="D33068" s="19">
        <v>9</v>
      </c>
      <c r="E33068" s="19">
        <v>18</v>
      </c>
      <c r="F33068" s="69">
        <v>28376.233199999999</v>
      </c>
      <c r="G33068" s="52">
        <f t="shared" si="516"/>
        <v>28499.116699999999</v>
      </c>
      <c r="H33068" s="34">
        <v>394.19738598200001</v>
      </c>
      <c r="I33068" s="35">
        <v>523.96380373600005</v>
      </c>
      <c r="J33068" s="35">
        <f>H33068/(INDEX(Installed_Capacity!$H$6:$S$11,MATCH(Source_Data!B33068,Installed_Capacity!$G$6:$G$11,0),MATCH(Source_Data!C33068,Installed_Capacity!$H$5:$S$5,0)))</f>
        <v>0.214181836250326</v>
      </c>
      <c r="K33068" s="36">
        <f>I33068/(INDEX(Installed_Capacity!$H$15:$S$20,MATCH(Source_Data!B33068,Installed_Capacity!$G$15:$G$20,0),MATCH(Source_Data!C33068,Installed_Capacity!$H$14:$S$14,0)))</f>
        <v>0.124610577823017</v>
      </c>
      <c r="L33068" s="39">
        <v>392.39768030499999</v>
      </c>
      <c r="M33068" s="40">
        <v>676.80474340399996</v>
      </c>
      <c r="N33068" s="40">
        <f>L33068/(INDEX(Installed_Capacity!$V$6:$AG$11,MATCH(Source_Data!B33068,Installed_Capacity!$U$6:$U$11,0),MATCH(Source_Data!C33068,Installed_Capacity!$V$5:$AG$5,0)))</f>
        <v>0.2173563026527153</v>
      </c>
      <c r="O33068" s="41">
        <f>M33068/(INDEX(Installed_Capacity!$V$15:$AG$20,MATCH(Source_Data!B33068,Installed_Capacity!$U$15:$U$20,0),MATCH(Source_Data!C33068,Installed_Capacity!$V$14:$AG$14,0)))</f>
        <v>0.17196465790350943</v>
      </c>
      <c r="P33068" s="37">
        <v>238.408192391</v>
      </c>
      <c r="Q33068" s="38">
        <f>P33068/(INDEX(Installed_Capacity!$AJ$15:$AU$20,MATCH(Source_Data!B33068,Installed_Capacity!$AI$15:$AI$20,0),MATCH(Source_Data!C33068,Installed_Capacity!$AJ$14:$AU$14,0)))</f>
        <v>0.25998712365430754</v>
      </c>
      <c r="R33068" s="63">
        <v>75.367444137000007</v>
      </c>
      <c r="S33068" s="42">
        <v>3039.9010738689999</v>
      </c>
      <c r="T33068" s="42">
        <f>R33068/(INDEX(Installed_Capacity!$H$25:$S$30,MATCH(Source_Data!B33068,Installed_Capacity!$G$25:$G$30,0),MATCH(Source_Data!C33068,Installed_Capacity!$H$24:$S$24,0)))</f>
        <v>5.3642308994306047E-2</v>
      </c>
      <c r="U33068" s="43">
        <f>S33068/(INDEX(Installed_Capacity!$H$33:$S$38,MATCH(Source_Data!B33068,Installed_Capacity!$G$33:$G$38,0),MATCH(Source_Data!C33068,Installed_Capacity!$H$32:$S$32,0)))</f>
        <v>0.74919436160377173</v>
      </c>
      <c r="V33068" s="21"/>
      <c r="W33068" s="2"/>
    </row>
    <row r="33069" spans="1:23" x14ac:dyDescent="0.25">
      <c r="A33069" s="17">
        <v>44113</v>
      </c>
      <c r="B33069" s="19">
        <v>2020</v>
      </c>
      <c r="C33069" s="19">
        <v>10</v>
      </c>
      <c r="D33069" s="19">
        <v>9</v>
      </c>
      <c r="E33069" s="19">
        <v>19</v>
      </c>
      <c r="F33069" s="69">
        <v>28499.116699999999</v>
      </c>
      <c r="G33069" s="52">
        <f t="shared" si="516"/>
        <v>28499.116699999999</v>
      </c>
      <c r="H33069" s="34">
        <v>22.918701322</v>
      </c>
      <c r="I33069" s="35">
        <v>4.8788744299999998</v>
      </c>
      <c r="J33069" s="35">
        <f>H33069/(INDEX(Installed_Capacity!$H$6:$S$11,MATCH(Source_Data!B33069,Installed_Capacity!$G$6:$G$11,0),MATCH(Source_Data!C33069,Installed_Capacity!$H$5:$S$5,0)))</f>
        <v>1.2452567440015648E-2</v>
      </c>
      <c r="K33069" s="36">
        <f>I33069/(INDEX(Installed_Capacity!$H$15:$S$20,MATCH(Source_Data!B33069,Installed_Capacity!$G$15:$G$20,0),MATCH(Source_Data!C33069,Installed_Capacity!$H$14:$S$14,0)))</f>
        <v>1.1603079401923037E-3</v>
      </c>
      <c r="L33069" s="39">
        <v>18.993777065</v>
      </c>
      <c r="M33069" s="40">
        <v>13.391958916</v>
      </c>
      <c r="N33069" s="40">
        <f>L33069/(INDEX(Installed_Capacity!$V$6:$AG$11,MATCH(Source_Data!B33069,Installed_Capacity!$U$6:$U$11,0),MATCH(Source_Data!C33069,Installed_Capacity!$V$5:$AG$5,0)))</f>
        <v>1.052100296069395E-2</v>
      </c>
      <c r="O33069" s="41">
        <f>M33069/(INDEX(Installed_Capacity!$V$15:$AG$20,MATCH(Source_Data!B33069,Installed_Capacity!$U$15:$U$20,0),MATCH(Source_Data!C33069,Installed_Capacity!$V$14:$AG$14,0)))</f>
        <v>3.4026706462858135E-3</v>
      </c>
      <c r="P33069" s="37">
        <v>29.333949342</v>
      </c>
      <c r="Q33069" s="38">
        <f>P33069/(INDEX(Installed_Capacity!$AJ$15:$AU$20,MATCH(Source_Data!B33069,Installed_Capacity!$AI$15:$AI$20,0),MATCH(Source_Data!C33069,Installed_Capacity!$AJ$14:$AU$14,0)))</f>
        <v>3.1989039631406764E-2</v>
      </c>
      <c r="R33069" s="63">
        <v>101.773186181</v>
      </c>
      <c r="S33069" s="42">
        <v>3092.7341619240001</v>
      </c>
      <c r="T33069" s="42">
        <f>R33069/(INDEX(Installed_Capacity!$H$25:$S$30,MATCH(Source_Data!B33069,Installed_Capacity!$G$25:$G$30,0),MATCH(Source_Data!C33069,Installed_Capacity!$H$24:$S$24,0)))</f>
        <v>7.2436431445551591E-2</v>
      </c>
      <c r="U33069" s="43">
        <f>S33069/(INDEX(Installed_Capacity!$H$33:$S$38,MATCH(Source_Data!B33069,Installed_Capacity!$G$33:$G$38,0),MATCH(Source_Data!C33069,Installed_Capacity!$H$32:$S$32,0)))</f>
        <v>0.76221526284860852</v>
      </c>
      <c r="V33069" s="21"/>
      <c r="W33069" s="2"/>
    </row>
    <row r="33070" spans="1:23" x14ac:dyDescent="0.25">
      <c r="A33070" s="17">
        <v>44113</v>
      </c>
      <c r="B33070" s="19">
        <v>2020</v>
      </c>
      <c r="C33070" s="19">
        <v>10</v>
      </c>
      <c r="D33070" s="19">
        <v>9</v>
      </c>
      <c r="E33070" s="19">
        <v>20</v>
      </c>
      <c r="F33070" s="69">
        <v>27497.400600000001</v>
      </c>
      <c r="G33070" s="52">
        <f t="shared" si="516"/>
        <v>28499.116699999999</v>
      </c>
      <c r="H33070" s="34">
        <v>0</v>
      </c>
      <c r="I33070" s="35">
        <v>1.6992435E-2</v>
      </c>
      <c r="J33070" s="35">
        <f>H33070/(INDEX(Installed_Capacity!$H$6:$S$11,MATCH(Source_Data!B33070,Installed_Capacity!$G$6:$G$11,0),MATCH(Source_Data!C33070,Installed_Capacity!$H$5:$S$5,0)))</f>
        <v>0</v>
      </c>
      <c r="K33070" s="36">
        <f>I33070/(INDEX(Installed_Capacity!$H$15:$S$20,MATCH(Source_Data!B33070,Installed_Capacity!$G$15:$G$20,0),MATCH(Source_Data!C33070,Installed_Capacity!$H$14:$S$14,0)))</f>
        <v>4.0411897327108724E-6</v>
      </c>
      <c r="L33070" s="39">
        <v>0</v>
      </c>
      <c r="M33070" s="40">
        <v>0</v>
      </c>
      <c r="N33070" s="40">
        <f>L33070/(INDEX(Installed_Capacity!$V$6:$AG$11,MATCH(Source_Data!B33070,Installed_Capacity!$U$6:$U$11,0),MATCH(Source_Data!C33070,Installed_Capacity!$V$5:$AG$5,0)))</f>
        <v>0</v>
      </c>
      <c r="O33070" s="41">
        <f>M33070/(INDEX(Installed_Capacity!$V$15:$AG$20,MATCH(Source_Data!B33070,Installed_Capacity!$U$15:$U$20,0),MATCH(Source_Data!C33070,Installed_Capacity!$V$14:$AG$14,0)))</f>
        <v>0</v>
      </c>
      <c r="P33070" s="37">
        <v>0</v>
      </c>
      <c r="Q33070" s="38">
        <f>P33070/(INDEX(Installed_Capacity!$AJ$15:$AU$20,MATCH(Source_Data!B33070,Installed_Capacity!$AI$15:$AI$20,0),MATCH(Source_Data!C33070,Installed_Capacity!$AJ$14:$AU$14,0)))</f>
        <v>0</v>
      </c>
      <c r="R33070" s="63">
        <v>124.308716623</v>
      </c>
      <c r="S33070" s="42">
        <v>2920.576754106</v>
      </c>
      <c r="T33070" s="42">
        <f>R33070/(INDEX(Installed_Capacity!$H$25:$S$30,MATCH(Source_Data!B33070,Installed_Capacity!$G$25:$G$30,0),MATCH(Source_Data!C33070,Installed_Capacity!$H$24:$S$24,0)))</f>
        <v>8.8475954891814923E-2</v>
      </c>
      <c r="U33070" s="43">
        <f>S33070/(INDEX(Installed_Capacity!$H$33:$S$38,MATCH(Source_Data!B33070,Installed_Capacity!$G$33:$G$38,0),MATCH(Source_Data!C33070,Installed_Capacity!$H$32:$S$32,0)))</f>
        <v>0.71978646134770652</v>
      </c>
      <c r="V33070" s="21"/>
      <c r="W33070" s="2"/>
    </row>
    <row r="33071" spans="1:23" x14ac:dyDescent="0.25">
      <c r="A33071" s="17">
        <v>44113</v>
      </c>
      <c r="B33071" s="19">
        <v>2020</v>
      </c>
      <c r="C33071" s="19">
        <v>10</v>
      </c>
      <c r="D33071" s="19">
        <v>9</v>
      </c>
      <c r="E33071" s="19">
        <v>21</v>
      </c>
      <c r="F33071" s="69">
        <v>26443.781299999999</v>
      </c>
      <c r="G33071" s="52">
        <f t="shared" si="516"/>
        <v>28499.116699999999</v>
      </c>
      <c r="H33071" s="34">
        <v>0</v>
      </c>
      <c r="I33071" s="35">
        <v>1.4477202999999999E-2</v>
      </c>
      <c r="J33071" s="35">
        <f>H33071/(INDEX(Installed_Capacity!$H$6:$S$11,MATCH(Source_Data!B33071,Installed_Capacity!$G$6:$G$11,0),MATCH(Source_Data!C33071,Installed_Capacity!$H$5:$S$5,0)))</f>
        <v>0</v>
      </c>
      <c r="K33071" s="36">
        <f>I33071/(INDEX(Installed_Capacity!$H$15:$S$20,MATCH(Source_Data!B33071,Installed_Capacity!$G$15:$G$20,0),MATCH(Source_Data!C33071,Installed_Capacity!$H$14:$S$14,0)))</f>
        <v>3.4430100289906087E-6</v>
      </c>
      <c r="L33071" s="39">
        <v>0</v>
      </c>
      <c r="M33071" s="40">
        <v>0</v>
      </c>
      <c r="N33071" s="40">
        <f>L33071/(INDEX(Installed_Capacity!$V$6:$AG$11,MATCH(Source_Data!B33071,Installed_Capacity!$U$6:$U$11,0),MATCH(Source_Data!C33071,Installed_Capacity!$V$5:$AG$5,0)))</f>
        <v>0</v>
      </c>
      <c r="O33071" s="41">
        <f>M33071/(INDEX(Installed_Capacity!$V$15:$AG$20,MATCH(Source_Data!B33071,Installed_Capacity!$U$15:$U$20,0),MATCH(Source_Data!C33071,Installed_Capacity!$V$14:$AG$14,0)))</f>
        <v>0</v>
      </c>
      <c r="P33071" s="37">
        <v>0</v>
      </c>
      <c r="Q33071" s="38">
        <f>P33071/(INDEX(Installed_Capacity!$AJ$15:$AU$20,MATCH(Source_Data!B33071,Installed_Capacity!$AI$15:$AI$20,0),MATCH(Source_Data!C33071,Installed_Capacity!$AJ$14:$AU$14,0)))</f>
        <v>0</v>
      </c>
      <c r="R33071" s="63">
        <v>175.84089921899999</v>
      </c>
      <c r="S33071" s="42">
        <v>2790.9239269999998</v>
      </c>
      <c r="T33071" s="42">
        <f>R33071/(INDEX(Installed_Capacity!$H$25:$S$30,MATCH(Source_Data!B33071,Installed_Capacity!$G$25:$G$30,0),MATCH(Source_Data!C33071,Installed_Capacity!$H$24:$S$24,0)))</f>
        <v>0.12515366492455512</v>
      </c>
      <c r="U33071" s="43">
        <f>S33071/(INDEX(Installed_Capacity!$H$33:$S$38,MATCH(Source_Data!B33071,Installed_Capacity!$G$33:$G$38,0),MATCH(Source_Data!C33071,Installed_Capacity!$H$32:$S$32,0)))</f>
        <v>0.68783306395962107</v>
      </c>
      <c r="V33071" s="21"/>
      <c r="W33071" s="2"/>
    </row>
    <row r="33072" spans="1:23" x14ac:dyDescent="0.25">
      <c r="A33072" s="17">
        <v>44113</v>
      </c>
      <c r="B33072" s="19">
        <v>2020</v>
      </c>
      <c r="C33072" s="19">
        <v>10</v>
      </c>
      <c r="D33072" s="19">
        <v>9</v>
      </c>
      <c r="E33072" s="19">
        <v>22</v>
      </c>
      <c r="F33072" s="69">
        <v>25176.440600000002</v>
      </c>
      <c r="G33072" s="52">
        <f t="shared" si="516"/>
        <v>28499.116699999999</v>
      </c>
      <c r="H33072" s="34">
        <v>0</v>
      </c>
      <c r="I33072" s="35">
        <v>1.5023003E-2</v>
      </c>
      <c r="J33072" s="35">
        <f>H33072/(INDEX(Installed_Capacity!$H$6:$S$11,MATCH(Source_Data!B33072,Installed_Capacity!$G$6:$G$11,0),MATCH(Source_Data!C33072,Installed_Capacity!$H$5:$S$5,0)))</f>
        <v>0</v>
      </c>
      <c r="K33072" s="36">
        <f>I33072/(INDEX(Installed_Capacity!$H$15:$S$20,MATCH(Source_Data!B33072,Installed_Capacity!$G$15:$G$20,0),MATCH(Source_Data!C33072,Installed_Capacity!$H$14:$S$14,0)))</f>
        <v>3.5728137537724658E-6</v>
      </c>
      <c r="L33072" s="39">
        <v>0</v>
      </c>
      <c r="M33072" s="40">
        <v>0</v>
      </c>
      <c r="N33072" s="40">
        <f>L33072/(INDEX(Installed_Capacity!$V$6:$AG$11,MATCH(Source_Data!B33072,Installed_Capacity!$U$6:$U$11,0),MATCH(Source_Data!C33072,Installed_Capacity!$V$5:$AG$5,0)))</f>
        <v>0</v>
      </c>
      <c r="O33072" s="41">
        <f>M33072/(INDEX(Installed_Capacity!$V$15:$AG$20,MATCH(Source_Data!B33072,Installed_Capacity!$U$15:$U$20,0),MATCH(Source_Data!C33072,Installed_Capacity!$V$14:$AG$14,0)))</f>
        <v>0</v>
      </c>
      <c r="P33072" s="37">
        <v>0</v>
      </c>
      <c r="Q33072" s="38">
        <f>P33072/(INDEX(Installed_Capacity!$AJ$15:$AU$20,MATCH(Source_Data!B33072,Installed_Capacity!$AI$15:$AI$20,0),MATCH(Source_Data!C33072,Installed_Capacity!$AJ$14:$AU$14,0)))</f>
        <v>0</v>
      </c>
      <c r="R33072" s="63">
        <v>365.33231469200001</v>
      </c>
      <c r="S33072" s="42">
        <v>2821.4608891620001</v>
      </c>
      <c r="T33072" s="42">
        <f>R33072/(INDEX(Installed_Capacity!$H$25:$S$30,MATCH(Source_Data!B33072,Installed_Capacity!$G$25:$G$30,0),MATCH(Source_Data!C33072,Installed_Capacity!$H$24:$S$24,0)))</f>
        <v>0.26002299978078286</v>
      </c>
      <c r="U33072" s="43">
        <f>S33072/(INDEX(Installed_Capacity!$H$33:$S$38,MATCH(Source_Data!B33072,Installed_Capacity!$G$33:$G$38,0),MATCH(Source_Data!C33072,Installed_Capacity!$H$32:$S$32,0)))</f>
        <v>0.69535900619140567</v>
      </c>
      <c r="V33072" s="21"/>
      <c r="W33072" s="2"/>
    </row>
    <row r="33073" spans="1:23" x14ac:dyDescent="0.25">
      <c r="A33073" s="17">
        <v>44113</v>
      </c>
      <c r="B33073" s="19">
        <v>2020</v>
      </c>
      <c r="C33073" s="19">
        <v>10</v>
      </c>
      <c r="D33073" s="19">
        <v>9</v>
      </c>
      <c r="E33073" s="19">
        <v>23</v>
      </c>
      <c r="F33073" s="69">
        <v>23761.565999999999</v>
      </c>
      <c r="G33073" s="52">
        <f t="shared" si="516"/>
        <v>28499.116699999999</v>
      </c>
      <c r="H33073" s="34">
        <v>0</v>
      </c>
      <c r="I33073" s="35">
        <v>9.8899620000000004E-3</v>
      </c>
      <c r="J33073" s="35">
        <f>H33073/(INDEX(Installed_Capacity!$H$6:$S$11,MATCH(Source_Data!B33073,Installed_Capacity!$G$6:$G$11,0),MATCH(Source_Data!C33073,Installed_Capacity!$H$5:$S$5,0)))</f>
        <v>0</v>
      </c>
      <c r="K33073" s="36">
        <f>I33073/(INDEX(Installed_Capacity!$H$15:$S$20,MATCH(Source_Data!B33073,Installed_Capacity!$G$15:$G$20,0),MATCH(Source_Data!C33073,Installed_Capacity!$H$14:$S$14,0)))</f>
        <v>2.3520591893569511E-6</v>
      </c>
      <c r="L33073" s="39">
        <v>0</v>
      </c>
      <c r="M33073" s="40">
        <v>0</v>
      </c>
      <c r="N33073" s="40">
        <f>L33073/(INDEX(Installed_Capacity!$V$6:$AG$11,MATCH(Source_Data!B33073,Installed_Capacity!$U$6:$U$11,0),MATCH(Source_Data!C33073,Installed_Capacity!$V$5:$AG$5,0)))</f>
        <v>0</v>
      </c>
      <c r="O33073" s="41">
        <f>M33073/(INDEX(Installed_Capacity!$V$15:$AG$20,MATCH(Source_Data!B33073,Installed_Capacity!$U$15:$U$20,0),MATCH(Source_Data!C33073,Installed_Capacity!$V$14:$AG$14,0)))</f>
        <v>0</v>
      </c>
      <c r="P33073" s="37">
        <v>0</v>
      </c>
      <c r="Q33073" s="38">
        <f>P33073/(INDEX(Installed_Capacity!$AJ$15:$AU$20,MATCH(Source_Data!B33073,Installed_Capacity!$AI$15:$AI$20,0),MATCH(Source_Data!C33073,Installed_Capacity!$AJ$14:$AU$14,0)))</f>
        <v>0</v>
      </c>
      <c r="R33073" s="63">
        <v>435.815513909</v>
      </c>
      <c r="S33073" s="42">
        <v>2671.2108315370001</v>
      </c>
      <c r="T33073" s="42">
        <f>R33073/(INDEX(Installed_Capacity!$H$25:$S$30,MATCH(Source_Data!B33073,Installed_Capacity!$G$25:$G$30,0),MATCH(Source_Data!C33073,Installed_Capacity!$H$24:$S$24,0)))</f>
        <v>0.31018897787117433</v>
      </c>
      <c r="U33073" s="43">
        <f>S33073/(INDEX(Installed_Capacity!$H$33:$S$38,MATCH(Source_Data!B33073,Installed_Capacity!$G$33:$G$38,0),MATCH(Source_Data!C33073,Installed_Capacity!$H$32:$S$32,0)))</f>
        <v>0.65832934855849334</v>
      </c>
      <c r="V33073" s="21"/>
      <c r="W33073" s="2"/>
    </row>
    <row r="33074" spans="1:23" x14ac:dyDescent="0.25">
      <c r="A33074" s="17">
        <v>44113</v>
      </c>
      <c r="B33074" s="19">
        <v>2020</v>
      </c>
      <c r="C33074" s="19">
        <v>10</v>
      </c>
      <c r="D33074" s="19">
        <v>9</v>
      </c>
      <c r="E33074" s="19">
        <v>24</v>
      </c>
      <c r="F33074" s="69">
        <v>22626.7225</v>
      </c>
      <c r="G33074" s="52">
        <f t="shared" si="516"/>
        <v>28499.116699999999</v>
      </c>
      <c r="H33074" s="34">
        <v>0</v>
      </c>
      <c r="I33074" s="35">
        <v>4.8453319999999999E-3</v>
      </c>
      <c r="J33074" s="35">
        <f>H33074/(INDEX(Installed_Capacity!$H$6:$S$11,MATCH(Source_Data!B33074,Installed_Capacity!$G$6:$G$11,0),MATCH(Source_Data!C33074,Installed_Capacity!$H$5:$S$5,0)))</f>
        <v>0</v>
      </c>
      <c r="K33074" s="36">
        <f>I33074/(INDEX(Installed_Capacity!$H$15:$S$20,MATCH(Source_Data!B33074,Installed_Capacity!$G$15:$G$20,0),MATCH(Source_Data!C33074,Installed_Capacity!$H$14:$S$14,0)))</f>
        <v>1.1523307830793783E-6</v>
      </c>
      <c r="L33074" s="39">
        <v>0</v>
      </c>
      <c r="M33074" s="40">
        <v>0</v>
      </c>
      <c r="N33074" s="40">
        <f>L33074/(INDEX(Installed_Capacity!$V$6:$AG$11,MATCH(Source_Data!B33074,Installed_Capacity!$U$6:$U$11,0),MATCH(Source_Data!C33074,Installed_Capacity!$V$5:$AG$5,0)))</f>
        <v>0</v>
      </c>
      <c r="O33074" s="41">
        <f>M33074/(INDEX(Installed_Capacity!$V$15:$AG$20,MATCH(Source_Data!B33074,Installed_Capacity!$U$15:$U$20,0),MATCH(Source_Data!C33074,Installed_Capacity!$V$14:$AG$14,0)))</f>
        <v>0</v>
      </c>
      <c r="P33074" s="37">
        <v>0</v>
      </c>
      <c r="Q33074" s="38">
        <f>P33074/(INDEX(Installed_Capacity!$AJ$15:$AU$20,MATCH(Source_Data!B33074,Installed_Capacity!$AI$15:$AI$20,0),MATCH(Source_Data!C33074,Installed_Capacity!$AJ$14:$AU$14,0)))</f>
        <v>0</v>
      </c>
      <c r="R33074" s="63">
        <v>486.976007525</v>
      </c>
      <c r="S33074" s="42">
        <v>2568.3593940860001</v>
      </c>
      <c r="T33074" s="42">
        <f>R33074/(INDEX(Installed_Capacity!$H$25:$S$30,MATCH(Source_Data!B33074,Installed_Capacity!$G$25:$G$30,0),MATCH(Source_Data!C33074,Installed_Capacity!$H$24:$S$24,0)))</f>
        <v>0.34660214058718858</v>
      </c>
      <c r="U33074" s="43">
        <f>S33074/(INDEX(Installed_Capacity!$H$33:$S$38,MATCH(Source_Data!B33074,Installed_Capacity!$G$33:$G$38,0),MATCH(Source_Data!C33074,Installed_Capacity!$H$32:$S$32,0)))</f>
        <v>0.6329812483576337</v>
      </c>
      <c r="V33074" s="21"/>
      <c r="W33074" s="2"/>
    </row>
    <row r="33075" spans="1:23" x14ac:dyDescent="0.25">
      <c r="A33075" s="17">
        <v>44114</v>
      </c>
      <c r="B33075" s="19">
        <v>2020</v>
      </c>
      <c r="C33075" s="19">
        <v>10</v>
      </c>
      <c r="D33075" s="19">
        <v>10</v>
      </c>
      <c r="E33075" s="19">
        <v>1</v>
      </c>
      <c r="F33075" s="69">
        <v>21695.995800000001</v>
      </c>
      <c r="G33075" s="52">
        <f t="shared" si="516"/>
        <v>27347.4179</v>
      </c>
      <c r="H33075" s="34">
        <v>0</v>
      </c>
      <c r="I33075" s="35">
        <v>1.9992220000000002E-3</v>
      </c>
      <c r="J33075" s="35">
        <f>H33075/(INDEX(Installed_Capacity!$H$6:$S$11,MATCH(Source_Data!B33075,Installed_Capacity!$G$6:$G$11,0),MATCH(Source_Data!C33075,Installed_Capacity!$H$5:$S$5,0)))</f>
        <v>0</v>
      </c>
      <c r="K33075" s="36">
        <f>I33075/(INDEX(Installed_Capacity!$H$15:$S$20,MATCH(Source_Data!B33075,Installed_Capacity!$G$15:$G$20,0),MATCH(Source_Data!C33075,Installed_Capacity!$H$14:$S$14,0)))</f>
        <v>4.7546072236319843E-7</v>
      </c>
      <c r="L33075" s="39">
        <v>0</v>
      </c>
      <c r="M33075" s="40">
        <v>0</v>
      </c>
      <c r="N33075" s="40">
        <f>L33075/(INDEX(Installed_Capacity!$V$6:$AG$11,MATCH(Source_Data!B33075,Installed_Capacity!$U$6:$U$11,0),MATCH(Source_Data!C33075,Installed_Capacity!$V$5:$AG$5,0)))</f>
        <v>0</v>
      </c>
      <c r="O33075" s="41">
        <f>M33075/(INDEX(Installed_Capacity!$V$15:$AG$20,MATCH(Source_Data!B33075,Installed_Capacity!$U$15:$U$20,0),MATCH(Source_Data!C33075,Installed_Capacity!$V$14:$AG$14,0)))</f>
        <v>0</v>
      </c>
      <c r="P33075" s="37">
        <v>0</v>
      </c>
      <c r="Q33075" s="38">
        <f>P33075/(INDEX(Installed_Capacity!$AJ$15:$AU$20,MATCH(Source_Data!B33075,Installed_Capacity!$AI$15:$AI$20,0),MATCH(Source_Data!C33075,Installed_Capacity!$AJ$14:$AU$14,0)))</f>
        <v>0</v>
      </c>
      <c r="R33075" s="63">
        <v>372.27251542400001</v>
      </c>
      <c r="S33075" s="42">
        <v>2267.385330135</v>
      </c>
      <c r="T33075" s="42">
        <f>R33075/(INDEX(Installed_Capacity!$H$25:$S$30,MATCH(Source_Data!B33075,Installed_Capacity!$G$25:$G$30,0),MATCH(Source_Data!C33075,Installed_Capacity!$H$24:$S$24,0)))</f>
        <v>0.2649626444298932</v>
      </c>
      <c r="U33075" s="43">
        <f>S33075/(INDEX(Installed_Capacity!$H$33:$S$38,MATCH(Source_Data!B33075,Installed_Capacity!$G$33:$G$38,0),MATCH(Source_Data!C33075,Installed_Capacity!$H$32:$S$32,0)))</f>
        <v>0.55880512675967819</v>
      </c>
      <c r="V33075" s="21"/>
      <c r="W33075" s="2"/>
    </row>
    <row r="33076" spans="1:23" x14ac:dyDescent="0.25">
      <c r="A33076" s="17">
        <v>44114</v>
      </c>
      <c r="B33076" s="19">
        <v>2020</v>
      </c>
      <c r="C33076" s="19">
        <v>10</v>
      </c>
      <c r="D33076" s="19">
        <v>10</v>
      </c>
      <c r="E33076" s="19">
        <v>2</v>
      </c>
      <c r="F33076" s="69">
        <v>21006.3436</v>
      </c>
      <c r="G33076" s="52">
        <f t="shared" si="516"/>
        <v>27347.4179</v>
      </c>
      <c r="H33076" s="34">
        <v>0</v>
      </c>
      <c r="I33076" s="35">
        <v>5.4208800000000003E-4</v>
      </c>
      <c r="J33076" s="35">
        <f>H33076/(INDEX(Installed_Capacity!$H$6:$S$11,MATCH(Source_Data!B33076,Installed_Capacity!$G$6:$G$11,0),MATCH(Source_Data!C33076,Installed_Capacity!$H$5:$S$5,0)))</f>
        <v>0</v>
      </c>
      <c r="K33076" s="36">
        <f>I33076/(INDEX(Installed_Capacity!$H$15:$S$20,MATCH(Source_Data!B33076,Installed_Capacity!$G$15:$G$20,0),MATCH(Source_Data!C33076,Installed_Capacity!$H$14:$S$14,0)))</f>
        <v>1.2892092627253078E-7</v>
      </c>
      <c r="L33076" s="39">
        <v>0</v>
      </c>
      <c r="M33076" s="40">
        <v>0</v>
      </c>
      <c r="N33076" s="40">
        <f>L33076/(INDEX(Installed_Capacity!$V$6:$AG$11,MATCH(Source_Data!B33076,Installed_Capacity!$U$6:$U$11,0),MATCH(Source_Data!C33076,Installed_Capacity!$V$5:$AG$5,0)))</f>
        <v>0</v>
      </c>
      <c r="O33076" s="41">
        <f>M33076/(INDEX(Installed_Capacity!$V$15:$AG$20,MATCH(Source_Data!B33076,Installed_Capacity!$U$15:$U$20,0),MATCH(Source_Data!C33076,Installed_Capacity!$V$14:$AG$14,0)))</f>
        <v>0</v>
      </c>
      <c r="P33076" s="37">
        <v>0</v>
      </c>
      <c r="Q33076" s="38">
        <f>P33076/(INDEX(Installed_Capacity!$AJ$15:$AU$20,MATCH(Source_Data!B33076,Installed_Capacity!$AI$15:$AI$20,0),MATCH(Source_Data!C33076,Installed_Capacity!$AJ$14:$AU$14,0)))</f>
        <v>0</v>
      </c>
      <c r="R33076" s="63">
        <v>404.55134251599998</v>
      </c>
      <c r="S33076" s="42">
        <v>2173.4197123849999</v>
      </c>
      <c r="T33076" s="42">
        <f>R33076/(INDEX(Installed_Capacity!$H$25:$S$30,MATCH(Source_Data!B33076,Installed_Capacity!$G$25:$G$30,0),MATCH(Source_Data!C33076,Installed_Capacity!$H$24:$S$24,0)))</f>
        <v>0.28793689858790028</v>
      </c>
      <c r="U33076" s="43">
        <f>S33076/(INDEX(Installed_Capacity!$H$33:$S$38,MATCH(Source_Data!B33076,Installed_Capacity!$G$33:$G$38,0),MATCH(Source_Data!C33076,Installed_Capacity!$H$32:$S$32,0)))</f>
        <v>0.53564696822351365</v>
      </c>
      <c r="V33076" s="21"/>
      <c r="W33076" s="2"/>
    </row>
    <row r="33077" spans="1:23" x14ac:dyDescent="0.25">
      <c r="A33077" s="17">
        <v>44114</v>
      </c>
      <c r="B33077" s="19">
        <v>2020</v>
      </c>
      <c r="C33077" s="19">
        <v>10</v>
      </c>
      <c r="D33077" s="19">
        <v>10</v>
      </c>
      <c r="E33077" s="19">
        <v>3</v>
      </c>
      <c r="F33077" s="69">
        <v>20591.284100000001</v>
      </c>
      <c r="G33077" s="52">
        <f t="shared" si="516"/>
        <v>27347.4179</v>
      </c>
      <c r="H33077" s="34">
        <v>0</v>
      </c>
      <c r="I33077" s="35">
        <v>-2.2288020000000002E-3</v>
      </c>
      <c r="J33077" s="35">
        <f>H33077/(INDEX(Installed_Capacity!$H$6:$S$11,MATCH(Source_Data!B33077,Installed_Capacity!$G$6:$G$11,0),MATCH(Source_Data!C33077,Installed_Capacity!$H$5:$S$5,0)))</f>
        <v>0</v>
      </c>
      <c r="K33077" s="36">
        <f>I33077/(INDEX(Installed_Capacity!$H$15:$S$20,MATCH(Source_Data!B33077,Installed_Capacity!$G$15:$G$20,0),MATCH(Source_Data!C33077,Installed_Capacity!$H$14:$S$14,0)))</f>
        <v>-5.3006009784033059E-7</v>
      </c>
      <c r="L33077" s="39">
        <v>0</v>
      </c>
      <c r="M33077" s="40">
        <v>0</v>
      </c>
      <c r="N33077" s="40">
        <f>L33077/(INDEX(Installed_Capacity!$V$6:$AG$11,MATCH(Source_Data!B33077,Installed_Capacity!$U$6:$U$11,0),MATCH(Source_Data!C33077,Installed_Capacity!$V$5:$AG$5,0)))</f>
        <v>0</v>
      </c>
      <c r="O33077" s="41">
        <f>M33077/(INDEX(Installed_Capacity!$V$15:$AG$20,MATCH(Source_Data!B33077,Installed_Capacity!$U$15:$U$20,0),MATCH(Source_Data!C33077,Installed_Capacity!$V$14:$AG$14,0)))</f>
        <v>0</v>
      </c>
      <c r="P33077" s="37">
        <v>0</v>
      </c>
      <c r="Q33077" s="38">
        <f>P33077/(INDEX(Installed_Capacity!$AJ$15:$AU$20,MATCH(Source_Data!B33077,Installed_Capacity!$AI$15:$AI$20,0),MATCH(Source_Data!C33077,Installed_Capacity!$AJ$14:$AU$14,0)))</f>
        <v>0</v>
      </c>
      <c r="R33077" s="63">
        <v>408.10466347200003</v>
      </c>
      <c r="S33077" s="42">
        <v>2327.6452853840001</v>
      </c>
      <c r="T33077" s="42">
        <f>R33077/(INDEX(Installed_Capacity!$H$25:$S$30,MATCH(Source_Data!B33077,Installed_Capacity!$G$25:$G$30,0),MATCH(Source_Data!C33077,Installed_Capacity!$H$24:$S$24,0)))</f>
        <v>0.29046595264911029</v>
      </c>
      <c r="U33077" s="43">
        <f>S33077/(INDEX(Installed_Capacity!$H$33:$S$38,MATCH(Source_Data!B33077,Installed_Capacity!$G$33:$G$38,0),MATCH(Source_Data!C33077,Installed_Capacity!$H$32:$S$32,0)))</f>
        <v>0.57365640566843135</v>
      </c>
      <c r="V33077" s="21"/>
      <c r="W33077" s="2"/>
    </row>
    <row r="33078" spans="1:23" x14ac:dyDescent="0.25">
      <c r="A33078" s="17">
        <v>44114</v>
      </c>
      <c r="B33078" s="19">
        <v>2020</v>
      </c>
      <c r="C33078" s="19">
        <v>10</v>
      </c>
      <c r="D33078" s="19">
        <v>10</v>
      </c>
      <c r="E33078" s="19">
        <v>4</v>
      </c>
      <c r="F33078" s="69">
        <v>20572.8482</v>
      </c>
      <c r="G33078" s="52">
        <f t="shared" si="516"/>
        <v>27347.4179</v>
      </c>
      <c r="H33078" s="34">
        <v>0</v>
      </c>
      <c r="I33078" s="35">
        <v>-6.6127379999999999E-3</v>
      </c>
      <c r="J33078" s="35">
        <f>H33078/(INDEX(Installed_Capacity!$H$6:$S$11,MATCH(Source_Data!B33078,Installed_Capacity!$G$6:$G$11,0),MATCH(Source_Data!C33078,Installed_Capacity!$H$5:$S$5,0)))</f>
        <v>0</v>
      </c>
      <c r="K33078" s="36">
        <f>I33078/(INDEX(Installed_Capacity!$H$15:$S$20,MATCH(Source_Data!B33078,Installed_Capacity!$G$15:$G$20,0),MATCH(Source_Data!C33078,Installed_Capacity!$H$14:$S$14,0)))</f>
        <v>-1.5726603580185551E-6</v>
      </c>
      <c r="L33078" s="39">
        <v>0</v>
      </c>
      <c r="M33078" s="40">
        <v>0</v>
      </c>
      <c r="N33078" s="40">
        <f>L33078/(INDEX(Installed_Capacity!$V$6:$AG$11,MATCH(Source_Data!B33078,Installed_Capacity!$U$6:$U$11,0),MATCH(Source_Data!C33078,Installed_Capacity!$V$5:$AG$5,0)))</f>
        <v>0</v>
      </c>
      <c r="O33078" s="41">
        <f>M33078/(INDEX(Installed_Capacity!$V$15:$AG$20,MATCH(Source_Data!B33078,Installed_Capacity!$U$15:$U$20,0),MATCH(Source_Data!C33078,Installed_Capacity!$V$14:$AG$14,0)))</f>
        <v>0</v>
      </c>
      <c r="P33078" s="37">
        <v>0</v>
      </c>
      <c r="Q33078" s="38">
        <f>P33078/(INDEX(Installed_Capacity!$AJ$15:$AU$20,MATCH(Source_Data!B33078,Installed_Capacity!$AI$15:$AI$20,0),MATCH(Source_Data!C33078,Installed_Capacity!$AJ$14:$AU$14,0)))</f>
        <v>0</v>
      </c>
      <c r="R33078" s="63">
        <v>527.39956033600004</v>
      </c>
      <c r="S33078" s="42">
        <v>2378.8077830709999</v>
      </c>
      <c r="T33078" s="42">
        <f>R33078/(INDEX(Installed_Capacity!$H$25:$S$30,MATCH(Source_Data!B33078,Installed_Capacity!$G$25:$G$30,0),MATCH(Source_Data!C33078,Installed_Capacity!$H$24:$S$24,0)))</f>
        <v>0.37537335255231313</v>
      </c>
      <c r="U33078" s="43">
        <f>S33078/(INDEX(Installed_Capacity!$H$33:$S$38,MATCH(Source_Data!B33078,Installed_Capacity!$G$33:$G$38,0),MATCH(Source_Data!C33078,Installed_Capacity!$H$32:$S$32,0)))</f>
        <v>0.58626558401379147</v>
      </c>
      <c r="V33078" s="21"/>
      <c r="W33078" s="2"/>
    </row>
    <row r="33079" spans="1:23" x14ac:dyDescent="0.25">
      <c r="A33079" s="17">
        <v>44114</v>
      </c>
      <c r="B33079" s="19">
        <v>2020</v>
      </c>
      <c r="C33079" s="19">
        <v>10</v>
      </c>
      <c r="D33079" s="19">
        <v>10</v>
      </c>
      <c r="E33079" s="19">
        <v>5</v>
      </c>
      <c r="F33079" s="69">
        <v>20925.8524</v>
      </c>
      <c r="G33079" s="52">
        <f t="shared" si="516"/>
        <v>27347.4179</v>
      </c>
      <c r="H33079" s="34">
        <v>0</v>
      </c>
      <c r="I33079" s="35">
        <v>-9.1616709999999997E-3</v>
      </c>
      <c r="J33079" s="35">
        <f>H33079/(INDEX(Installed_Capacity!$H$6:$S$11,MATCH(Source_Data!B33079,Installed_Capacity!$G$6:$G$11,0),MATCH(Source_Data!C33079,Installed_Capacity!$H$5:$S$5,0)))</f>
        <v>0</v>
      </c>
      <c r="K33079" s="36">
        <f>I33079/(INDEX(Installed_Capacity!$H$15:$S$20,MATCH(Source_Data!B33079,Installed_Capacity!$G$15:$G$20,0),MATCH(Source_Data!C33079,Installed_Capacity!$H$14:$S$14,0)))</f>
        <v>-2.1788549304249185E-6</v>
      </c>
      <c r="L33079" s="39">
        <v>0</v>
      </c>
      <c r="M33079" s="40">
        <v>0</v>
      </c>
      <c r="N33079" s="40">
        <f>L33079/(INDEX(Installed_Capacity!$V$6:$AG$11,MATCH(Source_Data!B33079,Installed_Capacity!$U$6:$U$11,0),MATCH(Source_Data!C33079,Installed_Capacity!$V$5:$AG$5,0)))</f>
        <v>0</v>
      </c>
      <c r="O33079" s="41">
        <f>M33079/(INDEX(Installed_Capacity!$V$15:$AG$20,MATCH(Source_Data!B33079,Installed_Capacity!$U$15:$U$20,0),MATCH(Source_Data!C33079,Installed_Capacity!$V$14:$AG$14,0)))</f>
        <v>0</v>
      </c>
      <c r="P33079" s="37">
        <v>0</v>
      </c>
      <c r="Q33079" s="38">
        <f>P33079/(INDEX(Installed_Capacity!$AJ$15:$AU$20,MATCH(Source_Data!B33079,Installed_Capacity!$AI$15:$AI$20,0),MATCH(Source_Data!C33079,Installed_Capacity!$AJ$14:$AU$14,0)))</f>
        <v>0</v>
      </c>
      <c r="R33079" s="63">
        <v>568.56915889899994</v>
      </c>
      <c r="S33079" s="42">
        <v>2288.8696175589998</v>
      </c>
      <c r="T33079" s="42">
        <f>R33079/(INDEX(Installed_Capacity!$H$25:$S$30,MATCH(Source_Data!B33079,Installed_Capacity!$G$25:$G$30,0),MATCH(Source_Data!C33079,Installed_Capacity!$H$24:$S$24,0)))</f>
        <v>0.40467555793523119</v>
      </c>
      <c r="U33079" s="43">
        <f>S33079/(INDEX(Installed_Capacity!$H$33:$S$38,MATCH(Source_Data!B33079,Installed_Capacity!$G$33:$G$38,0),MATCH(Source_Data!C33079,Installed_Capacity!$H$32:$S$32,0)))</f>
        <v>0.56410000531329174</v>
      </c>
      <c r="V33079" s="21"/>
      <c r="W33079" s="2"/>
    </row>
    <row r="33080" spans="1:23" x14ac:dyDescent="0.25">
      <c r="A33080" s="17">
        <v>44114</v>
      </c>
      <c r="B33080" s="19">
        <v>2020</v>
      </c>
      <c r="C33080" s="19">
        <v>10</v>
      </c>
      <c r="D33080" s="19">
        <v>10</v>
      </c>
      <c r="E33080" s="19">
        <v>6</v>
      </c>
      <c r="F33080" s="69">
        <v>21734.877</v>
      </c>
      <c r="G33080" s="52">
        <f t="shared" si="516"/>
        <v>27347.4179</v>
      </c>
      <c r="H33080" s="34">
        <v>0</v>
      </c>
      <c r="I33080" s="35">
        <v>-8.4810330000000007E-3</v>
      </c>
      <c r="J33080" s="35">
        <f>H33080/(INDEX(Installed_Capacity!$H$6:$S$11,MATCH(Source_Data!B33080,Installed_Capacity!$G$6:$G$11,0),MATCH(Source_Data!C33080,Installed_Capacity!$H$5:$S$5,0)))</f>
        <v>0</v>
      </c>
      <c r="K33080" s="36">
        <f>I33080/(INDEX(Installed_Capacity!$H$15:$S$20,MATCH(Source_Data!B33080,Installed_Capacity!$G$15:$G$20,0),MATCH(Source_Data!C33080,Installed_Capacity!$H$14:$S$14,0)))</f>
        <v>-2.016983644920936E-6</v>
      </c>
      <c r="L33080" s="39">
        <v>0</v>
      </c>
      <c r="M33080" s="40">
        <v>4.9264000000000001E-5</v>
      </c>
      <c r="N33080" s="40">
        <f>L33080/(INDEX(Installed_Capacity!$V$6:$AG$11,MATCH(Source_Data!B33080,Installed_Capacity!$U$6:$U$11,0),MATCH(Source_Data!C33080,Installed_Capacity!$V$5:$AG$5,0)))</f>
        <v>0</v>
      </c>
      <c r="O33080" s="41">
        <f>M33080/(INDEX(Installed_Capacity!$V$15:$AG$20,MATCH(Source_Data!B33080,Installed_Capacity!$U$15:$U$20,0),MATCH(Source_Data!C33080,Installed_Capacity!$V$14:$AG$14,0)))</f>
        <v>1.2517150610307647E-8</v>
      </c>
      <c r="P33080" s="37">
        <v>0</v>
      </c>
      <c r="Q33080" s="38">
        <f>P33080/(INDEX(Installed_Capacity!$AJ$15:$AU$20,MATCH(Source_Data!B33080,Installed_Capacity!$AI$15:$AI$20,0),MATCH(Source_Data!C33080,Installed_Capacity!$AJ$14:$AU$14,0)))</f>
        <v>0</v>
      </c>
      <c r="R33080" s="63">
        <v>481.942008187</v>
      </c>
      <c r="S33080" s="42">
        <v>2243.2932312789999</v>
      </c>
      <c r="T33080" s="42">
        <f>R33080/(INDEX(Installed_Capacity!$H$25:$S$30,MATCH(Source_Data!B33080,Installed_Capacity!$G$25:$G$30,0),MATCH(Source_Data!C33080,Installed_Capacity!$H$24:$S$24,0)))</f>
        <v>0.34301922290889675</v>
      </c>
      <c r="U33080" s="43">
        <f>S33080/(INDEX(Installed_Capacity!$H$33:$S$38,MATCH(Source_Data!B33080,Installed_Capacity!$G$33:$G$38,0),MATCH(Source_Data!C33080,Installed_Capacity!$H$32:$S$32,0)))</f>
        <v>0.55286754386355341</v>
      </c>
      <c r="V33080" s="21"/>
      <c r="W33080" s="2"/>
    </row>
    <row r="33081" spans="1:23" x14ac:dyDescent="0.25">
      <c r="A33081" s="17">
        <v>44114</v>
      </c>
      <c r="B33081" s="19">
        <v>2020</v>
      </c>
      <c r="C33081" s="19">
        <v>10</v>
      </c>
      <c r="D33081" s="19">
        <v>10</v>
      </c>
      <c r="E33081" s="19">
        <v>7</v>
      </c>
      <c r="F33081" s="69">
        <v>22158.903300000002</v>
      </c>
      <c r="G33081" s="52">
        <f t="shared" si="516"/>
        <v>27347.4179</v>
      </c>
      <c r="H33081" s="34">
        <v>1.1436435999999999E-2</v>
      </c>
      <c r="I33081" s="35">
        <v>7.3867290539999999</v>
      </c>
      <c r="J33081" s="35">
        <f>H33081/(INDEX(Installed_Capacity!$H$6:$S$11,MATCH(Source_Data!B33081,Installed_Capacity!$G$6:$G$11,0),MATCH(Source_Data!C33081,Installed_Capacity!$H$5:$S$5,0)))</f>
        <v>6.2138333478223069E-6</v>
      </c>
      <c r="K33081" s="36">
        <f>I33081/(INDEX(Installed_Capacity!$H$15:$S$20,MATCH(Source_Data!B33081,Installed_Capacity!$G$15:$G$20,0),MATCH(Source_Data!C33081,Installed_Capacity!$H$14:$S$14,0)))</f>
        <v>1.756733135147605E-3</v>
      </c>
      <c r="L33081" s="39">
        <v>3.1572137E-2</v>
      </c>
      <c r="M33081" s="40">
        <v>2.3343183679999999</v>
      </c>
      <c r="N33081" s="40">
        <f>L33081/(INDEX(Installed_Capacity!$V$6:$AG$11,MATCH(Source_Data!B33081,Installed_Capacity!$U$6:$U$11,0),MATCH(Source_Data!C33081,Installed_Capacity!$V$5:$AG$5,0)))</f>
        <v>1.74883882081847E-5</v>
      </c>
      <c r="O33081" s="41">
        <f>M33081/(INDEX(Installed_Capacity!$V$15:$AG$20,MATCH(Source_Data!B33081,Installed_Capacity!$U$15:$U$20,0),MATCH(Source_Data!C33081,Installed_Capacity!$V$14:$AG$14,0)))</f>
        <v>5.9311088390434283E-4</v>
      </c>
      <c r="P33081" s="37">
        <v>0</v>
      </c>
      <c r="Q33081" s="38">
        <f>P33081/(INDEX(Installed_Capacity!$AJ$15:$AU$20,MATCH(Source_Data!B33081,Installed_Capacity!$AI$15:$AI$20,0),MATCH(Source_Data!C33081,Installed_Capacity!$AJ$14:$AU$14,0)))</f>
        <v>0</v>
      </c>
      <c r="R33081" s="63">
        <v>407.91090746499998</v>
      </c>
      <c r="S33081" s="42">
        <v>2348.3417467240001</v>
      </c>
      <c r="T33081" s="42">
        <f>R33081/(INDEX(Installed_Capacity!$H$25:$S$30,MATCH(Source_Data!B33081,Installed_Capacity!$G$25:$G$30,0),MATCH(Source_Data!C33081,Installed_Capacity!$H$24:$S$24,0)))</f>
        <v>0.29032804801779355</v>
      </c>
      <c r="U33081" s="43">
        <f>S33081/(INDEX(Installed_Capacity!$H$33:$S$38,MATCH(Source_Data!B33081,Installed_Capacity!$G$33:$G$38,0),MATCH(Source_Data!C33081,Installed_Capacity!$H$32:$S$32,0)))</f>
        <v>0.57875712169974081</v>
      </c>
      <c r="V33081" s="21"/>
      <c r="W33081" s="2"/>
    </row>
    <row r="33082" spans="1:23" x14ac:dyDescent="0.25">
      <c r="A33082" s="17">
        <v>44114</v>
      </c>
      <c r="B33082" s="19">
        <v>2020</v>
      </c>
      <c r="C33082" s="19">
        <v>10</v>
      </c>
      <c r="D33082" s="19">
        <v>10</v>
      </c>
      <c r="E33082" s="19">
        <v>8</v>
      </c>
      <c r="F33082" s="69">
        <v>22644.425899999998</v>
      </c>
      <c r="G33082" s="52">
        <f t="shared" si="516"/>
        <v>27347.4179</v>
      </c>
      <c r="H33082" s="34">
        <v>115.183216691</v>
      </c>
      <c r="I33082" s="35">
        <v>507.66510651300001</v>
      </c>
      <c r="J33082" s="35">
        <f>H33082/(INDEX(Installed_Capacity!$H$6:$S$11,MATCH(Source_Data!B33082,Installed_Capacity!$G$6:$G$11,0),MATCH(Source_Data!C33082,Installed_Capacity!$H$5:$S$5,0)))</f>
        <v>6.2583248223832919E-2</v>
      </c>
      <c r="K33082" s="36">
        <f>I33082/(INDEX(Installed_Capacity!$H$15:$S$20,MATCH(Source_Data!B33082,Installed_Capacity!$G$15:$G$20,0),MATCH(Source_Data!C33082,Installed_Capacity!$H$14:$S$14,0)))</f>
        <v>0.12073437480242867</v>
      </c>
      <c r="L33082" s="39">
        <v>117.432295532</v>
      </c>
      <c r="M33082" s="40">
        <v>552.69853376200001</v>
      </c>
      <c r="N33082" s="40">
        <f>L33082/(INDEX(Installed_Capacity!$V$6:$AG$11,MATCH(Source_Data!B33082,Installed_Capacity!$U$6:$U$11,0),MATCH(Source_Data!C33082,Installed_Capacity!$V$5:$AG$5,0)))</f>
        <v>6.5047911468326947E-2</v>
      </c>
      <c r="O33082" s="41">
        <f>M33082/(INDEX(Installed_Capacity!$V$15:$AG$20,MATCH(Source_Data!B33082,Installed_Capacity!$U$15:$U$20,0),MATCH(Source_Data!C33082,Installed_Capacity!$V$14:$AG$14,0)))</f>
        <v>0.14043136548382509</v>
      </c>
      <c r="P33082" s="37">
        <v>0</v>
      </c>
      <c r="Q33082" s="38">
        <f>P33082/(INDEX(Installed_Capacity!$AJ$15:$AU$20,MATCH(Source_Data!B33082,Installed_Capacity!$AI$15:$AI$20,0),MATCH(Source_Data!C33082,Installed_Capacity!$AJ$14:$AU$14,0)))</f>
        <v>0</v>
      </c>
      <c r="R33082" s="63">
        <v>348.65052841200003</v>
      </c>
      <c r="S33082" s="42">
        <v>1862.671983297</v>
      </c>
      <c r="T33082" s="42">
        <f>R33082/(INDEX(Installed_Capacity!$H$25:$S$30,MATCH(Source_Data!B33082,Installed_Capacity!$G$25:$G$30,0),MATCH(Source_Data!C33082,Installed_Capacity!$H$24:$S$24,0)))</f>
        <v>0.24814984228612097</v>
      </c>
      <c r="U33082" s="43">
        <f>S33082/(INDEX(Installed_Capacity!$H$33:$S$38,MATCH(Source_Data!B33082,Installed_Capacity!$G$33:$G$38,0),MATCH(Source_Data!C33082,Installed_Capacity!$H$32:$S$32,0)))</f>
        <v>0.45906209231582529</v>
      </c>
      <c r="V33082" s="21"/>
      <c r="W33082" s="2"/>
    </row>
    <row r="33083" spans="1:23" x14ac:dyDescent="0.25">
      <c r="A33083" s="17">
        <v>44114</v>
      </c>
      <c r="B33083" s="19">
        <v>2020</v>
      </c>
      <c r="C33083" s="19">
        <v>10</v>
      </c>
      <c r="D33083" s="19">
        <v>10</v>
      </c>
      <c r="E33083" s="19">
        <v>9</v>
      </c>
      <c r="F33083" s="69">
        <v>22974.850900000001</v>
      </c>
      <c r="G33083" s="52">
        <f t="shared" si="516"/>
        <v>27347.4179</v>
      </c>
      <c r="H33083" s="34">
        <v>547.72975361399995</v>
      </c>
      <c r="I33083" s="35">
        <v>1695.90587626</v>
      </c>
      <c r="J33083" s="35">
        <f>H33083/(INDEX(Installed_Capacity!$H$6:$S$11,MATCH(Source_Data!B33083,Installed_Capacity!$G$6:$G$11,0),MATCH(Source_Data!C33083,Installed_Capacity!$H$5:$S$5,0)))</f>
        <v>0.29760157872620185</v>
      </c>
      <c r="K33083" s="36">
        <f>I33083/(INDEX(Installed_Capacity!$H$15:$S$20,MATCH(Source_Data!B33083,Installed_Capacity!$G$15:$G$20,0),MATCH(Source_Data!C33083,Installed_Capacity!$H$14:$S$14,0)))</f>
        <v>0.40332520999997629</v>
      </c>
      <c r="L33083" s="39">
        <v>514.78048281600002</v>
      </c>
      <c r="M33083" s="40">
        <v>2040.5795550140001</v>
      </c>
      <c r="N33083" s="40">
        <f>L33083/(INDEX(Installed_Capacity!$V$6:$AG$11,MATCH(Source_Data!B33083,Installed_Capacity!$U$6:$U$11,0),MATCH(Source_Data!C33083,Installed_Capacity!$V$5:$AG$5,0)))</f>
        <v>0.2851463911195799</v>
      </c>
      <c r="O33083" s="41">
        <f>M33083/(INDEX(Installed_Capacity!$V$15:$AG$20,MATCH(Source_Data!B33083,Installed_Capacity!$U$15:$U$20,0),MATCH(Source_Data!C33083,Installed_Capacity!$V$14:$AG$14,0)))</f>
        <v>0.51847681110800581</v>
      </c>
      <c r="P33083" s="37">
        <v>67.126116565999993</v>
      </c>
      <c r="Q33083" s="38">
        <f>P33083/(INDEX(Installed_Capacity!$AJ$15:$AU$20,MATCH(Source_Data!B33083,Installed_Capacity!$AI$15:$AI$20,0),MATCH(Source_Data!C33083,Installed_Capacity!$AJ$14:$AU$14,0)))</f>
        <v>7.3201871936750262E-2</v>
      </c>
      <c r="R33083" s="63">
        <v>360.881387894</v>
      </c>
      <c r="S33083" s="42">
        <v>1697.4771395529999</v>
      </c>
      <c r="T33083" s="42">
        <f>R33083/(INDEX(Installed_Capacity!$H$25:$S$30,MATCH(Source_Data!B33083,Installed_Capacity!$G$25:$G$30,0),MATCH(Source_Data!C33083,Installed_Capacity!$H$24:$S$24,0)))</f>
        <v>0.25685508035160137</v>
      </c>
      <c r="U33083" s="43">
        <f>S33083/(INDEX(Installed_Capacity!$H$33:$S$38,MATCH(Source_Data!B33083,Installed_Capacity!$G$33:$G$38,0),MATCH(Source_Data!C33083,Installed_Capacity!$H$32:$S$32,0)))</f>
        <v>0.4183492393342304</v>
      </c>
      <c r="V33083" s="21"/>
      <c r="W33083" s="2"/>
    </row>
    <row r="33084" spans="1:23" x14ac:dyDescent="0.25">
      <c r="A33084" s="17">
        <v>44114</v>
      </c>
      <c r="B33084" s="19">
        <v>2020</v>
      </c>
      <c r="C33084" s="19">
        <v>10</v>
      </c>
      <c r="D33084" s="19">
        <v>10</v>
      </c>
      <c r="E33084" s="19">
        <v>10</v>
      </c>
      <c r="F33084" s="69">
        <v>22851.554499999998</v>
      </c>
      <c r="G33084" s="52">
        <f t="shared" si="516"/>
        <v>27347.4179</v>
      </c>
      <c r="H33084" s="34">
        <v>790.35180996199995</v>
      </c>
      <c r="I33084" s="35">
        <v>2476.7956173950001</v>
      </c>
      <c r="J33084" s="35">
        <f>H33084/(INDEX(Installed_Capacity!$H$6:$S$11,MATCH(Source_Data!B33084,Installed_Capacity!$G$6:$G$11,0),MATCH(Source_Data!C33084,Installed_Capacity!$H$5:$S$5,0)))</f>
        <v>0.42942700271776924</v>
      </c>
      <c r="K33084" s="36">
        <f>I33084/(INDEX(Installed_Capacity!$H$15:$S$20,MATCH(Source_Data!B33084,Installed_Capacity!$G$15:$G$20,0),MATCH(Source_Data!C33084,Installed_Capacity!$H$14:$S$14,0)))</f>
        <v>0.58903865273222822</v>
      </c>
      <c r="L33084" s="39">
        <v>771.56217666199996</v>
      </c>
      <c r="M33084" s="40">
        <v>2809.726829275</v>
      </c>
      <c r="N33084" s="40">
        <f>L33084/(INDEX(Installed_Capacity!$V$6:$AG$11,MATCH(Source_Data!B33084,Installed_Capacity!$U$6:$U$11,0),MATCH(Source_Data!C33084,Installed_Capacity!$V$5:$AG$5,0)))</f>
        <v>0.42738250097600422</v>
      </c>
      <c r="O33084" s="41">
        <f>M33084/(INDEX(Installed_Capacity!$V$15:$AG$20,MATCH(Source_Data!B33084,Installed_Capacity!$U$15:$U$20,0),MATCH(Source_Data!C33084,Installed_Capacity!$V$14:$AG$14,0)))</f>
        <v>0.71390414696040383</v>
      </c>
      <c r="P33084" s="37">
        <v>404.98480933000002</v>
      </c>
      <c r="Q33084" s="38">
        <f>P33084/(INDEX(Installed_Capacity!$AJ$15:$AU$20,MATCH(Source_Data!B33084,Installed_Capacity!$AI$15:$AI$20,0),MATCH(Source_Data!C33084,Installed_Capacity!$AJ$14:$AU$14,0)))</f>
        <v>0.44164101344601964</v>
      </c>
      <c r="R33084" s="63">
        <v>353.40267088399997</v>
      </c>
      <c r="S33084" s="42">
        <v>2007.2591319329999</v>
      </c>
      <c r="T33084" s="42">
        <f>R33084/(INDEX(Installed_Capacity!$H$25:$S$30,MATCH(Source_Data!B33084,Installed_Capacity!$G$25:$G$30,0),MATCH(Source_Data!C33084,Installed_Capacity!$H$24:$S$24,0)))</f>
        <v>0.25153215009537361</v>
      </c>
      <c r="U33084" s="43">
        <f>S33084/(INDEX(Installed_Capacity!$H$33:$S$38,MATCH(Source_Data!B33084,Installed_Capacity!$G$33:$G$38,0),MATCH(Source_Data!C33084,Installed_Capacity!$H$32:$S$32,0)))</f>
        <v>0.4946961060176559</v>
      </c>
      <c r="V33084" s="21"/>
      <c r="W33084" s="2"/>
    </row>
    <row r="33085" spans="1:23" x14ac:dyDescent="0.25">
      <c r="A33085" s="17">
        <v>44114</v>
      </c>
      <c r="B33085" s="19">
        <v>2020</v>
      </c>
      <c r="C33085" s="19">
        <v>10</v>
      </c>
      <c r="D33085" s="19">
        <v>10</v>
      </c>
      <c r="E33085" s="19">
        <v>11</v>
      </c>
      <c r="F33085" s="69">
        <v>22667.464100000001</v>
      </c>
      <c r="G33085" s="52">
        <f t="shared" si="516"/>
        <v>27347.4179</v>
      </c>
      <c r="H33085" s="34">
        <v>924.35908748500003</v>
      </c>
      <c r="I33085" s="35">
        <v>2663.5201495490001</v>
      </c>
      <c r="J33085" s="35">
        <f>H33085/(INDEX(Installed_Capacity!$H$6:$S$11,MATCH(Source_Data!B33085,Installed_Capacity!$G$6:$G$11,0),MATCH(Source_Data!C33085,Installed_Capacity!$H$5:$S$5,0)))</f>
        <v>0.50223805066341387</v>
      </c>
      <c r="K33085" s="36">
        <f>I33085/(INDEX(Installed_Capacity!$H$15:$S$20,MATCH(Source_Data!B33085,Installed_Capacity!$G$15:$G$20,0),MATCH(Source_Data!C33085,Installed_Capacity!$H$14:$S$14,0)))</f>
        <v>0.63344601766762365</v>
      </c>
      <c r="L33085" s="39">
        <v>969.45851412399998</v>
      </c>
      <c r="M33085" s="40">
        <v>2735.8442658839999</v>
      </c>
      <c r="N33085" s="40">
        <f>L33085/(INDEX(Installed_Capacity!$V$6:$AG$11,MATCH(Source_Data!B33085,Installed_Capacity!$U$6:$U$11,0),MATCH(Source_Data!C33085,Installed_Capacity!$V$5:$AG$5,0)))</f>
        <v>0.5370009273281191</v>
      </c>
      <c r="O33085" s="41">
        <f>M33085/(INDEX(Installed_Capacity!$V$15:$AG$20,MATCH(Source_Data!B33085,Installed_Capacity!$U$15:$U$20,0),MATCH(Source_Data!C33085,Installed_Capacity!$V$14:$AG$14,0)))</f>
        <v>0.69513183506042109</v>
      </c>
      <c r="P33085" s="37">
        <v>637.49117968999997</v>
      </c>
      <c r="Q33085" s="38">
        <f>P33085/(INDEX(Installed_Capacity!$AJ$15:$AU$20,MATCH(Source_Data!B33085,Installed_Capacity!$AI$15:$AI$20,0),MATCH(Source_Data!C33085,Installed_Capacity!$AJ$14:$AU$14,0)))</f>
        <v>0.69519212616139581</v>
      </c>
      <c r="R33085" s="63">
        <v>422.46600869299999</v>
      </c>
      <c r="S33085" s="42">
        <v>1840.9575627060001</v>
      </c>
      <c r="T33085" s="42">
        <f>R33085/(INDEX(Installed_Capacity!$H$25:$S$30,MATCH(Source_Data!B33085,Installed_Capacity!$G$25:$G$30,0),MATCH(Source_Data!C33085,Installed_Capacity!$H$24:$S$24,0)))</f>
        <v>0.30068755067117431</v>
      </c>
      <c r="U33085" s="43">
        <f>S33085/(INDEX(Installed_Capacity!$H$33:$S$38,MATCH(Source_Data!B33085,Installed_Capacity!$G$33:$G$38,0),MATCH(Source_Data!C33085,Installed_Capacity!$H$32:$S$32,0)))</f>
        <v>0.45371049662999441</v>
      </c>
      <c r="V33085" s="21"/>
      <c r="W33085" s="2"/>
    </row>
    <row r="33086" spans="1:23" x14ac:dyDescent="0.25">
      <c r="A33086" s="17">
        <v>44114</v>
      </c>
      <c r="B33086" s="19">
        <v>2020</v>
      </c>
      <c r="C33086" s="19">
        <v>10</v>
      </c>
      <c r="D33086" s="19">
        <v>10</v>
      </c>
      <c r="E33086" s="19">
        <v>12</v>
      </c>
      <c r="F33086" s="69">
        <v>22728.0887</v>
      </c>
      <c r="G33086" s="52">
        <f t="shared" si="516"/>
        <v>27347.4179</v>
      </c>
      <c r="H33086" s="34">
        <v>1239.0076734530001</v>
      </c>
      <c r="I33086" s="35">
        <v>2861.5945871190002</v>
      </c>
      <c r="J33086" s="35">
        <f>H33086/(INDEX(Installed_Capacity!$H$6:$S$11,MATCH(Source_Data!B33086,Installed_Capacity!$G$6:$G$11,0),MATCH(Source_Data!C33086,Installed_Capacity!$H$5:$S$5,0)))</f>
        <v>0.6731981186717596</v>
      </c>
      <c r="K33086" s="36">
        <f>I33086/(INDEX(Installed_Capacity!$H$15:$S$20,MATCH(Source_Data!B33086,Installed_Capacity!$G$15:$G$20,0),MATCH(Source_Data!C33086,Installed_Capacity!$H$14:$S$14,0)))</f>
        <v>0.68055264973185481</v>
      </c>
      <c r="L33086" s="39">
        <v>1105.333302434</v>
      </c>
      <c r="M33086" s="40">
        <v>2828.3806400980002</v>
      </c>
      <c r="N33086" s="40">
        <f>L33086/(INDEX(Installed_Capacity!$V$6:$AG$11,MATCH(Source_Data!B33086,Installed_Capacity!$U$6:$U$11,0),MATCH(Source_Data!C33086,Installed_Capacity!$V$5:$AG$5,0)))</f>
        <v>0.61226447523652316</v>
      </c>
      <c r="O33086" s="41">
        <f>M33086/(INDEX(Installed_Capacity!$V$15:$AG$20,MATCH(Source_Data!B33086,Installed_Capacity!$U$15:$U$20,0),MATCH(Source_Data!C33086,Installed_Capacity!$V$14:$AG$14,0)))</f>
        <v>0.71864376533340801</v>
      </c>
      <c r="P33086" s="37">
        <v>503.44530491199998</v>
      </c>
      <c r="Q33086" s="38">
        <f>P33086/(INDEX(Installed_Capacity!$AJ$15:$AU$20,MATCH(Source_Data!B33086,Installed_Capacity!$AI$15:$AI$20,0),MATCH(Source_Data!C33086,Installed_Capacity!$AJ$14:$AU$14,0)))</f>
        <v>0.54901341866085063</v>
      </c>
      <c r="R33086" s="63">
        <v>518.26477668999996</v>
      </c>
      <c r="S33086" s="42">
        <v>2018.5723340459999</v>
      </c>
      <c r="T33086" s="42">
        <f>R33086/(INDEX(Installed_Capacity!$H$25:$S$30,MATCH(Source_Data!B33086,Installed_Capacity!$G$25:$G$30,0),MATCH(Source_Data!C33086,Installed_Capacity!$H$24:$S$24,0)))</f>
        <v>0.36887172718149458</v>
      </c>
      <c r="U33086" s="43">
        <f>S33086/(INDEX(Installed_Capacity!$H$33:$S$38,MATCH(Source_Data!B33086,Installed_Capacity!$G$33:$G$38,0),MATCH(Source_Data!C33086,Installed_Capacity!$H$32:$S$32,0)))</f>
        <v>0.49748428465531008</v>
      </c>
      <c r="V33086" s="21"/>
      <c r="W33086" s="2"/>
    </row>
    <row r="33087" spans="1:23" x14ac:dyDescent="0.25">
      <c r="A33087" s="17">
        <v>44114</v>
      </c>
      <c r="B33087" s="19">
        <v>2020</v>
      </c>
      <c r="C33087" s="19">
        <v>10</v>
      </c>
      <c r="D33087" s="19">
        <v>10</v>
      </c>
      <c r="E33087" s="19">
        <v>13</v>
      </c>
      <c r="F33087" s="69">
        <v>23164.373899999999</v>
      </c>
      <c r="G33087" s="52">
        <f t="shared" si="516"/>
        <v>27347.4179</v>
      </c>
      <c r="H33087" s="34">
        <v>1344.6064469820001</v>
      </c>
      <c r="I33087" s="35">
        <v>3096.0975207770002</v>
      </c>
      <c r="J33087" s="35">
        <f>H33087/(INDEX(Installed_Capacity!$H$6:$S$11,MATCH(Source_Data!B33087,Installed_Capacity!$G$6:$G$11,0),MATCH(Source_Data!C33087,Installed_Capacity!$H$5:$S$5,0)))</f>
        <v>0.73057378889311486</v>
      </c>
      <c r="K33087" s="36">
        <f>I33087/(INDEX(Installed_Capacity!$H$15:$S$20,MATCH(Source_Data!B33087,Installed_Capacity!$G$15:$G$20,0),MATCH(Source_Data!C33087,Installed_Capacity!$H$14:$S$14,0)))</f>
        <v>0.73632281144142075</v>
      </c>
      <c r="L33087" s="39">
        <v>1124.9980684019999</v>
      </c>
      <c r="M33087" s="40">
        <v>2594.6765635289998</v>
      </c>
      <c r="N33087" s="40">
        <f>L33087/(INDEX(Installed_Capacity!$V$6:$AG$11,MATCH(Source_Data!B33087,Installed_Capacity!$U$6:$U$11,0),MATCH(Source_Data!C33087,Installed_Capacity!$V$5:$AG$5,0)))</f>
        <v>0.62315715130946314</v>
      </c>
      <c r="O33087" s="41">
        <f>M33087/(INDEX(Installed_Capacity!$V$15:$AG$20,MATCH(Source_Data!B33087,Installed_Capacity!$U$15:$U$20,0),MATCH(Source_Data!C33087,Installed_Capacity!$V$14:$AG$14,0)))</f>
        <v>0.65926350541425716</v>
      </c>
      <c r="P33087" s="37">
        <v>311.45834406099999</v>
      </c>
      <c r="Q33087" s="38">
        <f>P33087/(INDEX(Installed_Capacity!$AJ$15:$AU$20,MATCH(Source_Data!B33087,Installed_Capacity!$AI$15:$AI$20,0),MATCH(Source_Data!C33087,Installed_Capacity!$AJ$14:$AU$14,0)))</f>
        <v>0.33964923016466736</v>
      </c>
      <c r="R33087" s="63">
        <v>601.22902891900003</v>
      </c>
      <c r="S33087" s="42">
        <v>2064.7282598390002</v>
      </c>
      <c r="T33087" s="42">
        <f>R33087/(INDEX(Installed_Capacity!$H$25:$S$30,MATCH(Source_Data!B33087,Installed_Capacity!$G$25:$G$30,0),MATCH(Source_Data!C33087,Installed_Capacity!$H$24:$S$24,0)))</f>
        <v>0.42792101702419921</v>
      </c>
      <c r="U33087" s="43">
        <f>S33087/(INDEX(Installed_Capacity!$H$33:$S$38,MATCH(Source_Data!B33087,Installed_Capacity!$G$33:$G$38,0),MATCH(Source_Data!C33087,Installed_Capacity!$H$32:$S$32,0)))</f>
        <v>0.50885957566591755</v>
      </c>
      <c r="V33087" s="21"/>
      <c r="W33087" s="2"/>
    </row>
    <row r="33088" spans="1:23" x14ac:dyDescent="0.25">
      <c r="A33088" s="17">
        <v>44114</v>
      </c>
      <c r="B33088" s="19">
        <v>2020</v>
      </c>
      <c r="C33088" s="19">
        <v>10</v>
      </c>
      <c r="D33088" s="19">
        <v>10</v>
      </c>
      <c r="E33088" s="19">
        <v>14</v>
      </c>
      <c r="F33088" s="69">
        <v>23947.503700000001</v>
      </c>
      <c r="G33088" s="52">
        <f t="shared" si="516"/>
        <v>27347.4179</v>
      </c>
      <c r="H33088" s="34">
        <v>1119.9873635460001</v>
      </c>
      <c r="I33088" s="35">
        <v>3286.356202901</v>
      </c>
      <c r="J33088" s="35">
        <f>H33088/(INDEX(Installed_Capacity!$H$6:$S$11,MATCH(Source_Data!B33088,Installed_Capacity!$G$6:$G$11,0),MATCH(Source_Data!C33088,Installed_Capacity!$H$5:$S$5,0)))</f>
        <v>0.60853003756954716</v>
      </c>
      <c r="K33088" s="36">
        <f>I33088/(INDEX(Installed_Capacity!$H$15:$S$20,MATCH(Source_Data!B33088,Installed_Capacity!$G$15:$G$20,0),MATCH(Source_Data!C33088,Installed_Capacity!$H$14:$S$14,0)))</f>
        <v>0.78157067808081704</v>
      </c>
      <c r="L33088" s="39">
        <v>891.29444440700001</v>
      </c>
      <c r="M33088" s="40">
        <v>2579.2296637610002</v>
      </c>
      <c r="N33088" s="40">
        <f>L33088/(INDEX(Installed_Capacity!$V$6:$AG$11,MATCH(Source_Data!B33088,Installed_Capacity!$U$6:$U$11,0),MATCH(Source_Data!C33088,Installed_Capacity!$V$5:$AG$5,0)))</f>
        <v>0.49370440941605925</v>
      </c>
      <c r="O33088" s="41">
        <f>M33088/(INDEX(Installed_Capacity!$V$15:$AG$20,MATCH(Source_Data!B33088,Installed_Capacity!$U$15:$U$20,0),MATCH(Source_Data!C33088,Installed_Capacity!$V$14:$AG$14,0)))</f>
        <v>0.65533870899378022</v>
      </c>
      <c r="P33088" s="37">
        <v>462.96099499799999</v>
      </c>
      <c r="Q33088" s="38">
        <f>P33088/(INDEX(Installed_Capacity!$AJ$15:$AU$20,MATCH(Source_Data!B33088,Installed_Capacity!$AI$15:$AI$20,0),MATCH(Source_Data!C33088,Installed_Capacity!$AJ$14:$AU$14,0)))</f>
        <v>0.50486477099018534</v>
      </c>
      <c r="R33088" s="63">
        <v>556.306449821</v>
      </c>
      <c r="S33088" s="42">
        <v>2022.023327613</v>
      </c>
      <c r="T33088" s="42">
        <f>R33088/(INDEX(Installed_Capacity!$H$25:$S$30,MATCH(Source_Data!B33088,Installed_Capacity!$G$25:$G$30,0),MATCH(Source_Data!C33088,Installed_Capacity!$H$24:$S$24,0)))</f>
        <v>0.39594765111814939</v>
      </c>
      <c r="U33088" s="43">
        <f>S33088/(INDEX(Installed_Capacity!$H$33:$S$38,MATCH(Source_Data!B33088,Installed_Capacity!$G$33:$G$38,0),MATCH(Source_Data!C33088,Installed_Capacity!$H$32:$S$32,0)))</f>
        <v>0.49833479421450333</v>
      </c>
      <c r="V33088" s="21"/>
      <c r="W33088" s="2"/>
    </row>
    <row r="33089" spans="1:23" x14ac:dyDescent="0.25">
      <c r="A33089" s="17">
        <v>44114</v>
      </c>
      <c r="B33089" s="19">
        <v>2020</v>
      </c>
      <c r="C33089" s="19">
        <v>10</v>
      </c>
      <c r="D33089" s="19">
        <v>10</v>
      </c>
      <c r="E33089" s="19">
        <v>15</v>
      </c>
      <c r="F33089" s="69">
        <v>24928.439399999999</v>
      </c>
      <c r="G33089" s="52">
        <f t="shared" si="516"/>
        <v>27347.4179</v>
      </c>
      <c r="H33089" s="34">
        <v>1068.337062782</v>
      </c>
      <c r="I33089" s="35">
        <v>3191.973177289</v>
      </c>
      <c r="J33089" s="35">
        <f>H33089/(INDEX(Installed_Capacity!$H$6:$S$11,MATCH(Source_Data!B33089,Installed_Capacity!$G$6:$G$11,0),MATCH(Source_Data!C33089,Installed_Capacity!$H$5:$S$5,0)))</f>
        <v>0.58046654284860466</v>
      </c>
      <c r="K33089" s="36">
        <f>I33089/(INDEX(Installed_Capacity!$H$15:$S$20,MATCH(Source_Data!B33089,Installed_Capacity!$G$15:$G$20,0),MATCH(Source_Data!C33089,Installed_Capacity!$H$14:$S$14,0)))</f>
        <v>0.75912423564655729</v>
      </c>
      <c r="L33089" s="39">
        <v>910.82769994</v>
      </c>
      <c r="M33089" s="40">
        <v>2779.6644575619998</v>
      </c>
      <c r="N33089" s="40">
        <f>L33089/(INDEX(Installed_Capacity!$V$6:$AG$11,MATCH(Source_Data!B33089,Installed_Capacity!$U$6:$U$11,0),MATCH(Source_Data!C33089,Installed_Capacity!$V$5:$AG$5,0)))</f>
        <v>0.50452423943677582</v>
      </c>
      <c r="O33089" s="41">
        <f>M33089/(INDEX(Installed_Capacity!$V$15:$AG$20,MATCH(Source_Data!B33089,Installed_Capacity!$U$15:$U$20,0),MATCH(Source_Data!C33089,Installed_Capacity!$V$14:$AG$14,0)))</f>
        <v>0.70626580589117116</v>
      </c>
      <c r="P33089" s="37">
        <v>618.74476831599998</v>
      </c>
      <c r="Q33089" s="38">
        <f>P33089/(INDEX(Installed_Capacity!$AJ$15:$AU$20,MATCH(Source_Data!B33089,Installed_Capacity!$AI$15:$AI$20,0),MATCH(Source_Data!C33089,Installed_Capacity!$AJ$14:$AU$14,0)))</f>
        <v>0.67474892946128673</v>
      </c>
      <c r="R33089" s="63">
        <v>564.68033487900004</v>
      </c>
      <c r="S33089" s="42">
        <v>2054.803929056</v>
      </c>
      <c r="T33089" s="42">
        <f>R33089/(INDEX(Installed_Capacity!$H$25:$S$30,MATCH(Source_Data!B33089,Installed_Capacity!$G$25:$G$30,0),MATCH(Source_Data!C33089,Installed_Capacity!$H$24:$S$24,0)))</f>
        <v>0.40190771165765121</v>
      </c>
      <c r="U33089" s="43">
        <f>S33089/(INDEX(Installed_Capacity!$H$33:$S$38,MATCH(Source_Data!B33089,Installed_Capacity!$G$33:$G$38,0),MATCH(Source_Data!C33089,Installed_Capacity!$H$32:$S$32,0)))</f>
        <v>0.50641368927532804</v>
      </c>
      <c r="V33089" s="21"/>
      <c r="W33089" s="2"/>
    </row>
    <row r="33090" spans="1:23" x14ac:dyDescent="0.25">
      <c r="A33090" s="17">
        <v>44114</v>
      </c>
      <c r="B33090" s="19">
        <v>2020</v>
      </c>
      <c r="C33090" s="19">
        <v>10</v>
      </c>
      <c r="D33090" s="19">
        <v>10</v>
      </c>
      <c r="E33090" s="19">
        <v>16</v>
      </c>
      <c r="F33090" s="69">
        <v>25905.849300000002</v>
      </c>
      <c r="G33090" s="52">
        <f t="shared" si="516"/>
        <v>27347.4179</v>
      </c>
      <c r="H33090" s="34">
        <v>926.93284469599996</v>
      </c>
      <c r="I33090" s="35">
        <v>2803.9365263879999</v>
      </c>
      <c r="J33090" s="35">
        <f>H33090/(INDEX(Installed_Capacity!$H$6:$S$11,MATCH(Source_Data!B33090,Installed_Capacity!$G$6:$G$11,0),MATCH(Source_Data!C33090,Installed_Capacity!$H$5:$S$5,0)))</f>
        <v>0.5036364669520994</v>
      </c>
      <c r="K33090" s="36">
        <f>I33090/(INDEX(Installed_Capacity!$H$15:$S$20,MATCH(Source_Data!B33090,Installed_Capacity!$G$15:$G$20,0),MATCH(Source_Data!C33090,Installed_Capacity!$H$14:$S$14,0)))</f>
        <v>0.66684024400341524</v>
      </c>
      <c r="L33090" s="39">
        <v>755.16265332399996</v>
      </c>
      <c r="M33090" s="40">
        <v>2805.1607882190001</v>
      </c>
      <c r="N33090" s="40">
        <f>L33090/(INDEX(Installed_Capacity!$V$6:$AG$11,MATCH(Source_Data!B33090,Installed_Capacity!$U$6:$U$11,0),MATCH(Source_Data!C33090,Installed_Capacity!$V$5:$AG$5,0)))</f>
        <v>0.41829850293798326</v>
      </c>
      <c r="O33090" s="41">
        <f>M33090/(INDEX(Installed_Capacity!$V$15:$AG$20,MATCH(Source_Data!B33090,Installed_Capacity!$U$15:$U$20,0),MATCH(Source_Data!C33090,Installed_Capacity!$V$14:$AG$14,0)))</f>
        <v>0.7127439930226237</v>
      </c>
      <c r="P33090" s="37">
        <v>580.86129321999999</v>
      </c>
      <c r="Q33090" s="38">
        <f>P33090/(INDEX(Installed_Capacity!$AJ$15:$AU$20,MATCH(Source_Data!B33090,Installed_Capacity!$AI$15:$AI$20,0),MATCH(Source_Data!C33090,Installed_Capacity!$AJ$14:$AU$14,0)))</f>
        <v>0.63343652477644496</v>
      </c>
      <c r="R33090" s="63">
        <v>527.77778138799999</v>
      </c>
      <c r="S33090" s="42">
        <v>2228.6716169420001</v>
      </c>
      <c r="T33090" s="42">
        <f>R33090/(INDEX(Installed_Capacity!$H$25:$S$30,MATCH(Source_Data!B33090,Installed_Capacity!$G$25:$G$30,0),MATCH(Source_Data!C33090,Installed_Capacity!$H$24:$S$24,0)))</f>
        <v>0.3756425490306049</v>
      </c>
      <c r="U33090" s="43">
        <f>S33090/(INDEX(Installed_Capacity!$H$33:$S$38,MATCH(Source_Data!B33090,Installed_Capacity!$G$33:$G$38,0),MATCH(Source_Data!C33090,Installed_Capacity!$H$32:$S$32,0)))</f>
        <v>0.54926399534252113</v>
      </c>
      <c r="V33090" s="21"/>
      <c r="W33090" s="2"/>
    </row>
    <row r="33091" spans="1:23" x14ac:dyDescent="0.25">
      <c r="A33091" s="17">
        <v>44114</v>
      </c>
      <c r="B33091" s="19">
        <v>2020</v>
      </c>
      <c r="C33091" s="19">
        <v>10</v>
      </c>
      <c r="D33091" s="19">
        <v>10</v>
      </c>
      <c r="E33091" s="19">
        <v>17</v>
      </c>
      <c r="F33091" s="69">
        <v>26538.761500000001</v>
      </c>
      <c r="G33091" s="52">
        <f t="shared" ref="G33091:G33154" si="517">_xlfn.MAXIFS($F:$F,$B:$B,B33091,$C:$C,C33091,$D:$D,D33091)</f>
        <v>27347.4179</v>
      </c>
      <c r="H33091" s="34">
        <v>535.16826050600002</v>
      </c>
      <c r="I33091" s="35">
        <v>2010.6224946530001</v>
      </c>
      <c r="J33091" s="35">
        <f>H33091/(INDEX(Installed_Capacity!$H$6:$S$11,MATCH(Source_Data!B33091,Installed_Capacity!$G$6:$G$11,0),MATCH(Source_Data!C33091,Installed_Capacity!$H$5:$S$5,0)))</f>
        <v>0.2907764607634965</v>
      </c>
      <c r="K33091" s="36">
        <f>I33091/(INDEX(Installed_Capacity!$H$15:$S$20,MATCH(Source_Data!B33091,Installed_Capacity!$G$15:$G$20,0),MATCH(Source_Data!C33091,Installed_Capacity!$H$14:$S$14,0)))</f>
        <v>0.47817202076978516</v>
      </c>
      <c r="L33091" s="39">
        <v>524.62408289500002</v>
      </c>
      <c r="M33091" s="40">
        <v>2392.3466043190001</v>
      </c>
      <c r="N33091" s="40">
        <f>L33091/(INDEX(Installed_Capacity!$V$6:$AG$11,MATCH(Source_Data!B33091,Installed_Capacity!$U$6:$U$11,0),MATCH(Source_Data!C33091,Installed_Capacity!$V$5:$AG$5,0)))</f>
        <v>0.29059894251157692</v>
      </c>
      <c r="O33091" s="41">
        <f>M33091/(INDEX(Installed_Capacity!$V$15:$AG$20,MATCH(Source_Data!B33091,Installed_Capacity!$U$15:$U$20,0),MATCH(Source_Data!C33091,Installed_Capacity!$V$14:$AG$14,0)))</f>
        <v>0.60785487898503976</v>
      </c>
      <c r="P33091" s="37">
        <v>584.09703223099996</v>
      </c>
      <c r="Q33091" s="38">
        <f>P33091/(INDEX(Installed_Capacity!$AJ$15:$AU$20,MATCH(Source_Data!B33091,Installed_Capacity!$AI$15:$AI$20,0),MATCH(Source_Data!C33091,Installed_Capacity!$AJ$14:$AU$14,0)))</f>
        <v>0.636965138747001</v>
      </c>
      <c r="R33091" s="63">
        <v>619.38903083399998</v>
      </c>
      <c r="S33091" s="42">
        <v>2462.3322588689998</v>
      </c>
      <c r="T33091" s="42">
        <f>R33091/(INDEX(Installed_Capacity!$H$25:$S$30,MATCH(Source_Data!B33091,Installed_Capacity!$G$25:$G$30,0),MATCH(Source_Data!C33091,Installed_Capacity!$H$24:$S$24,0)))</f>
        <v>0.44084628529110315</v>
      </c>
      <c r="U33091" s="43">
        <f>S33091/(INDEX(Installed_Capacity!$H$33:$S$38,MATCH(Source_Data!B33091,Installed_Capacity!$G$33:$G$38,0),MATCH(Source_Data!C33091,Installed_Capacity!$H$32:$S$32,0)))</f>
        <v>0.60685048622053639</v>
      </c>
      <c r="V33091" s="21"/>
      <c r="W33091" s="2"/>
    </row>
    <row r="33092" spans="1:23" x14ac:dyDescent="0.25">
      <c r="A33092" s="17">
        <v>44114</v>
      </c>
      <c r="B33092" s="19">
        <v>2020</v>
      </c>
      <c r="C33092" s="19">
        <v>10</v>
      </c>
      <c r="D33092" s="19">
        <v>10</v>
      </c>
      <c r="E33092" s="19">
        <v>18</v>
      </c>
      <c r="F33092" s="69">
        <v>27229.229299999999</v>
      </c>
      <c r="G33092" s="52">
        <f t="shared" si="517"/>
        <v>27347.4179</v>
      </c>
      <c r="H33092" s="34">
        <v>233.51094282599999</v>
      </c>
      <c r="I33092" s="35">
        <v>511.73952359399999</v>
      </c>
      <c r="J33092" s="35">
        <f>H33092/(INDEX(Installed_Capacity!$H$6:$S$11,MATCH(Source_Data!B33092,Installed_Capacity!$G$6:$G$11,0),MATCH(Source_Data!C33092,Installed_Capacity!$H$5:$S$5,0)))</f>
        <v>0.12687502326892983</v>
      </c>
      <c r="K33092" s="36">
        <f>I33092/(INDEX(Installed_Capacity!$H$15:$S$20,MATCH(Source_Data!B33092,Installed_Capacity!$G$15:$G$20,0),MATCH(Source_Data!C33092,Installed_Capacity!$H$14:$S$14,0)))</f>
        <v>0.12170336438364636</v>
      </c>
      <c r="L33092" s="39">
        <v>232.225739495</v>
      </c>
      <c r="M33092" s="40">
        <v>628.86910137200005</v>
      </c>
      <c r="N33092" s="40">
        <f>L33092/(INDEX(Installed_Capacity!$V$6:$AG$11,MATCH(Source_Data!B33092,Installed_Capacity!$U$6:$U$11,0),MATCH(Source_Data!C33092,Installed_Capacity!$V$5:$AG$5,0)))</f>
        <v>0.12863411444785414</v>
      </c>
      <c r="O33092" s="41">
        <f>M33092/(INDEX(Installed_Capacity!$V$15:$AG$20,MATCH(Source_Data!B33092,Installed_Capacity!$U$15:$U$20,0),MATCH(Source_Data!C33092,Installed_Capacity!$V$14:$AG$14,0)))</f>
        <v>0.1597850206244347</v>
      </c>
      <c r="P33092" s="37">
        <v>287.09708353000002</v>
      </c>
      <c r="Q33092" s="38">
        <f>P33092/(INDEX(Installed_Capacity!$AJ$15:$AU$20,MATCH(Source_Data!B33092,Installed_Capacity!$AI$15:$AI$20,0),MATCH(Source_Data!C33092,Installed_Capacity!$AJ$14:$AU$14,0)))</f>
        <v>0.31308297004362051</v>
      </c>
      <c r="R33092" s="63">
        <v>545.16826357399998</v>
      </c>
      <c r="S33092" s="42">
        <v>2845.4233598360001</v>
      </c>
      <c r="T33092" s="42">
        <f>R33092/(INDEX(Installed_Capacity!$H$25:$S$30,MATCH(Source_Data!B33092,Installed_Capacity!$G$25:$G$30,0),MATCH(Source_Data!C33092,Installed_Capacity!$H$24:$S$24,0)))</f>
        <v>0.38802011642277573</v>
      </c>
      <c r="U33092" s="43">
        <f>S33092/(INDEX(Installed_Capacity!$H$33:$S$38,MATCH(Source_Data!B33092,Installed_Capacity!$G$33:$G$38,0),MATCH(Source_Data!C33092,Installed_Capacity!$H$32:$S$32,0)))</f>
        <v>0.70126464176401582</v>
      </c>
      <c r="V33092" s="21"/>
      <c r="W33092" s="2"/>
    </row>
    <row r="33093" spans="1:23" x14ac:dyDescent="0.25">
      <c r="A33093" s="17">
        <v>44114</v>
      </c>
      <c r="B33093" s="19">
        <v>2020</v>
      </c>
      <c r="C33093" s="19">
        <v>10</v>
      </c>
      <c r="D33093" s="19">
        <v>10</v>
      </c>
      <c r="E33093" s="19">
        <v>19</v>
      </c>
      <c r="F33093" s="69">
        <v>27347.4179</v>
      </c>
      <c r="G33093" s="52">
        <f t="shared" si="517"/>
        <v>27347.4179</v>
      </c>
      <c r="H33093" s="34">
        <v>18.252318805000002</v>
      </c>
      <c r="I33093" s="35">
        <v>2.6915838989999998</v>
      </c>
      <c r="J33093" s="35">
        <f>H33093/(INDEX(Installed_Capacity!$H$6:$S$11,MATCH(Source_Data!B33093,Installed_Capacity!$G$6:$G$11,0),MATCH(Source_Data!C33093,Installed_Capacity!$H$5:$S$5,0)))</f>
        <v>9.9171513980048694E-3</v>
      </c>
      <c r="K33093" s="36">
        <f>I33093/(INDEX(Installed_Capacity!$H$15:$S$20,MATCH(Source_Data!B33093,Installed_Capacity!$G$15:$G$20,0),MATCH(Source_Data!C33093,Installed_Capacity!$H$14:$S$14,0)))</f>
        <v>6.4012021922512556E-4</v>
      </c>
      <c r="L33093" s="39">
        <v>16.407612543999999</v>
      </c>
      <c r="M33093" s="40">
        <v>7.181504296</v>
      </c>
      <c r="N33093" s="40">
        <f>L33093/(INDEX(Installed_Capacity!$V$6:$AG$11,MATCH(Source_Data!B33093,Installed_Capacity!$U$6:$U$11,0),MATCH(Source_Data!C33093,Installed_Capacity!$V$5:$AG$5,0)))</f>
        <v>9.0884787982185977E-3</v>
      </c>
      <c r="O33093" s="41">
        <f>M33093/(INDEX(Installed_Capacity!$V$15:$AG$20,MATCH(Source_Data!B33093,Installed_Capacity!$U$15:$U$20,0),MATCH(Source_Data!C33093,Installed_Capacity!$V$14:$AG$14,0)))</f>
        <v>1.8246989867165349E-3</v>
      </c>
      <c r="P33093" s="37">
        <v>27.478648679999999</v>
      </c>
      <c r="Q33093" s="38">
        <f>P33093/(INDEX(Installed_Capacity!$AJ$15:$AU$20,MATCH(Source_Data!B33093,Installed_Capacity!$AI$15:$AI$20,0),MATCH(Source_Data!C33093,Installed_Capacity!$AJ$14:$AU$14,0)))</f>
        <v>2.996581099236641E-2</v>
      </c>
      <c r="R33093" s="63">
        <v>576.32220917699999</v>
      </c>
      <c r="S33093" s="42">
        <v>2965.8482604800001</v>
      </c>
      <c r="T33093" s="42">
        <f>R33093/(INDEX(Installed_Capacity!$H$25:$S$30,MATCH(Source_Data!B33093,Installed_Capacity!$G$25:$G$30,0),MATCH(Source_Data!C33093,Installed_Capacity!$H$24:$S$24,0)))</f>
        <v>0.41019374318647678</v>
      </c>
      <c r="U33093" s="43">
        <f>S33093/(INDEX(Installed_Capacity!$H$33:$S$38,MATCH(Source_Data!B33093,Installed_Capacity!$G$33:$G$38,0),MATCH(Source_Data!C33093,Installed_Capacity!$H$32:$S$32,0)))</f>
        <v>0.73094378406727201</v>
      </c>
      <c r="V33093" s="21"/>
      <c r="W33093" s="2"/>
    </row>
    <row r="33094" spans="1:23" x14ac:dyDescent="0.25">
      <c r="A33094" s="17">
        <v>44114</v>
      </c>
      <c r="B33094" s="19">
        <v>2020</v>
      </c>
      <c r="C33094" s="19">
        <v>10</v>
      </c>
      <c r="D33094" s="19">
        <v>10</v>
      </c>
      <c r="E33094" s="19">
        <v>20</v>
      </c>
      <c r="F33094" s="69">
        <v>26499.001400000001</v>
      </c>
      <c r="G33094" s="52">
        <f t="shared" si="517"/>
        <v>27347.4179</v>
      </c>
      <c r="H33094" s="34">
        <v>0</v>
      </c>
      <c r="I33094" s="35">
        <v>2.168581E-2</v>
      </c>
      <c r="J33094" s="35">
        <f>H33094/(INDEX(Installed_Capacity!$H$6:$S$11,MATCH(Source_Data!B33094,Installed_Capacity!$G$6:$G$11,0),MATCH(Source_Data!C33094,Installed_Capacity!$H$5:$S$5,0)))</f>
        <v>0</v>
      </c>
      <c r="K33094" s="36">
        <f>I33094/(INDEX(Installed_Capacity!$H$15:$S$20,MATCH(Source_Data!B33094,Installed_Capacity!$G$15:$G$20,0),MATCH(Source_Data!C33094,Installed_Capacity!$H$14:$S$14,0)))</f>
        <v>5.1573816652833307E-6</v>
      </c>
      <c r="L33094" s="39">
        <v>0</v>
      </c>
      <c r="M33094" s="40">
        <v>0</v>
      </c>
      <c r="N33094" s="40">
        <f>L33094/(INDEX(Installed_Capacity!$V$6:$AG$11,MATCH(Source_Data!B33094,Installed_Capacity!$U$6:$U$11,0),MATCH(Source_Data!C33094,Installed_Capacity!$V$5:$AG$5,0)))</f>
        <v>0</v>
      </c>
      <c r="O33094" s="41">
        <f>M33094/(INDEX(Installed_Capacity!$V$15:$AG$20,MATCH(Source_Data!B33094,Installed_Capacity!$U$15:$U$20,0),MATCH(Source_Data!C33094,Installed_Capacity!$V$14:$AG$14,0)))</f>
        <v>0</v>
      </c>
      <c r="P33094" s="37">
        <v>0</v>
      </c>
      <c r="Q33094" s="38">
        <f>P33094/(INDEX(Installed_Capacity!$AJ$15:$AU$20,MATCH(Source_Data!B33094,Installed_Capacity!$AI$15:$AI$20,0),MATCH(Source_Data!C33094,Installed_Capacity!$AJ$14:$AU$14,0)))</f>
        <v>0</v>
      </c>
      <c r="R33094" s="63">
        <v>601.96423562899997</v>
      </c>
      <c r="S33094" s="42">
        <v>2782.9648149059999</v>
      </c>
      <c r="T33094" s="42">
        <f>R33094/(INDEX(Installed_Capacity!$H$25:$S$30,MATCH(Source_Data!B33094,Installed_Capacity!$G$25:$G$30,0),MATCH(Source_Data!C33094,Installed_Capacity!$H$24:$S$24,0)))</f>
        <v>0.42844429582135224</v>
      </c>
      <c r="U33094" s="43">
        <f>S33094/(INDEX(Installed_Capacity!$H$33:$S$38,MATCH(Source_Data!B33094,Installed_Capacity!$G$33:$G$38,0),MATCH(Source_Data!C33094,Installed_Capacity!$H$32:$S$32,0)))</f>
        <v>0.68587151265933222</v>
      </c>
      <c r="V33094" s="21"/>
      <c r="W33094" s="2"/>
    </row>
    <row r="33095" spans="1:23" x14ac:dyDescent="0.25">
      <c r="A33095" s="17">
        <v>44114</v>
      </c>
      <c r="B33095" s="19">
        <v>2020</v>
      </c>
      <c r="C33095" s="19">
        <v>10</v>
      </c>
      <c r="D33095" s="19">
        <v>10</v>
      </c>
      <c r="E33095" s="19">
        <v>21</v>
      </c>
      <c r="F33095" s="69">
        <v>25484.698199999999</v>
      </c>
      <c r="G33095" s="52">
        <f t="shared" si="517"/>
        <v>27347.4179</v>
      </c>
      <c r="H33095" s="34">
        <v>0</v>
      </c>
      <c r="I33095" s="35">
        <v>2.045431E-2</v>
      </c>
      <c r="J33095" s="35">
        <f>H33095/(INDEX(Installed_Capacity!$H$6:$S$11,MATCH(Source_Data!B33095,Installed_Capacity!$G$6:$G$11,0),MATCH(Source_Data!C33095,Installed_Capacity!$H$5:$S$5,0)))</f>
        <v>0</v>
      </c>
      <c r="K33095" s="36">
        <f>I33095/(INDEX(Installed_Capacity!$H$15:$S$20,MATCH(Source_Data!B33095,Installed_Capacity!$G$15:$G$20,0),MATCH(Source_Data!C33095,Installed_Capacity!$H$14:$S$14,0)))</f>
        <v>4.8645027956078874E-6</v>
      </c>
      <c r="L33095" s="39">
        <v>0</v>
      </c>
      <c r="M33095" s="40">
        <v>0</v>
      </c>
      <c r="N33095" s="40">
        <f>L33095/(INDEX(Installed_Capacity!$V$6:$AG$11,MATCH(Source_Data!B33095,Installed_Capacity!$U$6:$U$11,0),MATCH(Source_Data!C33095,Installed_Capacity!$V$5:$AG$5,0)))</f>
        <v>0</v>
      </c>
      <c r="O33095" s="41">
        <f>M33095/(INDEX(Installed_Capacity!$V$15:$AG$20,MATCH(Source_Data!B33095,Installed_Capacity!$U$15:$U$20,0),MATCH(Source_Data!C33095,Installed_Capacity!$V$14:$AG$14,0)))</f>
        <v>0</v>
      </c>
      <c r="P33095" s="37">
        <v>0</v>
      </c>
      <c r="Q33095" s="38">
        <f>P33095/(INDEX(Installed_Capacity!$AJ$15:$AU$20,MATCH(Source_Data!B33095,Installed_Capacity!$AI$15:$AI$20,0),MATCH(Source_Data!C33095,Installed_Capacity!$AJ$14:$AU$14,0)))</f>
        <v>0</v>
      </c>
      <c r="R33095" s="63">
        <v>632.84974157800002</v>
      </c>
      <c r="S33095" s="42">
        <v>2485.4420801860001</v>
      </c>
      <c r="T33095" s="42">
        <f>R33095/(INDEX(Installed_Capacity!$H$25:$S$30,MATCH(Source_Data!B33095,Installed_Capacity!$G$25:$G$30,0),MATCH(Source_Data!C33095,Installed_Capacity!$H$24:$S$24,0)))</f>
        <v>0.45042686233309603</v>
      </c>
      <c r="U33095" s="43">
        <f>S33095/(INDEX(Installed_Capacity!$H$33:$S$38,MATCH(Source_Data!B33095,Installed_Capacity!$G$33:$G$38,0),MATCH(Source_Data!C33095,Installed_Capacity!$H$32:$S$32,0)))</f>
        <v>0.61254598334614896</v>
      </c>
      <c r="V33095" s="21"/>
      <c r="W33095" s="2"/>
    </row>
    <row r="33096" spans="1:23" x14ac:dyDescent="0.25">
      <c r="A33096" s="17">
        <v>44114</v>
      </c>
      <c r="B33096" s="19">
        <v>2020</v>
      </c>
      <c r="C33096" s="19">
        <v>10</v>
      </c>
      <c r="D33096" s="19">
        <v>10</v>
      </c>
      <c r="E33096" s="19">
        <v>22</v>
      </c>
      <c r="F33096" s="69">
        <v>24175.918300000001</v>
      </c>
      <c r="G33096" s="52">
        <f t="shared" si="517"/>
        <v>27347.4179</v>
      </c>
      <c r="H33096" s="34">
        <v>0</v>
      </c>
      <c r="I33096" s="35">
        <v>2.2367629999999999E-2</v>
      </c>
      <c r="J33096" s="35">
        <f>H33096/(INDEX(Installed_Capacity!$H$6:$S$11,MATCH(Source_Data!B33096,Installed_Capacity!$G$6:$G$11,0),MATCH(Source_Data!C33096,Installed_Capacity!$H$5:$S$5,0)))</f>
        <v>0</v>
      </c>
      <c r="K33096" s="36">
        <f>I33096/(INDEX(Installed_Capacity!$H$15:$S$20,MATCH(Source_Data!B33096,Installed_Capacity!$G$15:$G$20,0),MATCH(Source_Data!C33096,Installed_Capacity!$H$14:$S$14,0)))</f>
        <v>5.3195340574247115E-6</v>
      </c>
      <c r="L33096" s="39">
        <v>0</v>
      </c>
      <c r="M33096" s="40">
        <v>0</v>
      </c>
      <c r="N33096" s="40">
        <f>L33096/(INDEX(Installed_Capacity!$V$6:$AG$11,MATCH(Source_Data!B33096,Installed_Capacity!$U$6:$U$11,0),MATCH(Source_Data!C33096,Installed_Capacity!$V$5:$AG$5,0)))</f>
        <v>0</v>
      </c>
      <c r="O33096" s="41">
        <f>M33096/(INDEX(Installed_Capacity!$V$15:$AG$20,MATCH(Source_Data!B33096,Installed_Capacity!$U$15:$U$20,0),MATCH(Source_Data!C33096,Installed_Capacity!$V$14:$AG$14,0)))</f>
        <v>0</v>
      </c>
      <c r="P33096" s="37">
        <v>0</v>
      </c>
      <c r="Q33096" s="38">
        <f>P33096/(INDEX(Installed_Capacity!$AJ$15:$AU$20,MATCH(Source_Data!B33096,Installed_Capacity!$AI$15:$AI$20,0),MATCH(Source_Data!C33096,Installed_Capacity!$AJ$14:$AU$14,0)))</f>
        <v>0</v>
      </c>
      <c r="R33096" s="63">
        <v>605.78134454799999</v>
      </c>
      <c r="S33096" s="42">
        <v>2563.1913098760001</v>
      </c>
      <c r="T33096" s="42">
        <f>R33096/(INDEX(Installed_Capacity!$H$25:$S$30,MATCH(Source_Data!B33096,Installed_Capacity!$G$25:$G$30,0),MATCH(Source_Data!C33096,Installed_Capacity!$H$24:$S$24,0)))</f>
        <v>0.43116109932241986</v>
      </c>
      <c r="U33096" s="43">
        <f>S33096/(INDEX(Installed_Capacity!$H$33:$S$38,MATCH(Source_Data!B33096,Installed_Capacity!$G$33:$G$38,0),MATCH(Source_Data!C33096,Installed_Capacity!$H$32:$S$32,0)))</f>
        <v>0.63170755574187443</v>
      </c>
      <c r="V33096" s="21"/>
      <c r="W33096" s="2"/>
    </row>
    <row r="33097" spans="1:23" x14ac:dyDescent="0.25">
      <c r="A33097" s="17">
        <v>44114</v>
      </c>
      <c r="B33097" s="19">
        <v>2020</v>
      </c>
      <c r="C33097" s="19">
        <v>10</v>
      </c>
      <c r="D33097" s="19">
        <v>10</v>
      </c>
      <c r="E33097" s="19">
        <v>23</v>
      </c>
      <c r="F33097" s="69">
        <v>22817.820199999998</v>
      </c>
      <c r="G33097" s="52">
        <f t="shared" si="517"/>
        <v>27347.4179</v>
      </c>
      <c r="H33097" s="34">
        <v>0</v>
      </c>
      <c r="I33097" s="35">
        <v>1.8303257999999999E-2</v>
      </c>
      <c r="J33097" s="35">
        <f>H33097/(INDEX(Installed_Capacity!$H$6:$S$11,MATCH(Source_Data!B33097,Installed_Capacity!$G$6:$G$11,0),MATCH(Source_Data!C33097,Installed_Capacity!$H$5:$S$5,0)))</f>
        <v>0</v>
      </c>
      <c r="K33097" s="36">
        <f>I33097/(INDEX(Installed_Capacity!$H$15:$S$20,MATCH(Source_Data!B33097,Installed_Capacity!$G$15:$G$20,0),MATCH(Source_Data!C33097,Installed_Capacity!$H$14:$S$14,0)))</f>
        <v>4.352933426242803E-6</v>
      </c>
      <c r="L33097" s="39">
        <v>0</v>
      </c>
      <c r="M33097" s="40">
        <v>0</v>
      </c>
      <c r="N33097" s="40">
        <f>L33097/(INDEX(Installed_Capacity!$V$6:$AG$11,MATCH(Source_Data!B33097,Installed_Capacity!$U$6:$U$11,0),MATCH(Source_Data!C33097,Installed_Capacity!$V$5:$AG$5,0)))</f>
        <v>0</v>
      </c>
      <c r="O33097" s="41">
        <f>M33097/(INDEX(Installed_Capacity!$V$15:$AG$20,MATCH(Source_Data!B33097,Installed_Capacity!$U$15:$U$20,0),MATCH(Source_Data!C33097,Installed_Capacity!$V$14:$AG$14,0)))</f>
        <v>0</v>
      </c>
      <c r="P33097" s="37">
        <v>0</v>
      </c>
      <c r="Q33097" s="38">
        <f>P33097/(INDEX(Installed_Capacity!$AJ$15:$AU$20,MATCH(Source_Data!B33097,Installed_Capacity!$AI$15:$AI$20,0),MATCH(Source_Data!C33097,Installed_Capacity!$AJ$14:$AU$14,0)))</f>
        <v>0</v>
      </c>
      <c r="R33097" s="63">
        <v>696.68555381700003</v>
      </c>
      <c r="S33097" s="42">
        <v>2713.3764740319998</v>
      </c>
      <c r="T33097" s="42">
        <f>R33097/(INDEX(Installed_Capacity!$H$25:$S$30,MATCH(Source_Data!B33097,Installed_Capacity!$G$25:$G$30,0),MATCH(Source_Data!C33097,Installed_Capacity!$H$24:$S$24,0)))</f>
        <v>0.49586160414021346</v>
      </c>
      <c r="U33097" s="43">
        <f>S33097/(INDEX(Installed_Capacity!$H$33:$S$38,MATCH(Source_Data!B33097,Installed_Capacity!$G$33:$G$38,0),MATCH(Source_Data!C33097,Installed_Capacity!$H$32:$S$32,0)))</f>
        <v>0.66872122015004087</v>
      </c>
      <c r="V33097" s="21"/>
      <c r="W33097" s="2"/>
    </row>
    <row r="33098" spans="1:23" x14ac:dyDescent="0.25">
      <c r="A33098" s="17">
        <v>44114</v>
      </c>
      <c r="B33098" s="19">
        <v>2020</v>
      </c>
      <c r="C33098" s="19">
        <v>10</v>
      </c>
      <c r="D33098" s="19">
        <v>10</v>
      </c>
      <c r="E33098" s="19">
        <v>24</v>
      </c>
      <c r="F33098" s="69">
        <v>22022.702799999999</v>
      </c>
      <c r="G33098" s="52">
        <f t="shared" si="517"/>
        <v>27347.4179</v>
      </c>
      <c r="H33098" s="34">
        <v>0</v>
      </c>
      <c r="I33098" s="35">
        <v>1.1904901000000001E-2</v>
      </c>
      <c r="J33098" s="35">
        <f>H33098/(INDEX(Installed_Capacity!$H$6:$S$11,MATCH(Source_Data!B33098,Installed_Capacity!$G$6:$G$11,0),MATCH(Source_Data!C33098,Installed_Capacity!$H$5:$S$5,0)))</f>
        <v>0</v>
      </c>
      <c r="K33098" s="36">
        <f>I33098/(INDEX(Installed_Capacity!$H$15:$S$20,MATCH(Source_Data!B33098,Installed_Capacity!$G$15:$G$20,0),MATCH(Source_Data!C33098,Installed_Capacity!$H$14:$S$14,0)))</f>
        <v>2.8312577738352036E-6</v>
      </c>
      <c r="L33098" s="39">
        <v>0</v>
      </c>
      <c r="M33098" s="40">
        <v>0</v>
      </c>
      <c r="N33098" s="40">
        <f>L33098/(INDEX(Installed_Capacity!$V$6:$AG$11,MATCH(Source_Data!B33098,Installed_Capacity!$U$6:$U$11,0),MATCH(Source_Data!C33098,Installed_Capacity!$V$5:$AG$5,0)))</f>
        <v>0</v>
      </c>
      <c r="O33098" s="41">
        <f>M33098/(INDEX(Installed_Capacity!$V$15:$AG$20,MATCH(Source_Data!B33098,Installed_Capacity!$U$15:$U$20,0),MATCH(Source_Data!C33098,Installed_Capacity!$V$14:$AG$14,0)))</f>
        <v>0</v>
      </c>
      <c r="P33098" s="37">
        <v>0</v>
      </c>
      <c r="Q33098" s="38">
        <f>P33098/(INDEX(Installed_Capacity!$AJ$15:$AU$20,MATCH(Source_Data!B33098,Installed_Capacity!$AI$15:$AI$20,0),MATCH(Source_Data!C33098,Installed_Capacity!$AJ$14:$AU$14,0)))</f>
        <v>0</v>
      </c>
      <c r="R33098" s="63">
        <v>748.36771647399996</v>
      </c>
      <c r="S33098" s="42">
        <v>3049.7438546059998</v>
      </c>
      <c r="T33098" s="42">
        <f>R33098/(INDEX(Installed_Capacity!$H$25:$S$30,MATCH(Source_Data!B33098,Installed_Capacity!$G$25:$G$30,0),MATCH(Source_Data!C33098,Installed_Capacity!$H$24:$S$24,0)))</f>
        <v>0.53264606154733085</v>
      </c>
      <c r="U33098" s="43">
        <f>S33098/(INDEX(Installed_Capacity!$H$33:$S$38,MATCH(Source_Data!B33098,Installed_Capacity!$G$33:$G$38,0),MATCH(Source_Data!C33098,Installed_Capacity!$H$32:$S$32,0)))</f>
        <v>0.75162014969735502</v>
      </c>
      <c r="V33098" s="21"/>
      <c r="W33098" s="2"/>
    </row>
    <row r="33099" spans="1:23" x14ac:dyDescent="0.25">
      <c r="A33099" s="17">
        <v>44115</v>
      </c>
      <c r="B33099" s="19">
        <v>2020</v>
      </c>
      <c r="C33099" s="19">
        <v>10</v>
      </c>
      <c r="D33099" s="19">
        <v>11</v>
      </c>
      <c r="E33099" s="19">
        <v>1</v>
      </c>
      <c r="F33099" s="69">
        <v>21118.5435</v>
      </c>
      <c r="G33099" s="52">
        <f t="shared" si="517"/>
        <v>27741.786700000001</v>
      </c>
      <c r="H33099" s="34">
        <v>0</v>
      </c>
      <c r="I33099" s="35">
        <v>4.5151970000000003E-3</v>
      </c>
      <c r="J33099" s="35">
        <f>H33099/(INDEX(Installed_Capacity!$H$6:$S$11,MATCH(Source_Data!B33099,Installed_Capacity!$G$6:$G$11,0),MATCH(Source_Data!C33099,Installed_Capacity!$H$5:$S$5,0)))</f>
        <v>0</v>
      </c>
      <c r="K33099" s="36">
        <f>I33099/(INDEX(Installed_Capacity!$H$15:$S$20,MATCH(Source_Data!B33099,Installed_Capacity!$G$15:$G$20,0),MATCH(Source_Data!C33099,Installed_Capacity!$H$14:$S$14,0)))</f>
        <v>1.0738171284790516E-6</v>
      </c>
      <c r="L33099" s="39">
        <v>0</v>
      </c>
      <c r="M33099" s="40">
        <v>0</v>
      </c>
      <c r="N33099" s="40">
        <f>L33099/(INDEX(Installed_Capacity!$V$6:$AG$11,MATCH(Source_Data!B33099,Installed_Capacity!$U$6:$U$11,0),MATCH(Source_Data!C33099,Installed_Capacity!$V$5:$AG$5,0)))</f>
        <v>0</v>
      </c>
      <c r="O33099" s="41">
        <f>M33099/(INDEX(Installed_Capacity!$V$15:$AG$20,MATCH(Source_Data!B33099,Installed_Capacity!$U$15:$U$20,0),MATCH(Source_Data!C33099,Installed_Capacity!$V$14:$AG$14,0)))</f>
        <v>0</v>
      </c>
      <c r="P33099" s="37">
        <v>0</v>
      </c>
      <c r="Q33099" s="38">
        <f>P33099/(INDEX(Installed_Capacity!$AJ$15:$AU$20,MATCH(Source_Data!B33099,Installed_Capacity!$AI$15:$AI$20,0),MATCH(Source_Data!C33099,Installed_Capacity!$AJ$14:$AU$14,0)))</f>
        <v>0</v>
      </c>
      <c r="R33099" s="63">
        <v>625.45847038299996</v>
      </c>
      <c r="S33099" s="42">
        <v>3111.2692438939998</v>
      </c>
      <c r="T33099" s="42">
        <f>R33099/(INDEX(Installed_Capacity!$H$25:$S$30,MATCH(Source_Data!B33099,Installed_Capacity!$G$25:$G$30,0),MATCH(Source_Data!C33099,Installed_Capacity!$H$24:$S$24,0)))</f>
        <v>0.44516617109110312</v>
      </c>
      <c r="U33099" s="43">
        <f>S33099/(INDEX(Installed_Capacity!$H$33:$S$38,MATCH(Source_Data!B33099,Installed_Capacity!$G$33:$G$38,0),MATCH(Source_Data!C33099,Installed_Capacity!$H$32:$S$32,0)))</f>
        <v>0.76678329929662159</v>
      </c>
      <c r="V33099" s="21"/>
      <c r="W33099" s="2"/>
    </row>
    <row r="33100" spans="1:23" x14ac:dyDescent="0.25">
      <c r="A33100" s="17">
        <v>44115</v>
      </c>
      <c r="B33100" s="19">
        <v>2020</v>
      </c>
      <c r="C33100" s="19">
        <v>10</v>
      </c>
      <c r="D33100" s="19">
        <v>11</v>
      </c>
      <c r="E33100" s="19">
        <v>2</v>
      </c>
      <c r="F33100" s="69">
        <v>20475.317599999998</v>
      </c>
      <c r="G33100" s="52">
        <f t="shared" si="517"/>
        <v>27741.786700000001</v>
      </c>
      <c r="H33100" s="34">
        <v>0</v>
      </c>
      <c r="I33100" s="35">
        <v>1.7440209999999999E-3</v>
      </c>
      <c r="J33100" s="35">
        <f>H33100/(INDEX(Installed_Capacity!$H$6:$S$11,MATCH(Source_Data!B33100,Installed_Capacity!$G$6:$G$11,0),MATCH(Source_Data!C33100,Installed_Capacity!$H$5:$S$5,0)))</f>
        <v>0</v>
      </c>
      <c r="K33100" s="36">
        <f>I33100/(INDEX(Installed_Capacity!$H$15:$S$20,MATCH(Source_Data!B33100,Installed_Capacity!$G$15:$G$20,0),MATCH(Source_Data!C33100,Installed_Capacity!$H$14:$S$14,0)))</f>
        <v>4.1476808702414621E-7</v>
      </c>
      <c r="L33100" s="39">
        <v>0</v>
      </c>
      <c r="M33100" s="40">
        <v>0</v>
      </c>
      <c r="N33100" s="40">
        <f>L33100/(INDEX(Installed_Capacity!$V$6:$AG$11,MATCH(Source_Data!B33100,Installed_Capacity!$U$6:$U$11,0),MATCH(Source_Data!C33100,Installed_Capacity!$V$5:$AG$5,0)))</f>
        <v>0</v>
      </c>
      <c r="O33100" s="41">
        <f>M33100/(INDEX(Installed_Capacity!$V$15:$AG$20,MATCH(Source_Data!B33100,Installed_Capacity!$U$15:$U$20,0),MATCH(Source_Data!C33100,Installed_Capacity!$V$14:$AG$14,0)))</f>
        <v>0</v>
      </c>
      <c r="P33100" s="37">
        <v>0</v>
      </c>
      <c r="Q33100" s="38">
        <f>P33100/(INDEX(Installed_Capacity!$AJ$15:$AU$20,MATCH(Source_Data!B33100,Installed_Capacity!$AI$15:$AI$20,0),MATCH(Source_Data!C33100,Installed_Capacity!$AJ$14:$AU$14,0)))</f>
        <v>0</v>
      </c>
      <c r="R33100" s="63">
        <v>628.95832334800002</v>
      </c>
      <c r="S33100" s="42">
        <v>3039.165104787</v>
      </c>
      <c r="T33100" s="42">
        <f>R33100/(INDEX(Installed_Capacity!$H$25:$S$30,MATCH(Source_Data!B33100,Installed_Capacity!$G$25:$G$30,0),MATCH(Source_Data!C33100,Installed_Capacity!$H$24:$S$24,0)))</f>
        <v>0.44765716964270458</v>
      </c>
      <c r="U33100" s="43">
        <f>S33100/(INDEX(Installed_Capacity!$H$33:$S$38,MATCH(Source_Data!B33100,Installed_Capacity!$G$33:$G$38,0),MATCH(Source_Data!C33100,Installed_Capacity!$H$32:$S$32,0)))</f>
        <v>0.74901297942285516</v>
      </c>
      <c r="V33100" s="21"/>
      <c r="W33100" s="2"/>
    </row>
    <row r="33101" spans="1:23" x14ac:dyDescent="0.25">
      <c r="A33101" s="17">
        <v>44115</v>
      </c>
      <c r="B33101" s="19">
        <v>2020</v>
      </c>
      <c r="C33101" s="19">
        <v>10</v>
      </c>
      <c r="D33101" s="19">
        <v>11</v>
      </c>
      <c r="E33101" s="19">
        <v>3</v>
      </c>
      <c r="F33101" s="69">
        <v>20069.453600000001</v>
      </c>
      <c r="G33101" s="52">
        <f t="shared" si="517"/>
        <v>27741.786700000001</v>
      </c>
      <c r="H33101" s="34">
        <v>0</v>
      </c>
      <c r="I33101" s="35">
        <v>-3.2101120000000002E-3</v>
      </c>
      <c r="J33101" s="35">
        <f>H33101/(INDEX(Installed_Capacity!$H$6:$S$11,MATCH(Source_Data!B33101,Installed_Capacity!$G$6:$G$11,0),MATCH(Source_Data!C33101,Installed_Capacity!$H$5:$S$5,0)))</f>
        <v>0</v>
      </c>
      <c r="K33101" s="36">
        <f>I33101/(INDEX(Installed_Capacity!$H$15:$S$20,MATCH(Source_Data!B33101,Installed_Capacity!$G$15:$G$20,0),MATCH(Source_Data!C33101,Installed_Capacity!$H$14:$S$14,0)))</f>
        <v>-7.634380625997371E-7</v>
      </c>
      <c r="L33101" s="39">
        <v>0</v>
      </c>
      <c r="M33101" s="40">
        <v>0</v>
      </c>
      <c r="N33101" s="40">
        <f>L33101/(INDEX(Installed_Capacity!$V$6:$AG$11,MATCH(Source_Data!B33101,Installed_Capacity!$U$6:$U$11,0),MATCH(Source_Data!C33101,Installed_Capacity!$V$5:$AG$5,0)))</f>
        <v>0</v>
      </c>
      <c r="O33101" s="41">
        <f>M33101/(INDEX(Installed_Capacity!$V$15:$AG$20,MATCH(Source_Data!B33101,Installed_Capacity!$U$15:$U$20,0),MATCH(Source_Data!C33101,Installed_Capacity!$V$14:$AG$14,0)))</f>
        <v>0</v>
      </c>
      <c r="P33101" s="37">
        <v>0</v>
      </c>
      <c r="Q33101" s="38">
        <f>P33101/(INDEX(Installed_Capacity!$AJ$15:$AU$20,MATCH(Source_Data!B33101,Installed_Capacity!$AI$15:$AI$20,0),MATCH(Source_Data!C33101,Installed_Capacity!$AJ$14:$AU$14,0)))</f>
        <v>0</v>
      </c>
      <c r="R33101" s="63">
        <v>551.78210411500004</v>
      </c>
      <c r="S33101" s="42">
        <v>2831.012287906</v>
      </c>
      <c r="T33101" s="42">
        <f>R33101/(INDEX(Installed_Capacity!$H$25:$S$30,MATCH(Source_Data!B33101,Installed_Capacity!$G$25:$G$30,0),MATCH(Source_Data!C33101,Installed_Capacity!$H$24:$S$24,0)))</f>
        <v>0.39272747623843413</v>
      </c>
      <c r="U33101" s="43">
        <f>S33101/(INDEX(Installed_Capacity!$H$33:$S$38,MATCH(Source_Data!B33101,Installed_Capacity!$G$33:$G$38,0),MATCH(Source_Data!C33101,Installed_Capacity!$H$32:$S$32,0)))</f>
        <v>0.69771298216317201</v>
      </c>
      <c r="V33101" s="21"/>
      <c r="W33101" s="2"/>
    </row>
    <row r="33102" spans="1:23" x14ac:dyDescent="0.25">
      <c r="A33102" s="17">
        <v>44115</v>
      </c>
      <c r="B33102" s="19">
        <v>2020</v>
      </c>
      <c r="C33102" s="19">
        <v>10</v>
      </c>
      <c r="D33102" s="19">
        <v>11</v>
      </c>
      <c r="E33102" s="19">
        <v>4</v>
      </c>
      <c r="F33102" s="69">
        <v>19881.668300000001</v>
      </c>
      <c r="G33102" s="52">
        <f t="shared" si="517"/>
        <v>27741.786700000001</v>
      </c>
      <c r="H33102" s="34">
        <v>0</v>
      </c>
      <c r="I33102" s="35">
        <v>-7.0712939999999997E-3</v>
      </c>
      <c r="J33102" s="35">
        <f>H33102/(INDEX(Installed_Capacity!$H$6:$S$11,MATCH(Source_Data!B33102,Installed_Capacity!$G$6:$G$11,0),MATCH(Source_Data!C33102,Installed_Capacity!$H$5:$S$5,0)))</f>
        <v>0</v>
      </c>
      <c r="K33102" s="36">
        <f>I33102/(INDEX(Installed_Capacity!$H$15:$S$20,MATCH(Source_Data!B33102,Installed_Capacity!$G$15:$G$20,0),MATCH(Source_Data!C33102,Installed_Capacity!$H$14:$S$14,0)))</f>
        <v>-1.6817154639567544E-6</v>
      </c>
      <c r="L33102" s="39">
        <v>0</v>
      </c>
      <c r="M33102" s="40">
        <v>0</v>
      </c>
      <c r="N33102" s="40">
        <f>L33102/(INDEX(Installed_Capacity!$V$6:$AG$11,MATCH(Source_Data!B33102,Installed_Capacity!$U$6:$U$11,0),MATCH(Source_Data!C33102,Installed_Capacity!$V$5:$AG$5,0)))</f>
        <v>0</v>
      </c>
      <c r="O33102" s="41">
        <f>M33102/(INDEX(Installed_Capacity!$V$15:$AG$20,MATCH(Source_Data!B33102,Installed_Capacity!$U$15:$U$20,0),MATCH(Source_Data!C33102,Installed_Capacity!$V$14:$AG$14,0)))</f>
        <v>0</v>
      </c>
      <c r="P33102" s="37">
        <v>0</v>
      </c>
      <c r="Q33102" s="38">
        <f>P33102/(INDEX(Installed_Capacity!$AJ$15:$AU$20,MATCH(Source_Data!B33102,Installed_Capacity!$AI$15:$AI$20,0),MATCH(Source_Data!C33102,Installed_Capacity!$AJ$14:$AU$14,0)))</f>
        <v>0</v>
      </c>
      <c r="R33102" s="63">
        <v>472.286959658</v>
      </c>
      <c r="S33102" s="42">
        <v>2738.2430782890001</v>
      </c>
      <c r="T33102" s="42">
        <f>R33102/(INDEX(Installed_Capacity!$H$25:$S$30,MATCH(Source_Data!B33102,Installed_Capacity!$G$25:$G$30,0),MATCH(Source_Data!C33102,Installed_Capacity!$H$24:$S$24,0)))</f>
        <v>0.3361473022476868</v>
      </c>
      <c r="U33102" s="43">
        <f>S33102/(INDEX(Installed_Capacity!$H$33:$S$38,MATCH(Source_Data!B33102,Installed_Capacity!$G$33:$G$38,0),MATCH(Source_Data!C33102,Installed_Capacity!$H$32:$S$32,0)))</f>
        <v>0.67484968263907374</v>
      </c>
      <c r="V33102" s="21"/>
      <c r="W33102" s="2"/>
    </row>
    <row r="33103" spans="1:23" x14ac:dyDescent="0.25">
      <c r="A33103" s="17">
        <v>44115</v>
      </c>
      <c r="B33103" s="19">
        <v>2020</v>
      </c>
      <c r="C33103" s="19">
        <v>10</v>
      </c>
      <c r="D33103" s="19">
        <v>11</v>
      </c>
      <c r="E33103" s="19">
        <v>5</v>
      </c>
      <c r="F33103" s="69">
        <v>20029.598900000001</v>
      </c>
      <c r="G33103" s="52">
        <f t="shared" si="517"/>
        <v>27741.786700000001</v>
      </c>
      <c r="H33103" s="34">
        <v>0</v>
      </c>
      <c r="I33103" s="35">
        <v>-9.3354709999999997E-3</v>
      </c>
      <c r="J33103" s="35">
        <f>H33103/(INDEX(Installed_Capacity!$H$6:$S$11,MATCH(Source_Data!B33103,Installed_Capacity!$G$6:$G$11,0),MATCH(Source_Data!C33103,Installed_Capacity!$H$5:$S$5,0)))</f>
        <v>0</v>
      </c>
      <c r="K33103" s="36">
        <f>I33103/(INDEX(Installed_Capacity!$H$15:$S$20,MATCH(Source_Data!B33103,Installed_Capacity!$G$15:$G$20,0),MATCH(Source_Data!C33103,Installed_Capacity!$H$14:$S$14,0)))</f>
        <v>-2.2201885459747293E-6</v>
      </c>
      <c r="L33103" s="39">
        <v>0</v>
      </c>
      <c r="M33103" s="40">
        <v>0</v>
      </c>
      <c r="N33103" s="40">
        <f>L33103/(INDEX(Installed_Capacity!$V$6:$AG$11,MATCH(Source_Data!B33103,Installed_Capacity!$U$6:$U$11,0),MATCH(Source_Data!C33103,Installed_Capacity!$V$5:$AG$5,0)))</f>
        <v>0</v>
      </c>
      <c r="O33103" s="41">
        <f>M33103/(INDEX(Installed_Capacity!$V$15:$AG$20,MATCH(Source_Data!B33103,Installed_Capacity!$U$15:$U$20,0),MATCH(Source_Data!C33103,Installed_Capacity!$V$14:$AG$14,0)))</f>
        <v>0</v>
      </c>
      <c r="P33103" s="37">
        <v>0</v>
      </c>
      <c r="Q33103" s="38">
        <f>P33103/(INDEX(Installed_Capacity!$AJ$15:$AU$20,MATCH(Source_Data!B33103,Installed_Capacity!$AI$15:$AI$20,0),MATCH(Source_Data!C33103,Installed_Capacity!$AJ$14:$AU$14,0)))</f>
        <v>0</v>
      </c>
      <c r="R33103" s="63">
        <v>342.59756464600002</v>
      </c>
      <c r="S33103" s="42">
        <v>2512.698002699</v>
      </c>
      <c r="T33103" s="42">
        <f>R33103/(INDEX(Installed_Capacity!$H$25:$S$30,MATCH(Source_Data!B33103,Installed_Capacity!$G$25:$G$30,0),MATCH(Source_Data!C33103,Installed_Capacity!$H$24:$S$24,0)))</f>
        <v>0.24384168302206402</v>
      </c>
      <c r="U33103" s="43">
        <f>S33103/(INDEX(Installed_Capacity!$H$33:$S$38,MATCH(Source_Data!B33103,Installed_Capacity!$G$33:$G$38,0),MATCH(Source_Data!C33103,Installed_Capacity!$H$32:$S$32,0)))</f>
        <v>0.6192633017623892</v>
      </c>
      <c r="V33103" s="21"/>
      <c r="W33103" s="2"/>
    </row>
    <row r="33104" spans="1:23" x14ac:dyDescent="0.25">
      <c r="A33104" s="17">
        <v>44115</v>
      </c>
      <c r="B33104" s="19">
        <v>2020</v>
      </c>
      <c r="C33104" s="19">
        <v>10</v>
      </c>
      <c r="D33104" s="19">
        <v>11</v>
      </c>
      <c r="E33104" s="19">
        <v>6</v>
      </c>
      <c r="F33104" s="69">
        <v>20412.225399999999</v>
      </c>
      <c r="G33104" s="52">
        <f t="shared" si="517"/>
        <v>27741.786700000001</v>
      </c>
      <c r="H33104" s="34">
        <v>0</v>
      </c>
      <c r="I33104" s="35">
        <v>-1.0684144E-2</v>
      </c>
      <c r="J33104" s="35">
        <f>H33104/(INDEX(Installed_Capacity!$H$6:$S$11,MATCH(Source_Data!B33104,Installed_Capacity!$G$6:$G$11,0),MATCH(Source_Data!C33104,Installed_Capacity!$H$5:$S$5,0)))</f>
        <v>0</v>
      </c>
      <c r="K33104" s="36">
        <f>I33104/(INDEX(Installed_Capacity!$H$15:$S$20,MATCH(Source_Data!B33104,Installed_Capacity!$G$15:$G$20,0),MATCH(Source_Data!C33104,Installed_Capacity!$H$14:$S$14,0)))</f>
        <v>-2.5409338352981468E-6</v>
      </c>
      <c r="L33104" s="39">
        <v>0</v>
      </c>
      <c r="M33104" s="40">
        <v>8.3052000000000004E-5</v>
      </c>
      <c r="N33104" s="40">
        <f>L33104/(INDEX(Installed_Capacity!$V$6:$AG$11,MATCH(Source_Data!B33104,Installed_Capacity!$U$6:$U$11,0),MATCH(Source_Data!C33104,Installed_Capacity!$V$5:$AG$5,0)))</f>
        <v>0</v>
      </c>
      <c r="O33104" s="41">
        <f>M33104/(INDEX(Installed_Capacity!$V$15:$AG$20,MATCH(Source_Data!B33104,Installed_Capacity!$U$15:$U$20,0),MATCH(Source_Data!C33104,Installed_Capacity!$V$14:$AG$14,0)))</f>
        <v>2.1102110922524982E-8</v>
      </c>
      <c r="P33104" s="37">
        <v>0</v>
      </c>
      <c r="Q33104" s="38">
        <f>P33104/(INDEX(Installed_Capacity!$AJ$15:$AU$20,MATCH(Source_Data!B33104,Installed_Capacity!$AI$15:$AI$20,0),MATCH(Source_Data!C33104,Installed_Capacity!$AJ$14:$AU$14,0)))</f>
        <v>0</v>
      </c>
      <c r="R33104" s="63">
        <v>196.12911712299999</v>
      </c>
      <c r="S33104" s="42">
        <v>2698.506249609</v>
      </c>
      <c r="T33104" s="42">
        <f>R33104/(INDEX(Installed_Capacity!$H$25:$S$30,MATCH(Source_Data!B33104,Installed_Capacity!$G$25:$G$30,0),MATCH(Source_Data!C33104,Installed_Capacity!$H$24:$S$24,0)))</f>
        <v>0.13959367766761563</v>
      </c>
      <c r="U33104" s="43">
        <f>S33104/(INDEX(Installed_Capacity!$H$33:$S$38,MATCH(Source_Data!B33104,Installed_Capacity!$G$33:$G$38,0),MATCH(Source_Data!C33104,Installed_Capacity!$H$32:$S$32,0)))</f>
        <v>0.66505640079481265</v>
      </c>
      <c r="V33104" s="21"/>
      <c r="W33104" s="2"/>
    </row>
    <row r="33105" spans="1:23" x14ac:dyDescent="0.25">
      <c r="A33105" s="17">
        <v>44115</v>
      </c>
      <c r="B33105" s="19">
        <v>2020</v>
      </c>
      <c r="C33105" s="19">
        <v>10</v>
      </c>
      <c r="D33105" s="19">
        <v>11</v>
      </c>
      <c r="E33105" s="19">
        <v>7</v>
      </c>
      <c r="F33105" s="69">
        <v>20477.285400000001</v>
      </c>
      <c r="G33105" s="52">
        <f t="shared" si="517"/>
        <v>27741.786700000001</v>
      </c>
      <c r="H33105" s="34">
        <v>0</v>
      </c>
      <c r="I33105" s="35">
        <v>6.1053705799999998</v>
      </c>
      <c r="J33105" s="35">
        <f>H33105/(INDEX(Installed_Capacity!$H$6:$S$11,MATCH(Source_Data!B33105,Installed_Capacity!$G$6:$G$11,0),MATCH(Source_Data!C33105,Installed_Capacity!$H$5:$S$5,0)))</f>
        <v>0</v>
      </c>
      <c r="K33105" s="36">
        <f>I33105/(INDEX(Installed_Capacity!$H$15:$S$20,MATCH(Source_Data!B33105,Installed_Capacity!$G$15:$G$20,0),MATCH(Source_Data!C33105,Installed_Capacity!$H$14:$S$14,0)))</f>
        <v>1.4519967798782823E-3</v>
      </c>
      <c r="L33105" s="39">
        <v>3.3681840000000002E-3</v>
      </c>
      <c r="M33105" s="40">
        <v>3.026045179</v>
      </c>
      <c r="N33105" s="40">
        <f>L33105/(INDEX(Installed_Capacity!$V$6:$AG$11,MATCH(Source_Data!B33105,Installed_Capacity!$U$6:$U$11,0),MATCH(Source_Data!C33105,Installed_Capacity!$V$5:$AG$5,0)))</f>
        <v>1.8656991558283298E-6</v>
      </c>
      <c r="O33105" s="41">
        <f>M33105/(INDEX(Installed_Capacity!$V$15:$AG$20,MATCH(Source_Data!B33105,Installed_Capacity!$U$15:$U$20,0),MATCH(Source_Data!C33105,Installed_Capacity!$V$14:$AG$14,0)))</f>
        <v>7.6886698723486438E-4</v>
      </c>
      <c r="P33105" s="37">
        <v>0</v>
      </c>
      <c r="Q33105" s="38">
        <f>P33105/(INDEX(Installed_Capacity!$AJ$15:$AU$20,MATCH(Source_Data!B33105,Installed_Capacity!$AI$15:$AI$20,0),MATCH(Source_Data!C33105,Installed_Capacity!$AJ$14:$AU$14,0)))</f>
        <v>0</v>
      </c>
      <c r="R33105" s="63">
        <v>265.06241069499998</v>
      </c>
      <c r="S33105" s="42">
        <v>2440.8299654030002</v>
      </c>
      <c r="T33105" s="42">
        <f>R33105/(INDEX(Installed_Capacity!$H$25:$S$30,MATCH(Source_Data!B33105,Installed_Capacity!$G$25:$G$30,0),MATCH(Source_Data!C33105,Installed_Capacity!$H$24:$S$24,0)))</f>
        <v>0.1886565200676156</v>
      </c>
      <c r="U33105" s="43">
        <f>S33105/(INDEX(Installed_Capacity!$H$33:$S$38,MATCH(Source_Data!B33105,Installed_Capacity!$G$33:$G$38,0),MATCH(Source_Data!C33105,Installed_Capacity!$H$32:$S$32,0)))</f>
        <v>0.60155117001424507</v>
      </c>
      <c r="V33105" s="21"/>
      <c r="W33105" s="2"/>
    </row>
    <row r="33106" spans="1:23" x14ac:dyDescent="0.25">
      <c r="A33106" s="17">
        <v>44115</v>
      </c>
      <c r="B33106" s="19">
        <v>2020</v>
      </c>
      <c r="C33106" s="19">
        <v>10</v>
      </c>
      <c r="D33106" s="19">
        <v>11</v>
      </c>
      <c r="E33106" s="19">
        <v>8</v>
      </c>
      <c r="F33106" s="69">
        <v>20512.721699999998</v>
      </c>
      <c r="G33106" s="52">
        <f t="shared" si="517"/>
        <v>27741.786700000001</v>
      </c>
      <c r="H33106" s="34">
        <v>108.91842742</v>
      </c>
      <c r="I33106" s="35">
        <v>614.78472347699994</v>
      </c>
      <c r="J33106" s="35">
        <f>H33106/(INDEX(Installed_Capacity!$H$6:$S$11,MATCH(Source_Data!B33106,Installed_Capacity!$G$6:$G$11,0),MATCH(Source_Data!C33106,Installed_Capacity!$H$5:$S$5,0)))</f>
        <v>5.9179359417108578E-2</v>
      </c>
      <c r="K33106" s="36">
        <f>I33106/(INDEX(Installed_Capacity!$H$15:$S$20,MATCH(Source_Data!B33106,Installed_Capacity!$G$15:$G$20,0),MATCH(Source_Data!C33106,Installed_Capacity!$H$14:$S$14,0)))</f>
        <v>0.146209870000547</v>
      </c>
      <c r="L33106" s="39">
        <v>111.387223678</v>
      </c>
      <c r="M33106" s="40">
        <v>674.74678548300005</v>
      </c>
      <c r="N33106" s="40">
        <f>L33106/(INDEX(Installed_Capacity!$V$6:$AG$11,MATCH(Source_Data!B33106,Installed_Capacity!$U$6:$U$11,0),MATCH(Source_Data!C33106,Installed_Capacity!$V$5:$AG$5,0)))</f>
        <v>6.1699434824850997E-2</v>
      </c>
      <c r="O33106" s="41">
        <f>M33106/(INDEX(Installed_Capacity!$V$15:$AG$20,MATCH(Source_Data!B33106,Installed_Capacity!$U$15:$U$20,0),MATCH(Source_Data!C33106,Installed_Capacity!$V$14:$AG$14,0)))</f>
        <v>0.17144176554302648</v>
      </c>
      <c r="P33106" s="37">
        <v>14.824323175</v>
      </c>
      <c r="Q33106" s="38">
        <f>P33106/(INDEX(Installed_Capacity!$AJ$15:$AU$20,MATCH(Source_Data!B33106,Installed_Capacity!$AI$15:$AI$20,0),MATCH(Source_Data!C33106,Installed_Capacity!$AJ$14:$AU$14,0)))</f>
        <v>1.6166110332606325E-2</v>
      </c>
      <c r="R33106" s="63">
        <v>498.84885910999998</v>
      </c>
      <c r="S33106" s="42">
        <v>2262.109058648</v>
      </c>
      <c r="T33106" s="42">
        <f>R33106/(INDEX(Installed_Capacity!$H$25:$S$30,MATCH(Source_Data!B33106,Installed_Capacity!$G$25:$G$30,0),MATCH(Source_Data!C33106,Installed_Capacity!$H$24:$S$24,0)))</f>
        <v>0.35505256876156577</v>
      </c>
      <c r="U33106" s="43">
        <f>S33106/(INDEX(Installed_Capacity!$H$33:$S$38,MATCH(Source_Data!B33106,Installed_Capacity!$G$33:$G$38,0),MATCH(Source_Data!C33106,Installed_Capacity!$H$32:$S$32,0)))</f>
        <v>0.5575047710072063</v>
      </c>
      <c r="V33106" s="21"/>
      <c r="W33106" s="2"/>
    </row>
    <row r="33107" spans="1:23" x14ac:dyDescent="0.25">
      <c r="A33107" s="17">
        <v>44115</v>
      </c>
      <c r="B33107" s="19">
        <v>2020</v>
      </c>
      <c r="C33107" s="19">
        <v>10</v>
      </c>
      <c r="D33107" s="19">
        <v>11</v>
      </c>
      <c r="E33107" s="19">
        <v>9</v>
      </c>
      <c r="F33107" s="69">
        <v>20462.023399999998</v>
      </c>
      <c r="G33107" s="52">
        <f t="shared" si="517"/>
        <v>27741.786700000001</v>
      </c>
      <c r="H33107" s="34">
        <v>621.74010479399999</v>
      </c>
      <c r="I33107" s="35">
        <v>1925.5909602520001</v>
      </c>
      <c r="J33107" s="35">
        <f>H33107/(INDEX(Installed_Capacity!$H$6:$S$11,MATCH(Source_Data!B33107,Installed_Capacity!$G$6:$G$11,0),MATCH(Source_Data!C33107,Installed_Capacity!$H$5:$S$5,0)))</f>
        <v>0.33781410544749196</v>
      </c>
      <c r="K33107" s="36">
        <f>I33107/(INDEX(Installed_Capacity!$H$15:$S$20,MATCH(Source_Data!B33107,Installed_Capacity!$G$15:$G$20,0),MATCH(Source_Data!C33107,Installed_Capacity!$H$14:$S$14,0)))</f>
        <v>0.45794957685412663</v>
      </c>
      <c r="L33107" s="39">
        <v>694.41744709099999</v>
      </c>
      <c r="M33107" s="40">
        <v>1957.369555063</v>
      </c>
      <c r="N33107" s="40">
        <f>L33107/(INDEX(Installed_Capacity!$V$6:$AG$11,MATCH(Source_Data!B33107,Installed_Capacity!$U$6:$U$11,0),MATCH(Source_Data!C33107,Installed_Capacity!$V$5:$AG$5,0)))</f>
        <v>0.38465061434593312</v>
      </c>
      <c r="O33107" s="41">
        <f>M33107/(INDEX(Installed_Capacity!$V$15:$AG$20,MATCH(Source_Data!B33107,Installed_Capacity!$U$15:$U$20,0),MATCH(Source_Data!C33107,Installed_Capacity!$V$14:$AG$14,0)))</f>
        <v>0.49733455506565516</v>
      </c>
      <c r="P33107" s="37">
        <v>304.67221334499999</v>
      </c>
      <c r="Q33107" s="38">
        <f>P33107/(INDEX(Installed_Capacity!$AJ$15:$AU$20,MATCH(Source_Data!B33107,Installed_Capacity!$AI$15:$AI$20,0),MATCH(Source_Data!C33107,Installed_Capacity!$AJ$14:$AU$14,0)))</f>
        <v>0.33224886951472193</v>
      </c>
      <c r="R33107" s="63">
        <v>460.79244074100001</v>
      </c>
      <c r="S33107" s="42">
        <v>2489.5137232530001</v>
      </c>
      <c r="T33107" s="42">
        <f>R33107/(INDEX(Installed_Capacity!$H$25:$S$30,MATCH(Source_Data!B33107,Installed_Capacity!$G$25:$G$30,0),MATCH(Source_Data!C33107,Installed_Capacity!$H$24:$S$24,0)))</f>
        <v>0.32796614999359425</v>
      </c>
      <c r="U33107" s="43">
        <f>S33107/(INDEX(Installed_Capacity!$H$33:$S$38,MATCH(Source_Data!B33107,Installed_Capacity!$G$33:$G$38,0),MATCH(Source_Data!C33107,Installed_Capacity!$H$32:$S$32,0)))</f>
        <v>0.61354945416777573</v>
      </c>
      <c r="V33107" s="21"/>
      <c r="W33107" s="2"/>
    </row>
    <row r="33108" spans="1:23" x14ac:dyDescent="0.25">
      <c r="A33108" s="17">
        <v>44115</v>
      </c>
      <c r="B33108" s="19">
        <v>2020</v>
      </c>
      <c r="C33108" s="19">
        <v>10</v>
      </c>
      <c r="D33108" s="19">
        <v>11</v>
      </c>
      <c r="E33108" s="19">
        <v>10</v>
      </c>
      <c r="F33108" s="69">
        <v>20288.086299999999</v>
      </c>
      <c r="G33108" s="52">
        <f t="shared" si="517"/>
        <v>27741.786700000001</v>
      </c>
      <c r="H33108" s="34">
        <v>976.30937002899998</v>
      </c>
      <c r="I33108" s="35">
        <v>2701.7426170819999</v>
      </c>
      <c r="J33108" s="35">
        <f>H33108/(INDEX(Installed_Capacity!$H$6:$S$11,MATCH(Source_Data!B33108,Installed_Capacity!$G$6:$G$11,0),MATCH(Source_Data!C33108,Installed_Capacity!$H$5:$S$5,0)))</f>
        <v>0.53046453644103708</v>
      </c>
      <c r="K33108" s="36">
        <f>I33108/(INDEX(Installed_Capacity!$H$15:$S$20,MATCH(Source_Data!B33108,Installed_Capacity!$G$15:$G$20,0),MATCH(Source_Data!C33108,Installed_Capacity!$H$14:$S$14,0)))</f>
        <v>0.64253619475838386</v>
      </c>
      <c r="L33108" s="39">
        <v>1165.3066141260001</v>
      </c>
      <c r="M33108" s="40">
        <v>2499.4646743479998</v>
      </c>
      <c r="N33108" s="40">
        <f>L33108/(INDEX(Installed_Capacity!$V$6:$AG$11,MATCH(Source_Data!B33108,Installed_Capacity!$U$6:$U$11,0),MATCH(Source_Data!C33108,Installed_Capacity!$V$5:$AG$5,0)))</f>
        <v>0.64548479722486884</v>
      </c>
      <c r="O33108" s="41">
        <f>M33108/(INDEX(Installed_Capacity!$V$15:$AG$20,MATCH(Source_Data!B33108,Installed_Capacity!$U$15:$U$20,0),MATCH(Source_Data!C33108,Installed_Capacity!$V$14:$AG$14,0)))</f>
        <v>0.63507177196243636</v>
      </c>
      <c r="P33108" s="37">
        <v>599.50389599799996</v>
      </c>
      <c r="Q33108" s="38">
        <f>P33108/(INDEX(Installed_Capacity!$AJ$15:$AU$20,MATCH(Source_Data!B33108,Installed_Capacity!$AI$15:$AI$20,0),MATCH(Source_Data!C33108,Installed_Capacity!$AJ$14:$AU$14,0)))</f>
        <v>0.65376651690076337</v>
      </c>
      <c r="R33108" s="63">
        <v>609.37800960899995</v>
      </c>
      <c r="S33108" s="42">
        <v>1810.331233956</v>
      </c>
      <c r="T33108" s="42">
        <f>R33108/(INDEX(Installed_Capacity!$H$25:$S$30,MATCH(Source_Data!B33108,Installed_Capacity!$G$25:$G$30,0),MATCH(Source_Data!C33108,Installed_Capacity!$H$24:$S$24,0)))</f>
        <v>0.43372100328042695</v>
      </c>
      <c r="U33108" s="43">
        <f>S33108/(INDEX(Installed_Capacity!$H$33:$S$38,MATCH(Source_Data!B33108,Installed_Capacity!$G$33:$G$38,0),MATCH(Source_Data!C33108,Installed_Capacity!$H$32:$S$32,0)))</f>
        <v>0.44616252968680686</v>
      </c>
      <c r="V33108" s="21"/>
      <c r="W33108" s="2"/>
    </row>
    <row r="33109" spans="1:23" x14ac:dyDescent="0.25">
      <c r="A33109" s="17">
        <v>44115</v>
      </c>
      <c r="B33109" s="19">
        <v>2020</v>
      </c>
      <c r="C33109" s="19">
        <v>10</v>
      </c>
      <c r="D33109" s="19">
        <v>11</v>
      </c>
      <c r="E33109" s="19">
        <v>11</v>
      </c>
      <c r="F33109" s="69">
        <v>20283.566599999998</v>
      </c>
      <c r="G33109" s="52">
        <f t="shared" si="517"/>
        <v>27741.786700000001</v>
      </c>
      <c r="H33109" s="34">
        <v>1288.5962888829999</v>
      </c>
      <c r="I33109" s="35">
        <v>3196.866346673</v>
      </c>
      <c r="J33109" s="35">
        <f>H33109/(INDEX(Installed_Capacity!$H$6:$S$11,MATCH(Source_Data!B33109,Installed_Capacity!$G$6:$G$11,0),MATCH(Source_Data!C33109,Installed_Capacity!$H$5:$S$5,0)))</f>
        <v>0.70014142445612015</v>
      </c>
      <c r="K33109" s="36">
        <f>I33109/(INDEX(Installed_Capacity!$H$15:$S$20,MATCH(Source_Data!B33109,Installed_Capacity!$G$15:$G$20,0),MATCH(Source_Data!C33109,Installed_Capacity!$H$14:$S$14,0)))</f>
        <v>0.76028794325379756</v>
      </c>
      <c r="L33109" s="39">
        <v>1220.713350407</v>
      </c>
      <c r="M33109" s="40">
        <v>2995.655586335</v>
      </c>
      <c r="N33109" s="40">
        <f>L33109/(INDEX(Installed_Capacity!$V$6:$AG$11,MATCH(Source_Data!B33109,Installed_Capacity!$U$6:$U$11,0),MATCH(Source_Data!C33109,Installed_Capacity!$V$5:$AG$5,0)))</f>
        <v>0.67617560898178719</v>
      </c>
      <c r="O33109" s="41">
        <f>M33109/(INDEX(Installed_Capacity!$V$15:$AG$20,MATCH(Source_Data!B33109,Installed_Capacity!$U$15:$U$20,0),MATCH(Source_Data!C33109,Installed_Capacity!$V$14:$AG$14,0)))</f>
        <v>0.76114550484663557</v>
      </c>
      <c r="P33109" s="37">
        <v>727.24853320600005</v>
      </c>
      <c r="Q33109" s="38">
        <f>P33109/(INDEX(Installed_Capacity!$AJ$15:$AU$20,MATCH(Source_Data!B33109,Installed_Capacity!$AI$15:$AI$20,0),MATCH(Source_Data!C33109,Installed_Capacity!$AJ$14:$AU$14,0)))</f>
        <v>0.79307364580806983</v>
      </c>
      <c r="R33109" s="63">
        <v>684.83279726499995</v>
      </c>
      <c r="S33109" s="42">
        <v>1237.847131281</v>
      </c>
      <c r="T33109" s="42">
        <f>R33109/(INDEX(Installed_Capacity!$H$25:$S$30,MATCH(Source_Data!B33109,Installed_Capacity!$G$25:$G$30,0),MATCH(Source_Data!C33109,Installed_Capacity!$H$24:$S$24,0)))</f>
        <v>0.48742547848042694</v>
      </c>
      <c r="U33109" s="43">
        <f>S33109/(INDEX(Installed_Capacity!$H$33:$S$38,MATCH(Source_Data!B33109,Installed_Capacity!$G$33:$G$38,0),MATCH(Source_Data!C33109,Installed_Capacity!$H$32:$S$32,0)))</f>
        <v>0.30507179962366543</v>
      </c>
      <c r="V33109" s="21"/>
      <c r="W33109" s="2"/>
    </row>
    <row r="33110" spans="1:23" x14ac:dyDescent="0.25">
      <c r="A33110" s="17">
        <v>44115</v>
      </c>
      <c r="B33110" s="19">
        <v>2020</v>
      </c>
      <c r="C33110" s="19">
        <v>10</v>
      </c>
      <c r="D33110" s="19">
        <v>11</v>
      </c>
      <c r="E33110" s="19">
        <v>12</v>
      </c>
      <c r="F33110" s="69">
        <v>20719.155599999998</v>
      </c>
      <c r="G33110" s="52">
        <f t="shared" si="517"/>
        <v>27741.786700000001</v>
      </c>
      <c r="H33110" s="34">
        <v>1396.3152458500001</v>
      </c>
      <c r="I33110" s="35">
        <v>3341.4168372989998</v>
      </c>
      <c r="J33110" s="35">
        <f>H33110/(INDEX(Installed_Capacity!$H$6:$S$11,MATCH(Source_Data!B33110,Installed_Capacity!$G$6:$G$11,0),MATCH(Source_Data!C33110,Installed_Capacity!$H$5:$S$5,0)))</f>
        <v>0.75866906777036436</v>
      </c>
      <c r="K33110" s="36">
        <f>I33110/(INDEX(Installed_Capacity!$H$15:$S$20,MATCH(Source_Data!B33110,Installed_Capacity!$G$15:$G$20,0),MATCH(Source_Data!C33110,Installed_Capacity!$H$14:$S$14,0)))</f>
        <v>0.79466535641301272</v>
      </c>
      <c r="L33110" s="39">
        <v>1202.4776774029999</v>
      </c>
      <c r="M33110" s="40">
        <v>2962.1139098530002</v>
      </c>
      <c r="N33110" s="40">
        <f>L33110/(INDEX(Installed_Capacity!$V$6:$AG$11,MATCH(Source_Data!B33110,Installed_Capacity!$U$6:$U$11,0),MATCH(Source_Data!C33110,Installed_Capacity!$V$5:$AG$5,0)))</f>
        <v>0.66607453382392035</v>
      </c>
      <c r="O33110" s="41">
        <f>M33110/(INDEX(Installed_Capacity!$V$15:$AG$20,MATCH(Source_Data!B33110,Installed_Capacity!$U$15:$U$20,0),MATCH(Source_Data!C33110,Installed_Capacity!$V$14:$AG$14,0)))</f>
        <v>0.75262313118133417</v>
      </c>
      <c r="P33110" s="37">
        <v>736.26237109900001</v>
      </c>
      <c r="Q33110" s="38">
        <f>P33110/(INDEX(Installed_Capacity!$AJ$15:$AU$20,MATCH(Source_Data!B33110,Installed_Capacity!$AI$15:$AI$20,0),MATCH(Source_Data!C33110,Installed_Capacity!$AJ$14:$AU$14,0)))</f>
        <v>0.8029033490719738</v>
      </c>
      <c r="R33110" s="63">
        <v>419.31525472200002</v>
      </c>
      <c r="S33110" s="42">
        <v>1107.403134033</v>
      </c>
      <c r="T33110" s="42">
        <f>R33110/(INDEX(Installed_Capacity!$H$25:$S$30,MATCH(Source_Data!B33110,Installed_Capacity!$G$25:$G$30,0),MATCH(Source_Data!C33110,Installed_Capacity!$H$24:$S$24,0)))</f>
        <v>0.29844502115444838</v>
      </c>
      <c r="U33110" s="43">
        <f>S33110/(INDEX(Installed_Capacity!$H$33:$S$38,MATCH(Source_Data!B33110,Installed_Capacity!$G$33:$G$38,0),MATCH(Source_Data!C33110,Installed_Capacity!$H$32:$S$32,0)))</f>
        <v>0.27292341555836513</v>
      </c>
      <c r="V33110" s="21"/>
      <c r="W33110" s="2"/>
    </row>
    <row r="33111" spans="1:23" x14ac:dyDescent="0.25">
      <c r="A33111" s="17">
        <v>44115</v>
      </c>
      <c r="B33111" s="19">
        <v>2020</v>
      </c>
      <c r="C33111" s="19">
        <v>10</v>
      </c>
      <c r="D33111" s="19">
        <v>11</v>
      </c>
      <c r="E33111" s="19">
        <v>13</v>
      </c>
      <c r="F33111" s="69">
        <v>21520.905699999999</v>
      </c>
      <c r="G33111" s="52">
        <f t="shared" si="517"/>
        <v>27741.786700000001</v>
      </c>
      <c r="H33111" s="34">
        <v>1418.356264322</v>
      </c>
      <c r="I33111" s="35">
        <v>3376.923526474</v>
      </c>
      <c r="J33111" s="35">
        <f>H33111/(INDEX(Installed_Capacity!$H$6:$S$11,MATCH(Source_Data!B33111,Installed_Capacity!$G$6:$G$11,0),MATCH(Source_Data!C33111,Installed_Capacity!$H$5:$S$5,0)))</f>
        <v>0.77064475806420063</v>
      </c>
      <c r="K33111" s="36">
        <f>I33111/(INDEX(Installed_Capacity!$H$15:$S$20,MATCH(Source_Data!B33111,Installed_Capacity!$G$15:$G$20,0),MATCH(Source_Data!C33111,Installed_Capacity!$H$14:$S$14,0)))</f>
        <v>0.80310965928876699</v>
      </c>
      <c r="L33111" s="39">
        <v>1197.1904605980001</v>
      </c>
      <c r="M33111" s="40">
        <v>2950.2290422370002</v>
      </c>
      <c r="N33111" s="40">
        <f>L33111/(INDEX(Installed_Capacity!$V$6:$AG$11,MATCH(Source_Data!B33111,Installed_Capacity!$U$6:$U$11,0),MATCH(Source_Data!C33111,Installed_Capacity!$V$5:$AG$5,0)))</f>
        <v>0.66314584705093838</v>
      </c>
      <c r="O33111" s="41">
        <f>M33111/(INDEX(Installed_Capacity!$V$15:$AG$20,MATCH(Source_Data!B33111,Installed_Capacity!$U$15:$U$20,0),MATCH(Source_Data!C33111,Installed_Capacity!$V$14:$AG$14,0)))</f>
        <v>0.74960338698814977</v>
      </c>
      <c r="P33111" s="37">
        <v>730.94175879700003</v>
      </c>
      <c r="Q33111" s="38">
        <f>P33111/(INDEX(Installed_Capacity!$AJ$15:$AU$20,MATCH(Source_Data!B33111,Installed_Capacity!$AI$15:$AI$20,0),MATCH(Source_Data!C33111,Installed_Capacity!$AJ$14:$AU$14,0)))</f>
        <v>0.79710115463140685</v>
      </c>
      <c r="R33111" s="63">
        <v>416.34354676300001</v>
      </c>
      <c r="S33111" s="42">
        <v>753.68386352599998</v>
      </c>
      <c r="T33111" s="42">
        <f>R33111/(INDEX(Installed_Capacity!$H$25:$S$30,MATCH(Source_Data!B33111,Installed_Capacity!$G$25:$G$30,0),MATCH(Source_Data!C33111,Installed_Capacity!$H$24:$S$24,0)))</f>
        <v>0.29632992652170814</v>
      </c>
      <c r="U33111" s="43">
        <f>S33111/(INDEX(Installed_Capacity!$H$33:$S$38,MATCH(Source_Data!B33111,Installed_Capacity!$G$33:$G$38,0),MATCH(Source_Data!C33111,Installed_Capacity!$H$32:$S$32,0)))</f>
        <v>0.18574805142154399</v>
      </c>
      <c r="V33111" s="21"/>
      <c r="W33111" s="2"/>
    </row>
    <row r="33112" spans="1:23" x14ac:dyDescent="0.25">
      <c r="A33112" s="17">
        <v>44115</v>
      </c>
      <c r="B33112" s="19">
        <v>2020</v>
      </c>
      <c r="C33112" s="19">
        <v>10</v>
      </c>
      <c r="D33112" s="19">
        <v>11</v>
      </c>
      <c r="E33112" s="19">
        <v>14</v>
      </c>
      <c r="F33112" s="69">
        <v>22838.559700000002</v>
      </c>
      <c r="G33112" s="52">
        <f t="shared" si="517"/>
        <v>27741.786700000001</v>
      </c>
      <c r="H33112" s="34">
        <v>1427.452557245</v>
      </c>
      <c r="I33112" s="35">
        <v>3460.795474564</v>
      </c>
      <c r="J33112" s="35">
        <f>H33112/(INDEX(Installed_Capacity!$H$6:$S$11,MATCH(Source_Data!B33112,Installed_Capacity!$G$6:$G$11,0),MATCH(Source_Data!C33112,Installed_Capacity!$H$5:$S$5,0)))</f>
        <v>0.77558710621413973</v>
      </c>
      <c r="K33112" s="36">
        <f>I33112/(INDEX(Installed_Capacity!$H$15:$S$20,MATCH(Source_Data!B33112,Installed_Capacity!$G$15:$G$20,0),MATCH(Source_Data!C33112,Installed_Capacity!$H$14:$S$14,0)))</f>
        <v>0.82305632705496812</v>
      </c>
      <c r="L33112" s="39">
        <v>1229.8113687150001</v>
      </c>
      <c r="M33112" s="40">
        <v>3054.254555516</v>
      </c>
      <c r="N33112" s="40">
        <f>L33112/(INDEX(Installed_Capacity!$V$6:$AG$11,MATCH(Source_Data!B33112,Installed_Capacity!$U$6:$U$11,0),MATCH(Source_Data!C33112,Installed_Capacity!$V$5:$AG$5,0)))</f>
        <v>0.6812151688980348</v>
      </c>
      <c r="O33112" s="41">
        <f>M33112/(INDEX(Installed_Capacity!$V$15:$AG$20,MATCH(Source_Data!B33112,Installed_Capacity!$U$15:$U$20,0),MATCH(Source_Data!C33112,Installed_Capacity!$V$14:$AG$14,0)))</f>
        <v>0.77603451351112385</v>
      </c>
      <c r="P33112" s="37">
        <v>735.69661816999997</v>
      </c>
      <c r="Q33112" s="38">
        <f>P33112/(INDEX(Installed_Capacity!$AJ$15:$AU$20,MATCH(Source_Data!B33112,Installed_Capacity!$AI$15:$AI$20,0),MATCH(Source_Data!C33112,Installed_Capacity!$AJ$14:$AU$14,0)))</f>
        <v>0.8022863884078516</v>
      </c>
      <c r="R33112" s="63">
        <v>334.49621456099999</v>
      </c>
      <c r="S33112" s="42">
        <v>291.00103772099999</v>
      </c>
      <c r="T33112" s="42">
        <f>R33112/(INDEX(Installed_Capacity!$H$25:$S$30,MATCH(Source_Data!B33112,Installed_Capacity!$G$25:$G$30,0),MATCH(Source_Data!C33112,Installed_Capacity!$H$24:$S$24,0)))</f>
        <v>0.23807559755231311</v>
      </c>
      <c r="U33112" s="43">
        <f>S33112/(INDEX(Installed_Capacity!$H$33:$S$38,MATCH(Source_Data!B33112,Installed_Capacity!$G$33:$G$38,0),MATCH(Source_Data!C33112,Installed_Capacity!$H$32:$S$32,0)))</f>
        <v>7.1718234042380147E-2</v>
      </c>
      <c r="V33112" s="21"/>
      <c r="W33112" s="2"/>
    </row>
    <row r="33113" spans="1:23" x14ac:dyDescent="0.25">
      <c r="A33113" s="17">
        <v>44115</v>
      </c>
      <c r="B33113" s="19">
        <v>2020</v>
      </c>
      <c r="C33113" s="19">
        <v>10</v>
      </c>
      <c r="D33113" s="19">
        <v>11</v>
      </c>
      <c r="E33113" s="19">
        <v>15</v>
      </c>
      <c r="F33113" s="69">
        <v>24293.8433</v>
      </c>
      <c r="G33113" s="52">
        <f t="shared" si="517"/>
        <v>27741.786700000001</v>
      </c>
      <c r="H33113" s="34">
        <v>1407.867234433</v>
      </c>
      <c r="I33113" s="35">
        <v>3273.1173469089999</v>
      </c>
      <c r="J33113" s="35">
        <f>H33113/(INDEX(Installed_Capacity!$H$6:$S$11,MATCH(Source_Data!B33113,Installed_Capacity!$G$6:$G$11,0),MATCH(Source_Data!C33113,Installed_Capacity!$H$5:$S$5,0)))</f>
        <v>0.76494568505661564</v>
      </c>
      <c r="K33113" s="36">
        <f>I33113/(INDEX(Installed_Capacity!$H$15:$S$20,MATCH(Source_Data!B33113,Installed_Capacity!$G$15:$G$20,0),MATCH(Source_Data!C33113,Installed_Capacity!$H$14:$S$14,0)))</f>
        <v>0.77842217529662461</v>
      </c>
      <c r="L33113" s="39">
        <v>1278.952826663</v>
      </c>
      <c r="M33113" s="40">
        <v>3070.6908967549998</v>
      </c>
      <c r="N33113" s="40">
        <f>L33113/(INDEX(Installed_Capacity!$V$6:$AG$11,MATCH(Source_Data!B33113,Installed_Capacity!$U$6:$U$11,0),MATCH(Source_Data!C33113,Installed_Capacity!$V$5:$AG$5,0)))</f>
        <v>0.70843552758679906</v>
      </c>
      <c r="O33113" s="41">
        <f>M33113/(INDEX(Installed_Capacity!$V$15:$AG$20,MATCH(Source_Data!B33113,Installed_Capacity!$U$15:$U$20,0),MATCH(Source_Data!C33113,Installed_Capacity!$V$14:$AG$14,0)))</f>
        <v>0.78021071030332445</v>
      </c>
      <c r="P33113" s="37">
        <v>729.49034571000004</v>
      </c>
      <c r="Q33113" s="38">
        <f>P33113/(INDEX(Installed_Capacity!$AJ$15:$AU$20,MATCH(Source_Data!B33113,Installed_Capacity!$AI$15:$AI$20,0),MATCH(Source_Data!C33113,Installed_Capacity!$AJ$14:$AU$14,0)))</f>
        <v>0.79551837045801532</v>
      </c>
      <c r="R33113" s="63">
        <v>195.17755044399999</v>
      </c>
      <c r="S33113" s="42">
        <v>109.20796899</v>
      </c>
      <c r="T33113" s="42">
        <f>R33113/(INDEX(Installed_Capacity!$H$25:$S$30,MATCH(Source_Data!B33113,Installed_Capacity!$G$25:$G$30,0),MATCH(Source_Data!C33113,Installed_Capacity!$H$24:$S$24,0)))</f>
        <v>0.13891640600996438</v>
      </c>
      <c r="U33113" s="43">
        <f>S33113/(INDEX(Installed_Capacity!$H$33:$S$38,MATCH(Source_Data!B33113,Installed_Capacity!$G$33:$G$38,0),MATCH(Source_Data!C33113,Installed_Capacity!$H$32:$S$32,0)))</f>
        <v>2.6914689860408719E-2</v>
      </c>
      <c r="V33113" s="21"/>
      <c r="W33113" s="2"/>
    </row>
    <row r="33114" spans="1:23" x14ac:dyDescent="0.25">
      <c r="A33114" s="17">
        <v>44115</v>
      </c>
      <c r="B33114" s="19">
        <v>2020</v>
      </c>
      <c r="C33114" s="19">
        <v>10</v>
      </c>
      <c r="D33114" s="19">
        <v>11</v>
      </c>
      <c r="E33114" s="19">
        <v>16</v>
      </c>
      <c r="F33114" s="69">
        <v>25543.1829</v>
      </c>
      <c r="G33114" s="52">
        <f t="shared" si="517"/>
        <v>27741.786700000001</v>
      </c>
      <c r="H33114" s="34">
        <v>1325.7818330489999</v>
      </c>
      <c r="I33114" s="35">
        <v>2986.3580720139998</v>
      </c>
      <c r="J33114" s="35">
        <f>H33114/(INDEX(Installed_Capacity!$H$6:$S$11,MATCH(Source_Data!B33114,Installed_Capacity!$G$6:$G$11,0),MATCH(Source_Data!C33114,Installed_Capacity!$H$5:$S$5,0)))</f>
        <v>0.72034568865133008</v>
      </c>
      <c r="K33114" s="36">
        <f>I33114/(INDEX(Installed_Capacity!$H$15:$S$20,MATCH(Source_Data!B33114,Installed_Capacity!$G$15:$G$20,0),MATCH(Source_Data!C33114,Installed_Capacity!$H$14:$S$14,0)))</f>
        <v>0.71022426031473485</v>
      </c>
      <c r="L33114" s="39">
        <v>1311.7246856889999</v>
      </c>
      <c r="M33114" s="40">
        <v>2984.5300374150002</v>
      </c>
      <c r="N33114" s="40">
        <f>L33114/(INDEX(Installed_Capacity!$V$6:$AG$11,MATCH(Source_Data!B33114,Installed_Capacity!$U$6:$U$11,0),MATCH(Source_Data!C33114,Installed_Capacity!$V$5:$AG$5,0)))</f>
        <v>0.72658846392273946</v>
      </c>
      <c r="O33114" s="41">
        <f>M33114/(INDEX(Installed_Capacity!$V$15:$AG$20,MATCH(Source_Data!B33114,Installed_Capacity!$U$15:$U$20,0),MATCH(Source_Data!C33114,Installed_Capacity!$V$14:$AG$14,0)))</f>
        <v>0.75831869071351632</v>
      </c>
      <c r="P33114" s="37">
        <v>716.54095118099997</v>
      </c>
      <c r="Q33114" s="38">
        <f>P33114/(INDEX(Installed_Capacity!$AJ$15:$AU$20,MATCH(Source_Data!B33114,Installed_Capacity!$AI$15:$AI$20,0),MATCH(Source_Data!C33114,Installed_Capacity!$AJ$14:$AU$14,0)))</f>
        <v>0.78139689332715367</v>
      </c>
      <c r="R33114" s="63">
        <v>143.769613951</v>
      </c>
      <c r="S33114" s="42">
        <v>106.770586853</v>
      </c>
      <c r="T33114" s="42">
        <f>R33114/(INDEX(Installed_Capacity!$H$25:$S$30,MATCH(Source_Data!B33114,Installed_Capacity!$G$25:$G$30,0),MATCH(Source_Data!C33114,Installed_Capacity!$H$24:$S$24,0)))</f>
        <v>0.10232712736725977</v>
      </c>
      <c r="U33114" s="43">
        <f>S33114/(INDEX(Installed_Capacity!$H$33:$S$38,MATCH(Source_Data!B33114,Installed_Capacity!$G$33:$G$38,0),MATCH(Source_Data!C33114,Installed_Capacity!$H$32:$S$32,0)))</f>
        <v>2.6313988419887815E-2</v>
      </c>
      <c r="V33114" s="21"/>
      <c r="W33114" s="2"/>
    </row>
    <row r="33115" spans="1:23" x14ac:dyDescent="0.25">
      <c r="A33115" s="17">
        <v>44115</v>
      </c>
      <c r="B33115" s="19">
        <v>2020</v>
      </c>
      <c r="C33115" s="19">
        <v>10</v>
      </c>
      <c r="D33115" s="19">
        <v>11</v>
      </c>
      <c r="E33115" s="19">
        <v>17</v>
      </c>
      <c r="F33115" s="69">
        <v>26992.233899999999</v>
      </c>
      <c r="G33115" s="52">
        <f t="shared" si="517"/>
        <v>27741.786700000001</v>
      </c>
      <c r="H33115" s="34">
        <v>1060.1752109839999</v>
      </c>
      <c r="I33115" s="35">
        <v>2102.556581332</v>
      </c>
      <c r="J33115" s="35">
        <f>H33115/(INDEX(Installed_Capacity!$H$6:$S$11,MATCH(Source_Data!B33115,Installed_Capacity!$G$6:$G$11,0),MATCH(Source_Data!C33115,Installed_Capacity!$H$5:$S$5,0)))</f>
        <v>0.576031910688516</v>
      </c>
      <c r="K33115" s="36">
        <f>I33115/(INDEX(Installed_Capacity!$H$15:$S$20,MATCH(Source_Data!B33115,Installed_Capacity!$G$15:$G$20,0),MATCH(Source_Data!C33115,Installed_Capacity!$H$14:$S$14,0)))</f>
        <v>0.50003604950806346</v>
      </c>
      <c r="L33115" s="39">
        <v>1145.6891743000001</v>
      </c>
      <c r="M33115" s="40">
        <v>2412.7683097119998</v>
      </c>
      <c r="N33115" s="40">
        <f>L33115/(INDEX(Installed_Capacity!$V$6:$AG$11,MATCH(Source_Data!B33115,Installed_Capacity!$U$6:$U$11,0),MATCH(Source_Data!C33115,Installed_Capacity!$V$5:$AG$5,0)))</f>
        <v>0.63461833597367789</v>
      </c>
      <c r="O33115" s="41">
        <f>M33115/(INDEX(Installed_Capacity!$V$15:$AG$20,MATCH(Source_Data!B33115,Installed_Capacity!$U$15:$U$20,0),MATCH(Source_Data!C33115,Installed_Capacity!$V$14:$AG$14,0)))</f>
        <v>0.61304368951856336</v>
      </c>
      <c r="P33115" s="37">
        <v>631.03663525800005</v>
      </c>
      <c r="Q33115" s="38">
        <f>P33115/(INDEX(Installed_Capacity!$AJ$15:$AU$20,MATCH(Source_Data!B33115,Installed_Capacity!$AI$15:$AI$20,0),MATCH(Source_Data!C33115,Installed_Capacity!$AJ$14:$AU$14,0)))</f>
        <v>0.68815336451254094</v>
      </c>
      <c r="R33115" s="63">
        <v>89.814014614000001</v>
      </c>
      <c r="S33115" s="42">
        <v>261.20244081800001</v>
      </c>
      <c r="T33115" s="42">
        <f>R33115/(INDEX(Installed_Capacity!$H$25:$S$30,MATCH(Source_Data!B33115,Installed_Capacity!$G$25:$G$30,0),MATCH(Source_Data!C33115,Installed_Capacity!$H$24:$S$24,0)))</f>
        <v>6.3924565561565824E-2</v>
      </c>
      <c r="U33115" s="43">
        <f>S33115/(INDEX(Installed_Capacity!$H$33:$S$38,MATCH(Source_Data!B33115,Installed_Capacity!$G$33:$G$38,0),MATCH(Source_Data!C33115,Installed_Capacity!$H$32:$S$32,0)))</f>
        <v>6.437426453780104E-2</v>
      </c>
      <c r="V33115" s="21"/>
      <c r="W33115" s="2"/>
    </row>
    <row r="33116" spans="1:23" x14ac:dyDescent="0.25">
      <c r="A33116" s="17">
        <v>44115</v>
      </c>
      <c r="B33116" s="19">
        <v>2020</v>
      </c>
      <c r="C33116" s="19">
        <v>10</v>
      </c>
      <c r="D33116" s="19">
        <v>11</v>
      </c>
      <c r="E33116" s="19">
        <v>18</v>
      </c>
      <c r="F33116" s="69">
        <v>27672.011299999998</v>
      </c>
      <c r="G33116" s="52">
        <f t="shared" si="517"/>
        <v>27741.786700000001</v>
      </c>
      <c r="H33116" s="34">
        <v>423.701077699</v>
      </c>
      <c r="I33116" s="35">
        <v>558.52060043699998</v>
      </c>
      <c r="J33116" s="35">
        <f>H33116/(INDEX(Installed_Capacity!$H$6:$S$11,MATCH(Source_Data!B33116,Installed_Capacity!$G$6:$G$11,0),MATCH(Source_Data!C33116,Installed_Capacity!$H$5:$S$5,0)))</f>
        <v>0.23021226946177084</v>
      </c>
      <c r="K33116" s="36">
        <f>I33116/(INDEX(Installed_Capacity!$H$15:$S$20,MATCH(Source_Data!B33116,Installed_Capacity!$G$15:$G$20,0),MATCH(Source_Data!C33116,Installed_Capacity!$H$14:$S$14,0)))</f>
        <v>0.13282897454034784</v>
      </c>
      <c r="L33116" s="39">
        <v>447.46672326599997</v>
      </c>
      <c r="M33116" s="40">
        <v>812.48584415899995</v>
      </c>
      <c r="N33116" s="40">
        <f>L33116/(INDEX(Installed_Capacity!$V$6:$AG$11,MATCH(Source_Data!B33116,Installed_Capacity!$U$6:$U$11,0),MATCH(Source_Data!C33116,Installed_Capacity!$V$5:$AG$5,0)))</f>
        <v>0.24786005985974785</v>
      </c>
      <c r="O33116" s="41">
        <f>M33116/(INDEX(Installed_Capacity!$V$15:$AG$20,MATCH(Source_Data!B33116,Installed_Capacity!$U$15:$U$20,0),MATCH(Source_Data!C33116,Installed_Capacity!$V$14:$AG$14,0)))</f>
        <v>0.20643893472071187</v>
      </c>
      <c r="P33116" s="37">
        <v>308.12889911500002</v>
      </c>
      <c r="Q33116" s="38">
        <f>P33116/(INDEX(Installed_Capacity!$AJ$15:$AU$20,MATCH(Source_Data!B33116,Installed_Capacity!$AI$15:$AI$20,0),MATCH(Source_Data!C33116,Installed_Capacity!$AJ$14:$AU$14,0)))</f>
        <v>0.33601842869683757</v>
      </c>
      <c r="R33116" s="63">
        <v>26.978573092000001</v>
      </c>
      <c r="S33116" s="42">
        <v>607.48113313500005</v>
      </c>
      <c r="T33116" s="42">
        <f>R33116/(INDEX(Installed_Capacity!$H$25:$S$30,MATCH(Source_Data!B33116,Installed_Capacity!$G$25:$G$30,0),MATCH(Source_Data!C33116,Installed_Capacity!$H$24:$S$24,0)))</f>
        <v>1.9201831382206404E-2</v>
      </c>
      <c r="U33116" s="43">
        <f>S33116/(INDEX(Installed_Capacity!$H$33:$S$38,MATCH(Source_Data!B33116,Installed_Capacity!$G$33:$G$38,0),MATCH(Source_Data!C33116,Installed_Capacity!$H$32:$S$32,0)))</f>
        <v>0.14971587188729188</v>
      </c>
      <c r="V33116" s="21"/>
      <c r="W33116" s="2"/>
    </row>
    <row r="33117" spans="1:23" x14ac:dyDescent="0.25">
      <c r="A33117" s="17">
        <v>44115</v>
      </c>
      <c r="B33117" s="19">
        <v>2020</v>
      </c>
      <c r="C33117" s="19">
        <v>10</v>
      </c>
      <c r="D33117" s="19">
        <v>11</v>
      </c>
      <c r="E33117" s="19">
        <v>19</v>
      </c>
      <c r="F33117" s="69">
        <v>27741.786700000001</v>
      </c>
      <c r="G33117" s="52">
        <f t="shared" si="517"/>
        <v>27741.786700000001</v>
      </c>
      <c r="H33117" s="34">
        <v>15.179087974</v>
      </c>
      <c r="I33117" s="35">
        <v>3.238619033</v>
      </c>
      <c r="J33117" s="35">
        <f>H33117/(INDEX(Installed_Capacity!$H$6:$S$11,MATCH(Source_Data!B33117,Installed_Capacity!$G$6:$G$11,0),MATCH(Source_Data!C33117,Installed_Capacity!$H$5:$S$5,0)))</f>
        <v>8.2473528503433889E-3</v>
      </c>
      <c r="K33117" s="36">
        <f>I33117/(INDEX(Installed_Capacity!$H$15:$S$20,MATCH(Source_Data!B33117,Installed_Capacity!$G$15:$G$20,0),MATCH(Source_Data!C33117,Installed_Capacity!$H$14:$S$14,0)))</f>
        <v>7.7021768712498312E-4</v>
      </c>
      <c r="L33117" s="39">
        <v>12.611180404000001</v>
      </c>
      <c r="M33117" s="40">
        <v>9.9381568609999995</v>
      </c>
      <c r="N33117" s="40">
        <f>L33117/(INDEX(Installed_Capacity!$V$6:$AG$11,MATCH(Source_Data!B33117,Installed_Capacity!$U$6:$U$11,0),MATCH(Source_Data!C33117,Installed_Capacity!$V$5:$AG$5,0)))</f>
        <v>6.9855651097866312E-3</v>
      </c>
      <c r="O33117" s="41">
        <f>M33117/(INDEX(Installed_Capacity!$V$15:$AG$20,MATCH(Source_Data!B33117,Installed_Capacity!$U$15:$U$20,0),MATCH(Source_Data!C33117,Installed_Capacity!$V$14:$AG$14,0)))</f>
        <v>2.5251178592481174E-3</v>
      </c>
      <c r="P33117" s="37">
        <v>42.876120749999998</v>
      </c>
      <c r="Q33117" s="38">
        <f>P33117/(INDEX(Installed_Capacity!$AJ$15:$AU$20,MATCH(Source_Data!B33117,Installed_Capacity!$AI$15:$AI$20,0),MATCH(Source_Data!C33117,Installed_Capacity!$AJ$14:$AU$14,0)))</f>
        <v>4.6756947382769899E-2</v>
      </c>
      <c r="R33117" s="63">
        <v>34.684322852999998</v>
      </c>
      <c r="S33117" s="42">
        <v>922.59563479099995</v>
      </c>
      <c r="T33117" s="42">
        <f>R33117/(INDEX(Installed_Capacity!$H$25:$S$30,MATCH(Source_Data!B33117,Installed_Capacity!$G$25:$G$30,0),MATCH(Source_Data!C33117,Installed_Capacity!$H$24:$S$24,0)))</f>
        <v>2.4686350785053376E-2</v>
      </c>
      <c r="U33117" s="43">
        <f>S33117/(INDEX(Installed_Capacity!$H$33:$S$38,MATCH(Source_Data!B33117,Installed_Capacity!$G$33:$G$38,0),MATCH(Source_Data!C33117,Installed_Capacity!$H$32:$S$32,0)))</f>
        <v>0.22737695432501306</v>
      </c>
      <c r="V33117" s="21"/>
      <c r="W33117" s="2"/>
    </row>
    <row r="33118" spans="1:23" x14ac:dyDescent="0.25">
      <c r="A33118" s="17">
        <v>44115</v>
      </c>
      <c r="B33118" s="19">
        <v>2020</v>
      </c>
      <c r="C33118" s="19">
        <v>10</v>
      </c>
      <c r="D33118" s="19">
        <v>11</v>
      </c>
      <c r="E33118" s="19">
        <v>20</v>
      </c>
      <c r="F33118" s="69">
        <v>26752.196599999999</v>
      </c>
      <c r="G33118" s="52">
        <f t="shared" si="517"/>
        <v>27741.786700000001</v>
      </c>
      <c r="H33118" s="34">
        <v>0</v>
      </c>
      <c r="I33118" s="35">
        <v>3.9006931000000002E-2</v>
      </c>
      <c r="J33118" s="35">
        <f>H33118/(INDEX(Installed_Capacity!$H$6:$S$11,MATCH(Source_Data!B33118,Installed_Capacity!$G$6:$G$11,0),MATCH(Source_Data!C33118,Installed_Capacity!$H$5:$S$5,0)))</f>
        <v>0</v>
      </c>
      <c r="K33118" s="36">
        <f>I33118/(INDEX(Installed_Capacity!$H$15:$S$20,MATCH(Source_Data!B33118,Installed_Capacity!$G$15:$G$20,0),MATCH(Source_Data!C33118,Installed_Capacity!$H$14:$S$14,0)))</f>
        <v>9.2767404472496997E-6</v>
      </c>
      <c r="L33118" s="39">
        <v>0</v>
      </c>
      <c r="M33118" s="40">
        <v>0</v>
      </c>
      <c r="N33118" s="40">
        <f>L33118/(INDEX(Installed_Capacity!$V$6:$AG$11,MATCH(Source_Data!B33118,Installed_Capacity!$U$6:$U$11,0),MATCH(Source_Data!C33118,Installed_Capacity!$V$5:$AG$5,0)))</f>
        <v>0</v>
      </c>
      <c r="O33118" s="41">
        <f>M33118/(INDEX(Installed_Capacity!$V$15:$AG$20,MATCH(Source_Data!B33118,Installed_Capacity!$U$15:$U$20,0),MATCH(Source_Data!C33118,Installed_Capacity!$V$14:$AG$14,0)))</f>
        <v>0</v>
      </c>
      <c r="P33118" s="37">
        <v>0</v>
      </c>
      <c r="Q33118" s="38">
        <f>P33118/(INDEX(Installed_Capacity!$AJ$15:$AU$20,MATCH(Source_Data!B33118,Installed_Capacity!$AI$15:$AI$20,0),MATCH(Source_Data!C33118,Installed_Capacity!$AJ$14:$AU$14,0)))</f>
        <v>0</v>
      </c>
      <c r="R33118" s="63">
        <v>53.474668233000003</v>
      </c>
      <c r="S33118" s="42">
        <v>1105.825302402</v>
      </c>
      <c r="T33118" s="42">
        <f>R33118/(INDEX(Installed_Capacity!$H$25:$S$30,MATCH(Source_Data!B33118,Installed_Capacity!$G$25:$G$30,0),MATCH(Source_Data!C33118,Installed_Capacity!$H$24:$S$24,0)))</f>
        <v>3.8060262087544483E-2</v>
      </c>
      <c r="U33118" s="43">
        <f>S33118/(INDEX(Installed_Capacity!$H$33:$S$38,MATCH(Source_Data!B33118,Installed_Capacity!$G$33:$G$38,0),MATCH(Source_Data!C33118,Installed_Capacity!$H$32:$S$32,0)))</f>
        <v>0.27253455337739924</v>
      </c>
      <c r="V33118" s="21"/>
      <c r="W33118" s="2"/>
    </row>
    <row r="33119" spans="1:23" x14ac:dyDescent="0.25">
      <c r="A33119" s="17">
        <v>44115</v>
      </c>
      <c r="B33119" s="19">
        <v>2020</v>
      </c>
      <c r="C33119" s="19">
        <v>10</v>
      </c>
      <c r="D33119" s="19">
        <v>11</v>
      </c>
      <c r="E33119" s="19">
        <v>21</v>
      </c>
      <c r="F33119" s="69">
        <v>25540.971600000001</v>
      </c>
      <c r="G33119" s="52">
        <f t="shared" si="517"/>
        <v>27741.786700000001</v>
      </c>
      <c r="H33119" s="34">
        <v>0</v>
      </c>
      <c r="I33119" s="35">
        <v>3.567828E-2</v>
      </c>
      <c r="J33119" s="35">
        <f>H33119/(INDEX(Installed_Capacity!$H$6:$S$11,MATCH(Source_Data!B33119,Installed_Capacity!$G$6:$G$11,0),MATCH(Source_Data!C33119,Installed_Capacity!$H$5:$S$5,0)))</f>
        <v>0</v>
      </c>
      <c r="K33119" s="36">
        <f>I33119/(INDEX(Installed_Capacity!$H$15:$S$20,MATCH(Source_Data!B33119,Installed_Capacity!$G$15:$G$20,0),MATCH(Source_Data!C33119,Installed_Capacity!$H$14:$S$14,0)))</f>
        <v>8.4851110989557214E-6</v>
      </c>
      <c r="L33119" s="39">
        <v>0</v>
      </c>
      <c r="M33119" s="40">
        <v>0</v>
      </c>
      <c r="N33119" s="40">
        <f>L33119/(INDEX(Installed_Capacity!$V$6:$AG$11,MATCH(Source_Data!B33119,Installed_Capacity!$U$6:$U$11,0),MATCH(Source_Data!C33119,Installed_Capacity!$V$5:$AG$5,0)))</f>
        <v>0</v>
      </c>
      <c r="O33119" s="41">
        <f>M33119/(INDEX(Installed_Capacity!$V$15:$AG$20,MATCH(Source_Data!B33119,Installed_Capacity!$U$15:$U$20,0),MATCH(Source_Data!C33119,Installed_Capacity!$V$14:$AG$14,0)))</f>
        <v>0</v>
      </c>
      <c r="P33119" s="37">
        <v>0</v>
      </c>
      <c r="Q33119" s="38">
        <f>P33119/(INDEX(Installed_Capacity!$AJ$15:$AU$20,MATCH(Source_Data!B33119,Installed_Capacity!$AI$15:$AI$20,0),MATCH(Source_Data!C33119,Installed_Capacity!$AJ$14:$AU$14,0)))</f>
        <v>0</v>
      </c>
      <c r="R33119" s="63">
        <v>60.123060565000003</v>
      </c>
      <c r="S33119" s="42">
        <v>1165.5594754880001</v>
      </c>
      <c r="T33119" s="42">
        <f>R33119/(INDEX(Installed_Capacity!$H$25:$S$30,MATCH(Source_Data!B33119,Installed_Capacity!$G$25:$G$30,0),MATCH(Source_Data!C33119,Installed_Capacity!$H$24:$S$24,0)))</f>
        <v>4.27922139252669E-2</v>
      </c>
      <c r="U33119" s="43">
        <f>S33119/(INDEX(Installed_Capacity!$H$33:$S$38,MATCH(Source_Data!B33119,Installed_Capacity!$G$33:$G$38,0),MATCH(Source_Data!C33119,Installed_Capacity!$H$32:$S$32,0)))</f>
        <v>0.2872562514141504</v>
      </c>
      <c r="V33119" s="21"/>
      <c r="W33119" s="2"/>
    </row>
    <row r="33120" spans="1:23" x14ac:dyDescent="0.25">
      <c r="A33120" s="17">
        <v>44115</v>
      </c>
      <c r="B33120" s="19">
        <v>2020</v>
      </c>
      <c r="C33120" s="19">
        <v>10</v>
      </c>
      <c r="D33120" s="19">
        <v>11</v>
      </c>
      <c r="E33120" s="19">
        <v>22</v>
      </c>
      <c r="F33120" s="69">
        <v>23893.876100000001</v>
      </c>
      <c r="G33120" s="52">
        <f t="shared" si="517"/>
        <v>27741.786700000001</v>
      </c>
      <c r="H33120" s="34">
        <v>0</v>
      </c>
      <c r="I33120" s="35">
        <v>2.7182472999999999E-2</v>
      </c>
      <c r="J33120" s="35">
        <f>H33120/(INDEX(Installed_Capacity!$H$6:$S$11,MATCH(Source_Data!B33120,Installed_Capacity!$G$6:$G$11,0),MATCH(Source_Data!C33120,Installed_Capacity!$H$5:$S$5,0)))</f>
        <v>0</v>
      </c>
      <c r="K33120" s="36">
        <f>I33120/(INDEX(Installed_Capacity!$H$15:$S$20,MATCH(Source_Data!B33120,Installed_Capacity!$G$15:$G$20,0),MATCH(Source_Data!C33120,Installed_Capacity!$H$14:$S$14,0)))</f>
        <v>6.4646138588901766E-6</v>
      </c>
      <c r="L33120" s="39">
        <v>0</v>
      </c>
      <c r="M33120" s="40">
        <v>0</v>
      </c>
      <c r="N33120" s="40">
        <f>L33120/(INDEX(Installed_Capacity!$V$6:$AG$11,MATCH(Source_Data!B33120,Installed_Capacity!$U$6:$U$11,0),MATCH(Source_Data!C33120,Installed_Capacity!$V$5:$AG$5,0)))</f>
        <v>0</v>
      </c>
      <c r="O33120" s="41">
        <f>M33120/(INDEX(Installed_Capacity!$V$15:$AG$20,MATCH(Source_Data!B33120,Installed_Capacity!$U$15:$U$20,0),MATCH(Source_Data!C33120,Installed_Capacity!$V$14:$AG$14,0)))</f>
        <v>0</v>
      </c>
      <c r="P33120" s="37">
        <v>0</v>
      </c>
      <c r="Q33120" s="38">
        <f>P33120/(INDEX(Installed_Capacity!$AJ$15:$AU$20,MATCH(Source_Data!B33120,Installed_Capacity!$AI$15:$AI$20,0),MATCH(Source_Data!C33120,Installed_Capacity!$AJ$14:$AU$14,0)))</f>
        <v>0</v>
      </c>
      <c r="R33120" s="63">
        <v>70.152808899999997</v>
      </c>
      <c r="S33120" s="42">
        <v>744.99904972000002</v>
      </c>
      <c r="T33120" s="42">
        <f>R33120/(INDEX(Installed_Capacity!$H$25:$S$30,MATCH(Source_Data!B33120,Installed_Capacity!$G$25:$G$30,0),MATCH(Source_Data!C33120,Installed_Capacity!$H$24:$S$24,0)))</f>
        <v>4.993082483985764E-2</v>
      </c>
      <c r="U33120" s="43">
        <f>S33120/(INDEX(Installed_Capacity!$H$33:$S$38,MATCH(Source_Data!B33120,Installed_Capacity!$G$33:$G$38,0),MATCH(Source_Data!C33120,Installed_Capacity!$H$32:$S$32,0)))</f>
        <v>0.18360764836995633</v>
      </c>
      <c r="V33120" s="21"/>
      <c r="W33120" s="2"/>
    </row>
    <row r="33121" spans="1:23" x14ac:dyDescent="0.25">
      <c r="A33121" s="17">
        <v>44115</v>
      </c>
      <c r="B33121" s="19">
        <v>2020</v>
      </c>
      <c r="C33121" s="19">
        <v>10</v>
      </c>
      <c r="D33121" s="19">
        <v>11</v>
      </c>
      <c r="E33121" s="19">
        <v>23</v>
      </c>
      <c r="F33121" s="69">
        <v>22286.197100000001</v>
      </c>
      <c r="G33121" s="52">
        <f t="shared" si="517"/>
        <v>27741.786700000001</v>
      </c>
      <c r="H33121" s="34">
        <v>0</v>
      </c>
      <c r="I33121" s="35">
        <v>2.1282062000000001E-2</v>
      </c>
      <c r="J33121" s="35">
        <f>H33121/(INDEX(Installed_Capacity!$H$6:$S$11,MATCH(Source_Data!B33121,Installed_Capacity!$G$6:$G$11,0),MATCH(Source_Data!C33121,Installed_Capacity!$H$5:$S$5,0)))</f>
        <v>0</v>
      </c>
      <c r="K33121" s="36">
        <f>I33121/(INDEX(Installed_Capacity!$H$15:$S$20,MATCH(Source_Data!B33121,Installed_Capacity!$G$15:$G$20,0),MATCH(Source_Data!C33121,Installed_Capacity!$H$14:$S$14,0)))</f>
        <v>5.0613611554386531E-6</v>
      </c>
      <c r="L33121" s="39">
        <v>0</v>
      </c>
      <c r="M33121" s="40">
        <v>0</v>
      </c>
      <c r="N33121" s="40">
        <f>L33121/(INDEX(Installed_Capacity!$V$6:$AG$11,MATCH(Source_Data!B33121,Installed_Capacity!$U$6:$U$11,0),MATCH(Source_Data!C33121,Installed_Capacity!$V$5:$AG$5,0)))</f>
        <v>0</v>
      </c>
      <c r="O33121" s="41">
        <f>M33121/(INDEX(Installed_Capacity!$V$15:$AG$20,MATCH(Source_Data!B33121,Installed_Capacity!$U$15:$U$20,0),MATCH(Source_Data!C33121,Installed_Capacity!$V$14:$AG$14,0)))</f>
        <v>0</v>
      </c>
      <c r="P33121" s="37">
        <v>0</v>
      </c>
      <c r="Q33121" s="38">
        <f>P33121/(INDEX(Installed_Capacity!$AJ$15:$AU$20,MATCH(Source_Data!B33121,Installed_Capacity!$AI$15:$AI$20,0),MATCH(Source_Data!C33121,Installed_Capacity!$AJ$14:$AU$14,0)))</f>
        <v>0</v>
      </c>
      <c r="R33121" s="63">
        <v>77.335007167000001</v>
      </c>
      <c r="S33121" s="42">
        <v>515.55375406500002</v>
      </c>
      <c r="T33121" s="42">
        <f>R33121/(INDEX(Installed_Capacity!$H$25:$S$30,MATCH(Source_Data!B33121,Installed_Capacity!$G$25:$G$30,0),MATCH(Source_Data!C33121,Installed_Capacity!$H$24:$S$24,0)))</f>
        <v>5.5042709727402127E-2</v>
      </c>
      <c r="U33121" s="43">
        <f>S33121/(INDEX(Installed_Capacity!$H$33:$S$38,MATCH(Source_Data!B33121,Installed_Capacity!$G$33:$G$38,0),MATCH(Source_Data!C33121,Installed_Capacity!$H$32:$S$32,0)))</f>
        <v>0.12706004447623695</v>
      </c>
      <c r="V33121" s="21"/>
      <c r="W33121" s="2"/>
    </row>
    <row r="33122" spans="1:23" x14ac:dyDescent="0.25">
      <c r="A33122" s="17">
        <v>44115</v>
      </c>
      <c r="B33122" s="19">
        <v>2020</v>
      </c>
      <c r="C33122" s="19">
        <v>10</v>
      </c>
      <c r="D33122" s="19">
        <v>11</v>
      </c>
      <c r="E33122" s="19">
        <v>24</v>
      </c>
      <c r="F33122" s="69">
        <v>21198.157599999999</v>
      </c>
      <c r="G33122" s="52">
        <f t="shared" si="517"/>
        <v>27741.786700000001</v>
      </c>
      <c r="H33122" s="34">
        <v>0</v>
      </c>
      <c r="I33122" s="35">
        <v>1.3531006999999999E-2</v>
      </c>
      <c r="J33122" s="35">
        <f>H33122/(INDEX(Installed_Capacity!$H$6:$S$11,MATCH(Source_Data!B33122,Installed_Capacity!$G$6:$G$11,0),MATCH(Source_Data!C33122,Installed_Capacity!$H$5:$S$5,0)))</f>
        <v>0</v>
      </c>
      <c r="K33122" s="36">
        <f>I33122/(INDEX(Installed_Capacity!$H$15:$S$20,MATCH(Source_Data!B33122,Installed_Capacity!$G$15:$G$20,0),MATCH(Source_Data!C33122,Installed_Capacity!$H$14:$S$14,0)))</f>
        <v>3.2179829766386595E-6</v>
      </c>
      <c r="L33122" s="39">
        <v>0</v>
      </c>
      <c r="M33122" s="40">
        <v>0</v>
      </c>
      <c r="N33122" s="40">
        <f>L33122/(INDEX(Installed_Capacity!$V$6:$AG$11,MATCH(Source_Data!B33122,Installed_Capacity!$U$6:$U$11,0),MATCH(Source_Data!C33122,Installed_Capacity!$V$5:$AG$5,0)))</f>
        <v>0</v>
      </c>
      <c r="O33122" s="41">
        <f>M33122/(INDEX(Installed_Capacity!$V$15:$AG$20,MATCH(Source_Data!B33122,Installed_Capacity!$U$15:$U$20,0),MATCH(Source_Data!C33122,Installed_Capacity!$V$14:$AG$14,0)))</f>
        <v>0</v>
      </c>
      <c r="P33122" s="37">
        <v>0</v>
      </c>
      <c r="Q33122" s="38">
        <f>P33122/(INDEX(Installed_Capacity!$AJ$15:$AU$20,MATCH(Source_Data!B33122,Installed_Capacity!$AI$15:$AI$20,0),MATCH(Source_Data!C33122,Installed_Capacity!$AJ$14:$AU$14,0)))</f>
        <v>0</v>
      </c>
      <c r="R33122" s="63">
        <v>134.17338181100001</v>
      </c>
      <c r="S33122" s="42">
        <v>325.45525387700002</v>
      </c>
      <c r="T33122" s="42">
        <f>R33122/(INDEX(Installed_Capacity!$H$25:$S$30,MATCH(Source_Data!B33122,Installed_Capacity!$G$25:$G$30,0),MATCH(Source_Data!C33122,Installed_Capacity!$H$24:$S$24,0)))</f>
        <v>9.5497068904626323E-2</v>
      </c>
      <c r="U33122" s="43">
        <f>S33122/(INDEX(Installed_Capacity!$H$33:$S$38,MATCH(Source_Data!B33122,Installed_Capacity!$G$33:$G$38,0),MATCH(Source_Data!C33122,Installed_Capacity!$H$32:$S$32,0)))</f>
        <v>8.0209597363193649E-2</v>
      </c>
      <c r="V33122" s="21"/>
      <c r="W33122" s="2"/>
    </row>
    <row r="33123" spans="1:23" x14ac:dyDescent="0.25">
      <c r="A33123" s="17">
        <v>44116</v>
      </c>
      <c r="B33123" s="19">
        <v>2020</v>
      </c>
      <c r="C33123" s="19">
        <v>10</v>
      </c>
      <c r="D33123" s="19">
        <v>12</v>
      </c>
      <c r="E33123" s="19">
        <v>1</v>
      </c>
      <c r="F33123" s="69">
        <v>20431.609</v>
      </c>
      <c r="G33123" s="52">
        <f t="shared" si="517"/>
        <v>34525.853199999998</v>
      </c>
      <c r="H33123" s="34">
        <v>0</v>
      </c>
      <c r="I33123" s="35">
        <v>3.198893E-3</v>
      </c>
      <c r="J33123" s="35">
        <f>H33123/(INDEX(Installed_Capacity!$H$6:$S$11,MATCH(Source_Data!B33123,Installed_Capacity!$G$6:$G$11,0),MATCH(Source_Data!C33123,Installed_Capacity!$H$5:$S$5,0)))</f>
        <v>0</v>
      </c>
      <c r="K33123" s="36">
        <f>I33123/(INDEX(Installed_Capacity!$H$15:$S$20,MATCH(Source_Data!B33123,Installed_Capacity!$G$15:$G$20,0),MATCH(Source_Data!C33123,Installed_Capacity!$H$14:$S$14,0)))</f>
        <v>7.6076992777319312E-7</v>
      </c>
      <c r="L33123" s="39">
        <v>0</v>
      </c>
      <c r="M33123" s="40">
        <v>0</v>
      </c>
      <c r="N33123" s="40">
        <f>L33123/(INDEX(Installed_Capacity!$V$6:$AG$11,MATCH(Source_Data!B33123,Installed_Capacity!$U$6:$U$11,0),MATCH(Source_Data!C33123,Installed_Capacity!$V$5:$AG$5,0)))</f>
        <v>0</v>
      </c>
      <c r="O33123" s="41">
        <f>M33123/(INDEX(Installed_Capacity!$V$15:$AG$20,MATCH(Source_Data!B33123,Installed_Capacity!$U$15:$U$20,0),MATCH(Source_Data!C33123,Installed_Capacity!$V$14:$AG$14,0)))</f>
        <v>0</v>
      </c>
      <c r="P33123" s="37">
        <v>0</v>
      </c>
      <c r="Q33123" s="38">
        <f>P33123/(INDEX(Installed_Capacity!$AJ$15:$AU$20,MATCH(Source_Data!B33123,Installed_Capacity!$AI$15:$AI$20,0),MATCH(Source_Data!C33123,Installed_Capacity!$AJ$14:$AU$14,0)))</f>
        <v>0</v>
      </c>
      <c r="R33123" s="63">
        <v>197.34977974099999</v>
      </c>
      <c r="S33123" s="42">
        <v>234.600534275</v>
      </c>
      <c r="T33123" s="42">
        <f>R33123/(INDEX(Installed_Capacity!$H$25:$S$30,MATCH(Source_Data!B33123,Installed_Capacity!$G$25:$G$30,0),MATCH(Source_Data!C33123,Installed_Capacity!$H$24:$S$24,0)))</f>
        <v>0.14046247668398573</v>
      </c>
      <c r="U33123" s="43">
        <f>S33123/(INDEX(Installed_Capacity!$H$33:$S$38,MATCH(Source_Data!B33123,Installed_Capacity!$G$33:$G$38,0),MATCH(Source_Data!C33123,Installed_Capacity!$H$32:$S$32,0)))</f>
        <v>5.7818130668431278E-2</v>
      </c>
      <c r="V33123" s="21"/>
      <c r="W33123" s="2"/>
    </row>
    <row r="33124" spans="1:23" x14ac:dyDescent="0.25">
      <c r="A33124" s="17">
        <v>44116</v>
      </c>
      <c r="B33124" s="19">
        <v>2020</v>
      </c>
      <c r="C33124" s="19">
        <v>10</v>
      </c>
      <c r="D33124" s="19">
        <v>12</v>
      </c>
      <c r="E33124" s="19">
        <v>2</v>
      </c>
      <c r="F33124" s="69">
        <v>20134.543699999998</v>
      </c>
      <c r="G33124" s="52">
        <f t="shared" si="517"/>
        <v>34525.853199999998</v>
      </c>
      <c r="H33124" s="34">
        <v>0</v>
      </c>
      <c r="I33124" s="35">
        <v>-3.3488200000000002E-3</v>
      </c>
      <c r="J33124" s="35">
        <f>H33124/(INDEX(Installed_Capacity!$H$6:$S$11,MATCH(Source_Data!B33124,Installed_Capacity!$G$6:$G$11,0),MATCH(Source_Data!C33124,Installed_Capacity!$H$5:$S$5,0)))</f>
        <v>0</v>
      </c>
      <c r="K33124" s="36">
        <f>I33124/(INDEX(Installed_Capacity!$H$15:$S$20,MATCH(Source_Data!B33124,Installed_Capacity!$G$15:$G$20,0),MATCH(Source_Data!C33124,Installed_Capacity!$H$14:$S$14,0)))</f>
        <v>-7.9642599784532488E-7</v>
      </c>
      <c r="L33124" s="39">
        <v>0</v>
      </c>
      <c r="M33124" s="40">
        <v>0</v>
      </c>
      <c r="N33124" s="40">
        <f>L33124/(INDEX(Installed_Capacity!$V$6:$AG$11,MATCH(Source_Data!B33124,Installed_Capacity!$U$6:$U$11,0),MATCH(Source_Data!C33124,Installed_Capacity!$V$5:$AG$5,0)))</f>
        <v>0</v>
      </c>
      <c r="O33124" s="41">
        <f>M33124/(INDEX(Installed_Capacity!$V$15:$AG$20,MATCH(Source_Data!B33124,Installed_Capacity!$U$15:$U$20,0),MATCH(Source_Data!C33124,Installed_Capacity!$V$14:$AG$14,0)))</f>
        <v>0</v>
      </c>
      <c r="P33124" s="37">
        <v>0</v>
      </c>
      <c r="Q33124" s="38">
        <f>P33124/(INDEX(Installed_Capacity!$AJ$15:$AU$20,MATCH(Source_Data!B33124,Installed_Capacity!$AI$15:$AI$20,0),MATCH(Source_Data!C33124,Installed_Capacity!$AJ$14:$AU$14,0)))</f>
        <v>0</v>
      </c>
      <c r="R33124" s="63">
        <v>178.27025766099999</v>
      </c>
      <c r="S33124" s="42">
        <v>136.145658688</v>
      </c>
      <c r="T33124" s="42">
        <f>R33124/(INDEX(Installed_Capacity!$H$25:$S$30,MATCH(Source_Data!B33124,Installed_Capacity!$G$25:$G$30,0),MATCH(Source_Data!C33124,Installed_Capacity!$H$24:$S$24,0)))</f>
        <v>0.12688274566619215</v>
      </c>
      <c r="U33124" s="43">
        <f>S33124/(INDEX(Installed_Capacity!$H$33:$S$38,MATCH(Source_Data!B33124,Installed_Capacity!$G$33:$G$38,0),MATCH(Source_Data!C33124,Installed_Capacity!$H$32:$S$32,0)))</f>
        <v>3.3553578674868641E-2</v>
      </c>
      <c r="V33124" s="21"/>
      <c r="W33124" s="2"/>
    </row>
    <row r="33125" spans="1:23" x14ac:dyDescent="0.25">
      <c r="A33125" s="17">
        <v>44116</v>
      </c>
      <c r="B33125" s="19">
        <v>2020</v>
      </c>
      <c r="C33125" s="19">
        <v>10</v>
      </c>
      <c r="D33125" s="19">
        <v>12</v>
      </c>
      <c r="E33125" s="19">
        <v>3</v>
      </c>
      <c r="F33125" s="69">
        <v>19926.3681</v>
      </c>
      <c r="G33125" s="52">
        <f t="shared" si="517"/>
        <v>34525.853199999998</v>
      </c>
      <c r="H33125" s="34">
        <v>0</v>
      </c>
      <c r="I33125" s="35">
        <v>-3.1702449999999999E-3</v>
      </c>
      <c r="J33125" s="35">
        <f>H33125/(INDEX(Installed_Capacity!$H$6:$S$11,MATCH(Source_Data!B33125,Installed_Capacity!$G$6:$G$11,0),MATCH(Source_Data!C33125,Installed_Capacity!$H$5:$S$5,0)))</f>
        <v>0</v>
      </c>
      <c r="K33125" s="36">
        <f>I33125/(INDEX(Installed_Capacity!$H$15:$S$20,MATCH(Source_Data!B33125,Installed_Capacity!$G$15:$G$20,0),MATCH(Source_Data!C33125,Installed_Capacity!$H$14:$S$14,0)))</f>
        <v>-7.5395677807082849E-7</v>
      </c>
      <c r="L33125" s="39">
        <v>0</v>
      </c>
      <c r="M33125" s="40">
        <v>0</v>
      </c>
      <c r="N33125" s="40">
        <f>L33125/(INDEX(Installed_Capacity!$V$6:$AG$11,MATCH(Source_Data!B33125,Installed_Capacity!$U$6:$U$11,0),MATCH(Source_Data!C33125,Installed_Capacity!$V$5:$AG$5,0)))</f>
        <v>0</v>
      </c>
      <c r="O33125" s="41">
        <f>M33125/(INDEX(Installed_Capacity!$V$15:$AG$20,MATCH(Source_Data!B33125,Installed_Capacity!$U$15:$U$20,0),MATCH(Source_Data!C33125,Installed_Capacity!$V$14:$AG$14,0)))</f>
        <v>0</v>
      </c>
      <c r="P33125" s="37">
        <v>0</v>
      </c>
      <c r="Q33125" s="38">
        <f>P33125/(INDEX(Installed_Capacity!$AJ$15:$AU$20,MATCH(Source_Data!B33125,Installed_Capacity!$AI$15:$AI$20,0),MATCH(Source_Data!C33125,Installed_Capacity!$AJ$14:$AU$14,0)))</f>
        <v>0</v>
      </c>
      <c r="R33125" s="63">
        <v>171.30680387199999</v>
      </c>
      <c r="S33125" s="42">
        <v>111.24765161000001</v>
      </c>
      <c r="T33125" s="42">
        <f>R33125/(INDEX(Installed_Capacity!$H$25:$S$30,MATCH(Source_Data!B33125,Installed_Capacity!$G$25:$G$30,0),MATCH(Source_Data!C33125,Installed_Capacity!$H$24:$S$24,0)))</f>
        <v>0.12192655079857649</v>
      </c>
      <c r="U33125" s="43">
        <f>S33125/(INDEX(Installed_Capacity!$H$33:$S$38,MATCH(Source_Data!B33125,Installed_Capacity!$G$33:$G$38,0),MATCH(Source_Data!C33125,Installed_Capacity!$H$32:$S$32,0)))</f>
        <v>2.7417376849633773E-2</v>
      </c>
      <c r="V33125" s="21"/>
      <c r="W33125" s="2"/>
    </row>
    <row r="33126" spans="1:23" x14ac:dyDescent="0.25">
      <c r="A33126" s="17">
        <v>44116</v>
      </c>
      <c r="B33126" s="19">
        <v>2020</v>
      </c>
      <c r="C33126" s="19">
        <v>10</v>
      </c>
      <c r="D33126" s="19">
        <v>12</v>
      </c>
      <c r="E33126" s="19">
        <v>4</v>
      </c>
      <c r="F33126" s="69">
        <v>20004.748899999999</v>
      </c>
      <c r="G33126" s="52">
        <f t="shared" si="517"/>
        <v>34525.853199999998</v>
      </c>
      <c r="H33126" s="34">
        <v>0</v>
      </c>
      <c r="I33126" s="35">
        <v>-6.9591690000000003E-3</v>
      </c>
      <c r="J33126" s="35">
        <f>H33126/(INDEX(Installed_Capacity!$H$6:$S$11,MATCH(Source_Data!B33126,Installed_Capacity!$G$6:$G$11,0),MATCH(Source_Data!C33126,Installed_Capacity!$H$5:$S$5,0)))</f>
        <v>0</v>
      </c>
      <c r="K33126" s="36">
        <f>I33126/(INDEX(Installed_Capacity!$H$15:$S$20,MATCH(Source_Data!B33126,Installed_Capacity!$G$15:$G$20,0),MATCH(Source_Data!C33126,Installed_Capacity!$H$14:$S$14,0)))</f>
        <v>-1.6550495741781438E-6</v>
      </c>
      <c r="L33126" s="39">
        <v>0</v>
      </c>
      <c r="M33126" s="40">
        <v>0</v>
      </c>
      <c r="N33126" s="40">
        <f>L33126/(INDEX(Installed_Capacity!$V$6:$AG$11,MATCH(Source_Data!B33126,Installed_Capacity!$U$6:$U$11,0),MATCH(Source_Data!C33126,Installed_Capacity!$V$5:$AG$5,0)))</f>
        <v>0</v>
      </c>
      <c r="O33126" s="41">
        <f>M33126/(INDEX(Installed_Capacity!$V$15:$AG$20,MATCH(Source_Data!B33126,Installed_Capacity!$U$15:$U$20,0),MATCH(Source_Data!C33126,Installed_Capacity!$V$14:$AG$14,0)))</f>
        <v>0</v>
      </c>
      <c r="P33126" s="37">
        <v>0</v>
      </c>
      <c r="Q33126" s="38">
        <f>P33126/(INDEX(Installed_Capacity!$AJ$15:$AU$20,MATCH(Source_Data!B33126,Installed_Capacity!$AI$15:$AI$20,0),MATCH(Source_Data!C33126,Installed_Capacity!$AJ$14:$AU$14,0)))</f>
        <v>0</v>
      </c>
      <c r="R33126" s="63">
        <v>104.174600228</v>
      </c>
      <c r="S33126" s="42">
        <v>135.81319749299999</v>
      </c>
      <c r="T33126" s="42">
        <f>R33126/(INDEX(Installed_Capacity!$H$25:$S$30,MATCH(Source_Data!B33126,Installed_Capacity!$G$25:$G$30,0),MATCH(Source_Data!C33126,Installed_Capacity!$H$24:$S$24,0)))</f>
        <v>7.4145622938078276E-2</v>
      </c>
      <c r="U33126" s="43">
        <f>S33126/(INDEX(Installed_Capacity!$H$33:$S$38,MATCH(Source_Data!B33126,Installed_Capacity!$G$33:$G$38,0),MATCH(Source_Data!C33126,Installed_Capacity!$H$32:$S$32,0)))</f>
        <v>3.3471642438559129E-2</v>
      </c>
      <c r="V33126" s="21"/>
      <c r="W33126" s="2"/>
    </row>
    <row r="33127" spans="1:23" x14ac:dyDescent="0.25">
      <c r="A33127" s="17">
        <v>44116</v>
      </c>
      <c r="B33127" s="19">
        <v>2020</v>
      </c>
      <c r="C33127" s="19">
        <v>10</v>
      </c>
      <c r="D33127" s="19">
        <v>12</v>
      </c>
      <c r="E33127" s="19">
        <v>5</v>
      </c>
      <c r="F33127" s="69">
        <v>20976.918300000001</v>
      </c>
      <c r="G33127" s="52">
        <f t="shared" si="517"/>
        <v>34525.853199999998</v>
      </c>
      <c r="H33127" s="34">
        <v>0</v>
      </c>
      <c r="I33127" s="35">
        <v>-9.7473539999999997E-3</v>
      </c>
      <c r="J33127" s="35">
        <f>H33127/(INDEX(Installed_Capacity!$H$6:$S$11,MATCH(Source_Data!B33127,Installed_Capacity!$G$6:$G$11,0),MATCH(Source_Data!C33127,Installed_Capacity!$H$5:$S$5,0)))</f>
        <v>0</v>
      </c>
      <c r="K33127" s="36">
        <f>I33127/(INDEX(Installed_Capacity!$H$15:$S$20,MATCH(Source_Data!B33127,Installed_Capacity!$G$15:$G$20,0),MATCH(Source_Data!C33127,Installed_Capacity!$H$14:$S$14,0)))</f>
        <v>-2.3181437449016722E-6</v>
      </c>
      <c r="L33127" s="39">
        <v>0</v>
      </c>
      <c r="M33127" s="40">
        <v>0</v>
      </c>
      <c r="N33127" s="40">
        <f>L33127/(INDEX(Installed_Capacity!$V$6:$AG$11,MATCH(Source_Data!B33127,Installed_Capacity!$U$6:$U$11,0),MATCH(Source_Data!C33127,Installed_Capacity!$V$5:$AG$5,0)))</f>
        <v>0</v>
      </c>
      <c r="O33127" s="41">
        <f>M33127/(INDEX(Installed_Capacity!$V$15:$AG$20,MATCH(Source_Data!B33127,Installed_Capacity!$U$15:$U$20,0),MATCH(Source_Data!C33127,Installed_Capacity!$V$14:$AG$14,0)))</f>
        <v>0</v>
      </c>
      <c r="P33127" s="37">
        <v>0</v>
      </c>
      <c r="Q33127" s="38">
        <f>P33127/(INDEX(Installed_Capacity!$AJ$15:$AU$20,MATCH(Source_Data!B33127,Installed_Capacity!$AI$15:$AI$20,0),MATCH(Source_Data!C33127,Installed_Capacity!$AJ$14:$AU$14,0)))</f>
        <v>0</v>
      </c>
      <c r="R33127" s="63">
        <v>37.555800343000001</v>
      </c>
      <c r="S33127" s="42">
        <v>126.637547145</v>
      </c>
      <c r="T33127" s="42">
        <f>R33127/(INDEX(Installed_Capacity!$H$25:$S$30,MATCH(Source_Data!B33127,Installed_Capacity!$G$25:$G$30,0),MATCH(Source_Data!C33127,Installed_Capacity!$H$24:$S$24,0)))</f>
        <v>2.6730107005693948E-2</v>
      </c>
      <c r="U33127" s="43">
        <f>S33127/(INDEX(Installed_Capacity!$H$33:$S$38,MATCH(Source_Data!B33127,Installed_Capacity!$G$33:$G$38,0),MATCH(Source_Data!C33127,Installed_Capacity!$H$32:$S$32,0)))</f>
        <v>3.1210270986750659E-2</v>
      </c>
      <c r="V33127" s="21"/>
      <c r="W33127" s="2"/>
    </row>
    <row r="33128" spans="1:23" x14ac:dyDescent="0.25">
      <c r="A33128" s="17">
        <v>44116</v>
      </c>
      <c r="B33128" s="19">
        <v>2020</v>
      </c>
      <c r="C33128" s="19">
        <v>10</v>
      </c>
      <c r="D33128" s="19">
        <v>12</v>
      </c>
      <c r="E33128" s="19">
        <v>6</v>
      </c>
      <c r="F33128" s="69">
        <v>22645.88</v>
      </c>
      <c r="G33128" s="52">
        <f t="shared" si="517"/>
        <v>34525.853199999998</v>
      </c>
      <c r="H33128" s="34">
        <v>0</v>
      </c>
      <c r="I33128" s="35">
        <v>-1.1417971000000001E-2</v>
      </c>
      <c r="J33128" s="35">
        <f>H33128/(INDEX(Installed_Capacity!$H$6:$S$11,MATCH(Source_Data!B33128,Installed_Capacity!$G$6:$G$11,0),MATCH(Source_Data!C33128,Installed_Capacity!$H$5:$S$5,0)))</f>
        <v>0</v>
      </c>
      <c r="K33128" s="36">
        <f>I33128/(INDEX(Installed_Capacity!$H$15:$S$20,MATCH(Source_Data!B33128,Installed_Capacity!$G$15:$G$20,0),MATCH(Source_Data!C33128,Installed_Capacity!$H$14:$S$14,0)))</f>
        <v>-2.7154546816621921E-6</v>
      </c>
      <c r="L33128" s="39">
        <v>0</v>
      </c>
      <c r="M33128" s="40">
        <v>4.6208000000000002E-5</v>
      </c>
      <c r="N33128" s="40">
        <f>L33128/(INDEX(Installed_Capacity!$V$6:$AG$11,MATCH(Source_Data!B33128,Installed_Capacity!$U$6:$U$11,0),MATCH(Source_Data!C33128,Installed_Capacity!$V$5:$AG$5,0)))</f>
        <v>0</v>
      </c>
      <c r="O33128" s="41">
        <f>M33128/(INDEX(Installed_Capacity!$V$15:$AG$20,MATCH(Source_Data!B33128,Installed_Capacity!$U$15:$U$20,0),MATCH(Source_Data!C33128,Installed_Capacity!$V$14:$AG$14,0)))</f>
        <v>1.1740672608823801E-8</v>
      </c>
      <c r="P33128" s="37">
        <v>0</v>
      </c>
      <c r="Q33128" s="38">
        <f>P33128/(INDEX(Installed_Capacity!$AJ$15:$AU$20,MATCH(Source_Data!B33128,Installed_Capacity!$AI$15:$AI$20,0),MATCH(Source_Data!C33128,Installed_Capacity!$AJ$14:$AU$14,0)))</f>
        <v>0</v>
      </c>
      <c r="R33128" s="63">
        <v>38.914880103000002</v>
      </c>
      <c r="S33128" s="42">
        <v>108.82555668099999</v>
      </c>
      <c r="T33128" s="42">
        <f>R33128/(INDEX(Installed_Capacity!$H$25:$S$30,MATCH(Source_Data!B33128,Installed_Capacity!$G$25:$G$30,0),MATCH(Source_Data!C33128,Installed_Capacity!$H$24:$S$24,0)))</f>
        <v>2.7697423560854088E-2</v>
      </c>
      <c r="U33128" s="43">
        <f>S33128/(INDEX(Installed_Capacity!$H$33:$S$38,MATCH(Source_Data!B33128,Installed_Capacity!$G$33:$G$38,0),MATCH(Source_Data!C33128,Installed_Capacity!$H$32:$S$32,0)))</f>
        <v>2.6820442995544119E-2</v>
      </c>
      <c r="V33128" s="21"/>
      <c r="W33128" s="2"/>
    </row>
    <row r="33129" spans="1:23" x14ac:dyDescent="0.25">
      <c r="A33129" s="17">
        <v>44116</v>
      </c>
      <c r="B33129" s="19">
        <v>2020</v>
      </c>
      <c r="C33129" s="19">
        <v>10</v>
      </c>
      <c r="D33129" s="19">
        <v>12</v>
      </c>
      <c r="E33129" s="19">
        <v>7</v>
      </c>
      <c r="F33129" s="69">
        <v>23616.181100000002</v>
      </c>
      <c r="G33129" s="52">
        <f t="shared" si="517"/>
        <v>34525.853199999998</v>
      </c>
      <c r="H33129" s="34">
        <v>0</v>
      </c>
      <c r="I33129" s="35">
        <v>5.685170491</v>
      </c>
      <c r="J33129" s="35">
        <f>H33129/(INDEX(Installed_Capacity!$H$6:$S$11,MATCH(Source_Data!B33129,Installed_Capacity!$G$6:$G$11,0),MATCH(Source_Data!C33129,Installed_Capacity!$H$5:$S$5,0)))</f>
        <v>0</v>
      </c>
      <c r="K33129" s="36">
        <f>I33129/(INDEX(Installed_Capacity!$H$15:$S$20,MATCH(Source_Data!B33129,Installed_Capacity!$G$15:$G$20,0),MATCH(Source_Data!C33129,Installed_Capacity!$H$14:$S$14,0)))</f>
        <v>1.3520635869397192E-3</v>
      </c>
      <c r="L33129" s="39">
        <v>2.836861E-3</v>
      </c>
      <c r="M33129" s="40">
        <v>2.5863121140000001</v>
      </c>
      <c r="N33129" s="40">
        <f>L33129/(INDEX(Installed_Capacity!$V$6:$AG$11,MATCH(Source_Data!B33129,Installed_Capacity!$U$6:$U$11,0),MATCH(Source_Data!C33129,Installed_Capacity!$V$5:$AG$5,0)))</f>
        <v>1.5713895597456408E-6</v>
      </c>
      <c r="O33129" s="41">
        <f>M33129/(INDEX(Installed_Capacity!$V$15:$AG$20,MATCH(Source_Data!B33129,Installed_Capacity!$U$15:$U$20,0),MATCH(Source_Data!C33129,Installed_Capacity!$V$14:$AG$14,0)))</f>
        <v>6.571382400170745E-4</v>
      </c>
      <c r="P33129" s="37">
        <v>0</v>
      </c>
      <c r="Q33129" s="38">
        <f>P33129/(INDEX(Installed_Capacity!$AJ$15:$AU$20,MATCH(Source_Data!B33129,Installed_Capacity!$AI$15:$AI$20,0),MATCH(Source_Data!C33129,Installed_Capacity!$AJ$14:$AU$14,0)))</f>
        <v>0</v>
      </c>
      <c r="R33129" s="63">
        <v>35.510180855000002</v>
      </c>
      <c r="S33129" s="42">
        <v>96.209063639999997</v>
      </c>
      <c r="T33129" s="42">
        <f>R33129/(INDEX(Installed_Capacity!$H$25:$S$30,MATCH(Source_Data!B33129,Installed_Capacity!$G$25:$G$30,0),MATCH(Source_Data!C33129,Installed_Capacity!$H$24:$S$24,0)))</f>
        <v>2.5274150074733093E-2</v>
      </c>
      <c r="U33129" s="43">
        <f>S33129/(INDEX(Installed_Capacity!$H$33:$S$38,MATCH(Source_Data!B33129,Installed_Capacity!$G$33:$G$38,0),MATCH(Source_Data!C33129,Installed_Capacity!$H$32:$S$32,0)))</f>
        <v>2.3711063703309377E-2</v>
      </c>
      <c r="V33129" s="21"/>
      <c r="W33129" s="2"/>
    </row>
    <row r="33130" spans="1:23" x14ac:dyDescent="0.25">
      <c r="A33130" s="17">
        <v>44116</v>
      </c>
      <c r="B33130" s="19">
        <v>2020</v>
      </c>
      <c r="C33130" s="19">
        <v>10</v>
      </c>
      <c r="D33130" s="19">
        <v>12</v>
      </c>
      <c r="E33130" s="19">
        <v>8</v>
      </c>
      <c r="F33130" s="69">
        <v>24164.227299999999</v>
      </c>
      <c r="G33130" s="52">
        <f t="shared" si="517"/>
        <v>34525.853199999998</v>
      </c>
      <c r="H33130" s="34">
        <v>107.904580541</v>
      </c>
      <c r="I33130" s="35">
        <v>622.17535449699994</v>
      </c>
      <c r="J33130" s="35">
        <f>H33130/(INDEX(Installed_Capacity!$H$6:$S$11,MATCH(Source_Data!B33130,Installed_Capacity!$G$6:$G$11,0),MATCH(Source_Data!C33130,Installed_Capacity!$H$5:$S$5,0)))</f>
        <v>5.8628499381139704E-2</v>
      </c>
      <c r="K33130" s="36">
        <f>I33130/(INDEX(Installed_Capacity!$H$15:$S$20,MATCH(Source_Data!B33130,Installed_Capacity!$G$15:$G$20,0),MATCH(Source_Data!C33130,Installed_Capacity!$H$14:$S$14,0)))</f>
        <v>0.14796753111246405</v>
      </c>
      <c r="L33130" s="39">
        <v>110.520117634</v>
      </c>
      <c r="M33130" s="40">
        <v>647.41310451100003</v>
      </c>
      <c r="N33130" s="40">
        <f>L33130/(INDEX(Installed_Capacity!$V$6:$AG$11,MATCH(Source_Data!B33130,Installed_Capacity!$U$6:$U$11,0),MATCH(Source_Data!C33130,Installed_Capacity!$V$5:$AG$5,0)))</f>
        <v>6.1219128815943991E-2</v>
      </c>
      <c r="O33130" s="41">
        <f>M33130/(INDEX(Installed_Capacity!$V$15:$AG$20,MATCH(Source_Data!B33130,Installed_Capacity!$U$15:$U$20,0),MATCH(Source_Data!C33130,Installed_Capacity!$V$14:$AG$14,0)))</f>
        <v>0.16449673871896378</v>
      </c>
      <c r="P33130" s="37">
        <v>22.314183958000001</v>
      </c>
      <c r="Q33130" s="38">
        <f>P33130/(INDEX(Installed_Capacity!$AJ$15:$AU$20,MATCH(Source_Data!B33130,Installed_Capacity!$AI$15:$AI$20,0),MATCH(Source_Data!C33130,Installed_Capacity!$AJ$14:$AU$14,0)))</f>
        <v>2.4333897446019631E-2</v>
      </c>
      <c r="R33130" s="63">
        <v>16.791362836000001</v>
      </c>
      <c r="S33130" s="42">
        <v>77.162968781999993</v>
      </c>
      <c r="T33130" s="42">
        <f>R33130/(INDEX(Installed_Capacity!$H$25:$S$30,MATCH(Source_Data!B33130,Installed_Capacity!$G$25:$G$30,0),MATCH(Source_Data!C33130,Installed_Capacity!$H$24:$S$24,0)))</f>
        <v>1.1951147925978647E-2</v>
      </c>
      <c r="U33130" s="43">
        <f>S33130/(INDEX(Installed_Capacity!$H$33:$S$38,MATCH(Source_Data!B33130,Installed_Capacity!$G$33:$G$38,0),MATCH(Source_Data!C33130,Installed_Capacity!$H$32:$S$32,0)))</f>
        <v>1.9017086323307602E-2</v>
      </c>
      <c r="V33130" s="21"/>
      <c r="W33130" s="2"/>
    </row>
    <row r="33131" spans="1:23" x14ac:dyDescent="0.25">
      <c r="A33131" s="17">
        <v>44116</v>
      </c>
      <c r="B33131" s="19">
        <v>2020</v>
      </c>
      <c r="C33131" s="19">
        <v>10</v>
      </c>
      <c r="D33131" s="19">
        <v>12</v>
      </c>
      <c r="E33131" s="19">
        <v>9</v>
      </c>
      <c r="F33131" s="69">
        <v>24482.797900000001</v>
      </c>
      <c r="G33131" s="52">
        <f t="shared" si="517"/>
        <v>34525.853199999998</v>
      </c>
      <c r="H33131" s="34">
        <v>697.06415754600005</v>
      </c>
      <c r="I33131" s="35">
        <v>2160.0253881650001</v>
      </c>
      <c r="J33131" s="35">
        <f>H33131/(INDEX(Installed_Capacity!$H$6:$S$11,MATCH(Source_Data!B33131,Installed_Capacity!$G$6:$G$11,0),MATCH(Source_Data!C33131,Installed_Capacity!$H$5:$S$5,0)))</f>
        <v>0.37874041421042337</v>
      </c>
      <c r="K33131" s="36">
        <f>I33131/(INDEX(Installed_Capacity!$H$15:$S$20,MATCH(Source_Data!B33131,Installed_Capacity!$G$15:$G$20,0),MATCH(Source_Data!C33131,Installed_Capacity!$H$14:$S$14,0)))</f>
        <v>0.51370344633051201</v>
      </c>
      <c r="L33131" s="39">
        <v>796.03540843600001</v>
      </c>
      <c r="M33131" s="40">
        <v>2307.7042620530001</v>
      </c>
      <c r="N33131" s="40">
        <f>L33131/(INDEX(Installed_Capacity!$V$6:$AG$11,MATCH(Source_Data!B33131,Installed_Capacity!$U$6:$U$11,0),MATCH(Source_Data!C33131,Installed_Capacity!$V$5:$AG$5,0)))</f>
        <v>0.44093867482551574</v>
      </c>
      <c r="O33131" s="41">
        <f>M33131/(INDEX(Installed_Capacity!$V$15:$AG$20,MATCH(Source_Data!B33131,Installed_Capacity!$U$15:$U$20,0),MATCH(Source_Data!C33131,Installed_Capacity!$V$14:$AG$14,0)))</f>
        <v>0.58634868894458969</v>
      </c>
      <c r="P33131" s="37">
        <v>339.08395351399997</v>
      </c>
      <c r="Q33131" s="38">
        <f>P33131/(INDEX(Installed_Capacity!$AJ$15:$AU$20,MATCH(Source_Data!B33131,Installed_Capacity!$AI$15:$AI$20,0),MATCH(Source_Data!C33131,Installed_Capacity!$AJ$14:$AU$14,0)))</f>
        <v>0.36977530372300976</v>
      </c>
      <c r="R33131" s="63">
        <v>35.352883075000001</v>
      </c>
      <c r="S33131" s="42">
        <v>76.888154025000006</v>
      </c>
      <c r="T33131" s="42">
        <f>R33131/(INDEX(Installed_Capacity!$H$25:$S$30,MATCH(Source_Data!B33131,Installed_Capacity!$G$25:$G$30,0),MATCH(Source_Data!C33131,Installed_Capacity!$H$24:$S$24,0)))</f>
        <v>2.5162194359430602E-2</v>
      </c>
      <c r="U33131" s="43">
        <f>S33131/(INDEX(Installed_Capacity!$H$33:$S$38,MATCH(Source_Data!B33131,Installed_Capacity!$G$33:$G$38,0),MATCH(Source_Data!C33131,Installed_Capacity!$H$32:$S$32,0)))</f>
        <v>1.8949357255345578E-2</v>
      </c>
      <c r="V33131" s="21"/>
      <c r="W33131" s="2"/>
    </row>
    <row r="33132" spans="1:23" x14ac:dyDescent="0.25">
      <c r="A33132" s="17">
        <v>44116</v>
      </c>
      <c r="B33132" s="19">
        <v>2020</v>
      </c>
      <c r="C33132" s="19">
        <v>10</v>
      </c>
      <c r="D33132" s="19">
        <v>12</v>
      </c>
      <c r="E33132" s="19">
        <v>10</v>
      </c>
      <c r="F33132" s="69">
        <v>24839.562399999999</v>
      </c>
      <c r="G33132" s="52">
        <f t="shared" si="517"/>
        <v>34525.853199999998</v>
      </c>
      <c r="H33132" s="34">
        <v>1120.0894013730001</v>
      </c>
      <c r="I33132" s="35">
        <v>2968.6861337360001</v>
      </c>
      <c r="J33132" s="35">
        <f>H33132/(INDEX(Installed_Capacity!$H$6:$S$11,MATCH(Source_Data!B33132,Installed_Capacity!$G$6:$G$11,0),MATCH(Source_Data!C33132,Installed_Capacity!$H$5:$S$5,0)))</f>
        <v>0.60858547844747024</v>
      </c>
      <c r="K33132" s="36">
        <f>I33132/(INDEX(Installed_Capacity!$H$15:$S$20,MATCH(Source_Data!B33132,Installed_Capacity!$G$15:$G$20,0),MATCH(Source_Data!C33132,Installed_Capacity!$H$14:$S$14,0)))</f>
        <v>0.70602146915936759</v>
      </c>
      <c r="L33132" s="39">
        <v>1250.3261968029999</v>
      </c>
      <c r="M33132" s="40">
        <v>3007.0708891710001</v>
      </c>
      <c r="N33132" s="40">
        <f>L33132/(INDEX(Installed_Capacity!$V$6:$AG$11,MATCH(Source_Data!B33132,Installed_Capacity!$U$6:$U$11,0),MATCH(Source_Data!C33132,Installed_Capacity!$V$5:$AG$5,0)))</f>
        <v>0.69257871003644778</v>
      </c>
      <c r="O33132" s="41">
        <f>M33132/(INDEX(Installed_Capacity!$V$15:$AG$20,MATCH(Source_Data!B33132,Installed_Capacity!$U$15:$U$20,0),MATCH(Source_Data!C33132,Installed_Capacity!$V$14:$AG$14,0)))</f>
        <v>0.7640459405575093</v>
      </c>
      <c r="P33132" s="37">
        <v>692.41552832699995</v>
      </c>
      <c r="Q33132" s="38">
        <f>P33132/(INDEX(Installed_Capacity!$AJ$15:$AU$20,MATCH(Source_Data!B33132,Installed_Capacity!$AI$15:$AI$20,0),MATCH(Source_Data!C33132,Installed_Capacity!$AJ$14:$AU$14,0)))</f>
        <v>0.75508781715049067</v>
      </c>
      <c r="R33132" s="63">
        <v>87.045220692000001</v>
      </c>
      <c r="S33132" s="42">
        <v>29.457379547999999</v>
      </c>
      <c r="T33132" s="42">
        <f>R33132/(INDEX(Installed_Capacity!$H$25:$S$30,MATCH(Source_Data!B33132,Installed_Capacity!$G$25:$G$30,0),MATCH(Source_Data!C33132,Installed_Capacity!$H$24:$S$24,0)))</f>
        <v>6.1953893730960843E-2</v>
      </c>
      <c r="U33132" s="43">
        <f>S33132/(INDEX(Installed_Capacity!$H$33:$S$38,MATCH(Source_Data!B33132,Installed_Capacity!$G$33:$G$38,0),MATCH(Source_Data!C33132,Installed_Capacity!$H$32:$S$32,0)))</f>
        <v>7.2598752816963891E-3</v>
      </c>
      <c r="V33132" s="21"/>
      <c r="W33132" s="2"/>
    </row>
    <row r="33133" spans="1:23" x14ac:dyDescent="0.25">
      <c r="A33133" s="17">
        <v>44116</v>
      </c>
      <c r="B33133" s="19">
        <v>2020</v>
      </c>
      <c r="C33133" s="19">
        <v>10</v>
      </c>
      <c r="D33133" s="19">
        <v>12</v>
      </c>
      <c r="E33133" s="19">
        <v>11</v>
      </c>
      <c r="F33133" s="69">
        <v>25543.5347</v>
      </c>
      <c r="G33133" s="52">
        <f t="shared" si="517"/>
        <v>34525.853199999998</v>
      </c>
      <c r="H33133" s="34">
        <v>1291.6584114709999</v>
      </c>
      <c r="I33133" s="35">
        <v>3142.464874543</v>
      </c>
      <c r="J33133" s="35">
        <f>H33133/(INDEX(Installed_Capacity!$H$6:$S$11,MATCH(Source_Data!B33133,Installed_Capacity!$G$6:$G$11,0),MATCH(Source_Data!C33133,Installed_Capacity!$H$5:$S$5,0)))</f>
        <v>0.70180518748967657</v>
      </c>
      <c r="K33133" s="36">
        <f>I33133/(INDEX(Installed_Capacity!$H$15:$S$20,MATCH(Source_Data!B33133,Installed_Capacity!$G$15:$G$20,0),MATCH(Source_Data!C33133,Installed_Capacity!$H$14:$S$14,0)))</f>
        <v>0.74735002878679424</v>
      </c>
      <c r="L33133" s="39">
        <v>1280.575233649</v>
      </c>
      <c r="M33133" s="40">
        <v>3015.0918090179998</v>
      </c>
      <c r="N33133" s="40">
        <f>L33133/(INDEX(Installed_Capacity!$V$6:$AG$11,MATCH(Source_Data!B33133,Installed_Capacity!$U$6:$U$11,0),MATCH(Source_Data!C33133,Installed_Capacity!$V$5:$AG$5,0)))</f>
        <v>0.70933420869928876</v>
      </c>
      <c r="O33133" s="41">
        <f>M33133/(INDEX(Installed_Capacity!$V$15:$AG$20,MATCH(Source_Data!B33133,Installed_Capacity!$U$15:$U$20,0),MATCH(Source_Data!C33133,Installed_Capacity!$V$14:$AG$14,0)))</f>
        <v>0.76608392086276467</v>
      </c>
      <c r="P33133" s="37">
        <v>764.09192285400002</v>
      </c>
      <c r="Q33133" s="38">
        <f>P33133/(INDEX(Installed_Capacity!$AJ$15:$AU$20,MATCH(Source_Data!B33133,Installed_Capacity!$AI$15:$AI$20,0),MATCH(Source_Data!C33133,Installed_Capacity!$AJ$14:$AU$14,0)))</f>
        <v>0.83325182426826605</v>
      </c>
      <c r="R33133" s="63">
        <v>92.335991821999997</v>
      </c>
      <c r="S33133" s="42">
        <v>63.113780415999997</v>
      </c>
      <c r="T33133" s="42">
        <f>R33133/(INDEX(Installed_Capacity!$H$25:$S$30,MATCH(Source_Data!B33133,Installed_Capacity!$G$25:$G$30,0),MATCH(Source_Data!C33133,Installed_Capacity!$H$24:$S$24,0)))</f>
        <v>6.5719567133096068E-2</v>
      </c>
      <c r="U33133" s="43">
        <f>S33133/(INDEX(Installed_Capacity!$H$33:$S$38,MATCH(Source_Data!B33133,Installed_Capacity!$G$33:$G$38,0),MATCH(Source_Data!C33133,Installed_Capacity!$H$32:$S$32,0)))</f>
        <v>1.555461420558168E-2</v>
      </c>
      <c r="V33133" s="21"/>
      <c r="W33133" s="2"/>
    </row>
    <row r="33134" spans="1:23" x14ac:dyDescent="0.25">
      <c r="A33134" s="17">
        <v>44116</v>
      </c>
      <c r="B33134" s="19">
        <v>2020</v>
      </c>
      <c r="C33134" s="19">
        <v>10</v>
      </c>
      <c r="D33134" s="19">
        <v>12</v>
      </c>
      <c r="E33134" s="19">
        <v>12</v>
      </c>
      <c r="F33134" s="69">
        <v>26956.410100000001</v>
      </c>
      <c r="G33134" s="52">
        <f t="shared" si="517"/>
        <v>34525.853199999998</v>
      </c>
      <c r="H33134" s="34">
        <v>1359.706565443</v>
      </c>
      <c r="I33134" s="35">
        <v>3396.840732052</v>
      </c>
      <c r="J33134" s="35">
        <f>H33134/(INDEX(Installed_Capacity!$H$6:$S$11,MATCH(Source_Data!B33134,Installed_Capacity!$G$6:$G$11,0),MATCH(Source_Data!C33134,Installed_Capacity!$H$5:$S$5,0)))</f>
        <v>0.73877823472300708</v>
      </c>
      <c r="K33134" s="36">
        <f>I33134/(INDEX(Installed_Capacity!$H$15:$S$20,MATCH(Source_Data!B33134,Installed_Capacity!$G$15:$G$20,0),MATCH(Source_Data!C33134,Installed_Capacity!$H$14:$S$14,0)))</f>
        <v>0.80784642636694648</v>
      </c>
      <c r="L33134" s="39">
        <v>1236.749366514</v>
      </c>
      <c r="M33134" s="40">
        <v>3041.064156899</v>
      </c>
      <c r="N33134" s="40">
        <f>L33134/(INDEX(Installed_Capacity!$V$6:$AG$11,MATCH(Source_Data!B33134,Installed_Capacity!$U$6:$U$11,0),MATCH(Source_Data!C33134,Installed_Capacity!$V$5:$AG$5,0)))</f>
        <v>0.68505825366915563</v>
      </c>
      <c r="O33134" s="41">
        <f>M33134/(INDEX(Installed_Capacity!$V$15:$AG$20,MATCH(Source_Data!B33134,Installed_Capacity!$U$15:$U$20,0),MATCH(Source_Data!C33134,Installed_Capacity!$V$14:$AG$14,0)))</f>
        <v>0.77268305593360309</v>
      </c>
      <c r="P33134" s="37">
        <v>761.53783008599999</v>
      </c>
      <c r="Q33134" s="38">
        <f>P33134/(INDEX(Installed_Capacity!$AJ$15:$AU$20,MATCH(Source_Data!B33134,Installed_Capacity!$AI$15:$AI$20,0),MATCH(Source_Data!C33134,Installed_Capacity!$AJ$14:$AU$14,0)))</f>
        <v>0.83046655407415482</v>
      </c>
      <c r="R33134" s="63">
        <v>83.672972195</v>
      </c>
      <c r="S33134" s="42">
        <v>46.403646207000001</v>
      </c>
      <c r="T33134" s="42">
        <f>R33134/(INDEX(Installed_Capacity!$H$25:$S$30,MATCH(Source_Data!B33134,Installed_Capacity!$G$25:$G$30,0),MATCH(Source_Data!C33134,Installed_Capacity!$H$24:$S$24,0)))</f>
        <v>5.9553716864768673E-2</v>
      </c>
      <c r="U33134" s="43">
        <f>S33134/(INDEX(Installed_Capacity!$H$33:$S$38,MATCH(Source_Data!B33134,Installed_Capacity!$G$33:$G$38,0),MATCH(Source_Data!C33134,Installed_Capacity!$H$32:$S$32,0)))</f>
        <v>1.1436342581995091E-2</v>
      </c>
      <c r="V33134" s="21"/>
      <c r="W33134" s="2"/>
    </row>
    <row r="33135" spans="1:23" x14ac:dyDescent="0.25">
      <c r="A33135" s="17">
        <v>44116</v>
      </c>
      <c r="B33135" s="19">
        <v>2020</v>
      </c>
      <c r="C33135" s="19">
        <v>10</v>
      </c>
      <c r="D33135" s="19">
        <v>12</v>
      </c>
      <c r="E33135" s="19">
        <v>13</v>
      </c>
      <c r="F33135" s="69">
        <v>28881.628799999999</v>
      </c>
      <c r="G33135" s="52">
        <f t="shared" si="517"/>
        <v>34525.853199999998</v>
      </c>
      <c r="H33135" s="34">
        <v>1400.6237571229999</v>
      </c>
      <c r="I33135" s="35">
        <v>3553.1461256120001</v>
      </c>
      <c r="J33135" s="35">
        <f>H33135/(INDEX(Installed_Capacity!$H$6:$S$11,MATCH(Source_Data!B33135,Installed_Capacity!$G$6:$G$11,0),MATCH(Source_Data!C33135,Installed_Capacity!$H$5:$S$5,0)))</f>
        <v>0.76101003929572719</v>
      </c>
      <c r="K33135" s="36">
        <f>I33135/(INDEX(Installed_Capacity!$H$15:$S$20,MATCH(Source_Data!B33135,Installed_Capacity!$G$15:$G$20,0),MATCH(Source_Data!C33135,Installed_Capacity!$H$14:$S$14,0)))</f>
        <v>0.8450194243288045</v>
      </c>
      <c r="L33135" s="39">
        <v>1201.771637867</v>
      </c>
      <c r="M33135" s="40">
        <v>2824.624673931</v>
      </c>
      <c r="N33135" s="40">
        <f>L33135/(INDEX(Installed_Capacity!$V$6:$AG$11,MATCH(Source_Data!B33135,Installed_Capacity!$U$6:$U$11,0),MATCH(Source_Data!C33135,Installed_Capacity!$V$5:$AG$5,0)))</f>
        <v>0.66568344552046177</v>
      </c>
      <c r="O33135" s="41">
        <f>M33135/(INDEX(Installed_Capacity!$V$15:$AG$20,MATCH(Source_Data!B33135,Installed_Capacity!$U$15:$U$20,0),MATCH(Source_Data!C33135,Installed_Capacity!$V$14:$AG$14,0)))</f>
        <v>0.71768943774735006</v>
      </c>
      <c r="P33135" s="37">
        <v>751.39029101699998</v>
      </c>
      <c r="Q33135" s="38">
        <f>P33135/(INDEX(Installed_Capacity!$AJ$15:$AU$20,MATCH(Source_Data!B33135,Installed_Capacity!$AI$15:$AI$20,0),MATCH(Source_Data!C33135,Installed_Capacity!$AJ$14:$AU$14,0)))</f>
        <v>0.81940053546019631</v>
      </c>
      <c r="R33135" s="63">
        <v>52.848269574</v>
      </c>
      <c r="S33135" s="42">
        <v>43.119376279999997</v>
      </c>
      <c r="T33135" s="42">
        <f>R33135/(INDEX(Installed_Capacity!$H$25:$S$30,MATCH(Source_Data!B33135,Installed_Capacity!$G$25:$G$30,0),MATCH(Source_Data!C33135,Installed_Capacity!$H$24:$S$24,0)))</f>
        <v>3.7614426743060494E-2</v>
      </c>
      <c r="U33135" s="43">
        <f>S33135/(INDEX(Installed_Capacity!$H$33:$S$38,MATCH(Source_Data!B33135,Installed_Capacity!$G$33:$G$38,0),MATCH(Source_Data!C33135,Installed_Capacity!$H$32:$S$32,0)))</f>
        <v>1.0626922653022999E-2</v>
      </c>
      <c r="V33135" s="21"/>
      <c r="W33135" s="2"/>
    </row>
    <row r="33136" spans="1:23" x14ac:dyDescent="0.25">
      <c r="A33136" s="17">
        <v>44116</v>
      </c>
      <c r="B33136" s="19">
        <v>2020</v>
      </c>
      <c r="C33136" s="19">
        <v>10</v>
      </c>
      <c r="D33136" s="19">
        <v>12</v>
      </c>
      <c r="E33136" s="19">
        <v>14</v>
      </c>
      <c r="F33136" s="69">
        <v>31060.782999999999</v>
      </c>
      <c r="G33136" s="52">
        <f t="shared" si="517"/>
        <v>34525.853199999998</v>
      </c>
      <c r="H33136" s="34">
        <v>1400.728934471</v>
      </c>
      <c r="I33136" s="35">
        <v>3511.5876656680002</v>
      </c>
      <c r="J33136" s="35">
        <f>H33136/(INDEX(Installed_Capacity!$H$6:$S$11,MATCH(Source_Data!B33136,Installed_Capacity!$G$6:$G$11,0),MATCH(Source_Data!C33136,Installed_Capacity!$H$5:$S$5,0)))</f>
        <v>0.76106718599006784</v>
      </c>
      <c r="K33136" s="36">
        <f>I33136/(INDEX(Installed_Capacity!$H$15:$S$20,MATCH(Source_Data!B33136,Installed_Capacity!$G$15:$G$20,0),MATCH(Source_Data!C33136,Installed_Capacity!$H$14:$S$14,0)))</f>
        <v>0.83513587193428496</v>
      </c>
      <c r="L33136" s="39">
        <v>1213.268181877</v>
      </c>
      <c r="M33136" s="40">
        <v>2784.2688750490001</v>
      </c>
      <c r="N33136" s="40">
        <f>L33136/(INDEX(Installed_Capacity!$V$6:$AG$11,MATCH(Source_Data!B33136,Installed_Capacity!$U$6:$U$11,0),MATCH(Source_Data!C33136,Installed_Capacity!$V$5:$AG$5,0)))</f>
        <v>0.67205159300124073</v>
      </c>
      <c r="O33136" s="41">
        <f>M33136/(INDEX(Installed_Capacity!$V$15:$AG$20,MATCH(Source_Data!B33136,Installed_Capacity!$U$15:$U$20,0),MATCH(Source_Data!C33136,Installed_Capacity!$V$14:$AG$14,0)))</f>
        <v>0.70743571063210808</v>
      </c>
      <c r="P33136" s="37">
        <v>751.91621875600003</v>
      </c>
      <c r="Q33136" s="38">
        <f>P33136/(INDEX(Installed_Capacity!$AJ$15:$AU$20,MATCH(Source_Data!B33136,Installed_Capacity!$AI$15:$AI$20,0),MATCH(Source_Data!C33136,Installed_Capacity!$AJ$14:$AU$14,0)))</f>
        <v>0.81997406625517999</v>
      </c>
      <c r="R33136" s="63">
        <v>50.933916769</v>
      </c>
      <c r="S33136" s="42">
        <v>29.785493202000001</v>
      </c>
      <c r="T33136" s="42">
        <f>R33136/(INDEX(Installed_Capacity!$H$25:$S$30,MATCH(Source_Data!B33136,Installed_Capacity!$G$25:$G$30,0),MATCH(Source_Data!C33136,Installed_Capacity!$H$24:$S$24,0)))</f>
        <v>3.6251898056227749E-2</v>
      </c>
      <c r="U33136" s="43">
        <f>S33136/(INDEX(Installed_Capacity!$H$33:$S$38,MATCH(Source_Data!B33136,Installed_Capacity!$G$33:$G$38,0),MATCH(Source_Data!C33136,Installed_Capacity!$H$32:$S$32,0)))</f>
        <v>7.3407400511637539E-3</v>
      </c>
      <c r="V33136" s="21"/>
      <c r="W33136" s="2"/>
    </row>
    <row r="33137" spans="1:23" x14ac:dyDescent="0.25">
      <c r="A33137" s="17">
        <v>44116</v>
      </c>
      <c r="B33137" s="19">
        <v>2020</v>
      </c>
      <c r="C33137" s="19">
        <v>10</v>
      </c>
      <c r="D33137" s="19">
        <v>12</v>
      </c>
      <c r="E33137" s="19">
        <v>15</v>
      </c>
      <c r="F33137" s="69">
        <v>32882.905700000003</v>
      </c>
      <c r="G33137" s="52">
        <f t="shared" si="517"/>
        <v>34525.853199999998</v>
      </c>
      <c r="H33137" s="34">
        <v>1367.6644245770001</v>
      </c>
      <c r="I33137" s="35">
        <v>3258.771203926</v>
      </c>
      <c r="J33137" s="35">
        <f>H33137/(INDEX(Installed_Capacity!$H$6:$S$11,MATCH(Source_Data!B33137,Installed_Capacity!$G$6:$G$11,0),MATCH(Source_Data!C33137,Installed_Capacity!$H$5:$S$5,0)))</f>
        <v>0.74310203021874732</v>
      </c>
      <c r="K33137" s="36">
        <f>I33137/(INDEX(Installed_Capacity!$H$15:$S$20,MATCH(Source_Data!B33137,Installed_Capacity!$G$15:$G$20,0),MATCH(Source_Data!C33137,Installed_Capacity!$H$14:$S$14,0)))</f>
        <v>0.77501033433758015</v>
      </c>
      <c r="L33137" s="39">
        <v>1260.6600182080001</v>
      </c>
      <c r="M33137" s="40">
        <v>2792.72377994</v>
      </c>
      <c r="N33137" s="40">
        <f>L33137/(INDEX(Installed_Capacity!$V$6:$AG$11,MATCH(Source_Data!B33137,Installed_Capacity!$U$6:$U$11,0),MATCH(Source_Data!C33137,Installed_Capacity!$V$5:$AG$5,0)))</f>
        <v>0.69830280405025158</v>
      </c>
      <c r="O33137" s="41">
        <f>M33137/(INDEX(Installed_Capacity!$V$15:$AG$20,MATCH(Source_Data!B33137,Installed_Capacity!$U$15:$U$20,0),MATCH(Source_Data!C33137,Installed_Capacity!$V$14:$AG$14,0)))</f>
        <v>0.70958395920949668</v>
      </c>
      <c r="P33137" s="37">
        <v>710.14063460199998</v>
      </c>
      <c r="Q33137" s="38">
        <f>P33137/(INDEX(Installed_Capacity!$AJ$15:$AU$20,MATCH(Source_Data!B33137,Installed_Capacity!$AI$15:$AI$20,0),MATCH(Source_Data!C33137,Installed_Capacity!$AJ$14:$AU$14,0)))</f>
        <v>0.774417267832061</v>
      </c>
      <c r="R33137" s="63">
        <v>28.445743799999999</v>
      </c>
      <c r="S33137" s="42">
        <v>39.326255762999999</v>
      </c>
      <c r="T33137" s="42">
        <f>R33137/(INDEX(Installed_Capacity!$H$25:$S$30,MATCH(Source_Data!B33137,Installed_Capacity!$G$25:$G$30,0),MATCH(Source_Data!C33137,Installed_Capacity!$H$24:$S$24,0)))</f>
        <v>2.0246080996441276E-2</v>
      </c>
      <c r="U33137" s="43">
        <f>S33137/(INDEX(Installed_Capacity!$H$33:$S$38,MATCH(Source_Data!B33137,Installed_Capacity!$G$33:$G$38,0),MATCH(Source_Data!C33137,Installed_Capacity!$H$32:$S$32,0)))</f>
        <v>9.6920946980451304E-3</v>
      </c>
      <c r="V33137" s="21"/>
      <c r="W33137" s="2"/>
    </row>
    <row r="33138" spans="1:23" x14ac:dyDescent="0.25">
      <c r="A33138" s="17">
        <v>44116</v>
      </c>
      <c r="B33138" s="19">
        <v>2020</v>
      </c>
      <c r="C33138" s="19">
        <v>10</v>
      </c>
      <c r="D33138" s="19">
        <v>12</v>
      </c>
      <c r="E33138" s="19">
        <v>16</v>
      </c>
      <c r="F33138" s="69">
        <v>34067.023699999998</v>
      </c>
      <c r="G33138" s="52">
        <f t="shared" si="517"/>
        <v>34525.853199999998</v>
      </c>
      <c r="H33138" s="34">
        <v>1271.3002725169999</v>
      </c>
      <c r="I33138" s="35">
        <v>2983.8697980309998</v>
      </c>
      <c r="J33138" s="35">
        <f>H33138/(INDEX(Installed_Capacity!$H$6:$S$11,MATCH(Source_Data!B33138,Installed_Capacity!$G$6:$G$11,0),MATCH(Source_Data!C33138,Installed_Capacity!$H$5:$S$5,0)))</f>
        <v>0.69074386709825697</v>
      </c>
      <c r="K33138" s="36">
        <f>I33138/(INDEX(Installed_Capacity!$H$15:$S$20,MATCH(Source_Data!B33138,Installed_Capacity!$G$15:$G$20,0),MATCH(Source_Data!C33138,Installed_Capacity!$H$14:$S$14,0)))</f>
        <v>0.70963249184410238</v>
      </c>
      <c r="L33138" s="39">
        <v>1289.1073123189999</v>
      </c>
      <c r="M33138" s="40">
        <v>2725.4794370019999</v>
      </c>
      <c r="N33138" s="40">
        <f>L33138/(INDEX(Installed_Capacity!$V$6:$AG$11,MATCH(Source_Data!B33138,Installed_Capacity!$U$6:$U$11,0),MATCH(Source_Data!C33138,Installed_Capacity!$V$5:$AG$5,0)))</f>
        <v>0.71406028422606516</v>
      </c>
      <c r="O33138" s="41">
        <f>M33138/(INDEX(Installed_Capacity!$V$15:$AG$20,MATCH(Source_Data!B33138,Installed_Capacity!$U$15:$U$20,0),MATCH(Source_Data!C33138,Installed_Capacity!$V$14:$AG$14,0)))</f>
        <v>0.69249830704470861</v>
      </c>
      <c r="P33138" s="37">
        <v>742.80743603600001</v>
      </c>
      <c r="Q33138" s="38">
        <f>P33138/(INDEX(Installed_Capacity!$AJ$15:$AU$20,MATCH(Source_Data!B33138,Installed_Capacity!$AI$15:$AI$20,0),MATCH(Source_Data!C33138,Installed_Capacity!$AJ$14:$AU$14,0)))</f>
        <v>0.81004082446673942</v>
      </c>
      <c r="R33138" s="63">
        <v>12.402326301</v>
      </c>
      <c r="S33138" s="42">
        <v>69.324402710000001</v>
      </c>
      <c r="T33138" s="42">
        <f>R33138/(INDEX(Installed_Capacity!$H$25:$S$30,MATCH(Source_Data!B33138,Installed_Capacity!$G$25:$G$30,0),MATCH(Source_Data!C33138,Installed_Capacity!$H$24:$S$24,0)))</f>
        <v>8.827278506049821E-3</v>
      </c>
      <c r="U33138" s="43">
        <f>S33138/(INDEX(Installed_Capacity!$H$33:$S$38,MATCH(Source_Data!B33138,Installed_Capacity!$G$33:$G$38,0),MATCH(Source_Data!C33138,Installed_Capacity!$H$32:$S$32,0)))</f>
        <v>1.7085244016108204E-2</v>
      </c>
      <c r="V33138" s="21"/>
      <c r="W33138" s="2"/>
    </row>
    <row r="33139" spans="1:23" x14ac:dyDescent="0.25">
      <c r="A33139" s="17">
        <v>44116</v>
      </c>
      <c r="B33139" s="19">
        <v>2020</v>
      </c>
      <c r="C33139" s="19">
        <v>10</v>
      </c>
      <c r="D33139" s="19">
        <v>12</v>
      </c>
      <c r="E33139" s="19">
        <v>17</v>
      </c>
      <c r="F33139" s="69">
        <v>34525.853199999998</v>
      </c>
      <c r="G33139" s="52">
        <f t="shared" si="517"/>
        <v>34525.853199999998</v>
      </c>
      <c r="H33139" s="34">
        <v>984.38555642100005</v>
      </c>
      <c r="I33139" s="35">
        <v>1990.3638975240001</v>
      </c>
      <c r="J33139" s="35">
        <f>H33139/(INDEX(Installed_Capacity!$H$6:$S$11,MATCH(Source_Data!B33139,Installed_Capacity!$G$6:$G$11,0),MATCH(Source_Data!C33139,Installed_Capacity!$H$5:$S$5,0)))</f>
        <v>0.53485262345746765</v>
      </c>
      <c r="K33139" s="36">
        <f>I33139/(INDEX(Installed_Capacity!$H$15:$S$20,MATCH(Source_Data!B33139,Installed_Capacity!$G$15:$G$20,0),MATCH(Source_Data!C33139,Installed_Capacity!$H$14:$S$14,0)))</f>
        <v>0.47335406297169202</v>
      </c>
      <c r="L33139" s="39">
        <v>1102.948895025</v>
      </c>
      <c r="M33139" s="40">
        <v>2251.1909147649999</v>
      </c>
      <c r="N33139" s="40">
        <f>L33139/(INDEX(Installed_Capacity!$V$6:$AG$11,MATCH(Source_Data!B33139,Installed_Capacity!$U$6:$U$11,0),MATCH(Source_Data!C33139,Installed_Capacity!$V$5:$AG$5,0)))</f>
        <v>0.61094370805452769</v>
      </c>
      <c r="O33139" s="41">
        <f>M33139/(INDEX(Installed_Capacity!$V$15:$AG$20,MATCH(Source_Data!B33139,Installed_Capacity!$U$15:$U$20,0),MATCH(Source_Data!C33139,Installed_Capacity!$V$14:$AG$14,0)))</f>
        <v>0.57198960158878176</v>
      </c>
      <c r="P33139" s="37">
        <v>664.85598437800002</v>
      </c>
      <c r="Q33139" s="38">
        <f>P33139/(INDEX(Installed_Capacity!$AJ$15:$AU$20,MATCH(Source_Data!B33139,Installed_Capacity!$AI$15:$AI$20,0),MATCH(Source_Data!C33139,Installed_Capacity!$AJ$14:$AU$14,0)))</f>
        <v>0.7250337888527808</v>
      </c>
      <c r="R33139" s="63">
        <v>13.943310771</v>
      </c>
      <c r="S33139" s="42">
        <v>100.079491037</v>
      </c>
      <c r="T33139" s="42">
        <f>R33139/(INDEX(Installed_Capacity!$H$25:$S$30,MATCH(Source_Data!B33139,Installed_Capacity!$G$25:$G$30,0),MATCH(Source_Data!C33139,Installed_Capacity!$H$24:$S$24,0)))</f>
        <v>9.9240646056939479E-3</v>
      </c>
      <c r="U33139" s="43">
        <f>S33139/(INDEX(Installed_Capacity!$H$33:$S$38,MATCH(Source_Data!B33139,Installed_Capacity!$G$33:$G$38,0),MATCH(Source_Data!C33139,Installed_Capacity!$H$32:$S$32,0)))</f>
        <v>2.4664944212038763E-2</v>
      </c>
      <c r="V33139" s="21"/>
      <c r="W33139" s="2"/>
    </row>
    <row r="33140" spans="1:23" x14ac:dyDescent="0.25">
      <c r="A33140" s="17">
        <v>44116</v>
      </c>
      <c r="B33140" s="19">
        <v>2020</v>
      </c>
      <c r="C33140" s="19">
        <v>10</v>
      </c>
      <c r="D33140" s="19">
        <v>12</v>
      </c>
      <c r="E33140" s="19">
        <v>18</v>
      </c>
      <c r="F33140" s="69">
        <v>33935.6106</v>
      </c>
      <c r="G33140" s="52">
        <f t="shared" si="517"/>
        <v>34525.853199999998</v>
      </c>
      <c r="H33140" s="34">
        <v>352.53050236399997</v>
      </c>
      <c r="I33140" s="35">
        <v>553.56322659399996</v>
      </c>
      <c r="J33140" s="35">
        <f>H33140/(INDEX(Installed_Capacity!$H$6:$S$11,MATCH(Source_Data!B33140,Installed_Capacity!$G$6:$G$11,0),MATCH(Source_Data!C33140,Installed_Capacity!$H$5:$S$5,0)))</f>
        <v>0.19154269666826043</v>
      </c>
      <c r="K33140" s="36">
        <f>I33140/(INDEX(Installed_Capacity!$H$15:$S$20,MATCH(Source_Data!B33140,Installed_Capacity!$G$15:$G$20,0),MATCH(Source_Data!C33140,Installed_Capacity!$H$14:$S$14,0)))</f>
        <v>0.1316499976441266</v>
      </c>
      <c r="L33140" s="39">
        <v>392.71422728300001</v>
      </c>
      <c r="M33140" s="40">
        <v>792.61705443999995</v>
      </c>
      <c r="N33140" s="40">
        <f>L33140/(INDEX(Installed_Capacity!$V$6:$AG$11,MATCH(Source_Data!B33140,Installed_Capacity!$U$6:$U$11,0),MATCH(Source_Data!C33140,Installed_Capacity!$V$5:$AG$5,0)))</f>
        <v>0.21753164385427515</v>
      </c>
      <c r="O33140" s="41">
        <f>M33140/(INDEX(Installed_Capacity!$V$15:$AG$20,MATCH(Source_Data!B33140,Installed_Capacity!$U$15:$U$20,0),MATCH(Source_Data!C33140,Installed_Capacity!$V$14:$AG$14,0)))</f>
        <v>0.20139061072434017</v>
      </c>
      <c r="P33140" s="37">
        <v>323.414398323</v>
      </c>
      <c r="Q33140" s="38">
        <f>P33140/(INDEX(Installed_Capacity!$AJ$15:$AU$20,MATCH(Source_Data!B33140,Installed_Capacity!$AI$15:$AI$20,0),MATCH(Source_Data!C33140,Installed_Capacity!$AJ$14:$AU$14,0)))</f>
        <v>0.35268745727699019</v>
      </c>
      <c r="R33140" s="63">
        <v>14.742342220999999</v>
      </c>
      <c r="S33140" s="42">
        <v>292.00077954599999</v>
      </c>
      <c r="T33140" s="42">
        <f>R33140/(INDEX(Installed_Capacity!$H$25:$S$30,MATCH(Source_Data!B33140,Installed_Capacity!$G$25:$G$30,0),MATCH(Source_Data!C33140,Installed_Capacity!$H$24:$S$24,0)))</f>
        <v>1.0492770264056938E-2</v>
      </c>
      <c r="U33140" s="43">
        <f>S33140/(INDEX(Installed_Capacity!$H$33:$S$38,MATCH(Source_Data!B33140,Installed_Capacity!$G$33:$G$38,0),MATCH(Source_Data!C33140,Installed_Capacity!$H$32:$S$32,0)))</f>
        <v>7.1964623947889869E-2</v>
      </c>
      <c r="V33140" s="21"/>
      <c r="W33140" s="2"/>
    </row>
    <row r="33141" spans="1:23" x14ac:dyDescent="0.25">
      <c r="A33141" s="17">
        <v>44116</v>
      </c>
      <c r="B33141" s="19">
        <v>2020</v>
      </c>
      <c r="C33141" s="19">
        <v>10</v>
      </c>
      <c r="D33141" s="19">
        <v>12</v>
      </c>
      <c r="E33141" s="19">
        <v>19</v>
      </c>
      <c r="F33141" s="69">
        <v>33042.540699999998</v>
      </c>
      <c r="G33141" s="52">
        <f t="shared" si="517"/>
        <v>34525.853199999998</v>
      </c>
      <c r="H33141" s="34">
        <v>12.736534185</v>
      </c>
      <c r="I33141" s="35">
        <v>2.5374505520000001</v>
      </c>
      <c r="J33141" s="35">
        <f>H33141/(INDEX(Installed_Capacity!$H$6:$S$11,MATCH(Source_Data!B33141,Installed_Capacity!$G$6:$G$11,0),MATCH(Source_Data!C33141,Installed_Capacity!$H$5:$S$5,0)))</f>
        <v>6.9202241724984782E-3</v>
      </c>
      <c r="K33141" s="36">
        <f>I33141/(INDEX(Installed_Capacity!$H$15:$S$20,MATCH(Source_Data!B33141,Installed_Capacity!$G$15:$G$20,0),MATCH(Source_Data!C33141,Installed_Capacity!$H$14:$S$14,0)))</f>
        <v>6.0346378361923617E-4</v>
      </c>
      <c r="L33141" s="39">
        <v>10.491401405</v>
      </c>
      <c r="M33141" s="40">
        <v>8.0737034399999992</v>
      </c>
      <c r="N33141" s="40">
        <f>L33141/(INDEX(Installed_Capacity!$V$6:$AG$11,MATCH(Source_Data!B33141,Installed_Capacity!$U$6:$U$11,0),MATCH(Source_Data!C33141,Installed_Capacity!$V$5:$AG$5,0)))</f>
        <v>5.8113804782531624E-3</v>
      </c>
      <c r="O33141" s="41">
        <f>M33141/(INDEX(Installed_Capacity!$V$15:$AG$20,MATCH(Source_Data!B33141,Installed_Capacity!$U$15:$U$20,0),MATCH(Source_Data!C33141,Installed_Capacity!$V$14:$AG$14,0)))</f>
        <v>2.0513917250210892E-3</v>
      </c>
      <c r="P33141" s="37">
        <v>46.691513673999999</v>
      </c>
      <c r="Q33141" s="38">
        <f>P33141/(INDEX(Installed_Capacity!$AJ$15:$AU$20,MATCH(Source_Data!B33141,Installed_Capacity!$AI$15:$AI$20,0),MATCH(Source_Data!C33141,Installed_Capacity!$AJ$14:$AU$14,0)))</f>
        <v>5.0917681214830972E-2</v>
      </c>
      <c r="R33141" s="63">
        <v>8.6500099769999999</v>
      </c>
      <c r="S33141" s="42">
        <v>633.78962803499996</v>
      </c>
      <c r="T33141" s="42">
        <f>R33141/(INDEX(Installed_Capacity!$H$25:$S$30,MATCH(Source_Data!B33141,Installed_Capacity!$G$25:$G$30,0),MATCH(Source_Data!C33141,Installed_Capacity!$H$24:$S$24,0)))</f>
        <v>6.1565907309608526E-3</v>
      </c>
      <c r="U33141" s="43">
        <f>S33141/(INDEX(Installed_Capacity!$H$33:$S$38,MATCH(Source_Data!B33141,Installed_Capacity!$G$33:$G$38,0),MATCH(Source_Data!C33141,Installed_Capacity!$H$32:$S$32,0)))</f>
        <v>0.15619969342043</v>
      </c>
      <c r="V33141" s="21"/>
      <c r="W33141" s="2"/>
    </row>
    <row r="33142" spans="1:23" x14ac:dyDescent="0.25">
      <c r="A33142" s="17">
        <v>44116</v>
      </c>
      <c r="B33142" s="19">
        <v>2020</v>
      </c>
      <c r="C33142" s="19">
        <v>10</v>
      </c>
      <c r="D33142" s="19">
        <v>12</v>
      </c>
      <c r="E33142" s="19">
        <v>20</v>
      </c>
      <c r="F33142" s="69">
        <v>31099.168600000001</v>
      </c>
      <c r="G33142" s="52">
        <f t="shared" si="517"/>
        <v>34525.853199999998</v>
      </c>
      <c r="H33142" s="34">
        <v>0</v>
      </c>
      <c r="I33142" s="35">
        <v>6.7376766000000005E-2</v>
      </c>
      <c r="J33142" s="35">
        <f>H33142/(INDEX(Installed_Capacity!$H$6:$S$11,MATCH(Source_Data!B33142,Installed_Capacity!$G$6:$G$11,0),MATCH(Source_Data!C33142,Installed_Capacity!$H$5:$S$5,0)))</f>
        <v>0</v>
      </c>
      <c r="K33142" s="36">
        <f>I33142/(INDEX(Installed_Capacity!$H$15:$S$20,MATCH(Source_Data!B33142,Installed_Capacity!$G$15:$G$20,0),MATCH(Source_Data!C33142,Installed_Capacity!$H$14:$S$14,0)))</f>
        <v>1.6023736149790362E-5</v>
      </c>
      <c r="L33142" s="39">
        <v>0</v>
      </c>
      <c r="M33142" s="40">
        <v>0</v>
      </c>
      <c r="N33142" s="40">
        <f>L33142/(INDEX(Installed_Capacity!$V$6:$AG$11,MATCH(Source_Data!B33142,Installed_Capacity!$U$6:$U$11,0),MATCH(Source_Data!C33142,Installed_Capacity!$V$5:$AG$5,0)))</f>
        <v>0</v>
      </c>
      <c r="O33142" s="41">
        <f>M33142/(INDEX(Installed_Capacity!$V$15:$AG$20,MATCH(Source_Data!B33142,Installed_Capacity!$U$15:$U$20,0),MATCH(Source_Data!C33142,Installed_Capacity!$V$14:$AG$14,0)))</f>
        <v>0</v>
      </c>
      <c r="P33142" s="37">
        <v>0</v>
      </c>
      <c r="Q33142" s="38">
        <f>P33142/(INDEX(Installed_Capacity!$AJ$15:$AU$20,MATCH(Source_Data!B33142,Installed_Capacity!$AI$15:$AI$20,0),MATCH(Source_Data!C33142,Installed_Capacity!$AJ$14:$AU$14,0)))</f>
        <v>0</v>
      </c>
      <c r="R33142" s="63">
        <v>9.4864489320000001</v>
      </c>
      <c r="S33142" s="42">
        <v>1039.5397618039999</v>
      </c>
      <c r="T33142" s="42">
        <f>R33142/(INDEX(Installed_Capacity!$H$25:$S$30,MATCH(Source_Data!B33142,Installed_Capacity!$G$25:$G$30,0),MATCH(Source_Data!C33142,Installed_Capacity!$H$24:$S$24,0)))</f>
        <v>6.7519209480427032E-3</v>
      </c>
      <c r="U33142" s="43">
        <f>S33142/(INDEX(Installed_Capacity!$H$33:$S$38,MATCH(Source_Data!B33142,Installed_Capacity!$G$33:$G$38,0),MATCH(Source_Data!C33142,Installed_Capacity!$H$32:$S$32,0)))</f>
        <v>0.25619824766707083</v>
      </c>
      <c r="V33142" s="21"/>
      <c r="W33142" s="2"/>
    </row>
    <row r="33143" spans="1:23" x14ac:dyDescent="0.25">
      <c r="A33143" s="17">
        <v>44116</v>
      </c>
      <c r="B33143" s="19">
        <v>2020</v>
      </c>
      <c r="C33143" s="19">
        <v>10</v>
      </c>
      <c r="D33143" s="19">
        <v>12</v>
      </c>
      <c r="E33143" s="19">
        <v>21</v>
      </c>
      <c r="F33143" s="69">
        <v>29187.992900000001</v>
      </c>
      <c r="G33143" s="52">
        <f t="shared" si="517"/>
        <v>34525.853199999998</v>
      </c>
      <c r="H33143" s="34">
        <v>0</v>
      </c>
      <c r="I33143" s="35">
        <v>4.8088257000000002E-2</v>
      </c>
      <c r="J33143" s="35">
        <f>H33143/(INDEX(Installed_Capacity!$H$6:$S$11,MATCH(Source_Data!B33143,Installed_Capacity!$G$6:$G$11,0),MATCH(Source_Data!C33143,Installed_Capacity!$H$5:$S$5,0)))</f>
        <v>0</v>
      </c>
      <c r="K33143" s="36">
        <f>I33143/(INDEX(Installed_Capacity!$H$15:$S$20,MATCH(Source_Data!B33143,Installed_Capacity!$G$15:$G$20,0),MATCH(Source_Data!C33143,Installed_Capacity!$H$14:$S$14,0)))</f>
        <v>1.1436487498840616E-5</v>
      </c>
      <c r="L33143" s="39">
        <v>0</v>
      </c>
      <c r="M33143" s="40">
        <v>0</v>
      </c>
      <c r="N33143" s="40">
        <f>L33143/(INDEX(Installed_Capacity!$V$6:$AG$11,MATCH(Source_Data!B33143,Installed_Capacity!$U$6:$U$11,0),MATCH(Source_Data!C33143,Installed_Capacity!$V$5:$AG$5,0)))</f>
        <v>0</v>
      </c>
      <c r="O33143" s="41">
        <f>M33143/(INDEX(Installed_Capacity!$V$15:$AG$20,MATCH(Source_Data!B33143,Installed_Capacity!$U$15:$U$20,0),MATCH(Source_Data!C33143,Installed_Capacity!$V$14:$AG$14,0)))</f>
        <v>0</v>
      </c>
      <c r="P33143" s="37">
        <v>0</v>
      </c>
      <c r="Q33143" s="38">
        <f>P33143/(INDEX(Installed_Capacity!$AJ$15:$AU$20,MATCH(Source_Data!B33143,Installed_Capacity!$AI$15:$AI$20,0),MATCH(Source_Data!C33143,Installed_Capacity!$AJ$14:$AU$14,0)))</f>
        <v>0</v>
      </c>
      <c r="R33143" s="63">
        <v>28.955068353000001</v>
      </c>
      <c r="S33143" s="42">
        <v>999.59570888099995</v>
      </c>
      <c r="T33143" s="42">
        <f>R33143/(INDEX(Installed_Capacity!$H$25:$S$30,MATCH(Source_Data!B33143,Installed_Capacity!$G$25:$G$30,0),MATCH(Source_Data!C33143,Installed_Capacity!$H$24:$S$24,0)))</f>
        <v>2.0608589575088966E-2</v>
      </c>
      <c r="U33143" s="43">
        <f>S33143/(INDEX(Installed_Capacity!$H$33:$S$38,MATCH(Source_Data!B33143,Installed_Capacity!$G$33:$G$38,0),MATCH(Source_Data!C33143,Installed_Capacity!$H$32:$S$32,0)))</f>
        <v>0.2463538946758643</v>
      </c>
      <c r="V33143" s="21"/>
      <c r="W33143" s="2"/>
    </row>
    <row r="33144" spans="1:23" x14ac:dyDescent="0.25">
      <c r="A33144" s="17">
        <v>44116</v>
      </c>
      <c r="B33144" s="19">
        <v>2020</v>
      </c>
      <c r="C33144" s="19">
        <v>10</v>
      </c>
      <c r="D33144" s="19">
        <v>12</v>
      </c>
      <c r="E33144" s="19">
        <v>22</v>
      </c>
      <c r="F33144" s="69">
        <v>26874.948799999998</v>
      </c>
      <c r="G33144" s="52">
        <f t="shared" si="517"/>
        <v>34525.853199999998</v>
      </c>
      <c r="H33144" s="34">
        <v>0</v>
      </c>
      <c r="I33144" s="35">
        <v>3.6742714000000003E-2</v>
      </c>
      <c r="J33144" s="35">
        <f>H33144/(INDEX(Installed_Capacity!$H$6:$S$11,MATCH(Source_Data!B33144,Installed_Capacity!$G$6:$G$11,0),MATCH(Source_Data!C33144,Installed_Capacity!$H$5:$S$5,0)))</f>
        <v>0</v>
      </c>
      <c r="K33144" s="36">
        <f>I33144/(INDEX(Installed_Capacity!$H$15:$S$20,MATCH(Source_Data!B33144,Installed_Capacity!$G$15:$G$20,0),MATCH(Source_Data!C33144,Installed_Capacity!$H$14:$S$14,0)))</f>
        <v>8.7382578523167537E-6</v>
      </c>
      <c r="L33144" s="39">
        <v>0</v>
      </c>
      <c r="M33144" s="40">
        <v>0</v>
      </c>
      <c r="N33144" s="40">
        <f>L33144/(INDEX(Installed_Capacity!$V$6:$AG$11,MATCH(Source_Data!B33144,Installed_Capacity!$U$6:$U$11,0),MATCH(Source_Data!C33144,Installed_Capacity!$V$5:$AG$5,0)))</f>
        <v>0</v>
      </c>
      <c r="O33144" s="41">
        <f>M33144/(INDEX(Installed_Capacity!$V$15:$AG$20,MATCH(Source_Data!B33144,Installed_Capacity!$U$15:$U$20,0),MATCH(Source_Data!C33144,Installed_Capacity!$V$14:$AG$14,0)))</f>
        <v>0</v>
      </c>
      <c r="P33144" s="37">
        <v>0</v>
      </c>
      <c r="Q33144" s="38">
        <f>P33144/(INDEX(Installed_Capacity!$AJ$15:$AU$20,MATCH(Source_Data!B33144,Installed_Capacity!$AI$15:$AI$20,0),MATCH(Source_Data!C33144,Installed_Capacity!$AJ$14:$AU$14,0)))</f>
        <v>0</v>
      </c>
      <c r="R33144" s="63">
        <v>47.981326091</v>
      </c>
      <c r="S33144" s="42">
        <v>801.61394449299996</v>
      </c>
      <c r="T33144" s="42">
        <f>R33144/(INDEX(Installed_Capacity!$H$25:$S$30,MATCH(Source_Data!B33144,Installed_Capacity!$G$25:$G$30,0),MATCH(Source_Data!C33144,Installed_Capacity!$H$24:$S$24,0)))</f>
        <v>3.415041002918149E-2</v>
      </c>
      <c r="U33144" s="43">
        <f>S33144/(INDEX(Installed_Capacity!$H$33:$S$38,MATCH(Source_Data!B33144,Installed_Capacity!$G$33:$G$38,0),MATCH(Source_Data!C33144,Installed_Capacity!$H$32:$S$32,0)))</f>
        <v>0.19756058924402842</v>
      </c>
      <c r="V33144" s="21"/>
      <c r="W33144" s="2"/>
    </row>
    <row r="33145" spans="1:23" x14ac:dyDescent="0.25">
      <c r="A33145" s="17">
        <v>44116</v>
      </c>
      <c r="B33145" s="19">
        <v>2020</v>
      </c>
      <c r="C33145" s="19">
        <v>10</v>
      </c>
      <c r="D33145" s="19">
        <v>12</v>
      </c>
      <c r="E33145" s="19">
        <v>23</v>
      </c>
      <c r="F33145" s="69">
        <v>24718.716400000001</v>
      </c>
      <c r="G33145" s="52">
        <f t="shared" si="517"/>
        <v>34525.853199999998</v>
      </c>
      <c r="H33145" s="34">
        <v>0</v>
      </c>
      <c r="I33145" s="35">
        <v>2.2417187000000002E-2</v>
      </c>
      <c r="J33145" s="35">
        <f>H33145/(INDEX(Installed_Capacity!$H$6:$S$11,MATCH(Source_Data!B33145,Installed_Capacity!$G$6:$G$11,0),MATCH(Source_Data!C33145,Installed_Capacity!$H$5:$S$5,0)))</f>
        <v>0</v>
      </c>
      <c r="K33145" s="36">
        <f>I33145/(INDEX(Installed_Capacity!$H$15:$S$20,MATCH(Source_Data!B33145,Installed_Capacity!$G$15:$G$20,0),MATCH(Source_Data!C33145,Installed_Capacity!$H$14:$S$14,0)))</f>
        <v>5.3313198456053914E-6</v>
      </c>
      <c r="L33145" s="39">
        <v>0</v>
      </c>
      <c r="M33145" s="40">
        <v>0</v>
      </c>
      <c r="N33145" s="40">
        <f>L33145/(INDEX(Installed_Capacity!$V$6:$AG$11,MATCH(Source_Data!B33145,Installed_Capacity!$U$6:$U$11,0),MATCH(Source_Data!C33145,Installed_Capacity!$V$5:$AG$5,0)))</f>
        <v>0</v>
      </c>
      <c r="O33145" s="41">
        <f>M33145/(INDEX(Installed_Capacity!$V$15:$AG$20,MATCH(Source_Data!B33145,Installed_Capacity!$U$15:$U$20,0),MATCH(Source_Data!C33145,Installed_Capacity!$V$14:$AG$14,0)))</f>
        <v>0</v>
      </c>
      <c r="P33145" s="37">
        <v>0</v>
      </c>
      <c r="Q33145" s="38">
        <f>P33145/(INDEX(Installed_Capacity!$AJ$15:$AU$20,MATCH(Source_Data!B33145,Installed_Capacity!$AI$15:$AI$20,0),MATCH(Source_Data!C33145,Installed_Capacity!$AJ$14:$AU$14,0)))</f>
        <v>0</v>
      </c>
      <c r="R33145" s="63">
        <v>77.599743298999996</v>
      </c>
      <c r="S33145" s="42">
        <v>566.62223930000005</v>
      </c>
      <c r="T33145" s="42">
        <f>R33145/(INDEX(Installed_Capacity!$H$25:$S$30,MATCH(Source_Data!B33145,Installed_Capacity!$G$25:$G$30,0),MATCH(Source_Data!C33145,Installed_Capacity!$H$24:$S$24,0)))</f>
        <v>5.523113402064056E-2</v>
      </c>
      <c r="U33145" s="43">
        <f>S33145/(INDEX(Installed_Capacity!$H$33:$S$38,MATCH(Source_Data!B33145,Installed_Capacity!$G$33:$G$38,0),MATCH(Source_Data!C33145,Installed_Capacity!$H$32:$S$32,0)))</f>
        <v>0.13964605312059467</v>
      </c>
      <c r="V33145" s="21"/>
      <c r="W33145" s="2"/>
    </row>
    <row r="33146" spans="1:23" x14ac:dyDescent="0.25">
      <c r="A33146" s="17">
        <v>44116</v>
      </c>
      <c r="B33146" s="19">
        <v>2020</v>
      </c>
      <c r="C33146" s="19">
        <v>10</v>
      </c>
      <c r="D33146" s="19">
        <v>12</v>
      </c>
      <c r="E33146" s="19">
        <v>24</v>
      </c>
      <c r="F33146" s="69">
        <v>23463.763299999999</v>
      </c>
      <c r="G33146" s="52">
        <f t="shared" si="517"/>
        <v>34525.853199999998</v>
      </c>
      <c r="H33146" s="34">
        <v>0</v>
      </c>
      <c r="I33146" s="35">
        <v>9.6708209999999996E-3</v>
      </c>
      <c r="J33146" s="35">
        <f>H33146/(INDEX(Installed_Capacity!$H$6:$S$11,MATCH(Source_Data!B33146,Installed_Capacity!$G$6:$G$11,0),MATCH(Source_Data!C33146,Installed_Capacity!$H$5:$S$5,0)))</f>
        <v>0</v>
      </c>
      <c r="K33146" s="36">
        <f>I33146/(INDEX(Installed_Capacity!$H$15:$S$20,MATCH(Source_Data!B33146,Installed_Capacity!$G$15:$G$20,0),MATCH(Source_Data!C33146,Installed_Capacity!$H$14:$S$14,0)))</f>
        <v>2.2999424468644245E-6</v>
      </c>
      <c r="L33146" s="39">
        <v>0</v>
      </c>
      <c r="M33146" s="40">
        <v>0</v>
      </c>
      <c r="N33146" s="40">
        <f>L33146/(INDEX(Installed_Capacity!$V$6:$AG$11,MATCH(Source_Data!B33146,Installed_Capacity!$U$6:$U$11,0),MATCH(Source_Data!C33146,Installed_Capacity!$V$5:$AG$5,0)))</f>
        <v>0</v>
      </c>
      <c r="O33146" s="41">
        <f>M33146/(INDEX(Installed_Capacity!$V$15:$AG$20,MATCH(Source_Data!B33146,Installed_Capacity!$U$15:$U$20,0),MATCH(Source_Data!C33146,Installed_Capacity!$V$14:$AG$14,0)))</f>
        <v>0</v>
      </c>
      <c r="P33146" s="37">
        <v>0</v>
      </c>
      <c r="Q33146" s="38">
        <f>P33146/(INDEX(Installed_Capacity!$AJ$15:$AU$20,MATCH(Source_Data!B33146,Installed_Capacity!$AI$15:$AI$20,0),MATCH(Source_Data!C33146,Installed_Capacity!$AJ$14:$AU$14,0)))</f>
        <v>0</v>
      </c>
      <c r="R33146" s="63">
        <v>90.042527245000002</v>
      </c>
      <c r="S33146" s="42">
        <v>270.25512281599998</v>
      </c>
      <c r="T33146" s="42">
        <f>R33146/(INDEX(Installed_Capacity!$H$25:$S$30,MATCH(Source_Data!B33146,Installed_Capacity!$G$25:$G$30,0),MATCH(Source_Data!C33146,Installed_Capacity!$H$24:$S$24,0)))</f>
        <v>6.4087208003558715E-2</v>
      </c>
      <c r="U33146" s="43">
        <f>S33146/(INDEX(Installed_Capacity!$H$33:$S$38,MATCH(Source_Data!B33146,Installed_Capacity!$G$33:$G$38,0),MATCH(Source_Data!C33146,Installed_Capacity!$H$32:$S$32,0)))</f>
        <v>6.6605330005224811E-2</v>
      </c>
      <c r="V33146" s="21"/>
      <c r="W33146" s="2"/>
    </row>
    <row r="33147" spans="1:23" x14ac:dyDescent="0.25">
      <c r="A33147" s="17">
        <v>44117</v>
      </c>
      <c r="B33147" s="19">
        <v>2020</v>
      </c>
      <c r="C33147" s="19">
        <v>10</v>
      </c>
      <c r="D33147" s="19">
        <v>13</v>
      </c>
      <c r="E33147" s="19">
        <v>1</v>
      </c>
      <c r="F33147" s="69">
        <v>22359.721399999999</v>
      </c>
      <c r="G33147" s="52">
        <f t="shared" si="517"/>
        <v>36646.969599999997</v>
      </c>
      <c r="H33147" s="34">
        <v>0</v>
      </c>
      <c r="I33147" s="35">
        <v>5.908094E-3</v>
      </c>
      <c r="J33147" s="35">
        <f>H33147/(INDEX(Installed_Capacity!$H$6:$S$11,MATCH(Source_Data!B33147,Installed_Capacity!$G$6:$G$11,0),MATCH(Source_Data!C33147,Installed_Capacity!$H$5:$S$5,0)))</f>
        <v>0</v>
      </c>
      <c r="K33147" s="36">
        <f>I33147/(INDEX(Installed_Capacity!$H$15:$S$20,MATCH(Source_Data!B33147,Installed_Capacity!$G$15:$G$20,0),MATCH(Source_Data!C33147,Installed_Capacity!$H$14:$S$14,0)))</f>
        <v>1.4050798965946144E-6</v>
      </c>
      <c r="L33147" s="39">
        <v>0</v>
      </c>
      <c r="M33147" s="40">
        <v>0</v>
      </c>
      <c r="N33147" s="40">
        <f>L33147/(INDEX(Installed_Capacity!$V$6:$AG$11,MATCH(Source_Data!B33147,Installed_Capacity!$U$6:$U$11,0),MATCH(Source_Data!C33147,Installed_Capacity!$V$5:$AG$5,0)))</f>
        <v>0</v>
      </c>
      <c r="O33147" s="41">
        <f>M33147/(INDEX(Installed_Capacity!$V$15:$AG$20,MATCH(Source_Data!B33147,Installed_Capacity!$U$15:$U$20,0),MATCH(Source_Data!C33147,Installed_Capacity!$V$14:$AG$14,0)))</f>
        <v>0</v>
      </c>
      <c r="P33147" s="37">
        <v>0</v>
      </c>
      <c r="Q33147" s="38">
        <f>P33147/(INDEX(Installed_Capacity!$AJ$15:$AU$20,MATCH(Source_Data!B33147,Installed_Capacity!$AI$15:$AI$20,0),MATCH(Source_Data!C33147,Installed_Capacity!$AJ$14:$AU$14,0)))</f>
        <v>0</v>
      </c>
      <c r="R33147" s="63">
        <v>139.15663619899999</v>
      </c>
      <c r="S33147" s="42">
        <v>128.61398594299999</v>
      </c>
      <c r="T33147" s="42">
        <f>R33147/(INDEX(Installed_Capacity!$H$25:$S$30,MATCH(Source_Data!B33147,Installed_Capacity!$G$25:$G$30,0),MATCH(Source_Data!C33147,Installed_Capacity!$H$24:$S$24,0)))</f>
        <v>9.9043869180782895E-2</v>
      </c>
      <c r="U33147" s="43">
        <f>S33147/(INDEX(Installed_Capacity!$H$33:$S$38,MATCH(Source_Data!B33147,Installed_Capacity!$G$33:$G$38,0),MATCH(Source_Data!C33147,Installed_Capacity!$H$32:$S$32,0)))</f>
        <v>3.1697371312562228E-2</v>
      </c>
      <c r="V33147" s="21"/>
      <c r="W33147" s="2"/>
    </row>
    <row r="33148" spans="1:23" x14ac:dyDescent="0.25">
      <c r="A33148" s="17">
        <v>44117</v>
      </c>
      <c r="B33148" s="19">
        <v>2020</v>
      </c>
      <c r="C33148" s="19">
        <v>10</v>
      </c>
      <c r="D33148" s="19">
        <v>13</v>
      </c>
      <c r="E33148" s="19">
        <v>2</v>
      </c>
      <c r="F33148" s="69">
        <v>21579.6067</v>
      </c>
      <c r="G33148" s="52">
        <f t="shared" si="517"/>
        <v>36646.969599999997</v>
      </c>
      <c r="H33148" s="34">
        <v>0</v>
      </c>
      <c r="I33148" s="35">
        <v>5.194433E-3</v>
      </c>
      <c r="J33148" s="35">
        <f>H33148/(INDEX(Installed_Capacity!$H$6:$S$11,MATCH(Source_Data!B33148,Installed_Capacity!$G$6:$G$11,0),MATCH(Source_Data!C33148,Installed_Capacity!$H$5:$S$5,0)))</f>
        <v>0</v>
      </c>
      <c r="K33148" s="36">
        <f>I33148/(INDEX(Installed_Capacity!$H$15:$S$20,MATCH(Source_Data!B33148,Installed_Capacity!$G$15:$G$20,0),MATCH(Source_Data!C33148,Installed_Capacity!$H$14:$S$14,0)))</f>
        <v>1.2353549863132938E-6</v>
      </c>
      <c r="L33148" s="39">
        <v>0</v>
      </c>
      <c r="M33148" s="40">
        <v>0</v>
      </c>
      <c r="N33148" s="40">
        <f>L33148/(INDEX(Installed_Capacity!$V$6:$AG$11,MATCH(Source_Data!B33148,Installed_Capacity!$U$6:$U$11,0),MATCH(Source_Data!C33148,Installed_Capacity!$V$5:$AG$5,0)))</f>
        <v>0</v>
      </c>
      <c r="O33148" s="41">
        <f>M33148/(INDEX(Installed_Capacity!$V$15:$AG$20,MATCH(Source_Data!B33148,Installed_Capacity!$U$15:$U$20,0),MATCH(Source_Data!C33148,Installed_Capacity!$V$14:$AG$14,0)))</f>
        <v>0</v>
      </c>
      <c r="P33148" s="37">
        <v>0</v>
      </c>
      <c r="Q33148" s="38">
        <f>P33148/(INDEX(Installed_Capacity!$AJ$15:$AU$20,MATCH(Source_Data!B33148,Installed_Capacity!$AI$15:$AI$20,0),MATCH(Source_Data!C33148,Installed_Capacity!$AJ$14:$AU$14,0)))</f>
        <v>0</v>
      </c>
      <c r="R33148" s="63">
        <v>108.350149051</v>
      </c>
      <c r="S33148" s="42">
        <v>95.214893936999999</v>
      </c>
      <c r="T33148" s="42">
        <f>R33148/(INDEX(Installed_Capacity!$H$25:$S$30,MATCH(Source_Data!B33148,Installed_Capacity!$G$25:$G$30,0),MATCH(Source_Data!C33148,Installed_Capacity!$H$24:$S$24,0)))</f>
        <v>7.7117543808540912E-2</v>
      </c>
      <c r="U33148" s="43">
        <f>S33148/(INDEX(Installed_Capacity!$H$33:$S$38,MATCH(Source_Data!B33148,Installed_Capacity!$G$33:$G$38,0),MATCH(Source_Data!C33148,Installed_Capacity!$H$32:$S$32,0)))</f>
        <v>2.3466047066956496E-2</v>
      </c>
      <c r="V33148" s="21"/>
      <c r="W33148" s="2"/>
    </row>
    <row r="33149" spans="1:23" x14ac:dyDescent="0.25">
      <c r="A33149" s="17">
        <v>44117</v>
      </c>
      <c r="B33149" s="19">
        <v>2020</v>
      </c>
      <c r="C33149" s="19">
        <v>10</v>
      </c>
      <c r="D33149" s="19">
        <v>13</v>
      </c>
      <c r="E33149" s="19">
        <v>3</v>
      </c>
      <c r="F33149" s="69">
        <v>21188.812900000001</v>
      </c>
      <c r="G33149" s="52">
        <f t="shared" si="517"/>
        <v>36646.969599999997</v>
      </c>
      <c r="H33149" s="34">
        <v>0</v>
      </c>
      <c r="I33149" s="35">
        <v>1.697713E-3</v>
      </c>
      <c r="J33149" s="35">
        <f>H33149/(INDEX(Installed_Capacity!$H$6:$S$11,MATCH(Source_Data!B33149,Installed_Capacity!$G$6:$G$11,0),MATCH(Source_Data!C33149,Installed_Capacity!$H$5:$S$5,0)))</f>
        <v>0</v>
      </c>
      <c r="K33149" s="36">
        <f>I33149/(INDEX(Installed_Capacity!$H$15:$S$20,MATCH(Source_Data!B33149,Installed_Capacity!$G$15:$G$20,0),MATCH(Source_Data!C33149,Installed_Capacity!$H$14:$S$14,0)))</f>
        <v>4.0375498536200211E-7</v>
      </c>
      <c r="L33149" s="39">
        <v>0</v>
      </c>
      <c r="M33149" s="40">
        <v>0</v>
      </c>
      <c r="N33149" s="40">
        <f>L33149/(INDEX(Installed_Capacity!$V$6:$AG$11,MATCH(Source_Data!B33149,Installed_Capacity!$U$6:$U$11,0),MATCH(Source_Data!C33149,Installed_Capacity!$V$5:$AG$5,0)))</f>
        <v>0</v>
      </c>
      <c r="O33149" s="41">
        <f>M33149/(INDEX(Installed_Capacity!$V$15:$AG$20,MATCH(Source_Data!B33149,Installed_Capacity!$U$15:$U$20,0),MATCH(Source_Data!C33149,Installed_Capacity!$V$14:$AG$14,0)))</f>
        <v>0</v>
      </c>
      <c r="P33149" s="37">
        <v>0</v>
      </c>
      <c r="Q33149" s="38">
        <f>P33149/(INDEX(Installed_Capacity!$AJ$15:$AU$20,MATCH(Source_Data!B33149,Installed_Capacity!$AI$15:$AI$20,0),MATCH(Source_Data!C33149,Installed_Capacity!$AJ$14:$AU$14,0)))</f>
        <v>0</v>
      </c>
      <c r="R33149" s="63">
        <v>62.557413916000002</v>
      </c>
      <c r="S33149" s="42">
        <v>113.69910678700001</v>
      </c>
      <c r="T33149" s="42">
        <f>R33149/(INDEX(Installed_Capacity!$H$25:$S$30,MATCH(Source_Data!B33149,Installed_Capacity!$G$25:$G$30,0),MATCH(Source_Data!C33149,Installed_Capacity!$H$24:$S$24,0)))</f>
        <v>4.4524849762277573E-2</v>
      </c>
      <c r="U33149" s="43">
        <f>S33149/(INDEX(Installed_Capacity!$H$33:$S$38,MATCH(Source_Data!B33149,Installed_Capacity!$G$33:$G$38,0),MATCH(Source_Data!C33149,Installed_Capacity!$H$32:$S$32,0)))</f>
        <v>2.8021546640591883E-2</v>
      </c>
      <c r="V33149" s="21"/>
      <c r="W33149" s="2"/>
    </row>
    <row r="33150" spans="1:23" x14ac:dyDescent="0.25">
      <c r="A33150" s="17">
        <v>44117</v>
      </c>
      <c r="B33150" s="19">
        <v>2020</v>
      </c>
      <c r="C33150" s="19">
        <v>10</v>
      </c>
      <c r="D33150" s="19">
        <v>13</v>
      </c>
      <c r="E33150" s="19">
        <v>4</v>
      </c>
      <c r="F33150" s="69">
        <v>21369.875100000001</v>
      </c>
      <c r="G33150" s="52">
        <f t="shared" si="517"/>
        <v>36646.969599999997</v>
      </c>
      <c r="H33150" s="34">
        <v>0</v>
      </c>
      <c r="I33150" s="35">
        <v>-2.4974789999999999E-3</v>
      </c>
      <c r="J33150" s="35">
        <f>H33150/(INDEX(Installed_Capacity!$H$6:$S$11,MATCH(Source_Data!B33150,Installed_Capacity!$G$6:$G$11,0),MATCH(Source_Data!C33150,Installed_Capacity!$H$5:$S$5,0)))</f>
        <v>0</v>
      </c>
      <c r="K33150" s="36">
        <f>I33150/(INDEX(Installed_Capacity!$H$15:$S$20,MATCH(Source_Data!B33150,Installed_Capacity!$G$15:$G$20,0),MATCH(Source_Data!C33150,Installed_Capacity!$H$14:$S$14,0)))</f>
        <v>-5.9395763423317589E-7</v>
      </c>
      <c r="L33150" s="39">
        <v>0</v>
      </c>
      <c r="M33150" s="40">
        <v>0</v>
      </c>
      <c r="N33150" s="40">
        <f>L33150/(INDEX(Installed_Capacity!$V$6:$AG$11,MATCH(Source_Data!B33150,Installed_Capacity!$U$6:$U$11,0),MATCH(Source_Data!C33150,Installed_Capacity!$V$5:$AG$5,0)))</f>
        <v>0</v>
      </c>
      <c r="O33150" s="41">
        <f>M33150/(INDEX(Installed_Capacity!$V$15:$AG$20,MATCH(Source_Data!B33150,Installed_Capacity!$U$15:$U$20,0),MATCH(Source_Data!C33150,Installed_Capacity!$V$14:$AG$14,0)))</f>
        <v>0</v>
      </c>
      <c r="P33150" s="37">
        <v>0</v>
      </c>
      <c r="Q33150" s="38">
        <f>P33150/(INDEX(Installed_Capacity!$AJ$15:$AU$20,MATCH(Source_Data!B33150,Installed_Capacity!$AI$15:$AI$20,0),MATCH(Source_Data!C33150,Installed_Capacity!$AJ$14:$AU$14,0)))</f>
        <v>0</v>
      </c>
      <c r="R33150" s="63">
        <v>36.002559472999998</v>
      </c>
      <c r="S33150" s="42">
        <v>101.887101015</v>
      </c>
      <c r="T33150" s="42">
        <f>R33150/(INDEX(Installed_Capacity!$H$25:$S$30,MATCH(Source_Data!B33150,Installed_Capacity!$G$25:$G$30,0),MATCH(Source_Data!C33150,Installed_Capacity!$H$24:$S$24,0)))</f>
        <v>2.5624597489679709E-2</v>
      </c>
      <c r="U33150" s="43">
        <f>S33150/(INDEX(Installed_Capacity!$H$33:$S$38,MATCH(Source_Data!B33150,Installed_Capacity!$G$33:$G$38,0),MATCH(Source_Data!C33150,Installed_Capacity!$H$32:$S$32,0)))</f>
        <v>2.5110436078579244E-2</v>
      </c>
      <c r="V33150" s="21"/>
      <c r="W33150" s="2"/>
    </row>
    <row r="33151" spans="1:23" x14ac:dyDescent="0.25">
      <c r="A33151" s="17">
        <v>44117</v>
      </c>
      <c r="B33151" s="19">
        <v>2020</v>
      </c>
      <c r="C33151" s="19">
        <v>10</v>
      </c>
      <c r="D33151" s="19">
        <v>13</v>
      </c>
      <c r="E33151" s="19">
        <v>5</v>
      </c>
      <c r="F33151" s="69">
        <v>22324.415300000001</v>
      </c>
      <c r="G33151" s="52">
        <f t="shared" si="517"/>
        <v>36646.969599999997</v>
      </c>
      <c r="H33151" s="34">
        <v>0</v>
      </c>
      <c r="I33151" s="35">
        <v>-5.2453020000000003E-3</v>
      </c>
      <c r="J33151" s="35">
        <f>H33151/(INDEX(Installed_Capacity!$H$6:$S$11,MATCH(Source_Data!B33151,Installed_Capacity!$G$6:$G$11,0),MATCH(Source_Data!C33151,Installed_Capacity!$H$5:$S$5,0)))</f>
        <v>0</v>
      </c>
      <c r="K33151" s="36">
        <f>I33151/(INDEX(Installed_Capacity!$H$15:$S$20,MATCH(Source_Data!B33151,Installed_Capacity!$G$15:$G$20,0),MATCH(Source_Data!C33151,Installed_Capacity!$H$14:$S$14,0)))</f>
        <v>-1.2474527981050276E-6</v>
      </c>
      <c r="L33151" s="39">
        <v>0</v>
      </c>
      <c r="M33151" s="40">
        <v>0</v>
      </c>
      <c r="N33151" s="40">
        <f>L33151/(INDEX(Installed_Capacity!$V$6:$AG$11,MATCH(Source_Data!B33151,Installed_Capacity!$U$6:$U$11,0),MATCH(Source_Data!C33151,Installed_Capacity!$V$5:$AG$5,0)))</f>
        <v>0</v>
      </c>
      <c r="O33151" s="41">
        <f>M33151/(INDEX(Installed_Capacity!$V$15:$AG$20,MATCH(Source_Data!B33151,Installed_Capacity!$U$15:$U$20,0),MATCH(Source_Data!C33151,Installed_Capacity!$V$14:$AG$14,0)))</f>
        <v>0</v>
      </c>
      <c r="P33151" s="37">
        <v>0</v>
      </c>
      <c r="Q33151" s="38">
        <f>P33151/(INDEX(Installed_Capacity!$AJ$15:$AU$20,MATCH(Source_Data!B33151,Installed_Capacity!$AI$15:$AI$20,0),MATCH(Source_Data!C33151,Installed_Capacity!$AJ$14:$AU$14,0)))</f>
        <v>0</v>
      </c>
      <c r="R33151" s="63">
        <v>22.933205123</v>
      </c>
      <c r="S33151" s="42">
        <v>85.938418704</v>
      </c>
      <c r="T33151" s="42">
        <f>R33151/(INDEX(Installed_Capacity!$H$25:$S$30,MATCH(Source_Data!B33151,Installed_Capacity!$G$25:$G$30,0),MATCH(Source_Data!C33151,Installed_Capacity!$H$24:$S$24,0)))</f>
        <v>1.6322565923843416E-2</v>
      </c>
      <c r="U33151" s="43">
        <f>S33151/(INDEX(Installed_Capacity!$H$33:$S$38,MATCH(Source_Data!B33151,Installed_Capacity!$G$33:$G$38,0),MATCH(Source_Data!C33151,Installed_Capacity!$H$32:$S$32,0)))</f>
        <v>2.1179826965959839E-2</v>
      </c>
      <c r="V33151" s="21"/>
      <c r="W33151" s="2"/>
    </row>
    <row r="33152" spans="1:23" x14ac:dyDescent="0.25">
      <c r="A33152" s="17">
        <v>44117</v>
      </c>
      <c r="B33152" s="19">
        <v>2020</v>
      </c>
      <c r="C33152" s="19">
        <v>10</v>
      </c>
      <c r="D33152" s="19">
        <v>13</v>
      </c>
      <c r="E33152" s="19">
        <v>6</v>
      </c>
      <c r="F33152" s="69">
        <v>23973.8943</v>
      </c>
      <c r="G33152" s="52">
        <f t="shared" si="517"/>
        <v>36646.969599999997</v>
      </c>
      <c r="H33152" s="34">
        <v>0</v>
      </c>
      <c r="I33152" s="35">
        <v>-7.4015419999999997E-3</v>
      </c>
      <c r="J33152" s="35">
        <f>H33152/(INDEX(Installed_Capacity!$H$6:$S$11,MATCH(Source_Data!B33152,Installed_Capacity!$G$6:$G$11,0),MATCH(Source_Data!C33152,Installed_Capacity!$H$5:$S$5,0)))</f>
        <v>0</v>
      </c>
      <c r="K33152" s="36">
        <f>I33152/(INDEX(Installed_Capacity!$H$15:$S$20,MATCH(Source_Data!B33152,Installed_Capacity!$G$15:$G$20,0),MATCH(Source_Data!C33152,Installed_Capacity!$H$14:$S$14,0)))</f>
        <v>-1.7602559925418749E-6</v>
      </c>
      <c r="L33152" s="39">
        <v>0</v>
      </c>
      <c r="M33152" s="40">
        <v>4.4987000000000001E-5</v>
      </c>
      <c r="N33152" s="40">
        <f>L33152/(INDEX(Installed_Capacity!$V$6:$AG$11,MATCH(Source_Data!B33152,Installed_Capacity!$U$6:$U$11,0),MATCH(Source_Data!C33152,Installed_Capacity!$V$5:$AG$5,0)))</f>
        <v>0</v>
      </c>
      <c r="O33152" s="41">
        <f>M33152/(INDEX(Installed_Capacity!$V$15:$AG$20,MATCH(Source_Data!B33152,Installed_Capacity!$U$15:$U$20,0),MATCH(Source_Data!C33152,Installed_Capacity!$V$14:$AG$14,0)))</f>
        <v>1.14304371245922E-8</v>
      </c>
      <c r="P33152" s="37">
        <v>0</v>
      </c>
      <c r="Q33152" s="38">
        <f>P33152/(INDEX(Installed_Capacity!$AJ$15:$AU$20,MATCH(Source_Data!B33152,Installed_Capacity!$AI$15:$AI$20,0),MATCH(Source_Data!C33152,Installed_Capacity!$AJ$14:$AU$14,0)))</f>
        <v>0</v>
      </c>
      <c r="R33152" s="63">
        <v>17.197603413</v>
      </c>
      <c r="S33152" s="42">
        <v>76.372132269000005</v>
      </c>
      <c r="T33152" s="42">
        <f>R33152/(INDEX(Installed_Capacity!$H$25:$S$30,MATCH(Source_Data!B33152,Installed_Capacity!$G$25:$G$30,0),MATCH(Source_Data!C33152,Installed_Capacity!$H$24:$S$24,0)))</f>
        <v>1.224028712669039E-2</v>
      </c>
      <c r="U33152" s="43">
        <f>S33152/(INDEX(Installed_Capacity!$H$33:$S$38,MATCH(Source_Data!B33152,Installed_Capacity!$G$33:$G$38,0),MATCH(Source_Data!C33152,Installed_Capacity!$H$32:$S$32,0)))</f>
        <v>1.8822181870138704E-2</v>
      </c>
      <c r="V33152" s="21"/>
      <c r="W33152" s="2"/>
    </row>
    <row r="33153" spans="1:23" x14ac:dyDescent="0.25">
      <c r="A33153" s="17">
        <v>44117</v>
      </c>
      <c r="B33153" s="19">
        <v>2020</v>
      </c>
      <c r="C33153" s="19">
        <v>10</v>
      </c>
      <c r="D33153" s="19">
        <v>13</v>
      </c>
      <c r="E33153" s="19">
        <v>7</v>
      </c>
      <c r="F33153" s="69">
        <v>24911.217199999999</v>
      </c>
      <c r="G33153" s="52">
        <f t="shared" si="517"/>
        <v>36646.969599999997</v>
      </c>
      <c r="H33153" s="34">
        <v>0</v>
      </c>
      <c r="I33153" s="35">
        <v>5.8866464870000001</v>
      </c>
      <c r="J33153" s="35">
        <f>H33153/(INDEX(Installed_Capacity!$H$6:$S$11,MATCH(Source_Data!B33153,Installed_Capacity!$G$6:$G$11,0),MATCH(Source_Data!C33153,Installed_Capacity!$H$5:$S$5,0)))</f>
        <v>0</v>
      </c>
      <c r="K33153" s="36">
        <f>I33153/(INDEX(Installed_Capacity!$H$15:$S$20,MATCH(Source_Data!B33153,Installed_Capacity!$G$15:$G$20,0),MATCH(Source_Data!C33153,Installed_Capacity!$H$14:$S$14,0)))</f>
        <v>1.3999791874068034E-3</v>
      </c>
      <c r="L33153" s="39">
        <v>2.4042130000000001E-3</v>
      </c>
      <c r="M33153" s="40">
        <v>2.6688176640000001</v>
      </c>
      <c r="N33153" s="40">
        <f>L33153/(INDEX(Installed_Capacity!$V$6:$AG$11,MATCH(Source_Data!B33153,Installed_Capacity!$U$6:$U$11,0),MATCH(Source_Data!C33153,Installed_Capacity!$V$5:$AG$5,0)))</f>
        <v>1.331737863647442E-6</v>
      </c>
      <c r="O33153" s="41">
        <f>M33153/(INDEX(Installed_Capacity!$V$15:$AG$20,MATCH(Source_Data!B33153,Installed_Capacity!$U$15:$U$20,0),MATCH(Source_Data!C33153,Installed_Capacity!$V$14:$AG$14,0)))</f>
        <v>6.7810150722104226E-4</v>
      </c>
      <c r="P33153" s="37">
        <v>0</v>
      </c>
      <c r="Q33153" s="38">
        <f>P33153/(INDEX(Installed_Capacity!$AJ$15:$AU$20,MATCH(Source_Data!B33153,Installed_Capacity!$AI$15:$AI$20,0),MATCH(Source_Data!C33153,Installed_Capacity!$AJ$14:$AU$14,0)))</f>
        <v>0</v>
      </c>
      <c r="R33153" s="63">
        <v>7.5294681619999997</v>
      </c>
      <c r="S33153" s="42">
        <v>57.489833926999999</v>
      </c>
      <c r="T33153" s="42">
        <f>R33153/(INDEX(Installed_Capacity!$H$25:$S$30,MATCH(Source_Data!B33153,Installed_Capacity!$G$25:$G$30,0),MATCH(Source_Data!C33153,Installed_Capacity!$H$24:$S$24,0)))</f>
        <v>5.3590520725978639E-3</v>
      </c>
      <c r="U33153" s="43">
        <f>S33153/(INDEX(Installed_Capacity!$H$33:$S$38,MATCH(Source_Data!B33153,Installed_Capacity!$G$33:$G$38,0),MATCH(Source_Data!C33153,Installed_Capacity!$H$32:$S$32,0)))</f>
        <v>1.4168572720304813E-2</v>
      </c>
      <c r="V33153" s="21"/>
      <c r="W33153" s="2"/>
    </row>
    <row r="33154" spans="1:23" x14ac:dyDescent="0.25">
      <c r="A33154" s="17">
        <v>44117</v>
      </c>
      <c r="B33154" s="19">
        <v>2020</v>
      </c>
      <c r="C33154" s="19">
        <v>10</v>
      </c>
      <c r="D33154" s="19">
        <v>13</v>
      </c>
      <c r="E33154" s="19">
        <v>8</v>
      </c>
      <c r="F33154" s="69">
        <v>25667.651099999999</v>
      </c>
      <c r="G33154" s="52">
        <f t="shared" si="517"/>
        <v>36646.969599999997</v>
      </c>
      <c r="H33154" s="34">
        <v>107.353675561</v>
      </c>
      <c r="I33154" s="35">
        <v>626.26418277100004</v>
      </c>
      <c r="J33154" s="35">
        <f>H33154/(INDEX(Installed_Capacity!$H$6:$S$11,MATCH(Source_Data!B33154,Installed_Capacity!$G$6:$G$11,0),MATCH(Source_Data!C33154,Installed_Capacity!$H$5:$S$5,0)))</f>
        <v>5.8329172585955838E-2</v>
      </c>
      <c r="K33154" s="36">
        <f>I33154/(INDEX(Installed_Capacity!$H$15:$S$20,MATCH(Source_Data!B33154,Installed_Capacity!$G$15:$G$20,0),MATCH(Source_Data!C33154,Installed_Capacity!$H$14:$S$14,0)))</f>
        <v>0.14893994800502286</v>
      </c>
      <c r="L33154" s="39">
        <v>107.491051215</v>
      </c>
      <c r="M33154" s="40">
        <v>655.69793883900002</v>
      </c>
      <c r="N33154" s="40">
        <f>L33154/(INDEX(Installed_Capacity!$V$6:$AG$11,MATCH(Source_Data!B33154,Installed_Capacity!$U$6:$U$11,0),MATCH(Source_Data!C33154,Installed_Capacity!$V$5:$AG$5,0)))</f>
        <v>5.9541273134402765E-2</v>
      </c>
      <c r="O33154" s="41">
        <f>M33154/(INDEX(Installed_Capacity!$V$15:$AG$20,MATCH(Source_Data!B33154,Installed_Capacity!$U$15:$U$20,0),MATCH(Source_Data!C33154,Installed_Capacity!$V$14:$AG$14,0)))</f>
        <v>0.16660177523782183</v>
      </c>
      <c r="P33154" s="37">
        <v>33.288478447000003</v>
      </c>
      <c r="Q33154" s="38">
        <f>P33154/(INDEX(Installed_Capacity!$AJ$15:$AU$20,MATCH(Source_Data!B33154,Installed_Capacity!$AI$15:$AI$20,0),MATCH(Source_Data!C33154,Installed_Capacity!$AJ$14:$AU$14,0)))</f>
        <v>3.6301503213740462E-2</v>
      </c>
      <c r="R33154" s="63">
        <v>15.154738537</v>
      </c>
      <c r="S33154" s="42">
        <v>39.976723034000003</v>
      </c>
      <c r="T33154" s="42">
        <f>R33154/(INDEX(Installed_Capacity!$H$25:$S$30,MATCH(Source_Data!B33154,Installed_Capacity!$G$25:$G$30,0),MATCH(Source_Data!C33154,Installed_Capacity!$H$24:$S$24,0)))</f>
        <v>1.0786290773665479E-2</v>
      </c>
      <c r="U33154" s="43">
        <f>S33154/(INDEX(Installed_Capacity!$H$33:$S$38,MATCH(Source_Data!B33154,Installed_Capacity!$G$33:$G$38,0),MATCH(Source_Data!C33154,Installed_Capacity!$H$32:$S$32,0)))</f>
        <v>9.8524046555072513E-3</v>
      </c>
      <c r="V33154" s="21"/>
      <c r="W33154" s="2"/>
    </row>
    <row r="33155" spans="1:23" x14ac:dyDescent="0.25">
      <c r="A33155" s="17">
        <v>44117</v>
      </c>
      <c r="B33155" s="19">
        <v>2020</v>
      </c>
      <c r="C33155" s="19">
        <v>10</v>
      </c>
      <c r="D33155" s="19">
        <v>13</v>
      </c>
      <c r="E33155" s="19">
        <v>9</v>
      </c>
      <c r="F33155" s="69">
        <v>26014.440699999999</v>
      </c>
      <c r="G33155" s="52">
        <f t="shared" ref="G33155:G33218" si="518">_xlfn.MAXIFS($F:$F,$B:$B,B33155,$C:$C,C33155,$D:$D,D33155)</f>
        <v>36646.969599999997</v>
      </c>
      <c r="H33155" s="34">
        <v>706.42208416000005</v>
      </c>
      <c r="I33155" s="35">
        <v>2140.0079360640002</v>
      </c>
      <c r="J33155" s="35">
        <f>H33155/(INDEX(Installed_Capacity!$H$6:$S$11,MATCH(Source_Data!B33155,Installed_Capacity!$G$6:$G$11,0),MATCH(Source_Data!C33155,Installed_Capacity!$H$5:$S$5,0)))</f>
        <v>0.3838249174997827</v>
      </c>
      <c r="K33155" s="36">
        <f>I33155/(INDEX(Installed_Capacity!$H$15:$S$20,MATCH(Source_Data!B33155,Installed_Capacity!$G$15:$G$20,0),MATCH(Source_Data!C33155,Installed_Capacity!$H$14:$S$14,0)))</f>
        <v>0.5089428383360961</v>
      </c>
      <c r="L33155" s="39">
        <v>787.82016828999997</v>
      </c>
      <c r="M33155" s="40">
        <v>2279.1994203979998</v>
      </c>
      <c r="N33155" s="40">
        <f>L33155/(INDEX(Installed_Capacity!$V$6:$AG$11,MATCH(Source_Data!B33155,Installed_Capacity!$U$6:$U$11,0),MATCH(Source_Data!C33155,Installed_Capacity!$V$5:$AG$5,0)))</f>
        <v>0.43638810199299849</v>
      </c>
      <c r="O33155" s="41">
        <f>M33155/(INDEX(Installed_Capacity!$V$15:$AG$20,MATCH(Source_Data!B33155,Installed_Capacity!$U$15:$U$20,0),MATCH(Source_Data!C33155,Installed_Capacity!$V$14:$AG$14,0)))</f>
        <v>0.57910608996524149</v>
      </c>
      <c r="P33155" s="37">
        <v>352.26108402400001</v>
      </c>
      <c r="Q33155" s="38">
        <f>P33155/(INDEX(Installed_Capacity!$AJ$15:$AU$20,MATCH(Source_Data!B33155,Installed_Capacity!$AI$15:$AI$20,0),MATCH(Source_Data!C33155,Installed_Capacity!$AJ$14:$AU$14,0)))</f>
        <v>0.3841451297971647</v>
      </c>
      <c r="R33155" s="63">
        <v>22.659030681000001</v>
      </c>
      <c r="S33155" s="42">
        <v>-32.194746907000003</v>
      </c>
      <c r="T33155" s="42">
        <f>R33155/(INDEX(Installed_Capacity!$H$25:$S$30,MATCH(Source_Data!B33155,Installed_Capacity!$G$25:$G$30,0),MATCH(Source_Data!C33155,Installed_Capacity!$H$24:$S$24,0)))</f>
        <v>1.612742397224199E-2</v>
      </c>
      <c r="U33155" s="43">
        <f>S33155/(INDEX(Installed_Capacity!$H$33:$S$38,MATCH(Source_Data!B33155,Installed_Capacity!$G$33:$G$38,0),MATCH(Source_Data!C33155,Installed_Capacity!$H$32:$S$32,0)))</f>
        <v>-7.934509140222203E-3</v>
      </c>
      <c r="V33155" s="21"/>
      <c r="W33155" s="2"/>
    </row>
    <row r="33156" spans="1:23" x14ac:dyDescent="0.25">
      <c r="A33156" s="17">
        <v>44117</v>
      </c>
      <c r="B33156" s="19">
        <v>2020</v>
      </c>
      <c r="C33156" s="19">
        <v>10</v>
      </c>
      <c r="D33156" s="19">
        <v>13</v>
      </c>
      <c r="E33156" s="19">
        <v>10</v>
      </c>
      <c r="F33156" s="69">
        <v>26460.535599999999</v>
      </c>
      <c r="G33156" s="52">
        <f t="shared" si="518"/>
        <v>36646.969599999997</v>
      </c>
      <c r="H33156" s="34">
        <v>1164.052701414</v>
      </c>
      <c r="I33156" s="35">
        <v>2930.0024612050001</v>
      </c>
      <c r="J33156" s="35">
        <f>H33156/(INDEX(Installed_Capacity!$H$6:$S$11,MATCH(Source_Data!B33156,Installed_Capacity!$G$6:$G$11,0),MATCH(Source_Data!C33156,Installed_Capacity!$H$5:$S$5,0)))</f>
        <v>0.63247234493936366</v>
      </c>
      <c r="K33156" s="36">
        <f>I33156/(INDEX(Installed_Capacity!$H$15:$S$20,MATCH(Source_Data!B33156,Installed_Capacity!$G$15:$G$20,0),MATCH(Source_Data!C33156,Installed_Capacity!$H$14:$S$14,0)))</f>
        <v>0.69682160697035078</v>
      </c>
      <c r="L33156" s="39">
        <v>1244.1927330349999</v>
      </c>
      <c r="M33156" s="40">
        <v>2591.9414900699999</v>
      </c>
      <c r="N33156" s="40">
        <f>L33156/(INDEX(Installed_Capacity!$V$6:$AG$11,MATCH(Source_Data!B33156,Installed_Capacity!$U$6:$U$11,0),MATCH(Source_Data!C33156,Installed_Capacity!$V$5:$AG$5,0)))</f>
        <v>0.68918127148372588</v>
      </c>
      <c r="O33156" s="41">
        <f>M33156/(INDEX(Installed_Capacity!$V$15:$AG$20,MATCH(Source_Data!B33156,Installed_Capacity!$U$15:$U$20,0),MATCH(Source_Data!C33156,Installed_Capacity!$V$14:$AG$14,0)))</f>
        <v>0.6585685694282114</v>
      </c>
      <c r="P33156" s="37">
        <v>700.68858691900004</v>
      </c>
      <c r="Q33156" s="38">
        <f>P33156/(INDEX(Installed_Capacity!$AJ$15:$AU$20,MATCH(Source_Data!B33156,Installed_Capacity!$AI$15:$AI$20,0),MATCH(Source_Data!C33156,Installed_Capacity!$AJ$14:$AU$14,0)))</f>
        <v>0.76410969129661943</v>
      </c>
      <c r="R33156" s="63">
        <v>16.436270215</v>
      </c>
      <c r="S33156" s="42">
        <v>-0.399200799</v>
      </c>
      <c r="T33156" s="42">
        <f>R33156/(INDEX(Installed_Capacity!$H$25:$S$30,MATCH(Source_Data!B33156,Installed_Capacity!$G$25:$G$30,0),MATCH(Source_Data!C33156,Installed_Capacity!$H$24:$S$24,0)))</f>
        <v>1.169841296441281E-2</v>
      </c>
      <c r="U33156" s="43">
        <f>S33156/(INDEX(Installed_Capacity!$H$33:$S$38,MATCH(Source_Data!B33156,Installed_Capacity!$G$33:$G$38,0),MATCH(Source_Data!C33156,Installed_Capacity!$H$32:$S$32,0)))</f>
        <v>-9.838444754975897E-5</v>
      </c>
      <c r="V33156" s="21"/>
      <c r="W33156" s="2"/>
    </row>
    <row r="33157" spans="1:23" x14ac:dyDescent="0.25">
      <c r="A33157" s="17">
        <v>44117</v>
      </c>
      <c r="B33157" s="19">
        <v>2020</v>
      </c>
      <c r="C33157" s="19">
        <v>10</v>
      </c>
      <c r="D33157" s="19">
        <v>13</v>
      </c>
      <c r="E33157" s="19">
        <v>11</v>
      </c>
      <c r="F33157" s="69">
        <v>27709.8282</v>
      </c>
      <c r="G33157" s="52">
        <f t="shared" si="518"/>
        <v>36646.969599999997</v>
      </c>
      <c r="H33157" s="34">
        <v>1318.827909801</v>
      </c>
      <c r="I33157" s="35">
        <v>3279.0674451979999</v>
      </c>
      <c r="J33157" s="35">
        <f>H33157/(INDEX(Installed_Capacity!$H$6:$S$11,MATCH(Source_Data!B33157,Installed_Capacity!$G$6:$G$11,0),MATCH(Source_Data!C33157,Installed_Capacity!$H$5:$S$5,0)))</f>
        <v>0.71656736818710343</v>
      </c>
      <c r="K33157" s="36">
        <f>I33157/(INDEX(Installed_Capacity!$H$15:$S$20,MATCH(Source_Data!B33157,Installed_Capacity!$G$15:$G$20,0),MATCH(Source_Data!C33157,Installed_Capacity!$H$14:$S$14,0)))</f>
        <v>0.77983724477396132</v>
      </c>
      <c r="L33157" s="39">
        <v>1270.755987472</v>
      </c>
      <c r="M33157" s="40">
        <v>2742.2993867949999</v>
      </c>
      <c r="N33157" s="40">
        <f>L33157/(INDEX(Installed_Capacity!$V$6:$AG$11,MATCH(Source_Data!B33157,Installed_Capacity!$U$6:$U$11,0),MATCH(Source_Data!C33157,Installed_Capacity!$V$5:$AG$5,0)))</f>
        <v>0.70389514738218162</v>
      </c>
      <c r="O33157" s="41">
        <f>M33157/(INDEX(Installed_Capacity!$V$15:$AG$20,MATCH(Source_Data!B33157,Installed_Capacity!$U$15:$U$20,0),MATCH(Source_Data!C33157,Installed_Capacity!$V$14:$AG$14,0)))</f>
        <v>0.69677197229350674</v>
      </c>
      <c r="P33157" s="37">
        <v>778.13893164599995</v>
      </c>
      <c r="Q33157" s="38">
        <f>P33157/(INDEX(Installed_Capacity!$AJ$15:$AU$20,MATCH(Source_Data!B33157,Installed_Capacity!$AI$15:$AI$20,0),MATCH(Source_Data!C33157,Installed_Capacity!$AJ$14:$AU$14,0)))</f>
        <v>0.84857026351799336</v>
      </c>
      <c r="R33157" s="63">
        <v>20.285134642999999</v>
      </c>
      <c r="S33157" s="42">
        <v>2.7067331189999999</v>
      </c>
      <c r="T33157" s="42">
        <f>R33157/(INDEX(Installed_Capacity!$H$25:$S$30,MATCH(Source_Data!B33157,Installed_Capacity!$G$25:$G$30,0),MATCH(Source_Data!C33157,Installed_Capacity!$H$24:$S$24,0)))</f>
        <v>1.4437818251245549E-2</v>
      </c>
      <c r="U33157" s="43">
        <f>S33157/(INDEX(Installed_Capacity!$H$33:$S$38,MATCH(Source_Data!B33157,Installed_Capacity!$G$33:$G$38,0),MATCH(Source_Data!C33157,Installed_Capacity!$H$32:$S$32,0)))</f>
        <v>6.670839418271079E-4</v>
      </c>
      <c r="V33157" s="21"/>
      <c r="W33157" s="2"/>
    </row>
    <row r="33158" spans="1:23" x14ac:dyDescent="0.25">
      <c r="A33158" s="17">
        <v>44117</v>
      </c>
      <c r="B33158" s="19">
        <v>2020</v>
      </c>
      <c r="C33158" s="19">
        <v>10</v>
      </c>
      <c r="D33158" s="19">
        <v>13</v>
      </c>
      <c r="E33158" s="19">
        <v>12</v>
      </c>
      <c r="F33158" s="69">
        <v>29440.618999999999</v>
      </c>
      <c r="G33158" s="52">
        <f t="shared" si="518"/>
        <v>36646.969599999997</v>
      </c>
      <c r="H33158" s="34">
        <v>1372.5219655190001</v>
      </c>
      <c r="I33158" s="35">
        <v>3408.0631723649999</v>
      </c>
      <c r="J33158" s="35">
        <f>H33158/(INDEX(Installed_Capacity!$H$6:$S$11,MATCH(Source_Data!B33158,Installed_Capacity!$G$6:$G$11,0),MATCH(Source_Data!C33158,Installed_Capacity!$H$5:$S$5,0)))</f>
        <v>0.74574130961433982</v>
      </c>
      <c r="K33158" s="36">
        <f>I33158/(INDEX(Installed_Capacity!$H$15:$S$20,MATCH(Source_Data!B33158,Installed_Capacity!$G$15:$G$20,0),MATCH(Source_Data!C33158,Installed_Capacity!$H$14:$S$14,0)))</f>
        <v>0.81051537937861651</v>
      </c>
      <c r="L33158" s="39">
        <v>1223.7810642219999</v>
      </c>
      <c r="M33158" s="40">
        <v>2877.3325800120001</v>
      </c>
      <c r="N33158" s="40">
        <f>L33158/(INDEX(Installed_Capacity!$V$6:$AG$11,MATCH(Source_Data!B33158,Installed_Capacity!$U$6:$U$11,0),MATCH(Source_Data!C33158,Installed_Capacity!$V$5:$AG$5,0)))</f>
        <v>0.67787487216781517</v>
      </c>
      <c r="O33158" s="41">
        <f>M33158/(INDEX(Installed_Capacity!$V$15:$AG$20,MATCH(Source_Data!B33158,Installed_Capacity!$U$15:$U$20,0),MATCH(Source_Data!C33158,Installed_Capacity!$V$14:$AG$14,0)))</f>
        <v>0.73108162674478894</v>
      </c>
      <c r="P33158" s="37">
        <v>772.36970801799998</v>
      </c>
      <c r="Q33158" s="38">
        <f>P33158/(INDEX(Installed_Capacity!$AJ$15:$AU$20,MATCH(Source_Data!B33158,Installed_Capacity!$AI$15:$AI$20,0),MATCH(Source_Data!C33158,Installed_Capacity!$AJ$14:$AU$14,0)))</f>
        <v>0.84227885280043624</v>
      </c>
      <c r="R33158" s="63">
        <v>28.086841415999999</v>
      </c>
      <c r="S33158" s="42">
        <v>20.664062563000002</v>
      </c>
      <c r="T33158" s="42">
        <f>R33158/(INDEX(Installed_Capacity!$H$25:$S$30,MATCH(Source_Data!B33158,Installed_Capacity!$G$25:$G$30,0),MATCH(Source_Data!C33158,Installed_Capacity!$H$24:$S$24,0)))</f>
        <v>1.9990634459786473E-2</v>
      </c>
      <c r="U33158" s="43">
        <f>S33158/(INDEX(Installed_Capacity!$H$33:$S$38,MATCH(Source_Data!B33158,Installed_Capacity!$G$33:$G$38,0),MATCH(Source_Data!C33158,Installed_Capacity!$H$32:$S$32,0)))</f>
        <v>5.0927312382318445E-3</v>
      </c>
      <c r="V33158" s="21"/>
      <c r="W33158" s="2"/>
    </row>
    <row r="33159" spans="1:23" x14ac:dyDescent="0.25">
      <c r="A33159" s="17">
        <v>44117</v>
      </c>
      <c r="B33159" s="19">
        <v>2020</v>
      </c>
      <c r="C33159" s="19">
        <v>10</v>
      </c>
      <c r="D33159" s="19">
        <v>13</v>
      </c>
      <c r="E33159" s="19">
        <v>13</v>
      </c>
      <c r="F33159" s="69">
        <v>31544.993999999999</v>
      </c>
      <c r="G33159" s="52">
        <f t="shared" si="518"/>
        <v>36646.969599999997</v>
      </c>
      <c r="H33159" s="34">
        <v>1388.740992364</v>
      </c>
      <c r="I33159" s="35">
        <v>3484.270946011</v>
      </c>
      <c r="J33159" s="35">
        <f>H33159/(INDEX(Installed_Capacity!$H$6:$S$11,MATCH(Source_Data!B33159,Installed_Capacity!$G$6:$G$11,0),MATCH(Source_Data!C33159,Installed_Capacity!$H$5:$S$5,0)))</f>
        <v>0.75455369923280879</v>
      </c>
      <c r="K33159" s="36">
        <f>I33159/(INDEX(Installed_Capacity!$H$15:$S$20,MATCH(Source_Data!B33159,Installed_Capacity!$G$15:$G$20,0),MATCH(Source_Data!C33159,Installed_Capacity!$H$14:$S$14,0)))</f>
        <v>0.82863933114956456</v>
      </c>
      <c r="L33159" s="39">
        <v>1184.431114557</v>
      </c>
      <c r="M33159" s="40">
        <v>2874.0923950860001</v>
      </c>
      <c r="N33159" s="40">
        <f>L33159/(INDEX(Installed_Capacity!$V$6:$AG$11,MATCH(Source_Data!B33159,Installed_Capacity!$U$6:$U$11,0),MATCH(Source_Data!C33159,Installed_Capacity!$V$5:$AG$5,0)))</f>
        <v>0.65607821026577007</v>
      </c>
      <c r="O33159" s="41">
        <f>M33159/(INDEX(Installed_Capacity!$V$15:$AG$20,MATCH(Source_Data!B33159,Installed_Capacity!$U$15:$U$20,0),MATCH(Source_Data!C33159,Installed_Capacity!$V$14:$AG$14,0)))</f>
        <v>0.73025835046344778</v>
      </c>
      <c r="P33159" s="37">
        <v>755.42109180499995</v>
      </c>
      <c r="Q33159" s="38">
        <f>P33159/(INDEX(Installed_Capacity!$AJ$15:$AU$20,MATCH(Source_Data!B33159,Installed_Capacity!$AI$15:$AI$20,0),MATCH(Source_Data!C33159,Installed_Capacity!$AJ$14:$AU$14,0)))</f>
        <v>0.82379617426935658</v>
      </c>
      <c r="R33159" s="63">
        <v>25.390887091</v>
      </c>
      <c r="S33159" s="42">
        <v>32.485878491999998</v>
      </c>
      <c r="T33159" s="42">
        <f>R33159/(INDEX(Installed_Capacity!$H$25:$S$30,MATCH(Source_Data!B33159,Installed_Capacity!$G$25:$G$30,0),MATCH(Source_Data!C33159,Installed_Capacity!$H$24:$S$24,0)))</f>
        <v>1.8071805758718858E-2</v>
      </c>
      <c r="U33159" s="43">
        <f>S33159/(INDEX(Installed_Capacity!$H$33:$S$38,MATCH(Source_Data!B33159,Installed_Capacity!$G$33:$G$38,0),MATCH(Source_Data!C33159,Installed_Capacity!$H$32:$S$32,0)))</f>
        <v>8.0062595481028009E-3</v>
      </c>
      <c r="V33159" s="21"/>
      <c r="W33159" s="2"/>
    </row>
    <row r="33160" spans="1:23" x14ac:dyDescent="0.25">
      <c r="A33160" s="17">
        <v>44117</v>
      </c>
      <c r="B33160" s="19">
        <v>2020</v>
      </c>
      <c r="C33160" s="19">
        <v>10</v>
      </c>
      <c r="D33160" s="19">
        <v>13</v>
      </c>
      <c r="E33160" s="19">
        <v>14</v>
      </c>
      <c r="F33160" s="69">
        <v>33714.476799999997</v>
      </c>
      <c r="G33160" s="52">
        <f t="shared" si="518"/>
        <v>36646.969599999997</v>
      </c>
      <c r="H33160" s="34">
        <v>1399.411768613</v>
      </c>
      <c r="I33160" s="35">
        <v>3445.623356435</v>
      </c>
      <c r="J33160" s="35">
        <f>H33160/(INDEX(Installed_Capacity!$H$6:$S$11,MATCH(Source_Data!B33160,Installed_Capacity!$G$6:$G$11,0),MATCH(Source_Data!C33160,Installed_Capacity!$H$5:$S$5,0)))</f>
        <v>0.76035152167532383</v>
      </c>
      <c r="K33160" s="36">
        <f>I33160/(INDEX(Installed_Capacity!$H$15:$S$20,MATCH(Source_Data!B33160,Installed_Capacity!$G$15:$G$20,0),MATCH(Source_Data!C33160,Installed_Capacity!$H$14:$S$14,0)))</f>
        <v>0.81944805031261825</v>
      </c>
      <c r="L33160" s="39">
        <v>1200.5485007760001</v>
      </c>
      <c r="M33160" s="40">
        <v>2984.8358434080001</v>
      </c>
      <c r="N33160" s="40">
        <f>L33160/(INDEX(Installed_Capacity!$V$6:$AG$11,MATCH(Source_Data!B33160,Installed_Capacity!$U$6:$U$11,0),MATCH(Source_Data!C33160,Installed_Capacity!$V$5:$AG$5,0)))</f>
        <v>0.66500592735692299</v>
      </c>
      <c r="O33160" s="41">
        <f>M33160/(INDEX(Installed_Capacity!$V$15:$AG$20,MATCH(Source_Data!B33160,Installed_Capacity!$U$15:$U$20,0),MATCH(Source_Data!C33160,Installed_Capacity!$V$14:$AG$14,0)))</f>
        <v>0.75839639085300803</v>
      </c>
      <c r="P33160" s="37">
        <v>756.81280469299998</v>
      </c>
      <c r="Q33160" s="38">
        <f>P33160/(INDEX(Installed_Capacity!$AJ$15:$AU$20,MATCH(Source_Data!B33160,Installed_Capacity!$AI$15:$AI$20,0),MATCH(Source_Data!C33160,Installed_Capacity!$AJ$14:$AU$14,0)))</f>
        <v>0.82531385462704465</v>
      </c>
      <c r="R33160" s="63">
        <v>19.380857147</v>
      </c>
      <c r="S33160" s="42">
        <v>88.447161526000002</v>
      </c>
      <c r="T33160" s="42">
        <f>R33160/(INDEX(Installed_Capacity!$H$25:$S$30,MATCH(Source_Data!B33160,Installed_Capacity!$G$25:$G$30,0),MATCH(Source_Data!C33160,Installed_Capacity!$H$24:$S$24,0)))</f>
        <v>1.3794204375088966E-2</v>
      </c>
      <c r="U33160" s="43">
        <f>S33160/(INDEX(Installed_Capacity!$H$33:$S$38,MATCH(Source_Data!B33160,Installed_Capacity!$G$33:$G$38,0),MATCH(Source_Data!C33160,Installed_Capacity!$H$32:$S$32,0)))</f>
        <v>2.1798115499462731E-2</v>
      </c>
      <c r="V33160" s="21"/>
      <c r="W33160" s="2"/>
    </row>
    <row r="33161" spans="1:23" x14ac:dyDescent="0.25">
      <c r="A33161" s="17">
        <v>44117</v>
      </c>
      <c r="B33161" s="19">
        <v>2020</v>
      </c>
      <c r="C33161" s="19">
        <v>10</v>
      </c>
      <c r="D33161" s="19">
        <v>13</v>
      </c>
      <c r="E33161" s="19">
        <v>15</v>
      </c>
      <c r="F33161" s="69">
        <v>35986.296300000002</v>
      </c>
      <c r="G33161" s="52">
        <f t="shared" si="518"/>
        <v>36646.969599999997</v>
      </c>
      <c r="H33161" s="34">
        <v>1375.049565451</v>
      </c>
      <c r="I33161" s="35">
        <v>3296.3433706979999</v>
      </c>
      <c r="J33161" s="35">
        <f>H33161/(INDEX(Installed_Capacity!$H$6:$S$11,MATCH(Source_Data!B33161,Installed_Capacity!$G$6:$G$11,0),MATCH(Source_Data!C33161,Installed_Capacity!$H$5:$S$5,0)))</f>
        <v>0.74711464696763885</v>
      </c>
      <c r="K33161" s="36">
        <f>I33161/(INDEX(Installed_Capacity!$H$15:$S$20,MATCH(Source_Data!B33161,Installed_Capacity!$G$15:$G$20,0),MATCH(Source_Data!C33161,Installed_Capacity!$H$14:$S$14,0)))</f>
        <v>0.78394585503221315</v>
      </c>
      <c r="L33161" s="39">
        <v>1245.3908506739999</v>
      </c>
      <c r="M33161" s="40">
        <v>3014.7520305580001</v>
      </c>
      <c r="N33161" s="40">
        <f>L33161/(INDEX(Installed_Capacity!$V$6:$AG$11,MATCH(Source_Data!B33161,Installed_Capacity!$U$6:$U$11,0),MATCH(Source_Data!C33161,Installed_Capacity!$V$5:$AG$5,0)))</f>
        <v>0.6898449309119713</v>
      </c>
      <c r="O33161" s="41">
        <f>M33161/(INDEX(Installed_Capacity!$V$15:$AG$20,MATCH(Source_Data!B33161,Installed_Capacity!$U$15:$U$20,0),MATCH(Source_Data!C33161,Installed_Capacity!$V$14:$AG$14,0)))</f>
        <v>0.76599758889301084</v>
      </c>
      <c r="P33161" s="37">
        <v>769.02684180000006</v>
      </c>
      <c r="Q33161" s="38">
        <f>P33161/(INDEX(Installed_Capacity!$AJ$15:$AU$20,MATCH(Source_Data!B33161,Installed_Capacity!$AI$15:$AI$20,0),MATCH(Source_Data!C33161,Installed_Capacity!$AJ$14:$AU$14,0)))</f>
        <v>0.83863341526717561</v>
      </c>
      <c r="R33161" s="63">
        <v>27.788827918999999</v>
      </c>
      <c r="S33161" s="42">
        <v>492.60040201800001</v>
      </c>
      <c r="T33161" s="42">
        <f>R33161/(INDEX(Installed_Capacity!$H$25:$S$30,MATCH(Source_Data!B33161,Installed_Capacity!$G$25:$G$30,0),MATCH(Source_Data!C33161,Installed_Capacity!$H$24:$S$24,0)))</f>
        <v>1.9778525209252665E-2</v>
      </c>
      <c r="U33161" s="43">
        <f>S33161/(INDEX(Installed_Capacity!$H$33:$S$38,MATCH(Source_Data!B33161,Installed_Capacity!$G$33:$G$38,0),MATCH(Source_Data!C33161,Installed_Capacity!$H$32:$S$32,0)))</f>
        <v>0.12140310975512378</v>
      </c>
      <c r="V33161" s="21"/>
      <c r="W33161" s="2"/>
    </row>
    <row r="33162" spans="1:23" x14ac:dyDescent="0.25">
      <c r="A33162" s="17">
        <v>44117</v>
      </c>
      <c r="B33162" s="19">
        <v>2020</v>
      </c>
      <c r="C33162" s="19">
        <v>10</v>
      </c>
      <c r="D33162" s="19">
        <v>13</v>
      </c>
      <c r="E33162" s="19">
        <v>16</v>
      </c>
      <c r="F33162" s="69">
        <v>36392.421699999999</v>
      </c>
      <c r="G33162" s="52">
        <f t="shared" si="518"/>
        <v>36646.969599999997</v>
      </c>
      <c r="H33162" s="34">
        <v>1269.347522734</v>
      </c>
      <c r="I33162" s="35">
        <v>2955.666802103</v>
      </c>
      <c r="J33162" s="35">
        <f>H33162/(INDEX(Installed_Capacity!$H$6:$S$11,MATCH(Source_Data!B33162,Installed_Capacity!$G$6:$G$11,0),MATCH(Source_Data!C33162,Installed_Capacity!$H$5:$S$5,0)))</f>
        <v>0.68968286682495872</v>
      </c>
      <c r="K33162" s="36">
        <f>I33162/(INDEX(Installed_Capacity!$H$15:$S$20,MATCH(Source_Data!B33162,Installed_Capacity!$G$15:$G$20,0),MATCH(Source_Data!C33162,Installed_Capacity!$H$14:$S$14,0)))</f>
        <v>0.70292517428920698</v>
      </c>
      <c r="L33162" s="39">
        <v>1269.1811754289999</v>
      </c>
      <c r="M33162" s="40">
        <v>2953.602976101</v>
      </c>
      <c r="N33162" s="40">
        <f>L33162/(INDEX(Installed_Capacity!$V$6:$AG$11,MATCH(Source_Data!B33162,Installed_Capacity!$U$6:$U$11,0),MATCH(Source_Data!C33162,Installed_Capacity!$V$5:$AG$5,0)))</f>
        <v>0.70302282998526577</v>
      </c>
      <c r="O33162" s="41">
        <f>M33162/(INDEX(Installed_Capacity!$V$15:$AG$20,MATCH(Source_Data!B33162,Installed_Capacity!$U$15:$U$20,0),MATCH(Source_Data!C33162,Installed_Capacity!$V$14:$AG$14,0)))</f>
        <v>0.75046064661637524</v>
      </c>
      <c r="P33162" s="37">
        <v>752.82782470999996</v>
      </c>
      <c r="Q33162" s="38">
        <f>P33162/(INDEX(Installed_Capacity!$AJ$15:$AU$20,MATCH(Source_Data!B33162,Installed_Capacity!$AI$15:$AI$20,0),MATCH(Source_Data!C33162,Installed_Capacity!$AJ$14:$AU$14,0)))</f>
        <v>0.82096818398037075</v>
      </c>
      <c r="R33162" s="63">
        <v>35.323426951000002</v>
      </c>
      <c r="S33162" s="42">
        <v>1037.8686285480001</v>
      </c>
      <c r="T33162" s="42">
        <f>R33162/(INDEX(Installed_Capacity!$H$25:$S$30,MATCH(Source_Data!B33162,Installed_Capacity!$G$25:$G$30,0),MATCH(Source_Data!C33162,Installed_Capacity!$H$24:$S$24,0)))</f>
        <v>2.5141229146619214E-2</v>
      </c>
      <c r="U33162" s="43">
        <f>S33162/(INDEX(Installed_Capacity!$H$33:$S$38,MATCH(Source_Data!B33162,Installed_Capacity!$G$33:$G$38,0),MATCH(Source_Data!C33162,Installed_Capacity!$H$32:$S$32,0)))</f>
        <v>0.25578639097092837</v>
      </c>
      <c r="V33162" s="21"/>
      <c r="W33162" s="2"/>
    </row>
    <row r="33163" spans="1:23" x14ac:dyDescent="0.25">
      <c r="A33163" s="17">
        <v>44117</v>
      </c>
      <c r="B33163" s="19">
        <v>2020</v>
      </c>
      <c r="C33163" s="19">
        <v>10</v>
      </c>
      <c r="D33163" s="19">
        <v>13</v>
      </c>
      <c r="E33163" s="19">
        <v>17</v>
      </c>
      <c r="F33163" s="69">
        <v>36646.969599999997</v>
      </c>
      <c r="G33163" s="52">
        <f t="shared" si="518"/>
        <v>36646.969599999997</v>
      </c>
      <c r="H33163" s="34">
        <v>989.58387263199995</v>
      </c>
      <c r="I33163" s="35">
        <v>2063.7255225580002</v>
      </c>
      <c r="J33163" s="35">
        <f>H33163/(INDEX(Installed_Capacity!$H$6:$S$11,MATCH(Source_Data!B33163,Installed_Capacity!$G$6:$G$11,0),MATCH(Source_Data!C33163,Installed_Capacity!$H$5:$S$5,0)))</f>
        <v>0.53767705850212988</v>
      </c>
      <c r="K33163" s="36">
        <f>I33163/(INDEX(Installed_Capacity!$H$15:$S$20,MATCH(Source_Data!B33163,Installed_Capacity!$G$15:$G$20,0),MATCH(Source_Data!C33163,Installed_Capacity!$H$14:$S$14,0)))</f>
        <v>0.49080113549910709</v>
      </c>
      <c r="L33163" s="39">
        <v>1088.2158820330001</v>
      </c>
      <c r="M33163" s="40">
        <v>2436.2762144349999</v>
      </c>
      <c r="N33163" s="40">
        <f>L33163/(INDEX(Installed_Capacity!$V$6:$AG$11,MATCH(Source_Data!B33163,Installed_Capacity!$U$6:$U$11,0),MATCH(Source_Data!C33163,Installed_Capacity!$V$5:$AG$5,0)))</f>
        <v>0.60278282079243573</v>
      </c>
      <c r="O33163" s="41">
        <f>M33163/(INDEX(Installed_Capacity!$V$15:$AG$20,MATCH(Source_Data!B33163,Installed_Capacity!$U$15:$U$20,0),MATCH(Source_Data!C33163,Installed_Capacity!$V$14:$AG$14,0)))</f>
        <v>0.61901665119342852</v>
      </c>
      <c r="P33163" s="37">
        <v>671.90422119799996</v>
      </c>
      <c r="Q33163" s="38">
        <f>P33163/(INDEX(Installed_Capacity!$AJ$15:$AU$20,MATCH(Source_Data!B33163,Installed_Capacity!$AI$15:$AI$20,0),MATCH(Source_Data!C33163,Installed_Capacity!$AJ$14:$AU$14,0)))</f>
        <v>0.73271997949618317</v>
      </c>
      <c r="R33163" s="63">
        <v>44.278223580000002</v>
      </c>
      <c r="S33163" s="42">
        <v>1269.640917553</v>
      </c>
      <c r="T33163" s="42">
        <f>R33163/(INDEX(Installed_Capacity!$H$25:$S$30,MATCH(Source_Data!B33163,Installed_Capacity!$G$25:$G$30,0),MATCH(Source_Data!C33163,Installed_Capacity!$H$24:$S$24,0)))</f>
        <v>3.1514749879003552E-2</v>
      </c>
      <c r="U33163" s="43">
        <f>S33163/(INDEX(Installed_Capacity!$H$33:$S$38,MATCH(Source_Data!B33163,Installed_Capacity!$G$33:$G$38,0),MATCH(Source_Data!C33163,Installed_Capacity!$H$32:$S$32,0)))</f>
        <v>0.31290749059853706</v>
      </c>
      <c r="V33163" s="21"/>
      <c r="W33163" s="2"/>
    </row>
    <row r="33164" spans="1:23" x14ac:dyDescent="0.25">
      <c r="A33164" s="17">
        <v>44117</v>
      </c>
      <c r="B33164" s="19">
        <v>2020</v>
      </c>
      <c r="C33164" s="19">
        <v>10</v>
      </c>
      <c r="D33164" s="19">
        <v>13</v>
      </c>
      <c r="E33164" s="19">
        <v>18</v>
      </c>
      <c r="F33164" s="69">
        <v>35646.4951</v>
      </c>
      <c r="G33164" s="52">
        <f t="shared" si="518"/>
        <v>36646.969599999997</v>
      </c>
      <c r="H33164" s="34">
        <v>379.27051187299998</v>
      </c>
      <c r="I33164" s="35">
        <v>541.71808792299998</v>
      </c>
      <c r="J33164" s="35">
        <f>H33164/(INDEX(Installed_Capacity!$H$6:$S$11,MATCH(Source_Data!B33164,Installed_Capacity!$G$6:$G$11,0),MATCH(Source_Data!C33164,Installed_Capacity!$H$5:$S$5,0)))</f>
        <v>0.20607152040391635</v>
      </c>
      <c r="K33164" s="36">
        <f>I33164/(INDEX(Installed_Capacity!$H$15:$S$20,MATCH(Source_Data!B33164,Installed_Capacity!$G$15:$G$20,0),MATCH(Source_Data!C33164,Installed_Capacity!$H$14:$S$14,0)))</f>
        <v>0.12883295271914785</v>
      </c>
      <c r="L33164" s="39">
        <v>398.501437162</v>
      </c>
      <c r="M33164" s="40">
        <v>795.76483409699995</v>
      </c>
      <c r="N33164" s="40">
        <f>L33164/(INDEX(Installed_Capacity!$V$6:$AG$11,MATCH(Source_Data!B33164,Installed_Capacity!$U$6:$U$11,0),MATCH(Source_Data!C33164,Installed_Capacity!$V$5:$AG$5,0)))</f>
        <v>0.2207372860002659</v>
      </c>
      <c r="O33164" s="41">
        <f>M33164/(INDEX(Installed_Capacity!$V$15:$AG$20,MATCH(Source_Data!B33164,Installed_Capacity!$U$15:$U$20,0),MATCH(Source_Data!C33164,Installed_Capacity!$V$14:$AG$14,0)))</f>
        <v>0.20219040838702959</v>
      </c>
      <c r="P33164" s="37">
        <v>326.08115128600002</v>
      </c>
      <c r="Q33164" s="38">
        <f>P33164/(INDEX(Installed_Capacity!$AJ$15:$AU$20,MATCH(Source_Data!B33164,Installed_Capacity!$AI$15:$AI$20,0),MATCH(Source_Data!C33164,Installed_Capacity!$AJ$14:$AU$14,0)))</f>
        <v>0.35559558482660852</v>
      </c>
      <c r="R33164" s="63">
        <v>41.078861445000001</v>
      </c>
      <c r="S33164" s="42">
        <v>1319.9410155200001</v>
      </c>
      <c r="T33164" s="42">
        <f>R33164/(INDEX(Installed_Capacity!$H$25:$S$30,MATCH(Source_Data!B33164,Installed_Capacity!$G$25:$G$30,0),MATCH(Source_Data!C33164,Installed_Capacity!$H$24:$S$24,0)))</f>
        <v>2.923762380427046E-2</v>
      </c>
      <c r="U33164" s="43">
        <f>S33164/(INDEX(Installed_Capacity!$H$33:$S$38,MATCH(Source_Data!B33164,Installed_Capacity!$G$33:$G$38,0),MATCH(Source_Data!C33164,Installed_Capacity!$H$32:$S$32,0)))</f>
        <v>0.32530412748548393</v>
      </c>
      <c r="V33164" s="21"/>
      <c r="W33164" s="2"/>
    </row>
    <row r="33165" spans="1:23" x14ac:dyDescent="0.25">
      <c r="A33165" s="17">
        <v>44117</v>
      </c>
      <c r="B33165" s="19">
        <v>2020</v>
      </c>
      <c r="C33165" s="19">
        <v>10</v>
      </c>
      <c r="D33165" s="19">
        <v>13</v>
      </c>
      <c r="E33165" s="19">
        <v>19</v>
      </c>
      <c r="F33165" s="69">
        <v>34413.51</v>
      </c>
      <c r="G33165" s="52">
        <f t="shared" si="518"/>
        <v>36646.969599999997</v>
      </c>
      <c r="H33165" s="34">
        <v>10.887691095999999</v>
      </c>
      <c r="I33165" s="35">
        <v>2.239288825</v>
      </c>
      <c r="J33165" s="35">
        <f>H33165/(INDEX(Installed_Capacity!$H$6:$S$11,MATCH(Source_Data!B33165,Installed_Capacity!$G$6:$G$11,0),MATCH(Source_Data!C33165,Installed_Capacity!$H$5:$S$5,0)))</f>
        <v>5.9156802008171775E-3</v>
      </c>
      <c r="K33165" s="36">
        <f>I33165/(INDEX(Installed_Capacity!$H$15:$S$20,MATCH(Source_Data!B33165,Installed_Capacity!$G$15:$G$20,0),MATCH(Source_Data!C33165,Installed_Capacity!$H$14:$S$14,0)))</f>
        <v>5.3255410470389873E-4</v>
      </c>
      <c r="L33165" s="39">
        <v>8.6404756450000004</v>
      </c>
      <c r="M33165" s="40">
        <v>7.9667041870000004</v>
      </c>
      <c r="N33165" s="40">
        <f>L33165/(INDEX(Installed_Capacity!$V$6:$AG$11,MATCH(Source_Data!B33165,Installed_Capacity!$U$6:$U$11,0),MATCH(Source_Data!C33165,Installed_Capacity!$V$5:$AG$5,0)))</f>
        <v>4.7861186077814465E-3</v>
      </c>
      <c r="O33165" s="41">
        <f>M33165/(INDEX(Installed_Capacity!$V$15:$AG$20,MATCH(Source_Data!B33165,Installed_Capacity!$U$15:$U$20,0),MATCH(Source_Data!C33165,Installed_Capacity!$V$14:$AG$14,0)))</f>
        <v>2.0242050214446155E-3</v>
      </c>
      <c r="P33165" s="37">
        <v>47.235327882</v>
      </c>
      <c r="Q33165" s="38">
        <f>P33165/(INDEX(Installed_Capacity!$AJ$15:$AU$20,MATCH(Source_Data!B33165,Installed_Capacity!$AI$15:$AI$20,0),MATCH(Source_Data!C33165,Installed_Capacity!$AJ$14:$AU$14,0)))</f>
        <v>5.1510717428571426E-2</v>
      </c>
      <c r="R33165" s="63">
        <v>47.981343351</v>
      </c>
      <c r="S33165" s="42">
        <v>1673.6148501499999</v>
      </c>
      <c r="T33165" s="42">
        <f>R33165/(INDEX(Installed_Capacity!$H$25:$S$30,MATCH(Source_Data!B33165,Installed_Capacity!$G$25:$G$30,0),MATCH(Source_Data!C33165,Installed_Capacity!$H$24:$S$24,0)))</f>
        <v>3.4150422313878999E-2</v>
      </c>
      <c r="U33165" s="43">
        <f>S33165/(INDEX(Installed_Capacity!$H$33:$S$38,MATCH(Source_Data!B33165,Installed_Capacity!$G$33:$G$38,0),MATCH(Source_Data!C33165,Installed_Capacity!$H$32:$S$32,0)))</f>
        <v>0.41246829378986383</v>
      </c>
      <c r="V33165" s="21"/>
      <c r="W33165" s="2"/>
    </row>
    <row r="33166" spans="1:23" x14ac:dyDescent="0.25">
      <c r="A33166" s="17">
        <v>44117</v>
      </c>
      <c r="B33166" s="19">
        <v>2020</v>
      </c>
      <c r="C33166" s="19">
        <v>10</v>
      </c>
      <c r="D33166" s="19">
        <v>13</v>
      </c>
      <c r="E33166" s="19">
        <v>20</v>
      </c>
      <c r="F33166" s="69">
        <v>32303.530699999999</v>
      </c>
      <c r="G33166" s="52">
        <f t="shared" si="518"/>
        <v>36646.969599999997</v>
      </c>
      <c r="H33166" s="34">
        <v>0</v>
      </c>
      <c r="I33166" s="35">
        <v>6.7463119000000002E-2</v>
      </c>
      <c r="J33166" s="35">
        <f>H33166/(INDEX(Installed_Capacity!$H$6:$S$11,MATCH(Source_Data!B33166,Installed_Capacity!$G$6:$G$11,0),MATCH(Source_Data!C33166,Installed_Capacity!$H$5:$S$5,0)))</f>
        <v>0</v>
      </c>
      <c r="K33166" s="36">
        <f>I33166/(INDEX(Installed_Capacity!$H$15:$S$20,MATCH(Source_Data!B33166,Installed_Capacity!$G$15:$G$20,0),MATCH(Source_Data!C33166,Installed_Capacity!$H$14:$S$14,0)))</f>
        <v>1.6044272868453037E-5</v>
      </c>
      <c r="L33166" s="39">
        <v>0</v>
      </c>
      <c r="M33166" s="40">
        <v>0</v>
      </c>
      <c r="N33166" s="40">
        <f>L33166/(INDEX(Installed_Capacity!$V$6:$AG$11,MATCH(Source_Data!B33166,Installed_Capacity!$U$6:$U$11,0),MATCH(Source_Data!C33166,Installed_Capacity!$V$5:$AG$5,0)))</f>
        <v>0</v>
      </c>
      <c r="O33166" s="41">
        <f>M33166/(INDEX(Installed_Capacity!$V$15:$AG$20,MATCH(Source_Data!B33166,Installed_Capacity!$U$15:$U$20,0),MATCH(Source_Data!C33166,Installed_Capacity!$V$14:$AG$14,0)))</f>
        <v>0</v>
      </c>
      <c r="P33166" s="37">
        <v>0</v>
      </c>
      <c r="Q33166" s="38">
        <f>P33166/(INDEX(Installed_Capacity!$AJ$15:$AU$20,MATCH(Source_Data!B33166,Installed_Capacity!$AI$15:$AI$20,0),MATCH(Source_Data!C33166,Installed_Capacity!$AJ$14:$AU$14,0)))</f>
        <v>0</v>
      </c>
      <c r="R33166" s="63">
        <v>78.114840743000002</v>
      </c>
      <c r="S33166" s="42">
        <v>1695.7342356229999</v>
      </c>
      <c r="T33166" s="42">
        <f>R33166/(INDEX(Installed_Capacity!$H$25:$S$30,MATCH(Source_Data!B33166,Installed_Capacity!$G$25:$G$30,0),MATCH(Source_Data!C33166,Installed_Capacity!$H$24:$S$24,0)))</f>
        <v>5.5597751418505328E-2</v>
      </c>
      <c r="U33166" s="43">
        <f>S33166/(INDEX(Installed_Capacity!$H$33:$S$38,MATCH(Source_Data!B33166,Installed_Capacity!$G$33:$G$38,0),MATCH(Source_Data!C33166,Installed_Capacity!$H$32:$S$32,0)))</f>
        <v>0.41791969450186811</v>
      </c>
      <c r="V33166" s="21"/>
      <c r="W33166" s="2"/>
    </row>
    <row r="33167" spans="1:23" x14ac:dyDescent="0.25">
      <c r="A33167" s="17">
        <v>44117</v>
      </c>
      <c r="B33167" s="19">
        <v>2020</v>
      </c>
      <c r="C33167" s="19">
        <v>10</v>
      </c>
      <c r="D33167" s="19">
        <v>13</v>
      </c>
      <c r="E33167" s="19">
        <v>21</v>
      </c>
      <c r="F33167" s="69">
        <v>30224.178199999998</v>
      </c>
      <c r="G33167" s="52">
        <f t="shared" si="518"/>
        <v>36646.969599999997</v>
      </c>
      <c r="H33167" s="34">
        <v>0</v>
      </c>
      <c r="I33167" s="35">
        <v>4.2388309999999998E-2</v>
      </c>
      <c r="J33167" s="35">
        <f>H33167/(INDEX(Installed_Capacity!$H$6:$S$11,MATCH(Source_Data!B33167,Installed_Capacity!$G$6:$G$11,0),MATCH(Source_Data!C33167,Installed_Capacity!$H$5:$S$5,0)))</f>
        <v>0</v>
      </c>
      <c r="K33167" s="36">
        <f>I33167/(INDEX(Installed_Capacity!$H$15:$S$20,MATCH(Source_Data!B33167,Installed_Capacity!$G$15:$G$20,0),MATCH(Source_Data!C33167,Installed_Capacity!$H$14:$S$14,0)))</f>
        <v>1.0080909720058695E-5</v>
      </c>
      <c r="L33167" s="39">
        <v>0</v>
      </c>
      <c r="M33167" s="40">
        <v>0</v>
      </c>
      <c r="N33167" s="40">
        <f>L33167/(INDEX(Installed_Capacity!$V$6:$AG$11,MATCH(Source_Data!B33167,Installed_Capacity!$U$6:$U$11,0),MATCH(Source_Data!C33167,Installed_Capacity!$V$5:$AG$5,0)))</f>
        <v>0</v>
      </c>
      <c r="O33167" s="41">
        <f>M33167/(INDEX(Installed_Capacity!$V$15:$AG$20,MATCH(Source_Data!B33167,Installed_Capacity!$U$15:$U$20,0),MATCH(Source_Data!C33167,Installed_Capacity!$V$14:$AG$14,0)))</f>
        <v>0</v>
      </c>
      <c r="P33167" s="37">
        <v>0</v>
      </c>
      <c r="Q33167" s="38">
        <f>P33167/(INDEX(Installed_Capacity!$AJ$15:$AU$20,MATCH(Source_Data!B33167,Installed_Capacity!$AI$15:$AI$20,0),MATCH(Source_Data!C33167,Installed_Capacity!$AJ$14:$AU$14,0)))</f>
        <v>0</v>
      </c>
      <c r="R33167" s="63">
        <v>88.515507993</v>
      </c>
      <c r="S33167" s="42">
        <v>1739.0436935119999</v>
      </c>
      <c r="T33167" s="42">
        <f>R33167/(INDEX(Installed_Capacity!$H$25:$S$30,MATCH(Source_Data!B33167,Installed_Capacity!$G$25:$G$30,0),MATCH(Source_Data!C33167,Installed_Capacity!$H$24:$S$24,0)))</f>
        <v>6.3000361560854076E-2</v>
      </c>
      <c r="U33167" s="43">
        <f>S33167/(INDEX(Installed_Capacity!$H$33:$S$38,MATCH(Source_Data!B33167,Installed_Capacity!$G$33:$G$38,0),MATCH(Source_Data!C33167,Installed_Capacity!$H$32:$S$32,0)))</f>
        <v>0.42859346343911114</v>
      </c>
      <c r="V33167" s="21"/>
      <c r="W33167" s="2"/>
    </row>
    <row r="33168" spans="1:23" x14ac:dyDescent="0.25">
      <c r="A33168" s="17">
        <v>44117</v>
      </c>
      <c r="B33168" s="19">
        <v>2020</v>
      </c>
      <c r="C33168" s="19">
        <v>10</v>
      </c>
      <c r="D33168" s="19">
        <v>13</v>
      </c>
      <c r="E33168" s="19">
        <v>22</v>
      </c>
      <c r="F33168" s="69">
        <v>27768.165499999999</v>
      </c>
      <c r="G33168" s="52">
        <f t="shared" si="518"/>
        <v>36646.969599999997</v>
      </c>
      <c r="H33168" s="34">
        <v>0</v>
      </c>
      <c r="I33168" s="35">
        <v>3.0685660999999999E-2</v>
      </c>
      <c r="J33168" s="35">
        <f>H33168/(INDEX(Installed_Capacity!$H$6:$S$11,MATCH(Source_Data!B33168,Installed_Capacity!$G$6:$G$11,0),MATCH(Source_Data!C33168,Installed_Capacity!$H$5:$S$5,0)))</f>
        <v>0</v>
      </c>
      <c r="K33168" s="36">
        <f>I33168/(INDEX(Installed_Capacity!$H$15:$S$20,MATCH(Source_Data!B33168,Installed_Capacity!$G$15:$G$20,0),MATCH(Source_Data!C33168,Installed_Capacity!$H$14:$S$14,0)))</f>
        <v>7.297752098192309E-6</v>
      </c>
      <c r="L33168" s="39">
        <v>0</v>
      </c>
      <c r="M33168" s="40">
        <v>0</v>
      </c>
      <c r="N33168" s="40">
        <f>L33168/(INDEX(Installed_Capacity!$V$6:$AG$11,MATCH(Source_Data!B33168,Installed_Capacity!$U$6:$U$11,0),MATCH(Source_Data!C33168,Installed_Capacity!$V$5:$AG$5,0)))</f>
        <v>0</v>
      </c>
      <c r="O33168" s="41">
        <f>M33168/(INDEX(Installed_Capacity!$V$15:$AG$20,MATCH(Source_Data!B33168,Installed_Capacity!$U$15:$U$20,0),MATCH(Source_Data!C33168,Installed_Capacity!$V$14:$AG$14,0)))</f>
        <v>0</v>
      </c>
      <c r="P33168" s="37">
        <v>0</v>
      </c>
      <c r="Q33168" s="38">
        <f>P33168/(INDEX(Installed_Capacity!$AJ$15:$AU$20,MATCH(Source_Data!B33168,Installed_Capacity!$AI$15:$AI$20,0),MATCH(Source_Data!C33168,Installed_Capacity!$AJ$14:$AU$14,0)))</f>
        <v>0</v>
      </c>
      <c r="R33168" s="63">
        <v>119.475927924</v>
      </c>
      <c r="S33168" s="42">
        <v>1492.784836414</v>
      </c>
      <c r="T33168" s="42">
        <f>R33168/(INDEX(Installed_Capacity!$H$25:$S$30,MATCH(Source_Data!B33168,Installed_Capacity!$G$25:$G$30,0),MATCH(Source_Data!C33168,Installed_Capacity!$H$24:$S$24,0)))</f>
        <v>8.5036247632740203E-2</v>
      </c>
      <c r="U33168" s="43">
        <f>S33168/(INDEX(Installed_Capacity!$H$33:$S$38,MATCH(Source_Data!B33168,Installed_Capacity!$G$33:$G$38,0),MATCH(Source_Data!C33168,Installed_Capacity!$H$32:$S$32,0)))</f>
        <v>0.36790209791451017</v>
      </c>
      <c r="V33168" s="21"/>
      <c r="W33168" s="2"/>
    </row>
    <row r="33169" spans="1:23" x14ac:dyDescent="0.25">
      <c r="A33169" s="17">
        <v>44117</v>
      </c>
      <c r="B33169" s="19">
        <v>2020</v>
      </c>
      <c r="C33169" s="19">
        <v>10</v>
      </c>
      <c r="D33169" s="19">
        <v>13</v>
      </c>
      <c r="E33169" s="19">
        <v>23</v>
      </c>
      <c r="F33169" s="69">
        <v>25453.865399999999</v>
      </c>
      <c r="G33169" s="52">
        <f t="shared" si="518"/>
        <v>36646.969599999997</v>
      </c>
      <c r="H33169" s="34">
        <v>0</v>
      </c>
      <c r="I33169" s="35">
        <v>2.5384852999999999E-2</v>
      </c>
      <c r="J33169" s="35">
        <f>H33169/(INDEX(Installed_Capacity!$H$6:$S$11,MATCH(Source_Data!B33169,Installed_Capacity!$G$6:$G$11,0),MATCH(Source_Data!C33169,Installed_Capacity!$H$5:$S$5,0)))</f>
        <v>0</v>
      </c>
      <c r="K33169" s="36">
        <f>I33169/(INDEX(Installed_Capacity!$H$15:$S$20,MATCH(Source_Data!B33169,Installed_Capacity!$G$15:$G$20,0),MATCH(Source_Data!C33169,Installed_Capacity!$H$14:$S$14,0)))</f>
        <v>6.0370987036275127E-6</v>
      </c>
      <c r="L33169" s="39">
        <v>0</v>
      </c>
      <c r="M33169" s="40">
        <v>0</v>
      </c>
      <c r="N33169" s="40">
        <f>L33169/(INDEX(Installed_Capacity!$V$6:$AG$11,MATCH(Source_Data!B33169,Installed_Capacity!$U$6:$U$11,0),MATCH(Source_Data!C33169,Installed_Capacity!$V$5:$AG$5,0)))</f>
        <v>0</v>
      </c>
      <c r="O33169" s="41">
        <f>M33169/(INDEX(Installed_Capacity!$V$15:$AG$20,MATCH(Source_Data!B33169,Installed_Capacity!$U$15:$U$20,0),MATCH(Source_Data!C33169,Installed_Capacity!$V$14:$AG$14,0)))</f>
        <v>0</v>
      </c>
      <c r="P33169" s="37">
        <v>0</v>
      </c>
      <c r="Q33169" s="38">
        <f>P33169/(INDEX(Installed_Capacity!$AJ$15:$AU$20,MATCH(Source_Data!B33169,Installed_Capacity!$AI$15:$AI$20,0),MATCH(Source_Data!C33169,Installed_Capacity!$AJ$14:$AU$14,0)))</f>
        <v>0</v>
      </c>
      <c r="R33169" s="63">
        <v>153.728199768</v>
      </c>
      <c r="S33169" s="42">
        <v>1317.6528590129999</v>
      </c>
      <c r="T33169" s="42">
        <f>R33169/(INDEX(Installed_Capacity!$H$25:$S$30,MATCH(Source_Data!B33169,Installed_Capacity!$G$25:$G$30,0),MATCH(Source_Data!C33169,Installed_Capacity!$H$24:$S$24,0)))</f>
        <v>0.10941508880284695</v>
      </c>
      <c r="U33169" s="43">
        <f>S33169/(INDEX(Installed_Capacity!$H$33:$S$38,MATCH(Source_Data!B33169,Installed_Capacity!$G$33:$G$38,0),MATCH(Source_Data!C33169,Installed_Capacity!$H$32:$S$32,0)))</f>
        <v>0.32474020322878772</v>
      </c>
      <c r="V33169" s="21"/>
      <c r="W33169" s="2"/>
    </row>
    <row r="33170" spans="1:23" x14ac:dyDescent="0.25">
      <c r="A33170" s="17">
        <v>44117</v>
      </c>
      <c r="B33170" s="19">
        <v>2020</v>
      </c>
      <c r="C33170" s="19">
        <v>10</v>
      </c>
      <c r="D33170" s="19">
        <v>13</v>
      </c>
      <c r="E33170" s="19">
        <v>24</v>
      </c>
      <c r="F33170" s="69">
        <v>23372.250100000001</v>
      </c>
      <c r="G33170" s="52">
        <f t="shared" si="518"/>
        <v>36646.969599999997</v>
      </c>
      <c r="H33170" s="34">
        <v>0</v>
      </c>
      <c r="I33170" s="35">
        <v>2.0070055999999999E-2</v>
      </c>
      <c r="J33170" s="35">
        <f>H33170/(INDEX(Installed_Capacity!$H$6:$S$11,MATCH(Source_Data!B33170,Installed_Capacity!$G$6:$G$11,0),MATCH(Source_Data!C33170,Installed_Capacity!$H$5:$S$5,0)))</f>
        <v>0</v>
      </c>
      <c r="K33170" s="36">
        <f>I33170/(INDEX(Installed_Capacity!$H$15:$S$20,MATCH(Source_Data!B33170,Installed_Capacity!$G$15:$G$20,0),MATCH(Source_Data!C33170,Installed_Capacity!$H$14:$S$14,0)))</f>
        <v>4.7731184048744179E-6</v>
      </c>
      <c r="L33170" s="39">
        <v>0</v>
      </c>
      <c r="M33170" s="40">
        <v>0</v>
      </c>
      <c r="N33170" s="40">
        <f>L33170/(INDEX(Installed_Capacity!$V$6:$AG$11,MATCH(Source_Data!B33170,Installed_Capacity!$U$6:$U$11,0),MATCH(Source_Data!C33170,Installed_Capacity!$V$5:$AG$5,0)))</f>
        <v>0</v>
      </c>
      <c r="O33170" s="41">
        <f>M33170/(INDEX(Installed_Capacity!$V$15:$AG$20,MATCH(Source_Data!B33170,Installed_Capacity!$U$15:$U$20,0),MATCH(Source_Data!C33170,Installed_Capacity!$V$14:$AG$14,0)))</f>
        <v>0</v>
      </c>
      <c r="P33170" s="37">
        <v>0</v>
      </c>
      <c r="Q33170" s="38">
        <f>P33170/(INDEX(Installed_Capacity!$AJ$15:$AU$20,MATCH(Source_Data!B33170,Installed_Capacity!$AI$15:$AI$20,0),MATCH(Source_Data!C33170,Installed_Capacity!$AJ$14:$AU$14,0)))</f>
        <v>0</v>
      </c>
      <c r="R33170" s="63">
        <v>110.38175001899999</v>
      </c>
      <c r="S33170" s="42">
        <v>1130.238314445</v>
      </c>
      <c r="T33170" s="42">
        <f>R33170/(INDEX(Installed_Capacity!$H$25:$S$30,MATCH(Source_Data!B33170,Installed_Capacity!$G$25:$G$30,0),MATCH(Source_Data!C33170,Installed_Capacity!$H$24:$S$24,0)))</f>
        <v>7.8563523145195713E-2</v>
      </c>
      <c r="U33170" s="43">
        <f>S33170/(INDEX(Installed_Capacity!$H$33:$S$38,MATCH(Source_Data!B33170,Installed_Capacity!$G$33:$G$38,0),MATCH(Source_Data!C33170,Installed_Capacity!$H$32:$S$32,0)))</f>
        <v>0.27855122646245528</v>
      </c>
      <c r="V33170" s="21"/>
      <c r="W33170" s="2"/>
    </row>
    <row r="33171" spans="1:23" x14ac:dyDescent="0.25">
      <c r="A33171" s="17">
        <v>44118</v>
      </c>
      <c r="B33171" s="19">
        <v>2020</v>
      </c>
      <c r="C33171" s="19">
        <v>10</v>
      </c>
      <c r="D33171" s="19">
        <v>14</v>
      </c>
      <c r="E33171" s="19">
        <v>1</v>
      </c>
      <c r="F33171" s="69">
        <v>22121.4349</v>
      </c>
      <c r="G33171" s="52">
        <f t="shared" si="518"/>
        <v>37245.81</v>
      </c>
      <c r="H33171" s="34">
        <v>0</v>
      </c>
      <c r="I33171" s="35">
        <v>7.8817060000000005E-3</v>
      </c>
      <c r="J33171" s="35">
        <f>H33171/(INDEX(Installed_Capacity!$H$6:$S$11,MATCH(Source_Data!B33171,Installed_Capacity!$G$6:$G$11,0),MATCH(Source_Data!C33171,Installed_Capacity!$H$5:$S$5,0)))</f>
        <v>0</v>
      </c>
      <c r="K33171" s="36">
        <f>I33171/(INDEX(Installed_Capacity!$H$15:$S$20,MATCH(Source_Data!B33171,Installed_Capacity!$G$15:$G$20,0),MATCH(Source_Data!C33171,Installed_Capacity!$H$14:$S$14,0)))</f>
        <v>1.8744499751475101E-6</v>
      </c>
      <c r="L33171" s="39">
        <v>0</v>
      </c>
      <c r="M33171" s="40">
        <v>0</v>
      </c>
      <c r="N33171" s="40">
        <f>L33171/(INDEX(Installed_Capacity!$V$6:$AG$11,MATCH(Source_Data!B33171,Installed_Capacity!$U$6:$U$11,0),MATCH(Source_Data!C33171,Installed_Capacity!$V$5:$AG$5,0)))</f>
        <v>0</v>
      </c>
      <c r="O33171" s="41">
        <f>M33171/(INDEX(Installed_Capacity!$V$15:$AG$20,MATCH(Source_Data!B33171,Installed_Capacity!$U$15:$U$20,0),MATCH(Source_Data!C33171,Installed_Capacity!$V$14:$AG$14,0)))</f>
        <v>0</v>
      </c>
      <c r="P33171" s="37">
        <v>0</v>
      </c>
      <c r="Q33171" s="38">
        <f>P33171/(INDEX(Installed_Capacity!$AJ$15:$AU$20,MATCH(Source_Data!B33171,Installed_Capacity!$AI$15:$AI$20,0),MATCH(Source_Data!C33171,Installed_Capacity!$AJ$14:$AU$14,0)))</f>
        <v>0</v>
      </c>
      <c r="R33171" s="63">
        <v>48.572863218999998</v>
      </c>
      <c r="S33171" s="42">
        <v>873.61951810100004</v>
      </c>
      <c r="T33171" s="42">
        <f>R33171/(INDEX(Installed_Capacity!$H$25:$S$30,MATCH(Source_Data!B33171,Installed_Capacity!$G$25:$G$30,0),MATCH(Source_Data!C33171,Installed_Capacity!$H$24:$S$24,0)))</f>
        <v>3.4571432896085399E-2</v>
      </c>
      <c r="U33171" s="43">
        <f>S33171/(INDEX(Installed_Capacity!$H$33:$S$38,MATCH(Source_Data!B33171,Installed_Capacity!$G$33:$G$38,0),MATCH(Source_Data!C33171,Installed_Capacity!$H$32:$S$32,0)))</f>
        <v>0.21530661730227035</v>
      </c>
      <c r="V33171" s="21"/>
      <c r="W33171" s="2"/>
    </row>
    <row r="33172" spans="1:23" x14ac:dyDescent="0.25">
      <c r="A33172" s="17">
        <v>44118</v>
      </c>
      <c r="B33172" s="19">
        <v>2020</v>
      </c>
      <c r="C33172" s="19">
        <v>10</v>
      </c>
      <c r="D33172" s="19">
        <v>14</v>
      </c>
      <c r="E33172" s="19">
        <v>2</v>
      </c>
      <c r="F33172" s="69">
        <v>21254.230299999999</v>
      </c>
      <c r="G33172" s="52">
        <f t="shared" si="518"/>
        <v>37245.81</v>
      </c>
      <c r="H33172" s="34">
        <v>0</v>
      </c>
      <c r="I33172" s="35">
        <v>5.4829589999999999E-3</v>
      </c>
      <c r="J33172" s="35">
        <f>H33172/(INDEX(Installed_Capacity!$H$6:$S$11,MATCH(Source_Data!B33172,Installed_Capacity!$G$6:$G$11,0),MATCH(Source_Data!C33172,Installed_Capacity!$H$5:$S$5,0)))</f>
        <v>0</v>
      </c>
      <c r="K33172" s="36">
        <f>I33172/(INDEX(Installed_Capacity!$H$15:$S$20,MATCH(Source_Data!B33172,Installed_Capacity!$G$15:$G$20,0),MATCH(Source_Data!C33172,Installed_Capacity!$H$14:$S$14,0)))</f>
        <v>1.3039730689377168E-6</v>
      </c>
      <c r="L33172" s="39">
        <v>0</v>
      </c>
      <c r="M33172" s="40">
        <v>0</v>
      </c>
      <c r="N33172" s="40">
        <f>L33172/(INDEX(Installed_Capacity!$V$6:$AG$11,MATCH(Source_Data!B33172,Installed_Capacity!$U$6:$U$11,0),MATCH(Source_Data!C33172,Installed_Capacity!$V$5:$AG$5,0)))</f>
        <v>0</v>
      </c>
      <c r="O33172" s="41">
        <f>M33172/(INDEX(Installed_Capacity!$V$15:$AG$20,MATCH(Source_Data!B33172,Installed_Capacity!$U$15:$U$20,0),MATCH(Source_Data!C33172,Installed_Capacity!$V$14:$AG$14,0)))</f>
        <v>0</v>
      </c>
      <c r="P33172" s="37">
        <v>0</v>
      </c>
      <c r="Q33172" s="38">
        <f>P33172/(INDEX(Installed_Capacity!$AJ$15:$AU$20,MATCH(Source_Data!B33172,Installed_Capacity!$AI$15:$AI$20,0),MATCH(Source_Data!C33172,Installed_Capacity!$AJ$14:$AU$14,0)))</f>
        <v>0</v>
      </c>
      <c r="R33172" s="63">
        <v>12.652491416</v>
      </c>
      <c r="S33172" s="42">
        <v>844.11084470399999</v>
      </c>
      <c r="T33172" s="42">
        <f>R33172/(INDEX(Installed_Capacity!$H$25:$S$30,MATCH(Source_Data!B33172,Installed_Capacity!$G$25:$G$30,0),MATCH(Source_Data!C33172,Installed_Capacity!$H$24:$S$24,0)))</f>
        <v>9.0053319686832726E-3</v>
      </c>
      <c r="U33172" s="43">
        <f>S33172/(INDEX(Installed_Capacity!$H$33:$S$38,MATCH(Source_Data!B33172,Installed_Capacity!$G$33:$G$38,0),MATCH(Source_Data!C33172,Installed_Capacity!$H$32:$S$32,0)))</f>
        <v>0.20803410047023335</v>
      </c>
      <c r="V33172" s="21"/>
      <c r="W33172" s="2"/>
    </row>
    <row r="33173" spans="1:23" x14ac:dyDescent="0.25">
      <c r="A33173" s="17">
        <v>44118</v>
      </c>
      <c r="B33173" s="19">
        <v>2020</v>
      </c>
      <c r="C33173" s="19">
        <v>10</v>
      </c>
      <c r="D33173" s="19">
        <v>14</v>
      </c>
      <c r="E33173" s="19">
        <v>3</v>
      </c>
      <c r="F33173" s="69">
        <v>20885.9768</v>
      </c>
      <c r="G33173" s="52">
        <f t="shared" si="518"/>
        <v>37245.81</v>
      </c>
      <c r="H33173" s="34">
        <v>0</v>
      </c>
      <c r="I33173" s="35">
        <v>2.1953340000000002E-3</v>
      </c>
      <c r="J33173" s="35">
        <f>H33173/(INDEX(Installed_Capacity!$H$6:$S$11,MATCH(Source_Data!B33173,Installed_Capacity!$G$6:$G$11,0),MATCH(Source_Data!C33173,Installed_Capacity!$H$5:$S$5,0)))</f>
        <v>0</v>
      </c>
      <c r="K33173" s="36">
        <f>I33173/(INDEX(Installed_Capacity!$H$15:$S$20,MATCH(Source_Data!B33173,Installed_Capacity!$G$15:$G$20,0),MATCH(Source_Data!C33173,Installed_Capacity!$H$14:$S$14,0)))</f>
        <v>5.2210064188393779E-7</v>
      </c>
      <c r="L33173" s="39">
        <v>0</v>
      </c>
      <c r="M33173" s="40">
        <v>0</v>
      </c>
      <c r="N33173" s="40">
        <f>L33173/(INDEX(Installed_Capacity!$V$6:$AG$11,MATCH(Source_Data!B33173,Installed_Capacity!$U$6:$U$11,0),MATCH(Source_Data!C33173,Installed_Capacity!$V$5:$AG$5,0)))</f>
        <v>0</v>
      </c>
      <c r="O33173" s="41">
        <f>M33173/(INDEX(Installed_Capacity!$V$15:$AG$20,MATCH(Source_Data!B33173,Installed_Capacity!$U$15:$U$20,0),MATCH(Source_Data!C33173,Installed_Capacity!$V$14:$AG$14,0)))</f>
        <v>0</v>
      </c>
      <c r="P33173" s="37">
        <v>0</v>
      </c>
      <c r="Q33173" s="38">
        <f>P33173/(INDEX(Installed_Capacity!$AJ$15:$AU$20,MATCH(Source_Data!B33173,Installed_Capacity!$AI$15:$AI$20,0),MATCH(Source_Data!C33173,Installed_Capacity!$AJ$14:$AU$14,0)))</f>
        <v>0</v>
      </c>
      <c r="R33173" s="63">
        <v>28.706982148000002</v>
      </c>
      <c r="S33173" s="42">
        <v>752.97222075699995</v>
      </c>
      <c r="T33173" s="42">
        <f>R33173/(INDEX(Installed_Capacity!$H$25:$S$30,MATCH(Source_Data!B33173,Installed_Capacity!$G$25:$G$30,0),MATCH(Source_Data!C33173,Installed_Capacity!$H$24:$S$24,0)))</f>
        <v>2.0432015763701065E-2</v>
      </c>
      <c r="U33173" s="43">
        <f>S33173/(INDEX(Installed_Capacity!$H$33:$S$38,MATCH(Source_Data!B33173,Installed_Capacity!$G$33:$G$38,0),MATCH(Source_Data!C33173,Installed_Capacity!$H$32:$S$32,0)))</f>
        <v>0.1855726645464269</v>
      </c>
      <c r="V33173" s="21"/>
      <c r="W33173" s="2"/>
    </row>
    <row r="33174" spans="1:23" x14ac:dyDescent="0.25">
      <c r="A33174" s="17">
        <v>44118</v>
      </c>
      <c r="B33174" s="19">
        <v>2020</v>
      </c>
      <c r="C33174" s="19">
        <v>10</v>
      </c>
      <c r="D33174" s="19">
        <v>14</v>
      </c>
      <c r="E33174" s="19">
        <v>4</v>
      </c>
      <c r="F33174" s="69">
        <v>21207.7791</v>
      </c>
      <c r="G33174" s="52">
        <f t="shared" si="518"/>
        <v>37245.81</v>
      </c>
      <c r="H33174" s="34">
        <v>0</v>
      </c>
      <c r="I33174" s="35">
        <v>-2.3504039999999999E-3</v>
      </c>
      <c r="J33174" s="35">
        <f>H33174/(INDEX(Installed_Capacity!$H$6:$S$11,MATCH(Source_Data!B33174,Installed_Capacity!$G$6:$G$11,0),MATCH(Source_Data!C33174,Installed_Capacity!$H$5:$S$5,0)))</f>
        <v>0</v>
      </c>
      <c r="K33174" s="36">
        <f>I33174/(INDEX(Installed_Capacity!$H$15:$S$20,MATCH(Source_Data!B33174,Installed_Capacity!$G$15:$G$20,0),MATCH(Source_Data!C33174,Installed_Capacity!$H$14:$S$14,0)))</f>
        <v>-5.5897983499848993E-7</v>
      </c>
      <c r="L33174" s="39">
        <v>0</v>
      </c>
      <c r="M33174" s="40">
        <v>0</v>
      </c>
      <c r="N33174" s="40">
        <f>L33174/(INDEX(Installed_Capacity!$V$6:$AG$11,MATCH(Source_Data!B33174,Installed_Capacity!$U$6:$U$11,0),MATCH(Source_Data!C33174,Installed_Capacity!$V$5:$AG$5,0)))</f>
        <v>0</v>
      </c>
      <c r="O33174" s="41">
        <f>M33174/(INDEX(Installed_Capacity!$V$15:$AG$20,MATCH(Source_Data!B33174,Installed_Capacity!$U$15:$U$20,0),MATCH(Source_Data!C33174,Installed_Capacity!$V$14:$AG$14,0)))</f>
        <v>0</v>
      </c>
      <c r="P33174" s="37">
        <v>0</v>
      </c>
      <c r="Q33174" s="38">
        <f>P33174/(INDEX(Installed_Capacity!$AJ$15:$AU$20,MATCH(Source_Data!B33174,Installed_Capacity!$AI$15:$AI$20,0),MATCH(Source_Data!C33174,Installed_Capacity!$AJ$14:$AU$14,0)))</f>
        <v>0</v>
      </c>
      <c r="R33174" s="63">
        <v>66.745375191999997</v>
      </c>
      <c r="S33174" s="42">
        <v>715.24222116600004</v>
      </c>
      <c r="T33174" s="42">
        <f>R33174/(INDEX(Installed_Capacity!$H$25:$S$30,MATCH(Source_Data!B33174,Installed_Capacity!$G$25:$G$30,0),MATCH(Source_Data!C33174,Installed_Capacity!$H$24:$S$24,0)))</f>
        <v>4.7505605118861198E-2</v>
      </c>
      <c r="U33174" s="43">
        <f>S33174/(INDEX(Installed_Capacity!$H$33:$S$38,MATCH(Source_Data!B33174,Installed_Capacity!$G$33:$G$38,0),MATCH(Source_Data!C33174,Installed_Capacity!$H$32:$S$32,0)))</f>
        <v>0.17627397282258303</v>
      </c>
      <c r="V33174" s="21"/>
      <c r="W33174" s="2"/>
    </row>
    <row r="33175" spans="1:23" x14ac:dyDescent="0.25">
      <c r="A33175" s="17">
        <v>44118</v>
      </c>
      <c r="B33175" s="19">
        <v>2020</v>
      </c>
      <c r="C33175" s="19">
        <v>10</v>
      </c>
      <c r="D33175" s="19">
        <v>14</v>
      </c>
      <c r="E33175" s="19">
        <v>5</v>
      </c>
      <c r="F33175" s="69">
        <v>22190.672999999999</v>
      </c>
      <c r="G33175" s="52">
        <f t="shared" si="518"/>
        <v>37245.81</v>
      </c>
      <c r="H33175" s="34">
        <v>0</v>
      </c>
      <c r="I33175" s="35">
        <v>-5.0858769999999999E-3</v>
      </c>
      <c r="J33175" s="35">
        <f>H33175/(INDEX(Installed_Capacity!$H$6:$S$11,MATCH(Source_Data!B33175,Installed_Capacity!$G$6:$G$11,0),MATCH(Source_Data!C33175,Installed_Capacity!$H$5:$S$5,0)))</f>
        <v>0</v>
      </c>
      <c r="K33175" s="36">
        <f>I33175/(INDEX(Installed_Capacity!$H$15:$S$20,MATCH(Source_Data!B33175,Installed_Capacity!$G$15:$G$20,0),MATCH(Source_Data!C33175,Installed_Capacity!$H$14:$S$14,0)))</f>
        <v>-1.2095378863729872E-6</v>
      </c>
      <c r="L33175" s="39">
        <v>0</v>
      </c>
      <c r="M33175" s="40">
        <v>0</v>
      </c>
      <c r="N33175" s="40">
        <f>L33175/(INDEX(Installed_Capacity!$V$6:$AG$11,MATCH(Source_Data!B33175,Installed_Capacity!$U$6:$U$11,0),MATCH(Source_Data!C33175,Installed_Capacity!$V$5:$AG$5,0)))</f>
        <v>0</v>
      </c>
      <c r="O33175" s="41">
        <f>M33175/(INDEX(Installed_Capacity!$V$15:$AG$20,MATCH(Source_Data!B33175,Installed_Capacity!$U$15:$U$20,0),MATCH(Source_Data!C33175,Installed_Capacity!$V$14:$AG$14,0)))</f>
        <v>0</v>
      </c>
      <c r="P33175" s="37">
        <v>0</v>
      </c>
      <c r="Q33175" s="38">
        <f>P33175/(INDEX(Installed_Capacity!$AJ$15:$AU$20,MATCH(Source_Data!B33175,Installed_Capacity!$AI$15:$AI$20,0),MATCH(Source_Data!C33175,Installed_Capacity!$AJ$14:$AU$14,0)))</f>
        <v>0</v>
      </c>
      <c r="R33175" s="63">
        <v>206.81886977600001</v>
      </c>
      <c r="S33175" s="42">
        <v>579.58260294599995</v>
      </c>
      <c r="T33175" s="42">
        <f>R33175/(INDEX(Installed_Capacity!$H$25:$S$30,MATCH(Source_Data!B33175,Installed_Capacity!$G$25:$G$30,0),MATCH(Source_Data!C33175,Installed_Capacity!$H$24:$S$24,0)))</f>
        <v>0.14720204254519573</v>
      </c>
      <c r="U33175" s="43">
        <f>S33175/(INDEX(Installed_Capacity!$H$33:$S$38,MATCH(Source_Data!B33175,Installed_Capacity!$G$33:$G$38,0),MATCH(Source_Data!C33175,Installed_Capacity!$H$32:$S$32,0)))</f>
        <v>0.14284018053855024</v>
      </c>
      <c r="V33175" s="21"/>
      <c r="W33175" s="2"/>
    </row>
    <row r="33176" spans="1:23" x14ac:dyDescent="0.25">
      <c r="A33176" s="17">
        <v>44118</v>
      </c>
      <c r="B33176" s="19">
        <v>2020</v>
      </c>
      <c r="C33176" s="19">
        <v>10</v>
      </c>
      <c r="D33176" s="19">
        <v>14</v>
      </c>
      <c r="E33176" s="19">
        <v>6</v>
      </c>
      <c r="F33176" s="69">
        <v>23675.403600000001</v>
      </c>
      <c r="G33176" s="52">
        <f t="shared" si="518"/>
        <v>37245.81</v>
      </c>
      <c r="H33176" s="34">
        <v>0</v>
      </c>
      <c r="I33176" s="35">
        <v>-7.1408909999999999E-3</v>
      </c>
      <c r="J33176" s="35">
        <f>H33176/(INDEX(Installed_Capacity!$H$6:$S$11,MATCH(Source_Data!B33176,Installed_Capacity!$G$6:$G$11,0),MATCH(Source_Data!C33176,Installed_Capacity!$H$5:$S$5,0)))</f>
        <v>0</v>
      </c>
      <c r="K33176" s="36">
        <f>I33176/(INDEX(Installed_Capacity!$H$15:$S$20,MATCH(Source_Data!B33176,Installed_Capacity!$G$15:$G$20,0),MATCH(Source_Data!C33176,Installed_Capacity!$H$14:$S$14,0)))</f>
        <v>-1.6982672225379983E-6</v>
      </c>
      <c r="L33176" s="39">
        <v>0</v>
      </c>
      <c r="M33176" s="40">
        <v>3.1559000000000001E-5</v>
      </c>
      <c r="N33176" s="40">
        <f>L33176/(INDEX(Installed_Capacity!$V$6:$AG$11,MATCH(Source_Data!B33176,Installed_Capacity!$U$6:$U$11,0),MATCH(Source_Data!C33176,Installed_Capacity!$V$5:$AG$5,0)))</f>
        <v>0</v>
      </c>
      <c r="O33176" s="41">
        <f>M33176/(INDEX(Installed_Capacity!$V$15:$AG$20,MATCH(Source_Data!B33176,Installed_Capacity!$U$15:$U$20,0),MATCH(Source_Data!C33176,Installed_Capacity!$V$14:$AG$14,0)))</f>
        <v>8.0186090473915844E-9</v>
      </c>
      <c r="P33176" s="37">
        <v>0</v>
      </c>
      <c r="Q33176" s="38">
        <f>P33176/(INDEX(Installed_Capacity!$AJ$15:$AU$20,MATCH(Source_Data!B33176,Installed_Capacity!$AI$15:$AI$20,0),MATCH(Source_Data!C33176,Installed_Capacity!$AJ$14:$AU$14,0)))</f>
        <v>0</v>
      </c>
      <c r="R33176" s="63">
        <v>217.34843283399999</v>
      </c>
      <c r="S33176" s="42">
        <v>469.40908431000003</v>
      </c>
      <c r="T33176" s="42">
        <f>R33176/(INDEX(Installed_Capacity!$H$25:$S$30,MATCH(Source_Data!B33176,Installed_Capacity!$G$25:$G$30,0),MATCH(Source_Data!C33176,Installed_Capacity!$H$24:$S$24,0)))</f>
        <v>0.15469639347615655</v>
      </c>
      <c r="U33176" s="43">
        <f>S33176/(INDEX(Installed_Capacity!$H$33:$S$38,MATCH(Source_Data!B33176,Installed_Capacity!$G$33:$G$38,0),MATCH(Source_Data!C33176,Installed_Capacity!$H$32:$S$32,0)))</f>
        <v>0.1156875275559696</v>
      </c>
      <c r="V33176" s="21"/>
      <c r="W33176" s="2"/>
    </row>
    <row r="33177" spans="1:23" x14ac:dyDescent="0.25">
      <c r="A33177" s="17">
        <v>44118</v>
      </c>
      <c r="B33177" s="19">
        <v>2020</v>
      </c>
      <c r="C33177" s="19">
        <v>10</v>
      </c>
      <c r="D33177" s="19">
        <v>14</v>
      </c>
      <c r="E33177" s="19">
        <v>7</v>
      </c>
      <c r="F33177" s="69">
        <v>24856.0396</v>
      </c>
      <c r="G33177" s="52">
        <f t="shared" si="518"/>
        <v>37245.81</v>
      </c>
      <c r="H33177" s="34">
        <v>0</v>
      </c>
      <c r="I33177" s="35">
        <v>4.6166969069999997</v>
      </c>
      <c r="J33177" s="35">
        <f>H33177/(INDEX(Installed_Capacity!$H$6:$S$11,MATCH(Source_Data!B33177,Installed_Capacity!$G$6:$G$11,0),MATCH(Source_Data!C33177,Installed_Capacity!$H$5:$S$5,0)))</f>
        <v>0</v>
      </c>
      <c r="K33177" s="36">
        <f>I33177/(INDEX(Installed_Capacity!$H$15:$S$20,MATCH(Source_Data!B33177,Installed_Capacity!$G$15:$G$20,0),MATCH(Source_Data!C33177,Installed_Capacity!$H$14:$S$14,0)))</f>
        <v>1.0979561281009131E-3</v>
      </c>
      <c r="L33177" s="39">
        <v>1.636153E-3</v>
      </c>
      <c r="M33177" s="40">
        <v>2.1781984990000001</v>
      </c>
      <c r="N33177" s="40">
        <f>L33177/(INDEX(Installed_Capacity!$V$6:$AG$11,MATCH(Source_Data!B33177,Installed_Capacity!$U$6:$U$11,0),MATCH(Source_Data!C33177,Installed_Capacity!$V$5:$AG$5,0)))</f>
        <v>9.0629528283074476E-7</v>
      </c>
      <c r="O33177" s="41">
        <f>M33177/(INDEX(Installed_Capacity!$V$15:$AG$20,MATCH(Source_Data!B33177,Installed_Capacity!$U$15:$U$20,0),MATCH(Source_Data!C33177,Installed_Capacity!$V$14:$AG$14,0)))</f>
        <v>5.534434611710184E-4</v>
      </c>
      <c r="P33177" s="37">
        <v>0</v>
      </c>
      <c r="Q33177" s="38">
        <f>P33177/(INDEX(Installed_Capacity!$AJ$15:$AU$20,MATCH(Source_Data!B33177,Installed_Capacity!$AI$15:$AI$20,0),MATCH(Source_Data!C33177,Installed_Capacity!$AJ$14:$AU$14,0)))</f>
        <v>0</v>
      </c>
      <c r="R33177" s="63">
        <v>136.24737757599999</v>
      </c>
      <c r="S33177" s="42">
        <v>245.31346478099999</v>
      </c>
      <c r="T33177" s="42">
        <f>R33177/(INDEX(Installed_Capacity!$H$25:$S$30,MATCH(Source_Data!B33177,Installed_Capacity!$G$25:$G$30,0),MATCH(Source_Data!C33177,Installed_Capacity!$H$24:$S$24,0)))</f>
        <v>9.6973222474021334E-2</v>
      </c>
      <c r="U33177" s="43">
        <f>S33177/(INDEX(Installed_Capacity!$H$33:$S$38,MATCH(Source_Data!B33177,Installed_Capacity!$G$33:$G$38,0),MATCH(Source_Data!C33177,Installed_Capacity!$H$32:$S$32,0)))</f>
        <v>6.0458370247390057E-2</v>
      </c>
      <c r="V33177" s="21"/>
      <c r="W33177" s="2"/>
    </row>
    <row r="33178" spans="1:23" x14ac:dyDescent="0.25">
      <c r="A33178" s="17">
        <v>44118</v>
      </c>
      <c r="B33178" s="19">
        <v>2020</v>
      </c>
      <c r="C33178" s="19">
        <v>10</v>
      </c>
      <c r="D33178" s="19">
        <v>14</v>
      </c>
      <c r="E33178" s="19">
        <v>8</v>
      </c>
      <c r="F33178" s="69">
        <v>25266.509099999999</v>
      </c>
      <c r="G33178" s="52">
        <f t="shared" si="518"/>
        <v>37245.81</v>
      </c>
      <c r="H33178" s="34">
        <v>101.031559982</v>
      </c>
      <c r="I33178" s="35">
        <v>577.93496627599995</v>
      </c>
      <c r="J33178" s="35">
        <f>H33178/(INDEX(Installed_Capacity!$H$6:$S$11,MATCH(Source_Data!B33178,Installed_Capacity!$G$6:$G$11,0),MATCH(Source_Data!C33178,Installed_Capacity!$H$5:$S$5,0)))</f>
        <v>5.489413630248631E-2</v>
      </c>
      <c r="K33178" s="36">
        <f>I33178/(INDEX(Installed_Capacity!$H$15:$S$20,MATCH(Source_Data!B33178,Installed_Capacity!$G$15:$G$20,0),MATCH(Source_Data!C33178,Installed_Capacity!$H$14:$S$14,0)))</f>
        <v>0.13744615482649633</v>
      </c>
      <c r="L33178" s="39">
        <v>98.454181005999999</v>
      </c>
      <c r="M33178" s="40">
        <v>583.71833651700001</v>
      </c>
      <c r="N33178" s="40">
        <f>L33178/(INDEX(Installed_Capacity!$V$6:$AG$11,MATCH(Source_Data!B33178,Installed_Capacity!$U$6:$U$11,0),MATCH(Source_Data!C33178,Installed_Capacity!$V$5:$AG$5,0)))</f>
        <v>5.453558427647176E-2</v>
      </c>
      <c r="O33178" s="41">
        <f>M33178/(INDEX(Installed_Capacity!$V$15:$AG$20,MATCH(Source_Data!B33178,Installed_Capacity!$U$15:$U$20,0),MATCH(Source_Data!C33178,Installed_Capacity!$V$14:$AG$14,0)))</f>
        <v>0.14831297361524703</v>
      </c>
      <c r="P33178" s="37">
        <v>26.681919141000002</v>
      </c>
      <c r="Q33178" s="38">
        <f>P33178/(INDEX(Installed_Capacity!$AJ$15:$AU$20,MATCH(Source_Data!B33178,Installed_Capacity!$AI$15:$AI$20,0),MATCH(Source_Data!C33178,Installed_Capacity!$AJ$14:$AU$14,0)))</f>
        <v>2.9096967438386044E-2</v>
      </c>
      <c r="R33178" s="63">
        <v>129.11658969699999</v>
      </c>
      <c r="S33178" s="42">
        <v>236.412040937</v>
      </c>
      <c r="T33178" s="42">
        <f>R33178/(INDEX(Installed_Capacity!$H$25:$S$30,MATCH(Source_Data!B33178,Installed_Capacity!$G$25:$G$30,0),MATCH(Source_Data!C33178,Installed_Capacity!$H$24:$S$24,0)))</f>
        <v>9.1897928609964388E-2</v>
      </c>
      <c r="U33178" s="43">
        <f>S33178/(INDEX(Installed_Capacity!$H$33:$S$38,MATCH(Source_Data!B33178,Installed_Capacity!$G$33:$G$38,0),MATCH(Source_Data!C33178,Installed_Capacity!$H$32:$S$32,0)))</f>
        <v>5.826458288651308E-2</v>
      </c>
      <c r="V33178" s="21"/>
      <c r="W33178" s="2"/>
    </row>
    <row r="33179" spans="1:23" x14ac:dyDescent="0.25">
      <c r="A33179" s="17">
        <v>44118</v>
      </c>
      <c r="B33179" s="19">
        <v>2020</v>
      </c>
      <c r="C33179" s="19">
        <v>10</v>
      </c>
      <c r="D33179" s="19">
        <v>14</v>
      </c>
      <c r="E33179" s="19">
        <v>9</v>
      </c>
      <c r="F33179" s="69">
        <v>26237.6702</v>
      </c>
      <c r="G33179" s="52">
        <f t="shared" si="518"/>
        <v>37245.81</v>
      </c>
      <c r="H33179" s="34">
        <v>697.35558974800006</v>
      </c>
      <c r="I33179" s="35">
        <v>2046.3826880280001</v>
      </c>
      <c r="J33179" s="35">
        <f>H33179/(INDEX(Installed_Capacity!$H$6:$S$11,MATCH(Source_Data!B33179,Installed_Capacity!$G$6:$G$11,0),MATCH(Source_Data!C33179,Installed_Capacity!$H$5:$S$5,0)))</f>
        <v>0.37889875996913852</v>
      </c>
      <c r="K33179" s="36">
        <f>I33179/(INDEX(Installed_Capacity!$H$15:$S$20,MATCH(Source_Data!B33179,Installed_Capacity!$G$15:$G$20,0),MATCH(Source_Data!C33179,Installed_Capacity!$H$14:$S$14,0)))</f>
        <v>0.48667661274302532</v>
      </c>
      <c r="L33179" s="39">
        <v>743.73011445500003</v>
      </c>
      <c r="M33179" s="40">
        <v>1966.0071986529999</v>
      </c>
      <c r="N33179" s="40">
        <f>L33179/(INDEX(Installed_Capacity!$V$6:$AG$11,MATCH(Source_Data!B33179,Installed_Capacity!$U$6:$U$11,0),MATCH(Source_Data!C33179,Installed_Capacity!$V$5:$AG$5,0)))</f>
        <v>0.41196580908370817</v>
      </c>
      <c r="O33179" s="41">
        <f>M33179/(INDEX(Installed_Capacity!$V$15:$AG$20,MATCH(Source_Data!B33179,Installed_Capacity!$U$15:$U$20,0),MATCH(Source_Data!C33179,Installed_Capacity!$V$14:$AG$14,0)))</f>
        <v>0.49952923446103897</v>
      </c>
      <c r="P33179" s="37">
        <v>298.83914069000002</v>
      </c>
      <c r="Q33179" s="38">
        <f>P33179/(INDEX(Installed_Capacity!$AJ$15:$AU$20,MATCH(Source_Data!B33179,Installed_Capacity!$AI$15:$AI$20,0),MATCH(Source_Data!C33179,Installed_Capacity!$AJ$14:$AU$14,0)))</f>
        <v>0.32588783063249732</v>
      </c>
      <c r="R33179" s="63">
        <v>123.991960959</v>
      </c>
      <c r="S33179" s="42">
        <v>100.069814307</v>
      </c>
      <c r="T33179" s="42">
        <f>R33179/(INDEX(Installed_Capacity!$H$25:$S$30,MATCH(Source_Data!B33179,Installed_Capacity!$G$25:$G$30,0),MATCH(Source_Data!C33179,Installed_Capacity!$H$24:$S$24,0)))</f>
        <v>8.8250506020640551E-2</v>
      </c>
      <c r="U33179" s="43">
        <f>S33179/(INDEX(Installed_Capacity!$H$33:$S$38,MATCH(Source_Data!B33179,Installed_Capacity!$G$33:$G$38,0),MATCH(Source_Data!C33179,Installed_Capacity!$H$32:$S$32,0)))</f>
        <v>2.466255934773608E-2</v>
      </c>
      <c r="V33179" s="21"/>
      <c r="W33179" s="2"/>
    </row>
    <row r="33180" spans="1:23" x14ac:dyDescent="0.25">
      <c r="A33180" s="17">
        <v>44118</v>
      </c>
      <c r="B33180" s="19">
        <v>2020</v>
      </c>
      <c r="C33180" s="19">
        <v>10</v>
      </c>
      <c r="D33180" s="19">
        <v>14</v>
      </c>
      <c r="E33180" s="19">
        <v>10</v>
      </c>
      <c r="F33180" s="69">
        <v>27008.651999999998</v>
      </c>
      <c r="G33180" s="52">
        <f t="shared" si="518"/>
        <v>37245.81</v>
      </c>
      <c r="H33180" s="34">
        <v>1167.280005441</v>
      </c>
      <c r="I33180" s="35">
        <v>2837.7177409420001</v>
      </c>
      <c r="J33180" s="35">
        <f>H33180/(INDEX(Installed_Capacity!$H$6:$S$11,MATCH(Source_Data!B33180,Installed_Capacity!$G$6:$G$11,0),MATCH(Source_Data!C33180,Installed_Capacity!$H$5:$S$5,0)))</f>
        <v>0.63422585708130486</v>
      </c>
      <c r="K33180" s="36">
        <f>I33180/(INDEX(Installed_Capacity!$H$15:$S$20,MATCH(Source_Data!B33180,Installed_Capacity!$G$15:$G$20,0),MATCH(Source_Data!C33180,Installed_Capacity!$H$14:$S$14,0)))</f>
        <v>0.67487418954530654</v>
      </c>
      <c r="L33180" s="39">
        <v>1195.5506972589999</v>
      </c>
      <c r="M33180" s="40">
        <v>2383.8049083860001</v>
      </c>
      <c r="N33180" s="40">
        <f>L33180/(INDEX(Installed_Capacity!$V$6:$AG$11,MATCH(Source_Data!B33180,Installed_Capacity!$U$6:$U$11,0),MATCH(Source_Data!C33180,Installed_Capacity!$V$5:$AG$5,0)))</f>
        <v>0.66223755193483702</v>
      </c>
      <c r="O33180" s="41">
        <f>M33180/(INDEX(Installed_Capacity!$V$15:$AG$20,MATCH(Source_Data!B33180,Installed_Capacity!$U$15:$U$20,0),MATCH(Source_Data!C33180,Installed_Capacity!$V$14:$AG$14,0)))</f>
        <v>0.60568457826928757</v>
      </c>
      <c r="P33180" s="37">
        <v>675.22134521800001</v>
      </c>
      <c r="Q33180" s="38">
        <f>P33180/(INDEX(Installed_Capacity!$AJ$15:$AU$20,MATCH(Source_Data!B33180,Installed_Capacity!$AI$15:$AI$20,0),MATCH(Source_Data!C33180,Installed_Capacity!$AJ$14:$AU$14,0)))</f>
        <v>0.73633734483969471</v>
      </c>
      <c r="R33180" s="63">
        <v>164.37106112500001</v>
      </c>
      <c r="S33180" s="42">
        <v>38.871557844999998</v>
      </c>
      <c r="T33180" s="42">
        <f>R33180/(INDEX(Installed_Capacity!$H$25:$S$30,MATCH(Source_Data!B33180,Installed_Capacity!$G$25:$G$30,0),MATCH(Source_Data!C33180,Installed_Capacity!$H$24:$S$24,0)))</f>
        <v>0.11699007909252668</v>
      </c>
      <c r="U33180" s="43">
        <f>S33180/(INDEX(Installed_Capacity!$H$33:$S$38,MATCH(Source_Data!B33180,Installed_Capacity!$G$33:$G$38,0),MATCH(Source_Data!C33180,Installed_Capacity!$H$32:$S$32,0)))</f>
        <v>9.5800327894103848E-3</v>
      </c>
      <c r="V33180" s="21"/>
      <c r="W33180" s="2"/>
    </row>
    <row r="33181" spans="1:23" x14ac:dyDescent="0.25">
      <c r="A33181" s="17">
        <v>44118</v>
      </c>
      <c r="B33181" s="19">
        <v>2020</v>
      </c>
      <c r="C33181" s="19">
        <v>10</v>
      </c>
      <c r="D33181" s="19">
        <v>14</v>
      </c>
      <c r="E33181" s="19">
        <v>11</v>
      </c>
      <c r="F33181" s="69">
        <v>28030.6921</v>
      </c>
      <c r="G33181" s="52">
        <f t="shared" si="518"/>
        <v>37245.81</v>
      </c>
      <c r="H33181" s="34">
        <v>1333.378066537</v>
      </c>
      <c r="I33181" s="35">
        <v>3115.1365658670002</v>
      </c>
      <c r="J33181" s="35">
        <f>H33181/(INDEX(Installed_Capacity!$H$6:$S$11,MATCH(Source_Data!B33181,Installed_Capacity!$G$6:$G$11,0),MATCH(Source_Data!C33181,Installed_Capacity!$H$5:$S$5,0)))</f>
        <v>0.72447299972670176</v>
      </c>
      <c r="K33181" s="36">
        <f>I33181/(INDEX(Installed_Capacity!$H$15:$S$20,MATCH(Source_Data!B33181,Installed_Capacity!$G$15:$G$20,0),MATCH(Source_Data!C33181,Installed_Capacity!$H$14:$S$14,0)))</f>
        <v>0.74085073186826533</v>
      </c>
      <c r="L33181" s="39">
        <v>1243.059031387</v>
      </c>
      <c r="M33181" s="40">
        <v>2647.4143389430001</v>
      </c>
      <c r="N33181" s="40">
        <f>L33181/(INDEX(Installed_Capacity!$V$6:$AG$11,MATCH(Source_Data!B33181,Installed_Capacity!$U$6:$U$11,0),MATCH(Source_Data!C33181,Installed_Capacity!$V$5:$AG$5,0)))</f>
        <v>0.68855329325936676</v>
      </c>
      <c r="O33181" s="41">
        <f>M33181/(INDEX(Installed_Capacity!$V$15:$AG$20,MATCH(Source_Data!B33181,Installed_Capacity!$U$15:$U$20,0),MATCH(Source_Data!C33181,Installed_Capacity!$V$14:$AG$14,0)))</f>
        <v>0.6726632837048877</v>
      </c>
      <c r="P33181" s="37">
        <v>704.18976172500004</v>
      </c>
      <c r="Q33181" s="38">
        <f>P33181/(INDEX(Installed_Capacity!$AJ$15:$AU$20,MATCH(Source_Data!B33181,Installed_Capacity!$AI$15:$AI$20,0),MATCH(Source_Data!C33181,Installed_Capacity!$AJ$14:$AU$14,0)))</f>
        <v>0.76792776633042537</v>
      </c>
      <c r="R33181" s="63">
        <v>382.23341684299999</v>
      </c>
      <c r="S33181" s="42">
        <v>5.8793545920000003</v>
      </c>
      <c r="T33181" s="42">
        <f>R33181/(INDEX(Installed_Capacity!$H$25:$S$30,MATCH(Source_Data!B33181,Installed_Capacity!$G$25:$G$30,0),MATCH(Source_Data!C33181,Installed_Capacity!$H$24:$S$24,0)))</f>
        <v>0.27205225398078287</v>
      </c>
      <c r="U33181" s="43">
        <f>S33181/(INDEX(Installed_Capacity!$H$33:$S$38,MATCH(Source_Data!B33181,Installed_Capacity!$G$33:$G$38,0),MATCH(Source_Data!C33181,Installed_Capacity!$H$32:$S$32,0)))</f>
        <v>1.4489877147842547E-3</v>
      </c>
      <c r="V33181" s="21"/>
      <c r="W33181" s="2"/>
    </row>
    <row r="33182" spans="1:23" x14ac:dyDescent="0.25">
      <c r="A33182" s="17">
        <v>44118</v>
      </c>
      <c r="B33182" s="19">
        <v>2020</v>
      </c>
      <c r="C33182" s="19">
        <v>10</v>
      </c>
      <c r="D33182" s="19">
        <v>14</v>
      </c>
      <c r="E33182" s="19">
        <v>12</v>
      </c>
      <c r="F33182" s="69">
        <v>29606.9548</v>
      </c>
      <c r="G33182" s="52">
        <f t="shared" si="518"/>
        <v>37245.81</v>
      </c>
      <c r="H33182" s="34">
        <v>1389.417234624</v>
      </c>
      <c r="I33182" s="35">
        <v>3305.8211604990001</v>
      </c>
      <c r="J33182" s="35">
        <f>H33182/(INDEX(Installed_Capacity!$H$6:$S$11,MATCH(Source_Data!B33182,Installed_Capacity!$G$6:$G$11,0),MATCH(Source_Data!C33182,Installed_Capacity!$H$5:$S$5,0)))</f>
        <v>0.75492112634964792</v>
      </c>
      <c r="K33182" s="36">
        <f>I33182/(INDEX(Installed_Capacity!$H$15:$S$20,MATCH(Source_Data!B33182,Installed_Capacity!$G$15:$G$20,0),MATCH(Source_Data!C33182,Installed_Capacity!$H$14:$S$14,0)))</f>
        <v>0.78619989024450587</v>
      </c>
      <c r="L33182" s="39">
        <v>1180.920216777</v>
      </c>
      <c r="M33182" s="40">
        <v>2857.3810022359999</v>
      </c>
      <c r="N33182" s="40">
        <f>L33182/(INDEX(Installed_Capacity!$V$6:$AG$11,MATCH(Source_Data!B33182,Installed_Capacity!$U$6:$U$11,0),MATCH(Source_Data!C33182,Installed_Capacity!$V$5:$AG$5,0)))</f>
        <v>0.65413345931856959</v>
      </c>
      <c r="O33182" s="41">
        <f>M33182/(INDEX(Installed_Capacity!$V$15:$AG$20,MATCH(Source_Data!B33182,Installed_Capacity!$U$15:$U$20,0),MATCH(Source_Data!C33182,Installed_Capacity!$V$14:$AG$14,0)))</f>
        <v>0.72601226770095439</v>
      </c>
      <c r="P33182" s="37">
        <v>689.80806152800005</v>
      </c>
      <c r="Q33182" s="38">
        <f>P33182/(INDEX(Installed_Capacity!$AJ$15:$AU$20,MATCH(Source_Data!B33182,Installed_Capacity!$AI$15:$AI$20,0),MATCH(Source_Data!C33182,Installed_Capacity!$AJ$14:$AU$14,0)))</f>
        <v>0.75224434190621603</v>
      </c>
      <c r="R33182" s="63">
        <v>360.37261569200001</v>
      </c>
      <c r="S33182" s="42">
        <v>5.5458567849999998</v>
      </c>
      <c r="T33182" s="42">
        <f>R33182/(INDEX(Installed_Capacity!$H$25:$S$30,MATCH(Source_Data!B33182,Installed_Capacity!$G$25:$G$30,0),MATCH(Source_Data!C33182,Installed_Capacity!$H$24:$S$24,0)))</f>
        <v>0.25649296490533802</v>
      </c>
      <c r="U33182" s="43">
        <f>S33182/(INDEX(Installed_Capacity!$H$33:$S$38,MATCH(Source_Data!B33182,Installed_Capacity!$G$33:$G$38,0),MATCH(Source_Data!C33182,Installed_Capacity!$H$32:$S$32,0)))</f>
        <v>1.3667960017843235E-3</v>
      </c>
      <c r="V33182" s="21"/>
      <c r="W33182" s="2"/>
    </row>
    <row r="33183" spans="1:23" x14ac:dyDescent="0.25">
      <c r="A33183" s="17">
        <v>44118</v>
      </c>
      <c r="B33183" s="19">
        <v>2020</v>
      </c>
      <c r="C33183" s="19">
        <v>10</v>
      </c>
      <c r="D33183" s="19">
        <v>14</v>
      </c>
      <c r="E33183" s="19">
        <v>13</v>
      </c>
      <c r="F33183" s="69">
        <v>31817.069200000002</v>
      </c>
      <c r="G33183" s="52">
        <f t="shared" si="518"/>
        <v>37245.81</v>
      </c>
      <c r="H33183" s="34">
        <v>1397.5998402580001</v>
      </c>
      <c r="I33183" s="35">
        <v>3498.3866933190002</v>
      </c>
      <c r="J33183" s="35">
        <f>H33183/(INDEX(Installed_Capacity!$H$6:$S$11,MATCH(Source_Data!B33183,Installed_Capacity!$G$6:$G$11,0),MATCH(Source_Data!C33183,Installed_Capacity!$H$5:$S$5,0)))</f>
        <v>0.75936703482678436</v>
      </c>
      <c r="K33183" s="36">
        <f>I33183/(INDEX(Installed_Capacity!$H$15:$S$20,MATCH(Source_Data!B33183,Installed_Capacity!$G$15:$G$20,0),MATCH(Source_Data!C33183,Installed_Capacity!$H$14:$S$14,0)))</f>
        <v>0.83199637874695898</v>
      </c>
      <c r="L33183" s="39">
        <v>1135.3982233679999</v>
      </c>
      <c r="M33183" s="40">
        <v>2937.6954365900001</v>
      </c>
      <c r="N33183" s="40">
        <f>L33183/(INDEX(Installed_Capacity!$V$6:$AG$11,MATCH(Source_Data!B33183,Installed_Capacity!$U$6:$U$11,0),MATCH(Source_Data!C33183,Installed_Capacity!$V$5:$AG$5,0)))</f>
        <v>0.62891798870449556</v>
      </c>
      <c r="O33183" s="41">
        <f>M33183/(INDEX(Installed_Capacity!$V$15:$AG$20,MATCH(Source_Data!B33183,Installed_Capacity!$U$15:$U$20,0),MATCH(Source_Data!C33183,Installed_Capacity!$V$14:$AG$14,0)))</f>
        <v>0.74641880941479588</v>
      </c>
      <c r="P33183" s="37">
        <v>706.780841807</v>
      </c>
      <c r="Q33183" s="38">
        <f>P33183/(INDEX(Installed_Capacity!$AJ$15:$AU$20,MATCH(Source_Data!B33183,Installed_Capacity!$AI$15:$AI$20,0),MATCH(Source_Data!C33183,Installed_Capacity!$AJ$14:$AU$14,0)))</f>
        <v>0.77075337165430757</v>
      </c>
      <c r="R33183" s="63">
        <v>313.54114051599998</v>
      </c>
      <c r="S33183" s="42">
        <v>31.802748888</v>
      </c>
      <c r="T33183" s="42">
        <f>R33183/(INDEX(Installed_Capacity!$H$25:$S$30,MATCH(Source_Data!B33183,Installed_Capacity!$G$25:$G$30,0),MATCH(Source_Data!C33183,Installed_Capacity!$H$24:$S$24,0)))</f>
        <v>0.22316095410391454</v>
      </c>
      <c r="U33183" s="43">
        <f>S33183/(INDEX(Installed_Capacity!$H$33:$S$38,MATCH(Source_Data!B33183,Installed_Capacity!$G$33:$G$38,0),MATCH(Source_Data!C33183,Installed_Capacity!$H$32:$S$32,0)))</f>
        <v>7.8378998432555528E-3</v>
      </c>
      <c r="V33183" s="21"/>
      <c r="W33183" s="2"/>
    </row>
    <row r="33184" spans="1:23" x14ac:dyDescent="0.25">
      <c r="A33184" s="17">
        <v>44118</v>
      </c>
      <c r="B33184" s="19">
        <v>2020</v>
      </c>
      <c r="C33184" s="19">
        <v>10</v>
      </c>
      <c r="D33184" s="19">
        <v>14</v>
      </c>
      <c r="E33184" s="19">
        <v>14</v>
      </c>
      <c r="F33184" s="69">
        <v>34043.902099999999</v>
      </c>
      <c r="G33184" s="52">
        <f t="shared" si="518"/>
        <v>37245.81</v>
      </c>
      <c r="H33184" s="34">
        <v>1392.231752638</v>
      </c>
      <c r="I33184" s="35">
        <v>3451.593563808</v>
      </c>
      <c r="J33184" s="35">
        <f>H33184/(INDEX(Installed_Capacity!$H$6:$S$11,MATCH(Source_Data!B33184,Installed_Capacity!$G$6:$G$11,0),MATCH(Source_Data!C33184,Installed_Capacity!$H$5:$S$5,0)))</f>
        <v>0.7564503567754064</v>
      </c>
      <c r="K33184" s="36">
        <f>I33184/(INDEX(Installed_Capacity!$H$15:$S$20,MATCH(Source_Data!B33184,Installed_Capacity!$G$15:$G$20,0),MATCH(Source_Data!C33184,Installed_Capacity!$H$14:$S$14,0)))</f>
        <v>0.82086790219011097</v>
      </c>
      <c r="L33184" s="39">
        <v>1137.019389261</v>
      </c>
      <c r="M33184" s="40">
        <v>2982.2487410690001</v>
      </c>
      <c r="N33184" s="40">
        <f>L33184/(INDEX(Installed_Capacity!$V$6:$AG$11,MATCH(Source_Data!B33184,Installed_Capacity!$U$6:$U$11,0),MATCH(Source_Data!C33184,Installed_Capacity!$V$5:$AG$5,0)))</f>
        <v>0.62981598235271308</v>
      </c>
      <c r="O33184" s="41">
        <f>M33184/(INDEX(Installed_Capacity!$V$15:$AG$20,MATCH(Source_Data!B33184,Installed_Capacity!$U$15:$U$20,0),MATCH(Source_Data!C33184,Installed_Capacity!$V$14:$AG$14,0)))</f>
        <v>0.75773905183016077</v>
      </c>
      <c r="P33184" s="37">
        <v>731.21655664800005</v>
      </c>
      <c r="Q33184" s="38">
        <f>P33184/(INDEX(Installed_Capacity!$AJ$15:$AU$20,MATCH(Source_Data!B33184,Installed_Capacity!$AI$15:$AI$20,0),MATCH(Source_Data!C33184,Installed_Capacity!$AJ$14:$AU$14,0)))</f>
        <v>0.79740082513413313</v>
      </c>
      <c r="R33184" s="63">
        <v>413.926660416</v>
      </c>
      <c r="S33184" s="42">
        <v>41.874966946999997</v>
      </c>
      <c r="T33184" s="42">
        <f>R33184/(INDEX(Installed_Capacity!$H$25:$S$30,MATCH(Source_Data!B33184,Installed_Capacity!$G$25:$G$30,0),MATCH(Source_Data!C33184,Installed_Capacity!$H$24:$S$24,0)))</f>
        <v>0.29460972271601421</v>
      </c>
      <c r="U33184" s="43">
        <f>S33184/(INDEX(Installed_Capacity!$H$33:$S$38,MATCH(Source_Data!B33184,Installed_Capacity!$G$33:$G$38,0),MATCH(Source_Data!C33184,Installed_Capacity!$H$32:$S$32,0)))</f>
        <v>1.0320233575597157E-2</v>
      </c>
      <c r="V33184" s="21"/>
      <c r="W33184" s="2"/>
    </row>
    <row r="33185" spans="1:23" x14ac:dyDescent="0.25">
      <c r="A33185" s="17">
        <v>44118</v>
      </c>
      <c r="B33185" s="19">
        <v>2020</v>
      </c>
      <c r="C33185" s="19">
        <v>10</v>
      </c>
      <c r="D33185" s="19">
        <v>14</v>
      </c>
      <c r="E33185" s="19">
        <v>15</v>
      </c>
      <c r="F33185" s="69">
        <v>36180.201999999997</v>
      </c>
      <c r="G33185" s="52">
        <f t="shared" si="518"/>
        <v>37245.81</v>
      </c>
      <c r="H33185" s="34">
        <v>1353.769844274</v>
      </c>
      <c r="I33185" s="35">
        <v>3282.1989899720002</v>
      </c>
      <c r="J33185" s="35">
        <f>H33185/(INDEX(Installed_Capacity!$H$6:$S$11,MATCH(Source_Data!B33185,Installed_Capacity!$G$6:$G$11,0),MATCH(Source_Data!C33185,Installed_Capacity!$H$5:$S$5,0)))</f>
        <v>0.73555259729744416</v>
      </c>
      <c r="K33185" s="36">
        <f>I33185/(INDEX(Installed_Capacity!$H$15:$S$20,MATCH(Source_Data!B33185,Installed_Capacity!$G$15:$G$20,0),MATCH(Source_Data!C33185,Installed_Capacity!$H$14:$S$14,0)))</f>
        <v>0.78058199775304959</v>
      </c>
      <c r="L33185" s="39">
        <v>1171.056451182</v>
      </c>
      <c r="M33185" s="40">
        <v>2947.5424250350002</v>
      </c>
      <c r="N33185" s="40">
        <f>L33185/(INDEX(Installed_Capacity!$V$6:$AG$11,MATCH(Source_Data!B33185,Installed_Capacity!$U$6:$U$11,0),MATCH(Source_Data!C33185,Installed_Capacity!$V$5:$AG$5,0)))</f>
        <v>0.64866973787583371</v>
      </c>
      <c r="O33185" s="41">
        <f>M33185/(INDEX(Installed_Capacity!$V$15:$AG$20,MATCH(Source_Data!B33185,Installed_Capacity!$U$15:$U$20,0),MATCH(Source_Data!C33185,Installed_Capacity!$V$14:$AG$14,0)))</f>
        <v>0.74892076291885623</v>
      </c>
      <c r="P33185" s="37">
        <v>723.53905664499996</v>
      </c>
      <c r="Q33185" s="38">
        <f>P33185/(INDEX(Installed_Capacity!$AJ$15:$AU$20,MATCH(Source_Data!B33185,Installed_Capacity!$AI$15:$AI$20,0),MATCH(Source_Data!C33185,Installed_Capacity!$AJ$14:$AU$14,0)))</f>
        <v>0.78902841509814603</v>
      </c>
      <c r="R33185" s="63">
        <v>446.67356908800002</v>
      </c>
      <c r="S33185" s="42">
        <v>24.183624707</v>
      </c>
      <c r="T33185" s="42">
        <f>R33185/(INDEX(Installed_Capacity!$H$25:$S$30,MATCH(Source_Data!B33185,Installed_Capacity!$G$25:$G$30,0),MATCH(Source_Data!C33185,Installed_Capacity!$H$24:$S$24,0)))</f>
        <v>0.31791713102348751</v>
      </c>
      <c r="U33185" s="43">
        <f>S33185/(INDEX(Installed_Capacity!$H$33:$S$38,MATCH(Source_Data!B33185,Installed_Capacity!$G$33:$G$38,0),MATCH(Source_Data!C33185,Installed_Capacity!$H$32:$S$32,0)))</f>
        <v>5.9601397655241082E-3</v>
      </c>
      <c r="V33185" s="21"/>
      <c r="W33185" s="2"/>
    </row>
    <row r="33186" spans="1:23" x14ac:dyDescent="0.25">
      <c r="A33186" s="17">
        <v>44118</v>
      </c>
      <c r="B33186" s="19">
        <v>2020</v>
      </c>
      <c r="C33186" s="19">
        <v>10</v>
      </c>
      <c r="D33186" s="19">
        <v>14</v>
      </c>
      <c r="E33186" s="19">
        <v>16</v>
      </c>
      <c r="F33186" s="69">
        <v>37245.81</v>
      </c>
      <c r="G33186" s="52">
        <f t="shared" si="518"/>
        <v>37245.81</v>
      </c>
      <c r="H33186" s="34">
        <v>1244.484237762</v>
      </c>
      <c r="I33186" s="35">
        <v>2949.8584469930001</v>
      </c>
      <c r="J33186" s="35">
        <f>H33186/(INDEX(Installed_Capacity!$H$6:$S$11,MATCH(Source_Data!B33186,Installed_Capacity!$G$6:$G$11,0),MATCH(Source_Data!C33186,Installed_Capacity!$H$5:$S$5,0)))</f>
        <v>0.67617373606993825</v>
      </c>
      <c r="K33186" s="36">
        <f>I33186/(INDEX(Installed_Capacity!$H$15:$S$20,MATCH(Source_Data!B33186,Installed_Capacity!$G$15:$G$20,0),MATCH(Source_Data!C33186,Installed_Capacity!$H$14:$S$14,0)))</f>
        <v>0.70154381458210968</v>
      </c>
      <c r="L33186" s="39">
        <v>1175.957525995</v>
      </c>
      <c r="M33186" s="40">
        <v>2946.3505376560001</v>
      </c>
      <c r="N33186" s="40">
        <f>L33186/(INDEX(Installed_Capacity!$V$6:$AG$11,MATCH(Source_Data!B33186,Installed_Capacity!$U$6:$U$11,0),MATCH(Source_Data!C33186,Installed_Capacity!$V$5:$AG$5,0)))</f>
        <v>0.65138453348713798</v>
      </c>
      <c r="O33186" s="41">
        <f>M33186/(INDEX(Installed_Capacity!$V$15:$AG$20,MATCH(Source_Data!B33186,Installed_Capacity!$U$15:$U$20,0),MATCH(Source_Data!C33186,Installed_Capacity!$V$14:$AG$14,0)))</f>
        <v>0.74861792446007358</v>
      </c>
      <c r="P33186" s="37">
        <v>726.88587354000003</v>
      </c>
      <c r="Q33186" s="38">
        <f>P33186/(INDEX(Installed_Capacity!$AJ$15:$AU$20,MATCH(Source_Data!B33186,Installed_Capacity!$AI$15:$AI$20,0),MATCH(Source_Data!C33186,Installed_Capacity!$AJ$14:$AU$14,0)))</f>
        <v>0.79267816089422027</v>
      </c>
      <c r="R33186" s="63">
        <v>496.28815135999997</v>
      </c>
      <c r="S33186" s="42">
        <v>33.689913846000003</v>
      </c>
      <c r="T33186" s="42">
        <f>R33186/(INDEX(Installed_Capacity!$H$25:$S$30,MATCH(Source_Data!B33186,Installed_Capacity!$G$25:$G$30,0),MATCH(Source_Data!C33186,Installed_Capacity!$H$24:$S$24,0)))</f>
        <v>0.35323000096797147</v>
      </c>
      <c r="U33186" s="43">
        <f>S33186/(INDEX(Installed_Capacity!$H$33:$S$38,MATCH(Source_Data!B33186,Installed_Capacity!$G$33:$G$38,0),MATCH(Source_Data!C33186,Installed_Capacity!$H$32:$S$32,0)))</f>
        <v>8.3029983157365522E-3</v>
      </c>
      <c r="V33186" s="21"/>
      <c r="W33186" s="2"/>
    </row>
    <row r="33187" spans="1:23" x14ac:dyDescent="0.25">
      <c r="A33187" s="17">
        <v>44118</v>
      </c>
      <c r="B33187" s="19">
        <v>2020</v>
      </c>
      <c r="C33187" s="19">
        <v>10</v>
      </c>
      <c r="D33187" s="19">
        <v>14</v>
      </c>
      <c r="E33187" s="19">
        <v>17</v>
      </c>
      <c r="F33187" s="69">
        <v>37210.523800000003</v>
      </c>
      <c r="G33187" s="52">
        <f t="shared" si="518"/>
        <v>37245.81</v>
      </c>
      <c r="H33187" s="34">
        <v>946.59738944799994</v>
      </c>
      <c r="I33187" s="35">
        <v>2024.523305141</v>
      </c>
      <c r="J33187" s="35">
        <f>H33187/(INDEX(Installed_Capacity!$H$6:$S$11,MATCH(Source_Data!B33187,Installed_Capacity!$G$6:$G$11,0),MATCH(Source_Data!C33187,Installed_Capacity!$H$5:$S$5,0)))</f>
        <v>0.51432093228288267</v>
      </c>
      <c r="K33187" s="36">
        <f>I33187/(INDEX(Installed_Capacity!$H$15:$S$20,MATCH(Source_Data!B33187,Installed_Capacity!$G$15:$G$20,0),MATCH(Source_Data!C33187,Installed_Capacity!$H$14:$S$14,0)))</f>
        <v>0.48147795147485861</v>
      </c>
      <c r="L33187" s="39">
        <v>970.32282027899998</v>
      </c>
      <c r="M33187" s="40">
        <v>2346.3676546940001</v>
      </c>
      <c r="N33187" s="40">
        <f>L33187/(INDEX(Installed_Capacity!$V$6:$AG$11,MATCH(Source_Data!B33187,Installed_Capacity!$U$6:$U$11,0),MATCH(Source_Data!C33187,Installed_Capacity!$V$5:$AG$5,0)))</f>
        <v>0.53747968242693822</v>
      </c>
      <c r="O33187" s="41">
        <f>M33187/(INDEX(Installed_Capacity!$V$15:$AG$20,MATCH(Source_Data!B33187,Installed_Capacity!$U$15:$U$20,0),MATCH(Source_Data!C33187,Installed_Capacity!$V$14:$AG$14,0)))</f>
        <v>0.59617240420914097</v>
      </c>
      <c r="P33187" s="37">
        <v>634.69838379500004</v>
      </c>
      <c r="Q33187" s="38">
        <f>P33187/(INDEX(Installed_Capacity!$AJ$15:$AU$20,MATCH(Source_Data!B33187,Installed_Capacity!$AI$15:$AI$20,0),MATCH(Source_Data!C33187,Installed_Capacity!$AJ$14:$AU$14,0)))</f>
        <v>0.69214654721374047</v>
      </c>
      <c r="R33187" s="63">
        <v>456.79959929099999</v>
      </c>
      <c r="S33187" s="42">
        <v>23.304746627</v>
      </c>
      <c r="T33187" s="42">
        <f>R33187/(INDEX(Installed_Capacity!$H$25:$S$30,MATCH(Source_Data!B33187,Installed_Capacity!$G$25:$G$30,0),MATCH(Source_Data!C33187,Installed_Capacity!$H$24:$S$24,0)))</f>
        <v>0.32512426995800708</v>
      </c>
      <c r="U33187" s="43">
        <f>S33187/(INDEX(Installed_Capacity!$H$33:$S$38,MATCH(Source_Data!B33187,Installed_Capacity!$G$33:$G$38,0),MATCH(Source_Data!C33187,Installed_Capacity!$H$32:$S$32,0)))</f>
        <v>5.7435371570599084E-3</v>
      </c>
      <c r="V33187" s="21"/>
      <c r="W33187" s="2"/>
    </row>
    <row r="33188" spans="1:23" x14ac:dyDescent="0.25">
      <c r="A33188" s="17">
        <v>44118</v>
      </c>
      <c r="B33188" s="19">
        <v>2020</v>
      </c>
      <c r="C33188" s="19">
        <v>10</v>
      </c>
      <c r="D33188" s="19">
        <v>14</v>
      </c>
      <c r="E33188" s="19">
        <v>18</v>
      </c>
      <c r="F33188" s="69">
        <v>36200.018400000001</v>
      </c>
      <c r="G33188" s="52">
        <f t="shared" si="518"/>
        <v>37245.81</v>
      </c>
      <c r="H33188" s="34">
        <v>335.79889682200002</v>
      </c>
      <c r="I33188" s="35">
        <v>492.20629160099998</v>
      </c>
      <c r="J33188" s="35">
        <f>H33188/(INDEX(Installed_Capacity!$H$6:$S$11,MATCH(Source_Data!B33188,Installed_Capacity!$G$6:$G$11,0),MATCH(Source_Data!C33188,Installed_Capacity!$H$5:$S$5,0)))</f>
        <v>0.18245180432387204</v>
      </c>
      <c r="K33188" s="36">
        <f>I33188/(INDEX(Installed_Capacity!$H$15:$S$20,MATCH(Source_Data!B33188,Installed_Capacity!$G$15:$G$20,0),MATCH(Source_Data!C33188,Installed_Capacity!$H$14:$S$14,0)))</f>
        <v>0.11705791500709901</v>
      </c>
      <c r="L33188" s="39">
        <v>335.986878042</v>
      </c>
      <c r="M33188" s="40">
        <v>736.12184839999998</v>
      </c>
      <c r="N33188" s="40">
        <f>L33188/(INDEX(Installed_Capacity!$V$6:$AG$11,MATCH(Source_Data!B33188,Installed_Capacity!$U$6:$U$11,0),MATCH(Source_Data!C33188,Installed_Capacity!$V$5:$AG$5,0)))</f>
        <v>0.18610932025458091</v>
      </c>
      <c r="O33188" s="41">
        <f>M33188/(INDEX(Installed_Capacity!$V$15:$AG$20,MATCH(Source_Data!B33188,Installed_Capacity!$U$15:$U$20,0),MATCH(Source_Data!C33188,Installed_Capacity!$V$14:$AG$14,0)))</f>
        <v>0.1870361327533463</v>
      </c>
      <c r="P33188" s="37">
        <v>301.379391742</v>
      </c>
      <c r="Q33188" s="38">
        <f>P33188/(INDEX(Installed_Capacity!$AJ$15:$AU$20,MATCH(Source_Data!B33188,Installed_Capacity!$AI$15:$AI$20,0),MATCH(Source_Data!C33188,Installed_Capacity!$AJ$14:$AU$14,0)))</f>
        <v>0.32865800626172298</v>
      </c>
      <c r="R33188" s="63">
        <v>411.03684410400001</v>
      </c>
      <c r="S33188" s="42">
        <v>36.719106779999997</v>
      </c>
      <c r="T33188" s="42">
        <f>R33188/(INDEX(Installed_Capacity!$H$25:$S$30,MATCH(Source_Data!B33188,Installed_Capacity!$G$25:$G$30,0),MATCH(Source_Data!C33188,Installed_Capacity!$H$24:$S$24,0)))</f>
        <v>0.29255291395302485</v>
      </c>
      <c r="U33188" s="43">
        <f>S33188/(INDEX(Installed_Capacity!$H$33:$S$38,MATCH(Source_Data!B33188,Installed_Capacity!$G$33:$G$38,0),MATCH(Source_Data!C33188,Installed_Capacity!$H$32:$S$32,0)))</f>
        <v>9.0495536184307807E-3</v>
      </c>
      <c r="V33188" s="21"/>
      <c r="W33188" s="2"/>
    </row>
    <row r="33189" spans="1:23" x14ac:dyDescent="0.25">
      <c r="A33189" s="17">
        <v>44118</v>
      </c>
      <c r="B33189" s="19">
        <v>2020</v>
      </c>
      <c r="C33189" s="19">
        <v>10</v>
      </c>
      <c r="D33189" s="19">
        <v>14</v>
      </c>
      <c r="E33189" s="19">
        <v>19</v>
      </c>
      <c r="F33189" s="69">
        <v>34953.3246</v>
      </c>
      <c r="G33189" s="52">
        <f t="shared" si="518"/>
        <v>37245.81</v>
      </c>
      <c r="H33189" s="34">
        <v>8.6672979029999997</v>
      </c>
      <c r="I33189" s="35">
        <v>1.796822782</v>
      </c>
      <c r="J33189" s="35">
        <f>H33189/(INDEX(Installed_Capacity!$H$6:$S$11,MATCH(Source_Data!B33189,Installed_Capacity!$G$6:$G$11,0),MATCH(Source_Data!C33189,Installed_Capacity!$H$5:$S$5,0)))</f>
        <v>4.709259488285664E-3</v>
      </c>
      <c r="K33189" s="36">
        <f>I33189/(INDEX(Installed_Capacity!$H$15:$S$20,MATCH(Source_Data!B33189,Installed_Capacity!$G$15:$G$20,0),MATCH(Source_Data!C33189,Installed_Capacity!$H$14:$S$14,0)))</f>
        <v>4.27325558586476E-4</v>
      </c>
      <c r="L33189" s="39">
        <v>6.9888928989999997</v>
      </c>
      <c r="M33189" s="40">
        <v>6.3782744210000004</v>
      </c>
      <c r="N33189" s="40">
        <f>L33189/(INDEX(Installed_Capacity!$V$6:$AG$11,MATCH(Source_Data!B33189,Installed_Capacity!$U$6:$U$11,0),MATCH(Source_Data!C33189,Installed_Capacity!$V$5:$AG$5,0)))</f>
        <v>3.8712765044424256E-3</v>
      </c>
      <c r="O33189" s="41">
        <f>M33189/(INDEX(Installed_Capacity!$V$15:$AG$20,MATCH(Source_Data!B33189,Installed_Capacity!$U$15:$U$20,0),MATCH(Source_Data!C33189,Installed_Capacity!$V$14:$AG$14,0)))</f>
        <v>1.6206118374782763E-3</v>
      </c>
      <c r="P33189" s="37">
        <v>40.107869417000003</v>
      </c>
      <c r="Q33189" s="38">
        <f>P33189/(INDEX(Installed_Capacity!$AJ$15:$AU$20,MATCH(Source_Data!B33189,Installed_Capacity!$AI$15:$AI$20,0),MATCH(Source_Data!C33189,Installed_Capacity!$AJ$14:$AU$14,0)))</f>
        <v>4.3738134587786262E-2</v>
      </c>
      <c r="R33189" s="63">
        <v>418.42342852799999</v>
      </c>
      <c r="S33189" s="42">
        <v>144.79664436900001</v>
      </c>
      <c r="T33189" s="42">
        <f>R33189/(INDEX(Installed_Capacity!$H$25:$S$30,MATCH(Source_Data!B33189,Installed_Capacity!$G$25:$G$30,0),MATCH(Source_Data!C33189,Installed_Capacity!$H$24:$S$24,0)))</f>
        <v>0.29781026941494654</v>
      </c>
      <c r="U33189" s="43">
        <f>S33189/(INDEX(Installed_Capacity!$H$33:$S$38,MATCH(Source_Data!B33189,Installed_Capacity!$G$33:$G$38,0),MATCH(Source_Data!C33189,Installed_Capacity!$H$32:$S$32,0)))</f>
        <v>3.5685644665513265E-2</v>
      </c>
      <c r="V33189" s="21"/>
      <c r="W33189" s="2"/>
    </row>
    <row r="33190" spans="1:23" x14ac:dyDescent="0.25">
      <c r="A33190" s="17">
        <v>44118</v>
      </c>
      <c r="B33190" s="19">
        <v>2020</v>
      </c>
      <c r="C33190" s="19">
        <v>10</v>
      </c>
      <c r="D33190" s="19">
        <v>14</v>
      </c>
      <c r="E33190" s="19">
        <v>20</v>
      </c>
      <c r="F33190" s="69">
        <v>32835.705000000002</v>
      </c>
      <c r="G33190" s="52">
        <f t="shared" si="518"/>
        <v>37245.81</v>
      </c>
      <c r="H33190" s="34">
        <v>0</v>
      </c>
      <c r="I33190" s="35">
        <v>6.9310889000000001E-2</v>
      </c>
      <c r="J33190" s="35">
        <f>H33190/(INDEX(Installed_Capacity!$H$6:$S$11,MATCH(Source_Data!B33190,Installed_Capacity!$G$6:$G$11,0),MATCH(Source_Data!C33190,Installed_Capacity!$H$5:$S$5,0)))</f>
        <v>0</v>
      </c>
      <c r="K33190" s="36">
        <f>I33190/(INDEX(Installed_Capacity!$H$15:$S$20,MATCH(Source_Data!B33190,Installed_Capacity!$G$15:$G$20,0),MATCH(Source_Data!C33190,Installed_Capacity!$H$14:$S$14,0)))</f>
        <v>1.6483714840860826E-5</v>
      </c>
      <c r="L33190" s="39">
        <v>0</v>
      </c>
      <c r="M33190" s="40">
        <v>0</v>
      </c>
      <c r="N33190" s="40">
        <f>L33190/(INDEX(Installed_Capacity!$V$6:$AG$11,MATCH(Source_Data!B33190,Installed_Capacity!$U$6:$U$11,0),MATCH(Source_Data!C33190,Installed_Capacity!$V$5:$AG$5,0)))</f>
        <v>0</v>
      </c>
      <c r="O33190" s="41">
        <f>M33190/(INDEX(Installed_Capacity!$V$15:$AG$20,MATCH(Source_Data!B33190,Installed_Capacity!$U$15:$U$20,0),MATCH(Source_Data!C33190,Installed_Capacity!$V$14:$AG$14,0)))</f>
        <v>0</v>
      </c>
      <c r="P33190" s="37">
        <v>0</v>
      </c>
      <c r="Q33190" s="38">
        <f>P33190/(INDEX(Installed_Capacity!$AJ$15:$AU$20,MATCH(Source_Data!B33190,Installed_Capacity!$AI$15:$AI$20,0),MATCH(Source_Data!C33190,Installed_Capacity!$AJ$14:$AU$14,0)))</f>
        <v>0</v>
      </c>
      <c r="R33190" s="63">
        <v>338.09218010400002</v>
      </c>
      <c r="S33190" s="42">
        <v>435.70514160800002</v>
      </c>
      <c r="T33190" s="42">
        <f>R33190/(INDEX(Installed_Capacity!$H$25:$S$30,MATCH(Source_Data!B33190,Installed_Capacity!$G$25:$G$30,0),MATCH(Source_Data!C33190,Installed_Capacity!$H$24:$S$24,0)))</f>
        <v>0.24063500363274018</v>
      </c>
      <c r="U33190" s="43">
        <f>S33190/(INDEX(Installed_Capacity!$H$33:$S$38,MATCH(Source_Data!B33190,Installed_Capacity!$G$33:$G$38,0),MATCH(Source_Data!C33190,Installed_Capacity!$H$32:$S$32,0)))</f>
        <v>0.10738107177909878</v>
      </c>
      <c r="V33190" s="21"/>
      <c r="W33190" s="2"/>
    </row>
    <row r="33191" spans="1:23" x14ac:dyDescent="0.25">
      <c r="A33191" s="17">
        <v>44118</v>
      </c>
      <c r="B33191" s="19">
        <v>2020</v>
      </c>
      <c r="C33191" s="19">
        <v>10</v>
      </c>
      <c r="D33191" s="19">
        <v>14</v>
      </c>
      <c r="E33191" s="19">
        <v>21</v>
      </c>
      <c r="F33191" s="69">
        <v>30638.991600000001</v>
      </c>
      <c r="G33191" s="52">
        <f t="shared" si="518"/>
        <v>37245.81</v>
      </c>
      <c r="H33191" s="34">
        <v>0</v>
      </c>
      <c r="I33191" s="35">
        <v>5.1829842000000001E-2</v>
      </c>
      <c r="J33191" s="35">
        <f>H33191/(INDEX(Installed_Capacity!$H$6:$S$11,MATCH(Source_Data!B33191,Installed_Capacity!$G$6:$G$11,0),MATCH(Source_Data!C33191,Installed_Capacity!$H$5:$S$5,0)))</f>
        <v>0</v>
      </c>
      <c r="K33191" s="36">
        <f>I33191/(INDEX(Installed_Capacity!$H$15:$S$20,MATCH(Source_Data!B33191,Installed_Capacity!$G$15:$G$20,0),MATCH(Source_Data!C33191,Installed_Capacity!$H$14:$S$14,0)))</f>
        <v>1.2326321997902404E-5</v>
      </c>
      <c r="L33191" s="39">
        <v>0</v>
      </c>
      <c r="M33191" s="40">
        <v>0</v>
      </c>
      <c r="N33191" s="40">
        <f>L33191/(INDEX(Installed_Capacity!$V$6:$AG$11,MATCH(Source_Data!B33191,Installed_Capacity!$U$6:$U$11,0),MATCH(Source_Data!C33191,Installed_Capacity!$V$5:$AG$5,0)))</f>
        <v>0</v>
      </c>
      <c r="O33191" s="41">
        <f>M33191/(INDEX(Installed_Capacity!$V$15:$AG$20,MATCH(Source_Data!B33191,Installed_Capacity!$U$15:$U$20,0),MATCH(Source_Data!C33191,Installed_Capacity!$V$14:$AG$14,0)))</f>
        <v>0</v>
      </c>
      <c r="P33191" s="37">
        <v>0</v>
      </c>
      <c r="Q33191" s="38">
        <f>P33191/(INDEX(Installed_Capacity!$AJ$15:$AU$20,MATCH(Source_Data!B33191,Installed_Capacity!$AI$15:$AI$20,0),MATCH(Source_Data!C33191,Installed_Capacity!$AJ$14:$AU$14,0)))</f>
        <v>0</v>
      </c>
      <c r="R33191" s="63">
        <v>470.224601286</v>
      </c>
      <c r="S33191" s="42">
        <v>455.29581671400001</v>
      </c>
      <c r="T33191" s="42">
        <f>R33191/(INDEX(Installed_Capacity!$H$25:$S$30,MATCH(Source_Data!B33191,Installed_Capacity!$G$25:$G$30,0),MATCH(Source_Data!C33191,Installed_Capacity!$H$24:$S$24,0)))</f>
        <v>0.33467943152028462</v>
      </c>
      <c r="U33191" s="43">
        <f>S33191/(INDEX(Installed_Capacity!$H$33:$S$38,MATCH(Source_Data!B33191,Installed_Capacity!$G$33:$G$38,0),MATCH(Source_Data!C33191,Installed_Capacity!$H$32:$S$32,0)))</f>
        <v>0.11220926288557656</v>
      </c>
      <c r="V33191" s="21"/>
      <c r="W33191" s="2"/>
    </row>
    <row r="33192" spans="1:23" x14ac:dyDescent="0.25">
      <c r="A33192" s="17">
        <v>44118</v>
      </c>
      <c r="B33192" s="19">
        <v>2020</v>
      </c>
      <c r="C33192" s="19">
        <v>10</v>
      </c>
      <c r="D33192" s="19">
        <v>14</v>
      </c>
      <c r="E33192" s="19">
        <v>22</v>
      </c>
      <c r="F33192" s="69">
        <v>28185.053100000001</v>
      </c>
      <c r="G33192" s="52">
        <f t="shared" si="518"/>
        <v>37245.81</v>
      </c>
      <c r="H33192" s="34">
        <v>0</v>
      </c>
      <c r="I33192" s="35">
        <v>4.0540666000000003E-2</v>
      </c>
      <c r="J33192" s="35">
        <f>H33192/(INDEX(Installed_Capacity!$H$6:$S$11,MATCH(Source_Data!B33192,Installed_Capacity!$G$6:$G$11,0),MATCH(Source_Data!C33192,Installed_Capacity!$H$5:$S$5,0)))</f>
        <v>0</v>
      </c>
      <c r="K33192" s="36">
        <f>I33192/(INDEX(Installed_Capacity!$H$15:$S$20,MATCH(Source_Data!B33192,Installed_Capacity!$G$15:$G$20,0),MATCH(Source_Data!C33192,Installed_Capacity!$H$14:$S$14,0)))</f>
        <v>9.6414977133330665E-6</v>
      </c>
      <c r="L33192" s="39">
        <v>0</v>
      </c>
      <c r="M33192" s="40">
        <v>0</v>
      </c>
      <c r="N33192" s="40">
        <f>L33192/(INDEX(Installed_Capacity!$V$6:$AG$11,MATCH(Source_Data!B33192,Installed_Capacity!$U$6:$U$11,0),MATCH(Source_Data!C33192,Installed_Capacity!$V$5:$AG$5,0)))</f>
        <v>0</v>
      </c>
      <c r="O33192" s="41">
        <f>M33192/(INDEX(Installed_Capacity!$V$15:$AG$20,MATCH(Source_Data!B33192,Installed_Capacity!$U$15:$U$20,0),MATCH(Source_Data!C33192,Installed_Capacity!$V$14:$AG$14,0)))</f>
        <v>0</v>
      </c>
      <c r="P33192" s="37">
        <v>0</v>
      </c>
      <c r="Q33192" s="38">
        <f>P33192/(INDEX(Installed_Capacity!$AJ$15:$AU$20,MATCH(Source_Data!B33192,Installed_Capacity!$AI$15:$AI$20,0),MATCH(Source_Data!C33192,Installed_Capacity!$AJ$14:$AU$14,0)))</f>
        <v>0</v>
      </c>
      <c r="R33192" s="63">
        <v>619.09706692700001</v>
      </c>
      <c r="S33192" s="42">
        <v>386.29059554700001</v>
      </c>
      <c r="T33192" s="42">
        <f>R33192/(INDEX(Installed_Capacity!$H$25:$S$30,MATCH(Source_Data!B33192,Installed_Capacity!$G$25:$G$30,0),MATCH(Source_Data!C33192,Installed_Capacity!$H$24:$S$24,0)))</f>
        <v>0.44063848179857645</v>
      </c>
      <c r="U33192" s="43">
        <f>S33192/(INDEX(Installed_Capacity!$H$33:$S$38,MATCH(Source_Data!B33192,Installed_Capacity!$G$33:$G$38,0),MATCH(Source_Data!C33192,Installed_Capacity!$H$32:$S$32,0)))</f>
        <v>9.5202682288616808E-2</v>
      </c>
      <c r="V33192" s="21"/>
      <c r="W33192" s="2"/>
    </row>
    <row r="33193" spans="1:23" x14ac:dyDescent="0.25">
      <c r="A33193" s="17">
        <v>44118</v>
      </c>
      <c r="B33193" s="19">
        <v>2020</v>
      </c>
      <c r="C33193" s="19">
        <v>10</v>
      </c>
      <c r="D33193" s="19">
        <v>14</v>
      </c>
      <c r="E33193" s="19">
        <v>23</v>
      </c>
      <c r="F33193" s="69">
        <v>25874.718700000001</v>
      </c>
      <c r="G33193" s="52">
        <f t="shared" si="518"/>
        <v>37245.81</v>
      </c>
      <c r="H33193" s="34">
        <v>0</v>
      </c>
      <c r="I33193" s="35">
        <v>3.0444973E-2</v>
      </c>
      <c r="J33193" s="35">
        <f>H33193/(INDEX(Installed_Capacity!$H$6:$S$11,MATCH(Source_Data!B33193,Installed_Capacity!$G$6:$G$11,0),MATCH(Source_Data!C33193,Installed_Capacity!$H$5:$S$5,0)))</f>
        <v>0</v>
      </c>
      <c r="K33193" s="36">
        <f>I33193/(INDEX(Installed_Capacity!$H$15:$S$20,MATCH(Source_Data!B33193,Installed_Capacity!$G$15:$G$20,0),MATCH(Source_Data!C33193,Installed_Capacity!$H$14:$S$14,0)))</f>
        <v>7.2405109862276784E-6</v>
      </c>
      <c r="L33193" s="39">
        <v>0</v>
      </c>
      <c r="M33193" s="40">
        <v>0</v>
      </c>
      <c r="N33193" s="40">
        <f>L33193/(INDEX(Installed_Capacity!$V$6:$AG$11,MATCH(Source_Data!B33193,Installed_Capacity!$U$6:$U$11,0),MATCH(Source_Data!C33193,Installed_Capacity!$V$5:$AG$5,0)))</f>
        <v>0</v>
      </c>
      <c r="O33193" s="41">
        <f>M33193/(INDEX(Installed_Capacity!$V$15:$AG$20,MATCH(Source_Data!B33193,Installed_Capacity!$U$15:$U$20,0),MATCH(Source_Data!C33193,Installed_Capacity!$V$14:$AG$14,0)))</f>
        <v>0</v>
      </c>
      <c r="P33193" s="37">
        <v>0</v>
      </c>
      <c r="Q33193" s="38">
        <f>P33193/(INDEX(Installed_Capacity!$AJ$15:$AU$20,MATCH(Source_Data!B33193,Installed_Capacity!$AI$15:$AI$20,0),MATCH(Source_Data!C33193,Installed_Capacity!$AJ$14:$AU$14,0)))</f>
        <v>0</v>
      </c>
      <c r="R33193" s="63">
        <v>548.26036781599998</v>
      </c>
      <c r="S33193" s="42">
        <v>235.49392356499999</v>
      </c>
      <c r="T33193" s="42">
        <f>R33193/(INDEX(Installed_Capacity!$H$25:$S$30,MATCH(Source_Data!B33193,Installed_Capacity!$G$25:$G$30,0),MATCH(Source_Data!C33193,Installed_Capacity!$H$24:$S$24,0)))</f>
        <v>0.39022090236014229</v>
      </c>
      <c r="U33193" s="43">
        <f>S33193/(INDEX(Installed_Capacity!$H$33:$S$38,MATCH(Source_Data!B33193,Installed_Capacity!$G$33:$G$38,0),MATCH(Source_Data!C33193,Installed_Capacity!$H$32:$S$32,0)))</f>
        <v>5.8038309615877519E-2</v>
      </c>
      <c r="V33193" s="21"/>
      <c r="W33193" s="2"/>
    </row>
    <row r="33194" spans="1:23" x14ac:dyDescent="0.25">
      <c r="A33194" s="17">
        <v>44118</v>
      </c>
      <c r="B33194" s="19">
        <v>2020</v>
      </c>
      <c r="C33194" s="19">
        <v>10</v>
      </c>
      <c r="D33194" s="19">
        <v>14</v>
      </c>
      <c r="E33194" s="19">
        <v>24</v>
      </c>
      <c r="F33194" s="69">
        <v>24092.1522</v>
      </c>
      <c r="G33194" s="52">
        <f t="shared" si="518"/>
        <v>37245.81</v>
      </c>
      <c r="H33194" s="34">
        <v>0</v>
      </c>
      <c r="I33194" s="35">
        <v>1.6734626999999998E-2</v>
      </c>
      <c r="J33194" s="35">
        <f>H33194/(INDEX(Installed_Capacity!$H$6:$S$11,MATCH(Source_Data!B33194,Installed_Capacity!$G$6:$G$11,0),MATCH(Source_Data!C33194,Installed_Capacity!$H$5:$S$5,0)))</f>
        <v>0</v>
      </c>
      <c r="K33194" s="36">
        <f>I33194/(INDEX(Installed_Capacity!$H$15:$S$20,MATCH(Source_Data!B33194,Installed_Capacity!$G$15:$G$20,0),MATCH(Source_Data!C33194,Installed_Capacity!$H$14:$S$14,0)))</f>
        <v>3.9798770931385725E-6</v>
      </c>
      <c r="L33194" s="39">
        <v>0</v>
      </c>
      <c r="M33194" s="40">
        <v>0</v>
      </c>
      <c r="N33194" s="40">
        <f>L33194/(INDEX(Installed_Capacity!$V$6:$AG$11,MATCH(Source_Data!B33194,Installed_Capacity!$U$6:$U$11,0),MATCH(Source_Data!C33194,Installed_Capacity!$V$5:$AG$5,0)))</f>
        <v>0</v>
      </c>
      <c r="O33194" s="41">
        <f>M33194/(INDEX(Installed_Capacity!$V$15:$AG$20,MATCH(Source_Data!B33194,Installed_Capacity!$U$15:$U$20,0),MATCH(Source_Data!C33194,Installed_Capacity!$V$14:$AG$14,0)))</f>
        <v>0</v>
      </c>
      <c r="P33194" s="37">
        <v>0</v>
      </c>
      <c r="Q33194" s="38">
        <f>P33194/(INDEX(Installed_Capacity!$AJ$15:$AU$20,MATCH(Source_Data!B33194,Installed_Capacity!$AI$15:$AI$20,0),MATCH(Source_Data!C33194,Installed_Capacity!$AJ$14:$AU$14,0)))</f>
        <v>0</v>
      </c>
      <c r="R33194" s="63">
        <v>496.268489644</v>
      </c>
      <c r="S33194" s="42">
        <v>229.925873911</v>
      </c>
      <c r="T33194" s="42">
        <f>R33194/(INDEX(Installed_Capacity!$H$25:$S$30,MATCH(Source_Data!B33194,Installed_Capacity!$G$25:$G$30,0),MATCH(Source_Data!C33194,Installed_Capacity!$H$24:$S$24,0)))</f>
        <v>0.35321600686405691</v>
      </c>
      <c r="U33194" s="43">
        <f>S33194/(INDEX(Installed_Capacity!$H$33:$S$38,MATCH(Source_Data!B33194,Installed_Capacity!$G$33:$G$38,0),MATCH(Source_Data!C33194,Installed_Capacity!$H$32:$S$32,0)))</f>
        <v>5.66660441031063E-2</v>
      </c>
      <c r="V33194" s="21"/>
      <c r="W33194" s="2"/>
    </row>
    <row r="33195" spans="1:23" x14ac:dyDescent="0.25">
      <c r="A33195" s="17">
        <v>44119</v>
      </c>
      <c r="B33195" s="19">
        <v>2020</v>
      </c>
      <c r="C33195" s="19">
        <v>10</v>
      </c>
      <c r="D33195" s="19">
        <v>15</v>
      </c>
      <c r="E33195" s="19">
        <v>1</v>
      </c>
      <c r="F33195" s="69">
        <v>22874.573799999998</v>
      </c>
      <c r="G33195" s="52">
        <f t="shared" si="518"/>
        <v>37676.811399999999</v>
      </c>
      <c r="H33195" s="34">
        <v>0</v>
      </c>
      <c r="I33195" s="35">
        <v>1.0753291999999999E-2</v>
      </c>
      <c r="J33195" s="35">
        <f>H33195/(INDEX(Installed_Capacity!$H$6:$S$11,MATCH(Source_Data!B33195,Installed_Capacity!$G$6:$G$11,0),MATCH(Source_Data!C33195,Installed_Capacity!$H$5:$S$5,0)))</f>
        <v>0</v>
      </c>
      <c r="K33195" s="36">
        <f>I33195/(INDEX(Installed_Capacity!$H$15:$S$20,MATCH(Source_Data!B33195,Installed_Capacity!$G$15:$G$20,0),MATCH(Source_Data!C33195,Installed_Capacity!$H$14:$S$14,0)))</f>
        <v>2.5573788114088393E-6</v>
      </c>
      <c r="L33195" s="39">
        <v>0</v>
      </c>
      <c r="M33195" s="40">
        <v>0</v>
      </c>
      <c r="N33195" s="40">
        <f>L33195/(INDEX(Installed_Capacity!$V$6:$AG$11,MATCH(Source_Data!B33195,Installed_Capacity!$U$6:$U$11,0),MATCH(Source_Data!C33195,Installed_Capacity!$V$5:$AG$5,0)))</f>
        <v>0</v>
      </c>
      <c r="O33195" s="41">
        <f>M33195/(INDEX(Installed_Capacity!$V$15:$AG$20,MATCH(Source_Data!B33195,Installed_Capacity!$U$15:$U$20,0),MATCH(Source_Data!C33195,Installed_Capacity!$V$14:$AG$14,0)))</f>
        <v>0</v>
      </c>
      <c r="P33195" s="37">
        <v>0</v>
      </c>
      <c r="Q33195" s="38">
        <f>P33195/(INDEX(Installed_Capacity!$AJ$15:$AU$20,MATCH(Source_Data!B33195,Installed_Capacity!$AI$15:$AI$20,0),MATCH(Source_Data!C33195,Installed_Capacity!$AJ$14:$AU$14,0)))</f>
        <v>0</v>
      </c>
      <c r="R33195" s="63">
        <v>347.510156263</v>
      </c>
      <c r="S33195" s="42">
        <v>166.552353423</v>
      </c>
      <c r="T33195" s="42">
        <f>R33195/(INDEX(Installed_Capacity!$H$25:$S$30,MATCH(Source_Data!B33195,Installed_Capacity!$G$25:$G$30,0),MATCH(Source_Data!C33195,Installed_Capacity!$H$24:$S$24,0)))</f>
        <v>0.24733818951103198</v>
      </c>
      <c r="U33195" s="43">
        <f>S33195/(INDEX(Installed_Capacity!$H$33:$S$38,MATCH(Source_Data!B33195,Installed_Capacity!$G$33:$G$38,0),MATCH(Source_Data!C33195,Installed_Capacity!$H$32:$S$32,0)))</f>
        <v>4.1047416038949514E-2</v>
      </c>
      <c r="V33195" s="21"/>
      <c r="W33195" s="2"/>
    </row>
    <row r="33196" spans="1:23" x14ac:dyDescent="0.25">
      <c r="A33196" s="17">
        <v>44119</v>
      </c>
      <c r="B33196" s="19">
        <v>2020</v>
      </c>
      <c r="C33196" s="19">
        <v>10</v>
      </c>
      <c r="D33196" s="19">
        <v>15</v>
      </c>
      <c r="E33196" s="19">
        <v>2</v>
      </c>
      <c r="F33196" s="69">
        <v>22002.088</v>
      </c>
      <c r="G33196" s="52">
        <f t="shared" si="518"/>
        <v>37676.811399999999</v>
      </c>
      <c r="H33196" s="34">
        <v>0</v>
      </c>
      <c r="I33196" s="35">
        <v>6.0018980000000003E-3</v>
      </c>
      <c r="J33196" s="35">
        <f>H33196/(INDEX(Installed_Capacity!$H$6:$S$11,MATCH(Source_Data!B33196,Installed_Capacity!$G$6:$G$11,0),MATCH(Source_Data!C33196,Installed_Capacity!$H$5:$S$5,0)))</f>
        <v>0</v>
      </c>
      <c r="K33196" s="36">
        <f>I33196/(INDEX(Installed_Capacity!$H$15:$S$20,MATCH(Source_Data!B33196,Installed_Capacity!$G$15:$G$20,0),MATCH(Source_Data!C33196,Installed_Capacity!$H$14:$S$14,0)))</f>
        <v>1.4273886334935469E-6</v>
      </c>
      <c r="L33196" s="39">
        <v>0</v>
      </c>
      <c r="M33196" s="40">
        <v>0</v>
      </c>
      <c r="N33196" s="40">
        <f>L33196/(INDEX(Installed_Capacity!$V$6:$AG$11,MATCH(Source_Data!B33196,Installed_Capacity!$U$6:$U$11,0),MATCH(Source_Data!C33196,Installed_Capacity!$V$5:$AG$5,0)))</f>
        <v>0</v>
      </c>
      <c r="O33196" s="41">
        <f>M33196/(INDEX(Installed_Capacity!$V$15:$AG$20,MATCH(Source_Data!B33196,Installed_Capacity!$U$15:$U$20,0),MATCH(Source_Data!C33196,Installed_Capacity!$V$14:$AG$14,0)))</f>
        <v>0</v>
      </c>
      <c r="P33196" s="37">
        <v>0</v>
      </c>
      <c r="Q33196" s="38">
        <f>P33196/(INDEX(Installed_Capacity!$AJ$15:$AU$20,MATCH(Source_Data!B33196,Installed_Capacity!$AI$15:$AI$20,0),MATCH(Source_Data!C33196,Installed_Capacity!$AJ$14:$AU$14,0)))</f>
        <v>0</v>
      </c>
      <c r="R33196" s="63">
        <v>575.86564865800005</v>
      </c>
      <c r="S33196" s="42">
        <v>172.41449816299999</v>
      </c>
      <c r="T33196" s="42">
        <f>R33196/(INDEX(Installed_Capacity!$H$25:$S$30,MATCH(Source_Data!B33196,Installed_Capacity!$G$25:$G$30,0),MATCH(Source_Data!C33196,Installed_Capacity!$H$24:$S$24,0)))</f>
        <v>0.40986878908042701</v>
      </c>
      <c r="U33196" s="43">
        <f>S33196/(INDEX(Installed_Capacity!$H$33:$S$38,MATCH(Source_Data!B33196,Installed_Capacity!$G$33:$G$38,0),MATCH(Source_Data!C33196,Installed_Capacity!$H$32:$S$32,0)))</f>
        <v>4.2492162324894764E-2</v>
      </c>
      <c r="V33196" s="21"/>
      <c r="W33196" s="2"/>
    </row>
    <row r="33197" spans="1:23" x14ac:dyDescent="0.25">
      <c r="A33197" s="17">
        <v>44119</v>
      </c>
      <c r="B33197" s="19">
        <v>2020</v>
      </c>
      <c r="C33197" s="19">
        <v>10</v>
      </c>
      <c r="D33197" s="19">
        <v>15</v>
      </c>
      <c r="E33197" s="19">
        <v>3</v>
      </c>
      <c r="F33197" s="69">
        <v>21558.674900000002</v>
      </c>
      <c r="G33197" s="52">
        <f t="shared" si="518"/>
        <v>37676.811399999999</v>
      </c>
      <c r="H33197" s="34">
        <v>0</v>
      </c>
      <c r="I33197" s="35">
        <v>2.811853E-3</v>
      </c>
      <c r="J33197" s="35">
        <f>H33197/(INDEX(Installed_Capacity!$H$6:$S$11,MATCH(Source_Data!B33197,Installed_Capacity!$G$6:$G$11,0),MATCH(Source_Data!C33197,Installed_Capacity!$H$5:$S$5,0)))</f>
        <v>0</v>
      </c>
      <c r="K33197" s="36">
        <f>I33197/(INDEX(Installed_Capacity!$H$15:$S$20,MATCH(Source_Data!B33197,Installed_Capacity!$G$15:$G$20,0),MATCH(Source_Data!C33197,Installed_Capacity!$H$14:$S$14,0)))</f>
        <v>6.687229625119804E-7</v>
      </c>
      <c r="L33197" s="39">
        <v>0</v>
      </c>
      <c r="M33197" s="40">
        <v>0</v>
      </c>
      <c r="N33197" s="40">
        <f>L33197/(INDEX(Installed_Capacity!$V$6:$AG$11,MATCH(Source_Data!B33197,Installed_Capacity!$U$6:$U$11,0),MATCH(Source_Data!C33197,Installed_Capacity!$V$5:$AG$5,0)))</f>
        <v>0</v>
      </c>
      <c r="O33197" s="41">
        <f>M33197/(INDEX(Installed_Capacity!$V$15:$AG$20,MATCH(Source_Data!B33197,Installed_Capacity!$U$15:$U$20,0),MATCH(Source_Data!C33197,Installed_Capacity!$V$14:$AG$14,0)))</f>
        <v>0</v>
      </c>
      <c r="P33197" s="37">
        <v>0</v>
      </c>
      <c r="Q33197" s="38">
        <f>P33197/(INDEX(Installed_Capacity!$AJ$15:$AU$20,MATCH(Source_Data!B33197,Installed_Capacity!$AI$15:$AI$20,0),MATCH(Source_Data!C33197,Installed_Capacity!$AJ$14:$AU$14,0)))</f>
        <v>0</v>
      </c>
      <c r="R33197" s="63">
        <v>849.529360075</v>
      </c>
      <c r="S33197" s="42">
        <v>152.79601573100001</v>
      </c>
      <c r="T33197" s="42">
        <f>R33197/(INDEX(Installed_Capacity!$H$25:$S$30,MATCH(Source_Data!B33197,Installed_Capacity!$G$25:$G$30,0),MATCH(Source_Data!C33197,Installed_Capacity!$H$24:$S$24,0)))</f>
        <v>0.60464723137010667</v>
      </c>
      <c r="U33197" s="43">
        <f>S33197/(INDEX(Installed_Capacity!$H$33:$S$38,MATCH(Source_Data!B33197,Installed_Capacity!$G$33:$G$38,0),MATCH(Source_Data!C33197,Installed_Capacity!$H$32:$S$32,0)))</f>
        <v>3.7657118004662905E-2</v>
      </c>
      <c r="V33197" s="21"/>
      <c r="W33197" s="2"/>
    </row>
    <row r="33198" spans="1:23" x14ac:dyDescent="0.25">
      <c r="A33198" s="17">
        <v>44119</v>
      </c>
      <c r="B33198" s="19">
        <v>2020</v>
      </c>
      <c r="C33198" s="19">
        <v>10</v>
      </c>
      <c r="D33198" s="19">
        <v>15</v>
      </c>
      <c r="E33198" s="19">
        <v>4</v>
      </c>
      <c r="F33198" s="69">
        <v>21706.362300000001</v>
      </c>
      <c r="G33198" s="52">
        <f t="shared" si="518"/>
        <v>37676.811399999999</v>
      </c>
      <c r="H33198" s="34">
        <v>0</v>
      </c>
      <c r="I33198" s="35">
        <v>-1.8012709999999999E-3</v>
      </c>
      <c r="J33198" s="35">
        <f>H33198/(INDEX(Installed_Capacity!$H$6:$S$11,MATCH(Source_Data!B33198,Installed_Capacity!$G$6:$G$11,0),MATCH(Source_Data!C33198,Installed_Capacity!$H$5:$S$5,0)))</f>
        <v>0</v>
      </c>
      <c r="K33198" s="36">
        <f>I33198/(INDEX(Installed_Capacity!$H$15:$S$20,MATCH(Source_Data!B33198,Installed_Capacity!$G$15:$G$20,0),MATCH(Source_Data!C33198,Installed_Capacity!$H$14:$S$14,0)))</f>
        <v>-4.2838344657665869E-7</v>
      </c>
      <c r="L33198" s="39">
        <v>0</v>
      </c>
      <c r="M33198" s="40">
        <v>0</v>
      </c>
      <c r="N33198" s="40">
        <f>L33198/(INDEX(Installed_Capacity!$V$6:$AG$11,MATCH(Source_Data!B33198,Installed_Capacity!$U$6:$U$11,0),MATCH(Source_Data!C33198,Installed_Capacity!$V$5:$AG$5,0)))</f>
        <v>0</v>
      </c>
      <c r="O33198" s="41">
        <f>M33198/(INDEX(Installed_Capacity!$V$15:$AG$20,MATCH(Source_Data!B33198,Installed_Capacity!$U$15:$U$20,0),MATCH(Source_Data!C33198,Installed_Capacity!$V$14:$AG$14,0)))</f>
        <v>0</v>
      </c>
      <c r="P33198" s="37">
        <v>0</v>
      </c>
      <c r="Q33198" s="38">
        <f>P33198/(INDEX(Installed_Capacity!$AJ$15:$AU$20,MATCH(Source_Data!B33198,Installed_Capacity!$AI$15:$AI$20,0),MATCH(Source_Data!C33198,Installed_Capacity!$AJ$14:$AU$14,0)))</f>
        <v>0</v>
      </c>
      <c r="R33198" s="63">
        <v>1070.350217785</v>
      </c>
      <c r="S33198" s="42">
        <v>110.61153297200001</v>
      </c>
      <c r="T33198" s="42">
        <f>R33198/(INDEX(Installed_Capacity!$H$25:$S$30,MATCH(Source_Data!B33198,Installed_Capacity!$G$25:$G$30,0),MATCH(Source_Data!C33198,Installed_Capacity!$H$24:$S$24,0)))</f>
        <v>0.76181510162633448</v>
      </c>
      <c r="U33198" s="43">
        <f>S33198/(INDEX(Installed_Capacity!$H$33:$S$38,MATCH(Source_Data!B33198,Installed_Capacity!$G$33:$G$38,0),MATCH(Source_Data!C33198,Installed_Capacity!$H$32:$S$32,0)))</f>
        <v>2.7260603163477559E-2</v>
      </c>
      <c r="V33198" s="21"/>
      <c r="W33198" s="2"/>
    </row>
    <row r="33199" spans="1:23" x14ac:dyDescent="0.25">
      <c r="A33199" s="17">
        <v>44119</v>
      </c>
      <c r="B33199" s="19">
        <v>2020</v>
      </c>
      <c r="C33199" s="19">
        <v>10</v>
      </c>
      <c r="D33199" s="19">
        <v>15</v>
      </c>
      <c r="E33199" s="19">
        <v>5</v>
      </c>
      <c r="F33199" s="69">
        <v>22602.628799999999</v>
      </c>
      <c r="G33199" s="52">
        <f t="shared" si="518"/>
        <v>37676.811399999999</v>
      </c>
      <c r="H33199" s="34">
        <v>0</v>
      </c>
      <c r="I33199" s="35">
        <v>-3.9787590000000001E-3</v>
      </c>
      <c r="J33199" s="35">
        <f>H33199/(INDEX(Installed_Capacity!$H$6:$S$11,MATCH(Source_Data!B33199,Installed_Capacity!$G$6:$G$11,0),MATCH(Source_Data!C33199,Installed_Capacity!$H$5:$S$5,0)))</f>
        <v>0</v>
      </c>
      <c r="K33199" s="36">
        <f>I33199/(INDEX(Installed_Capacity!$H$15:$S$20,MATCH(Source_Data!B33199,Installed_Capacity!$G$15:$G$20,0),MATCH(Source_Data!C33199,Installed_Capacity!$H$14:$S$14,0)))</f>
        <v>-9.4623990144620101E-7</v>
      </c>
      <c r="L33199" s="39">
        <v>0</v>
      </c>
      <c r="M33199" s="40">
        <v>0</v>
      </c>
      <c r="N33199" s="40">
        <f>L33199/(INDEX(Installed_Capacity!$V$6:$AG$11,MATCH(Source_Data!B33199,Installed_Capacity!$U$6:$U$11,0),MATCH(Source_Data!C33199,Installed_Capacity!$V$5:$AG$5,0)))</f>
        <v>0</v>
      </c>
      <c r="O33199" s="41">
        <f>M33199/(INDEX(Installed_Capacity!$V$15:$AG$20,MATCH(Source_Data!B33199,Installed_Capacity!$U$15:$U$20,0),MATCH(Source_Data!C33199,Installed_Capacity!$V$14:$AG$14,0)))</f>
        <v>0</v>
      </c>
      <c r="P33199" s="37">
        <v>0</v>
      </c>
      <c r="Q33199" s="38">
        <f>P33199/(INDEX(Installed_Capacity!$AJ$15:$AU$20,MATCH(Source_Data!B33199,Installed_Capacity!$AI$15:$AI$20,0),MATCH(Source_Data!C33199,Installed_Capacity!$AJ$14:$AU$14,0)))</f>
        <v>0</v>
      </c>
      <c r="R33199" s="63">
        <v>1061.3699759000001</v>
      </c>
      <c r="S33199" s="42">
        <v>99.411551834999997</v>
      </c>
      <c r="T33199" s="42">
        <f>R33199/(INDEX(Installed_Capacity!$H$25:$S$30,MATCH(Source_Data!B33199,Installed_Capacity!$G$25:$G$30,0),MATCH(Source_Data!C33199,Installed_Capacity!$H$24:$S$24,0)))</f>
        <v>0.75542347039145907</v>
      </c>
      <c r="U33199" s="43">
        <f>S33199/(INDEX(Installed_Capacity!$H$33:$S$38,MATCH(Source_Data!B33199,Installed_Capacity!$G$33:$G$38,0),MATCH(Source_Data!C33199,Installed_Capacity!$H$32:$S$32,0)))</f>
        <v>2.4500328235441991E-2</v>
      </c>
      <c r="V33199" s="21"/>
      <c r="W33199" s="2"/>
    </row>
    <row r="33200" spans="1:23" x14ac:dyDescent="0.25">
      <c r="A33200" s="17">
        <v>44119</v>
      </c>
      <c r="B33200" s="19">
        <v>2020</v>
      </c>
      <c r="C33200" s="19">
        <v>10</v>
      </c>
      <c r="D33200" s="19">
        <v>15</v>
      </c>
      <c r="E33200" s="19">
        <v>6</v>
      </c>
      <c r="F33200" s="69">
        <v>24278.706200000001</v>
      </c>
      <c r="G33200" s="52">
        <f t="shared" si="518"/>
        <v>37676.811399999999</v>
      </c>
      <c r="H33200" s="34">
        <v>0</v>
      </c>
      <c r="I33200" s="35">
        <v>-8.0496219999999993E-3</v>
      </c>
      <c r="J33200" s="35">
        <f>H33200/(INDEX(Installed_Capacity!$H$6:$S$11,MATCH(Source_Data!B33200,Installed_Capacity!$G$6:$G$11,0),MATCH(Source_Data!C33200,Installed_Capacity!$H$5:$S$5,0)))</f>
        <v>0</v>
      </c>
      <c r="K33200" s="36">
        <f>I33200/(INDEX(Installed_Capacity!$H$15:$S$20,MATCH(Source_Data!B33200,Installed_Capacity!$G$15:$G$20,0),MATCH(Source_Data!C33200,Installed_Capacity!$H$14:$S$14,0)))</f>
        <v>-1.9143842409050588E-6</v>
      </c>
      <c r="L33200" s="39">
        <v>0</v>
      </c>
      <c r="M33200" s="40">
        <v>2.5289000000000001E-5</v>
      </c>
      <c r="N33200" s="40">
        <f>L33200/(INDEX(Installed_Capacity!$V$6:$AG$11,MATCH(Source_Data!B33200,Installed_Capacity!$U$6:$U$11,0),MATCH(Source_Data!C33200,Installed_Capacity!$V$5:$AG$5,0)))</f>
        <v>0</v>
      </c>
      <c r="O33200" s="41">
        <f>M33200/(INDEX(Installed_Capacity!$V$15:$AG$20,MATCH(Source_Data!B33200,Installed_Capacity!$U$15:$U$20,0),MATCH(Source_Data!C33200,Installed_Capacity!$V$14:$AG$14,0)))</f>
        <v>6.4255079121482237E-9</v>
      </c>
      <c r="P33200" s="37">
        <v>0</v>
      </c>
      <c r="Q33200" s="38">
        <f>P33200/(INDEX(Installed_Capacity!$AJ$15:$AU$20,MATCH(Source_Data!B33200,Installed_Capacity!$AI$15:$AI$20,0),MATCH(Source_Data!C33200,Installed_Capacity!$AJ$14:$AU$14,0)))</f>
        <v>0</v>
      </c>
      <c r="R33200" s="63">
        <v>1007.938979079</v>
      </c>
      <c r="S33200" s="42">
        <v>84.081558920999996</v>
      </c>
      <c r="T33200" s="42">
        <f>R33200/(INDEX(Installed_Capacity!$H$25:$S$30,MATCH(Source_Data!B33200,Installed_Capacity!$G$25:$G$30,0),MATCH(Source_Data!C33200,Installed_Capacity!$H$24:$S$24,0)))</f>
        <v>0.71739429115943043</v>
      </c>
      <c r="U33200" s="43">
        <f>S33200/(INDEX(Installed_Capacity!$H$33:$S$38,MATCH(Source_Data!B33200,Installed_Capacity!$G$33:$G$38,0),MATCH(Source_Data!C33200,Installed_Capacity!$H$32:$S$32,0)))</f>
        <v>2.0722197310945493E-2</v>
      </c>
      <c r="V33200" s="21"/>
      <c r="W33200" s="2"/>
    </row>
    <row r="33201" spans="1:23" x14ac:dyDescent="0.25">
      <c r="A33201" s="17">
        <v>44119</v>
      </c>
      <c r="B33201" s="19">
        <v>2020</v>
      </c>
      <c r="C33201" s="19">
        <v>10</v>
      </c>
      <c r="D33201" s="19">
        <v>15</v>
      </c>
      <c r="E33201" s="19">
        <v>7</v>
      </c>
      <c r="F33201" s="69">
        <v>25286.718199999999</v>
      </c>
      <c r="G33201" s="52">
        <f t="shared" si="518"/>
        <v>37676.811399999999</v>
      </c>
      <c r="H33201" s="34">
        <v>0</v>
      </c>
      <c r="I33201" s="35">
        <v>3.8014393540000002</v>
      </c>
      <c r="J33201" s="35">
        <f>H33201/(INDEX(Installed_Capacity!$H$6:$S$11,MATCH(Source_Data!B33201,Installed_Capacity!$G$6:$G$11,0),MATCH(Source_Data!C33201,Installed_Capacity!$H$5:$S$5,0)))</f>
        <v>0</v>
      </c>
      <c r="K33201" s="36">
        <f>I33201/(INDEX(Installed_Capacity!$H$15:$S$20,MATCH(Source_Data!B33201,Installed_Capacity!$G$15:$G$20,0),MATCH(Source_Data!C33201,Installed_Capacity!$H$14:$S$14,0)))</f>
        <v>9.0406923356822321E-4</v>
      </c>
      <c r="L33201" s="39">
        <v>8.3777099999999996E-4</v>
      </c>
      <c r="M33201" s="40">
        <v>1.1335280670000001</v>
      </c>
      <c r="N33201" s="40">
        <f>L33201/(INDEX(Installed_Capacity!$V$6:$AG$11,MATCH(Source_Data!B33201,Installed_Capacity!$U$6:$U$11,0),MATCH(Source_Data!C33201,Installed_Capacity!$V$5:$AG$5,0)))</f>
        <v>4.6405678771630514E-7</v>
      </c>
      <c r="O33201" s="41">
        <f>M33201/(INDEX(Installed_Capacity!$V$15:$AG$20,MATCH(Source_Data!B33201,Installed_Capacity!$U$15:$U$20,0),MATCH(Source_Data!C33201,Installed_Capacity!$V$14:$AG$14,0)))</f>
        <v>2.880103429613896E-4</v>
      </c>
      <c r="P33201" s="37">
        <v>0</v>
      </c>
      <c r="Q33201" s="38">
        <f>P33201/(INDEX(Installed_Capacity!$AJ$15:$AU$20,MATCH(Source_Data!B33201,Installed_Capacity!$AI$15:$AI$20,0),MATCH(Source_Data!C33201,Installed_Capacity!$AJ$14:$AU$14,0)))</f>
        <v>0</v>
      </c>
      <c r="R33201" s="63">
        <v>1012.134476761</v>
      </c>
      <c r="S33201" s="42">
        <v>62.686665083000001</v>
      </c>
      <c r="T33201" s="42">
        <f>R33201/(INDEX(Installed_Capacity!$H$25:$S$30,MATCH(Source_Data!B33201,Installed_Capacity!$G$25:$G$30,0),MATCH(Source_Data!C33201,Installed_Capacity!$H$24:$S$24,0)))</f>
        <v>0.72038041050604973</v>
      </c>
      <c r="U33201" s="43">
        <f>S33201/(INDEX(Installed_Capacity!$H$33:$S$38,MATCH(Source_Data!B33201,Installed_Capacity!$G$33:$G$38,0),MATCH(Source_Data!C33201,Installed_Capacity!$H$32:$S$32,0)))</f>
        <v>1.5449350122487406E-2</v>
      </c>
      <c r="V33201" s="21"/>
      <c r="W33201" s="2"/>
    </row>
    <row r="33202" spans="1:23" x14ac:dyDescent="0.25">
      <c r="A33202" s="17">
        <v>44119</v>
      </c>
      <c r="B33202" s="19">
        <v>2020</v>
      </c>
      <c r="C33202" s="19">
        <v>10</v>
      </c>
      <c r="D33202" s="19">
        <v>15</v>
      </c>
      <c r="E33202" s="19">
        <v>8</v>
      </c>
      <c r="F33202" s="69">
        <v>25930.6996</v>
      </c>
      <c r="G33202" s="52">
        <f t="shared" si="518"/>
        <v>37676.811399999999</v>
      </c>
      <c r="H33202" s="34">
        <v>65.485681739</v>
      </c>
      <c r="I33202" s="35">
        <v>571.152964634</v>
      </c>
      <c r="J33202" s="35">
        <f>H33202/(INDEX(Installed_Capacity!$H$6:$S$11,MATCH(Source_Data!B33202,Installed_Capacity!$G$6:$G$11,0),MATCH(Source_Data!C33202,Installed_Capacity!$H$5:$S$5,0)))</f>
        <v>3.5580762485329917E-2</v>
      </c>
      <c r="K33202" s="36">
        <f>I33202/(INDEX(Installed_Capacity!$H$15:$S$20,MATCH(Source_Data!B33202,Installed_Capacity!$G$15:$G$20,0),MATCH(Source_Data!C33202,Installed_Capacity!$H$14:$S$14,0)))</f>
        <v>0.13583323970262628</v>
      </c>
      <c r="L33202" s="39">
        <v>73.701743218999994</v>
      </c>
      <c r="M33202" s="40">
        <v>591.84131588599996</v>
      </c>
      <c r="N33202" s="40">
        <f>L33202/(INDEX(Installed_Capacity!$V$6:$AG$11,MATCH(Source_Data!B33202,Installed_Capacity!$U$6:$U$11,0),MATCH(Source_Data!C33202,Installed_Capacity!$V$5:$AG$5,0)))</f>
        <v>4.0824753073693307E-2</v>
      </c>
      <c r="O33202" s="41">
        <f>M33202/(INDEX(Installed_Capacity!$V$15:$AG$20,MATCH(Source_Data!B33202,Installed_Capacity!$U$15:$U$20,0),MATCH(Source_Data!C33202,Installed_Capacity!$V$14:$AG$14,0)))</f>
        <v>0.15037688552183592</v>
      </c>
      <c r="P33202" s="37">
        <v>23.428835228000001</v>
      </c>
      <c r="Q33202" s="38">
        <f>P33202/(INDEX(Installed_Capacity!$AJ$15:$AU$20,MATCH(Source_Data!B33202,Installed_Capacity!$AI$15:$AI$20,0),MATCH(Source_Data!C33202,Installed_Capacity!$AJ$14:$AU$14,0)))</f>
        <v>2.55494386346783E-2</v>
      </c>
      <c r="R33202" s="63">
        <v>836.97547966000002</v>
      </c>
      <c r="S33202" s="42">
        <v>46.823051503000002</v>
      </c>
      <c r="T33202" s="42">
        <f>R33202/(INDEX(Installed_Capacity!$H$25:$S$30,MATCH(Source_Data!B33202,Installed_Capacity!$G$25:$G$30,0),MATCH(Source_Data!C33202,Installed_Capacity!$H$24:$S$24,0)))</f>
        <v>0.59571208516725971</v>
      </c>
      <c r="U33202" s="43">
        <f>S33202/(INDEX(Installed_Capacity!$H$33:$S$38,MATCH(Source_Data!B33202,Installed_Capacity!$G$33:$G$38,0),MATCH(Source_Data!C33202,Installed_Capacity!$H$32:$S$32,0)))</f>
        <v>1.1539706499226136E-2</v>
      </c>
      <c r="V33202" s="21"/>
      <c r="W33202" s="2"/>
    </row>
    <row r="33203" spans="1:23" x14ac:dyDescent="0.25">
      <c r="A33203" s="17">
        <v>44119</v>
      </c>
      <c r="B33203" s="19">
        <v>2020</v>
      </c>
      <c r="C33203" s="19">
        <v>10</v>
      </c>
      <c r="D33203" s="19">
        <v>15</v>
      </c>
      <c r="E33203" s="19">
        <v>9</v>
      </c>
      <c r="F33203" s="69">
        <v>26361.086500000001</v>
      </c>
      <c r="G33203" s="52">
        <f t="shared" si="518"/>
        <v>37676.811399999999</v>
      </c>
      <c r="H33203" s="34">
        <v>490.04665496199999</v>
      </c>
      <c r="I33203" s="35">
        <v>2006.558550104</v>
      </c>
      <c r="J33203" s="35">
        <f>H33203/(INDEX(Installed_Capacity!$H$6:$S$11,MATCH(Source_Data!B33203,Installed_Capacity!$G$6:$G$11,0),MATCH(Source_Data!C33203,Installed_Capacity!$H$5:$S$5,0)))</f>
        <v>0.26626024458945491</v>
      </c>
      <c r="K33203" s="36">
        <f>I33203/(INDEX(Installed_Capacity!$H$15:$S$20,MATCH(Source_Data!B33203,Installed_Capacity!$G$15:$G$20,0),MATCH(Source_Data!C33203,Installed_Capacity!$H$14:$S$14,0)))</f>
        <v>0.47720552179622866</v>
      </c>
      <c r="L33203" s="39">
        <v>579.63082158999998</v>
      </c>
      <c r="M33203" s="40">
        <v>2127.846791552</v>
      </c>
      <c r="N33203" s="40">
        <f>L33203/(INDEX(Installed_Capacity!$V$6:$AG$11,MATCH(Source_Data!B33203,Installed_Capacity!$U$6:$U$11,0),MATCH(Source_Data!C33203,Installed_Capacity!$V$5:$AG$5,0)))</f>
        <v>0.3210681882380963</v>
      </c>
      <c r="O33203" s="41">
        <f>M33203/(INDEX(Installed_Capacity!$V$15:$AG$20,MATCH(Source_Data!B33203,Installed_Capacity!$U$15:$U$20,0),MATCH(Source_Data!C33203,Installed_Capacity!$V$14:$AG$14,0)))</f>
        <v>0.54064994246338671</v>
      </c>
      <c r="P33203" s="37">
        <v>244.89539828700001</v>
      </c>
      <c r="Q33203" s="38">
        <f>P33203/(INDEX(Installed_Capacity!$AJ$15:$AU$20,MATCH(Source_Data!B33203,Installed_Capacity!$AI$15:$AI$20,0),MATCH(Source_Data!C33203,Installed_Capacity!$AJ$14:$AU$14,0)))</f>
        <v>0.26706150303925846</v>
      </c>
      <c r="R33203" s="63">
        <v>746.235358937</v>
      </c>
      <c r="S33203" s="42">
        <v>13.241495919</v>
      </c>
      <c r="T33203" s="42">
        <f>R33203/(INDEX(Installed_Capacity!$H$25:$S$30,MATCH(Source_Data!B33203,Installed_Capacity!$G$25:$G$30,0),MATCH(Source_Data!C33203,Installed_Capacity!$H$24:$S$24,0)))</f>
        <v>0.53112836935017782</v>
      </c>
      <c r="U33203" s="43">
        <f>S33203/(INDEX(Installed_Capacity!$H$33:$S$38,MATCH(Source_Data!B33203,Installed_Capacity!$G$33:$G$38,0),MATCH(Source_Data!C33203,Installed_Capacity!$H$32:$S$32,0)))</f>
        <v>3.2634134600597405E-3</v>
      </c>
      <c r="V33203" s="21"/>
      <c r="W33203" s="2"/>
    </row>
    <row r="33204" spans="1:23" x14ac:dyDescent="0.25">
      <c r="A33204" s="17">
        <v>44119</v>
      </c>
      <c r="B33204" s="19">
        <v>2020</v>
      </c>
      <c r="C33204" s="19">
        <v>10</v>
      </c>
      <c r="D33204" s="19">
        <v>15</v>
      </c>
      <c r="E33204" s="19">
        <v>10</v>
      </c>
      <c r="F33204" s="69">
        <v>27109.674599999998</v>
      </c>
      <c r="G33204" s="52">
        <f t="shared" si="518"/>
        <v>37676.811399999999</v>
      </c>
      <c r="H33204" s="34">
        <v>973.74140593100003</v>
      </c>
      <c r="I33204" s="35">
        <v>2741.2531744359999</v>
      </c>
      <c r="J33204" s="35">
        <f>H33204/(INDEX(Installed_Capacity!$H$6:$S$11,MATCH(Source_Data!B33204,Installed_Capacity!$G$6:$G$11,0),MATCH(Source_Data!C33204,Installed_Capacity!$H$5:$S$5,0)))</f>
        <v>0.52906926776221419</v>
      </c>
      <c r="K33204" s="36">
        <f>I33204/(INDEX(Installed_Capacity!$H$15:$S$20,MATCH(Source_Data!B33204,Installed_Capacity!$G$15:$G$20,0),MATCH(Source_Data!C33204,Installed_Capacity!$H$14:$S$14,0)))</f>
        <v>0.65193270907270484</v>
      </c>
      <c r="L33204" s="39">
        <v>1001.467574967</v>
      </c>
      <c r="M33204" s="40">
        <v>2643.0250637549998</v>
      </c>
      <c r="N33204" s="40">
        <f>L33204/(INDEX(Installed_Capacity!$V$6:$AG$11,MATCH(Source_Data!B33204,Installed_Capacity!$U$6:$U$11,0),MATCH(Source_Data!C33204,Installed_Capacity!$V$5:$AG$5,0)))</f>
        <v>0.55473133570059607</v>
      </c>
      <c r="O33204" s="41">
        <f>M33204/(INDEX(Installed_Capacity!$V$15:$AG$20,MATCH(Source_Data!B33204,Installed_Capacity!$U$15:$U$20,0),MATCH(Source_Data!C33204,Installed_Capacity!$V$14:$AG$14,0)))</f>
        <v>0.67154804298959281</v>
      </c>
      <c r="P33204" s="37">
        <v>555.45101782799998</v>
      </c>
      <c r="Q33204" s="38">
        <f>P33204/(INDEX(Installed_Capacity!$AJ$15:$AU$20,MATCH(Source_Data!B33204,Installed_Capacity!$AI$15:$AI$20,0),MATCH(Source_Data!C33204,Installed_Capacity!$AJ$14:$AU$14,0)))</f>
        <v>0.60572630079389311</v>
      </c>
      <c r="R33204" s="63">
        <v>776.64284283999996</v>
      </c>
      <c r="S33204" s="42">
        <v>38.526857090999997</v>
      </c>
      <c r="T33204" s="42">
        <f>R33204/(INDEX(Installed_Capacity!$H$25:$S$30,MATCH(Source_Data!B33204,Installed_Capacity!$G$25:$G$30,0),MATCH(Source_Data!C33204,Installed_Capacity!$H$24:$S$24,0)))</f>
        <v>0.55277070664768668</v>
      </c>
      <c r="U33204" s="43">
        <f>S33204/(INDEX(Installed_Capacity!$H$33:$S$38,MATCH(Source_Data!B33204,Installed_Capacity!$G$33:$G$38,0),MATCH(Source_Data!C33204,Installed_Capacity!$H$32:$S$32,0)))</f>
        <v>9.4950800705350009E-3</v>
      </c>
      <c r="V33204" s="21"/>
      <c r="W33204" s="2"/>
    </row>
    <row r="33205" spans="1:23" x14ac:dyDescent="0.25">
      <c r="A33205" s="17">
        <v>44119</v>
      </c>
      <c r="B33205" s="19">
        <v>2020</v>
      </c>
      <c r="C33205" s="19">
        <v>10</v>
      </c>
      <c r="D33205" s="19">
        <v>15</v>
      </c>
      <c r="E33205" s="19">
        <v>11</v>
      </c>
      <c r="F33205" s="69">
        <v>28389.292000000001</v>
      </c>
      <c r="G33205" s="52">
        <f t="shared" si="518"/>
        <v>37676.811399999999</v>
      </c>
      <c r="H33205" s="34">
        <v>1214.21747241</v>
      </c>
      <c r="I33205" s="35">
        <v>3117.6712372060001</v>
      </c>
      <c r="J33205" s="35">
        <f>H33205/(INDEX(Installed_Capacity!$H$6:$S$11,MATCH(Source_Data!B33205,Installed_Capacity!$G$6:$G$11,0),MATCH(Source_Data!C33205,Installed_Capacity!$H$5:$S$5,0)))</f>
        <v>0.65972869708445625</v>
      </c>
      <c r="K33205" s="36">
        <f>I33205/(INDEX(Installed_Capacity!$H$15:$S$20,MATCH(Source_Data!B33205,Installed_Capacity!$G$15:$G$20,0),MATCH(Source_Data!C33205,Installed_Capacity!$H$14:$S$14,0)))</f>
        <v>0.74145353469146058</v>
      </c>
      <c r="L33205" s="39">
        <v>1111.4636183130001</v>
      </c>
      <c r="M33205" s="40">
        <v>2717.5737007540001</v>
      </c>
      <c r="N33205" s="40">
        <f>L33205/(INDEX(Installed_Capacity!$V$6:$AG$11,MATCH(Source_Data!B33205,Installed_Capacity!$U$6:$U$11,0),MATCH(Source_Data!C33205,Installed_Capacity!$V$5:$AG$5,0)))</f>
        <v>0.61566017011554741</v>
      </c>
      <c r="O33205" s="41">
        <f>M33205/(INDEX(Installed_Capacity!$V$15:$AG$20,MATCH(Source_Data!B33205,Installed_Capacity!$U$15:$U$20,0),MATCH(Source_Data!C33205,Installed_Capacity!$V$14:$AG$14,0)))</f>
        <v>0.69048959294716106</v>
      </c>
      <c r="P33205" s="37">
        <v>612.66370410800005</v>
      </c>
      <c r="Q33205" s="38">
        <f>P33205/(INDEX(Installed_Capacity!$AJ$15:$AU$20,MATCH(Source_Data!B33205,Installed_Capacity!$AI$15:$AI$20,0),MATCH(Source_Data!C33205,Installed_Capacity!$AJ$14:$AU$14,0)))</f>
        <v>0.66811745268047984</v>
      </c>
      <c r="R33205" s="63">
        <v>692.63595995399999</v>
      </c>
      <c r="S33205" s="42">
        <v>8.8769894039999997</v>
      </c>
      <c r="T33205" s="42">
        <f>R33205/(INDEX(Installed_Capacity!$H$25:$S$30,MATCH(Source_Data!B33205,Installed_Capacity!$G$25:$G$30,0),MATCH(Source_Data!C33205,Installed_Capacity!$H$24:$S$24,0)))</f>
        <v>0.4929793309281138</v>
      </c>
      <c r="U33205" s="43">
        <f>S33205/(INDEX(Installed_Capacity!$H$33:$S$38,MATCH(Source_Data!B33205,Installed_Capacity!$G$33:$G$38,0),MATCH(Source_Data!C33205,Installed_Capacity!$H$32:$S$32,0)))</f>
        <v>2.1877654067962026E-3</v>
      </c>
      <c r="V33205" s="21"/>
      <c r="W33205" s="2"/>
    </row>
    <row r="33206" spans="1:23" x14ac:dyDescent="0.25">
      <c r="A33206" s="17">
        <v>44119</v>
      </c>
      <c r="B33206" s="19">
        <v>2020</v>
      </c>
      <c r="C33206" s="19">
        <v>10</v>
      </c>
      <c r="D33206" s="19">
        <v>15</v>
      </c>
      <c r="E33206" s="19">
        <v>12</v>
      </c>
      <c r="F33206" s="69">
        <v>30327.328000000001</v>
      </c>
      <c r="G33206" s="52">
        <f t="shared" si="518"/>
        <v>37676.811399999999</v>
      </c>
      <c r="H33206" s="34">
        <v>1295.3056627169999</v>
      </c>
      <c r="I33206" s="35">
        <v>3275.4922853150001</v>
      </c>
      <c r="J33206" s="35">
        <f>H33206/(INDEX(Installed_Capacity!$H$6:$S$11,MATCH(Source_Data!B33206,Installed_Capacity!$G$6:$G$11,0),MATCH(Source_Data!C33206,Installed_Capacity!$H$5:$S$5,0)))</f>
        <v>0.7037868722925541</v>
      </c>
      <c r="K33206" s="36">
        <f>I33206/(INDEX(Installed_Capacity!$H$15:$S$20,MATCH(Source_Data!B33206,Installed_Capacity!$G$15:$G$20,0),MATCH(Source_Data!C33206,Installed_Capacity!$H$14:$S$14,0)))</f>
        <v>0.77898698997457683</v>
      </c>
      <c r="L33206" s="39">
        <v>1101.89724082</v>
      </c>
      <c r="M33206" s="40">
        <v>2820.1953874219998</v>
      </c>
      <c r="N33206" s="40">
        <f>L33206/(INDEX(Installed_Capacity!$V$6:$AG$11,MATCH(Source_Data!B33206,Installed_Capacity!$U$6:$U$11,0),MATCH(Source_Data!C33206,Installed_Capacity!$V$5:$AG$5,0)))</f>
        <v>0.61036117742006957</v>
      </c>
      <c r="O33206" s="41">
        <f>M33206/(INDEX(Installed_Capacity!$V$15:$AG$20,MATCH(Source_Data!B33206,Installed_Capacity!$U$15:$U$20,0),MATCH(Source_Data!C33206,Installed_Capacity!$V$14:$AG$14,0)))</f>
        <v>0.71656403083095355</v>
      </c>
      <c r="P33206" s="37">
        <v>598.00918457299997</v>
      </c>
      <c r="Q33206" s="38">
        <f>P33206/(INDEX(Installed_Capacity!$AJ$15:$AU$20,MATCH(Source_Data!B33206,Installed_Capacity!$AI$15:$AI$20,0),MATCH(Source_Data!C33206,Installed_Capacity!$AJ$14:$AU$14,0)))</f>
        <v>0.65213651534678296</v>
      </c>
      <c r="R33206" s="63">
        <v>517.81599039900004</v>
      </c>
      <c r="S33206" s="42">
        <v>216.23770479000001</v>
      </c>
      <c r="T33206" s="42">
        <f>R33206/(INDEX(Installed_Capacity!$H$25:$S$30,MATCH(Source_Data!B33206,Installed_Capacity!$G$25:$G$30,0),MATCH(Source_Data!C33206,Installed_Capacity!$H$24:$S$24,0)))</f>
        <v>0.36855230633380781</v>
      </c>
      <c r="U33206" s="43">
        <f>S33206/(INDEX(Installed_Capacity!$H$33:$S$38,MATCH(Source_Data!B33206,Installed_Capacity!$G$33:$G$38,0),MATCH(Source_Data!C33206,Installed_Capacity!$H$32:$S$32,0)))</f>
        <v>5.3292546454026563E-2</v>
      </c>
      <c r="V33206" s="21"/>
      <c r="W33206" s="2"/>
    </row>
    <row r="33207" spans="1:23" x14ac:dyDescent="0.25">
      <c r="A33207" s="17">
        <v>44119</v>
      </c>
      <c r="B33207" s="19">
        <v>2020</v>
      </c>
      <c r="C33207" s="19">
        <v>10</v>
      </c>
      <c r="D33207" s="19">
        <v>15</v>
      </c>
      <c r="E33207" s="19">
        <v>13</v>
      </c>
      <c r="F33207" s="69">
        <v>32726.720600000001</v>
      </c>
      <c r="G33207" s="52">
        <f t="shared" si="518"/>
        <v>37676.811399999999</v>
      </c>
      <c r="H33207" s="34">
        <v>1310.3980308959999</v>
      </c>
      <c r="I33207" s="35">
        <v>3494.3363790409999</v>
      </c>
      <c r="J33207" s="35">
        <f>H33207/(INDEX(Installed_Capacity!$H$6:$S$11,MATCH(Source_Data!B33207,Installed_Capacity!$G$6:$G$11,0),MATCH(Source_Data!C33207,Installed_Capacity!$H$5:$S$5,0)))</f>
        <v>0.71198710711118829</v>
      </c>
      <c r="K33207" s="36">
        <f>I33207/(INDEX(Installed_Capacity!$H$15:$S$20,MATCH(Source_Data!B33207,Installed_Capacity!$G$15:$G$20,0),MATCH(Source_Data!C33207,Installed_Capacity!$H$14:$S$14,0)))</f>
        <v>0.83103312136362883</v>
      </c>
      <c r="L33207" s="39">
        <v>1073.3763565899999</v>
      </c>
      <c r="M33207" s="40">
        <v>2894.7968179</v>
      </c>
      <c r="N33207" s="40">
        <f>L33207/(INDEX(Installed_Capacity!$V$6:$AG$11,MATCH(Source_Data!B33207,Installed_Capacity!$U$6:$U$11,0),MATCH(Source_Data!C33207,Installed_Capacity!$V$5:$AG$5,0)))</f>
        <v>0.594562934321893</v>
      </c>
      <c r="O33207" s="41">
        <f>M33207/(INDEX(Installed_Capacity!$V$15:$AG$20,MATCH(Source_Data!B33207,Installed_Capacity!$U$15:$U$20,0),MATCH(Source_Data!C33207,Installed_Capacity!$V$14:$AG$14,0)))</f>
        <v>0.73551899472015292</v>
      </c>
      <c r="P33207" s="37">
        <v>586.57938623699999</v>
      </c>
      <c r="Q33207" s="38">
        <f>P33207/(INDEX(Installed_Capacity!$AJ$15:$AU$20,MATCH(Source_Data!B33207,Installed_Capacity!$AI$15:$AI$20,0),MATCH(Source_Data!C33207,Installed_Capacity!$AJ$14:$AU$14,0)))</f>
        <v>0.63967217692148304</v>
      </c>
      <c r="R33207" s="63">
        <v>413.66733768400002</v>
      </c>
      <c r="S33207" s="42">
        <v>221.35270024600001</v>
      </c>
      <c r="T33207" s="42">
        <f>R33207/(INDEX(Installed_Capacity!$H$25:$S$30,MATCH(Source_Data!B33207,Installed_Capacity!$G$25:$G$30,0),MATCH(Source_Data!C33207,Installed_Capacity!$H$24:$S$24,0)))</f>
        <v>0.29442515137651243</v>
      </c>
      <c r="U33207" s="43">
        <f>S33207/(INDEX(Installed_Capacity!$H$33:$S$38,MATCH(Source_Data!B33207,Installed_Capacity!$G$33:$G$38,0),MATCH(Source_Data!C33207,Installed_Capacity!$H$32:$S$32,0)))</f>
        <v>5.4553155158765368E-2</v>
      </c>
      <c r="V33207" s="21"/>
      <c r="W33207" s="2"/>
    </row>
    <row r="33208" spans="1:23" x14ac:dyDescent="0.25">
      <c r="A33208" s="17">
        <v>44119</v>
      </c>
      <c r="B33208" s="19">
        <v>2020</v>
      </c>
      <c r="C33208" s="19">
        <v>10</v>
      </c>
      <c r="D33208" s="19">
        <v>15</v>
      </c>
      <c r="E33208" s="19">
        <v>14</v>
      </c>
      <c r="F33208" s="69">
        <v>35124.693299999999</v>
      </c>
      <c r="G33208" s="52">
        <f t="shared" si="518"/>
        <v>37676.811399999999</v>
      </c>
      <c r="H33208" s="34">
        <v>1296.9205689969999</v>
      </c>
      <c r="I33208" s="35">
        <v>3480.7837550190002</v>
      </c>
      <c r="J33208" s="35">
        <f>H33208/(INDEX(Installed_Capacity!$H$6:$S$11,MATCH(Source_Data!B33208,Installed_Capacity!$G$6:$G$11,0),MATCH(Source_Data!C33208,Installed_Capacity!$H$5:$S$5,0)))</f>
        <v>0.70466430985232109</v>
      </c>
      <c r="K33208" s="36">
        <f>I33208/(INDEX(Installed_Capacity!$H$15:$S$20,MATCH(Source_Data!B33208,Installed_Capacity!$G$15:$G$20,0),MATCH(Source_Data!C33208,Installed_Capacity!$H$14:$S$14,0)))</f>
        <v>0.82780999736468486</v>
      </c>
      <c r="L33208" s="39">
        <v>1083.090307656</v>
      </c>
      <c r="M33208" s="40">
        <v>2898.267856297</v>
      </c>
      <c r="N33208" s="40">
        <f>L33208/(INDEX(Installed_Capacity!$V$6:$AG$11,MATCH(Source_Data!B33208,Installed_Capacity!$U$6:$U$11,0),MATCH(Source_Data!C33208,Installed_Capacity!$V$5:$AG$5,0)))</f>
        <v>0.5999436707375978</v>
      </c>
      <c r="O33208" s="41">
        <f>M33208/(INDEX(Installed_Capacity!$V$15:$AG$20,MATCH(Source_Data!B33208,Installed_Capacity!$U$15:$U$20,0),MATCH(Source_Data!C33208,Installed_Capacity!$V$14:$AG$14,0)))</f>
        <v>0.73640092697066872</v>
      </c>
      <c r="P33208" s="37">
        <v>555.08768896900006</v>
      </c>
      <c r="Q33208" s="38">
        <f>P33208/(INDEX(Installed_Capacity!$AJ$15:$AU$20,MATCH(Source_Data!B33208,Installed_Capacity!$AI$15:$AI$20,0),MATCH(Source_Data!C33208,Installed_Capacity!$AJ$14:$AU$14,0)))</f>
        <v>0.60533008611668493</v>
      </c>
      <c r="R33208" s="63">
        <v>403.885280362</v>
      </c>
      <c r="S33208" s="42">
        <v>108.50948821999999</v>
      </c>
      <c r="T33208" s="42">
        <f>R33208/(INDEX(Installed_Capacity!$H$25:$S$30,MATCH(Source_Data!B33208,Installed_Capacity!$G$25:$G$30,0),MATCH(Source_Data!C33208,Installed_Capacity!$H$24:$S$24,0)))</f>
        <v>0.28746283299786474</v>
      </c>
      <c r="U33208" s="43">
        <f>S33208/(INDEX(Installed_Capacity!$H$33:$S$38,MATCH(Source_Data!B33208,Installed_Capacity!$G$33:$G$38,0),MATCH(Source_Data!C33208,Installed_Capacity!$H$32:$S$32,0)))</f>
        <v>2.674254680645511E-2</v>
      </c>
      <c r="V33208" s="21"/>
      <c r="W33208" s="2"/>
    </row>
    <row r="33209" spans="1:23" x14ac:dyDescent="0.25">
      <c r="A33209" s="17">
        <v>44119</v>
      </c>
      <c r="B33209" s="19">
        <v>2020</v>
      </c>
      <c r="C33209" s="19">
        <v>10</v>
      </c>
      <c r="D33209" s="19">
        <v>15</v>
      </c>
      <c r="E33209" s="19">
        <v>15</v>
      </c>
      <c r="F33209" s="69">
        <v>37004.169199999997</v>
      </c>
      <c r="G33209" s="52">
        <f t="shared" si="518"/>
        <v>37676.811399999999</v>
      </c>
      <c r="H33209" s="34">
        <v>1246.4412722940001</v>
      </c>
      <c r="I33209" s="35">
        <v>3321.3480039000001</v>
      </c>
      <c r="J33209" s="35">
        <f>H33209/(INDEX(Installed_Capacity!$H$6:$S$11,MATCH(Source_Data!B33209,Installed_Capacity!$G$6:$G$11,0),MATCH(Source_Data!C33209,Installed_Capacity!$H$5:$S$5,0)))</f>
        <v>0.67723706440385123</v>
      </c>
      <c r="K33209" s="36">
        <f>I33209/(INDEX(Installed_Capacity!$H$15:$S$20,MATCH(Source_Data!B33209,Installed_Capacity!$G$15:$G$20,0),MATCH(Source_Data!C33209,Installed_Capacity!$H$14:$S$14,0)))</f>
        <v>0.78989252877062233</v>
      </c>
      <c r="L33209" s="39">
        <v>1085.0882930380001</v>
      </c>
      <c r="M33209" s="40">
        <v>2841.5729845800001</v>
      </c>
      <c r="N33209" s="40">
        <f>L33209/(INDEX(Installed_Capacity!$V$6:$AG$11,MATCH(Source_Data!B33209,Installed_Capacity!$U$6:$U$11,0),MATCH(Source_Data!C33209,Installed_Capacity!$V$5:$AG$5,0)))</f>
        <v>0.60105039164137108</v>
      </c>
      <c r="O33209" s="41">
        <f>M33209/(INDEX(Installed_Capacity!$V$15:$AG$20,MATCH(Source_Data!B33209,Installed_Capacity!$U$15:$U$20,0),MATCH(Source_Data!C33209,Installed_Capacity!$V$14:$AG$14,0)))</f>
        <v>0.72199571732237067</v>
      </c>
      <c r="P33209" s="37">
        <v>546.76811133199999</v>
      </c>
      <c r="Q33209" s="38">
        <f>P33209/(INDEX(Installed_Capacity!$AJ$15:$AU$20,MATCH(Source_Data!B33209,Installed_Capacity!$AI$15:$AI$20,0),MATCH(Source_Data!C33209,Installed_Capacity!$AJ$14:$AU$14,0)))</f>
        <v>0.59625748236859322</v>
      </c>
      <c r="R33209" s="63">
        <v>368.78151255799997</v>
      </c>
      <c r="S33209" s="42">
        <v>93.526145033999995</v>
      </c>
      <c r="T33209" s="42">
        <f>R33209/(INDEX(Installed_Capacity!$H$25:$S$30,MATCH(Source_Data!B33209,Installed_Capacity!$G$25:$G$30,0),MATCH(Source_Data!C33209,Installed_Capacity!$H$24:$S$24,0)))</f>
        <v>0.26247794488113874</v>
      </c>
      <c r="U33209" s="43">
        <f>S33209/(INDEX(Installed_Capacity!$H$33:$S$38,MATCH(Source_Data!B33209,Installed_Capacity!$G$33:$G$38,0),MATCH(Source_Data!C33209,Installed_Capacity!$H$32:$S$32,0)))</f>
        <v>2.3049848932363292E-2</v>
      </c>
      <c r="V33209" s="21"/>
      <c r="W33209" s="2"/>
    </row>
    <row r="33210" spans="1:23" x14ac:dyDescent="0.25">
      <c r="A33210" s="17">
        <v>44119</v>
      </c>
      <c r="B33210" s="19">
        <v>2020</v>
      </c>
      <c r="C33210" s="19">
        <v>10</v>
      </c>
      <c r="D33210" s="19">
        <v>15</v>
      </c>
      <c r="E33210" s="19">
        <v>16</v>
      </c>
      <c r="F33210" s="69">
        <v>37676.811399999999</v>
      </c>
      <c r="G33210" s="52">
        <f t="shared" si="518"/>
        <v>37676.811399999999</v>
      </c>
      <c r="H33210" s="34">
        <v>1127.4542456869999</v>
      </c>
      <c r="I33210" s="35">
        <v>2922.9833657730001</v>
      </c>
      <c r="J33210" s="35">
        <f>H33210/(INDEX(Installed_Capacity!$H$6:$S$11,MATCH(Source_Data!B33210,Installed_Capacity!$G$6:$G$11,0),MATCH(Source_Data!C33210,Installed_Capacity!$H$5:$S$5,0)))</f>
        <v>0.61258706733406498</v>
      </c>
      <c r="K33210" s="36">
        <f>I33210/(INDEX(Installed_Capacity!$H$15:$S$20,MATCH(Source_Data!B33210,Installed_Capacity!$G$15:$G$20,0),MATCH(Source_Data!C33210,Installed_Capacity!$H$14:$S$14,0)))</f>
        <v>0.69515230551986906</v>
      </c>
      <c r="L33210" s="39">
        <v>1058.8689828930001</v>
      </c>
      <c r="M33210" s="40">
        <v>2617.8119342360001</v>
      </c>
      <c r="N33210" s="40">
        <f>L33210/(INDEX(Installed_Capacity!$V$6:$AG$11,MATCH(Source_Data!B33210,Installed_Capacity!$U$6:$U$11,0),MATCH(Source_Data!C33210,Installed_Capacity!$V$5:$AG$5,0)))</f>
        <v>0.58652703282132812</v>
      </c>
      <c r="O33210" s="41">
        <f>M33210/(INDEX(Installed_Capacity!$V$15:$AG$20,MATCH(Source_Data!B33210,Installed_Capacity!$U$15:$U$20,0),MATCH(Source_Data!C33210,Installed_Capacity!$V$14:$AG$14,0)))</f>
        <v>0.66514181248564441</v>
      </c>
      <c r="P33210" s="37">
        <v>521.38612793200002</v>
      </c>
      <c r="Q33210" s="38">
        <f>P33210/(INDEX(Installed_Capacity!$AJ$15:$AU$20,MATCH(Source_Data!B33210,Installed_Capacity!$AI$15:$AI$20,0),MATCH(Source_Data!C33210,Installed_Capacity!$AJ$14:$AU$14,0)))</f>
        <v>0.56857811115812429</v>
      </c>
      <c r="R33210" s="63">
        <v>327.71398367400002</v>
      </c>
      <c r="S33210" s="42">
        <v>104.09655574</v>
      </c>
      <c r="T33210" s="42">
        <f>R33210/(INDEX(Installed_Capacity!$H$25:$S$30,MATCH(Source_Data!B33210,Installed_Capacity!$G$25:$G$30,0),MATCH(Source_Data!C33210,Installed_Capacity!$H$24:$S$24,0)))</f>
        <v>0.23324838695658359</v>
      </c>
      <c r="U33210" s="43">
        <f>S33210/(INDEX(Installed_Capacity!$H$33:$S$38,MATCH(Source_Data!B33210,Installed_Capacity!$G$33:$G$38,0),MATCH(Source_Data!C33210,Installed_Capacity!$H$32:$S$32,0)))</f>
        <v>2.5654964002996876E-2</v>
      </c>
      <c r="V33210" s="21"/>
      <c r="W33210" s="2"/>
    </row>
    <row r="33211" spans="1:23" x14ac:dyDescent="0.25">
      <c r="A33211" s="17">
        <v>44119</v>
      </c>
      <c r="B33211" s="19">
        <v>2020</v>
      </c>
      <c r="C33211" s="19">
        <v>10</v>
      </c>
      <c r="D33211" s="19">
        <v>15</v>
      </c>
      <c r="E33211" s="19">
        <v>17</v>
      </c>
      <c r="F33211" s="69">
        <v>37349.939700000003</v>
      </c>
      <c r="G33211" s="52">
        <f t="shared" si="518"/>
        <v>37676.811399999999</v>
      </c>
      <c r="H33211" s="34">
        <v>811.95323659200005</v>
      </c>
      <c r="I33211" s="35">
        <v>1939.4072114850001</v>
      </c>
      <c r="J33211" s="35">
        <f>H33211/(INDEX(Installed_Capacity!$H$6:$S$11,MATCH(Source_Data!B33211,Installed_Capacity!$G$6:$G$11,0),MATCH(Source_Data!C33211,Installed_Capacity!$H$5:$S$5,0)))</f>
        <v>0.44116384670955405</v>
      </c>
      <c r="K33211" s="36">
        <f>I33211/(INDEX(Installed_Capacity!$H$15:$S$20,MATCH(Source_Data!B33211,Installed_Capacity!$G$15:$G$20,0),MATCH(Source_Data!C33211,Installed_Capacity!$H$14:$S$14,0)))</f>
        <v>0.46123539743412906</v>
      </c>
      <c r="L33211" s="39">
        <v>825.07180434500003</v>
      </c>
      <c r="M33211" s="40">
        <v>1931.3475061080001</v>
      </c>
      <c r="N33211" s="40">
        <f>L33211/(INDEX(Installed_Capacity!$V$6:$AG$11,MATCH(Source_Data!B33211,Installed_Capacity!$U$6:$U$11,0),MATCH(Source_Data!C33211,Installed_Capacity!$V$5:$AG$5,0)))</f>
        <v>0.45702246933784596</v>
      </c>
      <c r="O33211" s="41">
        <f>M33211/(INDEX(Installed_Capacity!$V$15:$AG$20,MATCH(Source_Data!B33211,Installed_Capacity!$U$15:$U$20,0),MATCH(Source_Data!C33211,Installed_Capacity!$V$14:$AG$14,0)))</f>
        <v>0.4907227917910828</v>
      </c>
      <c r="P33211" s="37">
        <v>437.54580322800001</v>
      </c>
      <c r="Q33211" s="38">
        <f>P33211/(INDEX(Installed_Capacity!$AJ$15:$AU$20,MATCH(Source_Data!B33211,Installed_Capacity!$AI$15:$AI$20,0),MATCH(Source_Data!C33211,Installed_Capacity!$AJ$14:$AU$14,0)))</f>
        <v>0.4771491856357688</v>
      </c>
      <c r="R33211" s="63">
        <v>269.418983873</v>
      </c>
      <c r="S33211" s="42">
        <v>67.992854257999994</v>
      </c>
      <c r="T33211" s="42">
        <f>R33211/(INDEX(Installed_Capacity!$H$25:$S$30,MATCH(Source_Data!B33211,Installed_Capacity!$G$25:$G$30,0),MATCH(Source_Data!C33211,Installed_Capacity!$H$24:$S$24,0)))</f>
        <v>0.19175728389537364</v>
      </c>
      <c r="U33211" s="43">
        <f>S33211/(INDEX(Installed_Capacity!$H$33:$S$38,MATCH(Source_Data!B33211,Installed_Capacity!$G$33:$G$38,0),MATCH(Source_Data!C33211,Installed_Capacity!$H$32:$S$32,0)))</f>
        <v>1.6757079194885595E-2</v>
      </c>
      <c r="V33211" s="21"/>
      <c r="W33211" s="2"/>
    </row>
    <row r="33212" spans="1:23" x14ac:dyDescent="0.25">
      <c r="A33212" s="17">
        <v>44119</v>
      </c>
      <c r="B33212" s="19">
        <v>2020</v>
      </c>
      <c r="C33212" s="19">
        <v>10</v>
      </c>
      <c r="D33212" s="19">
        <v>15</v>
      </c>
      <c r="E33212" s="19">
        <v>18</v>
      </c>
      <c r="F33212" s="69">
        <v>36483.753799999999</v>
      </c>
      <c r="G33212" s="52">
        <f t="shared" si="518"/>
        <v>37676.811399999999</v>
      </c>
      <c r="H33212" s="34">
        <v>263.025190872</v>
      </c>
      <c r="I33212" s="35">
        <v>443.66267610900002</v>
      </c>
      <c r="J33212" s="35">
        <f>H33212/(INDEX(Installed_Capacity!$H$6:$S$11,MATCH(Source_Data!B33212,Installed_Capacity!$G$6:$G$11,0),MATCH(Source_Data!C33212,Installed_Capacity!$H$5:$S$5,0)))</f>
        <v>0.14291119211944708</v>
      </c>
      <c r="K33212" s="36">
        <f>I33212/(INDEX(Installed_Capacity!$H$15:$S$20,MATCH(Source_Data!B33212,Installed_Capacity!$G$15:$G$20,0),MATCH(Source_Data!C33212,Installed_Capacity!$H$14:$S$14,0)))</f>
        <v>0.1055131328428633</v>
      </c>
      <c r="L33212" s="39">
        <v>251.49224920200001</v>
      </c>
      <c r="M33212" s="40">
        <v>528.23350870100001</v>
      </c>
      <c r="N33212" s="40">
        <f>L33212/(INDEX(Installed_Capacity!$V$6:$AG$11,MATCH(Source_Data!B33212,Installed_Capacity!$U$6:$U$11,0),MATCH(Source_Data!C33212,Installed_Capacity!$V$5:$AG$5,0)))</f>
        <v>0.13930618904238584</v>
      </c>
      <c r="O33212" s="41">
        <f>M33212/(INDEX(Installed_Capacity!$V$15:$AG$20,MATCH(Source_Data!B33212,Installed_Capacity!$U$15:$U$20,0),MATCH(Source_Data!C33212,Installed_Capacity!$V$14:$AG$14,0)))</f>
        <v>0.13421521569141101</v>
      </c>
      <c r="P33212" s="37">
        <v>172.901670521</v>
      </c>
      <c r="Q33212" s="38">
        <f>P33212/(INDEX(Installed_Capacity!$AJ$15:$AU$20,MATCH(Source_Data!B33212,Installed_Capacity!$AI$15:$AI$20,0),MATCH(Source_Data!C33212,Installed_Capacity!$AJ$14:$AU$14,0)))</f>
        <v>0.18855144004471103</v>
      </c>
      <c r="R33212" s="63">
        <v>144.217477562</v>
      </c>
      <c r="S33212" s="42">
        <v>108.11959137700001</v>
      </c>
      <c r="T33212" s="42">
        <f>R33212/(INDEX(Installed_Capacity!$H$25:$S$30,MATCH(Source_Data!B33212,Installed_Capacity!$G$25:$G$30,0),MATCH(Source_Data!C33212,Installed_Capacity!$H$24:$S$24,0)))</f>
        <v>0.10264589150320283</v>
      </c>
      <c r="U33212" s="43">
        <f>S33212/(INDEX(Installed_Capacity!$H$33:$S$38,MATCH(Source_Data!B33212,Installed_Capacity!$G$33:$G$38,0),MATCH(Source_Data!C33212,Installed_Capacity!$H$32:$S$32,0)))</f>
        <v>2.6646455351738485E-2</v>
      </c>
      <c r="V33212" s="21"/>
      <c r="W33212" s="2"/>
    </row>
    <row r="33213" spans="1:23" x14ac:dyDescent="0.25">
      <c r="A33213" s="17">
        <v>44119</v>
      </c>
      <c r="B33213" s="19">
        <v>2020</v>
      </c>
      <c r="C33213" s="19">
        <v>10</v>
      </c>
      <c r="D33213" s="19">
        <v>15</v>
      </c>
      <c r="E33213" s="19">
        <v>19</v>
      </c>
      <c r="F33213" s="69">
        <v>35122.5769</v>
      </c>
      <c r="G33213" s="52">
        <f t="shared" si="518"/>
        <v>37676.811399999999</v>
      </c>
      <c r="H33213" s="34">
        <v>5.0694163449999996</v>
      </c>
      <c r="I33213" s="35">
        <v>0.96168929299999995</v>
      </c>
      <c r="J33213" s="35">
        <f>H33213/(INDEX(Installed_Capacity!$H$6:$S$11,MATCH(Source_Data!B33213,Installed_Capacity!$G$6:$G$11,0),MATCH(Source_Data!C33213,Installed_Capacity!$H$5:$S$5,0)))</f>
        <v>2.7543990399243675E-3</v>
      </c>
      <c r="K33213" s="36">
        <f>I33213/(INDEX(Installed_Capacity!$H$15:$S$20,MATCH(Source_Data!B33213,Installed_Capacity!$G$15:$G$20,0),MATCH(Source_Data!C33213,Installed_Capacity!$H$14:$S$14,0)))</f>
        <v>2.2871171182526679E-4</v>
      </c>
      <c r="L33213" s="39">
        <v>4.9586680269999999</v>
      </c>
      <c r="M33213" s="40">
        <v>2.1762582099999999</v>
      </c>
      <c r="N33213" s="40">
        <f>L33213/(INDEX(Installed_Capacity!$V$6:$AG$11,MATCH(Source_Data!B33213,Installed_Capacity!$U$6:$U$11,0),MATCH(Source_Data!C33213,Installed_Capacity!$V$5:$AG$5,0)))</f>
        <v>2.7466975533423439E-3</v>
      </c>
      <c r="O33213" s="41">
        <f>M33213/(INDEX(Installed_Capacity!$V$15:$AG$20,MATCH(Source_Data!B33213,Installed_Capacity!$U$15:$U$20,0),MATCH(Source_Data!C33213,Installed_Capacity!$V$14:$AG$14,0)))</f>
        <v>5.5295046649660043E-4</v>
      </c>
      <c r="P33213" s="37">
        <v>23.768072359000001</v>
      </c>
      <c r="Q33213" s="38">
        <f>P33213/(INDEX(Installed_Capacity!$AJ$15:$AU$20,MATCH(Source_Data!B33213,Installed_Capacity!$AI$15:$AI$20,0),MATCH(Source_Data!C33213,Installed_Capacity!$AJ$14:$AU$14,0)))</f>
        <v>2.5919380980370776E-2</v>
      </c>
      <c r="R33213" s="63">
        <v>151.90759295699999</v>
      </c>
      <c r="S33213" s="42">
        <v>52.466849758999999</v>
      </c>
      <c r="T33213" s="42">
        <f>R33213/(INDEX(Installed_Capacity!$H$25:$S$30,MATCH(Source_Data!B33213,Installed_Capacity!$G$25:$G$30,0),MATCH(Source_Data!C33213,Installed_Capacity!$H$24:$S$24,0)))</f>
        <v>0.10811928324341635</v>
      </c>
      <c r="U33213" s="43">
        <f>S33213/(INDEX(Installed_Capacity!$H$33:$S$38,MATCH(Source_Data!B33213,Installed_Capacity!$G$33:$G$38,0),MATCH(Source_Data!C33213,Installed_Capacity!$H$32:$S$32,0)))</f>
        <v>1.2930640522629364E-2</v>
      </c>
      <c r="V33213" s="21"/>
      <c r="W33213" s="2"/>
    </row>
    <row r="33214" spans="1:23" x14ac:dyDescent="0.25">
      <c r="A33214" s="17">
        <v>44119</v>
      </c>
      <c r="B33214" s="19">
        <v>2020</v>
      </c>
      <c r="C33214" s="19">
        <v>10</v>
      </c>
      <c r="D33214" s="19">
        <v>15</v>
      </c>
      <c r="E33214" s="19">
        <v>20</v>
      </c>
      <c r="F33214" s="69">
        <v>32891.9</v>
      </c>
      <c r="G33214" s="52">
        <f t="shared" si="518"/>
        <v>37676.811399999999</v>
      </c>
      <c r="H33214" s="34">
        <v>0</v>
      </c>
      <c r="I33214" s="35">
        <v>5.9944902000000001E-2</v>
      </c>
      <c r="J33214" s="35">
        <f>H33214/(INDEX(Installed_Capacity!$H$6:$S$11,MATCH(Source_Data!B33214,Installed_Capacity!$G$6:$G$11,0),MATCH(Source_Data!C33214,Installed_Capacity!$H$5:$S$5,0)))</f>
        <v>0</v>
      </c>
      <c r="K33214" s="36">
        <f>I33214/(INDEX(Installed_Capacity!$H$15:$S$20,MATCH(Source_Data!B33214,Installed_Capacity!$G$15:$G$20,0),MATCH(Source_Data!C33214,Installed_Capacity!$H$14:$S$14,0)))</f>
        <v>1.4256268892054578E-5</v>
      </c>
      <c r="L33214" s="39">
        <v>0</v>
      </c>
      <c r="M33214" s="40">
        <v>0</v>
      </c>
      <c r="N33214" s="40">
        <f>L33214/(INDEX(Installed_Capacity!$V$6:$AG$11,MATCH(Source_Data!B33214,Installed_Capacity!$U$6:$U$11,0),MATCH(Source_Data!C33214,Installed_Capacity!$V$5:$AG$5,0)))</f>
        <v>0</v>
      </c>
      <c r="O33214" s="41">
        <f>M33214/(INDEX(Installed_Capacity!$V$15:$AG$20,MATCH(Source_Data!B33214,Installed_Capacity!$U$15:$U$20,0),MATCH(Source_Data!C33214,Installed_Capacity!$V$14:$AG$14,0)))</f>
        <v>0</v>
      </c>
      <c r="P33214" s="37">
        <v>0</v>
      </c>
      <c r="Q33214" s="38">
        <f>P33214/(INDEX(Installed_Capacity!$AJ$15:$AU$20,MATCH(Source_Data!B33214,Installed_Capacity!$AI$15:$AI$20,0),MATCH(Source_Data!C33214,Installed_Capacity!$AJ$14:$AU$14,0)))</f>
        <v>0</v>
      </c>
      <c r="R33214" s="63">
        <v>181.66897249499999</v>
      </c>
      <c r="S33214" s="42">
        <v>35.823123162000002</v>
      </c>
      <c r="T33214" s="42">
        <f>R33214/(INDEX(Installed_Capacity!$H$25:$S$30,MATCH(Source_Data!B33214,Installed_Capacity!$G$25:$G$30,0),MATCH(Source_Data!C33214,Installed_Capacity!$H$24:$S$24,0)))</f>
        <v>0.12930175978291814</v>
      </c>
      <c r="U33214" s="43">
        <f>S33214/(INDEX(Installed_Capacity!$H$33:$S$38,MATCH(Source_Data!B33214,Installed_Capacity!$G$33:$G$38,0),MATCH(Source_Data!C33214,Installed_Capacity!$H$32:$S$32,0)))</f>
        <v>8.8287352896814844E-3</v>
      </c>
      <c r="V33214" s="21"/>
      <c r="W33214" s="2"/>
    </row>
    <row r="33215" spans="1:23" x14ac:dyDescent="0.25">
      <c r="A33215" s="17">
        <v>44119</v>
      </c>
      <c r="B33215" s="19">
        <v>2020</v>
      </c>
      <c r="C33215" s="19">
        <v>10</v>
      </c>
      <c r="D33215" s="19">
        <v>15</v>
      </c>
      <c r="E33215" s="19">
        <v>21</v>
      </c>
      <c r="F33215" s="69">
        <v>30923.309099999999</v>
      </c>
      <c r="G33215" s="52">
        <f t="shared" si="518"/>
        <v>37676.811399999999</v>
      </c>
      <c r="H33215" s="34">
        <v>0</v>
      </c>
      <c r="I33215" s="35">
        <v>3.7414624E-2</v>
      </c>
      <c r="J33215" s="35">
        <f>H33215/(INDEX(Installed_Capacity!$H$6:$S$11,MATCH(Source_Data!B33215,Installed_Capacity!$G$6:$G$11,0),MATCH(Source_Data!C33215,Installed_Capacity!$H$5:$S$5,0)))</f>
        <v>0</v>
      </c>
      <c r="K33215" s="36">
        <f>I33215/(INDEX(Installed_Capacity!$H$15:$S$20,MATCH(Source_Data!B33215,Installed_Capacity!$G$15:$G$20,0),MATCH(Source_Data!C33215,Installed_Capacity!$H$14:$S$14,0)))</f>
        <v>8.8980534197740213E-6</v>
      </c>
      <c r="L33215" s="39">
        <v>0</v>
      </c>
      <c r="M33215" s="40">
        <v>0</v>
      </c>
      <c r="N33215" s="40">
        <f>L33215/(INDEX(Installed_Capacity!$V$6:$AG$11,MATCH(Source_Data!B33215,Installed_Capacity!$U$6:$U$11,0),MATCH(Source_Data!C33215,Installed_Capacity!$V$5:$AG$5,0)))</f>
        <v>0</v>
      </c>
      <c r="O33215" s="41">
        <f>M33215/(INDEX(Installed_Capacity!$V$15:$AG$20,MATCH(Source_Data!B33215,Installed_Capacity!$U$15:$U$20,0),MATCH(Source_Data!C33215,Installed_Capacity!$V$14:$AG$14,0)))</f>
        <v>0</v>
      </c>
      <c r="P33215" s="37">
        <v>0</v>
      </c>
      <c r="Q33215" s="38">
        <f>P33215/(INDEX(Installed_Capacity!$AJ$15:$AU$20,MATCH(Source_Data!B33215,Installed_Capacity!$AI$15:$AI$20,0),MATCH(Source_Data!C33215,Installed_Capacity!$AJ$14:$AU$14,0)))</f>
        <v>0</v>
      </c>
      <c r="R33215" s="63">
        <v>296.60683645699999</v>
      </c>
      <c r="S33215" s="42">
        <v>31.757574824999999</v>
      </c>
      <c r="T33215" s="42">
        <f>R33215/(INDEX(Installed_Capacity!$H$25:$S$30,MATCH(Source_Data!B33215,Installed_Capacity!$G$25:$G$30,0),MATCH(Source_Data!C33215,Installed_Capacity!$H$24:$S$24,0)))</f>
        <v>0.21110806865266898</v>
      </c>
      <c r="U33215" s="43">
        <f>S33215/(INDEX(Installed_Capacity!$H$33:$S$38,MATCH(Source_Data!B33215,Installed_Capacity!$G$33:$G$38,0),MATCH(Source_Data!C33215,Installed_Capacity!$H$32:$S$32,0)))</f>
        <v>7.8267665357998409E-3</v>
      </c>
      <c r="V33215" s="21"/>
      <c r="W33215" s="2"/>
    </row>
    <row r="33216" spans="1:23" x14ac:dyDescent="0.25">
      <c r="A33216" s="17">
        <v>44119</v>
      </c>
      <c r="B33216" s="19">
        <v>2020</v>
      </c>
      <c r="C33216" s="19">
        <v>10</v>
      </c>
      <c r="D33216" s="19">
        <v>15</v>
      </c>
      <c r="E33216" s="19">
        <v>22</v>
      </c>
      <c r="F33216" s="69">
        <v>28552.037100000001</v>
      </c>
      <c r="G33216" s="52">
        <f t="shared" si="518"/>
        <v>37676.811399999999</v>
      </c>
      <c r="H33216" s="34">
        <v>0</v>
      </c>
      <c r="I33216" s="35">
        <v>3.4770904999999998E-2</v>
      </c>
      <c r="J33216" s="35">
        <f>H33216/(INDEX(Installed_Capacity!$H$6:$S$11,MATCH(Source_Data!B33216,Installed_Capacity!$G$6:$G$11,0),MATCH(Source_Data!C33216,Installed_Capacity!$H$5:$S$5,0)))</f>
        <v>0</v>
      </c>
      <c r="K33216" s="36">
        <f>I33216/(INDEX(Installed_Capacity!$H$15:$S$20,MATCH(Source_Data!B33216,Installed_Capacity!$G$15:$G$20,0),MATCH(Source_Data!C33216,Installed_Capacity!$H$14:$S$14,0)))</f>
        <v>8.2693165684061834E-6</v>
      </c>
      <c r="L33216" s="39">
        <v>0</v>
      </c>
      <c r="M33216" s="40">
        <v>0</v>
      </c>
      <c r="N33216" s="40">
        <f>L33216/(INDEX(Installed_Capacity!$V$6:$AG$11,MATCH(Source_Data!B33216,Installed_Capacity!$U$6:$U$11,0),MATCH(Source_Data!C33216,Installed_Capacity!$V$5:$AG$5,0)))</f>
        <v>0</v>
      </c>
      <c r="O33216" s="41">
        <f>M33216/(INDEX(Installed_Capacity!$V$15:$AG$20,MATCH(Source_Data!B33216,Installed_Capacity!$U$15:$U$20,0),MATCH(Source_Data!C33216,Installed_Capacity!$V$14:$AG$14,0)))</f>
        <v>0</v>
      </c>
      <c r="P33216" s="37">
        <v>0</v>
      </c>
      <c r="Q33216" s="38">
        <f>P33216/(INDEX(Installed_Capacity!$AJ$15:$AU$20,MATCH(Source_Data!B33216,Installed_Capacity!$AI$15:$AI$20,0),MATCH(Source_Data!C33216,Installed_Capacity!$AJ$14:$AU$14,0)))</f>
        <v>0</v>
      </c>
      <c r="R33216" s="63">
        <v>546.53472570199995</v>
      </c>
      <c r="S33216" s="42">
        <v>41.134687180999997</v>
      </c>
      <c r="T33216" s="42">
        <f>R33216/(INDEX(Installed_Capacity!$H$25:$S$30,MATCH(Source_Data!B33216,Installed_Capacity!$G$25:$G$30,0),MATCH(Source_Data!C33216,Installed_Capacity!$H$24:$S$24,0)))</f>
        <v>0.38899268733238423</v>
      </c>
      <c r="U33216" s="43">
        <f>S33216/(INDEX(Installed_Capacity!$H$33:$S$38,MATCH(Source_Data!B33216,Installed_Capacity!$G$33:$G$38,0),MATCH(Source_Data!C33216,Installed_Capacity!$H$32:$S$32,0)))</f>
        <v>1.0137789011376295E-2</v>
      </c>
      <c r="V33216" s="21"/>
      <c r="W33216" s="2"/>
    </row>
    <row r="33217" spans="1:23" x14ac:dyDescent="0.25">
      <c r="A33217" s="17">
        <v>44119</v>
      </c>
      <c r="B33217" s="19">
        <v>2020</v>
      </c>
      <c r="C33217" s="19">
        <v>10</v>
      </c>
      <c r="D33217" s="19">
        <v>15</v>
      </c>
      <c r="E33217" s="19">
        <v>23</v>
      </c>
      <c r="F33217" s="69">
        <v>26323.192599999998</v>
      </c>
      <c r="G33217" s="52">
        <f t="shared" si="518"/>
        <v>37676.811399999999</v>
      </c>
      <c r="H33217" s="34">
        <v>0</v>
      </c>
      <c r="I33217" s="35">
        <v>2.1887535999999999E-2</v>
      </c>
      <c r="J33217" s="35">
        <f>H33217/(INDEX(Installed_Capacity!$H$6:$S$11,MATCH(Source_Data!B33217,Installed_Capacity!$G$6:$G$11,0),MATCH(Source_Data!C33217,Installed_Capacity!$H$5:$S$5,0)))</f>
        <v>0</v>
      </c>
      <c r="K33217" s="36">
        <f>I33217/(INDEX(Installed_Capacity!$H$15:$S$20,MATCH(Source_Data!B33217,Installed_Capacity!$G$15:$G$20,0),MATCH(Source_Data!C33217,Installed_Capacity!$H$14:$S$14,0)))</f>
        <v>5.2053567224202762E-6</v>
      </c>
      <c r="L33217" s="39">
        <v>0</v>
      </c>
      <c r="M33217" s="40">
        <v>0</v>
      </c>
      <c r="N33217" s="40">
        <f>L33217/(INDEX(Installed_Capacity!$V$6:$AG$11,MATCH(Source_Data!B33217,Installed_Capacity!$U$6:$U$11,0),MATCH(Source_Data!C33217,Installed_Capacity!$V$5:$AG$5,0)))</f>
        <v>0</v>
      </c>
      <c r="O33217" s="41">
        <f>M33217/(INDEX(Installed_Capacity!$V$15:$AG$20,MATCH(Source_Data!B33217,Installed_Capacity!$U$15:$U$20,0),MATCH(Source_Data!C33217,Installed_Capacity!$V$14:$AG$14,0)))</f>
        <v>0</v>
      </c>
      <c r="P33217" s="37">
        <v>0</v>
      </c>
      <c r="Q33217" s="38">
        <f>P33217/(INDEX(Installed_Capacity!$AJ$15:$AU$20,MATCH(Source_Data!B33217,Installed_Capacity!$AI$15:$AI$20,0),MATCH(Source_Data!C33217,Installed_Capacity!$AJ$14:$AU$14,0)))</f>
        <v>0</v>
      </c>
      <c r="R33217" s="63">
        <v>704.59229506700001</v>
      </c>
      <c r="S33217" s="42">
        <v>50.740464762999999</v>
      </c>
      <c r="T33217" s="42">
        <f>R33217/(INDEX(Installed_Capacity!$H$25:$S$30,MATCH(Source_Data!B33217,Installed_Capacity!$G$25:$G$30,0),MATCH(Source_Data!C33217,Installed_Capacity!$H$24:$S$24,0)))</f>
        <v>0.5014891779836298</v>
      </c>
      <c r="U33217" s="43">
        <f>S33217/(INDEX(Installed_Capacity!$H$33:$S$38,MATCH(Source_Data!B33217,Installed_Capacity!$G$33:$G$38,0),MATCH(Source_Data!C33217,Installed_Capacity!$H$32:$S$32,0)))</f>
        <v>1.25051668399235E-2</v>
      </c>
      <c r="V33217" s="21"/>
      <c r="W33217" s="2"/>
    </row>
    <row r="33218" spans="1:23" x14ac:dyDescent="0.25">
      <c r="A33218" s="17">
        <v>44119</v>
      </c>
      <c r="B33218" s="19">
        <v>2020</v>
      </c>
      <c r="C33218" s="19">
        <v>10</v>
      </c>
      <c r="D33218" s="19">
        <v>15</v>
      </c>
      <c r="E33218" s="19">
        <v>24</v>
      </c>
      <c r="F33218" s="69">
        <v>24771.279399999999</v>
      </c>
      <c r="G33218" s="52">
        <f t="shared" si="518"/>
        <v>37676.811399999999</v>
      </c>
      <c r="H33218" s="34">
        <v>0</v>
      </c>
      <c r="I33218" s="35">
        <v>1.5466704E-2</v>
      </c>
      <c r="J33218" s="35">
        <f>H33218/(INDEX(Installed_Capacity!$H$6:$S$11,MATCH(Source_Data!B33218,Installed_Capacity!$G$6:$G$11,0),MATCH(Source_Data!C33218,Installed_Capacity!$H$5:$S$5,0)))</f>
        <v>0</v>
      </c>
      <c r="K33218" s="36">
        <f>I33218/(INDEX(Installed_Capacity!$H$15:$S$20,MATCH(Source_Data!B33218,Installed_Capacity!$G$15:$G$20,0),MATCH(Source_Data!C33218,Installed_Capacity!$H$14:$S$14,0)))</f>
        <v>3.6783360009132402E-6</v>
      </c>
      <c r="L33218" s="39">
        <v>0</v>
      </c>
      <c r="M33218" s="40">
        <v>0</v>
      </c>
      <c r="N33218" s="40">
        <f>L33218/(INDEX(Installed_Capacity!$V$6:$AG$11,MATCH(Source_Data!B33218,Installed_Capacity!$U$6:$U$11,0),MATCH(Source_Data!C33218,Installed_Capacity!$V$5:$AG$5,0)))</f>
        <v>0</v>
      </c>
      <c r="O33218" s="41">
        <f>M33218/(INDEX(Installed_Capacity!$V$15:$AG$20,MATCH(Source_Data!B33218,Installed_Capacity!$U$15:$U$20,0),MATCH(Source_Data!C33218,Installed_Capacity!$V$14:$AG$14,0)))</f>
        <v>0</v>
      </c>
      <c r="P33218" s="37">
        <v>0</v>
      </c>
      <c r="Q33218" s="38">
        <f>P33218/(INDEX(Installed_Capacity!$AJ$15:$AU$20,MATCH(Source_Data!B33218,Installed_Capacity!$AI$15:$AI$20,0),MATCH(Source_Data!C33218,Installed_Capacity!$AJ$14:$AU$14,0)))</f>
        <v>0</v>
      </c>
      <c r="R33218" s="63">
        <v>858.59470195899996</v>
      </c>
      <c r="S33218" s="42">
        <v>36.302225069000002</v>
      </c>
      <c r="T33218" s="42">
        <f>R33218/(INDEX(Installed_Capacity!$H$25:$S$30,MATCH(Source_Data!B33218,Installed_Capacity!$G$25:$G$30,0),MATCH(Source_Data!C33218,Installed_Capacity!$H$24:$S$24,0)))</f>
        <v>0.61109943199928818</v>
      </c>
      <c r="U33218" s="43">
        <f>S33218/(INDEX(Installed_Capacity!$H$33:$S$38,MATCH(Source_Data!B33218,Installed_Capacity!$G$33:$G$38,0),MATCH(Source_Data!C33218,Installed_Capacity!$H$32:$S$32,0)))</f>
        <v>8.9468116476404541E-3</v>
      </c>
      <c r="V33218" s="21"/>
      <c r="W33218" s="2"/>
    </row>
    <row r="33219" spans="1:23" x14ac:dyDescent="0.25">
      <c r="A33219" s="17">
        <v>44120</v>
      </c>
      <c r="B33219" s="19">
        <v>2020</v>
      </c>
      <c r="C33219" s="19">
        <v>10</v>
      </c>
      <c r="D33219" s="19">
        <v>16</v>
      </c>
      <c r="E33219" s="19">
        <v>1</v>
      </c>
      <c r="F33219" s="69">
        <v>23467.822100000001</v>
      </c>
      <c r="G33219" s="52">
        <f t="shared" ref="G33219:G33282" si="519">_xlfn.MAXIFS($F:$F,$B:$B,B33219,$C:$C,C33219,$D:$D,D33219)</f>
        <v>37512.199000000001</v>
      </c>
      <c r="H33219" s="34">
        <v>0</v>
      </c>
      <c r="I33219" s="35">
        <v>8.9997989999999993E-3</v>
      </c>
      <c r="J33219" s="35">
        <f>H33219/(INDEX(Installed_Capacity!$H$6:$S$11,MATCH(Source_Data!B33219,Installed_Capacity!$G$6:$G$11,0),MATCH(Source_Data!C33219,Installed_Capacity!$H$5:$S$5,0)))</f>
        <v>0</v>
      </c>
      <c r="K33219" s="36">
        <f>I33219/(INDEX(Installed_Capacity!$H$15:$S$20,MATCH(Source_Data!B33219,Installed_Capacity!$G$15:$G$20,0),MATCH(Source_Data!C33219,Installed_Capacity!$H$14:$S$14,0)))</f>
        <v>2.1403580661195155E-6</v>
      </c>
      <c r="L33219" s="39">
        <v>0</v>
      </c>
      <c r="M33219" s="40">
        <v>0</v>
      </c>
      <c r="N33219" s="40">
        <f>L33219/(INDEX(Installed_Capacity!$V$6:$AG$11,MATCH(Source_Data!B33219,Installed_Capacity!$U$6:$U$11,0),MATCH(Source_Data!C33219,Installed_Capacity!$V$5:$AG$5,0)))</f>
        <v>0</v>
      </c>
      <c r="O33219" s="41">
        <f>M33219/(INDEX(Installed_Capacity!$V$15:$AG$20,MATCH(Source_Data!B33219,Installed_Capacity!$U$15:$U$20,0),MATCH(Source_Data!C33219,Installed_Capacity!$V$14:$AG$14,0)))</f>
        <v>0</v>
      </c>
      <c r="P33219" s="37">
        <v>0</v>
      </c>
      <c r="Q33219" s="38">
        <f>P33219/(INDEX(Installed_Capacity!$AJ$15:$AU$20,MATCH(Source_Data!B33219,Installed_Capacity!$AI$15:$AI$20,0),MATCH(Source_Data!C33219,Installed_Capacity!$AJ$14:$AU$14,0)))</f>
        <v>0</v>
      </c>
      <c r="R33219" s="63">
        <v>918.76106630000004</v>
      </c>
      <c r="S33219" s="42">
        <v>140.63032209799999</v>
      </c>
      <c r="T33219" s="42">
        <f>R33219/(INDEX(Installed_Capacity!$H$25:$S$30,MATCH(Source_Data!B33219,Installed_Capacity!$G$25:$G$30,0),MATCH(Source_Data!C33219,Installed_Capacity!$H$24:$S$24,0)))</f>
        <v>0.65392246711743762</v>
      </c>
      <c r="U33219" s="43">
        <f>S33219/(INDEX(Installed_Capacity!$H$33:$S$38,MATCH(Source_Data!B33219,Installed_Capacity!$G$33:$G$38,0),MATCH(Source_Data!C33219,Installed_Capacity!$H$32:$S$32,0)))</f>
        <v>3.4658839819497432E-2</v>
      </c>
      <c r="V33219" s="21"/>
      <c r="W33219" s="2"/>
    </row>
    <row r="33220" spans="1:23" x14ac:dyDescent="0.25">
      <c r="A33220" s="17">
        <v>44120</v>
      </c>
      <c r="B33220" s="19">
        <v>2020</v>
      </c>
      <c r="C33220" s="19">
        <v>10</v>
      </c>
      <c r="D33220" s="19">
        <v>16</v>
      </c>
      <c r="E33220" s="19">
        <v>2</v>
      </c>
      <c r="F33220" s="69">
        <v>22897.149399999998</v>
      </c>
      <c r="G33220" s="52">
        <f t="shared" si="519"/>
        <v>37512.199000000001</v>
      </c>
      <c r="H33220" s="34">
        <v>0</v>
      </c>
      <c r="I33220" s="35">
        <v>8.1083019999999995E-3</v>
      </c>
      <c r="J33220" s="35">
        <f>H33220/(INDEX(Installed_Capacity!$H$6:$S$11,MATCH(Source_Data!B33220,Installed_Capacity!$G$6:$G$11,0),MATCH(Source_Data!C33220,Installed_Capacity!$H$5:$S$5,0)))</f>
        <v>0</v>
      </c>
      <c r="K33220" s="36">
        <f>I33220/(INDEX(Installed_Capacity!$H$15:$S$20,MATCH(Source_Data!B33220,Installed_Capacity!$G$15:$G$20,0),MATCH(Source_Data!C33220,Installed_Capacity!$H$14:$S$14,0)))</f>
        <v>1.9283396871677912E-6</v>
      </c>
      <c r="L33220" s="39">
        <v>0</v>
      </c>
      <c r="M33220" s="40">
        <v>0</v>
      </c>
      <c r="N33220" s="40">
        <f>L33220/(INDEX(Installed_Capacity!$V$6:$AG$11,MATCH(Source_Data!B33220,Installed_Capacity!$U$6:$U$11,0),MATCH(Source_Data!C33220,Installed_Capacity!$V$5:$AG$5,0)))</f>
        <v>0</v>
      </c>
      <c r="O33220" s="41">
        <f>M33220/(INDEX(Installed_Capacity!$V$15:$AG$20,MATCH(Source_Data!B33220,Installed_Capacity!$U$15:$U$20,0),MATCH(Source_Data!C33220,Installed_Capacity!$V$14:$AG$14,0)))</f>
        <v>0</v>
      </c>
      <c r="P33220" s="37">
        <v>0</v>
      </c>
      <c r="Q33220" s="38">
        <f>P33220/(INDEX(Installed_Capacity!$AJ$15:$AU$20,MATCH(Source_Data!B33220,Installed_Capacity!$AI$15:$AI$20,0),MATCH(Source_Data!C33220,Installed_Capacity!$AJ$14:$AU$14,0)))</f>
        <v>0</v>
      </c>
      <c r="R33220" s="63">
        <v>908.67495057400004</v>
      </c>
      <c r="S33220" s="42">
        <v>202.921399022</v>
      </c>
      <c r="T33220" s="42">
        <f>R33220/(INDEX(Installed_Capacity!$H$25:$S$30,MATCH(Source_Data!B33220,Installed_Capacity!$G$25:$G$30,0),MATCH(Source_Data!C33220,Installed_Capacity!$H$24:$S$24,0)))</f>
        <v>0.64674373706334509</v>
      </c>
      <c r="U33220" s="43">
        <f>S33220/(INDEX(Installed_Capacity!$H$33:$S$38,MATCH(Source_Data!B33220,Installed_Capacity!$G$33:$G$38,0),MATCH(Source_Data!C33220,Installed_Capacity!$H$32:$S$32,0)))</f>
        <v>5.0010695842328888E-2</v>
      </c>
      <c r="V33220" s="21"/>
      <c r="W33220" s="2"/>
    </row>
    <row r="33221" spans="1:23" x14ac:dyDescent="0.25">
      <c r="A33221" s="17">
        <v>44120</v>
      </c>
      <c r="B33221" s="19">
        <v>2020</v>
      </c>
      <c r="C33221" s="19">
        <v>10</v>
      </c>
      <c r="D33221" s="19">
        <v>16</v>
      </c>
      <c r="E33221" s="19">
        <v>3</v>
      </c>
      <c r="F33221" s="69">
        <v>22476.423299999999</v>
      </c>
      <c r="G33221" s="52">
        <f t="shared" si="519"/>
        <v>37512.199000000001</v>
      </c>
      <c r="H33221" s="34">
        <v>0</v>
      </c>
      <c r="I33221" s="35">
        <v>5.1529189999999997E-3</v>
      </c>
      <c r="J33221" s="35">
        <f>H33221/(INDEX(Installed_Capacity!$H$6:$S$11,MATCH(Source_Data!B33221,Installed_Capacity!$G$6:$G$11,0),MATCH(Source_Data!C33221,Installed_Capacity!$H$5:$S$5,0)))</f>
        <v>0</v>
      </c>
      <c r="K33221" s="36">
        <f>I33221/(INDEX(Installed_Capacity!$H$15:$S$20,MATCH(Source_Data!B33221,Installed_Capacity!$G$15:$G$20,0),MATCH(Source_Data!C33221,Installed_Capacity!$H$14:$S$14,0)))</f>
        <v>1.2254820075104464E-6</v>
      </c>
      <c r="L33221" s="39">
        <v>0</v>
      </c>
      <c r="M33221" s="40">
        <v>0</v>
      </c>
      <c r="N33221" s="40">
        <f>L33221/(INDEX(Installed_Capacity!$V$6:$AG$11,MATCH(Source_Data!B33221,Installed_Capacity!$U$6:$U$11,0),MATCH(Source_Data!C33221,Installed_Capacity!$V$5:$AG$5,0)))</f>
        <v>0</v>
      </c>
      <c r="O33221" s="41">
        <f>M33221/(INDEX(Installed_Capacity!$V$15:$AG$20,MATCH(Source_Data!B33221,Installed_Capacity!$U$15:$U$20,0),MATCH(Source_Data!C33221,Installed_Capacity!$V$14:$AG$14,0)))</f>
        <v>0</v>
      </c>
      <c r="P33221" s="37">
        <v>0</v>
      </c>
      <c r="Q33221" s="38">
        <f>P33221/(INDEX(Installed_Capacity!$AJ$15:$AU$20,MATCH(Source_Data!B33221,Installed_Capacity!$AI$15:$AI$20,0),MATCH(Source_Data!C33221,Installed_Capacity!$AJ$14:$AU$14,0)))</f>
        <v>0</v>
      </c>
      <c r="R33221" s="63">
        <v>908.41157203499995</v>
      </c>
      <c r="S33221" s="42">
        <v>136.25805416599999</v>
      </c>
      <c r="T33221" s="42">
        <f>R33221/(INDEX(Installed_Capacity!$H$25:$S$30,MATCH(Source_Data!B33221,Installed_Capacity!$G$25:$G$30,0),MATCH(Source_Data!C33221,Installed_Capacity!$H$24:$S$24,0)))</f>
        <v>0.64655627902846957</v>
      </c>
      <c r="U33221" s="43">
        <f>S33221/(INDEX(Installed_Capacity!$H$33:$S$38,MATCH(Source_Data!B33221,Installed_Capacity!$G$33:$G$38,0),MATCH(Source_Data!C33221,Installed_Capacity!$H$32:$S$32,0)))</f>
        <v>3.3581278937588104E-2</v>
      </c>
      <c r="V33221" s="21"/>
      <c r="W33221" s="2"/>
    </row>
    <row r="33222" spans="1:23" x14ac:dyDescent="0.25">
      <c r="A33222" s="17">
        <v>44120</v>
      </c>
      <c r="B33222" s="19">
        <v>2020</v>
      </c>
      <c r="C33222" s="19">
        <v>10</v>
      </c>
      <c r="D33222" s="19">
        <v>16</v>
      </c>
      <c r="E33222" s="19">
        <v>4</v>
      </c>
      <c r="F33222" s="69">
        <v>22568.237499999999</v>
      </c>
      <c r="G33222" s="52">
        <f t="shared" si="519"/>
        <v>37512.199000000001</v>
      </c>
      <c r="H33222" s="34">
        <v>0</v>
      </c>
      <c r="I33222" s="35">
        <v>1.9097600000000001E-4</v>
      </c>
      <c r="J33222" s="35">
        <f>H33222/(INDEX(Installed_Capacity!$H$6:$S$11,MATCH(Source_Data!B33222,Installed_Capacity!$G$6:$G$11,0),MATCH(Source_Data!C33222,Installed_Capacity!$H$5:$S$5,0)))</f>
        <v>0</v>
      </c>
      <c r="K33222" s="36">
        <f>I33222/(INDEX(Installed_Capacity!$H$15:$S$20,MATCH(Source_Data!B33222,Installed_Capacity!$G$15:$G$20,0),MATCH(Source_Data!C33222,Installed_Capacity!$H$14:$S$14,0)))</f>
        <v>4.5418461238438843E-8</v>
      </c>
      <c r="L33222" s="39">
        <v>0</v>
      </c>
      <c r="M33222" s="40">
        <v>0</v>
      </c>
      <c r="N33222" s="40">
        <f>L33222/(INDEX(Installed_Capacity!$V$6:$AG$11,MATCH(Source_Data!B33222,Installed_Capacity!$U$6:$U$11,0),MATCH(Source_Data!C33222,Installed_Capacity!$V$5:$AG$5,0)))</f>
        <v>0</v>
      </c>
      <c r="O33222" s="41">
        <f>M33222/(INDEX(Installed_Capacity!$V$15:$AG$20,MATCH(Source_Data!B33222,Installed_Capacity!$U$15:$U$20,0),MATCH(Source_Data!C33222,Installed_Capacity!$V$14:$AG$14,0)))</f>
        <v>0</v>
      </c>
      <c r="P33222" s="37">
        <v>0</v>
      </c>
      <c r="Q33222" s="38">
        <f>P33222/(INDEX(Installed_Capacity!$AJ$15:$AU$20,MATCH(Source_Data!B33222,Installed_Capacity!$AI$15:$AI$20,0),MATCH(Source_Data!C33222,Installed_Capacity!$AJ$14:$AU$14,0)))</f>
        <v>0</v>
      </c>
      <c r="R33222" s="63">
        <v>815.16521641099996</v>
      </c>
      <c r="S33222" s="42">
        <v>166.221226761</v>
      </c>
      <c r="T33222" s="42">
        <f>R33222/(INDEX(Installed_Capacity!$H$25:$S$30,MATCH(Source_Data!B33222,Installed_Capacity!$G$25:$G$30,0),MATCH(Source_Data!C33222,Installed_Capacity!$H$24:$S$24,0)))</f>
        <v>0.58018876612882553</v>
      </c>
      <c r="U33222" s="43">
        <f>S33222/(INDEX(Installed_Capacity!$H$33:$S$38,MATCH(Source_Data!B33222,Installed_Capacity!$G$33:$G$38,0),MATCH(Source_Data!C33222,Installed_Capacity!$H$32:$S$32,0)))</f>
        <v>4.0965808703013633E-2</v>
      </c>
      <c r="V33222" s="21"/>
      <c r="W33222" s="2"/>
    </row>
    <row r="33223" spans="1:23" x14ac:dyDescent="0.25">
      <c r="A33223" s="17">
        <v>44120</v>
      </c>
      <c r="B33223" s="19">
        <v>2020</v>
      </c>
      <c r="C33223" s="19">
        <v>10</v>
      </c>
      <c r="D33223" s="19">
        <v>16</v>
      </c>
      <c r="E33223" s="19">
        <v>5</v>
      </c>
      <c r="F33223" s="69">
        <v>23217.874</v>
      </c>
      <c r="G33223" s="52">
        <f t="shared" si="519"/>
        <v>37512.199000000001</v>
      </c>
      <c r="H33223" s="34">
        <v>0</v>
      </c>
      <c r="I33223" s="35">
        <v>-3.6550860000000001E-3</v>
      </c>
      <c r="J33223" s="35">
        <f>H33223/(INDEX(Installed_Capacity!$H$6:$S$11,MATCH(Source_Data!B33223,Installed_Capacity!$G$6:$G$11,0),MATCH(Source_Data!C33223,Installed_Capacity!$H$5:$S$5,0)))</f>
        <v>0</v>
      </c>
      <c r="K33223" s="36">
        <f>I33223/(INDEX(Installed_Capacity!$H$15:$S$20,MATCH(Source_Data!B33223,Installed_Capacity!$G$15:$G$20,0),MATCH(Source_Data!C33223,Installed_Capacity!$H$14:$S$14,0)))</f>
        <v>-8.6926305825946961E-7</v>
      </c>
      <c r="L33223" s="39">
        <v>0</v>
      </c>
      <c r="M33223" s="40">
        <v>0</v>
      </c>
      <c r="N33223" s="40">
        <f>L33223/(INDEX(Installed_Capacity!$V$6:$AG$11,MATCH(Source_Data!B33223,Installed_Capacity!$U$6:$U$11,0),MATCH(Source_Data!C33223,Installed_Capacity!$V$5:$AG$5,0)))</f>
        <v>0</v>
      </c>
      <c r="O33223" s="41">
        <f>M33223/(INDEX(Installed_Capacity!$V$15:$AG$20,MATCH(Source_Data!B33223,Installed_Capacity!$U$15:$U$20,0),MATCH(Source_Data!C33223,Installed_Capacity!$V$14:$AG$14,0)))</f>
        <v>0</v>
      </c>
      <c r="P33223" s="37">
        <v>0</v>
      </c>
      <c r="Q33223" s="38">
        <f>P33223/(INDEX(Installed_Capacity!$AJ$15:$AU$20,MATCH(Source_Data!B33223,Installed_Capacity!$AI$15:$AI$20,0),MATCH(Source_Data!C33223,Installed_Capacity!$AJ$14:$AU$14,0)))</f>
        <v>0</v>
      </c>
      <c r="R33223" s="63">
        <v>640.38654900500001</v>
      </c>
      <c r="S33223" s="42">
        <v>171.234265397</v>
      </c>
      <c r="T33223" s="42">
        <f>R33223/(INDEX(Installed_Capacity!$H$25:$S$30,MATCH(Source_Data!B33223,Installed_Capacity!$G$25:$G$30,0),MATCH(Source_Data!C33223,Installed_Capacity!$H$24:$S$24,0)))</f>
        <v>0.45579113808185046</v>
      </c>
      <c r="U33223" s="43">
        <f>S33223/(INDEX(Installed_Capacity!$H$33:$S$38,MATCH(Source_Data!B33223,Installed_Capacity!$G$33:$G$38,0),MATCH(Source_Data!C33223,Installed_Capacity!$H$32:$S$32,0)))</f>
        <v>4.2201289789183645E-2</v>
      </c>
      <c r="V33223" s="21"/>
      <c r="W33223" s="2"/>
    </row>
    <row r="33224" spans="1:23" x14ac:dyDescent="0.25">
      <c r="A33224" s="17">
        <v>44120</v>
      </c>
      <c r="B33224" s="19">
        <v>2020</v>
      </c>
      <c r="C33224" s="19">
        <v>10</v>
      </c>
      <c r="D33224" s="19">
        <v>16</v>
      </c>
      <c r="E33224" s="19">
        <v>6</v>
      </c>
      <c r="F33224" s="69">
        <v>24671.991699999999</v>
      </c>
      <c r="G33224" s="52">
        <f t="shared" si="519"/>
        <v>37512.199000000001</v>
      </c>
      <c r="H33224" s="34">
        <v>0</v>
      </c>
      <c r="I33224" s="35">
        <v>-6.1758539999999997E-3</v>
      </c>
      <c r="J33224" s="35">
        <f>H33224/(INDEX(Installed_Capacity!$H$6:$S$11,MATCH(Source_Data!B33224,Installed_Capacity!$G$6:$G$11,0),MATCH(Source_Data!C33224,Installed_Capacity!$H$5:$S$5,0)))</f>
        <v>0</v>
      </c>
      <c r="K33224" s="36">
        <f>I33224/(INDEX(Installed_Capacity!$H$15:$S$20,MATCH(Source_Data!B33224,Installed_Capacity!$G$15:$G$20,0),MATCH(Source_Data!C33224,Installed_Capacity!$H$14:$S$14,0)))</f>
        <v>-1.4687593494117453E-6</v>
      </c>
      <c r="L33224" s="39">
        <v>0</v>
      </c>
      <c r="M33224" s="40">
        <v>2.5728000000000002E-5</v>
      </c>
      <c r="N33224" s="40">
        <f>L33224/(INDEX(Installed_Capacity!$V$6:$AG$11,MATCH(Source_Data!B33224,Installed_Capacity!$U$6:$U$11,0),MATCH(Source_Data!C33224,Installed_Capacity!$V$5:$AG$5,0)))</f>
        <v>0</v>
      </c>
      <c r="O33224" s="41">
        <f>M33224/(INDEX(Installed_Capacity!$V$15:$AG$20,MATCH(Source_Data!B33224,Installed_Capacity!$U$15:$U$20,0),MATCH(Source_Data!C33224,Installed_Capacity!$V$14:$AG$14,0)))</f>
        <v>6.5370503999268255E-9</v>
      </c>
      <c r="P33224" s="37">
        <v>0</v>
      </c>
      <c r="Q33224" s="38">
        <f>P33224/(INDEX(Installed_Capacity!$AJ$15:$AU$20,MATCH(Source_Data!B33224,Installed_Capacity!$AI$15:$AI$20,0),MATCH(Source_Data!C33224,Installed_Capacity!$AJ$14:$AU$14,0)))</f>
        <v>0</v>
      </c>
      <c r="R33224" s="63">
        <v>620.80547223799999</v>
      </c>
      <c r="S33224" s="42">
        <v>274.69100289599999</v>
      </c>
      <c r="T33224" s="42">
        <f>R33224/(INDEX(Installed_Capacity!$H$25:$S$30,MATCH(Source_Data!B33224,Installed_Capacity!$G$25:$G$30,0),MATCH(Source_Data!C33224,Installed_Capacity!$H$24:$S$24,0)))</f>
        <v>0.44185442863914581</v>
      </c>
      <c r="U33224" s="43">
        <f>S33224/(INDEX(Installed_Capacity!$H$33:$S$38,MATCH(Source_Data!B33224,Installed_Capacity!$G$33:$G$38,0),MATCH(Source_Data!C33224,Installed_Capacity!$H$32:$S$32,0)))</f>
        <v>6.7698568325791852E-2</v>
      </c>
      <c r="V33224" s="21"/>
      <c r="W33224" s="2"/>
    </row>
    <row r="33225" spans="1:23" x14ac:dyDescent="0.25">
      <c r="A33225" s="17">
        <v>44120</v>
      </c>
      <c r="B33225" s="19">
        <v>2020</v>
      </c>
      <c r="C33225" s="19">
        <v>10</v>
      </c>
      <c r="D33225" s="19">
        <v>16</v>
      </c>
      <c r="E33225" s="19">
        <v>7</v>
      </c>
      <c r="F33225" s="69">
        <v>25593.285100000001</v>
      </c>
      <c r="G33225" s="52">
        <f t="shared" si="519"/>
        <v>37512.199000000001</v>
      </c>
      <c r="H33225" s="34">
        <v>0</v>
      </c>
      <c r="I33225" s="35">
        <v>3.093055079</v>
      </c>
      <c r="J33225" s="35">
        <f>H33225/(INDEX(Installed_Capacity!$H$6:$S$11,MATCH(Source_Data!B33225,Installed_Capacity!$G$6:$G$11,0),MATCH(Source_Data!C33225,Installed_Capacity!$H$5:$S$5,0)))</f>
        <v>0</v>
      </c>
      <c r="K33225" s="36">
        <f>I33225/(INDEX(Installed_Capacity!$H$15:$S$20,MATCH(Source_Data!B33225,Installed_Capacity!$G$15:$G$20,0),MATCH(Source_Data!C33225,Installed_Capacity!$H$14:$S$14,0)))</f>
        <v>7.3559924919318603E-4</v>
      </c>
      <c r="L33225" s="39">
        <v>8.7870099999999996E-4</v>
      </c>
      <c r="M33225" s="40">
        <v>0.96373236600000001</v>
      </c>
      <c r="N33225" s="40">
        <f>L33225/(INDEX(Installed_Capacity!$V$6:$AG$11,MATCH(Source_Data!B33225,Installed_Capacity!$U$6:$U$11,0),MATCH(Source_Data!C33225,Installed_Capacity!$V$5:$AG$5,0)))</f>
        <v>4.8672866860168832E-7</v>
      </c>
      <c r="O33225" s="41">
        <f>M33225/(INDEX(Installed_Capacity!$V$15:$AG$20,MATCH(Source_Data!B33225,Installed_Capacity!$U$15:$U$20,0),MATCH(Source_Data!C33225,Installed_Capacity!$V$14:$AG$14,0)))</f>
        <v>2.4486812222414202E-4</v>
      </c>
      <c r="P33225" s="37">
        <v>0</v>
      </c>
      <c r="Q33225" s="38">
        <f>P33225/(INDEX(Installed_Capacity!$AJ$15:$AU$20,MATCH(Source_Data!B33225,Installed_Capacity!$AI$15:$AI$20,0),MATCH(Source_Data!C33225,Installed_Capacity!$AJ$14:$AU$14,0)))</f>
        <v>0</v>
      </c>
      <c r="R33225" s="63">
        <v>635.56380892300001</v>
      </c>
      <c r="S33225" s="42">
        <v>226.84960843100001</v>
      </c>
      <c r="T33225" s="42">
        <f>R33225/(INDEX(Installed_Capacity!$H$25:$S$30,MATCH(Source_Data!B33225,Installed_Capacity!$G$25:$G$30,0),MATCH(Source_Data!C33225,Installed_Capacity!$H$24:$S$24,0)))</f>
        <v>0.45235858286334513</v>
      </c>
      <c r="U33225" s="43">
        <f>S33225/(INDEX(Installed_Capacity!$H$33:$S$38,MATCH(Source_Data!B33225,Installed_Capacity!$G$33:$G$38,0),MATCH(Source_Data!C33225,Installed_Capacity!$H$32:$S$32,0)))</f>
        <v>5.5907887605112436E-2</v>
      </c>
      <c r="V33225" s="21"/>
      <c r="W33225" s="2"/>
    </row>
    <row r="33226" spans="1:23" x14ac:dyDescent="0.25">
      <c r="A33226" s="17">
        <v>44120</v>
      </c>
      <c r="B33226" s="19">
        <v>2020</v>
      </c>
      <c r="C33226" s="19">
        <v>10</v>
      </c>
      <c r="D33226" s="19">
        <v>16</v>
      </c>
      <c r="E33226" s="19">
        <v>8</v>
      </c>
      <c r="F33226" s="69">
        <v>26458.627700000001</v>
      </c>
      <c r="G33226" s="52">
        <f t="shared" si="519"/>
        <v>37512.199000000001</v>
      </c>
      <c r="H33226" s="34">
        <v>58.761121379999999</v>
      </c>
      <c r="I33226" s="35">
        <v>560.89745883199998</v>
      </c>
      <c r="J33226" s="35">
        <f>H33226/(INDEX(Installed_Capacity!$H$6:$S$11,MATCH(Source_Data!B33226,Installed_Capacity!$G$6:$G$11,0),MATCH(Source_Data!C33226,Installed_Capacity!$H$5:$S$5,0)))</f>
        <v>3.192706325523776E-2</v>
      </c>
      <c r="K33226" s="36">
        <f>I33226/(INDEX(Installed_Capacity!$H$15:$S$20,MATCH(Source_Data!B33226,Installed_Capacity!$G$15:$G$20,0),MATCH(Source_Data!C33226,Installed_Capacity!$H$14:$S$14,0)))</f>
        <v>0.13339424583560258</v>
      </c>
      <c r="L33226" s="39">
        <v>58.848874967999997</v>
      </c>
      <c r="M33226" s="40">
        <v>569.28426423600001</v>
      </c>
      <c r="N33226" s="40">
        <f>L33226/(INDEX(Installed_Capacity!$V$6:$AG$11,MATCH(Source_Data!B33226,Installed_Capacity!$U$6:$U$11,0),MATCH(Source_Data!C33226,Installed_Capacity!$V$5:$AG$5,0)))</f>
        <v>3.2597475776039705E-2</v>
      </c>
      <c r="O33226" s="41">
        <f>M33226/(INDEX(Installed_Capacity!$V$15:$AG$20,MATCH(Source_Data!B33226,Installed_Capacity!$U$15:$U$20,0),MATCH(Source_Data!C33226,Installed_Capacity!$V$14:$AG$14,0)))</f>
        <v>0.14464551955830193</v>
      </c>
      <c r="P33226" s="37">
        <v>20.324733735999999</v>
      </c>
      <c r="Q33226" s="38">
        <f>P33226/(INDEX(Installed_Capacity!$AJ$15:$AU$20,MATCH(Source_Data!B33226,Installed_Capacity!$AI$15:$AI$20,0),MATCH(Source_Data!C33226,Installed_Capacity!$AJ$14:$AU$14,0)))</f>
        <v>2.2164377029443839E-2</v>
      </c>
      <c r="R33226" s="63">
        <v>576.68781354400005</v>
      </c>
      <c r="S33226" s="42">
        <v>195.85006734999999</v>
      </c>
      <c r="T33226" s="42">
        <f>R33226/(INDEX(Installed_Capacity!$H$25:$S$30,MATCH(Source_Data!B33226,Installed_Capacity!$G$25:$G$30,0),MATCH(Source_Data!C33226,Installed_Capacity!$H$24:$S$24,0)))</f>
        <v>0.41045395981779359</v>
      </c>
      <c r="U33226" s="43">
        <f>S33226/(INDEX(Installed_Capacity!$H$33:$S$38,MATCH(Source_Data!B33226,Installed_Capacity!$G$33:$G$38,0),MATCH(Source_Data!C33226,Installed_Capacity!$H$32:$S$32,0)))</f>
        <v>4.8267941164147912E-2</v>
      </c>
      <c r="V33226" s="21"/>
      <c r="W33226" s="2"/>
    </row>
    <row r="33227" spans="1:23" x14ac:dyDescent="0.25">
      <c r="A33227" s="17">
        <v>44120</v>
      </c>
      <c r="B33227" s="19">
        <v>2020</v>
      </c>
      <c r="C33227" s="19">
        <v>10</v>
      </c>
      <c r="D33227" s="19">
        <v>16</v>
      </c>
      <c r="E33227" s="19">
        <v>9</v>
      </c>
      <c r="F33227" s="69">
        <v>27091.004300000001</v>
      </c>
      <c r="G33227" s="52">
        <f t="shared" si="519"/>
        <v>37512.199000000001</v>
      </c>
      <c r="H33227" s="34">
        <v>518.92156726799999</v>
      </c>
      <c r="I33227" s="35">
        <v>1968.265818932</v>
      </c>
      <c r="J33227" s="35">
        <f>H33227/(INDEX(Installed_Capacity!$H$6:$S$11,MATCH(Source_Data!B33227,Installed_Capacity!$G$6:$G$11,0),MATCH(Source_Data!C33227,Installed_Capacity!$H$5:$S$5,0)))</f>
        <v>0.2819490389833087</v>
      </c>
      <c r="K33227" s="36">
        <f>I33227/(INDEX(Installed_Capacity!$H$15:$S$20,MATCH(Source_Data!B33227,Installed_Capacity!$G$15:$G$20,0),MATCH(Source_Data!C33227,Installed_Capacity!$H$14:$S$14,0)))</f>
        <v>0.46809863440488397</v>
      </c>
      <c r="L33227" s="39">
        <v>544.697402517</v>
      </c>
      <c r="M33227" s="40">
        <v>2054.7859719140001</v>
      </c>
      <c r="N33227" s="40">
        <f>L33227/(INDEX(Installed_Capacity!$V$6:$AG$11,MATCH(Source_Data!B33227,Installed_Capacity!$U$6:$U$11,0),MATCH(Source_Data!C33227,Installed_Capacity!$V$5:$AG$5,0)))</f>
        <v>0.30171792397857444</v>
      </c>
      <c r="O33227" s="41">
        <f>M33227/(INDEX(Installed_Capacity!$V$15:$AG$20,MATCH(Source_Data!B33227,Installed_Capacity!$U$15:$U$20,0),MATCH(Source_Data!C33227,Installed_Capacity!$V$14:$AG$14,0)))</f>
        <v>0.5220864217764476</v>
      </c>
      <c r="P33227" s="37">
        <v>188.48587802599999</v>
      </c>
      <c r="Q33227" s="38">
        <f>P33227/(INDEX(Installed_Capacity!$AJ$15:$AU$20,MATCH(Source_Data!B33227,Installed_Capacity!$AI$15:$AI$20,0),MATCH(Source_Data!C33227,Installed_Capacity!$AJ$14:$AU$14,0)))</f>
        <v>0.20554621376881133</v>
      </c>
      <c r="R33227" s="63">
        <v>636.56748931100003</v>
      </c>
      <c r="S33227" s="42">
        <v>154.41389273300001</v>
      </c>
      <c r="T33227" s="42">
        <f>R33227/(INDEX(Installed_Capacity!$H$25:$S$30,MATCH(Source_Data!B33227,Installed_Capacity!$G$25:$G$30,0),MATCH(Source_Data!C33227,Installed_Capacity!$H$24:$S$24,0)))</f>
        <v>0.45307294612882559</v>
      </c>
      <c r="U33227" s="43">
        <f>S33227/(INDEX(Installed_Capacity!$H$33:$S$38,MATCH(Source_Data!B33227,Installed_Capacity!$G$33:$G$38,0),MATCH(Source_Data!C33227,Installed_Capacity!$H$32:$S$32,0)))</f>
        <v>3.8055849508818108E-2</v>
      </c>
      <c r="V33227" s="21"/>
      <c r="W33227" s="2"/>
    </row>
    <row r="33228" spans="1:23" x14ac:dyDescent="0.25">
      <c r="A33228" s="17">
        <v>44120</v>
      </c>
      <c r="B33228" s="19">
        <v>2020</v>
      </c>
      <c r="C33228" s="19">
        <v>10</v>
      </c>
      <c r="D33228" s="19">
        <v>16</v>
      </c>
      <c r="E33228" s="19">
        <v>10</v>
      </c>
      <c r="F33228" s="69">
        <v>27782.422399999999</v>
      </c>
      <c r="G33228" s="52">
        <f t="shared" si="519"/>
        <v>37512.199000000001</v>
      </c>
      <c r="H33228" s="34">
        <v>991.38791455</v>
      </c>
      <c r="I33228" s="35">
        <v>2733.980449482</v>
      </c>
      <c r="J33228" s="35">
        <f>H33228/(INDEX(Installed_Capacity!$H$6:$S$11,MATCH(Source_Data!B33228,Installed_Capacity!$G$6:$G$11,0),MATCH(Source_Data!C33228,Installed_Capacity!$H$5:$S$5,0)))</f>
        <v>0.53865726036142747</v>
      </c>
      <c r="K33228" s="36">
        <f>I33228/(INDEX(Installed_Capacity!$H$15:$S$20,MATCH(Source_Data!B33228,Installed_Capacity!$G$15:$G$20,0),MATCH(Source_Data!C33228,Installed_Capacity!$H$14:$S$14,0)))</f>
        <v>0.65020308872029897</v>
      </c>
      <c r="L33228" s="39">
        <v>1004.942295201</v>
      </c>
      <c r="M33228" s="40">
        <v>2563.1527806889999</v>
      </c>
      <c r="N33228" s="40">
        <f>L33228/(INDEX(Installed_Capacity!$V$6:$AG$11,MATCH(Source_Data!B33228,Installed_Capacity!$U$6:$U$11,0),MATCH(Source_Data!C33228,Installed_Capacity!$V$5:$AG$5,0)))</f>
        <v>0.55665604723871664</v>
      </c>
      <c r="O33228" s="41">
        <f>M33228/(INDEX(Installed_Capacity!$V$15:$AG$20,MATCH(Source_Data!B33228,Installed_Capacity!$U$15:$U$20,0),MATCH(Source_Data!C33228,Installed_Capacity!$V$14:$AG$14,0)))</f>
        <v>0.65125384445260337</v>
      </c>
      <c r="P33228" s="37">
        <v>549.93135992999999</v>
      </c>
      <c r="Q33228" s="38">
        <f>P33228/(INDEX(Installed_Capacity!$AJ$15:$AU$20,MATCH(Source_Data!B33228,Installed_Capacity!$AI$15:$AI$20,0),MATCH(Source_Data!C33228,Installed_Capacity!$AJ$14:$AU$14,0)))</f>
        <v>0.59970704463467828</v>
      </c>
      <c r="R33228" s="63">
        <v>496.24723054499998</v>
      </c>
      <c r="S33228" s="42">
        <v>169.62049771700001</v>
      </c>
      <c r="T33228" s="42">
        <f>R33228/(INDEX(Installed_Capacity!$H$25:$S$30,MATCH(Source_Data!B33228,Installed_Capacity!$G$25:$G$30,0),MATCH(Source_Data!C33228,Installed_Capacity!$H$24:$S$24,0)))</f>
        <v>0.35320087583274012</v>
      </c>
      <c r="U33228" s="43">
        <f>S33228/(INDEX(Installed_Capacity!$H$33:$S$38,MATCH(Source_Data!B33228,Installed_Capacity!$G$33:$G$38,0),MATCH(Source_Data!C33228,Installed_Capacity!$H$32:$S$32,0)))</f>
        <v>4.1803571041956249E-2</v>
      </c>
      <c r="V33228" s="21"/>
      <c r="W33228" s="2"/>
    </row>
    <row r="33229" spans="1:23" x14ac:dyDescent="0.25">
      <c r="A33229" s="17">
        <v>44120</v>
      </c>
      <c r="B33229" s="19">
        <v>2020</v>
      </c>
      <c r="C33229" s="19">
        <v>10</v>
      </c>
      <c r="D33229" s="19">
        <v>16</v>
      </c>
      <c r="E33229" s="19">
        <v>11</v>
      </c>
      <c r="F33229" s="69">
        <v>29048.9696</v>
      </c>
      <c r="G33229" s="52">
        <f t="shared" si="519"/>
        <v>37512.199000000001</v>
      </c>
      <c r="H33229" s="34">
        <v>1192.158612751</v>
      </c>
      <c r="I33229" s="35">
        <v>3088.0847951159999</v>
      </c>
      <c r="J33229" s="35">
        <f>H33229/(INDEX(Installed_Capacity!$H$6:$S$11,MATCH(Source_Data!B33229,Installed_Capacity!$G$6:$G$11,0),MATCH(Source_Data!C33229,Installed_Capacity!$H$5:$S$5,0)))</f>
        <v>0.64774331302214638</v>
      </c>
      <c r="K33229" s="36">
        <f>I33229/(INDEX(Installed_Capacity!$H$15:$S$20,MATCH(Source_Data!B33229,Installed_Capacity!$G$15:$G$20,0),MATCH(Source_Data!C33229,Installed_Capacity!$H$14:$S$14,0)))</f>
        <v>0.73441720199390703</v>
      </c>
      <c r="L33229" s="39">
        <v>1110.9796682819999</v>
      </c>
      <c r="M33229" s="40">
        <v>2787.4098625820002</v>
      </c>
      <c r="N33229" s="40">
        <f>L33229/(INDEX(Installed_Capacity!$V$6:$AG$11,MATCH(Source_Data!B33229,Installed_Capacity!$U$6:$U$11,0),MATCH(Source_Data!C33229,Installed_Capacity!$V$5:$AG$5,0)))</f>
        <v>0.61539210127955157</v>
      </c>
      <c r="O33229" s="41">
        <f>M33229/(INDEX(Installed_Capacity!$V$15:$AG$20,MATCH(Source_Data!B33229,Installed_Capacity!$U$15:$U$20,0),MATCH(Source_Data!C33229,Installed_Capacity!$V$14:$AG$14,0)))</f>
        <v>0.70823378253076963</v>
      </c>
      <c r="P33229" s="37">
        <v>679.49522363599999</v>
      </c>
      <c r="Q33229" s="38">
        <f>P33229/(INDEX(Installed_Capacity!$AJ$15:$AU$20,MATCH(Source_Data!B33229,Installed_Capacity!$AI$15:$AI$20,0),MATCH(Source_Data!C33229,Installed_Capacity!$AJ$14:$AU$14,0)))</f>
        <v>0.7409980628527808</v>
      </c>
      <c r="R33229" s="63">
        <v>374.90539226499999</v>
      </c>
      <c r="S33229" s="42">
        <v>232.56633363099999</v>
      </c>
      <c r="T33229" s="42">
        <f>R33229/(INDEX(Installed_Capacity!$H$25:$S$30,MATCH(Source_Data!B33229,Installed_Capacity!$G$25:$G$30,0),MATCH(Source_Data!C33229,Installed_Capacity!$H$24:$S$24,0)))</f>
        <v>0.26683657812455513</v>
      </c>
      <c r="U33229" s="43">
        <f>S33229/(INDEX(Installed_Capacity!$H$33:$S$38,MATCH(Source_Data!B33229,Installed_Capacity!$G$33:$G$38,0),MATCH(Source_Data!C33229,Installed_Capacity!$H$32:$S$32,0)))</f>
        <v>5.7316794731562808E-2</v>
      </c>
      <c r="V33229" s="21"/>
      <c r="W33229" s="2"/>
    </row>
    <row r="33230" spans="1:23" x14ac:dyDescent="0.25">
      <c r="A33230" s="17">
        <v>44120</v>
      </c>
      <c r="B33230" s="19">
        <v>2020</v>
      </c>
      <c r="C33230" s="19">
        <v>10</v>
      </c>
      <c r="D33230" s="19">
        <v>16</v>
      </c>
      <c r="E33230" s="19">
        <v>12</v>
      </c>
      <c r="F33230" s="69">
        <v>30901.055499999999</v>
      </c>
      <c r="G33230" s="52">
        <f t="shared" si="519"/>
        <v>37512.199000000001</v>
      </c>
      <c r="H33230" s="34">
        <v>1253.5169468940001</v>
      </c>
      <c r="I33230" s="35">
        <v>3375.2651329559999</v>
      </c>
      <c r="J33230" s="35">
        <f>H33230/(INDEX(Installed_Capacity!$H$6:$S$11,MATCH(Source_Data!B33230,Installed_Capacity!$G$6:$G$11,0),MATCH(Source_Data!C33230,Installed_Capacity!$H$5:$S$5,0)))</f>
        <v>0.68108153682408934</v>
      </c>
      <c r="K33230" s="36">
        <f>I33230/(INDEX(Installed_Capacity!$H$15:$S$20,MATCH(Source_Data!B33230,Installed_Capacity!$G$15:$G$20,0),MATCH(Source_Data!C33230,Installed_Capacity!$H$14:$S$14,0)))</f>
        <v>0.80271525537562938</v>
      </c>
      <c r="L33230" s="39">
        <v>1081.496489825</v>
      </c>
      <c r="M33230" s="40">
        <v>2898.5723772450001</v>
      </c>
      <c r="N33230" s="40">
        <f>L33230/(INDEX(Installed_Capacity!$V$6:$AG$11,MATCH(Source_Data!B33230,Installed_Capacity!$U$6:$U$11,0),MATCH(Source_Data!C33230,Installed_Capacity!$V$5:$AG$5,0)))</f>
        <v>0.59906082568464325</v>
      </c>
      <c r="O33230" s="41">
        <f>M33230/(INDEX(Installed_Capacity!$V$15:$AG$20,MATCH(Source_Data!B33230,Installed_Capacity!$U$15:$U$20,0),MATCH(Source_Data!C33230,Installed_Capacity!$V$14:$AG$14,0)))</f>
        <v>0.7364783006019231</v>
      </c>
      <c r="P33230" s="37">
        <v>683.97582227199996</v>
      </c>
      <c r="Q33230" s="38">
        <f>P33230/(INDEX(Installed_Capacity!$AJ$15:$AU$20,MATCH(Source_Data!B33230,Installed_Capacity!$AI$15:$AI$20,0),MATCH(Source_Data!C33230,Installed_Capacity!$AJ$14:$AU$14,0)))</f>
        <v>0.74588421185605225</v>
      </c>
      <c r="R33230" s="63">
        <v>272.22954126399998</v>
      </c>
      <c r="S33230" s="42">
        <v>269.88350528699999</v>
      </c>
      <c r="T33230" s="42">
        <f>R33230/(INDEX(Installed_Capacity!$H$25:$S$30,MATCH(Source_Data!B33230,Installed_Capacity!$G$25:$G$30,0),MATCH(Source_Data!C33230,Installed_Capacity!$H$24:$S$24,0)))</f>
        <v>0.19375768061494658</v>
      </c>
      <c r="U33230" s="43">
        <f>S33230/(INDEX(Installed_Capacity!$H$33:$S$38,MATCH(Source_Data!B33230,Installed_Capacity!$G$33:$G$38,0),MATCH(Source_Data!C33230,Installed_Capacity!$H$32:$S$32,0)))</f>
        <v>6.6513743552036195E-2</v>
      </c>
      <c r="V33230" s="21"/>
      <c r="W33230" s="2"/>
    </row>
    <row r="33231" spans="1:23" x14ac:dyDescent="0.25">
      <c r="A33231" s="17">
        <v>44120</v>
      </c>
      <c r="B33231" s="19">
        <v>2020</v>
      </c>
      <c r="C33231" s="19">
        <v>10</v>
      </c>
      <c r="D33231" s="19">
        <v>16</v>
      </c>
      <c r="E33231" s="19">
        <v>13</v>
      </c>
      <c r="F33231" s="69">
        <v>32854.380899999996</v>
      </c>
      <c r="G33231" s="52">
        <f t="shared" si="519"/>
        <v>37512.199000000001</v>
      </c>
      <c r="H33231" s="34">
        <v>1219.9396663550001</v>
      </c>
      <c r="I33231" s="35">
        <v>3515.0528406399999</v>
      </c>
      <c r="J33231" s="35">
        <f>H33231/(INDEX(Installed_Capacity!$H$6:$S$11,MATCH(Source_Data!B33231,Installed_Capacity!$G$6:$G$11,0),MATCH(Source_Data!C33231,Installed_Capacity!$H$5:$S$5,0)))</f>
        <v>0.66283777403449107</v>
      </c>
      <c r="K33231" s="36">
        <f>I33231/(INDEX(Installed_Capacity!$H$15:$S$20,MATCH(Source_Data!B33231,Installed_Capacity!$G$15:$G$20,0),MATCH(Source_Data!C33231,Installed_Capacity!$H$14:$S$14,0)))</f>
        <v>0.83595996980600795</v>
      </c>
      <c r="L33231" s="39">
        <v>1048.7641853160001</v>
      </c>
      <c r="M33231" s="40">
        <v>2871.737880704</v>
      </c>
      <c r="N33231" s="40">
        <f>L33231/(INDEX(Installed_Capacity!$V$6:$AG$11,MATCH(Source_Data!B33231,Installed_Capacity!$U$6:$U$11,0),MATCH(Source_Data!C33231,Installed_Capacity!$V$5:$AG$5,0)))</f>
        <v>0.58092979932421962</v>
      </c>
      <c r="O33231" s="41">
        <f>M33231/(INDEX(Installed_Capacity!$V$15:$AG$20,MATCH(Source_Data!B33231,Installed_Capacity!$U$15:$U$20,0),MATCH(Source_Data!C33231,Installed_Capacity!$V$14:$AG$14,0)))</f>
        <v>0.72966010811338211</v>
      </c>
      <c r="P33231" s="37">
        <v>671.59905371800005</v>
      </c>
      <c r="Q33231" s="38">
        <f>P33231/(INDEX(Installed_Capacity!$AJ$15:$AU$20,MATCH(Source_Data!B33231,Installed_Capacity!$AI$15:$AI$20,0),MATCH(Source_Data!C33231,Installed_Capacity!$AJ$14:$AU$14,0)))</f>
        <v>0.73238719053217016</v>
      </c>
      <c r="R33231" s="63">
        <v>222.98864406800001</v>
      </c>
      <c r="S33231" s="42">
        <v>166.79785182500001</v>
      </c>
      <c r="T33231" s="42">
        <f>R33231/(INDEX(Installed_Capacity!$H$25:$S$30,MATCH(Source_Data!B33231,Installed_Capacity!$G$25:$G$30,0),MATCH(Source_Data!C33231,Installed_Capacity!$H$24:$S$24,0)))</f>
        <v>0.15871077869608538</v>
      </c>
      <c r="U33231" s="43">
        <f>S33231/(INDEX(Installed_Capacity!$H$33:$S$38,MATCH(Source_Data!B33231,Installed_Capacity!$G$33:$G$38,0),MATCH(Source_Data!C33231,Installed_Capacity!$H$32:$S$32,0)))</f>
        <v>4.1107919987628035E-2</v>
      </c>
      <c r="V33231" s="21"/>
      <c r="W33231" s="2"/>
    </row>
    <row r="33232" spans="1:23" x14ac:dyDescent="0.25">
      <c r="A33232" s="17">
        <v>44120</v>
      </c>
      <c r="B33232" s="19">
        <v>2020</v>
      </c>
      <c r="C33232" s="19">
        <v>10</v>
      </c>
      <c r="D33232" s="19">
        <v>16</v>
      </c>
      <c r="E33232" s="19">
        <v>14</v>
      </c>
      <c r="F33232" s="69">
        <v>35050.8269</v>
      </c>
      <c r="G33232" s="52">
        <f t="shared" si="519"/>
        <v>37512.199000000001</v>
      </c>
      <c r="H33232" s="34">
        <v>1234.4346466290001</v>
      </c>
      <c r="I33232" s="35">
        <v>3483.5519376090001</v>
      </c>
      <c r="J33232" s="35">
        <f>H33232/(INDEX(Installed_Capacity!$H$6:$S$11,MATCH(Source_Data!B33232,Installed_Capacity!$G$6:$G$11,0),MATCH(Source_Data!C33232,Installed_Capacity!$H$5:$S$5,0)))</f>
        <v>0.67071342618719032</v>
      </c>
      <c r="K33232" s="36">
        <f>I33232/(INDEX(Installed_Capacity!$H$15:$S$20,MATCH(Source_Data!B33232,Installed_Capacity!$G$15:$G$20,0),MATCH(Source_Data!C33232,Installed_Capacity!$H$14:$S$14,0)))</f>
        <v>0.82846833450476964</v>
      </c>
      <c r="L33232" s="39">
        <v>1059.1945647160001</v>
      </c>
      <c r="M33232" s="40">
        <v>2899.6151901060002</v>
      </c>
      <c r="N33232" s="40">
        <f>L33232/(INDEX(Installed_Capacity!$V$6:$AG$11,MATCH(Source_Data!B33232,Installed_Capacity!$U$6:$U$11,0),MATCH(Source_Data!C33232,Installed_Capacity!$V$5:$AG$5,0)))</f>
        <v>0.58670737858994537</v>
      </c>
      <c r="O33232" s="41">
        <f>M33232/(INDEX(Installed_Capacity!$V$15:$AG$20,MATCH(Source_Data!B33232,Installed_Capacity!$U$15:$U$20,0),MATCH(Source_Data!C33232,Installed_Capacity!$V$14:$AG$14,0)))</f>
        <v>0.73674326174270544</v>
      </c>
      <c r="P33232" s="37">
        <v>670.12483398999996</v>
      </c>
      <c r="Q33232" s="38">
        <f>P33232/(INDEX(Installed_Capacity!$AJ$15:$AU$20,MATCH(Source_Data!B33232,Installed_Capacity!$AI$15:$AI$20,0),MATCH(Source_Data!C33232,Installed_Capacity!$AJ$14:$AU$14,0)))</f>
        <v>0.73077953543075236</v>
      </c>
      <c r="R33232" s="63">
        <v>248.78347458799999</v>
      </c>
      <c r="S33232" s="42">
        <v>202.547929783</v>
      </c>
      <c r="T33232" s="42">
        <f>R33232/(INDEX(Installed_Capacity!$H$25:$S$30,MATCH(Source_Data!B33232,Installed_Capacity!$G$25:$G$30,0),MATCH(Source_Data!C33232,Installed_Capacity!$H$24:$S$24,0)))</f>
        <v>0.17707008867473306</v>
      </c>
      <c r="U33232" s="43">
        <f>S33232/(INDEX(Installed_Capacity!$H$33:$S$38,MATCH(Source_Data!B33232,Installed_Capacity!$G$33:$G$38,0),MATCH(Source_Data!C33232,Installed_Capacity!$H$32:$S$32,0)))</f>
        <v>4.9918653028667478E-2</v>
      </c>
      <c r="V33232" s="21"/>
      <c r="W33232" s="2"/>
    </row>
    <row r="33233" spans="1:23" x14ac:dyDescent="0.25">
      <c r="A33233" s="17">
        <v>44120</v>
      </c>
      <c r="B33233" s="19">
        <v>2020</v>
      </c>
      <c r="C33233" s="19">
        <v>10</v>
      </c>
      <c r="D33233" s="19">
        <v>16</v>
      </c>
      <c r="E33233" s="19">
        <v>15</v>
      </c>
      <c r="F33233" s="69">
        <v>36987.114099999999</v>
      </c>
      <c r="G33233" s="52">
        <f t="shared" si="519"/>
        <v>37512.199000000001</v>
      </c>
      <c r="H33233" s="34">
        <v>1217.9560031640001</v>
      </c>
      <c r="I33233" s="35">
        <v>3317.4314578789999</v>
      </c>
      <c r="J33233" s="35">
        <f>H33233/(INDEX(Installed_Capacity!$H$6:$S$11,MATCH(Source_Data!B33233,Installed_Capacity!$G$6:$G$11,0),MATCH(Source_Data!C33233,Installed_Capacity!$H$5:$S$5,0)))</f>
        <v>0.6617599773776407</v>
      </c>
      <c r="K33233" s="36">
        <f>I33233/(INDEX(Installed_Capacity!$H$15:$S$20,MATCH(Source_Data!B33233,Installed_Capacity!$G$15:$G$20,0),MATCH(Source_Data!C33233,Installed_Capacity!$H$14:$S$14,0)))</f>
        <v>0.78896108453865943</v>
      </c>
      <c r="L33233" s="39">
        <v>1084.0279681510001</v>
      </c>
      <c r="M33233" s="40">
        <v>2906.2008657850001</v>
      </c>
      <c r="N33233" s="40">
        <f>L33233/(INDEX(Installed_Capacity!$V$6:$AG$11,MATCH(Source_Data!B33233,Installed_Capacity!$U$6:$U$11,0),MATCH(Source_Data!C33233,Installed_Capacity!$V$5:$AG$5,0)))</f>
        <v>0.60046305815644874</v>
      </c>
      <c r="O33233" s="41">
        <f>M33233/(INDEX(Installed_Capacity!$V$15:$AG$20,MATCH(Source_Data!B33233,Installed_Capacity!$U$15:$U$20,0),MATCH(Source_Data!C33233,Installed_Capacity!$V$14:$AG$14,0)))</f>
        <v>0.73841657073800993</v>
      </c>
      <c r="P33233" s="37">
        <v>693.44422754899995</v>
      </c>
      <c r="Q33233" s="38">
        <f>P33233/(INDEX(Installed_Capacity!$AJ$15:$AU$20,MATCH(Source_Data!B33233,Installed_Capacity!$AI$15:$AI$20,0),MATCH(Source_Data!C33233,Installed_Capacity!$AJ$14:$AU$14,0)))</f>
        <v>0.75620962655288981</v>
      </c>
      <c r="R33233" s="63">
        <v>256.39897185799998</v>
      </c>
      <c r="S33233" s="42">
        <v>197.79881385900001</v>
      </c>
      <c r="T33233" s="42">
        <f>R33233/(INDEX(Installed_Capacity!$H$25:$S$30,MATCH(Source_Data!B33233,Installed_Capacity!$G$25:$G$30,0),MATCH(Source_Data!C33233,Installed_Capacity!$H$24:$S$24,0)))</f>
        <v>0.18249037142918145</v>
      </c>
      <c r="U33233" s="43">
        <f>S33233/(INDEX(Installed_Capacity!$H$33:$S$38,MATCH(Source_Data!B33233,Installed_Capacity!$G$33:$G$38,0),MATCH(Source_Data!C33233,Installed_Capacity!$H$32:$S$32,0)))</f>
        <v>4.8748216627480558E-2</v>
      </c>
      <c r="V33233" s="21"/>
      <c r="W33233" s="2"/>
    </row>
    <row r="33234" spans="1:23" x14ac:dyDescent="0.25">
      <c r="A33234" s="17">
        <v>44120</v>
      </c>
      <c r="B33234" s="19">
        <v>2020</v>
      </c>
      <c r="C33234" s="19">
        <v>10</v>
      </c>
      <c r="D33234" s="19">
        <v>16</v>
      </c>
      <c r="E33234" s="19">
        <v>16</v>
      </c>
      <c r="F33234" s="69">
        <v>37512.199000000001</v>
      </c>
      <c r="G33234" s="52">
        <f t="shared" si="519"/>
        <v>37512.199000000001</v>
      </c>
      <c r="H33234" s="34">
        <v>1076.2950394120001</v>
      </c>
      <c r="I33234" s="35">
        <v>2928.041278791</v>
      </c>
      <c r="J33234" s="35">
        <f>H33234/(INDEX(Installed_Capacity!$H$6:$S$11,MATCH(Source_Data!B33234,Installed_Capacity!$G$6:$G$11,0),MATCH(Source_Data!C33234,Installed_Capacity!$H$5:$S$5,0)))</f>
        <v>0.58479040218421285</v>
      </c>
      <c r="K33234" s="36">
        <f>I33234/(INDEX(Installed_Capacity!$H$15:$S$20,MATCH(Source_Data!B33234,Installed_Capacity!$G$15:$G$20,0),MATCH(Source_Data!C33234,Installed_Capacity!$H$14:$S$14,0)))</f>
        <v>0.69635519293166648</v>
      </c>
      <c r="L33234" s="39">
        <v>1053.1114740949999</v>
      </c>
      <c r="M33234" s="40">
        <v>2760.7658752040002</v>
      </c>
      <c r="N33234" s="40">
        <f>L33234/(INDEX(Installed_Capacity!$V$6:$AG$11,MATCH(Source_Data!B33234,Installed_Capacity!$U$6:$U$11,0),MATCH(Source_Data!C33234,Installed_Capacity!$V$5:$AG$5,0)))</f>
        <v>0.58333784265116428</v>
      </c>
      <c r="O33234" s="41">
        <f>M33234/(INDEX(Installed_Capacity!$V$15:$AG$20,MATCH(Source_Data!B33234,Installed_Capacity!$U$15:$U$20,0),MATCH(Source_Data!C33234,Installed_Capacity!$V$14:$AG$14,0)))</f>
        <v>0.70146399520392722</v>
      </c>
      <c r="P33234" s="37">
        <v>670.39566796899999</v>
      </c>
      <c r="Q33234" s="38">
        <f>P33234/(INDEX(Installed_Capacity!$AJ$15:$AU$20,MATCH(Source_Data!B33234,Installed_Capacity!$AI$15:$AI$20,0),MATCH(Source_Data!C33234,Installed_Capacity!$AJ$14:$AU$14,0)))</f>
        <v>0.73107488328135217</v>
      </c>
      <c r="R33234" s="63">
        <v>165.912152187</v>
      </c>
      <c r="S33234" s="42">
        <v>95.366624036000005</v>
      </c>
      <c r="T33234" s="42">
        <f>R33234/(INDEX(Installed_Capacity!$H$25:$S$30,MATCH(Source_Data!B33234,Installed_Capacity!$G$25:$G$30,0),MATCH(Source_Data!C33234,Installed_Capacity!$H$24:$S$24,0)))</f>
        <v>0.11808694105836297</v>
      </c>
      <c r="U33234" s="43">
        <f>S33234/(INDEX(Installed_Capacity!$H$33:$S$38,MATCH(Source_Data!B33234,Installed_Capacity!$G$33:$G$38,0),MATCH(Source_Data!C33234,Installed_Capacity!$H$32:$S$32,0)))</f>
        <v>2.3503441486016227E-2</v>
      </c>
      <c r="V33234" s="21"/>
      <c r="W33234" s="2"/>
    </row>
    <row r="33235" spans="1:23" x14ac:dyDescent="0.25">
      <c r="A33235" s="17">
        <v>44120</v>
      </c>
      <c r="B33235" s="19">
        <v>2020</v>
      </c>
      <c r="C33235" s="19">
        <v>10</v>
      </c>
      <c r="D33235" s="19">
        <v>16</v>
      </c>
      <c r="E33235" s="19">
        <v>17</v>
      </c>
      <c r="F33235" s="69">
        <v>37139.561699999998</v>
      </c>
      <c r="G33235" s="52">
        <f t="shared" si="519"/>
        <v>37512.199000000001</v>
      </c>
      <c r="H33235" s="34">
        <v>758.57783809299997</v>
      </c>
      <c r="I33235" s="35">
        <v>1944.5641581509999</v>
      </c>
      <c r="J33235" s="35">
        <f>H33235/(INDEX(Installed_Capacity!$H$6:$S$11,MATCH(Source_Data!B33235,Installed_Capacity!$G$6:$G$11,0),MATCH(Source_Data!C33235,Installed_Capacity!$H$5:$S$5,0)))</f>
        <v>0.41216304338705118</v>
      </c>
      <c r="K33235" s="36">
        <f>I33235/(INDEX(Installed_Capacity!$H$15:$S$20,MATCH(Source_Data!B33235,Installed_Capacity!$G$15:$G$20,0),MATCH(Source_Data!C33235,Installed_Capacity!$H$14:$S$14,0)))</f>
        <v>0.46246183731274426</v>
      </c>
      <c r="L33235" s="39">
        <v>831.35303471999998</v>
      </c>
      <c r="M33235" s="40">
        <v>2108.5455998269999</v>
      </c>
      <c r="N33235" s="40">
        <f>L33235/(INDEX(Installed_Capacity!$V$6:$AG$11,MATCH(Source_Data!B33235,Installed_Capacity!$U$6:$U$11,0),MATCH(Source_Data!C33235,Installed_Capacity!$V$5:$AG$5,0)))</f>
        <v>0.46050175853588282</v>
      </c>
      <c r="O33235" s="41">
        <f>M33235/(INDEX(Installed_Capacity!$V$15:$AG$20,MATCH(Source_Data!B33235,Installed_Capacity!$U$15:$U$20,0),MATCH(Source_Data!C33235,Installed_Capacity!$V$14:$AG$14,0)))</f>
        <v>0.53574583553377786</v>
      </c>
      <c r="P33235" s="37">
        <v>552.84147754599996</v>
      </c>
      <c r="Q33235" s="38">
        <f>P33235/(INDEX(Installed_Capacity!$AJ$15:$AU$20,MATCH(Source_Data!B33235,Installed_Capacity!$AI$15:$AI$20,0),MATCH(Source_Data!C33235,Installed_Capacity!$AJ$14:$AU$14,0)))</f>
        <v>0.60288056439040349</v>
      </c>
      <c r="R33235" s="63">
        <v>120.202805469</v>
      </c>
      <c r="S33235" s="42">
        <v>57.104629893000002</v>
      </c>
      <c r="T33235" s="42">
        <f>R33235/(INDEX(Installed_Capacity!$H$25:$S$30,MATCH(Source_Data!B33235,Installed_Capacity!$G$25:$G$30,0),MATCH(Source_Data!C33235,Installed_Capacity!$H$24:$S$24,0)))</f>
        <v>8.5553598198576497E-2</v>
      </c>
      <c r="U33235" s="43">
        <f>S33235/(INDEX(Installed_Capacity!$H$33:$S$38,MATCH(Source_Data!B33235,Installed_Capacity!$G$33:$G$38,0),MATCH(Source_Data!C33235,Installed_Capacity!$H$32:$S$32,0)))</f>
        <v>1.4073637824948984E-2</v>
      </c>
      <c r="V33235" s="21"/>
      <c r="W33235" s="2"/>
    </row>
    <row r="33236" spans="1:23" x14ac:dyDescent="0.25">
      <c r="A33236" s="17">
        <v>44120</v>
      </c>
      <c r="B33236" s="19">
        <v>2020</v>
      </c>
      <c r="C33236" s="19">
        <v>10</v>
      </c>
      <c r="D33236" s="19">
        <v>16</v>
      </c>
      <c r="E33236" s="19">
        <v>18</v>
      </c>
      <c r="F33236" s="69">
        <v>35925.217199999999</v>
      </c>
      <c r="G33236" s="52">
        <f t="shared" si="519"/>
        <v>37512.199000000001</v>
      </c>
      <c r="H33236" s="34">
        <v>219.40886920700001</v>
      </c>
      <c r="I33236" s="35">
        <v>443.76543539599999</v>
      </c>
      <c r="J33236" s="35">
        <f>H33236/(INDEX(Installed_Capacity!$H$6:$S$11,MATCH(Source_Data!B33236,Installed_Capacity!$G$6:$G$11,0),MATCH(Source_Data!C33236,Installed_Capacity!$H$5:$S$5,0)))</f>
        <v>0.11921285165119969</v>
      </c>
      <c r="K33236" s="36">
        <f>I33236/(INDEX(Installed_Capacity!$H$15:$S$20,MATCH(Source_Data!B33236,Installed_Capacity!$G$15:$G$20,0),MATCH(Source_Data!C33236,Installed_Capacity!$H$14:$S$14,0)))</f>
        <v>0.10553757135185657</v>
      </c>
      <c r="L33236" s="39">
        <v>222.33185192400001</v>
      </c>
      <c r="M33236" s="40">
        <v>609.79795734300001</v>
      </c>
      <c r="N33236" s="40">
        <f>L33236/(INDEX(Installed_Capacity!$V$6:$AG$11,MATCH(Source_Data!B33236,Installed_Capacity!$U$6:$U$11,0),MATCH(Source_Data!C33236,Installed_Capacity!$V$5:$AG$5,0)))</f>
        <v>0.12315370788779829</v>
      </c>
      <c r="O33236" s="41">
        <f>M33236/(INDEX(Installed_Capacity!$V$15:$AG$20,MATCH(Source_Data!B33236,Installed_Capacity!$U$15:$U$20,0),MATCH(Source_Data!C33236,Installed_Capacity!$V$14:$AG$14,0)))</f>
        <v>0.15493936493017799</v>
      </c>
      <c r="P33236" s="37">
        <v>210.11901595099999</v>
      </c>
      <c r="Q33236" s="38">
        <f>P33236/(INDEX(Installed_Capacity!$AJ$15:$AU$20,MATCH(Source_Data!B33236,Installed_Capacity!$AI$15:$AI$20,0),MATCH(Source_Data!C33236,Installed_Capacity!$AJ$14:$AU$14,0)))</f>
        <v>0.22913742197491821</v>
      </c>
      <c r="R33236" s="63">
        <v>71.056628480000001</v>
      </c>
      <c r="S33236" s="42">
        <v>14.632986429000001</v>
      </c>
      <c r="T33236" s="42">
        <f>R33236/(INDEX(Installed_Capacity!$H$25:$S$30,MATCH(Source_Data!B33236,Installed_Capacity!$G$25:$G$30,0),MATCH(Source_Data!C33236,Installed_Capacity!$H$24:$S$24,0)))</f>
        <v>5.0574112797153015E-2</v>
      </c>
      <c r="U33236" s="43">
        <f>S33236/(INDEX(Installed_Capacity!$H$33:$S$38,MATCH(Source_Data!B33236,Installed_Capacity!$G$33:$G$38,0),MATCH(Source_Data!C33236,Installed_Capacity!$H$32:$S$32,0)))</f>
        <v>3.6063512132907464E-3</v>
      </c>
      <c r="V33236" s="21"/>
      <c r="W33236" s="2"/>
    </row>
    <row r="33237" spans="1:23" x14ac:dyDescent="0.25">
      <c r="A33237" s="17">
        <v>44120</v>
      </c>
      <c r="B33237" s="19">
        <v>2020</v>
      </c>
      <c r="C33237" s="19">
        <v>10</v>
      </c>
      <c r="D33237" s="19">
        <v>16</v>
      </c>
      <c r="E33237" s="19">
        <v>19</v>
      </c>
      <c r="F33237" s="69">
        <v>34366.2428</v>
      </c>
      <c r="G33237" s="52">
        <f t="shared" si="519"/>
        <v>37512.199000000001</v>
      </c>
      <c r="H33237" s="34">
        <v>3.0157416989999999</v>
      </c>
      <c r="I33237" s="35">
        <v>1.3653579979999999</v>
      </c>
      <c r="J33237" s="35">
        <f>H33237/(INDEX(Installed_Capacity!$H$6:$S$11,MATCH(Source_Data!B33237,Installed_Capacity!$G$6:$G$11,0),MATCH(Source_Data!C33237,Installed_Capacity!$H$5:$S$5,0)))</f>
        <v>1.6385626026906024E-3</v>
      </c>
      <c r="K33237" s="36">
        <f>I33237/(INDEX(Installed_Capacity!$H$15:$S$20,MATCH(Source_Data!B33237,Installed_Capacity!$G$15:$G$20,0),MATCH(Source_Data!C33237,Installed_Capacity!$H$14:$S$14,0)))</f>
        <v>3.2471336350512869E-4</v>
      </c>
      <c r="L33237" s="39">
        <v>3.8558369579999998</v>
      </c>
      <c r="M33237" s="40">
        <v>3.9644993579999999</v>
      </c>
      <c r="N33237" s="40">
        <f>L33237/(INDEX(Installed_Capacity!$V$6:$AG$11,MATCH(Source_Data!B33237,Installed_Capacity!$U$6:$U$11,0),MATCH(Source_Data!C33237,Installed_Capacity!$V$5:$AG$5,0)))</f>
        <v>2.1358191112932886E-3</v>
      </c>
      <c r="O33237" s="41">
        <f>M33237/(INDEX(Installed_Capacity!$V$15:$AG$20,MATCH(Source_Data!B33237,Installed_Capacity!$U$15:$U$20,0),MATCH(Source_Data!C33237,Installed_Capacity!$V$14:$AG$14,0)))</f>
        <v>1.0073123489475878E-3</v>
      </c>
      <c r="P33237" s="37">
        <v>24.733995789000002</v>
      </c>
      <c r="Q33237" s="38">
        <f>P33237/(INDEX(Installed_Capacity!$AJ$15:$AU$20,MATCH(Source_Data!B33237,Installed_Capacity!$AI$15:$AI$20,0),MATCH(Source_Data!C33237,Installed_Capacity!$AJ$14:$AU$14,0)))</f>
        <v>2.6972732594329335E-2</v>
      </c>
      <c r="R33237" s="63">
        <v>62.022462535000003</v>
      </c>
      <c r="S33237" s="42">
        <v>10.822373879000001</v>
      </c>
      <c r="T33237" s="42">
        <f>R33237/(INDEX(Installed_Capacity!$H$25:$S$30,MATCH(Source_Data!B33237,Installed_Capacity!$G$25:$G$30,0),MATCH(Source_Data!C33237,Installed_Capacity!$H$24:$S$24,0)))</f>
        <v>4.4144101448398573E-2</v>
      </c>
      <c r="U33237" s="43">
        <f>S33237/(INDEX(Installed_Capacity!$H$33:$S$38,MATCH(Source_Data!B33237,Installed_Capacity!$G$33:$G$38,0),MATCH(Source_Data!C33237,Installed_Capacity!$H$32:$S$32,0)))</f>
        <v>2.6672122849692921E-3</v>
      </c>
      <c r="V33237" s="21"/>
      <c r="W33237" s="2"/>
    </row>
    <row r="33238" spans="1:23" x14ac:dyDescent="0.25">
      <c r="A33238" s="17">
        <v>44120</v>
      </c>
      <c r="B33238" s="19">
        <v>2020</v>
      </c>
      <c r="C33238" s="19">
        <v>10</v>
      </c>
      <c r="D33238" s="19">
        <v>16</v>
      </c>
      <c r="E33238" s="19">
        <v>20</v>
      </c>
      <c r="F33238" s="69">
        <v>32242.617200000001</v>
      </c>
      <c r="G33238" s="52">
        <f t="shared" si="519"/>
        <v>37512.199000000001</v>
      </c>
      <c r="H33238" s="34">
        <v>0</v>
      </c>
      <c r="I33238" s="35">
        <v>7.2122412999999996E-2</v>
      </c>
      <c r="J33238" s="35">
        <f>H33238/(INDEX(Installed_Capacity!$H$6:$S$11,MATCH(Source_Data!B33238,Installed_Capacity!$G$6:$G$11,0),MATCH(Source_Data!C33238,Installed_Capacity!$H$5:$S$5,0)))</f>
        <v>0</v>
      </c>
      <c r="K33238" s="36">
        <f>I33238/(INDEX(Installed_Capacity!$H$15:$S$20,MATCH(Source_Data!B33238,Installed_Capacity!$G$15:$G$20,0),MATCH(Source_Data!C33238,Installed_Capacity!$H$14:$S$14,0)))</f>
        <v>1.7152359559647167E-5</v>
      </c>
      <c r="L33238" s="39">
        <v>0</v>
      </c>
      <c r="M33238" s="40">
        <v>0</v>
      </c>
      <c r="N33238" s="40">
        <f>L33238/(INDEX(Installed_Capacity!$V$6:$AG$11,MATCH(Source_Data!B33238,Installed_Capacity!$U$6:$U$11,0),MATCH(Source_Data!C33238,Installed_Capacity!$V$5:$AG$5,0)))</f>
        <v>0</v>
      </c>
      <c r="O33238" s="41">
        <f>M33238/(INDEX(Installed_Capacity!$V$15:$AG$20,MATCH(Source_Data!B33238,Installed_Capacity!$U$15:$U$20,0),MATCH(Source_Data!C33238,Installed_Capacity!$V$14:$AG$14,0)))</f>
        <v>0</v>
      </c>
      <c r="P33238" s="37">
        <v>0</v>
      </c>
      <c r="Q33238" s="38">
        <f>P33238/(INDEX(Installed_Capacity!$AJ$15:$AU$20,MATCH(Source_Data!B33238,Installed_Capacity!$AI$15:$AI$20,0),MATCH(Source_Data!C33238,Installed_Capacity!$AJ$14:$AU$14,0)))</f>
        <v>0</v>
      </c>
      <c r="R33238" s="63">
        <v>71.723959579999999</v>
      </c>
      <c r="S33238" s="42">
        <v>9.0842127979999994</v>
      </c>
      <c r="T33238" s="42">
        <f>R33238/(INDEX(Installed_Capacity!$H$25:$S$30,MATCH(Source_Data!B33238,Installed_Capacity!$G$25:$G$30,0),MATCH(Source_Data!C33238,Installed_Capacity!$H$24:$S$24,0)))</f>
        <v>5.1049081551601413E-2</v>
      </c>
      <c r="U33238" s="43">
        <f>S33238/(INDEX(Installed_Capacity!$H$33:$S$38,MATCH(Source_Data!B33238,Installed_Capacity!$G$33:$G$38,0),MATCH(Source_Data!C33238,Installed_Capacity!$H$32:$S$32,0)))</f>
        <v>2.2388363445026076E-3</v>
      </c>
      <c r="V33238" s="21"/>
      <c r="W33238" s="2"/>
    </row>
    <row r="33239" spans="1:23" x14ac:dyDescent="0.25">
      <c r="A33239" s="17">
        <v>44120</v>
      </c>
      <c r="B33239" s="19">
        <v>2020</v>
      </c>
      <c r="C33239" s="19">
        <v>10</v>
      </c>
      <c r="D33239" s="19">
        <v>16</v>
      </c>
      <c r="E33239" s="19">
        <v>21</v>
      </c>
      <c r="F33239" s="69">
        <v>30480.895199999999</v>
      </c>
      <c r="G33239" s="52">
        <f t="shared" si="519"/>
        <v>37512.199000000001</v>
      </c>
      <c r="H33239" s="34">
        <v>0</v>
      </c>
      <c r="I33239" s="35">
        <v>5.1761648E-2</v>
      </c>
      <c r="J33239" s="35">
        <f>H33239/(INDEX(Installed_Capacity!$H$6:$S$11,MATCH(Source_Data!B33239,Installed_Capacity!$G$6:$G$11,0),MATCH(Source_Data!C33239,Installed_Capacity!$H$5:$S$5,0)))</f>
        <v>0</v>
      </c>
      <c r="K33239" s="36">
        <f>I33239/(INDEX(Installed_Capacity!$H$15:$S$20,MATCH(Source_Data!B33239,Installed_Capacity!$G$15:$G$20,0),MATCH(Source_Data!C33239,Installed_Capacity!$H$14:$S$14,0)))</f>
        <v>1.2310103904813775E-5</v>
      </c>
      <c r="L33239" s="39">
        <v>0</v>
      </c>
      <c r="M33239" s="40">
        <v>0</v>
      </c>
      <c r="N33239" s="40">
        <f>L33239/(INDEX(Installed_Capacity!$V$6:$AG$11,MATCH(Source_Data!B33239,Installed_Capacity!$U$6:$U$11,0),MATCH(Source_Data!C33239,Installed_Capacity!$V$5:$AG$5,0)))</f>
        <v>0</v>
      </c>
      <c r="O33239" s="41">
        <f>M33239/(INDEX(Installed_Capacity!$V$15:$AG$20,MATCH(Source_Data!B33239,Installed_Capacity!$U$15:$U$20,0),MATCH(Source_Data!C33239,Installed_Capacity!$V$14:$AG$14,0)))</f>
        <v>0</v>
      </c>
      <c r="P33239" s="37">
        <v>0</v>
      </c>
      <c r="Q33239" s="38">
        <f>P33239/(INDEX(Installed_Capacity!$AJ$15:$AU$20,MATCH(Source_Data!B33239,Installed_Capacity!$AI$15:$AI$20,0),MATCH(Source_Data!C33239,Installed_Capacity!$AJ$14:$AU$14,0)))</f>
        <v>0</v>
      </c>
      <c r="R33239" s="63">
        <v>62.945409742000002</v>
      </c>
      <c r="S33239" s="42">
        <v>9.3830975369999994</v>
      </c>
      <c r="T33239" s="42">
        <f>R33239/(INDEX(Installed_Capacity!$H$25:$S$30,MATCH(Source_Data!B33239,Installed_Capacity!$G$25:$G$30,0),MATCH(Source_Data!C33239,Installed_Capacity!$H$24:$S$24,0)))</f>
        <v>4.4801003375088966E-2</v>
      </c>
      <c r="U33239" s="43">
        <f>S33239/(INDEX(Installed_Capacity!$H$33:$S$38,MATCH(Source_Data!B33239,Installed_Capacity!$G$33:$G$38,0),MATCH(Source_Data!C33239,Installed_Capacity!$H$32:$S$32,0)))</f>
        <v>2.312497544583444E-3</v>
      </c>
      <c r="V33239" s="21"/>
      <c r="W33239" s="2"/>
    </row>
    <row r="33240" spans="1:23" x14ac:dyDescent="0.25">
      <c r="A33240" s="17">
        <v>44120</v>
      </c>
      <c r="B33240" s="19">
        <v>2020</v>
      </c>
      <c r="C33240" s="19">
        <v>10</v>
      </c>
      <c r="D33240" s="19">
        <v>16</v>
      </c>
      <c r="E33240" s="19">
        <v>22</v>
      </c>
      <c r="F33240" s="69">
        <v>28226.815699999999</v>
      </c>
      <c r="G33240" s="52">
        <f t="shared" si="519"/>
        <v>37512.199000000001</v>
      </c>
      <c r="H33240" s="34">
        <v>0</v>
      </c>
      <c r="I33240" s="35">
        <v>3.9652482000000003E-2</v>
      </c>
      <c r="J33240" s="35">
        <f>H33240/(INDEX(Installed_Capacity!$H$6:$S$11,MATCH(Source_Data!B33240,Installed_Capacity!$G$6:$G$11,0),MATCH(Source_Data!C33240,Installed_Capacity!$H$5:$S$5,0)))</f>
        <v>0</v>
      </c>
      <c r="K33240" s="36">
        <f>I33240/(INDEX(Installed_Capacity!$H$15:$S$20,MATCH(Source_Data!B33240,Installed_Capacity!$G$15:$G$20,0),MATCH(Source_Data!C33240,Installed_Capacity!$H$14:$S$14,0)))</f>
        <v>9.4302672415638302E-6</v>
      </c>
      <c r="L33240" s="39">
        <v>0</v>
      </c>
      <c r="M33240" s="40">
        <v>0</v>
      </c>
      <c r="N33240" s="40">
        <f>L33240/(INDEX(Installed_Capacity!$V$6:$AG$11,MATCH(Source_Data!B33240,Installed_Capacity!$U$6:$U$11,0),MATCH(Source_Data!C33240,Installed_Capacity!$V$5:$AG$5,0)))</f>
        <v>0</v>
      </c>
      <c r="O33240" s="41">
        <f>M33240/(INDEX(Installed_Capacity!$V$15:$AG$20,MATCH(Source_Data!B33240,Installed_Capacity!$U$15:$U$20,0),MATCH(Source_Data!C33240,Installed_Capacity!$V$14:$AG$14,0)))</f>
        <v>0</v>
      </c>
      <c r="P33240" s="37">
        <v>0</v>
      </c>
      <c r="Q33240" s="38">
        <f>P33240/(INDEX(Installed_Capacity!$AJ$15:$AU$20,MATCH(Source_Data!B33240,Installed_Capacity!$AI$15:$AI$20,0),MATCH(Source_Data!C33240,Installed_Capacity!$AJ$14:$AU$14,0)))</f>
        <v>0</v>
      </c>
      <c r="R33240" s="63">
        <v>36.007650003000002</v>
      </c>
      <c r="S33240" s="42">
        <v>-39.770063901</v>
      </c>
      <c r="T33240" s="42">
        <f>R33240/(INDEX(Installed_Capacity!$H$25:$S$30,MATCH(Source_Data!B33240,Installed_Capacity!$G$25:$G$30,0),MATCH(Source_Data!C33240,Installed_Capacity!$H$24:$S$24,0)))</f>
        <v>2.5628220642704622E-2</v>
      </c>
      <c r="U33240" s="43">
        <f>S33240/(INDEX(Installed_Capacity!$H$33:$S$38,MATCH(Source_Data!B33240,Installed_Capacity!$G$33:$G$38,0),MATCH(Source_Data!C33240,Installed_Capacity!$H$32:$S$32,0)))</f>
        <v>-9.8014727819181972E-3</v>
      </c>
      <c r="V33240" s="21"/>
      <c r="W33240" s="2"/>
    </row>
    <row r="33241" spans="1:23" x14ac:dyDescent="0.25">
      <c r="A33241" s="17">
        <v>44120</v>
      </c>
      <c r="B33241" s="19">
        <v>2020</v>
      </c>
      <c r="C33241" s="19">
        <v>10</v>
      </c>
      <c r="D33241" s="19">
        <v>16</v>
      </c>
      <c r="E33241" s="19">
        <v>23</v>
      </c>
      <c r="F33241" s="69">
        <v>26000.297999999999</v>
      </c>
      <c r="G33241" s="52">
        <f t="shared" si="519"/>
        <v>37512.199000000001</v>
      </c>
      <c r="H33241" s="34">
        <v>0</v>
      </c>
      <c r="I33241" s="35">
        <v>3.3683520000000002E-2</v>
      </c>
      <c r="J33241" s="35">
        <f>H33241/(INDEX(Installed_Capacity!$H$6:$S$11,MATCH(Source_Data!B33241,Installed_Capacity!$G$6:$G$11,0),MATCH(Source_Data!C33241,Installed_Capacity!$H$5:$S$5,0)))</f>
        <v>0</v>
      </c>
      <c r="K33241" s="36">
        <f>I33241/(INDEX(Installed_Capacity!$H$15:$S$20,MATCH(Source_Data!B33241,Installed_Capacity!$G$15:$G$20,0),MATCH(Source_Data!C33241,Installed_Capacity!$H$14:$S$14,0)))</f>
        <v>8.0107115422575581E-6</v>
      </c>
      <c r="L33241" s="39">
        <v>2.0000000000000001E-9</v>
      </c>
      <c r="M33241" s="40">
        <v>0</v>
      </c>
      <c r="N33241" s="40">
        <f>L33241/(INDEX(Installed_Capacity!$V$6:$AG$11,MATCH(Source_Data!B33241,Installed_Capacity!$U$6:$U$11,0),MATCH(Source_Data!C33241,Installed_Capacity!$V$5:$AG$5,0)))</f>
        <v>1.1078368377905303E-12</v>
      </c>
      <c r="O33241" s="41">
        <f>M33241/(INDEX(Installed_Capacity!$V$15:$AG$20,MATCH(Source_Data!B33241,Installed_Capacity!$U$15:$U$20,0),MATCH(Source_Data!C33241,Installed_Capacity!$V$14:$AG$14,0)))</f>
        <v>0</v>
      </c>
      <c r="P33241" s="37">
        <v>0</v>
      </c>
      <c r="Q33241" s="38">
        <f>P33241/(INDEX(Installed_Capacity!$AJ$15:$AU$20,MATCH(Source_Data!B33241,Installed_Capacity!$AI$15:$AI$20,0),MATCH(Source_Data!C33241,Installed_Capacity!$AJ$14:$AU$14,0)))</f>
        <v>0</v>
      </c>
      <c r="R33241" s="63">
        <v>31.989570238999999</v>
      </c>
      <c r="S33241" s="42">
        <v>20.728202198000002</v>
      </c>
      <c r="T33241" s="42">
        <f>R33241/(INDEX(Installed_Capacity!$H$25:$S$30,MATCH(Source_Data!B33241,Installed_Capacity!$G$25:$G$30,0),MATCH(Source_Data!C33241,Installed_Capacity!$H$24:$S$24,0)))</f>
        <v>2.2768377394306046E-2</v>
      </c>
      <c r="U33241" s="43">
        <f>S33241/(INDEX(Installed_Capacity!$H$33:$S$38,MATCH(Source_Data!B33241,Installed_Capacity!$G$33:$G$38,0),MATCH(Source_Data!C33241,Installed_Capacity!$H$32:$S$32,0)))</f>
        <v>5.1085386779246645E-3</v>
      </c>
      <c r="V33241" s="21"/>
      <c r="W33241" s="2"/>
    </row>
    <row r="33242" spans="1:23" x14ac:dyDescent="0.25">
      <c r="A33242" s="17">
        <v>44120</v>
      </c>
      <c r="B33242" s="19">
        <v>2020</v>
      </c>
      <c r="C33242" s="19">
        <v>10</v>
      </c>
      <c r="D33242" s="19">
        <v>16</v>
      </c>
      <c r="E33242" s="19">
        <v>24</v>
      </c>
      <c r="F33242" s="69">
        <v>24520.068299999999</v>
      </c>
      <c r="G33242" s="52">
        <f t="shared" si="519"/>
        <v>37512.199000000001</v>
      </c>
      <c r="H33242" s="34">
        <v>0</v>
      </c>
      <c r="I33242" s="35">
        <v>2.6597358000000001E-2</v>
      </c>
      <c r="J33242" s="35">
        <f>H33242/(INDEX(Installed_Capacity!$H$6:$S$11,MATCH(Source_Data!B33242,Installed_Capacity!$G$6:$G$11,0),MATCH(Source_Data!C33242,Installed_Capacity!$H$5:$S$5,0)))</f>
        <v>0</v>
      </c>
      <c r="K33242" s="36">
        <f>I33242/(INDEX(Installed_Capacity!$H$15:$S$20,MATCH(Source_Data!B33242,Installed_Capacity!$G$15:$G$20,0),MATCH(Source_Data!C33242,Installed_Capacity!$H$14:$S$14,0)))</f>
        <v>6.3254601278060134E-6</v>
      </c>
      <c r="L33242" s="39">
        <v>0</v>
      </c>
      <c r="M33242" s="40">
        <v>0</v>
      </c>
      <c r="N33242" s="40">
        <f>L33242/(INDEX(Installed_Capacity!$V$6:$AG$11,MATCH(Source_Data!B33242,Installed_Capacity!$U$6:$U$11,0),MATCH(Source_Data!C33242,Installed_Capacity!$V$5:$AG$5,0)))</f>
        <v>0</v>
      </c>
      <c r="O33242" s="41">
        <f>M33242/(INDEX(Installed_Capacity!$V$15:$AG$20,MATCH(Source_Data!B33242,Installed_Capacity!$U$15:$U$20,0),MATCH(Source_Data!C33242,Installed_Capacity!$V$14:$AG$14,0)))</f>
        <v>0</v>
      </c>
      <c r="P33242" s="37">
        <v>0</v>
      </c>
      <c r="Q33242" s="38">
        <f>P33242/(INDEX(Installed_Capacity!$AJ$15:$AU$20,MATCH(Source_Data!B33242,Installed_Capacity!$AI$15:$AI$20,0),MATCH(Source_Data!C33242,Installed_Capacity!$AJ$14:$AU$14,0)))</f>
        <v>0</v>
      </c>
      <c r="R33242" s="63">
        <v>70.081098281999999</v>
      </c>
      <c r="S33242" s="42">
        <v>11.291050196</v>
      </c>
      <c r="T33242" s="42">
        <f>R33242/(INDEX(Installed_Capacity!$H$25:$S$30,MATCH(Source_Data!B33242,Installed_Capacity!$G$25:$G$30,0),MATCH(Source_Data!C33242,Installed_Capacity!$H$24:$S$24,0)))</f>
        <v>4.9879785254092521E-2</v>
      </c>
      <c r="U33242" s="43">
        <f>S33242/(INDEX(Installed_Capacity!$H$33:$S$38,MATCH(Source_Data!B33242,Installed_Capacity!$G$33:$G$38,0),MATCH(Source_Data!C33242,Installed_Capacity!$H$32:$S$32,0)))</f>
        <v>2.7827192194323684E-3</v>
      </c>
      <c r="V33242" s="21"/>
      <c r="W33242" s="2"/>
    </row>
    <row r="33243" spans="1:23" x14ac:dyDescent="0.25">
      <c r="A33243" s="17">
        <v>44121</v>
      </c>
      <c r="B33243" s="19">
        <v>2020</v>
      </c>
      <c r="C33243" s="19">
        <v>10</v>
      </c>
      <c r="D33243" s="19">
        <v>17</v>
      </c>
      <c r="E33243" s="19">
        <v>1</v>
      </c>
      <c r="F33243" s="69">
        <v>23311.687099999999</v>
      </c>
      <c r="G33243" s="52">
        <f t="shared" si="519"/>
        <v>33243.182399999998</v>
      </c>
      <c r="H33243" s="34">
        <v>0</v>
      </c>
      <c r="I33243" s="35">
        <v>1.4767712000000001E-2</v>
      </c>
      <c r="J33243" s="35">
        <f>H33243/(INDEX(Installed_Capacity!$H$6:$S$11,MATCH(Source_Data!B33243,Installed_Capacity!$G$6:$G$11,0),MATCH(Source_Data!C33243,Installed_Capacity!$H$5:$S$5,0)))</f>
        <v>0</v>
      </c>
      <c r="K33243" s="36">
        <f>I33243/(INDEX(Installed_Capacity!$H$15:$S$20,MATCH(Source_Data!B33243,Installed_Capacity!$G$15:$G$20,0),MATCH(Source_Data!C33243,Installed_Capacity!$H$14:$S$14,0)))</f>
        <v>3.5120997143747285E-6</v>
      </c>
      <c r="L33243" s="39">
        <v>0</v>
      </c>
      <c r="M33243" s="40">
        <v>0</v>
      </c>
      <c r="N33243" s="40">
        <f>L33243/(INDEX(Installed_Capacity!$V$6:$AG$11,MATCH(Source_Data!B33243,Installed_Capacity!$U$6:$U$11,0),MATCH(Source_Data!C33243,Installed_Capacity!$V$5:$AG$5,0)))</f>
        <v>0</v>
      </c>
      <c r="O33243" s="41">
        <f>M33243/(INDEX(Installed_Capacity!$V$15:$AG$20,MATCH(Source_Data!B33243,Installed_Capacity!$U$15:$U$20,0),MATCH(Source_Data!C33243,Installed_Capacity!$V$14:$AG$14,0)))</f>
        <v>0</v>
      </c>
      <c r="P33243" s="37">
        <v>0</v>
      </c>
      <c r="Q33243" s="38">
        <f>P33243/(INDEX(Installed_Capacity!$AJ$15:$AU$20,MATCH(Source_Data!B33243,Installed_Capacity!$AI$15:$AI$20,0),MATCH(Source_Data!C33243,Installed_Capacity!$AJ$14:$AU$14,0)))</f>
        <v>0</v>
      </c>
      <c r="R33243" s="63">
        <v>79.202683178000001</v>
      </c>
      <c r="S33243" s="42">
        <v>10.85628221</v>
      </c>
      <c r="T33243" s="42">
        <f>R33243/(INDEX(Installed_Capacity!$H$25:$S$30,MATCH(Source_Data!B33243,Installed_Capacity!$G$25:$G$30,0),MATCH(Source_Data!C33243,Installed_Capacity!$H$24:$S$24,0)))</f>
        <v>5.6372016496797142E-2</v>
      </c>
      <c r="U33243" s="43">
        <f>S33243/(INDEX(Installed_Capacity!$H$33:$S$38,MATCH(Source_Data!B33243,Installed_Capacity!$G$33:$G$38,0),MATCH(Source_Data!C33243,Installed_Capacity!$H$32:$S$32,0)))</f>
        <v>2.6755691129644417E-3</v>
      </c>
      <c r="V33243" s="21"/>
      <c r="W33243" s="2"/>
    </row>
    <row r="33244" spans="1:23" x14ac:dyDescent="0.25">
      <c r="A33244" s="17">
        <v>44121</v>
      </c>
      <c r="B33244" s="19">
        <v>2020</v>
      </c>
      <c r="C33244" s="19">
        <v>10</v>
      </c>
      <c r="D33244" s="19">
        <v>17</v>
      </c>
      <c r="E33244" s="19">
        <v>2</v>
      </c>
      <c r="F33244" s="69">
        <v>22429.611000000001</v>
      </c>
      <c r="G33244" s="52">
        <f t="shared" si="519"/>
        <v>33243.182399999998</v>
      </c>
      <c r="H33244" s="34">
        <v>0</v>
      </c>
      <c r="I33244" s="35">
        <v>1.1545567E-2</v>
      </c>
      <c r="J33244" s="35">
        <f>H33244/(INDEX(Installed_Capacity!$H$6:$S$11,MATCH(Source_Data!B33244,Installed_Capacity!$G$6:$G$11,0),MATCH(Source_Data!C33244,Installed_Capacity!$H$5:$S$5,0)))</f>
        <v>0</v>
      </c>
      <c r="K33244" s="36">
        <f>I33244/(INDEX(Installed_Capacity!$H$15:$S$20,MATCH(Source_Data!B33244,Installed_Capacity!$G$15:$G$20,0),MATCH(Source_Data!C33244,Installed_Capacity!$H$14:$S$14,0)))</f>
        <v>2.7457999291287838E-6</v>
      </c>
      <c r="L33244" s="39">
        <v>0</v>
      </c>
      <c r="M33244" s="40">
        <v>0</v>
      </c>
      <c r="N33244" s="40">
        <f>L33244/(INDEX(Installed_Capacity!$V$6:$AG$11,MATCH(Source_Data!B33244,Installed_Capacity!$U$6:$U$11,0),MATCH(Source_Data!C33244,Installed_Capacity!$V$5:$AG$5,0)))</f>
        <v>0</v>
      </c>
      <c r="O33244" s="41">
        <f>M33244/(INDEX(Installed_Capacity!$V$15:$AG$20,MATCH(Source_Data!B33244,Installed_Capacity!$U$15:$U$20,0),MATCH(Source_Data!C33244,Installed_Capacity!$V$14:$AG$14,0)))</f>
        <v>0</v>
      </c>
      <c r="P33244" s="37">
        <v>0</v>
      </c>
      <c r="Q33244" s="38">
        <f>P33244/(INDEX(Installed_Capacity!$AJ$15:$AU$20,MATCH(Source_Data!B33244,Installed_Capacity!$AI$15:$AI$20,0),MATCH(Source_Data!C33244,Installed_Capacity!$AJ$14:$AU$14,0)))</f>
        <v>0</v>
      </c>
      <c r="R33244" s="63">
        <v>123.93518799100001</v>
      </c>
      <c r="S33244" s="42">
        <v>25.020027136</v>
      </c>
      <c r="T33244" s="42">
        <f>R33244/(INDEX(Installed_Capacity!$H$25:$S$30,MATCH(Source_Data!B33244,Installed_Capacity!$G$25:$G$30,0),MATCH(Source_Data!C33244,Installed_Capacity!$H$24:$S$24,0)))</f>
        <v>8.8210098214234867E-2</v>
      </c>
      <c r="U33244" s="43">
        <f>S33244/(INDEX(Installed_Capacity!$H$33:$S$38,MATCH(Source_Data!B33244,Installed_Capacity!$G$33:$G$38,0),MATCH(Source_Data!C33244,Installed_Capacity!$H$32:$S$32,0)))</f>
        <v>6.1662740997052417E-3</v>
      </c>
      <c r="V33244" s="21"/>
      <c r="W33244" s="2"/>
    </row>
    <row r="33245" spans="1:23" x14ac:dyDescent="0.25">
      <c r="A33245" s="17">
        <v>44121</v>
      </c>
      <c r="B33245" s="19">
        <v>2020</v>
      </c>
      <c r="C33245" s="19">
        <v>10</v>
      </c>
      <c r="D33245" s="19">
        <v>17</v>
      </c>
      <c r="E33245" s="19">
        <v>3</v>
      </c>
      <c r="F33245" s="69">
        <v>21798.676800000001</v>
      </c>
      <c r="G33245" s="52">
        <f t="shared" si="519"/>
        <v>33243.182399999998</v>
      </c>
      <c r="H33245" s="34">
        <v>0</v>
      </c>
      <c r="I33245" s="35">
        <v>3.3007480000000001E-3</v>
      </c>
      <c r="J33245" s="35">
        <f>H33245/(INDEX(Installed_Capacity!$H$6:$S$11,MATCH(Source_Data!B33245,Installed_Capacity!$G$6:$G$11,0),MATCH(Source_Data!C33245,Installed_Capacity!$H$5:$S$5,0)))</f>
        <v>0</v>
      </c>
      <c r="K33245" s="36">
        <f>I33245/(INDEX(Installed_Capacity!$H$15:$S$20,MATCH(Source_Data!B33245,Installed_Capacity!$G$15:$G$20,0),MATCH(Source_Data!C33245,Installed_Capacity!$H$14:$S$14,0)))</f>
        <v>7.8499337663295141E-7</v>
      </c>
      <c r="L33245" s="39">
        <v>0</v>
      </c>
      <c r="M33245" s="40">
        <v>0</v>
      </c>
      <c r="N33245" s="40">
        <f>L33245/(INDEX(Installed_Capacity!$V$6:$AG$11,MATCH(Source_Data!B33245,Installed_Capacity!$U$6:$U$11,0),MATCH(Source_Data!C33245,Installed_Capacity!$V$5:$AG$5,0)))</f>
        <v>0</v>
      </c>
      <c r="O33245" s="41">
        <f>M33245/(INDEX(Installed_Capacity!$V$15:$AG$20,MATCH(Source_Data!B33245,Installed_Capacity!$U$15:$U$20,0),MATCH(Source_Data!C33245,Installed_Capacity!$V$14:$AG$14,0)))</f>
        <v>0</v>
      </c>
      <c r="P33245" s="37">
        <v>0</v>
      </c>
      <c r="Q33245" s="38">
        <f>P33245/(INDEX(Installed_Capacity!$AJ$15:$AU$20,MATCH(Source_Data!B33245,Installed_Capacity!$AI$15:$AI$20,0),MATCH(Source_Data!C33245,Installed_Capacity!$AJ$14:$AU$14,0)))</f>
        <v>0</v>
      </c>
      <c r="R33245" s="63">
        <v>86.532272715999994</v>
      </c>
      <c r="S33245" s="42">
        <v>18.175647175999998</v>
      </c>
      <c r="T33245" s="42">
        <f>R33245/(INDEX(Installed_Capacity!$H$25:$S$30,MATCH(Source_Data!B33245,Installed_Capacity!$G$25:$G$30,0),MATCH(Source_Data!C33245,Installed_Capacity!$H$24:$S$24,0)))</f>
        <v>6.1588806203558707E-2</v>
      </c>
      <c r="U33245" s="43">
        <f>S33245/(INDEX(Installed_Capacity!$H$33:$S$38,MATCH(Source_Data!B33245,Installed_Capacity!$G$33:$G$38,0),MATCH(Source_Data!C33245,Installed_Capacity!$H$32:$S$32,0)))</f>
        <v>4.4794524729147561E-3</v>
      </c>
      <c r="V33245" s="21"/>
      <c r="W33245" s="2"/>
    </row>
    <row r="33246" spans="1:23" x14ac:dyDescent="0.25">
      <c r="A33246" s="17">
        <v>44121</v>
      </c>
      <c r="B33246" s="19">
        <v>2020</v>
      </c>
      <c r="C33246" s="19">
        <v>10</v>
      </c>
      <c r="D33246" s="19">
        <v>17</v>
      </c>
      <c r="E33246" s="19">
        <v>4</v>
      </c>
      <c r="F33246" s="69">
        <v>21603.174299999999</v>
      </c>
      <c r="G33246" s="52">
        <f t="shared" si="519"/>
        <v>33243.182399999998</v>
      </c>
      <c r="H33246" s="34">
        <v>0</v>
      </c>
      <c r="I33246" s="35">
        <v>-6.7759E-5</v>
      </c>
      <c r="J33246" s="35">
        <f>H33246/(INDEX(Installed_Capacity!$H$6:$S$11,MATCH(Source_Data!B33246,Installed_Capacity!$G$6:$G$11,0),MATCH(Source_Data!C33246,Installed_Capacity!$H$5:$S$5,0)))</f>
        <v>0</v>
      </c>
      <c r="K33246" s="36">
        <f>I33246/(INDEX(Installed_Capacity!$H$15:$S$20,MATCH(Source_Data!B33246,Installed_Capacity!$G$15:$G$20,0),MATCH(Source_Data!C33246,Installed_Capacity!$H$14:$S$14,0)))</f>
        <v>-1.6114640138317787E-8</v>
      </c>
      <c r="L33246" s="39">
        <v>0</v>
      </c>
      <c r="M33246" s="40">
        <v>0</v>
      </c>
      <c r="N33246" s="40">
        <f>L33246/(INDEX(Installed_Capacity!$V$6:$AG$11,MATCH(Source_Data!B33246,Installed_Capacity!$U$6:$U$11,0),MATCH(Source_Data!C33246,Installed_Capacity!$V$5:$AG$5,0)))</f>
        <v>0</v>
      </c>
      <c r="O33246" s="41">
        <f>M33246/(INDEX(Installed_Capacity!$V$15:$AG$20,MATCH(Source_Data!B33246,Installed_Capacity!$U$15:$U$20,0),MATCH(Source_Data!C33246,Installed_Capacity!$V$14:$AG$14,0)))</f>
        <v>0</v>
      </c>
      <c r="P33246" s="37">
        <v>0</v>
      </c>
      <c r="Q33246" s="38">
        <f>P33246/(INDEX(Installed_Capacity!$AJ$15:$AU$20,MATCH(Source_Data!B33246,Installed_Capacity!$AI$15:$AI$20,0),MATCH(Source_Data!C33246,Installed_Capacity!$AJ$14:$AU$14,0)))</f>
        <v>0</v>
      </c>
      <c r="R33246" s="63">
        <v>79.133925339000001</v>
      </c>
      <c r="S33246" s="42">
        <v>27.247597235000001</v>
      </c>
      <c r="T33246" s="42">
        <f>R33246/(INDEX(Installed_Capacity!$H$25:$S$30,MATCH(Source_Data!B33246,Installed_Capacity!$G$25:$G$30,0),MATCH(Source_Data!C33246,Installed_Capacity!$H$24:$S$24,0)))</f>
        <v>5.632307853309608E-2</v>
      </c>
      <c r="U33246" s="43">
        <f>S33246/(INDEX(Installed_Capacity!$H$33:$S$38,MATCH(Source_Data!B33246,Installed_Capacity!$G$33:$G$38,0),MATCH(Source_Data!C33246,Installed_Capacity!$H$32:$S$32,0)))</f>
        <v>6.7152666220585775E-3</v>
      </c>
      <c r="V33246" s="21"/>
      <c r="W33246" s="2"/>
    </row>
    <row r="33247" spans="1:23" x14ac:dyDescent="0.25">
      <c r="A33247" s="17">
        <v>44121</v>
      </c>
      <c r="B33247" s="19">
        <v>2020</v>
      </c>
      <c r="C33247" s="19">
        <v>10</v>
      </c>
      <c r="D33247" s="19">
        <v>17</v>
      </c>
      <c r="E33247" s="19">
        <v>5</v>
      </c>
      <c r="F33247" s="69">
        <v>21846.675999999999</v>
      </c>
      <c r="G33247" s="52">
        <f t="shared" si="519"/>
        <v>33243.182399999998</v>
      </c>
      <c r="H33247" s="34">
        <v>0</v>
      </c>
      <c r="I33247" s="35">
        <v>-5.8511499999999998E-4</v>
      </c>
      <c r="J33247" s="35">
        <f>H33247/(INDEX(Installed_Capacity!$H$6:$S$11,MATCH(Source_Data!B33247,Installed_Capacity!$G$6:$G$11,0),MATCH(Source_Data!C33247,Installed_Capacity!$H$5:$S$5,0)))</f>
        <v>0</v>
      </c>
      <c r="K33247" s="36">
        <f>I33247/(INDEX(Installed_Capacity!$H$15:$S$20,MATCH(Source_Data!B33247,Installed_Capacity!$G$15:$G$20,0),MATCH(Source_Data!C33247,Installed_Capacity!$H$14:$S$14,0)))</f>
        <v>-1.3915373108416316E-7</v>
      </c>
      <c r="L33247" s="39">
        <v>0</v>
      </c>
      <c r="M33247" s="40">
        <v>0</v>
      </c>
      <c r="N33247" s="40">
        <f>L33247/(INDEX(Installed_Capacity!$V$6:$AG$11,MATCH(Source_Data!B33247,Installed_Capacity!$U$6:$U$11,0),MATCH(Source_Data!C33247,Installed_Capacity!$V$5:$AG$5,0)))</f>
        <v>0</v>
      </c>
      <c r="O33247" s="41">
        <f>M33247/(INDEX(Installed_Capacity!$V$15:$AG$20,MATCH(Source_Data!B33247,Installed_Capacity!$U$15:$U$20,0),MATCH(Source_Data!C33247,Installed_Capacity!$V$14:$AG$14,0)))</f>
        <v>0</v>
      </c>
      <c r="P33247" s="37">
        <v>0</v>
      </c>
      <c r="Q33247" s="38">
        <f>P33247/(INDEX(Installed_Capacity!$AJ$15:$AU$20,MATCH(Source_Data!B33247,Installed_Capacity!$AI$15:$AI$20,0),MATCH(Source_Data!C33247,Installed_Capacity!$AJ$14:$AU$14,0)))</f>
        <v>0</v>
      </c>
      <c r="R33247" s="63">
        <v>162.36409778000001</v>
      </c>
      <c r="S33247" s="42">
        <v>15.594784002000001</v>
      </c>
      <c r="T33247" s="42">
        <f>R33247/(INDEX(Installed_Capacity!$H$25:$S$30,MATCH(Source_Data!B33247,Installed_Capacity!$G$25:$G$30,0),MATCH(Source_Data!C33247,Installed_Capacity!$H$24:$S$24,0)))</f>
        <v>0.11556163543060496</v>
      </c>
      <c r="U33247" s="43">
        <f>S33247/(INDEX(Installed_Capacity!$H$33:$S$38,MATCH(Source_Data!B33247,Installed_Capacity!$G$33:$G$38,0),MATCH(Source_Data!C33247,Installed_Capacity!$H$32:$S$32,0)))</f>
        <v>3.8433896238133265E-3</v>
      </c>
      <c r="V33247" s="21"/>
      <c r="W33247" s="2"/>
    </row>
    <row r="33248" spans="1:23" x14ac:dyDescent="0.25">
      <c r="A33248" s="17">
        <v>44121</v>
      </c>
      <c r="B33248" s="19">
        <v>2020</v>
      </c>
      <c r="C33248" s="19">
        <v>10</v>
      </c>
      <c r="D33248" s="19">
        <v>17</v>
      </c>
      <c r="E33248" s="19">
        <v>6</v>
      </c>
      <c r="F33248" s="69">
        <v>22435.519499999999</v>
      </c>
      <c r="G33248" s="52">
        <f t="shared" si="519"/>
        <v>33243.182399999998</v>
      </c>
      <c r="H33248" s="34">
        <v>0</v>
      </c>
      <c r="I33248" s="35">
        <v>-2.9082090000000001E-3</v>
      </c>
      <c r="J33248" s="35">
        <f>H33248/(INDEX(Installed_Capacity!$H$6:$S$11,MATCH(Source_Data!B33248,Installed_Capacity!$G$6:$G$11,0),MATCH(Source_Data!C33248,Installed_Capacity!$H$5:$S$5,0)))</f>
        <v>0</v>
      </c>
      <c r="K33248" s="36">
        <f>I33248/(INDEX(Installed_Capacity!$H$15:$S$20,MATCH(Source_Data!B33248,Installed_Capacity!$G$15:$G$20,0),MATCH(Source_Data!C33248,Installed_Capacity!$H$14:$S$14,0)))</f>
        <v>-6.9163862338607465E-7</v>
      </c>
      <c r="L33248" s="39">
        <v>0</v>
      </c>
      <c r="M33248" s="40">
        <v>0</v>
      </c>
      <c r="N33248" s="40">
        <f>L33248/(INDEX(Installed_Capacity!$V$6:$AG$11,MATCH(Source_Data!B33248,Installed_Capacity!$U$6:$U$11,0),MATCH(Source_Data!C33248,Installed_Capacity!$V$5:$AG$5,0)))</f>
        <v>0</v>
      </c>
      <c r="O33248" s="41">
        <f>M33248/(INDEX(Installed_Capacity!$V$15:$AG$20,MATCH(Source_Data!B33248,Installed_Capacity!$U$15:$U$20,0),MATCH(Source_Data!C33248,Installed_Capacity!$V$14:$AG$14,0)))</f>
        <v>0</v>
      </c>
      <c r="P33248" s="37">
        <v>0</v>
      </c>
      <c r="Q33248" s="38">
        <f>P33248/(INDEX(Installed_Capacity!$AJ$15:$AU$20,MATCH(Source_Data!B33248,Installed_Capacity!$AI$15:$AI$20,0),MATCH(Source_Data!C33248,Installed_Capacity!$AJ$14:$AU$14,0)))</f>
        <v>0</v>
      </c>
      <c r="R33248" s="63">
        <v>125.44177658</v>
      </c>
      <c r="S33248" s="42">
        <v>16.029523477000001</v>
      </c>
      <c r="T33248" s="42">
        <f>R33248/(INDEX(Installed_Capacity!$H$25:$S$30,MATCH(Source_Data!B33248,Installed_Capacity!$G$25:$G$30,0),MATCH(Source_Data!C33248,Installed_Capacity!$H$24:$S$24,0)))</f>
        <v>8.9282403259786453E-2</v>
      </c>
      <c r="U33248" s="43">
        <f>S33248/(INDEX(Installed_Capacity!$H$33:$S$38,MATCH(Source_Data!B33248,Installed_Capacity!$G$33:$G$38,0),MATCH(Source_Data!C33248,Installed_Capacity!$H$32:$S$32,0)))</f>
        <v>3.9505327036445555E-3</v>
      </c>
      <c r="V33248" s="21"/>
      <c r="W33248" s="2"/>
    </row>
    <row r="33249" spans="1:23" x14ac:dyDescent="0.25">
      <c r="A33249" s="17">
        <v>44121</v>
      </c>
      <c r="B33249" s="19">
        <v>2020</v>
      </c>
      <c r="C33249" s="19">
        <v>10</v>
      </c>
      <c r="D33249" s="19">
        <v>17</v>
      </c>
      <c r="E33249" s="19">
        <v>7</v>
      </c>
      <c r="F33249" s="69">
        <v>22656.032500000001</v>
      </c>
      <c r="G33249" s="52">
        <f t="shared" si="519"/>
        <v>33243.182399999998</v>
      </c>
      <c r="H33249" s="34">
        <v>0</v>
      </c>
      <c r="I33249" s="35">
        <v>3.0261946389999999</v>
      </c>
      <c r="J33249" s="35">
        <f>H33249/(INDEX(Installed_Capacity!$H$6:$S$11,MATCH(Source_Data!B33249,Installed_Capacity!$G$6:$G$11,0),MATCH(Source_Data!C33249,Installed_Capacity!$H$5:$S$5,0)))</f>
        <v>0</v>
      </c>
      <c r="K33249" s="36">
        <f>I33249/(INDEX(Installed_Capacity!$H$15:$S$20,MATCH(Source_Data!B33249,Installed_Capacity!$G$15:$G$20,0),MATCH(Source_Data!C33249,Installed_Capacity!$H$14:$S$14,0)))</f>
        <v>7.1969830717678093E-4</v>
      </c>
      <c r="L33249" s="39">
        <v>9.1233700000000004E-4</v>
      </c>
      <c r="M33249" s="40">
        <v>1.0769140610000001</v>
      </c>
      <c r="N33249" s="40">
        <f>L33249/(INDEX(Installed_Capacity!$V$6:$AG$11,MATCH(Source_Data!B33249,Installed_Capacity!$U$6:$U$11,0),MATCH(Source_Data!C33249,Installed_Capacity!$V$5:$AG$5,0)))</f>
        <v>5.0536026853964949E-7</v>
      </c>
      <c r="O33249" s="41">
        <f>M33249/(INDEX(Installed_Capacity!$V$15:$AG$20,MATCH(Source_Data!B33249,Installed_Capacity!$U$15:$U$20,0),MATCH(Source_Data!C33249,Installed_Capacity!$V$14:$AG$14,0)))</f>
        <v>2.7362567992641757E-4</v>
      </c>
      <c r="P33249" s="37">
        <v>0</v>
      </c>
      <c r="Q33249" s="38">
        <f>P33249/(INDEX(Installed_Capacity!$AJ$15:$AU$20,MATCH(Source_Data!B33249,Installed_Capacity!$AI$15:$AI$20,0),MATCH(Source_Data!C33249,Installed_Capacity!$AJ$14:$AU$14,0)))</f>
        <v>0</v>
      </c>
      <c r="R33249" s="63">
        <v>80.903611771000001</v>
      </c>
      <c r="S33249" s="42">
        <v>34.559513526000003</v>
      </c>
      <c r="T33249" s="42">
        <f>R33249/(INDEX(Installed_Capacity!$H$25:$S$30,MATCH(Source_Data!B33249,Installed_Capacity!$G$25:$G$30,0),MATCH(Source_Data!C33249,Installed_Capacity!$H$24:$S$24,0)))</f>
        <v>5.7582641829893227E-2</v>
      </c>
      <c r="U33249" s="43">
        <f>S33249/(INDEX(Installed_Capacity!$H$33:$S$38,MATCH(Source_Data!B33249,Installed_Capacity!$G$33:$G$38,0),MATCH(Source_Data!C33249,Installed_Capacity!$H$32:$S$32,0)))</f>
        <v>8.5173142297341273E-3</v>
      </c>
      <c r="V33249" s="21"/>
      <c r="W33249" s="2"/>
    </row>
    <row r="33250" spans="1:23" x14ac:dyDescent="0.25">
      <c r="A33250" s="17">
        <v>44121</v>
      </c>
      <c r="B33250" s="19">
        <v>2020</v>
      </c>
      <c r="C33250" s="19">
        <v>10</v>
      </c>
      <c r="D33250" s="19">
        <v>17</v>
      </c>
      <c r="E33250" s="19">
        <v>8</v>
      </c>
      <c r="F33250" s="69">
        <v>22898.231100000001</v>
      </c>
      <c r="G33250" s="52">
        <f t="shared" si="519"/>
        <v>33243.182399999998</v>
      </c>
      <c r="H33250" s="34">
        <v>72.610820548000007</v>
      </c>
      <c r="I33250" s="35">
        <v>473.79526283400003</v>
      </c>
      <c r="J33250" s="35">
        <f>H33250/(INDEX(Installed_Capacity!$H$6:$S$11,MATCH(Source_Data!B33250,Installed_Capacity!$G$6:$G$11,0),MATCH(Source_Data!C33250,Installed_Capacity!$H$5:$S$5,0)))</f>
        <v>3.945211061679562E-2</v>
      </c>
      <c r="K33250" s="36">
        <f>I33250/(INDEX(Installed_Capacity!$H$15:$S$20,MATCH(Source_Data!B33250,Installed_Capacity!$G$15:$G$20,0),MATCH(Source_Data!C33250,Installed_Capacity!$H$14:$S$14,0)))</f>
        <v>0.11267935122728497</v>
      </c>
      <c r="L33250" s="39">
        <v>73.164608982999994</v>
      </c>
      <c r="M33250" s="40">
        <v>446.66444019800002</v>
      </c>
      <c r="N33250" s="40">
        <f>L33250/(INDEX(Installed_Capacity!$V$6:$AG$11,MATCH(Source_Data!B33250,Installed_Capacity!$U$6:$U$11,0),MATCH(Source_Data!C33250,Installed_Capacity!$V$5:$AG$5,0)))</f>
        <v>4.0527224526953669E-2</v>
      </c>
      <c r="O33250" s="41">
        <f>M33250/(INDEX(Installed_Capacity!$V$15:$AG$20,MATCH(Source_Data!B33250,Installed_Capacity!$U$15:$U$20,0),MATCH(Source_Data!C33250,Installed_Capacity!$V$14:$AG$14,0)))</f>
        <v>0.11348989262396718</v>
      </c>
      <c r="P33250" s="37">
        <v>4.6694532479999999</v>
      </c>
      <c r="Q33250" s="38">
        <f>P33250/(INDEX(Installed_Capacity!$AJ$15:$AU$20,MATCH(Source_Data!B33250,Installed_Capacity!$AI$15:$AI$20,0),MATCH(Source_Data!C33250,Installed_Capacity!$AJ$14:$AU$14,0)))</f>
        <v>5.0920973260632496E-3</v>
      </c>
      <c r="R33250" s="63">
        <v>59.507503823999997</v>
      </c>
      <c r="S33250" s="42">
        <v>29.367611025999999</v>
      </c>
      <c r="T33250" s="42">
        <f>R33250/(INDEX(Installed_Capacity!$H$25:$S$30,MATCH(Source_Data!B33250,Installed_Capacity!$G$25:$G$30,0),MATCH(Source_Data!C33250,Installed_Capacity!$H$24:$S$24,0)))</f>
        <v>4.2354095248398567E-2</v>
      </c>
      <c r="U33250" s="43">
        <f>S33250/(INDEX(Installed_Capacity!$H$33:$S$38,MATCH(Source_Data!B33250,Installed_Capacity!$G$33:$G$38,0),MATCH(Source_Data!C33250,Installed_Capacity!$H$32:$S$32,0)))</f>
        <v>7.2377515122388821E-3</v>
      </c>
      <c r="V33250" s="21"/>
      <c r="W33250" s="2"/>
    </row>
    <row r="33251" spans="1:23" x14ac:dyDescent="0.25">
      <c r="A33251" s="17">
        <v>44121</v>
      </c>
      <c r="B33251" s="19">
        <v>2020</v>
      </c>
      <c r="C33251" s="19">
        <v>10</v>
      </c>
      <c r="D33251" s="19">
        <v>17</v>
      </c>
      <c r="E33251" s="19">
        <v>9</v>
      </c>
      <c r="F33251" s="69">
        <v>23165.085200000001</v>
      </c>
      <c r="G33251" s="52">
        <f t="shared" si="519"/>
        <v>33243.182399999998</v>
      </c>
      <c r="H33251" s="34">
        <v>612.01452985799995</v>
      </c>
      <c r="I33251" s="35">
        <v>1825.9665694190001</v>
      </c>
      <c r="J33251" s="35">
        <f>H33251/(INDEX(Installed_Capacity!$H$6:$S$11,MATCH(Source_Data!B33251,Installed_Capacity!$G$6:$G$11,0),MATCH(Source_Data!C33251,Installed_Capacity!$H$5:$S$5,0)))</f>
        <v>0.33252984539793962</v>
      </c>
      <c r="K33251" s="36">
        <f>I33251/(INDEX(Installed_Capacity!$H$15:$S$20,MATCH(Source_Data!B33251,Installed_Capacity!$G$15:$G$20,0),MATCH(Source_Data!C33251,Installed_Capacity!$H$14:$S$14,0)))</f>
        <v>0.43425661787785902</v>
      </c>
      <c r="L33251" s="39">
        <v>636.85493501600001</v>
      </c>
      <c r="M33251" s="40">
        <v>1962.6580721109999</v>
      </c>
      <c r="N33251" s="40">
        <f>L33251/(INDEX(Installed_Capacity!$V$6:$AG$11,MATCH(Source_Data!B33251,Installed_Capacity!$U$6:$U$11,0),MATCH(Source_Data!C33251,Installed_Capacity!$V$5:$AG$5,0)))</f>
        <v>0.35276567866970954</v>
      </c>
      <c r="O33251" s="41">
        <f>M33251/(INDEX(Installed_Capacity!$V$15:$AG$20,MATCH(Source_Data!B33251,Installed_Capacity!$U$15:$U$20,0),MATCH(Source_Data!C33251,Installed_Capacity!$V$14:$AG$14,0)))</f>
        <v>0.49867827795447855</v>
      </c>
      <c r="P33251" s="37">
        <v>88.562185349999993</v>
      </c>
      <c r="Q33251" s="38">
        <f>P33251/(INDEX(Installed_Capacity!$AJ$15:$AU$20,MATCH(Source_Data!B33251,Installed_Capacity!$AI$15:$AI$20,0),MATCH(Source_Data!C33251,Installed_Capacity!$AJ$14:$AU$14,0)))</f>
        <v>9.657817377317339E-2</v>
      </c>
      <c r="R33251" s="63">
        <v>46.106130252</v>
      </c>
      <c r="S33251" s="42">
        <v>19.419415922999999</v>
      </c>
      <c r="T33251" s="42">
        <f>R33251/(INDEX(Installed_Capacity!$H$25:$S$30,MATCH(Source_Data!B33251,Installed_Capacity!$G$25:$G$30,0),MATCH(Source_Data!C33251,Installed_Capacity!$H$24:$S$24,0)))</f>
        <v>3.281575106903914E-2</v>
      </c>
      <c r="U33251" s="43">
        <f>S33251/(INDEX(Installed_Capacity!$H$33:$S$38,MATCH(Source_Data!B33251,Installed_Capacity!$G$33:$G$38,0),MATCH(Source_Data!C33251,Installed_Capacity!$H$32:$S$32,0)))</f>
        <v>4.7859836756572911E-3</v>
      </c>
      <c r="V33251" s="21"/>
      <c r="W33251" s="2"/>
    </row>
    <row r="33252" spans="1:23" x14ac:dyDescent="0.25">
      <c r="A33252" s="17">
        <v>44121</v>
      </c>
      <c r="B33252" s="19">
        <v>2020</v>
      </c>
      <c r="C33252" s="19">
        <v>10</v>
      </c>
      <c r="D33252" s="19">
        <v>17</v>
      </c>
      <c r="E33252" s="19">
        <v>10</v>
      </c>
      <c r="F33252" s="69">
        <v>23651.0507</v>
      </c>
      <c r="G33252" s="52">
        <f t="shared" si="519"/>
        <v>33243.182399999998</v>
      </c>
      <c r="H33252" s="34">
        <v>1089.558434907</v>
      </c>
      <c r="I33252" s="35">
        <v>2530.692470595</v>
      </c>
      <c r="J33252" s="35">
        <f>H33252/(INDEX(Installed_Capacity!$H$6:$S$11,MATCH(Source_Data!B33252,Installed_Capacity!$G$6:$G$11,0),MATCH(Source_Data!C33252,Installed_Capacity!$H$5:$S$5,0)))</f>
        <v>0.59199688934788752</v>
      </c>
      <c r="K33252" s="36">
        <f>I33252/(INDEX(Installed_Capacity!$H$15:$S$20,MATCH(Source_Data!B33252,Installed_Capacity!$G$15:$G$20,0),MATCH(Source_Data!C33252,Installed_Capacity!$H$14:$S$14,0)))</f>
        <v>0.60185655727488285</v>
      </c>
      <c r="L33252" s="39">
        <v>1101.5323394259999</v>
      </c>
      <c r="M33252" s="40">
        <v>2608.7489471029999</v>
      </c>
      <c r="N33252" s="40">
        <f>L33252/(INDEX(Installed_Capacity!$V$6:$AG$11,MATCH(Source_Data!B33252,Installed_Capacity!$U$6:$U$11,0),MATCH(Source_Data!C33252,Installed_Capacity!$V$5:$AG$5,0)))</f>
        <v>0.61015905181685237</v>
      </c>
      <c r="O33252" s="41">
        <f>M33252/(INDEX(Installed_Capacity!$V$15:$AG$20,MATCH(Source_Data!B33252,Installed_Capacity!$U$15:$U$20,0),MATCH(Source_Data!C33252,Installed_Capacity!$V$14:$AG$14,0)))</f>
        <v>0.66283906047762553</v>
      </c>
      <c r="P33252" s="37">
        <v>425.75243039700001</v>
      </c>
      <c r="Q33252" s="38">
        <f>P33252/(INDEX(Installed_Capacity!$AJ$15:$AU$20,MATCH(Source_Data!B33252,Installed_Capacity!$AI$15:$AI$20,0),MATCH(Source_Data!C33252,Installed_Capacity!$AJ$14:$AU$14,0)))</f>
        <v>0.46428836466412216</v>
      </c>
      <c r="R33252" s="63">
        <v>71.837932147000004</v>
      </c>
      <c r="S33252" s="42">
        <v>8.8303481000000001</v>
      </c>
      <c r="T33252" s="42">
        <f>R33252/(INDEX(Installed_Capacity!$H$25:$S$30,MATCH(Source_Data!B33252,Installed_Capacity!$G$25:$G$30,0),MATCH(Source_Data!C33252,Installed_Capacity!$H$24:$S$24,0)))</f>
        <v>5.1130200816370104E-2</v>
      </c>
      <c r="U33252" s="43">
        <f>S33252/(INDEX(Installed_Capacity!$H$33:$S$38,MATCH(Source_Data!B33252,Installed_Capacity!$G$33:$G$38,0),MATCH(Source_Data!C33252,Installed_Capacity!$H$32:$S$32,0)))</f>
        <v>2.1762704926113229E-3</v>
      </c>
      <c r="V33252" s="21"/>
      <c r="W33252" s="2"/>
    </row>
    <row r="33253" spans="1:23" x14ac:dyDescent="0.25">
      <c r="A33253" s="17">
        <v>44121</v>
      </c>
      <c r="B33253" s="19">
        <v>2020</v>
      </c>
      <c r="C33253" s="19">
        <v>10</v>
      </c>
      <c r="D33253" s="19">
        <v>17</v>
      </c>
      <c r="E33253" s="19">
        <v>11</v>
      </c>
      <c r="F33253" s="69">
        <v>24530.405200000001</v>
      </c>
      <c r="G33253" s="52">
        <f t="shared" si="519"/>
        <v>33243.182399999998</v>
      </c>
      <c r="H33253" s="34">
        <v>1254.332593182</v>
      </c>
      <c r="I33253" s="35">
        <v>2887.4348151069998</v>
      </c>
      <c r="J33253" s="35">
        <f>H33253/(INDEX(Installed_Capacity!$H$6:$S$11,MATCH(Source_Data!B33253,Installed_Capacity!$G$6:$G$11,0),MATCH(Source_Data!C33253,Installed_Capacity!$H$5:$S$5,0)))</f>
        <v>0.68152470724050251</v>
      </c>
      <c r="K33253" s="36">
        <f>I33253/(INDEX(Installed_Capacity!$H$15:$S$20,MATCH(Source_Data!B33253,Installed_Capacity!$G$15:$G$20,0),MATCH(Source_Data!C33253,Installed_Capacity!$H$14:$S$14,0)))</f>
        <v>0.6866980470240035</v>
      </c>
      <c r="L33253" s="39">
        <v>1138.894256823</v>
      </c>
      <c r="M33253" s="40">
        <v>2722.4975587230001</v>
      </c>
      <c r="N33253" s="40">
        <f>L33253/(INDEX(Installed_Capacity!$V$6:$AG$11,MATCH(Source_Data!B33253,Installed_Capacity!$U$6:$U$11,0),MATCH(Source_Data!C33253,Installed_Capacity!$V$5:$AG$5,0)))</f>
        <v>0.63085450602829418</v>
      </c>
      <c r="O33253" s="41">
        <f>M33253/(INDEX(Installed_Capacity!$V$15:$AG$20,MATCH(Source_Data!B33253,Installed_Capacity!$U$15:$U$20,0),MATCH(Source_Data!C33253,Installed_Capacity!$V$14:$AG$14,0)))</f>
        <v>0.69174066212103513</v>
      </c>
      <c r="P33253" s="37">
        <v>612.50465479299999</v>
      </c>
      <c r="Q33253" s="38">
        <f>P33253/(INDEX(Installed_Capacity!$AJ$15:$AU$20,MATCH(Source_Data!B33253,Installed_Capacity!$AI$15:$AI$20,0),MATCH(Source_Data!C33253,Installed_Capacity!$AJ$14:$AU$14,0)))</f>
        <v>0.66794400740785165</v>
      </c>
      <c r="R33253" s="63">
        <v>251.72762874099999</v>
      </c>
      <c r="S33253" s="42">
        <v>11.702157851999999</v>
      </c>
      <c r="T33253" s="42">
        <f>R33253/(INDEX(Installed_Capacity!$H$25:$S$30,MATCH(Source_Data!B33253,Installed_Capacity!$G$25:$G$30,0),MATCH(Source_Data!C33253,Installed_Capacity!$H$24:$S$24,0)))</f>
        <v>0.17916557205765121</v>
      </c>
      <c r="U33253" s="43">
        <f>S33253/(INDEX(Installed_Capacity!$H$33:$S$38,MATCH(Source_Data!B33253,Installed_Capacity!$G$33:$G$38,0),MATCH(Source_Data!C33253,Installed_Capacity!$H$32:$S$32,0)))</f>
        <v>2.8840381539644512E-3</v>
      </c>
      <c r="V33253" s="21"/>
      <c r="W33253" s="2"/>
    </row>
    <row r="33254" spans="1:23" x14ac:dyDescent="0.25">
      <c r="A33254" s="17">
        <v>44121</v>
      </c>
      <c r="B33254" s="19">
        <v>2020</v>
      </c>
      <c r="C33254" s="19">
        <v>10</v>
      </c>
      <c r="D33254" s="19">
        <v>17</v>
      </c>
      <c r="E33254" s="19">
        <v>12</v>
      </c>
      <c r="F33254" s="69">
        <v>25927.886299999998</v>
      </c>
      <c r="G33254" s="52">
        <f t="shared" si="519"/>
        <v>33243.182399999998</v>
      </c>
      <c r="H33254" s="34">
        <v>1303.9867750200001</v>
      </c>
      <c r="I33254" s="35">
        <v>3160.4840265439998</v>
      </c>
      <c r="J33254" s="35">
        <f>H33254/(INDEX(Installed_Capacity!$H$6:$S$11,MATCH(Source_Data!B33254,Installed_Capacity!$G$6:$G$11,0),MATCH(Source_Data!C33254,Installed_Capacity!$H$5:$S$5,0)))</f>
        <v>0.70850363764887425</v>
      </c>
      <c r="K33254" s="36">
        <f>I33254/(INDEX(Installed_Capacity!$H$15:$S$20,MATCH(Source_Data!B33254,Installed_Capacity!$G$15:$G$20,0),MATCH(Source_Data!C33254,Installed_Capacity!$H$14:$S$14,0)))</f>
        <v>0.75163539530775469</v>
      </c>
      <c r="L33254" s="39">
        <v>1106.679195555</v>
      </c>
      <c r="M33254" s="40">
        <v>2703.465191196</v>
      </c>
      <c r="N33254" s="40">
        <f>L33254/(INDEX(Installed_Capacity!$V$6:$AG$11,MATCH(Source_Data!B33254,Installed_Capacity!$U$6:$U$11,0),MATCH(Source_Data!C33254,Installed_Capacity!$V$5:$AG$5,0)))</f>
        <v>0.61300999022610947</v>
      </c>
      <c r="O33254" s="41">
        <f>M33254/(INDEX(Installed_Capacity!$V$15:$AG$20,MATCH(Source_Data!B33254,Installed_Capacity!$U$15:$U$20,0),MATCH(Source_Data!C33254,Installed_Capacity!$V$14:$AG$14,0)))</f>
        <v>0.68690485888122133</v>
      </c>
      <c r="P33254" s="37">
        <v>662.91833544999997</v>
      </c>
      <c r="Q33254" s="38">
        <f>P33254/(INDEX(Installed_Capacity!$AJ$15:$AU$20,MATCH(Source_Data!B33254,Installed_Capacity!$AI$15:$AI$20,0),MATCH(Source_Data!C33254,Installed_Capacity!$AJ$14:$AU$14,0)))</f>
        <v>0.72292075839694658</v>
      </c>
      <c r="R33254" s="63">
        <v>187.40911034499999</v>
      </c>
      <c r="S33254" s="42">
        <v>41.027094519999999</v>
      </c>
      <c r="T33254" s="42">
        <f>R33254/(INDEX(Installed_Capacity!$H$25:$S$30,MATCH(Source_Data!B33254,Installed_Capacity!$G$25:$G$30,0),MATCH(Source_Data!C33254,Installed_Capacity!$H$24:$S$24,0)))</f>
        <v>0.13338726714946617</v>
      </c>
      <c r="U33254" s="43">
        <f>S33254/(INDEX(Installed_Capacity!$H$33:$S$38,MATCH(Source_Data!B33254,Installed_Capacity!$G$33:$G$38,0),MATCH(Source_Data!C33254,Installed_Capacity!$H$32:$S$32,0)))</f>
        <v>1.0111272419877956E-2</v>
      </c>
      <c r="V33254" s="21"/>
      <c r="W33254" s="2"/>
    </row>
    <row r="33255" spans="1:23" x14ac:dyDescent="0.25">
      <c r="A33255" s="17">
        <v>44121</v>
      </c>
      <c r="B33255" s="19">
        <v>2020</v>
      </c>
      <c r="C33255" s="19">
        <v>10</v>
      </c>
      <c r="D33255" s="19">
        <v>17</v>
      </c>
      <c r="E33255" s="19">
        <v>13</v>
      </c>
      <c r="F33255" s="69">
        <v>27653.5229</v>
      </c>
      <c r="G33255" s="52">
        <f t="shared" si="519"/>
        <v>33243.182399999998</v>
      </c>
      <c r="H33255" s="34">
        <v>1312.3477833039999</v>
      </c>
      <c r="I33255" s="35">
        <v>3309.6922056489998</v>
      </c>
      <c r="J33255" s="35">
        <f>H33255/(INDEX(Installed_Capacity!$H$6:$S$11,MATCH(Source_Data!B33255,Installed_Capacity!$G$6:$G$11,0),MATCH(Source_Data!C33255,Installed_Capacity!$H$5:$S$5,0)))</f>
        <v>0.71304647880118222</v>
      </c>
      <c r="K33255" s="36">
        <f>I33255/(INDEX(Installed_Capacity!$H$15:$S$20,MATCH(Source_Data!B33255,Installed_Capacity!$G$15:$G$20,0),MATCH(Source_Data!C33255,Installed_Capacity!$H$14:$S$14,0)))</f>
        <v>0.78712051332854516</v>
      </c>
      <c r="L33255" s="39">
        <v>1073.285797815</v>
      </c>
      <c r="M33255" s="40">
        <v>2789.7758070320001</v>
      </c>
      <c r="N33255" s="40">
        <f>L33255/(INDEX(Installed_Capacity!$V$6:$AG$11,MATCH(Source_Data!B33255,Installed_Capacity!$U$6:$U$11,0),MATCH(Source_Data!C33255,Installed_Capacity!$V$5:$AG$5,0)))</f>
        <v>0.59451277214842801</v>
      </c>
      <c r="O33255" s="41">
        <f>M33255/(INDEX(Installed_Capacity!$V$15:$AG$20,MATCH(Source_Data!B33255,Installed_Capacity!$U$15:$U$20,0),MATCH(Source_Data!C33255,Installed_Capacity!$V$14:$AG$14,0)))</f>
        <v>0.70883492906812495</v>
      </c>
      <c r="P33255" s="37">
        <v>660.53277198000001</v>
      </c>
      <c r="Q33255" s="38">
        <f>P33255/(INDEX(Installed_Capacity!$AJ$15:$AU$20,MATCH(Source_Data!B33255,Installed_Capacity!$AI$15:$AI$20,0),MATCH(Source_Data!C33255,Installed_Capacity!$AJ$14:$AU$14,0)))</f>
        <v>0.72031927151581243</v>
      </c>
      <c r="R33255" s="63">
        <v>70.078987006000006</v>
      </c>
      <c r="S33255" s="42">
        <v>36.000556346000003</v>
      </c>
      <c r="T33255" s="42">
        <f>R33255/(INDEX(Installed_Capacity!$H$25:$S$30,MATCH(Source_Data!B33255,Installed_Capacity!$G$25:$G$30,0),MATCH(Source_Data!C33255,Installed_Capacity!$H$24:$S$24,0)))</f>
        <v>4.9878282566548041E-2</v>
      </c>
      <c r="U33255" s="43">
        <f>S33255/(INDEX(Installed_Capacity!$H$33:$S$38,MATCH(Source_Data!B33255,Installed_Capacity!$G$33:$G$38,0),MATCH(Source_Data!C33255,Installed_Capacity!$H$32:$S$32,0)))</f>
        <v>8.8724643248651903E-3</v>
      </c>
      <c r="V33255" s="21"/>
      <c r="W33255" s="2"/>
    </row>
    <row r="33256" spans="1:23" x14ac:dyDescent="0.25">
      <c r="A33256" s="17">
        <v>44121</v>
      </c>
      <c r="B33256" s="19">
        <v>2020</v>
      </c>
      <c r="C33256" s="19">
        <v>10</v>
      </c>
      <c r="D33256" s="19">
        <v>17</v>
      </c>
      <c r="E33256" s="19">
        <v>14</v>
      </c>
      <c r="F33256" s="69">
        <v>29707.123</v>
      </c>
      <c r="G33256" s="52">
        <f t="shared" si="519"/>
        <v>33243.182399999998</v>
      </c>
      <c r="H33256" s="34">
        <v>1302.2306177580001</v>
      </c>
      <c r="I33256" s="35">
        <v>3323.4295881180001</v>
      </c>
      <c r="J33256" s="35">
        <f>H33256/(INDEX(Installed_Capacity!$H$6:$S$11,MATCH(Source_Data!B33256,Installed_Capacity!$G$6:$G$11,0),MATCH(Source_Data!C33256,Installed_Capacity!$H$5:$S$5,0)))</f>
        <v>0.70754945327197261</v>
      </c>
      <c r="K33256" s="36">
        <f>I33256/(INDEX(Installed_Capacity!$H$15:$S$20,MATCH(Source_Data!B33256,Installed_Capacity!$G$15:$G$20,0),MATCH(Source_Data!C33256,Installed_Capacity!$H$14:$S$14,0)))</f>
        <v>0.79038757711240237</v>
      </c>
      <c r="L33256" s="39">
        <v>1082.7858423299999</v>
      </c>
      <c r="M33256" s="40">
        <v>2880.4785750729998</v>
      </c>
      <c r="N33256" s="40">
        <f>L33256/(INDEX(Installed_Capacity!$V$6:$AG$11,MATCH(Source_Data!B33256,Installed_Capacity!$U$6:$U$11,0),MATCH(Source_Data!C33256,Installed_Capacity!$V$5:$AG$5,0)))</f>
        <v>0.59977502178561137</v>
      </c>
      <c r="O33256" s="41">
        <f>M33256/(INDEX(Installed_Capacity!$V$15:$AG$20,MATCH(Source_Data!B33256,Installed_Capacity!$U$15:$U$20,0),MATCH(Source_Data!C33256,Installed_Capacity!$V$14:$AG$14,0)))</f>
        <v>0.7318809709717663</v>
      </c>
      <c r="P33256" s="37">
        <v>689.27558887600003</v>
      </c>
      <c r="Q33256" s="38">
        <f>P33256/(INDEX(Installed_Capacity!$AJ$15:$AU$20,MATCH(Source_Data!B33256,Installed_Capacity!$AI$15:$AI$20,0),MATCH(Source_Data!C33256,Installed_Capacity!$AJ$14:$AU$14,0)))</f>
        <v>0.75166367380152677</v>
      </c>
      <c r="R33256" s="63">
        <v>64.118541395999998</v>
      </c>
      <c r="S33256" s="42">
        <v>147.6142169</v>
      </c>
      <c r="T33256" s="42">
        <f>R33256/(INDEX(Installed_Capacity!$H$25:$S$30,MATCH(Source_Data!B33256,Installed_Capacity!$G$25:$G$30,0),MATCH(Source_Data!C33256,Installed_Capacity!$H$24:$S$24,0)))</f>
        <v>4.563597252384341E-2</v>
      </c>
      <c r="U33256" s="43">
        <f>S33256/(INDEX(Installed_Capacity!$H$33:$S$38,MATCH(Source_Data!B33256,Installed_Capacity!$G$33:$G$38,0),MATCH(Source_Data!C33256,Installed_Capacity!$H$32:$S$32,0)))</f>
        <v>3.6380045372095549E-2</v>
      </c>
      <c r="V33256" s="21"/>
      <c r="W33256" s="2"/>
    </row>
    <row r="33257" spans="1:23" x14ac:dyDescent="0.25">
      <c r="A33257" s="17">
        <v>44121</v>
      </c>
      <c r="B33257" s="19">
        <v>2020</v>
      </c>
      <c r="C33257" s="19">
        <v>10</v>
      </c>
      <c r="D33257" s="19">
        <v>17</v>
      </c>
      <c r="E33257" s="19">
        <v>15</v>
      </c>
      <c r="F33257" s="69">
        <v>31423.677899999999</v>
      </c>
      <c r="G33257" s="52">
        <f t="shared" si="519"/>
        <v>33243.182399999998</v>
      </c>
      <c r="H33257" s="34">
        <v>1261.899784596</v>
      </c>
      <c r="I33257" s="35">
        <v>3137.314594257</v>
      </c>
      <c r="J33257" s="35">
        <f>H33257/(INDEX(Installed_Capacity!$H$6:$S$11,MATCH(Source_Data!B33257,Installed_Capacity!$G$6:$G$11,0),MATCH(Source_Data!C33257,Installed_Capacity!$H$5:$S$5,0)))</f>
        <v>0.68563623869642698</v>
      </c>
      <c r="K33257" s="36">
        <f>I33257/(INDEX(Installed_Capacity!$H$15:$S$20,MATCH(Source_Data!B33257,Installed_Capacity!$G$15:$G$20,0),MATCH(Source_Data!C33257,Installed_Capacity!$H$14:$S$14,0)))</f>
        <v>0.7461251743258317</v>
      </c>
      <c r="L33257" s="39">
        <v>1114.785720394</v>
      </c>
      <c r="M33257" s="40">
        <v>2864.4990717669998</v>
      </c>
      <c r="N33257" s="40">
        <f>L33257/(INDEX(Installed_Capacity!$V$6:$AG$11,MATCH(Source_Data!B33257,Installed_Capacity!$U$6:$U$11,0),MATCH(Source_Data!C33257,Installed_Capacity!$V$5:$AG$5,0)))</f>
        <v>0.6175003436476636</v>
      </c>
      <c r="O33257" s="41">
        <f>M33257/(INDEX(Installed_Capacity!$V$15:$AG$20,MATCH(Source_Data!B33257,Installed_Capacity!$U$15:$U$20,0),MATCH(Source_Data!C33257,Installed_Capacity!$V$14:$AG$14,0)))</f>
        <v>0.72782084898493804</v>
      </c>
      <c r="P33257" s="37">
        <v>684.24909179999997</v>
      </c>
      <c r="Q33257" s="38">
        <f>P33257/(INDEX(Installed_Capacity!$AJ$15:$AU$20,MATCH(Source_Data!B33257,Installed_Capacity!$AI$15:$AI$20,0),MATCH(Source_Data!C33257,Installed_Capacity!$AJ$14:$AU$14,0)))</f>
        <v>0.74618221570338061</v>
      </c>
      <c r="R33257" s="63">
        <v>32.493922834000003</v>
      </c>
      <c r="S33257" s="42">
        <v>426.72591610900002</v>
      </c>
      <c r="T33257" s="42">
        <f>R33257/(INDEX(Installed_Capacity!$H$25:$S$30,MATCH(Source_Data!B33257,Installed_Capacity!$G$25:$G$30,0),MATCH(Source_Data!C33257,Installed_Capacity!$H$24:$S$24,0)))</f>
        <v>2.3127347212811386E-2</v>
      </c>
      <c r="U33257" s="43">
        <f>S33257/(INDEX(Installed_Capacity!$H$33:$S$38,MATCH(Source_Data!B33257,Installed_Capacity!$G$33:$G$38,0),MATCH(Source_Data!C33257,Installed_Capacity!$H$32:$S$32,0)))</f>
        <v>0.10516810992542316</v>
      </c>
      <c r="V33257" s="21"/>
      <c r="W33257" s="2"/>
    </row>
    <row r="33258" spans="1:23" x14ac:dyDescent="0.25">
      <c r="A33258" s="17">
        <v>44121</v>
      </c>
      <c r="B33258" s="19">
        <v>2020</v>
      </c>
      <c r="C33258" s="19">
        <v>10</v>
      </c>
      <c r="D33258" s="19">
        <v>17</v>
      </c>
      <c r="E33258" s="19">
        <v>16</v>
      </c>
      <c r="F33258" s="69">
        <v>32757.5874</v>
      </c>
      <c r="G33258" s="52">
        <f t="shared" si="519"/>
        <v>33243.182399999998</v>
      </c>
      <c r="H33258" s="34">
        <v>1147.63008208</v>
      </c>
      <c r="I33258" s="35">
        <v>2761.0933585369999</v>
      </c>
      <c r="J33258" s="35">
        <f>H33258/(INDEX(Installed_Capacity!$H$6:$S$11,MATCH(Source_Data!B33258,Installed_Capacity!$G$6:$G$11,0),MATCH(Source_Data!C33258,Installed_Capacity!$H$5:$S$5,0)))</f>
        <v>0.6235493360862383</v>
      </c>
      <c r="K33258" s="36">
        <f>I33258/(INDEX(Installed_Capacity!$H$15:$S$20,MATCH(Source_Data!B33258,Installed_Capacity!$G$15:$G$20,0),MATCH(Source_Data!C33258,Installed_Capacity!$H$14:$S$14,0)))</f>
        <v>0.65665115868184298</v>
      </c>
      <c r="L33258" s="39">
        <v>1120.9187294860001</v>
      </c>
      <c r="M33258" s="40">
        <v>2765.0498900359999</v>
      </c>
      <c r="N33258" s="40">
        <f>L33258/(INDEX(Installed_Capacity!$V$6:$AG$11,MATCH(Source_Data!B33258,Installed_Capacity!$U$6:$U$11,0),MATCH(Source_Data!C33258,Installed_Capacity!$V$5:$AG$5,0)))</f>
        <v>0.62089753034697459</v>
      </c>
      <c r="O33258" s="41">
        <f>M33258/(INDEX(Installed_Capacity!$V$15:$AG$20,MATCH(Source_Data!B33258,Installed_Capacity!$U$15:$U$20,0),MATCH(Source_Data!C33258,Installed_Capacity!$V$14:$AG$14,0)))</f>
        <v>0.70255249104001305</v>
      </c>
      <c r="P33258" s="37">
        <v>679.78585449900004</v>
      </c>
      <c r="Q33258" s="38">
        <f>P33258/(INDEX(Installed_Capacity!$AJ$15:$AU$20,MATCH(Source_Data!B33258,Installed_Capacity!$AI$15:$AI$20,0),MATCH(Source_Data!C33258,Installed_Capacity!$AJ$14:$AU$14,0)))</f>
        <v>0.74131499945365331</v>
      </c>
      <c r="R33258" s="63">
        <v>16.443070832</v>
      </c>
      <c r="S33258" s="42">
        <v>775.13542141599999</v>
      </c>
      <c r="T33258" s="42">
        <f>R33258/(INDEX(Installed_Capacity!$H$25:$S$30,MATCH(Source_Data!B33258,Installed_Capacity!$G$25:$G$30,0),MATCH(Source_Data!C33258,Installed_Capacity!$H$24:$S$24,0)))</f>
        <v>1.1703253261209962E-2</v>
      </c>
      <c r="U33258" s="43">
        <f>S33258/(INDEX(Installed_Capacity!$H$33:$S$38,MATCH(Source_Data!B33258,Installed_Capacity!$G$33:$G$38,0),MATCH(Source_Data!C33258,Installed_Capacity!$H$32:$S$32,0)))</f>
        <v>0.19103486366584843</v>
      </c>
      <c r="V33258" s="21"/>
      <c r="W33258" s="2"/>
    </row>
    <row r="33259" spans="1:23" x14ac:dyDescent="0.25">
      <c r="A33259" s="17">
        <v>44121</v>
      </c>
      <c r="B33259" s="19">
        <v>2020</v>
      </c>
      <c r="C33259" s="19">
        <v>10</v>
      </c>
      <c r="D33259" s="19">
        <v>17</v>
      </c>
      <c r="E33259" s="19">
        <v>17</v>
      </c>
      <c r="F33259" s="69">
        <v>33243.182399999998</v>
      </c>
      <c r="G33259" s="52">
        <f t="shared" si="519"/>
        <v>33243.182399999998</v>
      </c>
      <c r="H33259" s="34">
        <v>849.06686116900005</v>
      </c>
      <c r="I33259" s="35">
        <v>1781.3807600580001</v>
      </c>
      <c r="J33259" s="35">
        <f>H33259/(INDEX(Installed_Capacity!$H$6:$S$11,MATCH(Source_Data!B33259,Installed_Capacity!$G$6:$G$11,0),MATCH(Source_Data!C33259,Installed_Capacity!$H$5:$S$5,0)))</f>
        <v>0.46132903436549161</v>
      </c>
      <c r="K33259" s="36">
        <f>I33259/(INDEX(Installed_Capacity!$H$15:$S$20,MATCH(Source_Data!B33259,Installed_Capacity!$G$15:$G$20,0),MATCH(Source_Data!C33259,Installed_Capacity!$H$14:$S$14,0)))</f>
        <v>0.4236530925435395</v>
      </c>
      <c r="L33259" s="39">
        <v>904.04185278700004</v>
      </c>
      <c r="M33259" s="40">
        <v>2142.5455108430001</v>
      </c>
      <c r="N33259" s="40">
        <f>L33259/(INDEX(Installed_Capacity!$V$6:$AG$11,MATCH(Source_Data!B33259,Installed_Capacity!$U$6:$U$11,0),MATCH(Source_Data!C33259,Installed_Capacity!$V$5:$AG$5,0)))</f>
        <v>0.50076543371092108</v>
      </c>
      <c r="O33259" s="41">
        <f>M33259/(INDEX(Installed_Capacity!$V$15:$AG$20,MATCH(Source_Data!B33259,Installed_Capacity!$U$15:$U$20,0),MATCH(Source_Data!C33259,Installed_Capacity!$V$14:$AG$14,0)))</f>
        <v>0.54438463885718513</v>
      </c>
      <c r="P33259" s="37">
        <v>548.19515552799999</v>
      </c>
      <c r="Q33259" s="38">
        <f>P33259/(INDEX(Installed_Capacity!$AJ$15:$AU$20,MATCH(Source_Data!B33259,Installed_Capacity!$AI$15:$AI$20,0),MATCH(Source_Data!C33259,Installed_Capacity!$AJ$14:$AU$14,0)))</f>
        <v>0.59781369196074152</v>
      </c>
      <c r="R33259" s="63">
        <v>1.018056396</v>
      </c>
      <c r="S33259" s="42">
        <v>877.22759089199997</v>
      </c>
      <c r="T33259" s="42">
        <f>R33259/(INDEX(Installed_Capacity!$H$25:$S$30,MATCH(Source_Data!B33259,Installed_Capacity!$G$25:$G$30,0),MATCH(Source_Data!C33259,Installed_Capacity!$H$24:$S$24,0)))</f>
        <v>7.2459529964412795E-4</v>
      </c>
      <c r="U33259" s="43">
        <f>S33259/(INDEX(Installed_Capacity!$H$33:$S$38,MATCH(Source_Data!B33259,Installed_Capacity!$G$33:$G$38,0),MATCH(Source_Data!C33259,Installed_Capacity!$H$32:$S$32,0)))</f>
        <v>0.21619583959128144</v>
      </c>
      <c r="V33259" s="21"/>
      <c r="W33259" s="2"/>
    </row>
    <row r="33260" spans="1:23" x14ac:dyDescent="0.25">
      <c r="A33260" s="17">
        <v>44121</v>
      </c>
      <c r="B33260" s="19">
        <v>2020</v>
      </c>
      <c r="C33260" s="19">
        <v>10</v>
      </c>
      <c r="D33260" s="19">
        <v>17</v>
      </c>
      <c r="E33260" s="19">
        <v>18</v>
      </c>
      <c r="F33260" s="69">
        <v>32708.955999999998</v>
      </c>
      <c r="G33260" s="52">
        <f t="shared" si="519"/>
        <v>33243.182399999998</v>
      </c>
      <c r="H33260" s="34">
        <v>269.00909783600002</v>
      </c>
      <c r="I33260" s="35">
        <v>372.22040274199998</v>
      </c>
      <c r="J33260" s="35">
        <f>H33260/(INDEX(Installed_Capacity!$H$6:$S$11,MATCH(Source_Data!B33260,Installed_Capacity!$G$6:$G$11,0),MATCH(Source_Data!C33260,Installed_Capacity!$H$5:$S$5,0)))</f>
        <v>0.14616246731070157</v>
      </c>
      <c r="K33260" s="36">
        <f>I33260/(INDEX(Installed_Capacity!$H$15:$S$20,MATCH(Source_Data!B33260,Installed_Capacity!$G$15:$G$20,0),MATCH(Source_Data!C33260,Installed_Capacity!$H$14:$S$14,0)))</f>
        <v>8.8522526045647726E-2</v>
      </c>
      <c r="L33260" s="39">
        <v>280.43475007900003</v>
      </c>
      <c r="M33260" s="40">
        <v>573.18107159099998</v>
      </c>
      <c r="N33260" s="40">
        <f>L33260/(INDEX(Installed_Capacity!$V$6:$AG$11,MATCH(Source_Data!B33260,Installed_Capacity!$U$6:$U$11,0),MATCH(Source_Data!C33260,Installed_Capacity!$V$5:$AG$5,0)))</f>
        <v>0.15533797336704852</v>
      </c>
      <c r="O33260" s="41">
        <f>M33260/(INDEX(Installed_Capacity!$V$15:$AG$20,MATCH(Source_Data!B33260,Installed_Capacity!$U$15:$U$20,0),MATCH(Source_Data!C33260,Installed_Capacity!$V$14:$AG$14,0)))</f>
        <v>0.14563563251222142</v>
      </c>
      <c r="P33260" s="37">
        <v>239.69925448800001</v>
      </c>
      <c r="Q33260" s="38">
        <f>P33260/(INDEX(Installed_Capacity!$AJ$15:$AU$20,MATCH(Source_Data!B33260,Installed_Capacity!$AI$15:$AI$20,0),MATCH(Source_Data!C33260,Installed_Capacity!$AJ$14:$AU$14,0)))</f>
        <v>0.26139504306215922</v>
      </c>
      <c r="R33260" s="63">
        <v>0.184558694</v>
      </c>
      <c r="S33260" s="42">
        <v>1063.431995743</v>
      </c>
      <c r="T33260" s="42">
        <f>R33260/(INDEX(Installed_Capacity!$H$25:$S$30,MATCH(Source_Data!B33260,Installed_Capacity!$G$25:$G$30,0),MATCH(Source_Data!C33260,Installed_Capacity!$H$24:$S$24,0)))</f>
        <v>1.3135850106761563E-4</v>
      </c>
      <c r="U33260" s="43">
        <f>S33260/(INDEX(Installed_Capacity!$H$33:$S$38,MATCH(Source_Data!B33260,Installed_Capacity!$G$33:$G$38,0),MATCH(Source_Data!C33260,Installed_Capacity!$H$32:$S$32,0)))</f>
        <v>0.26208657314814815</v>
      </c>
      <c r="V33260" s="21"/>
      <c r="W33260" s="2"/>
    </row>
    <row r="33261" spans="1:23" x14ac:dyDescent="0.25">
      <c r="A33261" s="17">
        <v>44121</v>
      </c>
      <c r="B33261" s="19">
        <v>2020</v>
      </c>
      <c r="C33261" s="19">
        <v>10</v>
      </c>
      <c r="D33261" s="19">
        <v>17</v>
      </c>
      <c r="E33261" s="19">
        <v>19</v>
      </c>
      <c r="F33261" s="69">
        <v>31579.147499999999</v>
      </c>
      <c r="G33261" s="52">
        <f t="shared" si="519"/>
        <v>33243.182399999998</v>
      </c>
      <c r="H33261" s="34">
        <v>3.6119233789999998</v>
      </c>
      <c r="I33261" s="35">
        <v>0.60891685900000003</v>
      </c>
      <c r="J33261" s="35">
        <f>H33261/(INDEX(Installed_Capacity!$H$6:$S$11,MATCH(Source_Data!B33261,Installed_Capacity!$G$6:$G$11,0),MATCH(Source_Data!C33261,Installed_Capacity!$H$5:$S$5,0)))</f>
        <v>1.962489882530644E-3</v>
      </c>
      <c r="K33261" s="36">
        <f>I33261/(INDEX(Installed_Capacity!$H$15:$S$20,MATCH(Source_Data!B33261,Installed_Capacity!$G$15:$G$20,0),MATCH(Source_Data!C33261,Installed_Capacity!$H$14:$S$14,0)))</f>
        <v>1.4481435760474315E-4</v>
      </c>
      <c r="L33261" s="39">
        <v>3.5673921310000001</v>
      </c>
      <c r="M33261" s="40">
        <v>1.8465838400000001</v>
      </c>
      <c r="N33261" s="40">
        <f>L33261/(INDEX(Installed_Capacity!$V$6:$AG$11,MATCH(Source_Data!B33261,Installed_Capacity!$U$6:$U$11,0),MATCH(Source_Data!C33261,Installed_Capacity!$V$5:$AG$5,0)))</f>
        <v>1.9760442087829308E-3</v>
      </c>
      <c r="O33261" s="41">
        <f>M33261/(INDEX(Installed_Capacity!$V$15:$AG$20,MATCH(Source_Data!B33261,Installed_Capacity!$U$15:$U$20,0),MATCH(Source_Data!C33261,Installed_Capacity!$V$14:$AG$14,0)))</f>
        <v>4.691857754108525E-4</v>
      </c>
      <c r="P33261" s="37">
        <v>30.440067933000002</v>
      </c>
      <c r="Q33261" s="38">
        <f>P33261/(INDEX(Installed_Capacity!$AJ$15:$AU$20,MATCH(Source_Data!B33261,Installed_Capacity!$AI$15:$AI$20,0),MATCH(Source_Data!C33261,Installed_Capacity!$AJ$14:$AU$14,0)))</f>
        <v>3.3195275826608507E-2</v>
      </c>
      <c r="R33261" s="63">
        <v>0.78390243699999995</v>
      </c>
      <c r="S33261" s="42">
        <v>1605.306987377</v>
      </c>
      <c r="T33261" s="42">
        <f>R33261/(INDEX(Installed_Capacity!$H$25:$S$30,MATCH(Source_Data!B33261,Installed_Capacity!$G$25:$G$30,0),MATCH(Source_Data!C33261,Installed_Capacity!$H$24:$S$24,0)))</f>
        <v>5.5793767758007104E-4</v>
      </c>
      <c r="U33261" s="43">
        <f>S33261/(INDEX(Installed_Capacity!$H$33:$S$38,MATCH(Source_Data!B33261,Installed_Capacity!$G$33:$G$38,0),MATCH(Source_Data!C33261,Installed_Capacity!$H$32:$S$32,0)))</f>
        <v>0.39563357963332646</v>
      </c>
      <c r="V33261" s="21"/>
      <c r="W33261" s="2"/>
    </row>
    <row r="33262" spans="1:23" x14ac:dyDescent="0.25">
      <c r="A33262" s="17">
        <v>44121</v>
      </c>
      <c r="B33262" s="19">
        <v>2020</v>
      </c>
      <c r="C33262" s="19">
        <v>10</v>
      </c>
      <c r="D33262" s="19">
        <v>17</v>
      </c>
      <c r="E33262" s="19">
        <v>20</v>
      </c>
      <c r="F33262" s="69">
        <v>29831.231400000001</v>
      </c>
      <c r="G33262" s="52">
        <f t="shared" si="519"/>
        <v>33243.182399999998</v>
      </c>
      <c r="H33262" s="34">
        <v>0</v>
      </c>
      <c r="I33262" s="35">
        <v>4.5101899000000001E-2</v>
      </c>
      <c r="J33262" s="35">
        <f>H33262/(INDEX(Installed_Capacity!$H$6:$S$11,MATCH(Source_Data!B33262,Installed_Capacity!$G$6:$G$11,0),MATCH(Source_Data!C33262,Installed_Capacity!$H$5:$S$5,0)))</f>
        <v>0</v>
      </c>
      <c r="K33262" s="36">
        <f>I33262/(INDEX(Installed_Capacity!$H$15:$S$20,MATCH(Source_Data!B33262,Installed_Capacity!$G$15:$G$20,0),MATCH(Source_Data!C33262,Installed_Capacity!$H$14:$S$14,0)))</f>
        <v>1.0726263255652456E-5</v>
      </c>
      <c r="L33262" s="39">
        <v>0</v>
      </c>
      <c r="M33262" s="40">
        <v>0</v>
      </c>
      <c r="N33262" s="40">
        <f>L33262/(INDEX(Installed_Capacity!$V$6:$AG$11,MATCH(Source_Data!B33262,Installed_Capacity!$U$6:$U$11,0),MATCH(Source_Data!C33262,Installed_Capacity!$V$5:$AG$5,0)))</f>
        <v>0</v>
      </c>
      <c r="O33262" s="41">
        <f>M33262/(INDEX(Installed_Capacity!$V$15:$AG$20,MATCH(Source_Data!B33262,Installed_Capacity!$U$15:$U$20,0),MATCH(Source_Data!C33262,Installed_Capacity!$V$14:$AG$14,0)))</f>
        <v>0</v>
      </c>
      <c r="P33262" s="37">
        <v>0</v>
      </c>
      <c r="Q33262" s="38">
        <f>P33262/(INDEX(Installed_Capacity!$AJ$15:$AU$20,MATCH(Source_Data!B33262,Installed_Capacity!$AI$15:$AI$20,0),MATCH(Source_Data!C33262,Installed_Capacity!$AJ$14:$AU$14,0)))</f>
        <v>0</v>
      </c>
      <c r="R33262" s="63">
        <v>25.302109762000001</v>
      </c>
      <c r="S33262" s="42">
        <v>1914.4244342730001</v>
      </c>
      <c r="T33262" s="42">
        <f>R33262/(INDEX(Installed_Capacity!$H$25:$S$30,MATCH(Source_Data!B33262,Installed_Capacity!$G$25:$G$30,0),MATCH(Source_Data!C33262,Installed_Capacity!$H$24:$S$24,0)))</f>
        <v>1.800861904768683E-2</v>
      </c>
      <c r="U33262" s="43">
        <f>S33262/(INDEX(Installed_Capacity!$H$33:$S$38,MATCH(Source_Data!B33262,Installed_Capacity!$G$33:$G$38,0),MATCH(Source_Data!C33262,Installed_Capacity!$H$32:$S$32,0)))</f>
        <v>0.47181666673394851</v>
      </c>
      <c r="V33262" s="21"/>
      <c r="W33262" s="2"/>
    </row>
    <row r="33263" spans="1:23" x14ac:dyDescent="0.25">
      <c r="A33263" s="17">
        <v>44121</v>
      </c>
      <c r="B33263" s="19">
        <v>2020</v>
      </c>
      <c r="C33263" s="19">
        <v>10</v>
      </c>
      <c r="D33263" s="19">
        <v>17</v>
      </c>
      <c r="E33263" s="19">
        <v>21</v>
      </c>
      <c r="F33263" s="69">
        <v>28461.7075</v>
      </c>
      <c r="G33263" s="52">
        <f t="shared" si="519"/>
        <v>33243.182399999998</v>
      </c>
      <c r="H33263" s="34">
        <v>0</v>
      </c>
      <c r="I33263" s="35">
        <v>4.5205879999999997E-2</v>
      </c>
      <c r="J33263" s="35">
        <f>H33263/(INDEX(Installed_Capacity!$H$6:$S$11,MATCH(Source_Data!B33263,Installed_Capacity!$G$6:$G$11,0),MATCH(Source_Data!C33263,Installed_Capacity!$H$5:$S$5,0)))</f>
        <v>0</v>
      </c>
      <c r="K33263" s="36">
        <f>I33263/(INDEX(Installed_Capacity!$H$15:$S$20,MATCH(Source_Data!B33263,Installed_Capacity!$G$15:$G$20,0),MATCH(Source_Data!C33263,Installed_Capacity!$H$14:$S$14,0)))</f>
        <v>1.0750992315942933E-5</v>
      </c>
      <c r="L33263" s="39">
        <v>0</v>
      </c>
      <c r="M33263" s="40">
        <v>0</v>
      </c>
      <c r="N33263" s="40">
        <f>L33263/(INDEX(Installed_Capacity!$V$6:$AG$11,MATCH(Source_Data!B33263,Installed_Capacity!$U$6:$U$11,0),MATCH(Source_Data!C33263,Installed_Capacity!$V$5:$AG$5,0)))</f>
        <v>0</v>
      </c>
      <c r="O33263" s="41">
        <f>M33263/(INDEX(Installed_Capacity!$V$15:$AG$20,MATCH(Source_Data!B33263,Installed_Capacity!$U$15:$U$20,0),MATCH(Source_Data!C33263,Installed_Capacity!$V$14:$AG$14,0)))</f>
        <v>0</v>
      </c>
      <c r="P33263" s="37">
        <v>0</v>
      </c>
      <c r="Q33263" s="38">
        <f>P33263/(INDEX(Installed_Capacity!$AJ$15:$AU$20,MATCH(Source_Data!B33263,Installed_Capacity!$AI$15:$AI$20,0),MATCH(Source_Data!C33263,Installed_Capacity!$AJ$14:$AU$14,0)))</f>
        <v>0</v>
      </c>
      <c r="R33263" s="63">
        <v>79.435473858999998</v>
      </c>
      <c r="S33263" s="42">
        <v>1911.22140814</v>
      </c>
      <c r="T33263" s="42">
        <f>R33263/(INDEX(Installed_Capacity!$H$25:$S$30,MATCH(Source_Data!B33263,Installed_Capacity!$G$25:$G$30,0),MATCH(Source_Data!C33263,Installed_Capacity!$H$24:$S$24,0)))</f>
        <v>5.6537703814234862E-2</v>
      </c>
      <c r="U33263" s="43">
        <f>S33263/(INDEX(Installed_Capacity!$H$33:$S$38,MATCH(Source_Data!B33263,Installed_Capacity!$G$33:$G$38,0),MATCH(Source_Data!C33263,Installed_Capacity!$H$32:$S$32,0)))</f>
        <v>0.47102726962509489</v>
      </c>
      <c r="V33263" s="21"/>
      <c r="W33263" s="2"/>
    </row>
    <row r="33264" spans="1:23" x14ac:dyDescent="0.25">
      <c r="A33264" s="17">
        <v>44121</v>
      </c>
      <c r="B33264" s="19">
        <v>2020</v>
      </c>
      <c r="C33264" s="19">
        <v>10</v>
      </c>
      <c r="D33264" s="19">
        <v>17</v>
      </c>
      <c r="E33264" s="19">
        <v>22</v>
      </c>
      <c r="F33264" s="69">
        <v>26761.153900000001</v>
      </c>
      <c r="G33264" s="52">
        <f t="shared" si="519"/>
        <v>33243.182399999998</v>
      </c>
      <c r="H33264" s="34">
        <v>0</v>
      </c>
      <c r="I33264" s="35">
        <v>3.7521349000000002E-2</v>
      </c>
      <c r="J33264" s="35">
        <f>H33264/(INDEX(Installed_Capacity!$H$6:$S$11,MATCH(Source_Data!B33264,Installed_Capacity!$G$6:$G$11,0),MATCH(Source_Data!C33264,Installed_Capacity!$H$5:$S$5,0)))</f>
        <v>0</v>
      </c>
      <c r="K33264" s="36">
        <f>I33264/(INDEX(Installed_Capacity!$H$15:$S$20,MATCH(Source_Data!B33264,Installed_Capacity!$G$15:$G$20,0),MATCH(Source_Data!C33264,Installed_Capacity!$H$14:$S$14,0)))</f>
        <v>8.9234350660315231E-6</v>
      </c>
      <c r="L33264" s="39">
        <v>0</v>
      </c>
      <c r="M33264" s="40">
        <v>0</v>
      </c>
      <c r="N33264" s="40">
        <f>L33264/(INDEX(Installed_Capacity!$V$6:$AG$11,MATCH(Source_Data!B33264,Installed_Capacity!$U$6:$U$11,0),MATCH(Source_Data!C33264,Installed_Capacity!$V$5:$AG$5,0)))</f>
        <v>0</v>
      </c>
      <c r="O33264" s="41">
        <f>M33264/(INDEX(Installed_Capacity!$V$15:$AG$20,MATCH(Source_Data!B33264,Installed_Capacity!$U$15:$U$20,0),MATCH(Source_Data!C33264,Installed_Capacity!$V$14:$AG$14,0)))</f>
        <v>0</v>
      </c>
      <c r="P33264" s="37">
        <v>0</v>
      </c>
      <c r="Q33264" s="38">
        <f>P33264/(INDEX(Installed_Capacity!$AJ$15:$AU$20,MATCH(Source_Data!B33264,Installed_Capacity!$AI$15:$AI$20,0),MATCH(Source_Data!C33264,Installed_Capacity!$AJ$14:$AU$14,0)))</f>
        <v>0</v>
      </c>
      <c r="R33264" s="63">
        <v>155.95351235300001</v>
      </c>
      <c r="S33264" s="42">
        <v>2059.5518019269998</v>
      </c>
      <c r="T33264" s="42">
        <f>R33264/(INDEX(Installed_Capacity!$H$25:$S$30,MATCH(Source_Data!B33264,Installed_Capacity!$G$25:$G$30,0),MATCH(Source_Data!C33264,Installed_Capacity!$H$24:$S$24,0)))</f>
        <v>0.11099894117651245</v>
      </c>
      <c r="U33264" s="43">
        <f>S33264/(INDEX(Installed_Capacity!$H$33:$S$38,MATCH(Source_Data!B33264,Installed_Capacity!$G$33:$G$38,0),MATCH(Source_Data!C33264,Installed_Capacity!$H$32:$S$32,0)))</f>
        <v>0.50758381932171059</v>
      </c>
      <c r="V33264" s="21"/>
      <c r="W33264" s="2"/>
    </row>
    <row r="33265" spans="1:23" x14ac:dyDescent="0.25">
      <c r="A33265" s="17">
        <v>44121</v>
      </c>
      <c r="B33265" s="19">
        <v>2020</v>
      </c>
      <c r="C33265" s="19">
        <v>10</v>
      </c>
      <c r="D33265" s="19">
        <v>17</v>
      </c>
      <c r="E33265" s="19">
        <v>23</v>
      </c>
      <c r="F33265" s="69">
        <v>25000.6577</v>
      </c>
      <c r="G33265" s="52">
        <f t="shared" si="519"/>
        <v>33243.182399999998</v>
      </c>
      <c r="H33265" s="34">
        <v>0</v>
      </c>
      <c r="I33265" s="35">
        <v>3.0541487999999999E-2</v>
      </c>
      <c r="J33265" s="35">
        <f>H33265/(INDEX(Installed_Capacity!$H$6:$S$11,MATCH(Source_Data!B33265,Installed_Capacity!$G$6:$G$11,0),MATCH(Source_Data!C33265,Installed_Capacity!$H$5:$S$5,0)))</f>
        <v>0</v>
      </c>
      <c r="K33265" s="36">
        <f>I33265/(INDEX(Installed_Capacity!$H$15:$S$20,MATCH(Source_Data!B33265,Installed_Capacity!$G$15:$G$20,0),MATCH(Source_Data!C33265,Installed_Capacity!$H$14:$S$14,0)))</f>
        <v>7.263464460938783E-6</v>
      </c>
      <c r="L33265" s="39">
        <v>0</v>
      </c>
      <c r="M33265" s="40">
        <v>0</v>
      </c>
      <c r="N33265" s="40">
        <f>L33265/(INDEX(Installed_Capacity!$V$6:$AG$11,MATCH(Source_Data!B33265,Installed_Capacity!$U$6:$U$11,0),MATCH(Source_Data!C33265,Installed_Capacity!$V$5:$AG$5,0)))</f>
        <v>0</v>
      </c>
      <c r="O33265" s="41">
        <f>M33265/(INDEX(Installed_Capacity!$V$15:$AG$20,MATCH(Source_Data!B33265,Installed_Capacity!$U$15:$U$20,0),MATCH(Source_Data!C33265,Installed_Capacity!$V$14:$AG$14,0)))</f>
        <v>0</v>
      </c>
      <c r="P33265" s="37">
        <v>0</v>
      </c>
      <c r="Q33265" s="38">
        <f>P33265/(INDEX(Installed_Capacity!$AJ$15:$AU$20,MATCH(Source_Data!B33265,Installed_Capacity!$AI$15:$AI$20,0),MATCH(Source_Data!C33265,Installed_Capacity!$AJ$14:$AU$14,0)))</f>
        <v>0</v>
      </c>
      <c r="R33265" s="63">
        <v>179.38735979099999</v>
      </c>
      <c r="S33265" s="42">
        <v>1991.9786086930001</v>
      </c>
      <c r="T33265" s="42">
        <f>R33265/(INDEX(Installed_Capacity!$H$25:$S$30,MATCH(Source_Data!B33265,Installed_Capacity!$G$25:$G$30,0),MATCH(Source_Data!C33265,Installed_Capacity!$H$24:$S$24,0)))</f>
        <v>0.12767783615017791</v>
      </c>
      <c r="U33265" s="43">
        <f>S33265/(INDEX(Installed_Capacity!$H$33:$S$38,MATCH(Source_Data!B33265,Installed_Capacity!$G$33:$G$38,0),MATCH(Source_Data!C33265,Installed_Capacity!$H$32:$S$32,0)))</f>
        <v>0.49093016706912529</v>
      </c>
      <c r="V33265" s="21"/>
      <c r="W33265" s="2"/>
    </row>
    <row r="33266" spans="1:23" x14ac:dyDescent="0.25">
      <c r="A33266" s="17">
        <v>44121</v>
      </c>
      <c r="B33266" s="19">
        <v>2020</v>
      </c>
      <c r="C33266" s="19">
        <v>10</v>
      </c>
      <c r="D33266" s="19">
        <v>17</v>
      </c>
      <c r="E33266" s="19">
        <v>24</v>
      </c>
      <c r="F33266" s="69">
        <v>23143.586599999999</v>
      </c>
      <c r="G33266" s="52">
        <f t="shared" si="519"/>
        <v>33243.182399999998</v>
      </c>
      <c r="H33266" s="34">
        <v>0</v>
      </c>
      <c r="I33266" s="35">
        <v>1.9185148999999999E-2</v>
      </c>
      <c r="J33266" s="35">
        <f>H33266/(INDEX(Installed_Capacity!$H$6:$S$11,MATCH(Source_Data!B33266,Installed_Capacity!$G$6:$G$11,0),MATCH(Source_Data!C33266,Installed_Capacity!$H$5:$S$5,0)))</f>
        <v>0</v>
      </c>
      <c r="K33266" s="36">
        <f>I33266/(INDEX(Installed_Capacity!$H$15:$S$20,MATCH(Source_Data!B33266,Installed_Capacity!$G$15:$G$20,0),MATCH(Source_Data!C33266,Installed_Capacity!$H$14:$S$14,0)))</f>
        <v>4.5626672786641963E-6</v>
      </c>
      <c r="L33266" s="39">
        <v>0</v>
      </c>
      <c r="M33266" s="40">
        <v>0</v>
      </c>
      <c r="N33266" s="40">
        <f>L33266/(INDEX(Installed_Capacity!$V$6:$AG$11,MATCH(Source_Data!B33266,Installed_Capacity!$U$6:$U$11,0),MATCH(Source_Data!C33266,Installed_Capacity!$V$5:$AG$5,0)))</f>
        <v>0</v>
      </c>
      <c r="O33266" s="41">
        <f>M33266/(INDEX(Installed_Capacity!$V$15:$AG$20,MATCH(Source_Data!B33266,Installed_Capacity!$U$15:$U$20,0),MATCH(Source_Data!C33266,Installed_Capacity!$V$14:$AG$14,0)))</f>
        <v>0</v>
      </c>
      <c r="P33266" s="37">
        <v>0</v>
      </c>
      <c r="Q33266" s="38">
        <f>P33266/(INDEX(Installed_Capacity!$AJ$15:$AU$20,MATCH(Source_Data!B33266,Installed_Capacity!$AI$15:$AI$20,0),MATCH(Source_Data!C33266,Installed_Capacity!$AJ$14:$AU$14,0)))</f>
        <v>0</v>
      </c>
      <c r="R33266" s="63">
        <v>197.64569907500001</v>
      </c>
      <c r="S33266" s="42">
        <v>1594.7005852049999</v>
      </c>
      <c r="T33266" s="42">
        <f>R33266/(INDEX(Installed_Capacity!$H$25:$S$30,MATCH(Source_Data!B33266,Installed_Capacity!$G$25:$G$30,0),MATCH(Source_Data!C33266,Installed_Capacity!$H$24:$S$24,0)))</f>
        <v>0.14067309542704626</v>
      </c>
      <c r="U33266" s="43">
        <f>S33266/(INDEX(Installed_Capacity!$H$33:$S$38,MATCH(Source_Data!B33266,Installed_Capacity!$G$33:$G$38,0),MATCH(Source_Data!C33266,Installed_Capacity!$H$32:$S$32,0)))</f>
        <v>0.39301959433871586</v>
      </c>
      <c r="V33266" s="21"/>
      <c r="W33266" s="2"/>
    </row>
    <row r="33267" spans="1:23" x14ac:dyDescent="0.25">
      <c r="A33267" s="17">
        <v>44122</v>
      </c>
      <c r="B33267" s="19">
        <v>2020</v>
      </c>
      <c r="C33267" s="19">
        <v>10</v>
      </c>
      <c r="D33267" s="19">
        <v>18</v>
      </c>
      <c r="E33267" s="19">
        <v>1</v>
      </c>
      <c r="F33267" s="69">
        <v>22302.3675</v>
      </c>
      <c r="G33267" s="52">
        <f t="shared" si="519"/>
        <v>31180.826799999999</v>
      </c>
      <c r="H33267" s="34">
        <v>0</v>
      </c>
      <c r="I33267" s="35">
        <v>1.5145831E-2</v>
      </c>
      <c r="J33267" s="35">
        <f>H33267/(INDEX(Installed_Capacity!$H$6:$S$11,MATCH(Source_Data!B33267,Installed_Capacity!$G$6:$G$11,0),MATCH(Source_Data!C33267,Installed_Capacity!$H$5:$S$5,0)))</f>
        <v>0</v>
      </c>
      <c r="K33267" s="36">
        <f>I33267/(INDEX(Installed_Capacity!$H$15:$S$20,MATCH(Source_Data!B33267,Installed_Capacity!$G$15:$G$20,0),MATCH(Source_Data!C33267,Installed_Capacity!$H$14:$S$14,0)))</f>
        <v>3.6020250617744919E-6</v>
      </c>
      <c r="L33267" s="39">
        <v>0</v>
      </c>
      <c r="M33267" s="40">
        <v>0</v>
      </c>
      <c r="N33267" s="40">
        <f>L33267/(INDEX(Installed_Capacity!$V$6:$AG$11,MATCH(Source_Data!B33267,Installed_Capacity!$U$6:$U$11,0),MATCH(Source_Data!C33267,Installed_Capacity!$V$5:$AG$5,0)))</f>
        <v>0</v>
      </c>
      <c r="O33267" s="41">
        <f>M33267/(INDEX(Installed_Capacity!$V$15:$AG$20,MATCH(Source_Data!B33267,Installed_Capacity!$U$15:$U$20,0),MATCH(Source_Data!C33267,Installed_Capacity!$V$14:$AG$14,0)))</f>
        <v>0</v>
      </c>
      <c r="P33267" s="37">
        <v>0</v>
      </c>
      <c r="Q33267" s="38">
        <f>P33267/(INDEX(Installed_Capacity!$AJ$15:$AU$20,MATCH(Source_Data!B33267,Installed_Capacity!$AI$15:$AI$20,0),MATCH(Source_Data!C33267,Installed_Capacity!$AJ$14:$AU$14,0)))</f>
        <v>0</v>
      </c>
      <c r="R33267" s="63">
        <v>180.48828708299999</v>
      </c>
      <c r="S33267" s="42">
        <v>1493.540095002</v>
      </c>
      <c r="T33267" s="42">
        <f>R33267/(INDEX(Installed_Capacity!$H$25:$S$30,MATCH(Source_Data!B33267,Installed_Capacity!$G$25:$G$30,0),MATCH(Source_Data!C33267,Installed_Capacity!$H$24:$S$24,0)))</f>
        <v>0.12846141429395014</v>
      </c>
      <c r="U33267" s="43">
        <f>S33267/(INDEX(Installed_Capacity!$H$33:$S$38,MATCH(Source_Data!B33267,Installed_Capacity!$G$33:$G$38,0),MATCH(Source_Data!C33267,Installed_Capacity!$H$32:$S$32,0)))</f>
        <v>0.36808823406234292</v>
      </c>
      <c r="V33267" s="21"/>
      <c r="W33267" s="2"/>
    </row>
    <row r="33268" spans="1:23" x14ac:dyDescent="0.25">
      <c r="A33268" s="17">
        <v>44122</v>
      </c>
      <c r="B33268" s="19">
        <v>2020</v>
      </c>
      <c r="C33268" s="19">
        <v>10</v>
      </c>
      <c r="D33268" s="19">
        <v>18</v>
      </c>
      <c r="E33268" s="19">
        <v>2</v>
      </c>
      <c r="F33268" s="69">
        <v>21418.1463</v>
      </c>
      <c r="G33268" s="52">
        <f t="shared" si="519"/>
        <v>31180.826799999999</v>
      </c>
      <c r="H33268" s="34">
        <v>0</v>
      </c>
      <c r="I33268" s="35">
        <v>7.246382E-3</v>
      </c>
      <c r="J33268" s="35">
        <f>H33268/(INDEX(Installed_Capacity!$H$6:$S$11,MATCH(Source_Data!B33268,Installed_Capacity!$G$6:$G$11,0),MATCH(Source_Data!C33268,Installed_Capacity!$H$5:$S$5,0)))</f>
        <v>0</v>
      </c>
      <c r="K33268" s="36">
        <f>I33268/(INDEX(Installed_Capacity!$H$15:$S$20,MATCH(Source_Data!B33268,Installed_Capacity!$G$15:$G$20,0),MATCH(Source_Data!C33268,Installed_Capacity!$H$14:$S$14,0)))</f>
        <v>1.7233553953686376E-6</v>
      </c>
      <c r="L33268" s="39">
        <v>0</v>
      </c>
      <c r="M33268" s="40">
        <v>0</v>
      </c>
      <c r="N33268" s="40">
        <f>L33268/(INDEX(Installed_Capacity!$V$6:$AG$11,MATCH(Source_Data!B33268,Installed_Capacity!$U$6:$U$11,0),MATCH(Source_Data!C33268,Installed_Capacity!$V$5:$AG$5,0)))</f>
        <v>0</v>
      </c>
      <c r="O33268" s="41">
        <f>M33268/(INDEX(Installed_Capacity!$V$15:$AG$20,MATCH(Source_Data!B33268,Installed_Capacity!$U$15:$U$20,0),MATCH(Source_Data!C33268,Installed_Capacity!$V$14:$AG$14,0)))</f>
        <v>0</v>
      </c>
      <c r="P33268" s="37">
        <v>0</v>
      </c>
      <c r="Q33268" s="38">
        <f>P33268/(INDEX(Installed_Capacity!$AJ$15:$AU$20,MATCH(Source_Data!B33268,Installed_Capacity!$AI$15:$AI$20,0),MATCH(Source_Data!C33268,Installed_Capacity!$AJ$14:$AU$14,0)))</f>
        <v>0</v>
      </c>
      <c r="R33268" s="63">
        <v>119.658805984</v>
      </c>
      <c r="S33268" s="42">
        <v>1545.607418869</v>
      </c>
      <c r="T33268" s="42">
        <f>R33268/(INDEX(Installed_Capacity!$H$25:$S$30,MATCH(Source_Data!B33268,Installed_Capacity!$G$25:$G$30,0),MATCH(Source_Data!C33268,Installed_Capacity!$H$24:$S$24,0)))</f>
        <v>8.5166409953024894E-2</v>
      </c>
      <c r="U33268" s="43">
        <f>S33268/(INDEX(Installed_Capacity!$H$33:$S$38,MATCH(Source_Data!B33268,Installed_Capacity!$G$33:$G$38,0),MATCH(Source_Data!C33268,Installed_Capacity!$H$32:$S$32,0)))</f>
        <v>0.38092041001710386</v>
      </c>
      <c r="V33268" s="21"/>
      <c r="W33268" s="2"/>
    </row>
    <row r="33269" spans="1:23" x14ac:dyDescent="0.25">
      <c r="A33269" s="17">
        <v>44122</v>
      </c>
      <c r="B33269" s="19">
        <v>2020</v>
      </c>
      <c r="C33269" s="19">
        <v>10</v>
      </c>
      <c r="D33269" s="19">
        <v>18</v>
      </c>
      <c r="E33269" s="19">
        <v>3</v>
      </c>
      <c r="F33269" s="69">
        <v>20848.9575</v>
      </c>
      <c r="G33269" s="52">
        <f t="shared" si="519"/>
        <v>31180.826799999999</v>
      </c>
      <c r="H33269" s="34">
        <v>0</v>
      </c>
      <c r="I33269" s="35">
        <v>1.5778229999999999E-3</v>
      </c>
      <c r="J33269" s="35">
        <f>H33269/(INDEX(Installed_Capacity!$H$6:$S$11,MATCH(Source_Data!B33269,Installed_Capacity!$G$6:$G$11,0),MATCH(Source_Data!C33269,Installed_Capacity!$H$5:$S$5,0)))</f>
        <v>0</v>
      </c>
      <c r="K33269" s="36">
        <f>I33269/(INDEX(Installed_Capacity!$H$15:$S$20,MATCH(Source_Data!B33269,Installed_Capacity!$G$15:$G$20,0),MATCH(Source_Data!C33269,Installed_Capacity!$H$14:$S$14,0)))</f>
        <v>3.7524240096460958E-7</v>
      </c>
      <c r="L33269" s="39">
        <v>0</v>
      </c>
      <c r="M33269" s="40">
        <v>0</v>
      </c>
      <c r="N33269" s="40">
        <f>L33269/(INDEX(Installed_Capacity!$V$6:$AG$11,MATCH(Source_Data!B33269,Installed_Capacity!$U$6:$U$11,0),MATCH(Source_Data!C33269,Installed_Capacity!$V$5:$AG$5,0)))</f>
        <v>0</v>
      </c>
      <c r="O33269" s="41">
        <f>M33269/(INDEX(Installed_Capacity!$V$15:$AG$20,MATCH(Source_Data!B33269,Installed_Capacity!$U$15:$U$20,0),MATCH(Source_Data!C33269,Installed_Capacity!$V$14:$AG$14,0)))</f>
        <v>0</v>
      </c>
      <c r="P33269" s="37">
        <v>0</v>
      </c>
      <c r="Q33269" s="38">
        <f>P33269/(INDEX(Installed_Capacity!$AJ$15:$AU$20,MATCH(Source_Data!B33269,Installed_Capacity!$AI$15:$AI$20,0),MATCH(Source_Data!C33269,Installed_Capacity!$AJ$14:$AU$14,0)))</f>
        <v>0</v>
      </c>
      <c r="R33269" s="63">
        <v>113.722710883</v>
      </c>
      <c r="S33269" s="42">
        <v>1640.347032117</v>
      </c>
      <c r="T33269" s="42">
        <f>R33269/(INDEX(Installed_Capacity!$H$25:$S$30,MATCH(Source_Data!B33269,Installed_Capacity!$G$25:$G$30,0),MATCH(Source_Data!C33269,Installed_Capacity!$H$24:$S$24,0)))</f>
        <v>8.0941431233451946E-2</v>
      </c>
      <c r="U33269" s="43">
        <f>S33269/(INDEX(Installed_Capacity!$H$33:$S$38,MATCH(Source_Data!B33269,Installed_Capacity!$G$33:$G$38,0),MATCH(Source_Data!C33269,Installed_Capacity!$H$32:$S$32,0)))</f>
        <v>0.40426932247878034</v>
      </c>
      <c r="V33269" s="21"/>
      <c r="W33269" s="2"/>
    </row>
    <row r="33270" spans="1:23" x14ac:dyDescent="0.25">
      <c r="A33270" s="17">
        <v>44122</v>
      </c>
      <c r="B33270" s="19">
        <v>2020</v>
      </c>
      <c r="C33270" s="19">
        <v>10</v>
      </c>
      <c r="D33270" s="19">
        <v>18</v>
      </c>
      <c r="E33270" s="19">
        <v>4</v>
      </c>
      <c r="F33270" s="69">
        <v>20557.822</v>
      </c>
      <c r="G33270" s="52">
        <f t="shared" si="519"/>
        <v>31180.826799999999</v>
      </c>
      <c r="H33270" s="34">
        <v>0</v>
      </c>
      <c r="I33270" s="35">
        <v>7.8396300000000004E-4</v>
      </c>
      <c r="J33270" s="35">
        <f>H33270/(INDEX(Installed_Capacity!$H$6:$S$11,MATCH(Source_Data!B33270,Installed_Capacity!$G$6:$G$11,0),MATCH(Source_Data!C33270,Installed_Capacity!$H$5:$S$5,0)))</f>
        <v>0</v>
      </c>
      <c r="K33270" s="36">
        <f>I33270/(INDEX(Installed_Capacity!$H$15:$S$20,MATCH(Source_Data!B33270,Installed_Capacity!$G$15:$G$20,0),MATCH(Source_Data!C33270,Installed_Capacity!$H$14:$S$14,0)))</f>
        <v>1.8644433398893176E-7</v>
      </c>
      <c r="L33270" s="39">
        <v>0</v>
      </c>
      <c r="M33270" s="40">
        <v>0</v>
      </c>
      <c r="N33270" s="40">
        <f>L33270/(INDEX(Installed_Capacity!$V$6:$AG$11,MATCH(Source_Data!B33270,Installed_Capacity!$U$6:$U$11,0),MATCH(Source_Data!C33270,Installed_Capacity!$V$5:$AG$5,0)))</f>
        <v>0</v>
      </c>
      <c r="O33270" s="41">
        <f>M33270/(INDEX(Installed_Capacity!$V$15:$AG$20,MATCH(Source_Data!B33270,Installed_Capacity!$U$15:$U$20,0),MATCH(Source_Data!C33270,Installed_Capacity!$V$14:$AG$14,0)))</f>
        <v>0</v>
      </c>
      <c r="P33270" s="37">
        <v>0</v>
      </c>
      <c r="Q33270" s="38">
        <f>P33270/(INDEX(Installed_Capacity!$AJ$15:$AU$20,MATCH(Source_Data!B33270,Installed_Capacity!$AI$15:$AI$20,0),MATCH(Source_Data!C33270,Installed_Capacity!$AJ$14:$AU$14,0)))</f>
        <v>0</v>
      </c>
      <c r="R33270" s="63">
        <v>27.580253942999999</v>
      </c>
      <c r="S33270" s="42">
        <v>1477.02789009</v>
      </c>
      <c r="T33270" s="42">
        <f>R33270/(INDEX(Installed_Capacity!$H$25:$S$30,MATCH(Source_Data!B33270,Installed_Capacity!$G$25:$G$30,0),MATCH(Source_Data!C33270,Installed_Capacity!$H$24:$S$24,0)))</f>
        <v>1.9630073980782915E-2</v>
      </c>
      <c r="U33270" s="43">
        <f>S33270/(INDEX(Installed_Capacity!$H$33:$S$38,MATCH(Source_Data!B33270,Installed_Capacity!$G$33:$G$38,0),MATCH(Source_Data!C33270,Installed_Capacity!$H$32:$S$32,0)))</f>
        <v>0.36401874281341495</v>
      </c>
      <c r="V33270" s="21"/>
      <c r="W33270" s="2"/>
    </row>
    <row r="33271" spans="1:23" x14ac:dyDescent="0.25">
      <c r="A33271" s="17">
        <v>44122</v>
      </c>
      <c r="B33271" s="19">
        <v>2020</v>
      </c>
      <c r="C33271" s="19">
        <v>10</v>
      </c>
      <c r="D33271" s="19">
        <v>18</v>
      </c>
      <c r="E33271" s="19">
        <v>5</v>
      </c>
      <c r="F33271" s="69">
        <v>20525.0488</v>
      </c>
      <c r="G33271" s="52">
        <f t="shared" si="519"/>
        <v>31180.826799999999</v>
      </c>
      <c r="H33271" s="34">
        <v>0</v>
      </c>
      <c r="I33271" s="35">
        <v>-5.0496279999999996E-3</v>
      </c>
      <c r="J33271" s="35">
        <f>H33271/(INDEX(Installed_Capacity!$H$6:$S$11,MATCH(Source_Data!B33271,Installed_Capacity!$G$6:$G$11,0),MATCH(Source_Data!C33271,Installed_Capacity!$H$5:$S$5,0)))</f>
        <v>0</v>
      </c>
      <c r="K33271" s="36">
        <f>I33271/(INDEX(Installed_Capacity!$H$15:$S$20,MATCH(Source_Data!B33271,Installed_Capacity!$G$15:$G$20,0),MATCH(Source_Data!C33271,Installed_Capacity!$H$14:$S$14,0)))</f>
        <v>-1.2009170450032224E-6</v>
      </c>
      <c r="L33271" s="39">
        <v>0</v>
      </c>
      <c r="M33271" s="40">
        <v>0</v>
      </c>
      <c r="N33271" s="40">
        <f>L33271/(INDEX(Installed_Capacity!$V$6:$AG$11,MATCH(Source_Data!B33271,Installed_Capacity!$U$6:$U$11,0),MATCH(Source_Data!C33271,Installed_Capacity!$V$5:$AG$5,0)))</f>
        <v>0</v>
      </c>
      <c r="O33271" s="41">
        <f>M33271/(INDEX(Installed_Capacity!$V$15:$AG$20,MATCH(Source_Data!B33271,Installed_Capacity!$U$15:$U$20,0),MATCH(Source_Data!C33271,Installed_Capacity!$V$14:$AG$14,0)))</f>
        <v>0</v>
      </c>
      <c r="P33271" s="37">
        <v>0</v>
      </c>
      <c r="Q33271" s="38">
        <f>P33271/(INDEX(Installed_Capacity!$AJ$15:$AU$20,MATCH(Source_Data!B33271,Installed_Capacity!$AI$15:$AI$20,0),MATCH(Source_Data!C33271,Installed_Capacity!$AJ$14:$AU$14,0)))</f>
        <v>0</v>
      </c>
      <c r="R33271" s="63">
        <v>9.1618966030000006</v>
      </c>
      <c r="S33271" s="42">
        <v>1441.4571677639999</v>
      </c>
      <c r="T33271" s="42">
        <f>R33271/(INDEX(Installed_Capacity!$H$25:$S$30,MATCH(Source_Data!B33271,Installed_Capacity!$G$25:$G$30,0),MATCH(Source_Data!C33271,Installed_Capacity!$H$24:$S$24,0)))</f>
        <v>6.5209228491103196E-3</v>
      </c>
      <c r="U33271" s="43">
        <f>S33271/(INDEX(Installed_Capacity!$H$33:$S$38,MATCH(Source_Data!B33271,Installed_Capacity!$G$33:$G$38,0),MATCH(Source_Data!C33271,Installed_Capacity!$H$32:$S$32,0)))</f>
        <v>0.35525221260166207</v>
      </c>
      <c r="V33271" s="21"/>
      <c r="W33271" s="2"/>
    </row>
    <row r="33272" spans="1:23" x14ac:dyDescent="0.25">
      <c r="A33272" s="17">
        <v>44122</v>
      </c>
      <c r="B33272" s="19">
        <v>2020</v>
      </c>
      <c r="C33272" s="19">
        <v>10</v>
      </c>
      <c r="D33272" s="19">
        <v>18</v>
      </c>
      <c r="E33272" s="19">
        <v>6</v>
      </c>
      <c r="F33272" s="69">
        <v>20729.097399999999</v>
      </c>
      <c r="G33272" s="52">
        <f t="shared" si="519"/>
        <v>31180.826799999999</v>
      </c>
      <c r="H33272" s="34">
        <v>0</v>
      </c>
      <c r="I33272" s="35">
        <v>-7.3154639999999998E-3</v>
      </c>
      <c r="J33272" s="35">
        <f>H33272/(INDEX(Installed_Capacity!$H$6:$S$11,MATCH(Source_Data!B33272,Installed_Capacity!$G$6:$G$11,0),MATCH(Source_Data!C33272,Installed_Capacity!$H$5:$S$5,0)))</f>
        <v>0</v>
      </c>
      <c r="K33272" s="36">
        <f>I33272/(INDEX(Installed_Capacity!$H$15:$S$20,MATCH(Source_Data!B33272,Installed_Capacity!$G$15:$G$20,0),MATCH(Source_Data!C33272,Installed_Capacity!$H$14:$S$14,0)))</f>
        <v>-1.7397846751696273E-6</v>
      </c>
      <c r="L33272" s="39">
        <v>0</v>
      </c>
      <c r="M33272" s="40">
        <v>0</v>
      </c>
      <c r="N33272" s="40">
        <f>L33272/(INDEX(Installed_Capacity!$V$6:$AG$11,MATCH(Source_Data!B33272,Installed_Capacity!$U$6:$U$11,0),MATCH(Source_Data!C33272,Installed_Capacity!$V$5:$AG$5,0)))</f>
        <v>0</v>
      </c>
      <c r="O33272" s="41">
        <f>M33272/(INDEX(Installed_Capacity!$V$15:$AG$20,MATCH(Source_Data!B33272,Installed_Capacity!$U$15:$U$20,0),MATCH(Source_Data!C33272,Installed_Capacity!$V$14:$AG$14,0)))</f>
        <v>0</v>
      </c>
      <c r="P33272" s="37">
        <v>0</v>
      </c>
      <c r="Q33272" s="38">
        <f>P33272/(INDEX(Installed_Capacity!$AJ$15:$AU$20,MATCH(Source_Data!B33272,Installed_Capacity!$AI$15:$AI$20,0),MATCH(Source_Data!C33272,Installed_Capacity!$AJ$14:$AU$14,0)))</f>
        <v>0</v>
      </c>
      <c r="R33272" s="63">
        <v>3.4617940140000001</v>
      </c>
      <c r="S33272" s="42">
        <v>1259.687585828</v>
      </c>
      <c r="T33272" s="42">
        <f>R33272/(INDEX(Installed_Capacity!$H$25:$S$30,MATCH(Source_Data!B33272,Installed_Capacity!$G$25:$G$30,0),MATCH(Source_Data!C33272,Installed_Capacity!$H$24:$S$24,0)))</f>
        <v>2.4639103302491099E-3</v>
      </c>
      <c r="U33272" s="43">
        <f>S33272/(INDEX(Installed_Capacity!$H$33:$S$38,MATCH(Source_Data!B33272,Installed_Capacity!$G$33:$G$38,0),MATCH(Source_Data!C33272,Installed_Capacity!$H$32:$S$32,0)))</f>
        <v>0.31045445682331252</v>
      </c>
      <c r="V33272" s="21"/>
      <c r="W33272" s="2"/>
    </row>
    <row r="33273" spans="1:23" x14ac:dyDescent="0.25">
      <c r="A33273" s="17">
        <v>44122</v>
      </c>
      <c r="B33273" s="19">
        <v>2020</v>
      </c>
      <c r="C33273" s="19">
        <v>10</v>
      </c>
      <c r="D33273" s="19">
        <v>18</v>
      </c>
      <c r="E33273" s="19">
        <v>7</v>
      </c>
      <c r="F33273" s="69">
        <v>20822.830300000001</v>
      </c>
      <c r="G33273" s="52">
        <f t="shared" si="519"/>
        <v>31180.826799999999</v>
      </c>
      <c r="H33273" s="34">
        <v>0</v>
      </c>
      <c r="I33273" s="35">
        <v>2.9557655700000001</v>
      </c>
      <c r="J33273" s="35">
        <f>H33273/(INDEX(Installed_Capacity!$H$6:$S$11,MATCH(Source_Data!B33273,Installed_Capacity!$G$6:$G$11,0),MATCH(Source_Data!C33273,Installed_Capacity!$H$5:$S$5,0)))</f>
        <v>0</v>
      </c>
      <c r="K33273" s="36">
        <f>I33273/(INDEX(Installed_Capacity!$H$15:$S$20,MATCH(Source_Data!B33273,Installed_Capacity!$G$15:$G$20,0),MATCH(Source_Data!C33273,Installed_Capacity!$H$14:$S$14,0)))</f>
        <v>7.0294866355435806E-4</v>
      </c>
      <c r="L33273" s="39">
        <v>4.8634299999999997E-4</v>
      </c>
      <c r="M33273" s="40">
        <v>0.69727868999999998</v>
      </c>
      <c r="N33273" s="40">
        <f>L33273/(INDEX(Installed_Capacity!$V$6:$AG$11,MATCH(Source_Data!B33273,Installed_Capacity!$U$6:$U$11,0),MATCH(Source_Data!C33273,Installed_Capacity!$V$5:$AG$5,0)))</f>
        <v>2.6939434560077992E-7</v>
      </c>
      <c r="O33273" s="41">
        <f>M33273/(INDEX(Installed_Capacity!$V$15:$AG$20,MATCH(Source_Data!B33273,Installed_Capacity!$U$15:$U$20,0),MATCH(Source_Data!C33273,Installed_Capacity!$V$14:$AG$14,0)))</f>
        <v>1.7716674204465768E-4</v>
      </c>
      <c r="P33273" s="37">
        <v>0</v>
      </c>
      <c r="Q33273" s="38">
        <f>P33273/(INDEX(Installed_Capacity!$AJ$15:$AU$20,MATCH(Source_Data!B33273,Installed_Capacity!$AI$15:$AI$20,0),MATCH(Source_Data!C33273,Installed_Capacity!$AJ$14:$AU$14,0)))</f>
        <v>0</v>
      </c>
      <c r="R33273" s="63">
        <v>11.644415291</v>
      </c>
      <c r="S33273" s="42">
        <v>1030.6249529229999</v>
      </c>
      <c r="T33273" s="42">
        <f>R33273/(INDEX(Installed_Capacity!$H$25:$S$30,MATCH(Source_Data!B33273,Installed_Capacity!$G$25:$G$30,0),MATCH(Source_Data!C33273,Installed_Capacity!$H$24:$S$24,0)))</f>
        <v>8.2878400647686812E-3</v>
      </c>
      <c r="U33273" s="43">
        <f>S33273/(INDEX(Installed_Capacity!$H$33:$S$38,MATCH(Source_Data!B33273,Installed_Capacity!$G$33:$G$38,0),MATCH(Source_Data!C33273,Installed_Capacity!$H$32:$S$32,0)))</f>
        <v>0.25400116151652713</v>
      </c>
      <c r="V33273" s="21"/>
      <c r="W33273" s="2"/>
    </row>
    <row r="33274" spans="1:23" x14ac:dyDescent="0.25">
      <c r="A33274" s="17">
        <v>44122</v>
      </c>
      <c r="B33274" s="19">
        <v>2020</v>
      </c>
      <c r="C33274" s="19">
        <v>10</v>
      </c>
      <c r="D33274" s="19">
        <v>18</v>
      </c>
      <c r="E33274" s="19">
        <v>8</v>
      </c>
      <c r="F33274" s="69">
        <v>21214.0638</v>
      </c>
      <c r="G33274" s="52">
        <f t="shared" si="519"/>
        <v>31180.826799999999</v>
      </c>
      <c r="H33274" s="34">
        <v>66.627039558999996</v>
      </c>
      <c r="I33274" s="35">
        <v>482.332628489</v>
      </c>
      <c r="J33274" s="35">
        <f>H33274/(INDEX(Installed_Capacity!$H$6:$S$11,MATCH(Source_Data!B33274,Installed_Capacity!$G$6:$G$11,0),MATCH(Source_Data!C33274,Installed_Capacity!$H$5:$S$5,0)))</f>
        <v>3.6200903872359386E-2</v>
      </c>
      <c r="K33274" s="36">
        <f>I33274/(INDEX(Installed_Capacity!$H$15:$S$20,MATCH(Source_Data!B33274,Installed_Capacity!$G$15:$G$20,0),MATCH(Source_Data!C33274,Installed_Capacity!$H$14:$S$14,0)))</f>
        <v>0.1147097320661338</v>
      </c>
      <c r="L33274" s="39">
        <v>66.507578245000005</v>
      </c>
      <c r="M33274" s="40">
        <v>456.06818278700001</v>
      </c>
      <c r="N33274" s="40">
        <f>L33274/(INDEX(Installed_Capacity!$V$6:$AG$11,MATCH(Source_Data!B33274,Installed_Capacity!$U$6:$U$11,0),MATCH(Source_Data!C33274,Installed_Capacity!$V$5:$AG$5,0)))</f>
        <v>3.6839772586023535E-2</v>
      </c>
      <c r="O33274" s="41">
        <f>M33274/(INDEX(Installed_Capacity!$V$15:$AG$20,MATCH(Source_Data!B33274,Installed_Capacity!$U$15:$U$20,0),MATCH(Source_Data!C33274,Installed_Capacity!$V$14:$AG$14,0)))</f>
        <v>0.11587922483992766</v>
      </c>
      <c r="P33274" s="37">
        <v>9.8245277909999995</v>
      </c>
      <c r="Q33274" s="38">
        <f>P33274/(INDEX(Installed_Capacity!$AJ$15:$AU$20,MATCH(Source_Data!B33274,Installed_Capacity!$AI$15:$AI$20,0),MATCH(Source_Data!C33274,Installed_Capacity!$AJ$14:$AU$14,0)))</f>
        <v>1.0713770764449291E-2</v>
      </c>
      <c r="R33274" s="63">
        <v>36.972054139999997</v>
      </c>
      <c r="S33274" s="42">
        <v>1047.373811335</v>
      </c>
      <c r="T33274" s="42">
        <f>R33274/(INDEX(Installed_Capacity!$H$25:$S$30,MATCH(Source_Data!B33274,Installed_Capacity!$G$25:$G$30,0),MATCH(Source_Data!C33274,Installed_Capacity!$H$24:$S$24,0)))</f>
        <v>2.6314629281138785E-2</v>
      </c>
      <c r="U33274" s="43">
        <f>S33274/(INDEX(Installed_Capacity!$H$33:$S$38,MATCH(Source_Data!B33274,Installed_Capacity!$G$33:$G$38,0),MATCH(Source_Data!C33274,Installed_Capacity!$H$32:$S$32,0)))</f>
        <v>0.25812897685678093</v>
      </c>
      <c r="V33274" s="21"/>
      <c r="W33274" s="2"/>
    </row>
    <row r="33275" spans="1:23" x14ac:dyDescent="0.25">
      <c r="A33275" s="17">
        <v>44122</v>
      </c>
      <c r="B33275" s="19">
        <v>2020</v>
      </c>
      <c r="C33275" s="19">
        <v>10</v>
      </c>
      <c r="D33275" s="19">
        <v>18</v>
      </c>
      <c r="E33275" s="19">
        <v>9</v>
      </c>
      <c r="F33275" s="69">
        <v>21311.249599999999</v>
      </c>
      <c r="G33275" s="52">
        <f t="shared" si="519"/>
        <v>31180.826799999999</v>
      </c>
      <c r="H33275" s="34">
        <v>597.97785407200001</v>
      </c>
      <c r="I33275" s="35">
        <v>1821.333770317</v>
      </c>
      <c r="J33275" s="35">
        <f>H33275/(INDEX(Installed_Capacity!$H$6:$S$11,MATCH(Source_Data!B33275,Installed_Capacity!$G$6:$G$11,0),MATCH(Source_Data!C33275,Installed_Capacity!$H$5:$S$5,0)))</f>
        <v>0.32490320681126661</v>
      </c>
      <c r="K33275" s="36">
        <f>I33275/(INDEX(Installed_Capacity!$H$15:$S$20,MATCH(Source_Data!B33275,Installed_Capacity!$G$15:$G$20,0),MATCH(Source_Data!C33275,Installed_Capacity!$H$14:$S$14,0)))</f>
        <v>0.43315483227946094</v>
      </c>
      <c r="L33275" s="39">
        <v>628.89671973400004</v>
      </c>
      <c r="M33275" s="40">
        <v>1698.810625778</v>
      </c>
      <c r="N33275" s="40">
        <f>L33275/(INDEX(Installed_Capacity!$V$6:$AG$11,MATCH(Source_Data!B33275,Installed_Capacity!$U$6:$U$11,0),MATCH(Source_Data!C33275,Installed_Capacity!$V$5:$AG$5,0)))</f>
        <v>0.34835747664347599</v>
      </c>
      <c r="O33275" s="41">
        <f>M33275/(INDEX(Installed_Capacity!$V$15:$AG$20,MATCH(Source_Data!B33275,Installed_Capacity!$U$15:$U$20,0),MATCH(Source_Data!C33275,Installed_Capacity!$V$14:$AG$14,0)))</f>
        <v>0.43163909672893402</v>
      </c>
      <c r="P33275" s="37">
        <v>187.92169404099999</v>
      </c>
      <c r="Q33275" s="38">
        <f>P33275/(INDEX(Installed_Capacity!$AJ$15:$AU$20,MATCH(Source_Data!B33275,Installed_Capacity!$AI$15:$AI$20,0),MATCH(Source_Data!C33275,Installed_Capacity!$AJ$14:$AU$14,0)))</f>
        <v>0.20493096405779715</v>
      </c>
      <c r="R33275" s="63">
        <v>35.343147334999998</v>
      </c>
      <c r="S33275" s="42">
        <v>1082.214677619</v>
      </c>
      <c r="T33275" s="42">
        <f>R33275/(INDEX(Installed_Capacity!$H$25:$S$30,MATCH(Source_Data!B33275,Installed_Capacity!$G$25:$G$30,0),MATCH(Source_Data!C33275,Installed_Capacity!$H$24:$S$24,0)))</f>
        <v>2.5155265007117431E-2</v>
      </c>
      <c r="U33275" s="43">
        <f>S33275/(INDEX(Installed_Capacity!$H$33:$S$38,MATCH(Source_Data!B33275,Installed_Capacity!$G$33:$G$38,0),MATCH(Source_Data!C33275,Installed_Capacity!$H$32:$S$32,0)))</f>
        <v>0.26671563146792654</v>
      </c>
      <c r="V33275" s="21"/>
      <c r="W33275" s="2"/>
    </row>
    <row r="33276" spans="1:23" x14ac:dyDescent="0.25">
      <c r="A33276" s="17">
        <v>44122</v>
      </c>
      <c r="B33276" s="19">
        <v>2020</v>
      </c>
      <c r="C33276" s="19">
        <v>10</v>
      </c>
      <c r="D33276" s="19">
        <v>18</v>
      </c>
      <c r="E33276" s="19">
        <v>10</v>
      </c>
      <c r="F33276" s="69">
        <v>21594.5193</v>
      </c>
      <c r="G33276" s="52">
        <f t="shared" si="519"/>
        <v>31180.826799999999</v>
      </c>
      <c r="H33276" s="34">
        <v>1081.0662949479999</v>
      </c>
      <c r="I33276" s="35">
        <v>2634.5452122309998</v>
      </c>
      <c r="J33276" s="35">
        <f>H33276/(INDEX(Installed_Capacity!$H$6:$S$11,MATCH(Source_Data!B33276,Installed_Capacity!$G$6:$G$11,0),MATCH(Source_Data!C33276,Installed_Capacity!$H$5:$S$5,0)))</f>
        <v>0.58738279956750405</v>
      </c>
      <c r="K33276" s="36">
        <f>I33276/(INDEX(Installed_Capacity!$H$15:$S$20,MATCH(Source_Data!B33276,Installed_Capacity!$G$15:$G$20,0),MATCH(Source_Data!C33276,Installed_Capacity!$H$14:$S$14,0)))</f>
        <v>0.62655511479258286</v>
      </c>
      <c r="L33276" s="39">
        <v>1096.27874148</v>
      </c>
      <c r="M33276" s="40">
        <v>2477.3887912179998</v>
      </c>
      <c r="N33276" s="40">
        <f>L33276/(INDEX(Installed_Capacity!$V$6:$AG$11,MATCH(Source_Data!B33276,Installed_Capacity!$U$6:$U$11,0),MATCH(Source_Data!C33276,Installed_Capacity!$V$5:$AG$5,0)))</f>
        <v>0.6072489871490927</v>
      </c>
      <c r="O33276" s="41">
        <f>M33276/(INDEX(Installed_Capacity!$V$15:$AG$20,MATCH(Source_Data!B33276,Installed_Capacity!$U$15:$U$20,0),MATCH(Source_Data!C33276,Installed_Capacity!$V$14:$AG$14,0)))</f>
        <v>0.62946266279562579</v>
      </c>
      <c r="P33276" s="37">
        <v>550.96582178400001</v>
      </c>
      <c r="Q33276" s="38">
        <f>P33276/(INDEX(Installed_Capacity!$AJ$15:$AU$20,MATCH(Source_Data!B33276,Installed_Capacity!$AI$15:$AI$20,0),MATCH(Source_Data!C33276,Installed_Capacity!$AJ$14:$AU$14,0)))</f>
        <v>0.60083513825954205</v>
      </c>
      <c r="R33276" s="63">
        <v>35.454444019999997</v>
      </c>
      <c r="S33276" s="42">
        <v>1085.8915205999999</v>
      </c>
      <c r="T33276" s="42">
        <f>R33276/(INDEX(Installed_Capacity!$H$25:$S$30,MATCH(Source_Data!B33276,Installed_Capacity!$G$25:$G$30,0),MATCH(Source_Data!C33276,Installed_Capacity!$H$24:$S$24,0)))</f>
        <v>2.5234479729537362E-2</v>
      </c>
      <c r="U33276" s="43">
        <f>S33276/(INDEX(Installed_Capacity!$H$33:$S$38,MATCH(Source_Data!B33276,Installed_Capacity!$G$33:$G$38,0),MATCH(Source_Data!C33276,Installed_Capacity!$H$32:$S$32,0)))</f>
        <v>0.26762180241327299</v>
      </c>
      <c r="V33276" s="21"/>
      <c r="W33276" s="2"/>
    </row>
    <row r="33277" spans="1:23" x14ac:dyDescent="0.25">
      <c r="A33277" s="17">
        <v>44122</v>
      </c>
      <c r="B33277" s="19">
        <v>2020</v>
      </c>
      <c r="C33277" s="19">
        <v>10</v>
      </c>
      <c r="D33277" s="19">
        <v>18</v>
      </c>
      <c r="E33277" s="19">
        <v>11</v>
      </c>
      <c r="F33277" s="69">
        <v>22332.282500000001</v>
      </c>
      <c r="G33277" s="52">
        <f t="shared" si="519"/>
        <v>31180.826799999999</v>
      </c>
      <c r="H33277" s="34">
        <v>1241.8761659249999</v>
      </c>
      <c r="I33277" s="35">
        <v>3035.5865404790002</v>
      </c>
      <c r="J33277" s="35">
        <f>H33277/(INDEX(Installed_Capacity!$H$6:$S$11,MATCH(Source_Data!B33277,Installed_Capacity!$G$6:$G$11,0),MATCH(Source_Data!C33277,Installed_Capacity!$H$5:$S$5,0)))</f>
        <v>0.67475667539174555</v>
      </c>
      <c r="K33277" s="36">
        <f>I33277/(INDEX(Installed_Capacity!$H$15:$S$20,MATCH(Source_Data!B33277,Installed_Capacity!$G$15:$G$20,0),MATCH(Source_Data!C33277,Installed_Capacity!$H$14:$S$14,0)))</f>
        <v>0.72193191618146846</v>
      </c>
      <c r="L33277" s="39">
        <v>1142.1477928700001</v>
      </c>
      <c r="M33277" s="40">
        <v>2646.794897453</v>
      </c>
      <c r="N33277" s="40">
        <f>L33277/(INDEX(Installed_Capacity!$V$6:$AG$11,MATCH(Source_Data!B33277,Installed_Capacity!$U$6:$U$11,0),MATCH(Source_Data!C33277,Installed_Capacity!$V$5:$AG$5,0)))</f>
        <v>0.63265669957126724</v>
      </c>
      <c r="O33277" s="41">
        <f>M33277/(INDEX(Installed_Capacity!$V$15:$AG$20,MATCH(Source_Data!B33277,Installed_Capacity!$U$15:$U$20,0),MATCH(Source_Data!C33277,Installed_Capacity!$V$14:$AG$14,0)))</f>
        <v>0.67250589408113393</v>
      </c>
      <c r="P33277" s="37">
        <v>666.90291699700003</v>
      </c>
      <c r="Q33277" s="38">
        <f>P33277/(INDEX(Installed_Capacity!$AJ$15:$AU$20,MATCH(Source_Data!B33277,Installed_Capacity!$AI$15:$AI$20,0),MATCH(Source_Data!C33277,Installed_Capacity!$AJ$14:$AU$14,0)))</f>
        <v>0.72726599454416585</v>
      </c>
      <c r="R33277" s="63">
        <v>30.232628555000002</v>
      </c>
      <c r="S33277" s="42">
        <v>1081.5703301650001</v>
      </c>
      <c r="T33277" s="42">
        <f>R33277/(INDEX(Installed_Capacity!$H$25:$S$30,MATCH(Source_Data!B33277,Installed_Capacity!$G$25:$G$30,0),MATCH(Source_Data!C33277,Installed_Capacity!$H$24:$S$24,0)))</f>
        <v>2.1517885092526688E-2</v>
      </c>
      <c r="U33277" s="43">
        <f>S33277/(INDEX(Installed_Capacity!$H$33:$S$38,MATCH(Source_Data!B33277,Installed_Capacity!$G$33:$G$38,0),MATCH(Source_Data!C33277,Installed_Capacity!$H$32:$S$32,0)))</f>
        <v>0.26655682976098938</v>
      </c>
      <c r="V33277" s="21"/>
      <c r="W33277" s="2"/>
    </row>
    <row r="33278" spans="1:23" x14ac:dyDescent="0.25">
      <c r="A33278" s="17">
        <v>44122</v>
      </c>
      <c r="B33278" s="19">
        <v>2020</v>
      </c>
      <c r="C33278" s="19">
        <v>10</v>
      </c>
      <c r="D33278" s="19">
        <v>18</v>
      </c>
      <c r="E33278" s="19">
        <v>12</v>
      </c>
      <c r="F33278" s="69">
        <v>23588.261299999998</v>
      </c>
      <c r="G33278" s="52">
        <f t="shared" si="519"/>
        <v>31180.826799999999</v>
      </c>
      <c r="H33278" s="34">
        <v>1293.440606443</v>
      </c>
      <c r="I33278" s="35">
        <v>3160.0668007129998</v>
      </c>
      <c r="J33278" s="35">
        <f>H33278/(INDEX(Installed_Capacity!$H$6:$S$11,MATCH(Source_Data!B33278,Installed_Capacity!$G$6:$G$11,0),MATCH(Source_Data!C33278,Installed_Capacity!$H$5:$S$5,0)))</f>
        <v>0.70277351910534203</v>
      </c>
      <c r="K33278" s="36">
        <f>I33278/(INDEX(Installed_Capacity!$H$15:$S$20,MATCH(Source_Data!B33278,Installed_Capacity!$G$15:$G$20,0),MATCH(Source_Data!C33278,Installed_Capacity!$H$14:$S$14,0)))</f>
        <v>0.75153616946140256</v>
      </c>
      <c r="L33278" s="39">
        <v>1096.7714555929999</v>
      </c>
      <c r="M33278" s="40">
        <v>2675.6096365120002</v>
      </c>
      <c r="N33278" s="40">
        <f>L33278/(INDEX(Installed_Capacity!$V$6:$AG$11,MATCH(Source_Data!B33278,Installed_Capacity!$U$6:$U$11,0),MATCH(Source_Data!C33278,Installed_Capacity!$V$5:$AG$5,0)))</f>
        <v>0.60752191057153304</v>
      </c>
      <c r="O33278" s="41">
        <f>M33278/(INDEX(Installed_Capacity!$V$15:$AG$20,MATCH(Source_Data!B33278,Installed_Capacity!$U$15:$U$20,0),MATCH(Source_Data!C33278,Installed_Capacity!$V$14:$AG$14,0)))</f>
        <v>0.67982723275842805</v>
      </c>
      <c r="P33278" s="37">
        <v>692.20048828500001</v>
      </c>
      <c r="Q33278" s="38">
        <f>P33278/(INDEX(Installed_Capacity!$AJ$15:$AU$20,MATCH(Source_Data!B33278,Installed_Capacity!$AI$15:$AI$20,0),MATCH(Source_Data!C33278,Installed_Capacity!$AJ$14:$AU$14,0)))</f>
        <v>0.75485331328789529</v>
      </c>
      <c r="R33278" s="63">
        <v>30.785124607</v>
      </c>
      <c r="S33278" s="42">
        <v>1347.082900207</v>
      </c>
      <c r="T33278" s="42">
        <f>R33278/(INDEX(Installed_Capacity!$H$25:$S$30,MATCH(Source_Data!B33278,Installed_Capacity!$G$25:$G$30,0),MATCH(Source_Data!C33278,Installed_Capacity!$H$24:$S$24,0)))</f>
        <v>2.1911120716725976E-2</v>
      </c>
      <c r="U33278" s="43">
        <f>S33278/(INDEX(Installed_Capacity!$H$33:$S$38,MATCH(Source_Data!B33278,Installed_Capacity!$G$33:$G$38,0),MATCH(Source_Data!C33278,Installed_Capacity!$H$32:$S$32,0)))</f>
        <v>0.33199334087653665</v>
      </c>
      <c r="V33278" s="21"/>
      <c r="W33278" s="2"/>
    </row>
    <row r="33279" spans="1:23" x14ac:dyDescent="0.25">
      <c r="A33279" s="17">
        <v>44122</v>
      </c>
      <c r="B33279" s="19">
        <v>2020</v>
      </c>
      <c r="C33279" s="19">
        <v>10</v>
      </c>
      <c r="D33279" s="19">
        <v>18</v>
      </c>
      <c r="E33279" s="19">
        <v>13</v>
      </c>
      <c r="F33279" s="69">
        <v>25200.487700000001</v>
      </c>
      <c r="G33279" s="52">
        <f t="shared" si="519"/>
        <v>31180.826799999999</v>
      </c>
      <c r="H33279" s="34">
        <v>1306.9344571480001</v>
      </c>
      <c r="I33279" s="35">
        <v>3297.8698046109998</v>
      </c>
      <c r="J33279" s="35">
        <f>H33279/(INDEX(Installed_Capacity!$H$6:$S$11,MATCH(Source_Data!B33279,Installed_Capacity!$G$6:$G$11,0),MATCH(Source_Data!C33279,Installed_Capacity!$H$5:$S$5,0)))</f>
        <v>0.71010522100104323</v>
      </c>
      <c r="K33279" s="36">
        <f>I33279/(INDEX(Installed_Capacity!$H$15:$S$20,MATCH(Source_Data!B33279,Installed_Capacity!$G$15:$G$20,0),MATCH(Source_Data!C33279,Installed_Capacity!$H$14:$S$14,0)))</f>
        <v>0.78430887593280085</v>
      </c>
      <c r="L33279" s="39">
        <v>1065.798282837</v>
      </c>
      <c r="M33279" s="40">
        <v>2658.2976438219998</v>
      </c>
      <c r="N33279" s="40">
        <f>L33279/(INDEX(Installed_Capacity!$V$6:$AG$11,MATCH(Source_Data!B33279,Installed_Capacity!$U$6:$U$11,0),MATCH(Source_Data!C33279,Installed_Capacity!$V$5:$AG$5,0)))</f>
        <v>0.59036529969035967</v>
      </c>
      <c r="O33279" s="41">
        <f>M33279/(INDEX(Installed_Capacity!$V$15:$AG$20,MATCH(Source_Data!B33279,Installed_Capacity!$U$15:$U$20,0),MATCH(Source_Data!C33279,Installed_Capacity!$V$14:$AG$14,0)))</f>
        <v>0.67542854771731731</v>
      </c>
      <c r="P33279" s="37">
        <v>687.34895214899996</v>
      </c>
      <c r="Q33279" s="38">
        <f>P33279/(INDEX(Installed_Capacity!$AJ$15:$AU$20,MATCH(Source_Data!B33279,Installed_Capacity!$AI$15:$AI$20,0),MATCH(Source_Data!C33279,Installed_Capacity!$AJ$14:$AU$14,0)))</f>
        <v>0.74956265228898578</v>
      </c>
      <c r="R33279" s="63">
        <v>28.884755079000001</v>
      </c>
      <c r="S33279" s="42">
        <v>1526.324933373</v>
      </c>
      <c r="T33279" s="42">
        <f>R33279/(INDEX(Installed_Capacity!$H$25:$S$30,MATCH(Source_Data!B33279,Installed_Capacity!$G$25:$G$30,0),MATCH(Source_Data!C33279,Installed_Capacity!$H$24:$S$24,0)))</f>
        <v>2.0558544540213521E-2</v>
      </c>
      <c r="U33279" s="43">
        <f>S33279/(INDEX(Installed_Capacity!$H$33:$S$38,MATCH(Source_Data!B33279,Installed_Capacity!$G$33:$G$38,0),MATCH(Source_Data!C33279,Installed_Capacity!$H$32:$S$32,0)))</f>
        <v>0.37616817332904506</v>
      </c>
      <c r="V33279" s="21"/>
      <c r="W33279" s="2"/>
    </row>
    <row r="33280" spans="1:23" x14ac:dyDescent="0.25">
      <c r="A33280" s="17">
        <v>44122</v>
      </c>
      <c r="B33280" s="19">
        <v>2020</v>
      </c>
      <c r="C33280" s="19">
        <v>10</v>
      </c>
      <c r="D33280" s="19">
        <v>18</v>
      </c>
      <c r="E33280" s="19">
        <v>14</v>
      </c>
      <c r="F33280" s="69">
        <v>27290.493699999999</v>
      </c>
      <c r="G33280" s="52">
        <f t="shared" si="519"/>
        <v>31180.826799999999</v>
      </c>
      <c r="H33280" s="34">
        <v>1300.2441934819999</v>
      </c>
      <c r="I33280" s="35">
        <v>3251.1938515259999</v>
      </c>
      <c r="J33280" s="35">
        <f>H33280/(INDEX(Installed_Capacity!$H$6:$S$11,MATCH(Source_Data!B33280,Installed_Capacity!$G$6:$G$11,0),MATCH(Source_Data!C33280,Installed_Capacity!$H$5:$S$5,0)))</f>
        <v>0.70647015641680422</v>
      </c>
      <c r="K33280" s="36">
        <f>I33280/(INDEX(Installed_Capacity!$H$15:$S$20,MATCH(Source_Data!B33280,Installed_Capacity!$G$15:$G$20,0),MATCH(Source_Data!C33280,Installed_Capacity!$H$14:$S$14,0)))</f>
        <v>0.773208266610382</v>
      </c>
      <c r="L33280" s="39">
        <v>1075.585281548</v>
      </c>
      <c r="M33280" s="40">
        <v>2879.5998811039999</v>
      </c>
      <c r="N33280" s="40">
        <f>L33280/(INDEX(Installed_Capacity!$V$6:$AG$11,MATCH(Source_Data!B33280,Installed_Capacity!$U$6:$U$11,0),MATCH(Source_Data!C33280,Installed_Capacity!$V$5:$AG$5,0)))</f>
        <v>0.59578649854208676</v>
      </c>
      <c r="O33280" s="41">
        <f>M33280/(INDEX(Installed_Capacity!$V$15:$AG$20,MATCH(Source_Data!B33280,Installed_Capacity!$U$15:$U$20,0),MATCH(Source_Data!C33280,Installed_Capacity!$V$14:$AG$14,0)))</f>
        <v>0.73165770967040344</v>
      </c>
      <c r="P33280" s="37">
        <v>693.32804395100004</v>
      </c>
      <c r="Q33280" s="38">
        <f>P33280/(INDEX(Installed_Capacity!$AJ$15:$AU$20,MATCH(Source_Data!B33280,Installed_Capacity!$AI$15:$AI$20,0),MATCH(Source_Data!C33280,Installed_Capacity!$AJ$14:$AU$14,0)))</f>
        <v>0.75608292688222467</v>
      </c>
      <c r="R33280" s="63">
        <v>25.567448625000001</v>
      </c>
      <c r="S33280" s="42">
        <v>1811.3818879349999</v>
      </c>
      <c r="T33280" s="42">
        <f>R33280/(INDEX(Installed_Capacity!$H$25:$S$30,MATCH(Source_Data!B33280,Installed_Capacity!$G$25:$G$30,0),MATCH(Source_Data!C33280,Installed_Capacity!$H$24:$S$24,0)))</f>
        <v>1.8197472330960852E-2</v>
      </c>
      <c r="U33280" s="43">
        <f>S33280/(INDEX(Installed_Capacity!$H$33:$S$38,MATCH(Source_Data!B33280,Installed_Capacity!$G$33:$G$38,0),MATCH(Source_Data!C33280,Installed_Capacity!$H$32:$S$32,0)))</f>
        <v>0.44642146707257563</v>
      </c>
      <c r="V33280" s="21"/>
      <c r="W33280" s="2"/>
    </row>
    <row r="33281" spans="1:23" x14ac:dyDescent="0.25">
      <c r="A33281" s="17">
        <v>44122</v>
      </c>
      <c r="B33281" s="19">
        <v>2020</v>
      </c>
      <c r="C33281" s="19">
        <v>10</v>
      </c>
      <c r="D33281" s="19">
        <v>18</v>
      </c>
      <c r="E33281" s="19">
        <v>15</v>
      </c>
      <c r="F33281" s="69">
        <v>28994.5537</v>
      </c>
      <c r="G33281" s="52">
        <f t="shared" si="519"/>
        <v>31180.826799999999</v>
      </c>
      <c r="H33281" s="34">
        <v>1274.662740731</v>
      </c>
      <c r="I33281" s="35">
        <v>3170.4352622790002</v>
      </c>
      <c r="J33281" s="35">
        <f>H33281/(INDEX(Installed_Capacity!$H$6:$S$11,MATCH(Source_Data!B33281,Installed_Capacity!$G$6:$G$11,0),MATCH(Source_Data!C33281,Installed_Capacity!$H$5:$S$5,0)))</f>
        <v>0.69257081887931404</v>
      </c>
      <c r="K33281" s="36">
        <f>I33281/(INDEX(Installed_Capacity!$H$15:$S$20,MATCH(Source_Data!B33281,Installed_Capacity!$G$15:$G$20,0),MATCH(Source_Data!C33281,Installed_Capacity!$H$14:$S$14,0)))</f>
        <v>0.7540020267928873</v>
      </c>
      <c r="L33281" s="39">
        <v>1121.257921074</v>
      </c>
      <c r="M33281" s="40">
        <v>2898.1389975090001</v>
      </c>
      <c r="N33281" s="40">
        <f>L33281/(INDEX(Installed_Capacity!$V$6:$AG$11,MATCH(Source_Data!B33281,Installed_Capacity!$U$6:$U$11,0),MATCH(Source_Data!C33281,Installed_Capacity!$V$5:$AG$5,0)))</f>
        <v>0.62108541481510204</v>
      </c>
      <c r="O33281" s="41">
        <f>M33281/(INDEX(Installed_Capacity!$V$15:$AG$20,MATCH(Source_Data!B33281,Installed_Capacity!$U$15:$U$20,0),MATCH(Source_Data!C33281,Installed_Capacity!$V$14:$AG$14,0)))</f>
        <v>0.73636818612833244</v>
      </c>
      <c r="P33281" s="37">
        <v>688.05170849800004</v>
      </c>
      <c r="Q33281" s="38">
        <f>P33281/(INDEX(Installed_Capacity!$AJ$15:$AU$20,MATCH(Source_Data!B33281,Installed_Capacity!$AI$15:$AI$20,0),MATCH(Source_Data!C33281,Installed_Capacity!$AJ$14:$AU$14,0)))</f>
        <v>0.75032901690076337</v>
      </c>
      <c r="R33281" s="63">
        <v>6.9346370569999998</v>
      </c>
      <c r="S33281" s="42">
        <v>1902.9492674119999</v>
      </c>
      <c r="T33281" s="42">
        <f>R33281/(INDEX(Installed_Capacity!$H$25:$S$30,MATCH(Source_Data!B33281,Installed_Capacity!$G$25:$G$30,0),MATCH(Source_Data!C33281,Installed_Capacity!$H$24:$S$24,0)))</f>
        <v>4.9356847380782913E-3</v>
      </c>
      <c r="U33281" s="43">
        <f>S33281/(INDEX(Installed_Capacity!$H$33:$S$38,MATCH(Source_Data!B33281,Installed_Capacity!$G$33:$G$38,0),MATCH(Source_Data!C33281,Installed_Capacity!$H$32:$S$32,0)))</f>
        <v>0.46898857131182287</v>
      </c>
      <c r="V33281" s="21"/>
      <c r="W33281" s="2"/>
    </row>
    <row r="33282" spans="1:23" x14ac:dyDescent="0.25">
      <c r="A33282" s="17">
        <v>44122</v>
      </c>
      <c r="B33282" s="19">
        <v>2020</v>
      </c>
      <c r="C33282" s="19">
        <v>10</v>
      </c>
      <c r="D33282" s="19">
        <v>18</v>
      </c>
      <c r="E33282" s="19">
        <v>16</v>
      </c>
      <c r="F33282" s="69">
        <v>30527.202300000001</v>
      </c>
      <c r="G33282" s="52">
        <f t="shared" si="519"/>
        <v>31180.826799999999</v>
      </c>
      <c r="H33282" s="34">
        <v>1178.4493097980001</v>
      </c>
      <c r="I33282" s="35">
        <v>2800.3902509190002</v>
      </c>
      <c r="J33282" s="35">
        <f>H33282/(INDEX(Installed_Capacity!$H$6:$S$11,MATCH(Source_Data!B33282,Installed_Capacity!$G$6:$G$11,0),MATCH(Source_Data!C33282,Installed_Capacity!$H$5:$S$5,0)))</f>
        <v>0.64029454805159525</v>
      </c>
      <c r="K33282" s="36">
        <f>I33282/(INDEX(Installed_Capacity!$H$15:$S$20,MATCH(Source_Data!B33282,Installed_Capacity!$G$15:$G$20,0),MATCH(Source_Data!C33282,Installed_Capacity!$H$14:$S$14,0)))</f>
        <v>0.66599685857839008</v>
      </c>
      <c r="L33282" s="39">
        <v>1153.6899820470001</v>
      </c>
      <c r="M33282" s="40">
        <v>2764.5457910720002</v>
      </c>
      <c r="N33282" s="40">
        <f>L33282/(INDEX(Installed_Capacity!$V$6:$AG$11,MATCH(Source_Data!B33282,Installed_Capacity!$U$6:$U$11,0),MATCH(Source_Data!C33282,Installed_Capacity!$V$5:$AG$5,0)))</f>
        <v>0.6390501307507811</v>
      </c>
      <c r="O33282" s="41">
        <f>M33282/(INDEX(Installed_Capacity!$V$15:$AG$20,MATCH(Source_Data!B33282,Installed_Capacity!$U$15:$U$20,0),MATCH(Source_Data!C33282,Installed_Capacity!$V$14:$AG$14,0)))</f>
        <v>0.70242440800463468</v>
      </c>
      <c r="P33282" s="37">
        <v>651.42152442099996</v>
      </c>
      <c r="Q33282" s="38">
        <f>P33282/(INDEX(Installed_Capacity!$AJ$15:$AU$20,MATCH(Source_Data!B33282,Installed_Capacity!$AI$15:$AI$20,0),MATCH(Source_Data!C33282,Installed_Capacity!$AJ$14:$AU$14,0)))</f>
        <v>0.710383341789531</v>
      </c>
      <c r="R33282" s="63">
        <v>0.718756108</v>
      </c>
      <c r="S33282" s="42">
        <v>2063.7544208210002</v>
      </c>
      <c r="T33282" s="42">
        <f>R33282/(INDEX(Installed_Capacity!$H$25:$S$30,MATCH(Source_Data!B33282,Installed_Capacity!$G$25:$G$30,0),MATCH(Source_Data!C33282,Installed_Capacity!$H$24:$S$24,0)))</f>
        <v>5.1157018362989312E-4</v>
      </c>
      <c r="U33282" s="43">
        <f>S33282/(INDEX(Installed_Capacity!$H$33:$S$38,MATCH(Source_Data!B33282,Installed_Capacity!$G$33:$G$38,0),MATCH(Source_Data!C33282,Installed_Capacity!$H$32:$S$32,0)))</f>
        <v>0.50861956959872445</v>
      </c>
      <c r="V33282" s="21"/>
      <c r="W33282" s="2"/>
    </row>
    <row r="33283" spans="1:23" x14ac:dyDescent="0.25">
      <c r="A33283" s="17">
        <v>44122</v>
      </c>
      <c r="B33283" s="19">
        <v>2020</v>
      </c>
      <c r="C33283" s="19">
        <v>10</v>
      </c>
      <c r="D33283" s="19">
        <v>18</v>
      </c>
      <c r="E33283" s="19">
        <v>17</v>
      </c>
      <c r="F33283" s="69">
        <v>31180.826799999999</v>
      </c>
      <c r="G33283" s="52">
        <f t="shared" ref="G33283:G33346" si="520">_xlfn.MAXIFS($F:$F,$B:$B,B33283,$C:$C,C33283,$D:$D,D33283)</f>
        <v>31180.826799999999</v>
      </c>
      <c r="H33283" s="34">
        <v>893.01288681599999</v>
      </c>
      <c r="I33283" s="35">
        <v>1777.9817471870001</v>
      </c>
      <c r="J33283" s="35">
        <f>H33283/(INDEX(Installed_Capacity!$H$6:$S$11,MATCH(Source_Data!B33283,Installed_Capacity!$G$6:$G$11,0),MATCH(Source_Data!C33283,Installed_Capacity!$H$5:$S$5,0)))</f>
        <v>0.4852065150482483</v>
      </c>
      <c r="K33283" s="36">
        <f>I33283/(INDEX(Installed_Capacity!$H$15:$S$20,MATCH(Source_Data!B33283,Installed_Capacity!$G$15:$G$20,0),MATCH(Source_Data!C33283,Installed_Capacity!$H$14:$S$14,0)))</f>
        <v>0.42284472953284463</v>
      </c>
      <c r="L33283" s="39">
        <v>943.08710487600001</v>
      </c>
      <c r="M33283" s="40">
        <v>2099.4743997290002</v>
      </c>
      <c r="N33283" s="40">
        <f>L33283/(INDEX(Installed_Capacity!$V$6:$AG$11,MATCH(Source_Data!B33283,Installed_Capacity!$U$6:$U$11,0),MATCH(Source_Data!C33283,Installed_Capacity!$V$5:$AG$5,0)))</f>
        <v>0.52239331801342703</v>
      </c>
      <c r="O33283" s="41">
        <f>M33283/(INDEX(Installed_Capacity!$V$15:$AG$20,MATCH(Source_Data!B33283,Installed_Capacity!$U$15:$U$20,0),MATCH(Source_Data!C33283,Installed_Capacity!$V$14:$AG$14,0)))</f>
        <v>0.53344099675002299</v>
      </c>
      <c r="P33283" s="37">
        <v>534.90657691299998</v>
      </c>
      <c r="Q33283" s="38">
        <f>P33283/(INDEX(Installed_Capacity!$AJ$15:$AU$20,MATCH(Source_Data!B33283,Installed_Capacity!$AI$15:$AI$20,0),MATCH(Source_Data!C33283,Installed_Capacity!$AJ$14:$AU$14,0)))</f>
        <v>0.58332233033042524</v>
      </c>
      <c r="R33283" s="63">
        <v>3.7592150100000001</v>
      </c>
      <c r="S33283" s="42">
        <v>2214.1299452799999</v>
      </c>
      <c r="T33283" s="42">
        <f>R33283/(INDEX(Installed_Capacity!$H$25:$S$30,MATCH(Source_Data!B33283,Installed_Capacity!$G$25:$G$30,0),MATCH(Source_Data!C33283,Installed_Capacity!$H$24:$S$24,0)))</f>
        <v>2.6755978718861206E-3</v>
      </c>
      <c r="U33283" s="43">
        <f>S33283/(INDEX(Installed_Capacity!$H$33:$S$38,MATCH(Source_Data!B33283,Installed_Capacity!$G$33:$G$38,0),MATCH(Source_Data!C33283,Installed_Capacity!$H$32:$S$32,0)))</f>
        <v>0.54568014897623196</v>
      </c>
      <c r="V33283" s="21"/>
      <c r="W33283" s="2"/>
    </row>
    <row r="33284" spans="1:23" x14ac:dyDescent="0.25">
      <c r="A33284" s="17">
        <v>44122</v>
      </c>
      <c r="B33284" s="19">
        <v>2020</v>
      </c>
      <c r="C33284" s="19">
        <v>10</v>
      </c>
      <c r="D33284" s="19">
        <v>18</v>
      </c>
      <c r="E33284" s="19">
        <v>18</v>
      </c>
      <c r="F33284" s="69">
        <v>31059.8259</v>
      </c>
      <c r="G33284" s="52">
        <f t="shared" si="520"/>
        <v>31180.826799999999</v>
      </c>
      <c r="H33284" s="34">
        <v>290.81052876199999</v>
      </c>
      <c r="I33284" s="35">
        <v>369.23207884999999</v>
      </c>
      <c r="J33284" s="35">
        <f>H33284/(INDEX(Installed_Capacity!$H$6:$S$11,MATCH(Source_Data!B33284,Installed_Capacity!$G$6:$G$11,0),MATCH(Source_Data!C33284,Installed_Capacity!$H$5:$S$5,0)))</f>
        <v>0.15800798094084151</v>
      </c>
      <c r="K33284" s="36">
        <f>I33284/(INDEX(Installed_Capacity!$H$15:$S$20,MATCH(Source_Data!B33284,Installed_Capacity!$G$15:$G$20,0),MATCH(Source_Data!C33284,Installed_Capacity!$H$14:$S$14,0)))</f>
        <v>8.7811834268373606E-2</v>
      </c>
      <c r="L33284" s="39">
        <v>294.53037846000001</v>
      </c>
      <c r="M33284" s="40">
        <v>588.60106456599999</v>
      </c>
      <c r="N33284" s="40">
        <f>L33284/(INDEX(Installed_Capacity!$V$6:$AG$11,MATCH(Source_Data!B33284,Installed_Capacity!$U$6:$U$11,0),MATCH(Source_Data!C33284,Installed_Capacity!$V$5:$AG$5,0)))</f>
        <v>0.16314580155318725</v>
      </c>
      <c r="O33284" s="41">
        <f>M33284/(INDEX(Installed_Capacity!$V$15:$AG$20,MATCH(Source_Data!B33284,Installed_Capacity!$U$15:$U$20,0),MATCH(Source_Data!C33284,Installed_Capacity!$V$14:$AG$14,0)))</f>
        <v>0.14955359237090038</v>
      </c>
      <c r="P33284" s="37">
        <v>232.922815509</v>
      </c>
      <c r="Q33284" s="38">
        <f>P33284/(INDEX(Installed_Capacity!$AJ$15:$AU$20,MATCH(Source_Data!B33284,Installed_Capacity!$AI$15:$AI$20,0),MATCH(Source_Data!C33284,Installed_Capacity!$AJ$14:$AU$14,0)))</f>
        <v>0.25400525137295527</v>
      </c>
      <c r="R33284" s="63">
        <v>3.872986482</v>
      </c>
      <c r="S33284" s="42">
        <v>2395.5646195250001</v>
      </c>
      <c r="T33284" s="42">
        <f>R33284/(INDEX(Installed_Capacity!$H$25:$S$30,MATCH(Source_Data!B33284,Installed_Capacity!$G$25:$G$30,0),MATCH(Source_Data!C33284,Installed_Capacity!$H$24:$S$24,0)))</f>
        <v>2.7565740085409248E-3</v>
      </c>
      <c r="U33284" s="43">
        <f>S33284/(INDEX(Installed_Capacity!$H$33:$S$38,MATCH(Source_Data!B33284,Installed_Capacity!$G$33:$G$38,0),MATCH(Source_Data!C33284,Installed_Capacity!$H$32:$S$32,0)))</f>
        <v>0.59039536557068784</v>
      </c>
      <c r="V33284" s="21"/>
      <c r="W33284" s="2"/>
    </row>
    <row r="33285" spans="1:23" x14ac:dyDescent="0.25">
      <c r="A33285" s="17">
        <v>44122</v>
      </c>
      <c r="B33285" s="19">
        <v>2020</v>
      </c>
      <c r="C33285" s="19">
        <v>10</v>
      </c>
      <c r="D33285" s="19">
        <v>18</v>
      </c>
      <c r="E33285" s="19">
        <v>19</v>
      </c>
      <c r="F33285" s="69">
        <v>30272.8946</v>
      </c>
      <c r="G33285" s="52">
        <f t="shared" si="520"/>
        <v>31180.826799999999</v>
      </c>
      <c r="H33285" s="34">
        <v>3.7519473030000001</v>
      </c>
      <c r="I33285" s="35">
        <v>0.41110434699999998</v>
      </c>
      <c r="J33285" s="35">
        <f>H33285/(INDEX(Installed_Capacity!$H$6:$S$11,MATCH(Source_Data!B33285,Installed_Capacity!$G$6:$G$11,0),MATCH(Source_Data!C33285,Installed_Capacity!$H$5:$S$5,0)))</f>
        <v>2.038569994240633E-3</v>
      </c>
      <c r="K33285" s="36">
        <f>I33285/(INDEX(Installed_Capacity!$H$15:$S$20,MATCH(Source_Data!B33285,Installed_Capacity!$G$15:$G$20,0),MATCH(Source_Data!C33285,Installed_Capacity!$H$14:$S$14,0)))</f>
        <v>9.7770017432416697E-5</v>
      </c>
      <c r="L33285" s="39">
        <v>3.013855935</v>
      </c>
      <c r="M33285" s="40">
        <v>1.0018997220000001</v>
      </c>
      <c r="N33285" s="40">
        <f>L33285/(INDEX(Installed_Capacity!$V$6:$AG$11,MATCH(Source_Data!B33285,Installed_Capacity!$U$6:$U$11,0),MATCH(Source_Data!C33285,Installed_Capacity!$V$5:$AG$5,0)))</f>
        <v>1.669430314293311E-3</v>
      </c>
      <c r="O33285" s="41">
        <f>M33285/(INDEX(Installed_Capacity!$V$15:$AG$20,MATCH(Source_Data!B33285,Installed_Capacity!$U$15:$U$20,0),MATCH(Source_Data!C33285,Installed_Capacity!$V$14:$AG$14,0)))</f>
        <v>2.5456580295346218E-4</v>
      </c>
      <c r="P33285" s="37">
        <v>16.066194329999998</v>
      </c>
      <c r="Q33285" s="38">
        <f>P33285/(INDEX(Installed_Capacity!$AJ$15:$AU$20,MATCH(Source_Data!B33285,Installed_Capacity!$AI$15:$AI$20,0),MATCH(Source_Data!C33285,Installed_Capacity!$AJ$14:$AU$14,0)))</f>
        <v>1.7520386401308614E-2</v>
      </c>
      <c r="R33285" s="63">
        <v>34.696804446999998</v>
      </c>
      <c r="S33285" s="42">
        <v>2327.2548909960001</v>
      </c>
      <c r="T33285" s="42">
        <f>R33285/(INDEX(Installed_Capacity!$H$25:$S$30,MATCH(Source_Data!B33285,Installed_Capacity!$G$25:$G$30,0),MATCH(Source_Data!C33285,Installed_Capacity!$H$24:$S$24,0)))</f>
        <v>2.4695234481850528E-2</v>
      </c>
      <c r="U33285" s="43">
        <f>S33285/(INDEX(Installed_Capacity!$H$33:$S$38,MATCH(Source_Data!B33285,Installed_Capacity!$G$33:$G$38,0),MATCH(Source_Data!C33285,Installed_Capacity!$H$32:$S$32,0)))</f>
        <v>0.57356019159199123</v>
      </c>
      <c r="V33285" s="21"/>
      <c r="W33285" s="2"/>
    </row>
    <row r="33286" spans="1:23" x14ac:dyDescent="0.25">
      <c r="A33286" s="17">
        <v>44122</v>
      </c>
      <c r="B33286" s="19">
        <v>2020</v>
      </c>
      <c r="C33286" s="19">
        <v>10</v>
      </c>
      <c r="D33286" s="19">
        <v>18</v>
      </c>
      <c r="E33286" s="19">
        <v>20</v>
      </c>
      <c r="F33286" s="69">
        <v>28699.0288</v>
      </c>
      <c r="G33286" s="52">
        <f t="shared" si="520"/>
        <v>31180.826799999999</v>
      </c>
      <c r="H33286" s="34">
        <v>0</v>
      </c>
      <c r="I33286" s="35">
        <v>5.6220010000000001E-2</v>
      </c>
      <c r="J33286" s="35">
        <f>H33286/(INDEX(Installed_Capacity!$H$6:$S$11,MATCH(Source_Data!B33286,Installed_Capacity!$G$6:$G$11,0),MATCH(Source_Data!C33286,Installed_Capacity!$H$5:$S$5,0)))</f>
        <v>0</v>
      </c>
      <c r="K33286" s="36">
        <f>I33286/(INDEX(Installed_Capacity!$H$15:$S$20,MATCH(Source_Data!B33286,Installed_Capacity!$G$15:$G$20,0),MATCH(Source_Data!C33286,Installed_Capacity!$H$14:$S$14,0)))</f>
        <v>1.337040437023314E-5</v>
      </c>
      <c r="L33286" s="39">
        <v>0</v>
      </c>
      <c r="M33286" s="40">
        <v>0</v>
      </c>
      <c r="N33286" s="40">
        <f>L33286/(INDEX(Installed_Capacity!$V$6:$AG$11,MATCH(Source_Data!B33286,Installed_Capacity!$U$6:$U$11,0),MATCH(Source_Data!C33286,Installed_Capacity!$V$5:$AG$5,0)))</f>
        <v>0</v>
      </c>
      <c r="O33286" s="41">
        <f>M33286/(INDEX(Installed_Capacity!$V$15:$AG$20,MATCH(Source_Data!B33286,Installed_Capacity!$U$15:$U$20,0),MATCH(Source_Data!C33286,Installed_Capacity!$V$14:$AG$14,0)))</f>
        <v>0</v>
      </c>
      <c r="P33286" s="37">
        <v>0</v>
      </c>
      <c r="Q33286" s="38">
        <f>P33286/(INDEX(Installed_Capacity!$AJ$15:$AU$20,MATCH(Source_Data!B33286,Installed_Capacity!$AI$15:$AI$20,0),MATCH(Source_Data!C33286,Installed_Capacity!$AJ$14:$AU$14,0)))</f>
        <v>0</v>
      </c>
      <c r="R33286" s="63">
        <v>60.103525578000003</v>
      </c>
      <c r="S33286" s="42">
        <v>2466.494201002</v>
      </c>
      <c r="T33286" s="42">
        <f>R33286/(INDEX(Installed_Capacity!$H$25:$S$30,MATCH(Source_Data!B33286,Installed_Capacity!$G$25:$G$30,0),MATCH(Source_Data!C33286,Installed_Capacity!$H$24:$S$24,0)))</f>
        <v>4.2778310019928822E-2</v>
      </c>
      <c r="U33286" s="43">
        <f>S33286/(INDEX(Installed_Capacity!$H$33:$S$38,MATCH(Source_Data!B33286,Installed_Capacity!$G$33:$G$38,0),MATCH(Source_Data!C33286,Installed_Capacity!$H$32:$S$32,0)))</f>
        <v>0.60787621156606431</v>
      </c>
      <c r="V33286" s="21"/>
      <c r="W33286" s="2"/>
    </row>
    <row r="33287" spans="1:23" x14ac:dyDescent="0.25">
      <c r="A33287" s="17">
        <v>44122</v>
      </c>
      <c r="B33287" s="19">
        <v>2020</v>
      </c>
      <c r="C33287" s="19">
        <v>10</v>
      </c>
      <c r="D33287" s="19">
        <v>18</v>
      </c>
      <c r="E33287" s="19">
        <v>21</v>
      </c>
      <c r="F33287" s="69">
        <v>27166.987400000002</v>
      </c>
      <c r="G33287" s="52">
        <f t="shared" si="520"/>
        <v>31180.826799999999</v>
      </c>
      <c r="H33287" s="34">
        <v>0</v>
      </c>
      <c r="I33287" s="35">
        <v>5.0609864999999997E-2</v>
      </c>
      <c r="J33287" s="35">
        <f>H33287/(INDEX(Installed_Capacity!$H$6:$S$11,MATCH(Source_Data!B33287,Installed_Capacity!$G$6:$G$11,0),MATCH(Source_Data!C33287,Installed_Capacity!$H$5:$S$5,0)))</f>
        <v>0</v>
      </c>
      <c r="K33287" s="36">
        <f>I33287/(INDEX(Installed_Capacity!$H$15:$S$20,MATCH(Source_Data!B33287,Installed_Capacity!$G$15:$G$20,0),MATCH(Source_Data!C33287,Installed_Capacity!$H$14:$S$14,0)))</f>
        <v>1.2036183561207285E-5</v>
      </c>
      <c r="L33287" s="39">
        <v>0</v>
      </c>
      <c r="M33287" s="40">
        <v>0</v>
      </c>
      <c r="N33287" s="40">
        <f>L33287/(INDEX(Installed_Capacity!$V$6:$AG$11,MATCH(Source_Data!B33287,Installed_Capacity!$U$6:$U$11,0),MATCH(Source_Data!C33287,Installed_Capacity!$V$5:$AG$5,0)))</f>
        <v>0</v>
      </c>
      <c r="O33287" s="41">
        <f>M33287/(INDEX(Installed_Capacity!$V$15:$AG$20,MATCH(Source_Data!B33287,Installed_Capacity!$U$15:$U$20,0),MATCH(Source_Data!C33287,Installed_Capacity!$V$14:$AG$14,0)))</f>
        <v>0</v>
      </c>
      <c r="P33287" s="37">
        <v>0</v>
      </c>
      <c r="Q33287" s="38">
        <f>P33287/(INDEX(Installed_Capacity!$AJ$15:$AU$20,MATCH(Source_Data!B33287,Installed_Capacity!$AI$15:$AI$20,0),MATCH(Source_Data!C33287,Installed_Capacity!$AJ$14:$AU$14,0)))</f>
        <v>0</v>
      </c>
      <c r="R33287" s="63">
        <v>118.82731079600001</v>
      </c>
      <c r="S33287" s="42">
        <v>2382.619724869</v>
      </c>
      <c r="T33287" s="42">
        <f>R33287/(INDEX(Installed_Capacity!$H$25:$S$30,MATCH(Source_Data!B33287,Installed_Capacity!$G$25:$G$30,0),MATCH(Source_Data!C33287,Installed_Capacity!$H$24:$S$24,0)))</f>
        <v>8.4574598431316719E-2</v>
      </c>
      <c r="U33287" s="43">
        <f>S33287/(INDEX(Installed_Capacity!$H$33:$S$38,MATCH(Source_Data!B33287,Installed_Capacity!$G$33:$G$38,0),MATCH(Source_Data!C33287,Installed_Capacity!$H$32:$S$32,0)))</f>
        <v>0.58720505053997973</v>
      </c>
      <c r="V33287" s="21"/>
      <c r="W33287" s="2"/>
    </row>
    <row r="33288" spans="1:23" x14ac:dyDescent="0.25">
      <c r="A33288" s="17">
        <v>44122</v>
      </c>
      <c r="B33288" s="19">
        <v>2020</v>
      </c>
      <c r="C33288" s="19">
        <v>10</v>
      </c>
      <c r="D33288" s="19">
        <v>18</v>
      </c>
      <c r="E33288" s="19">
        <v>22</v>
      </c>
      <c r="F33288" s="69">
        <v>25271.285800000001</v>
      </c>
      <c r="G33288" s="52">
        <f t="shared" si="520"/>
        <v>31180.826799999999</v>
      </c>
      <c r="H33288" s="34">
        <v>0</v>
      </c>
      <c r="I33288" s="35">
        <v>4.2743478000000001E-2</v>
      </c>
      <c r="J33288" s="35">
        <f>H33288/(INDEX(Installed_Capacity!$H$6:$S$11,MATCH(Source_Data!B33288,Installed_Capacity!$G$6:$G$11,0),MATCH(Source_Data!C33288,Installed_Capacity!$H$5:$S$5,0)))</f>
        <v>0</v>
      </c>
      <c r="K33288" s="36">
        <f>I33288/(INDEX(Installed_Capacity!$H$15:$S$20,MATCH(Source_Data!B33288,Installed_Capacity!$G$15:$G$20,0),MATCH(Source_Data!C33288,Installed_Capacity!$H$14:$S$14,0)))</f>
        <v>1.0165376794670867E-5</v>
      </c>
      <c r="L33288" s="39">
        <v>0</v>
      </c>
      <c r="M33288" s="40">
        <v>0</v>
      </c>
      <c r="N33288" s="40">
        <f>L33288/(INDEX(Installed_Capacity!$V$6:$AG$11,MATCH(Source_Data!B33288,Installed_Capacity!$U$6:$U$11,0),MATCH(Source_Data!C33288,Installed_Capacity!$V$5:$AG$5,0)))</f>
        <v>0</v>
      </c>
      <c r="O33288" s="41">
        <f>M33288/(INDEX(Installed_Capacity!$V$15:$AG$20,MATCH(Source_Data!B33288,Installed_Capacity!$U$15:$U$20,0),MATCH(Source_Data!C33288,Installed_Capacity!$V$14:$AG$14,0)))</f>
        <v>0</v>
      </c>
      <c r="P33288" s="37">
        <v>0</v>
      </c>
      <c r="Q33288" s="38">
        <f>P33288/(INDEX(Installed_Capacity!$AJ$15:$AU$20,MATCH(Source_Data!B33288,Installed_Capacity!$AI$15:$AI$20,0),MATCH(Source_Data!C33288,Installed_Capacity!$AJ$14:$AU$14,0)))</f>
        <v>0</v>
      </c>
      <c r="R33288" s="63">
        <v>202.93910203499999</v>
      </c>
      <c r="S33288" s="42">
        <v>2185.5117271919999</v>
      </c>
      <c r="T33288" s="42">
        <f>R33288/(INDEX(Installed_Capacity!$H$25:$S$30,MATCH(Source_Data!B33288,Installed_Capacity!$G$25:$G$30,0),MATCH(Source_Data!C33288,Installed_Capacity!$H$24:$S$24,0)))</f>
        <v>0.14444064201779355</v>
      </c>
      <c r="U33288" s="43">
        <f>S33288/(INDEX(Installed_Capacity!$H$33:$S$38,MATCH(Source_Data!B33288,Installed_Capacity!$G$33:$G$38,0),MATCH(Source_Data!C33288,Installed_Capacity!$H$32:$S$32,0)))</f>
        <v>0.53862708800165615</v>
      </c>
      <c r="V33288" s="21"/>
      <c r="W33288" s="2"/>
    </row>
    <row r="33289" spans="1:23" x14ac:dyDescent="0.25">
      <c r="A33289" s="17">
        <v>44122</v>
      </c>
      <c r="B33289" s="19">
        <v>2020</v>
      </c>
      <c r="C33289" s="19">
        <v>10</v>
      </c>
      <c r="D33289" s="19">
        <v>18</v>
      </c>
      <c r="E33289" s="19">
        <v>23</v>
      </c>
      <c r="F33289" s="69">
        <v>23396.040199999999</v>
      </c>
      <c r="G33289" s="52">
        <f t="shared" si="520"/>
        <v>31180.826799999999</v>
      </c>
      <c r="H33289" s="34">
        <v>0</v>
      </c>
      <c r="I33289" s="35">
        <v>2.2833421E-2</v>
      </c>
      <c r="J33289" s="35">
        <f>H33289/(INDEX(Installed_Capacity!$H$6:$S$11,MATCH(Source_Data!B33289,Installed_Capacity!$G$6:$G$11,0),MATCH(Source_Data!C33289,Installed_Capacity!$H$5:$S$5,0)))</f>
        <v>0</v>
      </c>
      <c r="K33289" s="36">
        <f>I33289/(INDEX(Installed_Capacity!$H$15:$S$20,MATCH(Source_Data!B33289,Installed_Capacity!$G$15:$G$20,0),MATCH(Source_Data!C33289,Installed_Capacity!$H$14:$S$14,0)))</f>
        <v>5.4303098118583244E-6</v>
      </c>
      <c r="L33289" s="39">
        <v>0</v>
      </c>
      <c r="M33289" s="40">
        <v>0</v>
      </c>
      <c r="N33289" s="40">
        <f>L33289/(INDEX(Installed_Capacity!$V$6:$AG$11,MATCH(Source_Data!B33289,Installed_Capacity!$U$6:$U$11,0),MATCH(Source_Data!C33289,Installed_Capacity!$V$5:$AG$5,0)))</f>
        <v>0</v>
      </c>
      <c r="O33289" s="41">
        <f>M33289/(INDEX(Installed_Capacity!$V$15:$AG$20,MATCH(Source_Data!B33289,Installed_Capacity!$U$15:$U$20,0),MATCH(Source_Data!C33289,Installed_Capacity!$V$14:$AG$14,0)))</f>
        <v>0</v>
      </c>
      <c r="P33289" s="37">
        <v>0</v>
      </c>
      <c r="Q33289" s="38">
        <f>P33289/(INDEX(Installed_Capacity!$AJ$15:$AU$20,MATCH(Source_Data!B33289,Installed_Capacity!$AI$15:$AI$20,0),MATCH(Source_Data!C33289,Installed_Capacity!$AJ$14:$AU$14,0)))</f>
        <v>0</v>
      </c>
      <c r="R33289" s="63">
        <v>341.11857942900002</v>
      </c>
      <c r="S33289" s="42">
        <v>1725.869294223</v>
      </c>
      <c r="T33289" s="42">
        <f>R33289/(INDEX(Installed_Capacity!$H$25:$S$30,MATCH(Source_Data!B33289,Installed_Capacity!$G$25:$G$30,0),MATCH(Source_Data!C33289,Installed_Capacity!$H$24:$S$24,0)))</f>
        <v>0.24278902450462631</v>
      </c>
      <c r="U33289" s="43">
        <f>S33289/(INDEX(Installed_Capacity!$H$33:$S$38,MATCH(Source_Data!B33289,Installed_Capacity!$G$33:$G$38,0),MATCH(Source_Data!C33289,Installed_Capacity!$H$32:$S$32,0)))</f>
        <v>0.425346586180611</v>
      </c>
      <c r="V33289" s="21"/>
      <c r="W33289" s="2"/>
    </row>
    <row r="33290" spans="1:23" x14ac:dyDescent="0.25">
      <c r="A33290" s="17">
        <v>44122</v>
      </c>
      <c r="B33290" s="19">
        <v>2020</v>
      </c>
      <c r="C33290" s="19">
        <v>10</v>
      </c>
      <c r="D33290" s="19">
        <v>18</v>
      </c>
      <c r="E33290" s="19">
        <v>24</v>
      </c>
      <c r="F33290" s="69">
        <v>22193.980899999999</v>
      </c>
      <c r="G33290" s="52">
        <f t="shared" si="520"/>
        <v>31180.826799999999</v>
      </c>
      <c r="H33290" s="34">
        <v>0</v>
      </c>
      <c r="I33290" s="35">
        <v>1.0171411E-2</v>
      </c>
      <c r="J33290" s="35">
        <f>H33290/(INDEX(Installed_Capacity!$H$6:$S$11,MATCH(Source_Data!B33290,Installed_Capacity!$G$6:$G$11,0),MATCH(Source_Data!C33290,Installed_Capacity!$H$5:$S$5,0)))</f>
        <v>0</v>
      </c>
      <c r="K33290" s="36">
        <f>I33290/(INDEX(Installed_Capacity!$H$15:$S$20,MATCH(Source_Data!B33290,Installed_Capacity!$G$15:$G$20,0),MATCH(Source_Data!C33290,Installed_Capacity!$H$14:$S$14,0)))</f>
        <v>2.4189941995000966E-6</v>
      </c>
      <c r="L33290" s="39">
        <v>0</v>
      </c>
      <c r="M33290" s="40">
        <v>0</v>
      </c>
      <c r="N33290" s="40">
        <f>L33290/(INDEX(Installed_Capacity!$V$6:$AG$11,MATCH(Source_Data!B33290,Installed_Capacity!$U$6:$U$11,0),MATCH(Source_Data!C33290,Installed_Capacity!$V$5:$AG$5,0)))</f>
        <v>0</v>
      </c>
      <c r="O33290" s="41">
        <f>M33290/(INDEX(Installed_Capacity!$V$15:$AG$20,MATCH(Source_Data!B33290,Installed_Capacity!$U$15:$U$20,0),MATCH(Source_Data!C33290,Installed_Capacity!$V$14:$AG$14,0)))</f>
        <v>0</v>
      </c>
      <c r="P33290" s="37">
        <v>0</v>
      </c>
      <c r="Q33290" s="38">
        <f>P33290/(INDEX(Installed_Capacity!$AJ$15:$AU$20,MATCH(Source_Data!B33290,Installed_Capacity!$AI$15:$AI$20,0),MATCH(Source_Data!C33290,Installed_Capacity!$AJ$14:$AU$14,0)))</f>
        <v>0</v>
      </c>
      <c r="R33290" s="63">
        <v>425.15656094399998</v>
      </c>
      <c r="S33290" s="42">
        <v>1810.0822470400001</v>
      </c>
      <c r="T33290" s="42">
        <f>R33290/(INDEX(Installed_Capacity!$H$25:$S$30,MATCH(Source_Data!B33290,Installed_Capacity!$G$25:$G$30,0),MATCH(Source_Data!C33290,Installed_Capacity!$H$24:$S$24,0)))</f>
        <v>0.30260253447971525</v>
      </c>
      <c r="U33290" s="43">
        <f>S33290/(INDEX(Installed_Capacity!$H$33:$S$38,MATCH(Source_Data!B33290,Installed_Capacity!$G$33:$G$38,0),MATCH(Source_Data!C33290,Installed_Capacity!$H$32:$S$32,0)))</f>
        <v>0.44610116598152588</v>
      </c>
      <c r="V33290" s="21"/>
      <c r="W33290" s="2"/>
    </row>
    <row r="33291" spans="1:23" x14ac:dyDescent="0.25">
      <c r="A33291" s="17">
        <v>44123</v>
      </c>
      <c r="B33291" s="19">
        <v>2020</v>
      </c>
      <c r="C33291" s="19">
        <v>10</v>
      </c>
      <c r="D33291" s="19">
        <v>19</v>
      </c>
      <c r="E33291" s="19">
        <v>1</v>
      </c>
      <c r="F33291" s="69">
        <v>21269.553800000002</v>
      </c>
      <c r="G33291" s="52">
        <f t="shared" si="520"/>
        <v>32434.065999999999</v>
      </c>
      <c r="H33291" s="34">
        <v>0</v>
      </c>
      <c r="I33291" s="35">
        <v>8.8225749999999992E-3</v>
      </c>
      <c r="J33291" s="35">
        <f>H33291/(INDEX(Installed_Capacity!$H$6:$S$11,MATCH(Source_Data!B33291,Installed_Capacity!$G$6:$G$11,0),MATCH(Source_Data!C33291,Installed_Capacity!$H$5:$S$5,0)))</f>
        <v>0</v>
      </c>
      <c r="K33291" s="36">
        <f>I33291/(INDEX(Installed_Capacity!$H$15:$S$20,MATCH(Source_Data!B33291,Installed_Capacity!$G$15:$G$20,0),MATCH(Source_Data!C33291,Installed_Capacity!$H$14:$S$14,0)))</f>
        <v>2.0982101450481711E-6</v>
      </c>
      <c r="L33291" s="39">
        <v>0</v>
      </c>
      <c r="M33291" s="40">
        <v>0</v>
      </c>
      <c r="N33291" s="40">
        <f>L33291/(INDEX(Installed_Capacity!$V$6:$AG$11,MATCH(Source_Data!B33291,Installed_Capacity!$U$6:$U$11,0),MATCH(Source_Data!C33291,Installed_Capacity!$V$5:$AG$5,0)))</f>
        <v>0</v>
      </c>
      <c r="O33291" s="41">
        <f>M33291/(INDEX(Installed_Capacity!$V$15:$AG$20,MATCH(Source_Data!B33291,Installed_Capacity!$U$15:$U$20,0),MATCH(Source_Data!C33291,Installed_Capacity!$V$14:$AG$14,0)))</f>
        <v>0</v>
      </c>
      <c r="P33291" s="37">
        <v>0</v>
      </c>
      <c r="Q33291" s="38">
        <f>P33291/(INDEX(Installed_Capacity!$AJ$15:$AU$20,MATCH(Source_Data!B33291,Installed_Capacity!$AI$15:$AI$20,0),MATCH(Source_Data!C33291,Installed_Capacity!$AJ$14:$AU$14,0)))</f>
        <v>0</v>
      </c>
      <c r="R33291" s="63">
        <v>482.40147609500002</v>
      </c>
      <c r="S33291" s="42">
        <v>1922.850986551</v>
      </c>
      <c r="T33291" s="42">
        <f>R33291/(INDEX(Installed_Capacity!$H$25:$S$30,MATCH(Source_Data!B33291,Installed_Capacity!$G$25:$G$30,0),MATCH(Source_Data!C33291,Installed_Capacity!$H$24:$S$24,0)))</f>
        <v>0.34334624633096084</v>
      </c>
      <c r="U33291" s="43">
        <f>S33291/(INDEX(Installed_Capacity!$H$33:$S$38,MATCH(Source_Data!B33291,Installed_Capacity!$G$33:$G$38,0),MATCH(Source_Data!C33291,Installed_Capacity!$H$32:$S$32,0)))</f>
        <v>0.4738934203193545</v>
      </c>
      <c r="V33291" s="21"/>
      <c r="W33291" s="2"/>
    </row>
    <row r="33292" spans="1:23" x14ac:dyDescent="0.25">
      <c r="A33292" s="17">
        <v>44123</v>
      </c>
      <c r="B33292" s="19">
        <v>2020</v>
      </c>
      <c r="C33292" s="19">
        <v>10</v>
      </c>
      <c r="D33292" s="19">
        <v>19</v>
      </c>
      <c r="E33292" s="19">
        <v>2</v>
      </c>
      <c r="F33292" s="69">
        <v>20804.720300000001</v>
      </c>
      <c r="G33292" s="52">
        <f t="shared" si="520"/>
        <v>32434.065999999999</v>
      </c>
      <c r="H33292" s="34">
        <v>0</v>
      </c>
      <c r="I33292" s="35">
        <v>1.551148E-3</v>
      </c>
      <c r="J33292" s="35">
        <f>H33292/(INDEX(Installed_Capacity!$H$6:$S$11,MATCH(Source_Data!B33292,Installed_Capacity!$G$6:$G$11,0),MATCH(Source_Data!C33292,Installed_Capacity!$H$5:$S$5,0)))</f>
        <v>0</v>
      </c>
      <c r="K33292" s="36">
        <f>I33292/(INDEX(Installed_Capacity!$H$15:$S$20,MATCH(Source_Data!B33292,Installed_Capacity!$G$15:$G$20,0),MATCH(Source_Data!C33292,Installed_Capacity!$H$14:$S$14,0)))</f>
        <v>3.6889847579319882E-7</v>
      </c>
      <c r="L33292" s="39">
        <v>0</v>
      </c>
      <c r="M33292" s="40">
        <v>0</v>
      </c>
      <c r="N33292" s="40">
        <f>L33292/(INDEX(Installed_Capacity!$V$6:$AG$11,MATCH(Source_Data!B33292,Installed_Capacity!$U$6:$U$11,0),MATCH(Source_Data!C33292,Installed_Capacity!$V$5:$AG$5,0)))</f>
        <v>0</v>
      </c>
      <c r="O33292" s="41">
        <f>M33292/(INDEX(Installed_Capacity!$V$15:$AG$20,MATCH(Source_Data!B33292,Installed_Capacity!$U$15:$U$20,0),MATCH(Source_Data!C33292,Installed_Capacity!$V$14:$AG$14,0)))</f>
        <v>0</v>
      </c>
      <c r="P33292" s="37">
        <v>0</v>
      </c>
      <c r="Q33292" s="38">
        <f>P33292/(INDEX(Installed_Capacity!$AJ$15:$AU$20,MATCH(Source_Data!B33292,Installed_Capacity!$AI$15:$AI$20,0),MATCH(Source_Data!C33292,Installed_Capacity!$AJ$14:$AU$14,0)))</f>
        <v>0</v>
      </c>
      <c r="R33292" s="63">
        <v>371.67546844100002</v>
      </c>
      <c r="S33292" s="42">
        <v>1815.3543069679999</v>
      </c>
      <c r="T33292" s="42">
        <f>R33292/(INDEX(Installed_Capacity!$H$25:$S$30,MATCH(Source_Data!B33292,Installed_Capacity!$G$25:$G$30,0),MATCH(Source_Data!C33292,Installed_Capacity!$H$24:$S$24,0)))</f>
        <v>0.26453769995800708</v>
      </c>
      <c r="U33292" s="43">
        <f>S33292/(INDEX(Installed_Capacity!$H$33:$S$38,MATCH(Source_Data!B33292,Installed_Capacity!$G$33:$G$38,0),MATCH(Source_Data!C33292,Installed_Capacity!$H$32:$S$32,0)))</f>
        <v>0.44740048378040004</v>
      </c>
      <c r="V33292" s="21"/>
      <c r="W33292" s="2"/>
    </row>
    <row r="33293" spans="1:23" x14ac:dyDescent="0.25">
      <c r="A33293" s="17">
        <v>44123</v>
      </c>
      <c r="B33293" s="19">
        <v>2020</v>
      </c>
      <c r="C33293" s="19">
        <v>10</v>
      </c>
      <c r="D33293" s="19">
        <v>19</v>
      </c>
      <c r="E33293" s="19">
        <v>3</v>
      </c>
      <c r="F33293" s="69">
        <v>20741.557799999999</v>
      </c>
      <c r="G33293" s="52">
        <f t="shared" si="520"/>
        <v>32434.065999999999</v>
      </c>
      <c r="H33293" s="34">
        <v>0</v>
      </c>
      <c r="I33293" s="35">
        <v>-5.7603699999999995E-4</v>
      </c>
      <c r="J33293" s="35">
        <f>H33293/(INDEX(Installed_Capacity!$H$6:$S$11,MATCH(Source_Data!B33293,Installed_Capacity!$G$6:$G$11,0),MATCH(Source_Data!C33293,Installed_Capacity!$H$5:$S$5,0)))</f>
        <v>0</v>
      </c>
      <c r="K33293" s="36">
        <f>I33293/(INDEX(Installed_Capacity!$H$15:$S$20,MATCH(Source_Data!B33293,Installed_Capacity!$G$15:$G$20,0),MATCH(Source_Data!C33293,Installed_Capacity!$H$14:$S$14,0)))</f>
        <v>-1.3699477503145207E-7</v>
      </c>
      <c r="L33293" s="39">
        <v>0</v>
      </c>
      <c r="M33293" s="40">
        <v>0</v>
      </c>
      <c r="N33293" s="40">
        <f>L33293/(INDEX(Installed_Capacity!$V$6:$AG$11,MATCH(Source_Data!B33293,Installed_Capacity!$U$6:$U$11,0),MATCH(Source_Data!C33293,Installed_Capacity!$V$5:$AG$5,0)))</f>
        <v>0</v>
      </c>
      <c r="O33293" s="41">
        <f>M33293/(INDEX(Installed_Capacity!$V$15:$AG$20,MATCH(Source_Data!B33293,Installed_Capacity!$U$15:$U$20,0),MATCH(Source_Data!C33293,Installed_Capacity!$V$14:$AG$14,0)))</f>
        <v>0</v>
      </c>
      <c r="P33293" s="37">
        <v>0</v>
      </c>
      <c r="Q33293" s="38">
        <f>P33293/(INDEX(Installed_Capacity!$AJ$15:$AU$20,MATCH(Source_Data!B33293,Installed_Capacity!$AI$15:$AI$20,0),MATCH(Source_Data!C33293,Installed_Capacity!$AJ$14:$AU$14,0)))</f>
        <v>0</v>
      </c>
      <c r="R33293" s="63">
        <v>264.89613344499998</v>
      </c>
      <c r="S33293" s="42">
        <v>1783.607825758</v>
      </c>
      <c r="T33293" s="42">
        <f>R33293/(INDEX(Installed_Capacity!$H$25:$S$30,MATCH(Source_Data!B33293,Installed_Capacity!$G$25:$G$30,0),MATCH(Source_Data!C33293,Installed_Capacity!$H$24:$S$24,0)))</f>
        <v>0.18853817327046257</v>
      </c>
      <c r="U33293" s="43">
        <f>S33293/(INDEX(Installed_Capacity!$H$33:$S$38,MATCH(Source_Data!B33293,Installed_Capacity!$G$33:$G$38,0),MATCH(Source_Data!C33293,Installed_Capacity!$H$32:$S$32,0)))</f>
        <v>0.43957645130521794</v>
      </c>
      <c r="V33293" s="21"/>
      <c r="W33293" s="2"/>
    </row>
    <row r="33294" spans="1:23" x14ac:dyDescent="0.25">
      <c r="A33294" s="17">
        <v>44123</v>
      </c>
      <c r="B33294" s="19">
        <v>2020</v>
      </c>
      <c r="C33294" s="19">
        <v>10</v>
      </c>
      <c r="D33294" s="19">
        <v>19</v>
      </c>
      <c r="E33294" s="19">
        <v>4</v>
      </c>
      <c r="F33294" s="69">
        <v>20982.6014</v>
      </c>
      <c r="G33294" s="52">
        <f t="shared" si="520"/>
        <v>32434.065999999999</v>
      </c>
      <c r="H33294" s="34">
        <v>0</v>
      </c>
      <c r="I33294" s="35">
        <v>-3.053381E-3</v>
      </c>
      <c r="J33294" s="35">
        <f>H33294/(INDEX(Installed_Capacity!$H$6:$S$11,MATCH(Source_Data!B33294,Installed_Capacity!$G$6:$G$11,0),MATCH(Source_Data!C33294,Installed_Capacity!$H$5:$S$5,0)))</f>
        <v>0</v>
      </c>
      <c r="K33294" s="36">
        <f>I33294/(INDEX(Installed_Capacity!$H$15:$S$20,MATCH(Source_Data!B33294,Installed_Capacity!$G$15:$G$20,0),MATCH(Source_Data!C33294,Installed_Capacity!$H$14:$S$14,0)))</f>
        <v>-7.2616384569100637E-7</v>
      </c>
      <c r="L33294" s="39">
        <v>0</v>
      </c>
      <c r="M33294" s="40">
        <v>0</v>
      </c>
      <c r="N33294" s="40">
        <f>L33294/(INDEX(Installed_Capacity!$V$6:$AG$11,MATCH(Source_Data!B33294,Installed_Capacity!$U$6:$U$11,0),MATCH(Source_Data!C33294,Installed_Capacity!$V$5:$AG$5,0)))</f>
        <v>0</v>
      </c>
      <c r="O33294" s="41">
        <f>M33294/(INDEX(Installed_Capacity!$V$15:$AG$20,MATCH(Source_Data!B33294,Installed_Capacity!$U$15:$U$20,0),MATCH(Source_Data!C33294,Installed_Capacity!$V$14:$AG$14,0)))</f>
        <v>0</v>
      </c>
      <c r="P33294" s="37">
        <v>0</v>
      </c>
      <c r="Q33294" s="38">
        <f>P33294/(INDEX(Installed_Capacity!$AJ$15:$AU$20,MATCH(Source_Data!B33294,Installed_Capacity!$AI$15:$AI$20,0),MATCH(Source_Data!C33294,Installed_Capacity!$AJ$14:$AU$14,0)))</f>
        <v>0</v>
      </c>
      <c r="R33294" s="63">
        <v>214.75993880999999</v>
      </c>
      <c r="S33294" s="42">
        <v>1647.0779281340001</v>
      </c>
      <c r="T33294" s="42">
        <f>R33294/(INDEX(Installed_Capacity!$H$25:$S$30,MATCH(Source_Data!B33294,Installed_Capacity!$G$25:$G$30,0),MATCH(Source_Data!C33294,Installed_Capacity!$H$24:$S$24,0)))</f>
        <v>0.15285404897508895</v>
      </c>
      <c r="U33294" s="43">
        <f>S33294/(INDEX(Installed_Capacity!$H$33:$S$38,MATCH(Source_Data!B33294,Installed_Capacity!$G$33:$G$38,0),MATCH(Source_Data!C33294,Installed_Capacity!$H$32:$S$32,0)))</f>
        <v>0.40592817558680588</v>
      </c>
      <c r="V33294" s="21"/>
      <c r="W33294" s="2"/>
    </row>
    <row r="33295" spans="1:23" x14ac:dyDescent="0.25">
      <c r="A33295" s="17">
        <v>44123</v>
      </c>
      <c r="B33295" s="19">
        <v>2020</v>
      </c>
      <c r="C33295" s="19">
        <v>10</v>
      </c>
      <c r="D33295" s="19">
        <v>19</v>
      </c>
      <c r="E33295" s="19">
        <v>5</v>
      </c>
      <c r="F33295" s="69">
        <v>21925.878199999999</v>
      </c>
      <c r="G33295" s="52">
        <f t="shared" si="520"/>
        <v>32434.065999999999</v>
      </c>
      <c r="H33295" s="34">
        <v>0</v>
      </c>
      <c r="I33295" s="35">
        <v>-6.5131190000000004E-3</v>
      </c>
      <c r="J33295" s="35">
        <f>H33295/(INDEX(Installed_Capacity!$H$6:$S$11,MATCH(Source_Data!B33295,Installed_Capacity!$G$6:$G$11,0),MATCH(Source_Data!C33295,Installed_Capacity!$H$5:$S$5,0)))</f>
        <v>0</v>
      </c>
      <c r="K33295" s="36">
        <f>I33295/(INDEX(Installed_Capacity!$H$15:$S$20,MATCH(Source_Data!B33295,Installed_Capacity!$G$15:$G$20,0),MATCH(Source_Data!C33295,Installed_Capacity!$H$14:$S$14,0)))</f>
        <v>-1.5489686811056863E-6</v>
      </c>
      <c r="L33295" s="39">
        <v>0</v>
      </c>
      <c r="M33295" s="40">
        <v>0</v>
      </c>
      <c r="N33295" s="40">
        <f>L33295/(INDEX(Installed_Capacity!$V$6:$AG$11,MATCH(Source_Data!B33295,Installed_Capacity!$U$6:$U$11,0),MATCH(Source_Data!C33295,Installed_Capacity!$V$5:$AG$5,0)))</f>
        <v>0</v>
      </c>
      <c r="O33295" s="41">
        <f>M33295/(INDEX(Installed_Capacity!$V$15:$AG$20,MATCH(Source_Data!B33295,Installed_Capacity!$U$15:$U$20,0),MATCH(Source_Data!C33295,Installed_Capacity!$V$14:$AG$14,0)))</f>
        <v>0</v>
      </c>
      <c r="P33295" s="37">
        <v>0</v>
      </c>
      <c r="Q33295" s="38">
        <f>P33295/(INDEX(Installed_Capacity!$AJ$15:$AU$20,MATCH(Source_Data!B33295,Installed_Capacity!$AI$15:$AI$20,0),MATCH(Source_Data!C33295,Installed_Capacity!$AJ$14:$AU$14,0)))</f>
        <v>0</v>
      </c>
      <c r="R33295" s="63">
        <v>136.09163535100001</v>
      </c>
      <c r="S33295" s="42">
        <v>1539.1809180780001</v>
      </c>
      <c r="T33295" s="42">
        <f>R33295/(INDEX(Installed_Capacity!$H$25:$S$30,MATCH(Source_Data!B33295,Installed_Capacity!$G$25:$G$30,0),MATCH(Source_Data!C33295,Installed_Capacity!$H$24:$S$24,0)))</f>
        <v>9.6862373915302474E-2</v>
      </c>
      <c r="U33295" s="43">
        <f>S33295/(INDEX(Installed_Capacity!$H$33:$S$38,MATCH(Source_Data!B33295,Installed_Capacity!$G$33:$G$38,0),MATCH(Source_Data!C33295,Installed_Capacity!$H$32:$S$32,0)))</f>
        <v>0.37933657618815253</v>
      </c>
      <c r="V33295" s="21"/>
      <c r="W33295" s="2"/>
    </row>
    <row r="33296" spans="1:23" x14ac:dyDescent="0.25">
      <c r="A33296" s="17">
        <v>44123</v>
      </c>
      <c r="B33296" s="19">
        <v>2020</v>
      </c>
      <c r="C33296" s="19">
        <v>10</v>
      </c>
      <c r="D33296" s="19">
        <v>19</v>
      </c>
      <c r="E33296" s="19">
        <v>6</v>
      </c>
      <c r="F33296" s="69">
        <v>23752.644199999999</v>
      </c>
      <c r="G33296" s="52">
        <f t="shared" si="520"/>
        <v>32434.065999999999</v>
      </c>
      <c r="H33296" s="34">
        <v>0</v>
      </c>
      <c r="I33296" s="35">
        <v>-6.6022160000000002E-3</v>
      </c>
      <c r="J33296" s="35">
        <f>H33296/(INDEX(Installed_Capacity!$H$6:$S$11,MATCH(Source_Data!B33296,Installed_Capacity!$G$6:$G$11,0),MATCH(Source_Data!C33296,Installed_Capacity!$H$5:$S$5,0)))</f>
        <v>0</v>
      </c>
      <c r="K33296" s="36">
        <f>I33296/(INDEX(Installed_Capacity!$H$15:$S$20,MATCH(Source_Data!B33296,Installed_Capacity!$G$15:$G$20,0),MATCH(Source_Data!C33296,Installed_Capacity!$H$14:$S$14,0)))</f>
        <v>-1.5701579857353842E-6</v>
      </c>
      <c r="L33296" s="39">
        <v>0</v>
      </c>
      <c r="M33296" s="40">
        <v>0</v>
      </c>
      <c r="N33296" s="40">
        <f>L33296/(INDEX(Installed_Capacity!$V$6:$AG$11,MATCH(Source_Data!B33296,Installed_Capacity!$U$6:$U$11,0),MATCH(Source_Data!C33296,Installed_Capacity!$V$5:$AG$5,0)))</f>
        <v>0</v>
      </c>
      <c r="O33296" s="41">
        <f>M33296/(INDEX(Installed_Capacity!$V$15:$AG$20,MATCH(Source_Data!B33296,Installed_Capacity!$U$15:$U$20,0),MATCH(Source_Data!C33296,Installed_Capacity!$V$14:$AG$14,0)))</f>
        <v>0</v>
      </c>
      <c r="P33296" s="37">
        <v>0</v>
      </c>
      <c r="Q33296" s="38">
        <f>P33296/(INDEX(Installed_Capacity!$AJ$15:$AU$20,MATCH(Source_Data!B33296,Installed_Capacity!$AI$15:$AI$20,0),MATCH(Source_Data!C33296,Installed_Capacity!$AJ$14:$AU$14,0)))</f>
        <v>0</v>
      </c>
      <c r="R33296" s="63">
        <v>92.992467773000001</v>
      </c>
      <c r="S33296" s="42">
        <v>1383.8465699819999</v>
      </c>
      <c r="T33296" s="42">
        <f>R33296/(INDEX(Installed_Capacity!$H$25:$S$30,MATCH(Source_Data!B33296,Installed_Capacity!$G$25:$G$30,0),MATCH(Source_Data!C33296,Installed_Capacity!$H$24:$S$24,0)))</f>
        <v>6.6186809802846969E-2</v>
      </c>
      <c r="U33296" s="43">
        <f>S33296/(INDEX(Installed_Capacity!$H$33:$S$38,MATCH(Source_Data!B33296,Installed_Capacity!$G$33:$G$38,0),MATCH(Source_Data!C33296,Installed_Capacity!$H$32:$S$32,0)))</f>
        <v>0.3410538772025552</v>
      </c>
      <c r="V33296" s="21"/>
      <c r="W33296" s="2"/>
    </row>
    <row r="33297" spans="1:23" x14ac:dyDescent="0.25">
      <c r="A33297" s="17">
        <v>44123</v>
      </c>
      <c r="B33297" s="19">
        <v>2020</v>
      </c>
      <c r="C33297" s="19">
        <v>10</v>
      </c>
      <c r="D33297" s="19">
        <v>19</v>
      </c>
      <c r="E33297" s="19">
        <v>7</v>
      </c>
      <c r="F33297" s="69">
        <v>25050.6345</v>
      </c>
      <c r="G33297" s="52">
        <f t="shared" si="520"/>
        <v>32434.065999999999</v>
      </c>
      <c r="H33297" s="34">
        <v>0</v>
      </c>
      <c r="I33297" s="35">
        <v>1.957211721</v>
      </c>
      <c r="J33297" s="35">
        <f>H33297/(INDEX(Installed_Capacity!$H$6:$S$11,MATCH(Source_Data!B33297,Installed_Capacity!$G$6:$G$11,0),MATCH(Source_Data!C33297,Installed_Capacity!$H$5:$S$5,0)))</f>
        <v>0</v>
      </c>
      <c r="K33297" s="36">
        <f>I33297/(INDEX(Installed_Capacity!$H$15:$S$20,MATCH(Source_Data!B33297,Installed_Capacity!$G$15:$G$20,0),MATCH(Source_Data!C33297,Installed_Capacity!$H$14:$S$14,0)))</f>
        <v>4.6546971706212651E-4</v>
      </c>
      <c r="L33297" s="39">
        <v>6.2402400000000004E-4</v>
      </c>
      <c r="M33297" s="40">
        <v>0.69958081800000005</v>
      </c>
      <c r="N33297" s="40">
        <f>L33297/(INDEX(Installed_Capacity!$V$6:$AG$11,MATCH(Source_Data!B33297,Installed_Capacity!$U$6:$U$11,0),MATCH(Source_Data!C33297,Installed_Capacity!$V$5:$AG$5,0)))</f>
        <v>3.4565838743269896E-7</v>
      </c>
      <c r="O33297" s="41">
        <f>M33297/(INDEX(Installed_Capacity!$V$15:$AG$20,MATCH(Source_Data!B33297,Installed_Capacity!$U$15:$U$20,0),MATCH(Source_Data!C33297,Installed_Capacity!$V$14:$AG$14,0)))</f>
        <v>1.7775167389956606E-4</v>
      </c>
      <c r="P33297" s="37">
        <v>0</v>
      </c>
      <c r="Q33297" s="38">
        <f>P33297/(INDEX(Installed_Capacity!$AJ$15:$AU$20,MATCH(Source_Data!B33297,Installed_Capacity!$AI$15:$AI$20,0),MATCH(Source_Data!C33297,Installed_Capacity!$AJ$14:$AU$14,0)))</f>
        <v>0</v>
      </c>
      <c r="R33297" s="63">
        <v>107.270237507</v>
      </c>
      <c r="S33297" s="42">
        <v>1366.1542591949999</v>
      </c>
      <c r="T33297" s="42">
        <f>R33297/(INDEX(Installed_Capacity!$H$25:$S$30,MATCH(Source_Data!B33297,Installed_Capacity!$G$25:$G$30,0),MATCH(Source_Data!C33297,Installed_Capacity!$H$24:$S$24,0)))</f>
        <v>7.6348923492526685E-2</v>
      </c>
      <c r="U33297" s="43">
        <f>S33297/(INDEX(Installed_Capacity!$H$33:$S$38,MATCH(Source_Data!B33297,Installed_Capacity!$G$33:$G$38,0),MATCH(Source_Data!C33297,Installed_Capacity!$H$32:$S$32,0)))</f>
        <v>0.33669354469065149</v>
      </c>
      <c r="V33297" s="21"/>
      <c r="W33297" s="2"/>
    </row>
    <row r="33298" spans="1:23" x14ac:dyDescent="0.25">
      <c r="A33298" s="17">
        <v>44123</v>
      </c>
      <c r="B33298" s="19">
        <v>2020</v>
      </c>
      <c r="C33298" s="19">
        <v>10</v>
      </c>
      <c r="D33298" s="19">
        <v>19</v>
      </c>
      <c r="E33298" s="19">
        <v>8</v>
      </c>
      <c r="F33298" s="69">
        <v>25486.184300000001</v>
      </c>
      <c r="G33298" s="52">
        <f t="shared" si="520"/>
        <v>32434.065999999999</v>
      </c>
      <c r="H33298" s="34">
        <v>72.031746232000003</v>
      </c>
      <c r="I33298" s="35">
        <v>459.13890511099999</v>
      </c>
      <c r="J33298" s="35">
        <f>H33298/(INDEX(Installed_Capacity!$H$6:$S$11,MATCH(Source_Data!B33298,Installed_Capacity!$G$6:$G$11,0),MATCH(Source_Data!C33298,Installed_Capacity!$H$5:$S$5,0)))</f>
        <v>3.9137478392593239E-2</v>
      </c>
      <c r="K33298" s="36">
        <f>I33298/(INDEX(Installed_Capacity!$H$15:$S$20,MATCH(Source_Data!B33298,Installed_Capacity!$G$15:$G$20,0),MATCH(Source_Data!C33298,Installed_Capacity!$H$14:$S$14,0)))</f>
        <v>0.10919373410712971</v>
      </c>
      <c r="L33298" s="39">
        <v>72.055044351000006</v>
      </c>
      <c r="M33298" s="40">
        <v>407.357597876</v>
      </c>
      <c r="N33298" s="40">
        <f>L33298/(INDEX(Installed_Capacity!$V$6:$AG$11,MATCH(Source_Data!B33298,Installed_Capacity!$U$6:$U$11,0),MATCH(Source_Data!C33298,Installed_Capacity!$V$5:$AG$5,0)))</f>
        <v>3.9912616240334126E-2</v>
      </c>
      <c r="O33298" s="41">
        <f>M33298/(INDEX(Installed_Capacity!$V$15:$AG$20,MATCH(Source_Data!B33298,Installed_Capacity!$U$15:$U$20,0),MATCH(Source_Data!C33298,Installed_Capacity!$V$14:$AG$14,0)))</f>
        <v>0.10350268765969126</v>
      </c>
      <c r="P33298" s="37">
        <v>15.764871369</v>
      </c>
      <c r="Q33298" s="38">
        <f>P33298/(INDEX(Installed_Capacity!$AJ$15:$AU$20,MATCH(Source_Data!B33298,Installed_Capacity!$AI$15:$AI$20,0),MATCH(Source_Data!C33298,Installed_Capacity!$AJ$14:$AU$14,0)))</f>
        <v>1.7191789933478734E-2</v>
      </c>
      <c r="R33298" s="63">
        <v>111.090281934</v>
      </c>
      <c r="S33298" s="42">
        <v>1044.556042206</v>
      </c>
      <c r="T33298" s="42">
        <f>R33298/(INDEX(Installed_Capacity!$H$25:$S$30,MATCH(Source_Data!B33298,Installed_Capacity!$G$25:$G$30,0),MATCH(Source_Data!C33298,Installed_Capacity!$H$24:$S$24,0)))</f>
        <v>7.9067816323131659E-2</v>
      </c>
      <c r="U33298" s="43">
        <f>S33298/(INDEX(Installed_Capacity!$H$33:$S$38,MATCH(Source_Data!B33298,Installed_Capacity!$G$33:$G$38,0),MATCH(Source_Data!C33298,Installed_Capacity!$H$32:$S$32,0)))</f>
        <v>0.25743452769792685</v>
      </c>
      <c r="V33298" s="21"/>
      <c r="W33298" s="2"/>
    </row>
    <row r="33299" spans="1:23" x14ac:dyDescent="0.25">
      <c r="A33299" s="17">
        <v>44123</v>
      </c>
      <c r="B33299" s="19">
        <v>2020</v>
      </c>
      <c r="C33299" s="19">
        <v>10</v>
      </c>
      <c r="D33299" s="19">
        <v>19</v>
      </c>
      <c r="E33299" s="19">
        <v>9</v>
      </c>
      <c r="F33299" s="69">
        <v>25796.067200000001</v>
      </c>
      <c r="G33299" s="52">
        <f t="shared" si="520"/>
        <v>32434.065999999999</v>
      </c>
      <c r="H33299" s="34">
        <v>636.09271453899999</v>
      </c>
      <c r="I33299" s="35">
        <v>1886.285878915</v>
      </c>
      <c r="J33299" s="35">
        <f>H33299/(INDEX(Installed_Capacity!$H$6:$S$11,MATCH(Source_Data!B33299,Installed_Capacity!$G$6:$G$11,0),MATCH(Source_Data!C33299,Installed_Capacity!$H$5:$S$5,0)))</f>
        <v>0.34561240249228459</v>
      </c>
      <c r="K33299" s="36">
        <f>I33299/(INDEX(Installed_Capacity!$H$15:$S$20,MATCH(Source_Data!B33299,Installed_Capacity!$G$15:$G$20,0),MATCH(Source_Data!C33299,Installed_Capacity!$H$14:$S$14,0)))</f>
        <v>0.44860192943676414</v>
      </c>
      <c r="L33299" s="39">
        <v>667.58074504499996</v>
      </c>
      <c r="M33299" s="40">
        <v>2052.492305754</v>
      </c>
      <c r="N33299" s="40">
        <f>L33299/(INDEX(Installed_Capacity!$V$6:$AG$11,MATCH(Source_Data!B33299,Installed_Capacity!$U$6:$U$11,0),MATCH(Source_Data!C33299,Installed_Capacity!$V$5:$AG$5,0)))</f>
        <v>0.36978527078024948</v>
      </c>
      <c r="O33299" s="41">
        <f>M33299/(INDEX(Installed_Capacity!$V$15:$AG$20,MATCH(Source_Data!B33299,Installed_Capacity!$U$15:$U$20,0),MATCH(Source_Data!C33299,Installed_Capacity!$V$14:$AG$14,0)))</f>
        <v>0.52150363993221072</v>
      </c>
      <c r="P33299" s="37">
        <v>170.02268547599999</v>
      </c>
      <c r="Q33299" s="38">
        <f>P33299/(INDEX(Installed_Capacity!$AJ$15:$AU$20,MATCH(Source_Data!B33299,Installed_Capacity!$AI$15:$AI$20,0),MATCH(Source_Data!C33299,Installed_Capacity!$AJ$14:$AU$14,0)))</f>
        <v>0.1854118707480916</v>
      </c>
      <c r="R33299" s="63">
        <v>100.96911538400001</v>
      </c>
      <c r="S33299" s="42">
        <v>632.76250556299999</v>
      </c>
      <c r="T33299" s="42">
        <f>R33299/(INDEX(Installed_Capacity!$H$25:$S$30,MATCH(Source_Data!B33299,Installed_Capacity!$G$25:$G$30,0),MATCH(Source_Data!C33299,Installed_Capacity!$H$24:$S$24,0)))</f>
        <v>7.1864139063345184E-2</v>
      </c>
      <c r="U33299" s="43">
        <f>S33299/(INDEX(Installed_Capacity!$H$33:$S$38,MATCH(Source_Data!B33299,Installed_Capacity!$G$33:$G$38,0),MATCH(Source_Data!C33299,Installed_Capacity!$H$32:$S$32,0)))</f>
        <v>0.15594655545771349</v>
      </c>
      <c r="V33299" s="21"/>
      <c r="W33299" s="2"/>
    </row>
    <row r="33300" spans="1:23" x14ac:dyDescent="0.25">
      <c r="A33300" s="17">
        <v>44123</v>
      </c>
      <c r="B33300" s="19">
        <v>2020</v>
      </c>
      <c r="C33300" s="19">
        <v>10</v>
      </c>
      <c r="D33300" s="19">
        <v>19</v>
      </c>
      <c r="E33300" s="19">
        <v>10</v>
      </c>
      <c r="F33300" s="69">
        <v>25672.090199999999</v>
      </c>
      <c r="G33300" s="52">
        <f t="shared" si="520"/>
        <v>32434.065999999999</v>
      </c>
      <c r="H33300" s="34">
        <v>1120.871832197</v>
      </c>
      <c r="I33300" s="35">
        <v>2514.785966461</v>
      </c>
      <c r="J33300" s="35">
        <f>H33300/(INDEX(Installed_Capacity!$H$6:$S$11,MATCH(Source_Data!B33300,Installed_Capacity!$G$6:$G$11,0),MATCH(Source_Data!C33300,Installed_Capacity!$H$5:$S$5,0)))</f>
        <v>0.60901060168923327</v>
      </c>
      <c r="K33300" s="36">
        <f>I33300/(INDEX(Installed_Capacity!$H$15:$S$20,MATCH(Source_Data!B33300,Installed_Capacity!$G$15:$G$20,0),MATCH(Source_Data!C33300,Installed_Capacity!$H$14:$S$14,0)))</f>
        <v>0.59807362674199316</v>
      </c>
      <c r="L33300" s="39">
        <v>1125.343287728</v>
      </c>
      <c r="M33300" s="40">
        <v>2526.2397171769999</v>
      </c>
      <c r="N33300" s="40">
        <f>L33300/(INDEX(Installed_Capacity!$V$6:$AG$11,MATCH(Source_Data!B33300,Installed_Capacity!$U$6:$U$11,0),MATCH(Source_Data!C33300,Installed_Capacity!$V$5:$AG$5,0)))</f>
        <v>0.6233483746526931</v>
      </c>
      <c r="O33300" s="41">
        <f>M33300/(INDEX(Installed_Capacity!$V$15:$AG$20,MATCH(Source_Data!B33300,Installed_Capacity!$U$15:$U$20,0),MATCH(Source_Data!C33300,Installed_Capacity!$V$14:$AG$14,0)))</f>
        <v>0.64187485826659429</v>
      </c>
      <c r="P33300" s="37">
        <v>510.20011133499997</v>
      </c>
      <c r="Q33300" s="38">
        <f>P33300/(INDEX(Installed_Capacity!$AJ$15:$AU$20,MATCH(Source_Data!B33300,Installed_Capacity!$AI$15:$AI$20,0),MATCH(Source_Data!C33300,Installed_Capacity!$AJ$14:$AU$14,0)))</f>
        <v>0.5563796197764449</v>
      </c>
      <c r="R33300" s="63">
        <v>72.202108690000003</v>
      </c>
      <c r="S33300" s="42">
        <v>420.72892966699999</v>
      </c>
      <c r="T33300" s="42">
        <f>R33300/(INDEX(Installed_Capacity!$H$25:$S$30,MATCH(Source_Data!B33300,Installed_Capacity!$G$25:$G$30,0),MATCH(Source_Data!C33300,Installed_Capacity!$H$24:$S$24,0)))</f>
        <v>5.138940120284697E-2</v>
      </c>
      <c r="U33300" s="43">
        <f>S33300/(INDEX(Installed_Capacity!$H$33:$S$38,MATCH(Source_Data!B33300,Installed_Capacity!$G$33:$G$38,0),MATCH(Source_Data!C33300,Installed_Capacity!$H$32:$S$32,0)))</f>
        <v>0.10369013142553653</v>
      </c>
      <c r="V33300" s="21"/>
      <c r="W33300" s="2"/>
    </row>
    <row r="33301" spans="1:23" x14ac:dyDescent="0.25">
      <c r="A33301" s="17">
        <v>44123</v>
      </c>
      <c r="B33301" s="19">
        <v>2020</v>
      </c>
      <c r="C33301" s="19">
        <v>10</v>
      </c>
      <c r="D33301" s="19">
        <v>19</v>
      </c>
      <c r="E33301" s="19">
        <v>11</v>
      </c>
      <c r="F33301" s="69">
        <v>26138.064699999999</v>
      </c>
      <c r="G33301" s="52">
        <f t="shared" si="520"/>
        <v>32434.065999999999</v>
      </c>
      <c r="H33301" s="34">
        <v>1271.9428230640001</v>
      </c>
      <c r="I33301" s="35">
        <v>2775.127028676</v>
      </c>
      <c r="J33301" s="35">
        <f>H33301/(INDEX(Installed_Capacity!$H$6:$S$11,MATCH(Source_Data!B33301,Installed_Capacity!$G$6:$G$11,0),MATCH(Source_Data!C33301,Installed_Capacity!$H$5:$S$5,0)))</f>
        <v>0.6910929882769713</v>
      </c>
      <c r="K33301" s="36">
        <f>I33301/(INDEX(Installed_Capacity!$H$15:$S$20,MATCH(Source_Data!B33301,Installed_Capacity!$G$15:$G$20,0),MATCH(Source_Data!C33301,Installed_Capacity!$H$14:$S$14,0)))</f>
        <v>0.65998868645099307</v>
      </c>
      <c r="L33301" s="39">
        <v>1157.451471351</v>
      </c>
      <c r="M33301" s="40">
        <v>2739.1817696120002</v>
      </c>
      <c r="N33301" s="40">
        <f>L33301/(INDEX(Installed_Capacity!$V$6:$AG$11,MATCH(Source_Data!B33301,Installed_Capacity!$U$6:$U$11,0),MATCH(Source_Data!C33301,Installed_Capacity!$V$5:$AG$5,0)))</f>
        <v>0.64113368895874423</v>
      </c>
      <c r="O33301" s="41">
        <f>M33301/(INDEX(Installed_Capacity!$V$15:$AG$20,MATCH(Source_Data!B33301,Installed_Capacity!$U$15:$U$20,0),MATCH(Source_Data!C33301,Installed_Capacity!$V$14:$AG$14,0)))</f>
        <v>0.6959798384061876</v>
      </c>
      <c r="P33301" s="37">
        <v>615.45088770100006</v>
      </c>
      <c r="Q33301" s="38">
        <f>P33301/(INDEX(Installed_Capacity!$AJ$15:$AU$20,MATCH(Source_Data!B33301,Installed_Capacity!$AI$15:$AI$20,0),MATCH(Source_Data!C33301,Installed_Capacity!$AJ$14:$AU$14,0)))</f>
        <v>0.67115691134242095</v>
      </c>
      <c r="R33301" s="63">
        <v>73.008756973000004</v>
      </c>
      <c r="S33301" s="42">
        <v>500.08855240000003</v>
      </c>
      <c r="T33301" s="42">
        <f>R33301/(INDEX(Installed_Capacity!$H$25:$S$30,MATCH(Source_Data!B33301,Installed_Capacity!$G$25:$G$30,0),MATCH(Source_Data!C33301,Installed_Capacity!$H$24:$S$24,0)))</f>
        <v>5.1963528094661919E-2</v>
      </c>
      <c r="U33301" s="43">
        <f>S33301/(INDEX(Installed_Capacity!$H$33:$S$38,MATCH(Source_Data!B33301,Installed_Capacity!$G$33:$G$38,0),MATCH(Source_Data!C33301,Installed_Capacity!$H$32:$S$32,0)))</f>
        <v>0.12324859087727601</v>
      </c>
      <c r="V33301" s="21"/>
      <c r="W33301" s="2"/>
    </row>
    <row r="33302" spans="1:23" x14ac:dyDescent="0.25">
      <c r="A33302" s="17">
        <v>44123</v>
      </c>
      <c r="B33302" s="19">
        <v>2020</v>
      </c>
      <c r="C33302" s="19">
        <v>10</v>
      </c>
      <c r="D33302" s="19">
        <v>19</v>
      </c>
      <c r="E33302" s="19">
        <v>12</v>
      </c>
      <c r="F33302" s="69">
        <v>26938.774000000001</v>
      </c>
      <c r="G33302" s="52">
        <f t="shared" si="520"/>
        <v>32434.065999999999</v>
      </c>
      <c r="H33302" s="34">
        <v>1314.134216226</v>
      </c>
      <c r="I33302" s="35">
        <v>2995.986979929</v>
      </c>
      <c r="J33302" s="35">
        <f>H33302/(INDEX(Installed_Capacity!$H$6:$S$11,MATCH(Source_Data!B33302,Installed_Capacity!$G$6:$G$11,0),MATCH(Source_Data!C33302,Installed_Capacity!$H$5:$S$5,0)))</f>
        <v>0.7140171130498566</v>
      </c>
      <c r="K33302" s="36">
        <f>I33302/(INDEX(Installed_Capacity!$H$15:$S$20,MATCH(Source_Data!B33302,Installed_Capacity!$G$15:$G$20,0),MATCH(Source_Data!C33302,Installed_Capacity!$H$14:$S$14,0)))</f>
        <v>0.71251423487125465</v>
      </c>
      <c r="L33302" s="39">
        <v>1111.7417337219999</v>
      </c>
      <c r="M33302" s="40">
        <v>2655.0819187369998</v>
      </c>
      <c r="N33302" s="40">
        <f>L33302/(INDEX(Installed_Capacity!$V$6:$AG$11,MATCH(Source_Data!B33302,Installed_Capacity!$U$6:$U$11,0),MATCH(Source_Data!C33302,Installed_Capacity!$V$5:$AG$5,0)))</f>
        <v>0.61581422336317104</v>
      </c>
      <c r="O33302" s="41">
        <f>M33302/(INDEX(Installed_Capacity!$V$15:$AG$20,MATCH(Source_Data!B33302,Installed_Capacity!$U$15:$U$20,0),MATCH(Source_Data!C33302,Installed_Capacity!$V$14:$AG$14,0)))</f>
        <v>0.67461148626858625</v>
      </c>
      <c r="P33302" s="37">
        <v>630.92649365800003</v>
      </c>
      <c r="Q33302" s="38">
        <f>P33302/(INDEX(Installed_Capacity!$AJ$15:$AU$20,MATCH(Source_Data!B33302,Installed_Capacity!$AI$15:$AI$20,0),MATCH(Source_Data!C33302,Installed_Capacity!$AJ$14:$AU$14,0)))</f>
        <v>0.68803325371646673</v>
      </c>
      <c r="R33302" s="63">
        <v>39.341498172999998</v>
      </c>
      <c r="S33302" s="42">
        <v>568.250524068</v>
      </c>
      <c r="T33302" s="42">
        <f>R33302/(INDEX(Installed_Capacity!$H$25:$S$30,MATCH(Source_Data!B33302,Installed_Capacity!$G$25:$G$30,0),MATCH(Source_Data!C33302,Installed_Capacity!$H$24:$S$24,0)))</f>
        <v>2.8001066315302484E-2</v>
      </c>
      <c r="U33302" s="43">
        <f>S33302/(INDEX(Installed_Capacity!$H$33:$S$38,MATCH(Source_Data!B33302,Installed_Capacity!$G$33:$G$38,0),MATCH(Source_Data!C33302,Installed_Capacity!$H$32:$S$32,0)))</f>
        <v>0.14004734965545795</v>
      </c>
      <c r="V33302" s="21"/>
      <c r="W33302" s="2"/>
    </row>
    <row r="33303" spans="1:23" x14ac:dyDescent="0.25">
      <c r="A33303" s="17">
        <v>44123</v>
      </c>
      <c r="B33303" s="19">
        <v>2020</v>
      </c>
      <c r="C33303" s="19">
        <v>10</v>
      </c>
      <c r="D33303" s="19">
        <v>19</v>
      </c>
      <c r="E33303" s="19">
        <v>13</v>
      </c>
      <c r="F33303" s="69">
        <v>28207.534899999999</v>
      </c>
      <c r="G33303" s="52">
        <f t="shared" si="520"/>
        <v>32434.065999999999</v>
      </c>
      <c r="H33303" s="34">
        <v>1314.3347778899999</v>
      </c>
      <c r="I33303" s="35">
        <v>3205.718551722</v>
      </c>
      <c r="J33303" s="35">
        <f>H33303/(INDEX(Installed_Capacity!$H$6:$S$11,MATCH(Source_Data!B33303,Installed_Capacity!$G$6:$G$11,0),MATCH(Source_Data!C33303,Installed_Capacity!$H$5:$S$5,0)))</f>
        <v>0.71412608552660173</v>
      </c>
      <c r="K33303" s="36">
        <f>I33303/(INDEX(Installed_Capacity!$H$15:$S$20,MATCH(Source_Data!B33303,Installed_Capacity!$G$15:$G$20,0),MATCH(Source_Data!C33303,Installed_Capacity!$H$14:$S$14,0)))</f>
        <v>0.76239320010226397</v>
      </c>
      <c r="L33303" s="39">
        <v>1073.276040125</v>
      </c>
      <c r="M33303" s="40">
        <v>2776.9082630449998</v>
      </c>
      <c r="N33303" s="40">
        <f>L33303/(INDEX(Installed_Capacity!$V$6:$AG$11,MATCH(Source_Data!B33303,Installed_Capacity!$U$6:$U$11,0),MATCH(Source_Data!C33303,Installed_Capacity!$V$5:$AG$5,0)))</f>
        <v>0.59450736718421116</v>
      </c>
      <c r="O33303" s="41">
        <f>M33303/(INDEX(Installed_Capacity!$V$15:$AG$20,MATCH(Source_Data!B33303,Installed_Capacity!$U$15:$U$20,0),MATCH(Source_Data!C33303,Installed_Capacity!$V$14:$AG$14,0)))</f>
        <v>0.70556550340090252</v>
      </c>
      <c r="P33303" s="37">
        <v>623.31385401399996</v>
      </c>
      <c r="Q33303" s="38">
        <f>P33303/(INDEX(Installed_Capacity!$AJ$15:$AU$20,MATCH(Source_Data!B33303,Installed_Capacity!$AI$15:$AI$20,0),MATCH(Source_Data!C33303,Installed_Capacity!$AJ$14:$AU$14,0)))</f>
        <v>0.67973157471537615</v>
      </c>
      <c r="R33303" s="63">
        <v>41.387524661999997</v>
      </c>
      <c r="S33303" s="42">
        <v>720.44406586000002</v>
      </c>
      <c r="T33303" s="42">
        <f>R33303/(INDEX(Installed_Capacity!$H$25:$S$30,MATCH(Source_Data!B33303,Installed_Capacity!$G$25:$G$30,0),MATCH(Source_Data!C33303,Installed_Capacity!$H$24:$S$24,0)))</f>
        <v>2.9457312926690384E-2</v>
      </c>
      <c r="U33303" s="43">
        <f>S33303/(INDEX(Installed_Capacity!$H$33:$S$38,MATCH(Source_Data!B33303,Installed_Capacity!$G$33:$G$38,0),MATCH(Source_Data!C33303,Installed_Capacity!$H$32:$S$32,0)))</f>
        <v>0.17755598582892182</v>
      </c>
      <c r="V33303" s="21"/>
      <c r="W33303" s="2"/>
    </row>
    <row r="33304" spans="1:23" x14ac:dyDescent="0.25">
      <c r="A33304" s="17">
        <v>44123</v>
      </c>
      <c r="B33304" s="19">
        <v>2020</v>
      </c>
      <c r="C33304" s="19">
        <v>10</v>
      </c>
      <c r="D33304" s="19">
        <v>19</v>
      </c>
      <c r="E33304" s="19">
        <v>14</v>
      </c>
      <c r="F33304" s="69">
        <v>29750.179199999999</v>
      </c>
      <c r="G33304" s="52">
        <f t="shared" si="520"/>
        <v>32434.065999999999</v>
      </c>
      <c r="H33304" s="34">
        <v>1308.277927571</v>
      </c>
      <c r="I33304" s="35">
        <v>3271.134504782</v>
      </c>
      <c r="J33304" s="35">
        <f>H33304/(INDEX(Installed_Capacity!$H$6:$S$11,MATCH(Source_Data!B33304,Installed_Capacity!$G$6:$G$11,0),MATCH(Source_Data!C33304,Installed_Capacity!$H$5:$S$5,0)))</f>
        <v>0.71083517754661829</v>
      </c>
      <c r="K33304" s="36">
        <f>I33304/(INDEX(Installed_Capacity!$H$15:$S$20,MATCH(Source_Data!B33304,Installed_Capacity!$G$15:$G$20,0),MATCH(Source_Data!C33304,Installed_Capacity!$H$14:$S$14,0)))</f>
        <v>0.77795061008273869</v>
      </c>
      <c r="L33304" s="39">
        <v>1082.8775615310001</v>
      </c>
      <c r="M33304" s="40">
        <v>2902.0283059069998</v>
      </c>
      <c r="N33304" s="40">
        <f>L33304/(INDEX(Installed_Capacity!$V$6:$AG$11,MATCH(Source_Data!B33304,Installed_Capacity!$U$6:$U$11,0),MATCH(Source_Data!C33304,Installed_Capacity!$V$5:$AG$5,0)))</f>
        <v>0.59982582674041174</v>
      </c>
      <c r="O33304" s="41">
        <f>M33304/(INDEX(Installed_Capacity!$V$15:$AG$20,MATCH(Source_Data!B33304,Installed_Capacity!$U$15:$U$20,0),MATCH(Source_Data!C33304,Installed_Capacity!$V$14:$AG$14,0)))</f>
        <v>0.73735639372389306</v>
      </c>
      <c r="P33304" s="37">
        <v>637.92106446000003</v>
      </c>
      <c r="Q33304" s="38">
        <f>P33304/(INDEX(Installed_Capacity!$AJ$15:$AU$20,MATCH(Source_Data!B33304,Installed_Capacity!$AI$15:$AI$20,0),MATCH(Source_Data!C33304,Installed_Capacity!$AJ$14:$AU$14,0)))</f>
        <v>0.69566092089422027</v>
      </c>
      <c r="R33304" s="63">
        <v>36.707841275</v>
      </c>
      <c r="S33304" s="42">
        <v>1046.028123263</v>
      </c>
      <c r="T33304" s="42">
        <f>R33304/(INDEX(Installed_Capacity!$H$25:$S$30,MATCH(Source_Data!B33304,Installed_Capacity!$G$25:$G$30,0),MATCH(Source_Data!C33304,Installed_Capacity!$H$24:$S$24,0)))</f>
        <v>2.6126577419928822E-2</v>
      </c>
      <c r="U33304" s="43">
        <f>S33304/(INDEX(Installed_Capacity!$H$33:$S$38,MATCH(Source_Data!B33304,Installed_Capacity!$G$33:$G$38,0),MATCH(Source_Data!C33304,Installed_Capacity!$H$32:$S$32,0)))</f>
        <v>0.25779732727624483</v>
      </c>
      <c r="V33304" s="21"/>
      <c r="W33304" s="2"/>
    </row>
    <row r="33305" spans="1:23" x14ac:dyDescent="0.25">
      <c r="A33305" s="17">
        <v>44123</v>
      </c>
      <c r="B33305" s="19">
        <v>2020</v>
      </c>
      <c r="C33305" s="19">
        <v>10</v>
      </c>
      <c r="D33305" s="19">
        <v>19</v>
      </c>
      <c r="E33305" s="19">
        <v>15</v>
      </c>
      <c r="F33305" s="69">
        <v>31235.348099999999</v>
      </c>
      <c r="G33305" s="52">
        <f t="shared" si="520"/>
        <v>32434.065999999999</v>
      </c>
      <c r="H33305" s="34">
        <v>1281.128537482</v>
      </c>
      <c r="I33305" s="35">
        <v>3174.8749632109998</v>
      </c>
      <c r="J33305" s="35">
        <f>H33305/(INDEX(Installed_Capacity!$H$6:$S$11,MATCH(Source_Data!B33305,Installed_Capacity!$G$6:$G$11,0),MATCH(Source_Data!C33305,Installed_Capacity!$H$5:$S$5,0)))</f>
        <v>0.696083922390898</v>
      </c>
      <c r="K33305" s="36">
        <f>I33305/(INDEX(Installed_Capacity!$H$15:$S$20,MATCH(Source_Data!B33305,Installed_Capacity!$G$15:$G$20,0),MATCH(Source_Data!C33305,Installed_Capacity!$H$14:$S$14,0)))</f>
        <v>0.7550578892294777</v>
      </c>
      <c r="L33305" s="39">
        <v>1126.1563870320001</v>
      </c>
      <c r="M33305" s="40">
        <v>2956.240491428</v>
      </c>
      <c r="N33305" s="40">
        <f>L33305/(INDEX(Installed_Capacity!$V$6:$AG$11,MATCH(Source_Data!B33305,Installed_Capacity!$U$6:$U$11,0),MATCH(Source_Data!C33305,Installed_Capacity!$V$5:$AG$5,0)))</f>
        <v>0.6237987653335697</v>
      </c>
      <c r="O33305" s="41">
        <f>M33305/(INDEX(Installed_Capacity!$V$15:$AG$20,MATCH(Source_Data!B33305,Installed_Capacity!$U$15:$U$20,0),MATCH(Source_Data!C33305,Installed_Capacity!$V$14:$AG$14,0)))</f>
        <v>0.7511307947282837</v>
      </c>
      <c r="P33305" s="37">
        <v>662.57205371800001</v>
      </c>
      <c r="Q33305" s="38">
        <f>P33305/(INDEX(Installed_Capacity!$AJ$15:$AU$20,MATCH(Source_Data!B33305,Installed_Capacity!$AI$15:$AI$20,0),MATCH(Source_Data!C33305,Installed_Capacity!$AJ$14:$AU$14,0)))</f>
        <v>0.72254313382551805</v>
      </c>
      <c r="R33305" s="63">
        <v>21.566431041000001</v>
      </c>
      <c r="S33305" s="42">
        <v>1279.332493637</v>
      </c>
      <c r="T33305" s="42">
        <f>R33305/(INDEX(Installed_Capacity!$H$25:$S$30,MATCH(Source_Data!B33305,Installed_Capacity!$G$25:$G$30,0),MATCH(Source_Data!C33305,Installed_Capacity!$H$24:$S$24,0)))</f>
        <v>1.5349772982918147E-2</v>
      </c>
      <c r="U33305" s="43">
        <f>S33305/(INDEX(Installed_Capacity!$H$33:$S$38,MATCH(Source_Data!B33305,Installed_Capacity!$G$33:$G$38,0),MATCH(Source_Data!C33305,Installed_Capacity!$H$32:$S$32,0)))</f>
        <v>0.31529601377108407</v>
      </c>
      <c r="V33305" s="21"/>
      <c r="W33305" s="2"/>
    </row>
    <row r="33306" spans="1:23" x14ac:dyDescent="0.25">
      <c r="A33306" s="17">
        <v>44123</v>
      </c>
      <c r="B33306" s="19">
        <v>2020</v>
      </c>
      <c r="C33306" s="19">
        <v>10</v>
      </c>
      <c r="D33306" s="19">
        <v>19</v>
      </c>
      <c r="E33306" s="19">
        <v>16</v>
      </c>
      <c r="F33306" s="69">
        <v>32258.6829</v>
      </c>
      <c r="G33306" s="52">
        <f t="shared" si="520"/>
        <v>32434.065999999999</v>
      </c>
      <c r="H33306" s="34">
        <v>1192.6689702030001</v>
      </c>
      <c r="I33306" s="35">
        <v>2755.4682964889998</v>
      </c>
      <c r="J33306" s="35">
        <f>H33306/(INDEX(Installed_Capacity!$H$6:$S$11,MATCH(Source_Data!B33306,Installed_Capacity!$G$6:$G$11,0),MATCH(Source_Data!C33306,Installed_Capacity!$H$5:$S$5,0)))</f>
        <v>0.64802060886453539</v>
      </c>
      <c r="K33306" s="36">
        <f>I33306/(INDEX(Installed_Capacity!$H$15:$S$20,MATCH(Source_Data!B33306,Installed_Capacity!$G$15:$G$20,0),MATCH(Source_Data!C33306,Installed_Capacity!$H$14:$S$14,0)))</f>
        <v>0.65531339025758595</v>
      </c>
      <c r="L33306" s="39">
        <v>1152.9492226780001</v>
      </c>
      <c r="M33306" s="40">
        <v>2752.7704826519998</v>
      </c>
      <c r="N33306" s="40">
        <f>L33306/(INDEX(Installed_Capacity!$V$6:$AG$11,MATCH(Source_Data!B33306,Installed_Capacity!$U$6:$U$11,0),MATCH(Source_Data!C33306,Installed_Capacity!$V$5:$AG$5,0)))</f>
        <v>0.63863981049232277</v>
      </c>
      <c r="O33306" s="41">
        <f>M33306/(INDEX(Installed_Capacity!$V$15:$AG$20,MATCH(Source_Data!B33306,Installed_Capacity!$U$15:$U$20,0),MATCH(Source_Data!C33306,Installed_Capacity!$V$14:$AG$14,0)))</f>
        <v>0.69943250095331988</v>
      </c>
      <c r="P33306" s="37">
        <v>648.62822852500005</v>
      </c>
      <c r="Q33306" s="38">
        <f>P33306/(INDEX(Installed_Capacity!$AJ$15:$AU$20,MATCH(Source_Data!B33306,Installed_Capacity!$AI$15:$AI$20,0),MATCH(Source_Data!C33306,Installed_Capacity!$AJ$14:$AU$14,0)))</f>
        <v>0.70733721758451473</v>
      </c>
      <c r="R33306" s="63">
        <v>17.253704820999999</v>
      </c>
      <c r="S33306" s="42">
        <v>1474.687749252</v>
      </c>
      <c r="T33306" s="42">
        <f>R33306/(INDEX(Installed_Capacity!$H$25:$S$30,MATCH(Source_Data!B33306,Installed_Capacity!$G$25:$G$30,0),MATCH(Source_Data!C33306,Installed_Capacity!$H$24:$S$24,0)))</f>
        <v>1.2280216954448395E-2</v>
      </c>
      <c r="U33306" s="43">
        <f>S33306/(INDEX(Installed_Capacity!$H$33:$S$38,MATCH(Source_Data!B33306,Installed_Capacity!$G$33:$G$38,0),MATCH(Source_Data!C33306,Installed_Capacity!$H$32:$S$32,0)))</f>
        <v>0.36344200683464939</v>
      </c>
      <c r="V33306" s="21"/>
      <c r="W33306" s="2"/>
    </row>
    <row r="33307" spans="1:23" x14ac:dyDescent="0.25">
      <c r="A33307" s="17">
        <v>44123</v>
      </c>
      <c r="B33307" s="19">
        <v>2020</v>
      </c>
      <c r="C33307" s="19">
        <v>10</v>
      </c>
      <c r="D33307" s="19">
        <v>19</v>
      </c>
      <c r="E33307" s="19">
        <v>17</v>
      </c>
      <c r="F33307" s="69">
        <v>32434.065999999999</v>
      </c>
      <c r="G33307" s="52">
        <f t="shared" si="520"/>
        <v>32434.065999999999</v>
      </c>
      <c r="H33307" s="34">
        <v>893.81860850999999</v>
      </c>
      <c r="I33307" s="35">
        <v>1749.2378161649999</v>
      </c>
      <c r="J33307" s="35">
        <f>H33307/(INDEX(Installed_Capacity!$H$6:$S$11,MATCH(Source_Data!B33307,Installed_Capacity!$G$6:$G$11,0),MATCH(Source_Data!C33307,Installed_Capacity!$H$5:$S$5,0)))</f>
        <v>0.485644293070286</v>
      </c>
      <c r="K33307" s="36">
        <f>I33307/(INDEX(Installed_Capacity!$H$15:$S$20,MATCH(Source_Data!B33307,Installed_Capacity!$G$15:$G$20,0),MATCH(Source_Data!C33307,Installed_Capacity!$H$14:$S$14,0)))</f>
        <v>0.41600876523909525</v>
      </c>
      <c r="L33307" s="39">
        <v>930.08483854899998</v>
      </c>
      <c r="M33307" s="40">
        <v>2197.5388857809999</v>
      </c>
      <c r="N33307" s="40">
        <f>L33307/(INDEX(Installed_Capacity!$V$6:$AG$11,MATCH(Source_Data!B33307,Installed_Capacity!$U$6:$U$11,0),MATCH(Source_Data!C33307,Installed_Capacity!$V$5:$AG$5,0)))</f>
        <v>0.51519112320752003</v>
      </c>
      <c r="O33307" s="41">
        <f>M33307/(INDEX(Installed_Capacity!$V$15:$AG$20,MATCH(Source_Data!B33307,Installed_Capacity!$U$15:$U$20,0),MATCH(Source_Data!C33307,Installed_Capacity!$V$14:$AG$14,0)))</f>
        <v>0.55835752690257445</v>
      </c>
      <c r="P33307" s="37">
        <v>527.55884009399995</v>
      </c>
      <c r="Q33307" s="38">
        <f>P33307/(INDEX(Installed_Capacity!$AJ$15:$AU$20,MATCH(Source_Data!B33307,Installed_Capacity!$AI$15:$AI$20,0),MATCH(Source_Data!C33307,Installed_Capacity!$AJ$14:$AU$14,0)))</f>
        <v>0.57530953118211559</v>
      </c>
      <c r="R33307" s="63">
        <v>6.7227942870000001</v>
      </c>
      <c r="S33307" s="42">
        <v>1537.5964265489999</v>
      </c>
      <c r="T33307" s="42">
        <f>R33307/(INDEX(Installed_Capacity!$H$25:$S$30,MATCH(Source_Data!B33307,Installed_Capacity!$G$25:$G$30,0),MATCH(Source_Data!C33307,Installed_Capacity!$H$24:$S$24,0)))</f>
        <v>4.7849069658362983E-3</v>
      </c>
      <c r="U33307" s="43">
        <f>S33307/(INDEX(Installed_Capacity!$H$33:$S$38,MATCH(Source_Data!B33307,Installed_Capacity!$G$33:$G$38,0),MATCH(Source_Data!C33307,Installed_Capacity!$H$32:$S$32,0)))</f>
        <v>0.3789460726517907</v>
      </c>
      <c r="V33307" s="21"/>
      <c r="W33307" s="2"/>
    </row>
    <row r="33308" spans="1:23" x14ac:dyDescent="0.25">
      <c r="A33308" s="17">
        <v>44123</v>
      </c>
      <c r="B33308" s="19">
        <v>2020</v>
      </c>
      <c r="C33308" s="19">
        <v>10</v>
      </c>
      <c r="D33308" s="19">
        <v>19</v>
      </c>
      <c r="E33308" s="19">
        <v>18</v>
      </c>
      <c r="F33308" s="69">
        <v>32113.9571</v>
      </c>
      <c r="G33308" s="52">
        <f t="shared" si="520"/>
        <v>32434.065999999999</v>
      </c>
      <c r="H33308" s="34">
        <v>276.48807651099997</v>
      </c>
      <c r="I33308" s="35">
        <v>351.02279028200002</v>
      </c>
      <c r="J33308" s="35">
        <f>H33308/(INDEX(Installed_Capacity!$H$6:$S$11,MATCH(Source_Data!B33308,Installed_Capacity!$G$6:$G$11,0),MATCH(Source_Data!C33308,Installed_Capacity!$H$5:$S$5,0)))</f>
        <v>0.1502260695639181</v>
      </c>
      <c r="K33308" s="36">
        <f>I33308/(INDEX(Installed_Capacity!$H$15:$S$20,MATCH(Source_Data!B33308,Installed_Capacity!$G$15:$G$20,0),MATCH(Source_Data!C33308,Installed_Capacity!$H$14:$S$14,0)))</f>
        <v>8.348124892254348E-2</v>
      </c>
      <c r="L33308" s="39">
        <v>278.64096220699997</v>
      </c>
      <c r="M33308" s="40">
        <v>623.81206948800002</v>
      </c>
      <c r="N33308" s="40">
        <f>L33308/(INDEX(Installed_Capacity!$V$6:$AG$11,MATCH(Source_Data!B33308,Installed_Capacity!$U$6:$U$11,0),MATCH(Source_Data!C33308,Installed_Capacity!$V$5:$AG$5,0)))</f>
        <v>0.15434436122515674</v>
      </c>
      <c r="O33308" s="41">
        <f>M33308/(INDEX(Installed_Capacity!$V$15:$AG$20,MATCH(Source_Data!B33308,Installed_Capacity!$U$15:$U$20,0),MATCH(Source_Data!C33308,Installed_Capacity!$V$14:$AG$14,0)))</f>
        <v>0.15850011420731153</v>
      </c>
      <c r="P33308" s="37">
        <v>222.62871915100001</v>
      </c>
      <c r="Q33308" s="38">
        <f>P33308/(INDEX(Installed_Capacity!$AJ$15:$AU$20,MATCH(Source_Data!B33308,Installed_Capacity!$AI$15:$AI$20,0),MATCH(Source_Data!C33308,Installed_Capacity!$AJ$14:$AU$14,0)))</f>
        <v>0.24277941019738278</v>
      </c>
      <c r="R33308" s="63">
        <v>6.6119767029999998</v>
      </c>
      <c r="S33308" s="42">
        <v>1682.1408901889999</v>
      </c>
      <c r="T33308" s="42">
        <f>R33308/(INDEX(Installed_Capacity!$H$25:$S$30,MATCH(Source_Data!B33308,Installed_Capacity!$G$25:$G$30,0),MATCH(Source_Data!C33308,Installed_Capacity!$H$24:$S$24,0)))</f>
        <v>4.7060332405693944E-3</v>
      </c>
      <c r="U33308" s="43">
        <f>S33308/(INDEX(Installed_Capacity!$H$33:$S$38,MATCH(Source_Data!B33308,Installed_Capacity!$G$33:$G$38,0),MATCH(Source_Data!C33308,Installed_Capacity!$H$32:$S$32,0)))</f>
        <v>0.41456956648552329</v>
      </c>
      <c r="V33308" s="21"/>
      <c r="W33308" s="2"/>
    </row>
    <row r="33309" spans="1:23" x14ac:dyDescent="0.25">
      <c r="A33309" s="17">
        <v>44123</v>
      </c>
      <c r="B33309" s="19">
        <v>2020</v>
      </c>
      <c r="C33309" s="19">
        <v>10</v>
      </c>
      <c r="D33309" s="19">
        <v>19</v>
      </c>
      <c r="E33309" s="19">
        <v>19</v>
      </c>
      <c r="F33309" s="69">
        <v>31264.546699999999</v>
      </c>
      <c r="G33309" s="52">
        <f t="shared" si="520"/>
        <v>32434.065999999999</v>
      </c>
      <c r="H33309" s="34">
        <v>3.0250437720000001</v>
      </c>
      <c r="I33309" s="35">
        <v>0.44931385000000001</v>
      </c>
      <c r="J33309" s="35">
        <f>H33309/(INDEX(Installed_Capacity!$H$6:$S$11,MATCH(Source_Data!B33309,Installed_Capacity!$G$6:$G$11,0),MATCH(Source_Data!C33309,Installed_Capacity!$H$5:$S$5,0)))</f>
        <v>1.643616758671651E-3</v>
      </c>
      <c r="K33309" s="36">
        <f>I33309/(INDEX(Installed_Capacity!$H$15:$S$20,MATCH(Source_Data!B33309,Installed_Capacity!$G$15:$G$20,0),MATCH(Source_Data!C33309,Installed_Capacity!$H$14:$S$14,0)))</f>
        <v>1.0685711126067528E-4</v>
      </c>
      <c r="L33309" s="39">
        <v>2.4098463699999999</v>
      </c>
      <c r="M33309" s="40">
        <v>1.342665029</v>
      </c>
      <c r="N33309" s="40">
        <f>L33309/(INDEX(Installed_Capacity!$V$6:$AG$11,MATCH(Source_Data!B33309,Installed_Capacity!$U$6:$U$11,0),MATCH(Source_Data!C33309,Installed_Capacity!$V$5:$AG$5,0)))</f>
        <v>1.3348582910508941E-3</v>
      </c>
      <c r="O33309" s="41">
        <f>M33309/(INDEX(Installed_Capacity!$V$15:$AG$20,MATCH(Source_Data!B33309,Installed_Capacity!$U$15:$U$20,0),MATCH(Source_Data!C33309,Installed_Capacity!$V$14:$AG$14,0)))</f>
        <v>3.4114851386785652E-4</v>
      </c>
      <c r="P33309" s="37">
        <v>16.952261087</v>
      </c>
      <c r="Q33309" s="38">
        <f>P33309/(INDEX(Installed_Capacity!$AJ$15:$AU$20,MATCH(Source_Data!B33309,Installed_Capacity!$AI$15:$AI$20,0),MATCH(Source_Data!C33309,Installed_Capacity!$AJ$14:$AU$14,0)))</f>
        <v>1.8486653311886588E-2</v>
      </c>
      <c r="R33309" s="63">
        <v>37.815413853999999</v>
      </c>
      <c r="S33309" s="42">
        <v>2065.179186463</v>
      </c>
      <c r="T33309" s="42">
        <f>R33309/(INDEX(Installed_Capacity!$H$25:$S$30,MATCH(Source_Data!B33309,Installed_Capacity!$G$25:$G$30,0),MATCH(Source_Data!C33309,Installed_Capacity!$H$24:$S$24,0)))</f>
        <v>2.6914885305338074E-2</v>
      </c>
      <c r="U33309" s="43">
        <f>S33309/(INDEX(Installed_Capacity!$H$33:$S$38,MATCH(Source_Data!B33309,Installed_Capacity!$G$33:$G$38,0),MATCH(Source_Data!C33309,Installed_Capacity!$H$32:$S$32,0)))</f>
        <v>0.50897070812581946</v>
      </c>
      <c r="V33309" s="21"/>
      <c r="W33309" s="2"/>
    </row>
    <row r="33310" spans="1:23" x14ac:dyDescent="0.25">
      <c r="A33310" s="17">
        <v>44123</v>
      </c>
      <c r="B33310" s="19">
        <v>2020</v>
      </c>
      <c r="C33310" s="19">
        <v>10</v>
      </c>
      <c r="D33310" s="19">
        <v>19</v>
      </c>
      <c r="E33310" s="19">
        <v>20</v>
      </c>
      <c r="F33310" s="69">
        <v>29594.7696</v>
      </c>
      <c r="G33310" s="52">
        <f t="shared" si="520"/>
        <v>32434.065999999999</v>
      </c>
      <c r="H33310" s="34">
        <v>0</v>
      </c>
      <c r="I33310" s="35">
        <v>3.6002016999999997E-2</v>
      </c>
      <c r="J33310" s="35">
        <f>H33310/(INDEX(Installed_Capacity!$H$6:$S$11,MATCH(Source_Data!B33310,Installed_Capacity!$G$6:$G$11,0),MATCH(Source_Data!C33310,Installed_Capacity!$H$5:$S$5,0)))</f>
        <v>0</v>
      </c>
      <c r="K33310" s="36">
        <f>I33310/(INDEX(Installed_Capacity!$H$15:$S$20,MATCH(Source_Data!B33310,Installed_Capacity!$G$15:$G$20,0),MATCH(Source_Data!C33310,Installed_Capacity!$H$14:$S$14,0)))</f>
        <v>8.5621031628064058E-6</v>
      </c>
      <c r="L33310" s="39">
        <v>0</v>
      </c>
      <c r="M33310" s="40">
        <v>0</v>
      </c>
      <c r="N33310" s="40">
        <f>L33310/(INDEX(Installed_Capacity!$V$6:$AG$11,MATCH(Source_Data!B33310,Installed_Capacity!$U$6:$U$11,0),MATCH(Source_Data!C33310,Installed_Capacity!$V$5:$AG$5,0)))</f>
        <v>0</v>
      </c>
      <c r="O33310" s="41">
        <f>M33310/(INDEX(Installed_Capacity!$V$15:$AG$20,MATCH(Source_Data!B33310,Installed_Capacity!$U$15:$U$20,0),MATCH(Source_Data!C33310,Installed_Capacity!$V$14:$AG$14,0)))</f>
        <v>0</v>
      </c>
      <c r="P33310" s="37">
        <v>0</v>
      </c>
      <c r="Q33310" s="38">
        <f>P33310/(INDEX(Installed_Capacity!$AJ$15:$AU$20,MATCH(Source_Data!B33310,Installed_Capacity!$AI$15:$AI$20,0),MATCH(Source_Data!C33310,Installed_Capacity!$AJ$14:$AU$14,0)))</f>
        <v>0</v>
      </c>
      <c r="R33310" s="63">
        <v>84.730781652000005</v>
      </c>
      <c r="S33310" s="42">
        <v>2147.6788193550001</v>
      </c>
      <c r="T33310" s="42">
        <f>R33310/(INDEX(Installed_Capacity!$H$25:$S$30,MATCH(Source_Data!B33310,Installed_Capacity!$G$25:$G$30,0),MATCH(Source_Data!C33310,Installed_Capacity!$H$24:$S$24,0)))</f>
        <v>6.0306606158007113E-2</v>
      </c>
      <c r="U33310" s="43">
        <f>S33310/(INDEX(Installed_Capacity!$H$33:$S$38,MATCH(Source_Data!B33310,Installed_Capacity!$G$33:$G$38,0),MATCH(Source_Data!C33310,Installed_Capacity!$H$32:$S$32,0)))</f>
        <v>0.5293030341769438</v>
      </c>
      <c r="V33310" s="21"/>
      <c r="W33310" s="2"/>
    </row>
    <row r="33311" spans="1:23" x14ac:dyDescent="0.25">
      <c r="A33311" s="17">
        <v>44123</v>
      </c>
      <c r="B33311" s="19">
        <v>2020</v>
      </c>
      <c r="C33311" s="19">
        <v>10</v>
      </c>
      <c r="D33311" s="19">
        <v>19</v>
      </c>
      <c r="E33311" s="19">
        <v>21</v>
      </c>
      <c r="F33311" s="69">
        <v>27936.348399999999</v>
      </c>
      <c r="G33311" s="52">
        <f t="shared" si="520"/>
        <v>32434.065999999999</v>
      </c>
      <c r="H33311" s="34">
        <v>0</v>
      </c>
      <c r="I33311" s="35">
        <v>3.5049698999999997E-2</v>
      </c>
      <c r="J33311" s="35">
        <f>H33311/(INDEX(Installed_Capacity!$H$6:$S$11,MATCH(Source_Data!B33311,Installed_Capacity!$G$6:$G$11,0),MATCH(Source_Data!C33311,Installed_Capacity!$H$5:$S$5,0)))</f>
        <v>0</v>
      </c>
      <c r="K33311" s="36">
        <f>I33311/(INDEX(Installed_Capacity!$H$15:$S$20,MATCH(Source_Data!B33311,Installed_Capacity!$G$15:$G$20,0),MATCH(Source_Data!C33311,Installed_Capacity!$H$14:$S$14,0)))</f>
        <v>8.3356201588181152E-6</v>
      </c>
      <c r="L33311" s="39">
        <v>0</v>
      </c>
      <c r="M33311" s="40">
        <v>0</v>
      </c>
      <c r="N33311" s="40">
        <f>L33311/(INDEX(Installed_Capacity!$V$6:$AG$11,MATCH(Source_Data!B33311,Installed_Capacity!$U$6:$U$11,0),MATCH(Source_Data!C33311,Installed_Capacity!$V$5:$AG$5,0)))</f>
        <v>0</v>
      </c>
      <c r="O33311" s="41">
        <f>M33311/(INDEX(Installed_Capacity!$V$15:$AG$20,MATCH(Source_Data!B33311,Installed_Capacity!$U$15:$U$20,0),MATCH(Source_Data!C33311,Installed_Capacity!$V$14:$AG$14,0)))</f>
        <v>0</v>
      </c>
      <c r="P33311" s="37">
        <v>0</v>
      </c>
      <c r="Q33311" s="38">
        <f>P33311/(INDEX(Installed_Capacity!$AJ$15:$AU$20,MATCH(Source_Data!B33311,Installed_Capacity!$AI$15:$AI$20,0),MATCH(Source_Data!C33311,Installed_Capacity!$AJ$14:$AU$14,0)))</f>
        <v>0</v>
      </c>
      <c r="R33311" s="63">
        <v>104.144878359</v>
      </c>
      <c r="S33311" s="42">
        <v>1994.2692952</v>
      </c>
      <c r="T33311" s="42">
        <f>R33311/(INDEX(Installed_Capacity!$H$25:$S$30,MATCH(Source_Data!B33311,Installed_Capacity!$G$25:$G$30,0),MATCH(Source_Data!C33311,Installed_Capacity!$H$24:$S$24,0)))</f>
        <v>7.4124468582918143E-2</v>
      </c>
      <c r="U33311" s="43">
        <f>S33311/(INDEX(Installed_Capacity!$H$33:$S$38,MATCH(Source_Data!B33311,Installed_Capacity!$G$33:$G$38,0),MATCH(Source_Data!C33311,Installed_Capacity!$H$32:$S$32,0)))</f>
        <v>0.49149471485326157</v>
      </c>
      <c r="V33311" s="21"/>
      <c r="W33311" s="2"/>
    </row>
    <row r="33312" spans="1:23" x14ac:dyDescent="0.25">
      <c r="A33312" s="17">
        <v>44123</v>
      </c>
      <c r="B33312" s="19">
        <v>2020</v>
      </c>
      <c r="C33312" s="19">
        <v>10</v>
      </c>
      <c r="D33312" s="19">
        <v>19</v>
      </c>
      <c r="E33312" s="19">
        <v>22</v>
      </c>
      <c r="F33312" s="69">
        <v>26140.648399999998</v>
      </c>
      <c r="G33312" s="52">
        <f t="shared" si="520"/>
        <v>32434.065999999999</v>
      </c>
      <c r="H33312" s="34">
        <v>0</v>
      </c>
      <c r="I33312" s="35">
        <v>2.5658134999999999E-2</v>
      </c>
      <c r="J33312" s="35">
        <f>H33312/(INDEX(Installed_Capacity!$H$6:$S$11,MATCH(Source_Data!B33312,Installed_Capacity!$G$6:$G$11,0),MATCH(Source_Data!C33312,Installed_Capacity!$H$5:$S$5,0)))</f>
        <v>0</v>
      </c>
      <c r="K33312" s="36">
        <f>I33312/(INDEX(Installed_Capacity!$H$15:$S$20,MATCH(Source_Data!B33312,Installed_Capacity!$G$15:$G$20,0),MATCH(Source_Data!C33312,Installed_Capacity!$H$14:$S$14,0)))</f>
        <v>6.1020914143564162E-6</v>
      </c>
      <c r="L33312" s="39">
        <v>0</v>
      </c>
      <c r="M33312" s="40">
        <v>0</v>
      </c>
      <c r="N33312" s="40">
        <f>L33312/(INDEX(Installed_Capacity!$V$6:$AG$11,MATCH(Source_Data!B33312,Installed_Capacity!$U$6:$U$11,0),MATCH(Source_Data!C33312,Installed_Capacity!$V$5:$AG$5,0)))</f>
        <v>0</v>
      </c>
      <c r="O33312" s="41">
        <f>M33312/(INDEX(Installed_Capacity!$V$15:$AG$20,MATCH(Source_Data!B33312,Installed_Capacity!$U$15:$U$20,0),MATCH(Source_Data!C33312,Installed_Capacity!$V$14:$AG$14,0)))</f>
        <v>0</v>
      </c>
      <c r="P33312" s="37">
        <v>0</v>
      </c>
      <c r="Q33312" s="38">
        <f>P33312/(INDEX(Installed_Capacity!$AJ$15:$AU$20,MATCH(Source_Data!B33312,Installed_Capacity!$AI$15:$AI$20,0),MATCH(Source_Data!C33312,Installed_Capacity!$AJ$14:$AU$14,0)))</f>
        <v>0</v>
      </c>
      <c r="R33312" s="63">
        <v>112.59600668100001</v>
      </c>
      <c r="S33312" s="42">
        <v>1832.4536528579999</v>
      </c>
      <c r="T33312" s="42">
        <f>R33312/(INDEX(Installed_Capacity!$H$25:$S$30,MATCH(Source_Data!B33312,Installed_Capacity!$G$25:$G$30,0),MATCH(Source_Data!C33312,Installed_Capacity!$H$24:$S$24,0)))</f>
        <v>8.0139506534519567E-2</v>
      </c>
      <c r="U33312" s="43">
        <f>S33312/(INDEX(Installed_Capacity!$H$33:$S$38,MATCH(Source_Data!B33312,Installed_Capacity!$G$33:$G$38,0),MATCH(Source_Data!C33312,Installed_Capacity!$H$32:$S$32,0)))</f>
        <v>0.45161467799810723</v>
      </c>
      <c r="V33312" s="21"/>
      <c r="W33312" s="2"/>
    </row>
    <row r="33313" spans="1:23" x14ac:dyDescent="0.25">
      <c r="A33313" s="17">
        <v>44123</v>
      </c>
      <c r="B33313" s="19">
        <v>2020</v>
      </c>
      <c r="C33313" s="19">
        <v>10</v>
      </c>
      <c r="D33313" s="19">
        <v>19</v>
      </c>
      <c r="E33313" s="19">
        <v>23</v>
      </c>
      <c r="F33313" s="69">
        <v>24403.804100000001</v>
      </c>
      <c r="G33313" s="52">
        <f t="shared" si="520"/>
        <v>32434.065999999999</v>
      </c>
      <c r="H33313" s="34">
        <v>0</v>
      </c>
      <c r="I33313" s="35">
        <v>1.9355190000000001E-2</v>
      </c>
      <c r="J33313" s="35">
        <f>H33313/(INDEX(Installed_Capacity!$H$6:$S$11,MATCH(Source_Data!B33313,Installed_Capacity!$G$6:$G$11,0),MATCH(Source_Data!C33313,Installed_Capacity!$H$5:$S$5,0)))</f>
        <v>0</v>
      </c>
      <c r="K33313" s="36">
        <f>I33313/(INDEX(Installed_Capacity!$H$15:$S$20,MATCH(Source_Data!B33313,Installed_Capacity!$G$15:$G$20,0),MATCH(Source_Data!C33313,Installed_Capacity!$H$14:$S$14,0)))</f>
        <v>4.603106918029591E-6</v>
      </c>
      <c r="L33313" s="39">
        <v>0</v>
      </c>
      <c r="M33313" s="40">
        <v>0</v>
      </c>
      <c r="N33313" s="40">
        <f>L33313/(INDEX(Installed_Capacity!$V$6:$AG$11,MATCH(Source_Data!B33313,Installed_Capacity!$U$6:$U$11,0),MATCH(Source_Data!C33313,Installed_Capacity!$V$5:$AG$5,0)))</f>
        <v>0</v>
      </c>
      <c r="O33313" s="41">
        <f>M33313/(INDEX(Installed_Capacity!$V$15:$AG$20,MATCH(Source_Data!B33313,Installed_Capacity!$U$15:$U$20,0),MATCH(Source_Data!C33313,Installed_Capacity!$V$14:$AG$14,0)))</f>
        <v>0</v>
      </c>
      <c r="P33313" s="37">
        <v>0</v>
      </c>
      <c r="Q33313" s="38">
        <f>P33313/(INDEX(Installed_Capacity!$AJ$15:$AU$20,MATCH(Source_Data!B33313,Installed_Capacity!$AI$15:$AI$20,0),MATCH(Source_Data!C33313,Installed_Capacity!$AJ$14:$AU$14,0)))</f>
        <v>0</v>
      </c>
      <c r="R33313" s="63">
        <v>119.475105258</v>
      </c>
      <c r="S33313" s="42">
        <v>1435.272574333</v>
      </c>
      <c r="T33313" s="42">
        <f>R33313/(INDEX(Installed_Capacity!$H$25:$S$30,MATCH(Source_Data!B33313,Installed_Capacity!$G$25:$G$30,0),MATCH(Source_Data!C33313,Installed_Capacity!$H$24:$S$24,0)))</f>
        <v>8.503566210533807E-2</v>
      </c>
      <c r="U33313" s="43">
        <f>S33313/(INDEX(Installed_Capacity!$H$33:$S$38,MATCH(Source_Data!B33313,Installed_Capacity!$G$33:$G$38,0),MATCH(Source_Data!C33313,Installed_Capacity!$H$32:$S$32,0)))</f>
        <v>0.35372799769639884</v>
      </c>
      <c r="V33313" s="21"/>
      <c r="W33313" s="2"/>
    </row>
    <row r="33314" spans="1:23" x14ac:dyDescent="0.25">
      <c r="A33314" s="17">
        <v>44123</v>
      </c>
      <c r="B33314" s="19">
        <v>2020</v>
      </c>
      <c r="C33314" s="19">
        <v>10</v>
      </c>
      <c r="D33314" s="19">
        <v>19</v>
      </c>
      <c r="E33314" s="19">
        <v>24</v>
      </c>
      <c r="F33314" s="69">
        <v>22825.484</v>
      </c>
      <c r="G33314" s="52">
        <f t="shared" si="520"/>
        <v>32434.065999999999</v>
      </c>
      <c r="H33314" s="34">
        <v>0</v>
      </c>
      <c r="I33314" s="35">
        <v>8.9046060000000007E-3</v>
      </c>
      <c r="J33314" s="35">
        <f>H33314/(INDEX(Installed_Capacity!$H$6:$S$11,MATCH(Source_Data!B33314,Installed_Capacity!$G$6:$G$11,0),MATCH(Source_Data!C33314,Installed_Capacity!$H$5:$S$5,0)))</f>
        <v>0</v>
      </c>
      <c r="K33314" s="36">
        <f>I33314/(INDEX(Installed_Capacity!$H$15:$S$20,MATCH(Source_Data!B33314,Installed_Capacity!$G$15:$G$20,0),MATCH(Source_Data!C33314,Installed_Capacity!$H$14:$S$14,0)))</f>
        <v>2.1177189932482089E-6</v>
      </c>
      <c r="L33314" s="39">
        <v>0</v>
      </c>
      <c r="M33314" s="40">
        <v>0</v>
      </c>
      <c r="N33314" s="40">
        <f>L33314/(INDEX(Installed_Capacity!$V$6:$AG$11,MATCH(Source_Data!B33314,Installed_Capacity!$U$6:$U$11,0),MATCH(Source_Data!C33314,Installed_Capacity!$V$5:$AG$5,0)))</f>
        <v>0</v>
      </c>
      <c r="O33314" s="41">
        <f>M33314/(INDEX(Installed_Capacity!$V$15:$AG$20,MATCH(Source_Data!B33314,Installed_Capacity!$U$15:$U$20,0),MATCH(Source_Data!C33314,Installed_Capacity!$V$14:$AG$14,0)))</f>
        <v>0</v>
      </c>
      <c r="P33314" s="37">
        <v>0</v>
      </c>
      <c r="Q33314" s="38">
        <f>P33314/(INDEX(Installed_Capacity!$AJ$15:$AU$20,MATCH(Source_Data!B33314,Installed_Capacity!$AI$15:$AI$20,0),MATCH(Source_Data!C33314,Installed_Capacity!$AJ$14:$AU$14,0)))</f>
        <v>0</v>
      </c>
      <c r="R33314" s="63">
        <v>110.112344509</v>
      </c>
      <c r="S33314" s="42">
        <v>1252.970644882</v>
      </c>
      <c r="T33314" s="42">
        <f>R33314/(INDEX(Installed_Capacity!$H$25:$S$30,MATCH(Source_Data!B33314,Installed_Capacity!$G$25:$G$30,0),MATCH(Source_Data!C33314,Installed_Capacity!$H$24:$S$24,0)))</f>
        <v>7.8371775451245532E-2</v>
      </c>
      <c r="U33314" s="43">
        <f>S33314/(INDEX(Installed_Capacity!$H$33:$S$38,MATCH(Source_Data!B33314,Installed_Capacity!$G$33:$G$38,0),MATCH(Source_Data!C33314,Installed_Capacity!$H$32:$S$32,0)))</f>
        <v>0.30879904299184729</v>
      </c>
      <c r="V33314" s="21"/>
      <c r="W33314" s="2"/>
    </row>
    <row r="33315" spans="1:23" x14ac:dyDescent="0.25">
      <c r="A33315" s="17">
        <v>44124</v>
      </c>
      <c r="B33315" s="19">
        <v>2020</v>
      </c>
      <c r="C33315" s="19">
        <v>10</v>
      </c>
      <c r="D33315" s="19">
        <v>20</v>
      </c>
      <c r="E33315" s="19">
        <v>1</v>
      </c>
      <c r="F33315" s="69">
        <v>21900.2084</v>
      </c>
      <c r="G33315" s="52">
        <f t="shared" si="520"/>
        <v>31471.380700000002</v>
      </c>
      <c r="H33315" s="34">
        <v>0</v>
      </c>
      <c r="I33315" s="35">
        <v>2.8623089999999999E-3</v>
      </c>
      <c r="J33315" s="35">
        <f>H33315/(INDEX(Installed_Capacity!$H$6:$S$11,MATCH(Source_Data!B33315,Installed_Capacity!$G$6:$G$11,0),MATCH(Source_Data!C33315,Installed_Capacity!$H$5:$S$5,0)))</f>
        <v>0</v>
      </c>
      <c r="K33315" s="36">
        <f>I33315/(INDEX(Installed_Capacity!$H$15:$S$20,MATCH(Source_Data!B33315,Installed_Capacity!$G$15:$G$20,0),MATCH(Source_Data!C33315,Installed_Capacity!$H$14:$S$14,0)))</f>
        <v>6.8072255345663659E-7</v>
      </c>
      <c r="L33315" s="39">
        <v>0</v>
      </c>
      <c r="M33315" s="40">
        <v>0</v>
      </c>
      <c r="N33315" s="40">
        <f>L33315/(INDEX(Installed_Capacity!$V$6:$AG$11,MATCH(Source_Data!B33315,Installed_Capacity!$U$6:$U$11,0),MATCH(Source_Data!C33315,Installed_Capacity!$V$5:$AG$5,0)))</f>
        <v>0</v>
      </c>
      <c r="O33315" s="41">
        <f>M33315/(INDEX(Installed_Capacity!$V$15:$AG$20,MATCH(Source_Data!B33315,Installed_Capacity!$U$15:$U$20,0),MATCH(Source_Data!C33315,Installed_Capacity!$V$14:$AG$14,0)))</f>
        <v>0</v>
      </c>
      <c r="P33315" s="37">
        <v>0</v>
      </c>
      <c r="Q33315" s="38">
        <f>P33315/(INDEX(Installed_Capacity!$AJ$15:$AU$20,MATCH(Source_Data!B33315,Installed_Capacity!$AI$15:$AI$20,0),MATCH(Source_Data!C33315,Installed_Capacity!$AJ$14:$AU$14,0)))</f>
        <v>0</v>
      </c>
      <c r="R33315" s="63">
        <v>134.339639452</v>
      </c>
      <c r="S33315" s="42">
        <v>1243.481266451</v>
      </c>
      <c r="T33315" s="42">
        <f>R33315/(INDEX(Installed_Capacity!$H$25:$S$30,MATCH(Source_Data!B33315,Installed_Capacity!$G$25:$G$30,0),MATCH(Source_Data!C33315,Installed_Capacity!$H$24:$S$24,0)))</f>
        <v>9.5615401745195713E-2</v>
      </c>
      <c r="U33315" s="43">
        <f>S33315/(INDEX(Installed_Capacity!$H$33:$S$38,MATCH(Source_Data!B33315,Installed_Capacity!$G$33:$G$38,0),MATCH(Source_Data!C33315,Installed_Capacity!$H$32:$S$32,0)))</f>
        <v>0.30646035214537803</v>
      </c>
      <c r="V33315" s="21"/>
      <c r="W33315" s="2"/>
    </row>
    <row r="33316" spans="1:23" x14ac:dyDescent="0.25">
      <c r="A33316" s="17">
        <v>44124</v>
      </c>
      <c r="B33316" s="19">
        <v>2020</v>
      </c>
      <c r="C33316" s="19">
        <v>10</v>
      </c>
      <c r="D33316" s="19">
        <v>20</v>
      </c>
      <c r="E33316" s="19">
        <v>2</v>
      </c>
      <c r="F33316" s="69">
        <v>21390.286700000001</v>
      </c>
      <c r="G33316" s="52">
        <f t="shared" si="520"/>
        <v>31471.380700000002</v>
      </c>
      <c r="H33316" s="34">
        <v>0</v>
      </c>
      <c r="I33316" s="35">
        <v>-1.26441E-4</v>
      </c>
      <c r="J33316" s="35">
        <f>H33316/(INDEX(Installed_Capacity!$H$6:$S$11,MATCH(Source_Data!B33316,Installed_Capacity!$G$6:$G$11,0),MATCH(Source_Data!C33316,Installed_Capacity!$H$5:$S$5,0)))</f>
        <v>0</v>
      </c>
      <c r="K33316" s="36">
        <f>I33316/(INDEX(Installed_Capacity!$H$15:$S$20,MATCH(Source_Data!B33316,Installed_Capacity!$G$15:$G$20,0),MATCH(Source_Data!C33316,Installed_Capacity!$H$14:$S$14,0)))</f>
        <v>-3.0070562046798793E-8</v>
      </c>
      <c r="L33316" s="39">
        <v>0</v>
      </c>
      <c r="M33316" s="40">
        <v>0</v>
      </c>
      <c r="N33316" s="40">
        <f>L33316/(INDEX(Installed_Capacity!$V$6:$AG$11,MATCH(Source_Data!B33316,Installed_Capacity!$U$6:$U$11,0),MATCH(Source_Data!C33316,Installed_Capacity!$V$5:$AG$5,0)))</f>
        <v>0</v>
      </c>
      <c r="O33316" s="41">
        <f>M33316/(INDEX(Installed_Capacity!$V$15:$AG$20,MATCH(Source_Data!B33316,Installed_Capacity!$U$15:$U$20,0),MATCH(Source_Data!C33316,Installed_Capacity!$V$14:$AG$14,0)))</f>
        <v>0</v>
      </c>
      <c r="P33316" s="37">
        <v>0</v>
      </c>
      <c r="Q33316" s="38">
        <f>P33316/(INDEX(Installed_Capacity!$AJ$15:$AU$20,MATCH(Source_Data!B33316,Installed_Capacity!$AI$15:$AI$20,0),MATCH(Source_Data!C33316,Installed_Capacity!$AJ$14:$AU$14,0)))</f>
        <v>0</v>
      </c>
      <c r="R33316" s="63">
        <v>153.780558566</v>
      </c>
      <c r="S33316" s="42">
        <v>1237.8994210210001</v>
      </c>
      <c r="T33316" s="42">
        <f>R33316/(INDEX(Installed_Capacity!$H$25:$S$30,MATCH(Source_Data!B33316,Installed_Capacity!$G$25:$G$30,0),MATCH(Source_Data!C33316,Installed_Capacity!$H$24:$S$24,0)))</f>
        <v>0.10945235485124553</v>
      </c>
      <c r="U33316" s="43">
        <f>S33316/(INDEX(Installed_Capacity!$H$33:$S$38,MATCH(Source_Data!B33316,Installed_Capacity!$G$33:$G$38,0),MATCH(Source_Data!C33316,Installed_Capacity!$H$32:$S$32,0)))</f>
        <v>0.30508468661486216</v>
      </c>
      <c r="V33316" s="21"/>
      <c r="W33316" s="2"/>
    </row>
    <row r="33317" spans="1:23" x14ac:dyDescent="0.25">
      <c r="A33317" s="17">
        <v>44124</v>
      </c>
      <c r="B33317" s="19">
        <v>2020</v>
      </c>
      <c r="C33317" s="19">
        <v>10</v>
      </c>
      <c r="D33317" s="19">
        <v>20</v>
      </c>
      <c r="E33317" s="19">
        <v>3</v>
      </c>
      <c r="F33317" s="69">
        <v>21090.401099999999</v>
      </c>
      <c r="G33317" s="52">
        <f t="shared" si="520"/>
        <v>31471.380700000002</v>
      </c>
      <c r="H33317" s="34">
        <v>0</v>
      </c>
      <c r="I33317" s="35">
        <v>-2.0005029999999998E-3</v>
      </c>
      <c r="J33317" s="35">
        <f>H33317/(INDEX(Installed_Capacity!$H$6:$S$11,MATCH(Source_Data!B33317,Installed_Capacity!$G$6:$G$11,0),MATCH(Source_Data!C33317,Installed_Capacity!$H$5:$S$5,0)))</f>
        <v>0</v>
      </c>
      <c r="K33317" s="36">
        <f>I33317/(INDEX(Installed_Capacity!$H$15:$S$20,MATCH(Source_Data!B33317,Installed_Capacity!$G$15:$G$20,0),MATCH(Source_Data!C33317,Installed_Capacity!$H$14:$S$14,0)))</f>
        <v>-4.7576537346515066E-7</v>
      </c>
      <c r="L33317" s="39">
        <v>0</v>
      </c>
      <c r="M33317" s="40">
        <v>0</v>
      </c>
      <c r="N33317" s="40">
        <f>L33317/(INDEX(Installed_Capacity!$V$6:$AG$11,MATCH(Source_Data!B33317,Installed_Capacity!$U$6:$U$11,0),MATCH(Source_Data!C33317,Installed_Capacity!$V$5:$AG$5,0)))</f>
        <v>0</v>
      </c>
      <c r="O33317" s="41">
        <f>M33317/(INDEX(Installed_Capacity!$V$15:$AG$20,MATCH(Source_Data!B33317,Installed_Capacity!$U$15:$U$20,0),MATCH(Source_Data!C33317,Installed_Capacity!$V$14:$AG$14,0)))</f>
        <v>0</v>
      </c>
      <c r="P33317" s="37">
        <v>0</v>
      </c>
      <c r="Q33317" s="38">
        <f>P33317/(INDEX(Installed_Capacity!$AJ$15:$AU$20,MATCH(Source_Data!B33317,Installed_Capacity!$AI$15:$AI$20,0),MATCH(Source_Data!C33317,Installed_Capacity!$AJ$14:$AU$14,0)))</f>
        <v>0</v>
      </c>
      <c r="R33317" s="63">
        <v>171.52650389499999</v>
      </c>
      <c r="S33317" s="42">
        <v>1179.451710777</v>
      </c>
      <c r="T33317" s="42">
        <f>R33317/(INDEX(Installed_Capacity!$H$25:$S$30,MATCH(Source_Data!B33317,Installed_Capacity!$G$25:$G$30,0),MATCH(Source_Data!C33317,Installed_Capacity!$H$24:$S$24,0)))</f>
        <v>0.12208292092170815</v>
      </c>
      <c r="U33317" s="43">
        <f>S33317/(INDEX(Installed_Capacity!$H$33:$S$38,MATCH(Source_Data!B33317,Installed_Capacity!$G$33:$G$38,0),MATCH(Source_Data!C33317,Installed_Capacity!$H$32:$S$32,0)))</f>
        <v>0.29068004189143232</v>
      </c>
      <c r="V33317" s="21"/>
      <c r="W33317" s="2"/>
    </row>
    <row r="33318" spans="1:23" x14ac:dyDescent="0.25">
      <c r="A33318" s="17">
        <v>44124</v>
      </c>
      <c r="B33318" s="19">
        <v>2020</v>
      </c>
      <c r="C33318" s="19">
        <v>10</v>
      </c>
      <c r="D33318" s="19">
        <v>20</v>
      </c>
      <c r="E33318" s="19">
        <v>4</v>
      </c>
      <c r="F33318" s="69">
        <v>21103.935799999999</v>
      </c>
      <c r="G33318" s="52">
        <f t="shared" si="520"/>
        <v>31471.380700000002</v>
      </c>
      <c r="H33318" s="34">
        <v>0</v>
      </c>
      <c r="I33318" s="35">
        <v>-6.4950240000000003E-3</v>
      </c>
      <c r="J33318" s="35">
        <f>H33318/(INDEX(Installed_Capacity!$H$6:$S$11,MATCH(Source_Data!B33318,Installed_Capacity!$G$6:$G$11,0),MATCH(Source_Data!C33318,Installed_Capacity!$H$5:$S$5,0)))</f>
        <v>0</v>
      </c>
      <c r="K33318" s="36">
        <f>I33318/(INDEX(Installed_Capacity!$H$15:$S$20,MATCH(Source_Data!B33318,Installed_Capacity!$G$15:$G$20,0),MATCH(Source_Data!C33318,Installed_Capacity!$H$14:$S$14,0)))</f>
        <v>-1.5446652761955952E-6</v>
      </c>
      <c r="L33318" s="39">
        <v>0</v>
      </c>
      <c r="M33318" s="40">
        <v>0</v>
      </c>
      <c r="N33318" s="40">
        <f>L33318/(INDEX(Installed_Capacity!$V$6:$AG$11,MATCH(Source_Data!B33318,Installed_Capacity!$U$6:$U$11,0),MATCH(Source_Data!C33318,Installed_Capacity!$V$5:$AG$5,0)))</f>
        <v>0</v>
      </c>
      <c r="O33318" s="41">
        <f>M33318/(INDEX(Installed_Capacity!$V$15:$AG$20,MATCH(Source_Data!B33318,Installed_Capacity!$U$15:$U$20,0),MATCH(Source_Data!C33318,Installed_Capacity!$V$14:$AG$14,0)))</f>
        <v>0</v>
      </c>
      <c r="P33318" s="37">
        <v>0</v>
      </c>
      <c r="Q33318" s="38">
        <f>P33318/(INDEX(Installed_Capacity!$AJ$15:$AU$20,MATCH(Source_Data!B33318,Installed_Capacity!$AI$15:$AI$20,0),MATCH(Source_Data!C33318,Installed_Capacity!$AJ$14:$AU$14,0)))</f>
        <v>0</v>
      </c>
      <c r="R33318" s="63">
        <v>197.96785325600001</v>
      </c>
      <c r="S33318" s="42">
        <v>1101.040106703</v>
      </c>
      <c r="T33318" s="42">
        <f>R33318/(INDEX(Installed_Capacity!$H$25:$S$30,MATCH(Source_Data!B33318,Installed_Capacity!$G$25:$G$30,0),MATCH(Source_Data!C33318,Installed_Capacity!$H$24:$S$24,0)))</f>
        <v>0.14090238665907473</v>
      </c>
      <c r="U33318" s="43">
        <f>S33318/(INDEX(Installed_Capacity!$H$33:$S$38,MATCH(Source_Data!B33318,Installed_Capacity!$G$33:$G$38,0),MATCH(Source_Data!C33318,Installed_Capacity!$H$32:$S$32,0)))</f>
        <v>0.27135522498817022</v>
      </c>
      <c r="V33318" s="21"/>
      <c r="W33318" s="2"/>
    </row>
    <row r="33319" spans="1:23" x14ac:dyDescent="0.25">
      <c r="A33319" s="17">
        <v>44124</v>
      </c>
      <c r="B33319" s="19">
        <v>2020</v>
      </c>
      <c r="C33319" s="19">
        <v>10</v>
      </c>
      <c r="D33319" s="19">
        <v>20</v>
      </c>
      <c r="E33319" s="19">
        <v>5</v>
      </c>
      <c r="F33319" s="69">
        <v>22049.6558</v>
      </c>
      <c r="G33319" s="52">
        <f t="shared" si="520"/>
        <v>31471.380700000002</v>
      </c>
      <c r="H33319" s="34">
        <v>0</v>
      </c>
      <c r="I33319" s="35">
        <v>-7.1312340000000002E-3</v>
      </c>
      <c r="J33319" s="35">
        <f>H33319/(INDEX(Installed_Capacity!$H$6:$S$11,MATCH(Source_Data!B33319,Installed_Capacity!$G$6:$G$11,0),MATCH(Source_Data!C33319,Installed_Capacity!$H$5:$S$5,0)))</f>
        <v>0</v>
      </c>
      <c r="K33319" s="36">
        <f>I33319/(INDEX(Installed_Capacity!$H$15:$S$20,MATCH(Source_Data!B33319,Installed_Capacity!$G$15:$G$20,0),MATCH(Source_Data!C33319,Installed_Capacity!$H$14:$S$14,0)))</f>
        <v>-1.6959705670410794E-6</v>
      </c>
      <c r="L33319" s="39">
        <v>0</v>
      </c>
      <c r="M33319" s="40">
        <v>0</v>
      </c>
      <c r="N33319" s="40">
        <f>L33319/(INDEX(Installed_Capacity!$V$6:$AG$11,MATCH(Source_Data!B33319,Installed_Capacity!$U$6:$U$11,0),MATCH(Source_Data!C33319,Installed_Capacity!$V$5:$AG$5,0)))</f>
        <v>0</v>
      </c>
      <c r="O33319" s="41">
        <f>M33319/(INDEX(Installed_Capacity!$V$15:$AG$20,MATCH(Source_Data!B33319,Installed_Capacity!$U$15:$U$20,0),MATCH(Source_Data!C33319,Installed_Capacity!$V$14:$AG$14,0)))</f>
        <v>0</v>
      </c>
      <c r="P33319" s="37">
        <v>0</v>
      </c>
      <c r="Q33319" s="38">
        <f>P33319/(INDEX(Installed_Capacity!$AJ$15:$AU$20,MATCH(Source_Data!B33319,Installed_Capacity!$AI$15:$AI$20,0),MATCH(Source_Data!C33319,Installed_Capacity!$AJ$14:$AU$14,0)))</f>
        <v>0</v>
      </c>
      <c r="R33319" s="63">
        <v>164.27686289799999</v>
      </c>
      <c r="S33319" s="42">
        <v>856.47365190000005</v>
      </c>
      <c r="T33319" s="42">
        <f>R33319/(INDEX(Installed_Capacity!$H$25:$S$30,MATCH(Source_Data!B33319,Installed_Capacity!$G$25:$G$30,0),MATCH(Source_Data!C33319,Installed_Capacity!$H$24:$S$24,0)))</f>
        <v>0.11692303409110318</v>
      </c>
      <c r="U33319" s="43">
        <f>S33319/(INDEX(Installed_Capacity!$H$33:$S$38,MATCH(Source_Data!B33319,Installed_Capacity!$G$33:$G$38,0),MATCH(Source_Data!C33319,Installed_Capacity!$H$32:$S$32,0)))</f>
        <v>0.21108095798953067</v>
      </c>
      <c r="V33319" s="21"/>
      <c r="W33319" s="2"/>
    </row>
    <row r="33320" spans="1:23" x14ac:dyDescent="0.25">
      <c r="A33320" s="17">
        <v>44124</v>
      </c>
      <c r="B33320" s="19">
        <v>2020</v>
      </c>
      <c r="C33320" s="19">
        <v>10</v>
      </c>
      <c r="D33320" s="19">
        <v>20</v>
      </c>
      <c r="E33320" s="19">
        <v>6</v>
      </c>
      <c r="F33320" s="69">
        <v>23836.838100000001</v>
      </c>
      <c r="G33320" s="52">
        <f t="shared" si="520"/>
        <v>31471.380700000002</v>
      </c>
      <c r="H33320" s="34">
        <v>0</v>
      </c>
      <c r="I33320" s="35">
        <v>-7.4710749999999998E-3</v>
      </c>
      <c r="J33320" s="35">
        <f>H33320/(INDEX(Installed_Capacity!$H$6:$S$11,MATCH(Source_Data!B33320,Installed_Capacity!$G$6:$G$11,0),MATCH(Source_Data!C33320,Installed_Capacity!$H$5:$S$5,0)))</f>
        <v>0</v>
      </c>
      <c r="K33320" s="36">
        <f>I33320/(INDEX(Installed_Capacity!$H$15:$S$20,MATCH(Source_Data!B33320,Installed_Capacity!$G$15:$G$20,0),MATCH(Source_Data!C33320,Installed_Capacity!$H$14:$S$14,0)))</f>
        <v>-1.7767925304591648E-6</v>
      </c>
      <c r="L33320" s="39">
        <v>0</v>
      </c>
      <c r="M33320" s="40">
        <v>0</v>
      </c>
      <c r="N33320" s="40">
        <f>L33320/(INDEX(Installed_Capacity!$V$6:$AG$11,MATCH(Source_Data!B33320,Installed_Capacity!$U$6:$U$11,0),MATCH(Source_Data!C33320,Installed_Capacity!$V$5:$AG$5,0)))</f>
        <v>0</v>
      </c>
      <c r="O33320" s="41">
        <f>M33320/(INDEX(Installed_Capacity!$V$15:$AG$20,MATCH(Source_Data!B33320,Installed_Capacity!$U$15:$U$20,0),MATCH(Source_Data!C33320,Installed_Capacity!$V$14:$AG$14,0)))</f>
        <v>0</v>
      </c>
      <c r="P33320" s="37">
        <v>0</v>
      </c>
      <c r="Q33320" s="38">
        <f>P33320/(INDEX(Installed_Capacity!$AJ$15:$AU$20,MATCH(Source_Data!B33320,Installed_Capacity!$AI$15:$AI$20,0),MATCH(Source_Data!C33320,Installed_Capacity!$AJ$14:$AU$14,0)))</f>
        <v>0</v>
      </c>
      <c r="R33320" s="63">
        <v>123.46031738400001</v>
      </c>
      <c r="S33320" s="42">
        <v>621.776556637</v>
      </c>
      <c r="T33320" s="42">
        <f>R33320/(INDEX(Installed_Capacity!$H$25:$S$30,MATCH(Source_Data!B33320,Installed_Capacity!$G$25:$G$30,0),MATCH(Source_Data!C33320,Installed_Capacity!$H$24:$S$24,0)))</f>
        <v>8.7872112017081838E-2</v>
      </c>
      <c r="U33320" s="43">
        <f>S33320/(INDEX(Installed_Capacity!$H$33:$S$38,MATCH(Source_Data!B33320,Installed_Capacity!$G$33:$G$38,0),MATCH(Source_Data!C33320,Installed_Capacity!$H$32:$S$32,0)))</f>
        <v>0.15323902952439397</v>
      </c>
      <c r="V33320" s="21"/>
      <c r="W33320" s="2"/>
    </row>
    <row r="33321" spans="1:23" x14ac:dyDescent="0.25">
      <c r="A33321" s="17">
        <v>44124</v>
      </c>
      <c r="B33321" s="19">
        <v>2020</v>
      </c>
      <c r="C33321" s="19">
        <v>10</v>
      </c>
      <c r="D33321" s="19">
        <v>20</v>
      </c>
      <c r="E33321" s="19">
        <v>7</v>
      </c>
      <c r="F33321" s="69">
        <v>25028.928</v>
      </c>
      <c r="G33321" s="52">
        <f t="shared" si="520"/>
        <v>31471.380700000002</v>
      </c>
      <c r="H33321" s="34">
        <v>0</v>
      </c>
      <c r="I33321" s="35">
        <v>1.9373193580000001</v>
      </c>
      <c r="J33321" s="35">
        <f>H33321/(INDEX(Installed_Capacity!$H$6:$S$11,MATCH(Source_Data!B33321,Installed_Capacity!$G$6:$G$11,0),MATCH(Source_Data!C33321,Installed_Capacity!$H$5:$S$5,0)))</f>
        <v>0</v>
      </c>
      <c r="K33321" s="36">
        <f>I33321/(INDEX(Installed_Capacity!$H$15:$S$20,MATCH(Source_Data!B33321,Installed_Capacity!$G$15:$G$20,0),MATCH(Source_Data!C33321,Installed_Capacity!$H$14:$S$14,0)))</f>
        <v>4.607388581172515E-4</v>
      </c>
      <c r="L33321" s="39">
        <v>3.0977700000000001E-4</v>
      </c>
      <c r="M33321" s="40">
        <v>0.212494874</v>
      </c>
      <c r="N33321" s="40">
        <f>L33321/(INDEX(Installed_Capacity!$V$6:$AG$11,MATCH(Source_Data!B33321,Installed_Capacity!$U$6:$U$11,0),MATCH(Source_Data!C33321,Installed_Capacity!$V$5:$AG$5,0)))</f>
        <v>1.7159118605011855E-7</v>
      </c>
      <c r="O33321" s="41">
        <f>M33321/(INDEX(Installed_Capacity!$V$15:$AG$20,MATCH(Source_Data!B33321,Installed_Capacity!$U$15:$U$20,0),MATCH(Source_Data!C33321,Installed_Capacity!$V$14:$AG$14,0)))</f>
        <v>5.3991359649568575E-5</v>
      </c>
      <c r="P33321" s="37">
        <v>0</v>
      </c>
      <c r="Q33321" s="38">
        <f>P33321/(INDEX(Installed_Capacity!$AJ$15:$AU$20,MATCH(Source_Data!B33321,Installed_Capacity!$AI$15:$AI$20,0),MATCH(Source_Data!C33321,Installed_Capacity!$AJ$14:$AU$14,0)))</f>
        <v>0</v>
      </c>
      <c r="R33321" s="63">
        <v>94.649996724000005</v>
      </c>
      <c r="S33321" s="42">
        <v>438.54253200099998</v>
      </c>
      <c r="T33321" s="42">
        <f>R33321/(INDEX(Installed_Capacity!$H$25:$S$30,MATCH(Source_Data!B33321,Installed_Capacity!$G$25:$G$30,0),MATCH(Source_Data!C33321,Installed_Capacity!$H$24:$S$24,0)))</f>
        <v>6.7366545711032025E-2</v>
      </c>
      <c r="U33321" s="43">
        <f>S33321/(INDEX(Installed_Capacity!$H$33:$S$38,MATCH(Source_Data!B33321,Installed_Capacity!$G$33:$G$38,0),MATCH(Source_Data!C33321,Installed_Capacity!$H$32:$S$32,0)))</f>
        <v>0.10808035666780035</v>
      </c>
      <c r="V33321" s="21"/>
      <c r="W33321" s="2"/>
    </row>
    <row r="33322" spans="1:23" x14ac:dyDescent="0.25">
      <c r="A33322" s="17">
        <v>44124</v>
      </c>
      <c r="B33322" s="19">
        <v>2020</v>
      </c>
      <c r="C33322" s="19">
        <v>10</v>
      </c>
      <c r="D33322" s="19">
        <v>20</v>
      </c>
      <c r="E33322" s="19">
        <v>8</v>
      </c>
      <c r="F33322" s="69">
        <v>25439.528900000001</v>
      </c>
      <c r="G33322" s="52">
        <f t="shared" si="520"/>
        <v>31471.380700000002</v>
      </c>
      <c r="H33322" s="34">
        <v>68.671521553999995</v>
      </c>
      <c r="I33322" s="35">
        <v>439.75974766100001</v>
      </c>
      <c r="J33322" s="35">
        <f>H33322/(INDEX(Installed_Capacity!$H$6:$S$11,MATCH(Source_Data!B33322,Installed_Capacity!$G$6:$G$11,0),MATCH(Source_Data!C33322,Installed_Capacity!$H$5:$S$5,0)))</f>
        <v>3.731174560658089E-2</v>
      </c>
      <c r="K33322" s="36">
        <f>I33322/(INDEX(Installed_Capacity!$H$15:$S$20,MATCH(Source_Data!B33322,Installed_Capacity!$G$15:$G$20,0),MATCH(Source_Data!C33322,Installed_Capacity!$H$14:$S$14,0)))</f>
        <v>0.10458492718125197</v>
      </c>
      <c r="L33322" s="39">
        <v>65.073847552000004</v>
      </c>
      <c r="M33322" s="40">
        <v>378.855211349</v>
      </c>
      <c r="N33322" s="40">
        <f>L33322/(INDEX(Installed_Capacity!$V$6:$AG$11,MATCH(Source_Data!B33322,Installed_Capacity!$U$6:$U$11,0),MATCH(Source_Data!C33322,Installed_Capacity!$V$5:$AG$5,0)))</f>
        <v>3.604560274743536E-2</v>
      </c>
      <c r="O33322" s="41">
        <f>M33322/(INDEX(Installed_Capacity!$V$15:$AG$20,MATCH(Source_Data!B33322,Installed_Capacity!$U$15:$U$20,0),MATCH(Source_Data!C33322,Installed_Capacity!$V$14:$AG$14,0)))</f>
        <v>9.6260712486914729E-2</v>
      </c>
      <c r="P33322" s="37">
        <v>0</v>
      </c>
      <c r="Q33322" s="38">
        <f>P33322/(INDEX(Installed_Capacity!$AJ$15:$AU$20,MATCH(Source_Data!B33322,Installed_Capacity!$AI$15:$AI$20,0),MATCH(Source_Data!C33322,Installed_Capacity!$AJ$14:$AU$14,0)))</f>
        <v>0</v>
      </c>
      <c r="R33322" s="63">
        <v>83.093647212999997</v>
      </c>
      <c r="S33322" s="42">
        <v>315.29092439700003</v>
      </c>
      <c r="T33322" s="42">
        <f>R33322/(INDEX(Installed_Capacity!$H$25:$S$30,MATCH(Source_Data!B33322,Installed_Capacity!$G$25:$G$30,0),MATCH(Source_Data!C33322,Installed_Capacity!$H$24:$S$24,0)))</f>
        <v>5.9141385916725964E-2</v>
      </c>
      <c r="U33322" s="43">
        <f>S33322/(INDEX(Installed_Capacity!$H$33:$S$38,MATCH(Source_Data!B33322,Installed_Capacity!$G$33:$G$38,0),MATCH(Source_Data!C33322,Installed_Capacity!$H$32:$S$32,0)))</f>
        <v>7.7704562445657002E-2</v>
      </c>
      <c r="V33322" s="21"/>
      <c r="W33322" s="2"/>
    </row>
    <row r="33323" spans="1:23" x14ac:dyDescent="0.25">
      <c r="A33323" s="17">
        <v>44124</v>
      </c>
      <c r="B33323" s="19">
        <v>2020</v>
      </c>
      <c r="C33323" s="19">
        <v>10</v>
      </c>
      <c r="D33323" s="19">
        <v>20</v>
      </c>
      <c r="E33323" s="19">
        <v>9</v>
      </c>
      <c r="F33323" s="69">
        <v>25321.233100000001</v>
      </c>
      <c r="G33323" s="52">
        <f t="shared" si="520"/>
        <v>31471.380700000002</v>
      </c>
      <c r="H33323" s="34">
        <v>618.17450985799996</v>
      </c>
      <c r="I33323" s="35">
        <v>1852.008119605</v>
      </c>
      <c r="J33323" s="35">
        <f>H33323/(INDEX(Installed_Capacity!$H$6:$S$11,MATCH(Source_Data!B33323,Installed_Capacity!$G$6:$G$11,0),MATCH(Source_Data!C33323,Installed_Capacity!$H$5:$S$5,0)))</f>
        <v>0.3358767875</v>
      </c>
      <c r="K33323" s="36">
        <f>I33323/(INDEX(Installed_Capacity!$H$15:$S$20,MATCH(Source_Data!B33323,Installed_Capacity!$G$15:$G$20,0),MATCH(Source_Data!C33323,Installed_Capacity!$H$14:$S$14,0)))</f>
        <v>0.44044989419379244</v>
      </c>
      <c r="L33323" s="39">
        <v>655.68572988899996</v>
      </c>
      <c r="M33323" s="40">
        <v>1843.912495952</v>
      </c>
      <c r="N33323" s="40">
        <f>L33323/(INDEX(Installed_Capacity!$V$6:$AG$11,MATCH(Source_Data!B33323,Installed_Capacity!$U$6:$U$11,0),MATCH(Source_Data!C33323,Installed_Capacity!$V$5:$AG$5,0)))</f>
        <v>0.36319640279230275</v>
      </c>
      <c r="O33323" s="41">
        <f>M33323/(INDEX(Installed_Capacity!$V$15:$AG$20,MATCH(Source_Data!B33323,Installed_Capacity!$U$15:$U$20,0),MATCH(Source_Data!C33323,Installed_Capacity!$V$14:$AG$14,0)))</f>
        <v>0.46850703199211335</v>
      </c>
      <c r="P33323" s="37">
        <v>99.778457324000001</v>
      </c>
      <c r="Q33323" s="38">
        <f>P33323/(INDEX(Installed_Capacity!$AJ$15:$AU$20,MATCH(Source_Data!B33323,Installed_Capacity!$AI$15:$AI$20,0),MATCH(Source_Data!C33323,Installed_Capacity!$AJ$14:$AU$14,0)))</f>
        <v>0.10880965902290077</v>
      </c>
      <c r="R33323" s="63">
        <v>104.023119455</v>
      </c>
      <c r="S33323" s="42">
        <v>138.77462193700001</v>
      </c>
      <c r="T33323" s="42">
        <f>R33323/(INDEX(Installed_Capacity!$H$25:$S$30,MATCH(Source_Data!B33323,Installed_Capacity!$G$25:$G$30,0),MATCH(Source_Data!C33323,Installed_Capacity!$H$24:$S$24,0)))</f>
        <v>7.403780744128112E-2</v>
      </c>
      <c r="U33323" s="43">
        <f>S33323/(INDEX(Installed_Capacity!$H$33:$S$38,MATCH(Source_Data!B33323,Installed_Capacity!$G$33:$G$38,0),MATCH(Source_Data!C33323,Installed_Capacity!$H$32:$S$32,0)))</f>
        <v>3.4201495957422688E-2</v>
      </c>
      <c r="V33323" s="21"/>
      <c r="W33323" s="2"/>
    </row>
    <row r="33324" spans="1:23" x14ac:dyDescent="0.25">
      <c r="A33324" s="17">
        <v>44124</v>
      </c>
      <c r="B33324" s="19">
        <v>2020</v>
      </c>
      <c r="C33324" s="19">
        <v>10</v>
      </c>
      <c r="D33324" s="19">
        <v>20</v>
      </c>
      <c r="E33324" s="19">
        <v>10</v>
      </c>
      <c r="F33324" s="69">
        <v>24902.624299999999</v>
      </c>
      <c r="G33324" s="52">
        <f t="shared" si="520"/>
        <v>31471.380700000002</v>
      </c>
      <c r="H33324" s="34">
        <v>1106.7075849549999</v>
      </c>
      <c r="I33324" s="35">
        <v>2638.473951727</v>
      </c>
      <c r="J33324" s="35">
        <f>H33324/(INDEX(Installed_Capacity!$H$6:$S$11,MATCH(Source_Data!B33324,Installed_Capacity!$G$6:$G$11,0),MATCH(Source_Data!C33324,Installed_Capacity!$H$5:$S$5,0)))</f>
        <v>0.60131464887149</v>
      </c>
      <c r="K33324" s="36">
        <f>I33324/(INDEX(Installed_Capacity!$H$15:$S$20,MATCH(Source_Data!B33324,Installed_Capacity!$G$15:$G$20,0),MATCH(Source_Data!C33324,Installed_Capacity!$H$14:$S$14,0)))</f>
        <v>0.62748945891181773</v>
      </c>
      <c r="L33324" s="39">
        <v>1086.811740422</v>
      </c>
      <c r="M33324" s="40">
        <v>2593.6920399969999</v>
      </c>
      <c r="N33324" s="40">
        <f>L33324/(INDEX(Installed_Capacity!$V$6:$AG$11,MATCH(Source_Data!B33324,Installed_Capacity!$U$6:$U$11,0),MATCH(Source_Data!C33324,Installed_Capacity!$V$5:$AG$5,0)))</f>
        <v>0.60200504089136553</v>
      </c>
      <c r="O33324" s="41">
        <f>M33324/(INDEX(Installed_Capacity!$V$15:$AG$20,MATCH(Source_Data!B33324,Installed_Capacity!$U$15:$U$20,0),MATCH(Source_Data!C33324,Installed_Capacity!$V$14:$AG$14,0)))</f>
        <v>0.65901335460779742</v>
      </c>
      <c r="P33324" s="37">
        <v>467.32556348399999</v>
      </c>
      <c r="Q33324" s="38">
        <f>P33324/(INDEX(Installed_Capacity!$AJ$15:$AU$20,MATCH(Source_Data!B33324,Installed_Capacity!$AI$15:$AI$20,0),MATCH(Source_Data!C33324,Installed_Capacity!$AJ$14:$AU$14,0)))</f>
        <v>0.50962438765976004</v>
      </c>
      <c r="R33324" s="63">
        <v>95.597518538000003</v>
      </c>
      <c r="S33324" s="42">
        <v>12.928327534999999</v>
      </c>
      <c r="T33324" s="42">
        <f>R33324/(INDEX(Installed_Capacity!$H$25:$S$30,MATCH(Source_Data!B33324,Installed_Capacity!$G$25:$G$30,0),MATCH(Source_Data!C33324,Installed_Capacity!$H$24:$S$24,0)))</f>
        <v>6.8040938461209954E-2</v>
      </c>
      <c r="U33324" s="43">
        <f>S33324/(INDEX(Installed_Capacity!$H$33:$S$38,MATCH(Source_Data!B33324,Installed_Capacity!$G$33:$G$38,0),MATCH(Source_Data!C33324,Installed_Capacity!$H$32:$S$32,0)))</f>
        <v>3.1862320051952403E-3</v>
      </c>
      <c r="V33324" s="21"/>
      <c r="W33324" s="2"/>
    </row>
    <row r="33325" spans="1:23" x14ac:dyDescent="0.25">
      <c r="A33325" s="17">
        <v>44124</v>
      </c>
      <c r="B33325" s="19">
        <v>2020</v>
      </c>
      <c r="C33325" s="19">
        <v>10</v>
      </c>
      <c r="D33325" s="19">
        <v>20</v>
      </c>
      <c r="E33325" s="19">
        <v>11</v>
      </c>
      <c r="F33325" s="69">
        <v>25168.355800000001</v>
      </c>
      <c r="G33325" s="52">
        <f t="shared" si="520"/>
        <v>31471.380700000002</v>
      </c>
      <c r="H33325" s="34">
        <v>1258.8637256239999</v>
      </c>
      <c r="I33325" s="35">
        <v>2963.2789778689998</v>
      </c>
      <c r="J33325" s="35">
        <f>H33325/(INDEX(Installed_Capacity!$H$6:$S$11,MATCH(Source_Data!B33325,Installed_Capacity!$G$6:$G$11,0),MATCH(Source_Data!C33325,Installed_Capacity!$H$5:$S$5,0)))</f>
        <v>0.68398663697731021</v>
      </c>
      <c r="K33325" s="36">
        <f>I33325/(INDEX(Installed_Capacity!$H$15:$S$20,MATCH(Source_Data!B33325,Installed_Capacity!$G$15:$G$20,0),MATCH(Source_Data!C33325,Installed_Capacity!$H$14:$S$14,0)))</f>
        <v>0.7047355238093993</v>
      </c>
      <c r="L33325" s="39">
        <v>1126.35704738</v>
      </c>
      <c r="M33325" s="40">
        <v>2727.9268884039998</v>
      </c>
      <c r="N33325" s="40">
        <f>L33325/(INDEX(Installed_Capacity!$V$6:$AG$11,MATCH(Source_Data!B33325,Installed_Capacity!$U$6:$U$11,0),MATCH(Source_Data!C33325,Installed_Capacity!$V$5:$AG$5,0)))</f>
        <v>0.62390991479626889</v>
      </c>
      <c r="O33325" s="41">
        <f>M33325/(INDEX(Installed_Capacity!$V$15:$AG$20,MATCH(Source_Data!B33325,Installed_Capacity!$U$15:$U$20,0),MATCH(Source_Data!C33325,Installed_Capacity!$V$14:$AG$14,0)))</f>
        <v>0.69312016312237668</v>
      </c>
      <c r="P33325" s="37">
        <v>637.12477198099998</v>
      </c>
      <c r="Q33325" s="38">
        <f>P33325/(INDEX(Installed_Capacity!$AJ$15:$AU$20,MATCH(Source_Data!B33325,Installed_Capacity!$AI$15:$AI$20,0),MATCH(Source_Data!C33325,Installed_Capacity!$AJ$14:$AU$14,0)))</f>
        <v>0.694792553959651</v>
      </c>
      <c r="R33325" s="63">
        <v>161.19031660600001</v>
      </c>
      <c r="S33325" s="42">
        <v>28.523430898000001</v>
      </c>
      <c r="T33325" s="42">
        <f>R33325/(INDEX(Installed_Capacity!$H$25:$S$30,MATCH(Source_Data!B33325,Installed_Capacity!$G$25:$G$30,0),MATCH(Source_Data!C33325,Installed_Capacity!$H$24:$S$24,0)))</f>
        <v>0.11472620399003558</v>
      </c>
      <c r="U33325" s="43">
        <f>S33325/(INDEX(Installed_Capacity!$H$33:$S$38,MATCH(Source_Data!B33325,Installed_Capacity!$G$33:$G$38,0),MATCH(Source_Data!C33325,Installed_Capacity!$H$32:$S$32,0)))</f>
        <v>7.0297003366555271E-3</v>
      </c>
      <c r="V33325" s="21"/>
      <c r="W33325" s="2"/>
    </row>
    <row r="33326" spans="1:23" x14ac:dyDescent="0.25">
      <c r="A33326" s="17">
        <v>44124</v>
      </c>
      <c r="B33326" s="19">
        <v>2020</v>
      </c>
      <c r="C33326" s="19">
        <v>10</v>
      </c>
      <c r="D33326" s="19">
        <v>20</v>
      </c>
      <c r="E33326" s="19">
        <v>12</v>
      </c>
      <c r="F33326" s="69">
        <v>25882.834900000002</v>
      </c>
      <c r="G33326" s="52">
        <f t="shared" si="520"/>
        <v>31471.380700000002</v>
      </c>
      <c r="H33326" s="34">
        <v>1297.8714890690001</v>
      </c>
      <c r="I33326" s="35">
        <v>3325.171382776</v>
      </c>
      <c r="J33326" s="35">
        <f>H33326/(INDEX(Installed_Capacity!$H$6:$S$11,MATCH(Source_Data!B33326,Installed_Capacity!$G$6:$G$11,0),MATCH(Source_Data!C33326,Installed_Capacity!$H$5:$S$5,0)))</f>
        <v>0.70518097945590286</v>
      </c>
      <c r="K33326" s="36">
        <f>I33326/(INDEX(Installed_Capacity!$H$15:$S$20,MATCH(Source_Data!B33326,Installed_Capacity!$G$15:$G$20,0),MATCH(Source_Data!C33326,Installed_Capacity!$H$14:$S$14,0)))</f>
        <v>0.79080181572437291</v>
      </c>
      <c r="L33326" s="39">
        <v>1092.995941589</v>
      </c>
      <c r="M33326" s="40">
        <v>2893.8434294909998</v>
      </c>
      <c r="N33326" s="40">
        <f>L33326/(INDEX(Installed_Capacity!$V$6:$AG$11,MATCH(Source_Data!B33326,Installed_Capacity!$U$6:$U$11,0),MATCH(Source_Data!C33326,Installed_Capacity!$V$5:$AG$5,0)))</f>
        <v>0.60543058382392045</v>
      </c>
      <c r="O33326" s="41">
        <f>M33326/(INDEX(Installed_Capacity!$V$15:$AG$20,MATCH(Source_Data!B33326,Installed_Capacity!$U$15:$U$20,0),MATCH(Source_Data!C33326,Installed_Capacity!$V$14:$AG$14,0)))</f>
        <v>0.73527675482275168</v>
      </c>
      <c r="P33326" s="37">
        <v>684.40592383600006</v>
      </c>
      <c r="Q33326" s="38">
        <f>P33326/(INDEX(Installed_Capacity!$AJ$15:$AU$20,MATCH(Source_Data!B33326,Installed_Capacity!$AI$15:$AI$20,0),MATCH(Source_Data!C33326,Installed_Capacity!$AJ$14:$AU$14,0)))</f>
        <v>0.74635324300545258</v>
      </c>
      <c r="R33326" s="63">
        <v>261.13809257899999</v>
      </c>
      <c r="S33326" s="42">
        <v>57.808886061000003</v>
      </c>
      <c r="T33326" s="42">
        <f>R33326/(INDEX(Installed_Capacity!$H$25:$S$30,MATCH(Source_Data!B33326,Installed_Capacity!$G$25:$G$30,0),MATCH(Source_Data!C33326,Installed_Capacity!$H$24:$S$24,0)))</f>
        <v>0.18586341108825619</v>
      </c>
      <c r="U33326" s="43">
        <f>S33326/(INDEX(Installed_Capacity!$H$33:$S$38,MATCH(Source_Data!B33326,Installed_Capacity!$G$33:$G$38,0),MATCH(Source_Data!C33326,Installed_Capacity!$H$32:$S$32,0)))</f>
        <v>1.4247204246147931E-2</v>
      </c>
      <c r="V33326" s="21"/>
      <c r="W33326" s="2"/>
    </row>
    <row r="33327" spans="1:23" x14ac:dyDescent="0.25">
      <c r="A33327" s="17">
        <v>44124</v>
      </c>
      <c r="B33327" s="19">
        <v>2020</v>
      </c>
      <c r="C33327" s="19">
        <v>10</v>
      </c>
      <c r="D33327" s="19">
        <v>20</v>
      </c>
      <c r="E33327" s="19">
        <v>13</v>
      </c>
      <c r="F33327" s="69">
        <v>27043.641500000002</v>
      </c>
      <c r="G33327" s="52">
        <f t="shared" si="520"/>
        <v>31471.380700000002</v>
      </c>
      <c r="H33327" s="34">
        <v>1308.4446615960001</v>
      </c>
      <c r="I33327" s="35">
        <v>3397.3669499970001</v>
      </c>
      <c r="J33327" s="35">
        <f>H33327/(INDEX(Installed_Capacity!$H$6:$S$11,MATCH(Source_Data!B33327,Installed_Capacity!$G$6:$G$11,0),MATCH(Source_Data!C33327,Installed_Capacity!$H$5:$S$5,0)))</f>
        <v>0.71092577023167869</v>
      </c>
      <c r="K33327" s="36">
        <f>I33327/(INDEX(Installed_Capacity!$H$15:$S$20,MATCH(Source_Data!B33327,Installed_Capacity!$G$15:$G$20,0),MATCH(Source_Data!C33327,Installed_Capacity!$H$14:$S$14,0)))</f>
        <v>0.80797157303112399</v>
      </c>
      <c r="L33327" s="39">
        <v>1054.818689724</v>
      </c>
      <c r="M33327" s="40">
        <v>2865.7733768070002</v>
      </c>
      <c r="N33327" s="40">
        <f>L33327/(INDEX(Installed_Capacity!$V$6:$AG$11,MATCH(Source_Data!B33327,Installed_Capacity!$U$6:$U$11,0),MATCH(Source_Data!C33327,Installed_Capacity!$V$5:$AG$5,0)))</f>
        <v>0.58428350083309333</v>
      </c>
      <c r="O33327" s="41">
        <f>M33327/(INDEX(Installed_Capacity!$V$15:$AG$20,MATCH(Source_Data!B33327,Installed_Capacity!$U$15:$U$20,0),MATCH(Source_Data!C33327,Installed_Capacity!$V$14:$AG$14,0)))</f>
        <v>0.72814462837981375</v>
      </c>
      <c r="P33327" s="37">
        <v>690.56084375499995</v>
      </c>
      <c r="Q33327" s="38">
        <f>P33327/(INDEX(Installed_Capacity!$AJ$15:$AU$20,MATCH(Source_Data!B33327,Installed_Capacity!$AI$15:$AI$20,0),MATCH(Source_Data!C33327,Installed_Capacity!$AJ$14:$AU$14,0)))</f>
        <v>0.75306526036532162</v>
      </c>
      <c r="R33327" s="63">
        <v>188.110663636</v>
      </c>
      <c r="S33327" s="42">
        <v>90.915172265999999</v>
      </c>
      <c r="T33327" s="42">
        <f>R33327/(INDEX(Installed_Capacity!$H$25:$S$30,MATCH(Source_Data!B33327,Installed_Capacity!$G$25:$G$30,0),MATCH(Source_Data!C33327,Installed_Capacity!$H$24:$S$24,0)))</f>
        <v>0.13388659333523129</v>
      </c>
      <c r="U33327" s="43">
        <f>S33327/(INDEX(Installed_Capacity!$H$33:$S$38,MATCH(Source_Data!B33327,Installed_Capacity!$G$33:$G$38,0),MATCH(Source_Data!C33327,Installed_Capacity!$H$32:$S$32,0)))</f>
        <v>2.2406365467423771E-2</v>
      </c>
      <c r="V33327" s="21"/>
      <c r="W33327" s="2"/>
    </row>
    <row r="33328" spans="1:23" x14ac:dyDescent="0.25">
      <c r="A33328" s="17">
        <v>44124</v>
      </c>
      <c r="B33328" s="19">
        <v>2020</v>
      </c>
      <c r="C33328" s="19">
        <v>10</v>
      </c>
      <c r="D33328" s="19">
        <v>20</v>
      </c>
      <c r="E33328" s="19">
        <v>14</v>
      </c>
      <c r="F33328" s="69">
        <v>28830.9558</v>
      </c>
      <c r="G33328" s="52">
        <f t="shared" si="520"/>
        <v>31471.380700000002</v>
      </c>
      <c r="H33328" s="34">
        <v>1305.4075678090001</v>
      </c>
      <c r="I33328" s="35">
        <v>3350.6677456729999</v>
      </c>
      <c r="J33328" s="35">
        <f>H33328/(INDEX(Installed_Capacity!$H$6:$S$11,MATCH(Source_Data!B33328,Installed_Capacity!$G$6:$G$11,0),MATCH(Source_Data!C33328,Installed_Capacity!$H$5:$S$5,0)))</f>
        <v>0.70927560625978003</v>
      </c>
      <c r="K33328" s="36">
        <f>I33328/(INDEX(Installed_Capacity!$H$15:$S$20,MATCH(Source_Data!B33328,Installed_Capacity!$G$15:$G$20,0),MATCH(Source_Data!C33328,Installed_Capacity!$H$14:$S$14,0)))</f>
        <v>0.79686543403221555</v>
      </c>
      <c r="L33328" s="39">
        <v>1073.474909192</v>
      </c>
      <c r="M33328" s="40">
        <v>2896.4779098859999</v>
      </c>
      <c r="N33328" s="40">
        <f>L33328/(INDEX(Installed_Capacity!$V$6:$AG$11,MATCH(Source_Data!B33328,Installed_Capacity!$U$6:$U$11,0),MATCH(Source_Data!C33328,Installed_Capacity!$V$5:$AG$5,0)))</f>
        <v>0.59461752442337101</v>
      </c>
      <c r="O33328" s="41">
        <f>M33328/(INDEX(Installed_Capacity!$V$15:$AG$20,MATCH(Source_Data!B33328,Installed_Capacity!$U$15:$U$20,0),MATCH(Source_Data!C33328,Installed_Capacity!$V$14:$AG$14,0)))</f>
        <v>0.73594613180968171</v>
      </c>
      <c r="P33328" s="37">
        <v>693.16655566600002</v>
      </c>
      <c r="Q33328" s="38">
        <f>P33328/(INDEX(Installed_Capacity!$AJ$15:$AU$20,MATCH(Source_Data!B33328,Installed_Capacity!$AI$15:$AI$20,0),MATCH(Source_Data!C33328,Installed_Capacity!$AJ$14:$AU$14,0)))</f>
        <v>0.75590682188222469</v>
      </c>
      <c r="R33328" s="63">
        <v>96.679387083999998</v>
      </c>
      <c r="S33328" s="42">
        <v>72.469209840999994</v>
      </c>
      <c r="T33328" s="42">
        <f>R33328/(INDEX(Installed_Capacity!$H$25:$S$30,MATCH(Source_Data!B33328,Installed_Capacity!$G$25:$G$30,0),MATCH(Source_Data!C33328,Installed_Capacity!$H$24:$S$24,0)))</f>
        <v>6.8810951661209957E-2</v>
      </c>
      <c r="U33328" s="43">
        <f>S33328/(INDEX(Installed_Capacity!$H$33:$S$38,MATCH(Source_Data!B33328,Installed_Capacity!$G$33:$G$38,0),MATCH(Source_Data!C33328,Installed_Capacity!$H$32:$S$32,0)))</f>
        <v>1.7860292846193278E-2</v>
      </c>
      <c r="V33328" s="21"/>
      <c r="W33328" s="2"/>
    </row>
    <row r="33329" spans="1:23" x14ac:dyDescent="0.25">
      <c r="A33329" s="17">
        <v>44124</v>
      </c>
      <c r="B33329" s="19">
        <v>2020</v>
      </c>
      <c r="C33329" s="19">
        <v>10</v>
      </c>
      <c r="D33329" s="19">
        <v>20</v>
      </c>
      <c r="E33329" s="19">
        <v>15</v>
      </c>
      <c r="F33329" s="69">
        <v>30186.4918</v>
      </c>
      <c r="G33329" s="52">
        <f t="shared" si="520"/>
        <v>31471.380700000002</v>
      </c>
      <c r="H33329" s="34">
        <v>1277.2344566950001</v>
      </c>
      <c r="I33329" s="35">
        <v>3170.0118339659998</v>
      </c>
      <c r="J33329" s="35">
        <f>H33329/(INDEX(Installed_Capacity!$H$6:$S$11,MATCH(Source_Data!B33329,Installed_Capacity!$G$6:$G$11,0),MATCH(Source_Data!C33329,Installed_Capacity!$H$5:$S$5,0)))</f>
        <v>0.69396812608395642</v>
      </c>
      <c r="K33329" s="36">
        <f>I33329/(INDEX(Installed_Capacity!$H$15:$S$20,MATCH(Source_Data!B33329,Installed_Capacity!$G$15:$G$20,0),MATCH(Source_Data!C33329,Installed_Capacity!$H$14:$S$14,0)))</f>
        <v>0.75390132585443814</v>
      </c>
      <c r="L33329" s="39">
        <v>1129.2373637969999</v>
      </c>
      <c r="M33329" s="40">
        <v>2887.2167426730002</v>
      </c>
      <c r="N33329" s="40">
        <f>L33329/(INDEX(Installed_Capacity!$V$6:$AG$11,MATCH(Source_Data!B33329,Installed_Capacity!$U$6:$U$11,0),MATCH(Source_Data!C33329,Installed_Capacity!$V$5:$AG$5,0)))</f>
        <v>0.62550537511189153</v>
      </c>
      <c r="O33329" s="41">
        <f>M33329/(INDEX(Installed_Capacity!$V$15:$AG$20,MATCH(Source_Data!B33329,Installed_Capacity!$U$15:$U$20,0),MATCH(Source_Data!C33329,Installed_Capacity!$V$14:$AG$14,0)))</f>
        <v>0.73359302558947304</v>
      </c>
      <c r="P33329" s="37">
        <v>710.26745313000004</v>
      </c>
      <c r="Q33329" s="38">
        <f>P33329/(INDEX(Installed_Capacity!$AJ$15:$AU$20,MATCH(Source_Data!B33329,Installed_Capacity!$AI$15:$AI$20,0),MATCH(Source_Data!C33329,Installed_Capacity!$AJ$14:$AU$14,0)))</f>
        <v>0.77455556502726286</v>
      </c>
      <c r="R33329" s="63">
        <v>88.313016617000002</v>
      </c>
      <c r="S33329" s="42">
        <v>39.506797044000002</v>
      </c>
      <c r="T33329" s="42">
        <f>R33329/(INDEX(Installed_Capacity!$H$25:$S$30,MATCH(Source_Data!B33329,Installed_Capacity!$G$25:$G$30,0),MATCH(Source_Data!C33329,Installed_Capacity!$H$24:$S$24,0)))</f>
        <v>6.2856239585053375E-2</v>
      </c>
      <c r="U33329" s="43">
        <f>S33329/(INDEX(Installed_Capacity!$H$33:$S$38,MATCH(Source_Data!B33329,Installed_Capacity!$G$33:$G$38,0),MATCH(Source_Data!C33329,Installed_Capacity!$H$32:$S$32,0)))</f>
        <v>9.7365897347174175E-3</v>
      </c>
      <c r="V33329" s="21"/>
      <c r="W33329" s="2"/>
    </row>
    <row r="33330" spans="1:23" x14ac:dyDescent="0.25">
      <c r="A33330" s="17">
        <v>44124</v>
      </c>
      <c r="B33330" s="19">
        <v>2020</v>
      </c>
      <c r="C33330" s="19">
        <v>10</v>
      </c>
      <c r="D33330" s="19">
        <v>20</v>
      </c>
      <c r="E33330" s="19">
        <v>16</v>
      </c>
      <c r="F33330" s="69">
        <v>31149.7271</v>
      </c>
      <c r="G33330" s="52">
        <f t="shared" si="520"/>
        <v>31471.380700000002</v>
      </c>
      <c r="H33330" s="34">
        <v>1176.0378285879999</v>
      </c>
      <c r="I33330" s="35">
        <v>2759.0707798590001</v>
      </c>
      <c r="J33330" s="35">
        <f>H33330/(INDEX(Installed_Capacity!$H$6:$S$11,MATCH(Source_Data!B33330,Installed_Capacity!$G$6:$G$11,0),MATCH(Source_Data!C33330,Installed_Capacity!$H$5:$S$5,0)))</f>
        <v>0.63898430224071978</v>
      </c>
      <c r="K33330" s="36">
        <f>I33330/(INDEX(Installed_Capacity!$H$15:$S$20,MATCH(Source_Data!B33330,Installed_Capacity!$G$15:$G$20,0),MATCH(Source_Data!C33330,Installed_Capacity!$H$14:$S$14,0)))</f>
        <v>0.65617014320718425</v>
      </c>
      <c r="L33330" s="39">
        <v>1152.718531602</v>
      </c>
      <c r="M33330" s="40">
        <v>2748.7755683179998</v>
      </c>
      <c r="N33330" s="40">
        <f>L33330/(INDEX(Installed_Capacity!$V$6:$AG$11,MATCH(Source_Data!B33330,Installed_Capacity!$U$6:$U$11,0),MATCH(Source_Data!C33330,Installed_Capacity!$V$5:$AG$5,0)))</f>
        <v>0.63851202645625149</v>
      </c>
      <c r="O33330" s="41">
        <f>M33330/(INDEX(Installed_Capacity!$V$15:$AG$20,MATCH(Source_Data!B33330,Installed_Capacity!$U$15:$U$20,0),MATCH(Source_Data!C33330,Installed_Capacity!$V$14:$AG$14,0)))</f>
        <v>0.69841746067250732</v>
      </c>
      <c r="P33330" s="37">
        <v>700.71005127700005</v>
      </c>
      <c r="Q33330" s="38">
        <f>P33330/(INDEX(Installed_Capacity!$AJ$15:$AU$20,MATCH(Source_Data!B33330,Installed_Capacity!$AI$15:$AI$20,0),MATCH(Source_Data!C33330,Installed_Capacity!$AJ$14:$AU$14,0)))</f>
        <v>0.76413309844820065</v>
      </c>
      <c r="R33330" s="63">
        <v>87.652398853999998</v>
      </c>
      <c r="S33330" s="42">
        <v>-32.312865842000001</v>
      </c>
      <c r="T33330" s="42">
        <f>R33330/(INDEX(Installed_Capacity!$H$25:$S$30,MATCH(Source_Data!B33330,Installed_Capacity!$G$25:$G$30,0),MATCH(Source_Data!C33330,Installed_Capacity!$H$24:$S$24,0)))</f>
        <v>6.2386049006405681E-2</v>
      </c>
      <c r="U33330" s="43">
        <f>S33330/(INDEX(Installed_Capacity!$H$33:$S$38,MATCH(Source_Data!B33330,Installed_Capacity!$G$33:$G$38,0),MATCH(Source_Data!C33330,Installed_Capacity!$H$32:$S$32,0)))</f>
        <v>-7.9636199691440184E-3</v>
      </c>
      <c r="V33330" s="21"/>
      <c r="W33330" s="2"/>
    </row>
    <row r="33331" spans="1:23" x14ac:dyDescent="0.25">
      <c r="A33331" s="17">
        <v>44124</v>
      </c>
      <c r="B33331" s="19">
        <v>2020</v>
      </c>
      <c r="C33331" s="19">
        <v>10</v>
      </c>
      <c r="D33331" s="19">
        <v>20</v>
      </c>
      <c r="E33331" s="19">
        <v>17</v>
      </c>
      <c r="F33331" s="69">
        <v>31471.380700000002</v>
      </c>
      <c r="G33331" s="52">
        <f t="shared" si="520"/>
        <v>31471.380700000002</v>
      </c>
      <c r="H33331" s="34">
        <v>884.551038092</v>
      </c>
      <c r="I33331" s="35">
        <v>1717.4999867470001</v>
      </c>
      <c r="J33331" s="35">
        <f>H33331/(INDEX(Installed_Capacity!$H$6:$S$11,MATCH(Source_Data!B33331,Installed_Capacity!$G$6:$G$11,0),MATCH(Source_Data!C33331,Installed_Capacity!$H$5:$S$5,0)))</f>
        <v>0.4806088836021038</v>
      </c>
      <c r="K33331" s="36">
        <f>I33331/(INDEX(Installed_Capacity!$H$15:$S$20,MATCH(Source_Data!B33331,Installed_Capacity!$G$15:$G$20,0),MATCH(Source_Data!C33331,Installed_Capacity!$H$14:$S$14,0)))</f>
        <v>0.40846078342350789</v>
      </c>
      <c r="L33331" s="39">
        <v>925.00817132600002</v>
      </c>
      <c r="M33331" s="40">
        <v>2031.1328693319999</v>
      </c>
      <c r="N33331" s="40">
        <f>L33331/(INDEX(Installed_Capacity!$V$6:$AG$11,MATCH(Source_Data!B33331,Installed_Capacity!$U$6:$U$11,0),MATCH(Source_Data!C33331,Installed_Capacity!$V$5:$AG$5,0)))</f>
        <v>0.51237906372609843</v>
      </c>
      <c r="O33331" s="41">
        <f>M33331/(INDEX(Installed_Capacity!$V$15:$AG$20,MATCH(Source_Data!B33331,Installed_Capacity!$U$15:$U$20,0),MATCH(Source_Data!C33331,Installed_Capacity!$V$14:$AG$14,0)))</f>
        <v>0.51607656777717936</v>
      </c>
      <c r="P33331" s="37">
        <v>593.60013745799995</v>
      </c>
      <c r="Q33331" s="38">
        <f>P33331/(INDEX(Installed_Capacity!$AJ$15:$AU$20,MATCH(Source_Data!B33331,Installed_Capacity!$AI$15:$AI$20,0),MATCH(Source_Data!C33331,Installed_Capacity!$AJ$14:$AU$14,0)))</f>
        <v>0.64732839417448196</v>
      </c>
      <c r="R33331" s="63">
        <v>88.697062219000003</v>
      </c>
      <c r="S33331" s="42">
        <v>22.012204796999999</v>
      </c>
      <c r="T33331" s="42">
        <f>R33331/(INDEX(Installed_Capacity!$H$25:$S$30,MATCH(Source_Data!B33331,Installed_Capacity!$G$25:$G$30,0),MATCH(Source_Data!C33331,Installed_Capacity!$H$24:$S$24,0)))</f>
        <v>6.3129581650533798E-2</v>
      </c>
      <c r="U33331" s="43">
        <f>S33331/(INDEX(Installed_Capacity!$H$33:$S$38,MATCH(Source_Data!B33331,Installed_Capacity!$G$33:$G$38,0),MATCH(Source_Data!C33331,Installed_Capacity!$H$32:$S$32,0)))</f>
        <v>5.4249856556649809E-3</v>
      </c>
      <c r="V33331" s="21"/>
      <c r="W33331" s="2"/>
    </row>
    <row r="33332" spans="1:23" x14ac:dyDescent="0.25">
      <c r="A33332" s="17">
        <v>44124</v>
      </c>
      <c r="B33332" s="19">
        <v>2020</v>
      </c>
      <c r="C33332" s="19">
        <v>10</v>
      </c>
      <c r="D33332" s="19">
        <v>20</v>
      </c>
      <c r="E33332" s="19">
        <v>18</v>
      </c>
      <c r="F33332" s="69">
        <v>31380.3282</v>
      </c>
      <c r="G33332" s="52">
        <f t="shared" si="520"/>
        <v>31471.380700000002</v>
      </c>
      <c r="H33332" s="34">
        <v>275.00346923799998</v>
      </c>
      <c r="I33332" s="35">
        <v>318.884292131</v>
      </c>
      <c r="J33332" s="35">
        <f>H33332/(INDEX(Installed_Capacity!$H$6:$S$11,MATCH(Source_Data!B33332,Installed_Capacity!$G$6:$G$11,0),MATCH(Source_Data!C33332,Installed_Capacity!$H$5:$S$5,0)))</f>
        <v>0.14941942821329218</v>
      </c>
      <c r="K33332" s="36">
        <f>I33332/(INDEX(Installed_Capacity!$H$15:$S$20,MATCH(Source_Data!B33332,Installed_Capacity!$G$15:$G$20,0),MATCH(Source_Data!C33332,Installed_Capacity!$H$14:$S$14,0)))</f>
        <v>7.583797891724002E-2</v>
      </c>
      <c r="L33332" s="39">
        <v>270.439277011</v>
      </c>
      <c r="M33332" s="40">
        <v>493.621960285</v>
      </c>
      <c r="N33332" s="40">
        <f>L33332/(INDEX(Installed_Capacity!$V$6:$AG$11,MATCH(Source_Data!B33332,Installed_Capacity!$U$6:$U$11,0),MATCH(Source_Data!C33332,Installed_Capacity!$V$5:$AG$5,0)))</f>
        <v>0.14980129672911174</v>
      </c>
      <c r="O33332" s="41">
        <f>M33332/(INDEX(Installed_Capacity!$V$15:$AG$20,MATCH(Source_Data!B33332,Installed_Capacity!$U$15:$U$20,0),MATCH(Source_Data!C33332,Installed_Capacity!$V$14:$AG$14,0)))</f>
        <v>0.12542100563175229</v>
      </c>
      <c r="P33332" s="37">
        <v>243.774501034</v>
      </c>
      <c r="Q33332" s="38">
        <f>P33332/(INDEX(Installed_Capacity!$AJ$15:$AU$20,MATCH(Source_Data!B33332,Installed_Capacity!$AI$15:$AI$20,0),MATCH(Source_Data!C33332,Installed_Capacity!$AJ$14:$AU$14,0)))</f>
        <v>0.26583915052780804</v>
      </c>
      <c r="R33332" s="63">
        <v>44.547403631000002</v>
      </c>
      <c r="S33332" s="42">
        <v>220.267513009</v>
      </c>
      <c r="T33332" s="42">
        <f>R33332/(INDEX(Installed_Capacity!$H$25:$S$30,MATCH(Source_Data!B33332,Installed_Capacity!$G$25:$G$30,0),MATCH(Source_Data!C33332,Installed_Capacity!$H$24:$S$24,0)))</f>
        <v>3.1706337103914586E-2</v>
      </c>
      <c r="U33332" s="43">
        <f>S33332/(INDEX(Installed_Capacity!$H$33:$S$38,MATCH(Source_Data!B33332,Installed_Capacity!$G$33:$G$38,0),MATCH(Source_Data!C33332,Installed_Capacity!$H$32:$S$32,0)))</f>
        <v>5.4285706929534008E-2</v>
      </c>
      <c r="V33332" s="21"/>
      <c r="W33332" s="2"/>
    </row>
    <row r="33333" spans="1:23" x14ac:dyDescent="0.25">
      <c r="A33333" s="17">
        <v>44124</v>
      </c>
      <c r="B33333" s="19">
        <v>2020</v>
      </c>
      <c r="C33333" s="19">
        <v>10</v>
      </c>
      <c r="D33333" s="19">
        <v>20</v>
      </c>
      <c r="E33333" s="19">
        <v>19</v>
      </c>
      <c r="F33333" s="69">
        <v>30614.1361</v>
      </c>
      <c r="G33333" s="52">
        <f t="shared" si="520"/>
        <v>31471.380700000002</v>
      </c>
      <c r="H33333" s="34">
        <v>2.6854019889999998</v>
      </c>
      <c r="I33333" s="35">
        <v>0.33082494899999998</v>
      </c>
      <c r="J33333" s="35">
        <f>H33333/(INDEX(Installed_Capacity!$H$6:$S$11,MATCH(Source_Data!B33333,Installed_Capacity!$G$6:$G$11,0),MATCH(Source_Data!C33333,Installed_Capacity!$H$5:$S$5,0)))</f>
        <v>1.4590769739415803E-3</v>
      </c>
      <c r="K33333" s="36">
        <f>I33333/(INDEX(Installed_Capacity!$H$15:$S$20,MATCH(Source_Data!B33333,Installed_Capacity!$G$15:$G$20,0),MATCH(Source_Data!C33333,Installed_Capacity!$H$14:$S$14,0)))</f>
        <v>7.8677740254613174E-5</v>
      </c>
      <c r="L33333" s="39">
        <v>2.0015460169999999</v>
      </c>
      <c r="M33333" s="40">
        <v>0.72601264099999996</v>
      </c>
      <c r="N33333" s="40">
        <f>L33333/(INDEX(Installed_Capacity!$V$6:$AG$11,MATCH(Source_Data!B33333,Installed_Capacity!$U$6:$U$11,0),MATCH(Source_Data!C33333,Installed_Capacity!$V$5:$AG$5,0)))</f>
        <v>1.1086932050827555E-3</v>
      </c>
      <c r="O33333" s="41">
        <f>M33333/(INDEX(Installed_Capacity!$V$15:$AG$20,MATCH(Source_Data!B33333,Installed_Capacity!$U$15:$U$20,0),MATCH(Source_Data!C33333,Installed_Capacity!$V$14:$AG$14,0)))</f>
        <v>1.8446755384021222E-4</v>
      </c>
      <c r="P33333" s="37">
        <v>19.308211669999999</v>
      </c>
      <c r="Q33333" s="38">
        <f>P33333/(INDEX(Installed_Capacity!$AJ$15:$AU$20,MATCH(Source_Data!B33333,Installed_Capacity!$AI$15:$AI$20,0),MATCH(Source_Data!C33333,Installed_Capacity!$AJ$14:$AU$14,0)))</f>
        <v>2.1055846968375133E-2</v>
      </c>
      <c r="R33333" s="63">
        <v>55.074956448999998</v>
      </c>
      <c r="S33333" s="42">
        <v>769.95697232800001</v>
      </c>
      <c r="T33333" s="42">
        <f>R33333/(INDEX(Installed_Capacity!$H$25:$S$30,MATCH(Source_Data!B33333,Installed_Capacity!$G$25:$G$30,0),MATCH(Source_Data!C33333,Installed_Capacity!$H$24:$S$24,0)))</f>
        <v>3.9199257259074728E-2</v>
      </c>
      <c r="U33333" s="43">
        <f>S33333/(INDEX(Installed_Capacity!$H$33:$S$38,MATCH(Source_Data!B33333,Installed_Capacity!$G$33:$G$38,0),MATCH(Source_Data!C33333,Installed_Capacity!$H$32:$S$32,0)))</f>
        <v>0.18975861658928025</v>
      </c>
      <c r="V33333" s="21"/>
      <c r="W33333" s="2"/>
    </row>
    <row r="33334" spans="1:23" x14ac:dyDescent="0.25">
      <c r="A33334" s="17">
        <v>44124</v>
      </c>
      <c r="B33334" s="19">
        <v>2020</v>
      </c>
      <c r="C33334" s="19">
        <v>10</v>
      </c>
      <c r="D33334" s="19">
        <v>20</v>
      </c>
      <c r="E33334" s="19">
        <v>20</v>
      </c>
      <c r="F33334" s="69">
        <v>28995.2781</v>
      </c>
      <c r="G33334" s="52">
        <f t="shared" si="520"/>
        <v>31471.380700000002</v>
      </c>
      <c r="H33334" s="34">
        <v>0</v>
      </c>
      <c r="I33334" s="35">
        <v>3.2799367000000003E-2</v>
      </c>
      <c r="J33334" s="35">
        <f>H33334/(INDEX(Installed_Capacity!$H$6:$S$11,MATCH(Source_Data!B33334,Installed_Capacity!$G$6:$G$11,0),MATCH(Source_Data!C33334,Installed_Capacity!$H$5:$S$5,0)))</f>
        <v>0</v>
      </c>
      <c r="K33334" s="36">
        <f>I33334/(INDEX(Installed_Capacity!$H$15:$S$20,MATCH(Source_Data!B33334,Installed_Capacity!$G$15:$G$20,0),MATCH(Source_Data!C33334,Installed_Capacity!$H$14:$S$14,0)))</f>
        <v>7.8004397344945447E-6</v>
      </c>
      <c r="L33334" s="39">
        <v>0</v>
      </c>
      <c r="M33334" s="40">
        <v>0</v>
      </c>
      <c r="N33334" s="40">
        <f>L33334/(INDEX(Installed_Capacity!$V$6:$AG$11,MATCH(Source_Data!B33334,Installed_Capacity!$U$6:$U$11,0),MATCH(Source_Data!C33334,Installed_Capacity!$V$5:$AG$5,0)))</f>
        <v>0</v>
      </c>
      <c r="O33334" s="41">
        <f>M33334/(INDEX(Installed_Capacity!$V$15:$AG$20,MATCH(Source_Data!B33334,Installed_Capacity!$U$15:$U$20,0),MATCH(Source_Data!C33334,Installed_Capacity!$V$14:$AG$14,0)))</f>
        <v>0</v>
      </c>
      <c r="P33334" s="37">
        <v>0</v>
      </c>
      <c r="Q33334" s="38">
        <f>P33334/(INDEX(Installed_Capacity!$AJ$15:$AU$20,MATCH(Source_Data!B33334,Installed_Capacity!$AI$15:$AI$20,0),MATCH(Source_Data!C33334,Installed_Capacity!$AJ$14:$AU$14,0)))</f>
        <v>0</v>
      </c>
      <c r="R33334" s="63">
        <v>108.960917221</v>
      </c>
      <c r="S33334" s="42">
        <v>1164.865377048</v>
      </c>
      <c r="T33334" s="42">
        <f>R33334/(INDEX(Installed_Capacity!$H$25:$S$30,MATCH(Source_Data!B33334,Installed_Capacity!$G$25:$G$30,0),MATCH(Source_Data!C33334,Installed_Capacity!$H$24:$S$24,0)))</f>
        <v>7.7552254249822053E-2</v>
      </c>
      <c r="U33334" s="43">
        <f>S33334/(INDEX(Installed_Capacity!$H$33:$S$38,MATCH(Source_Data!B33334,Installed_Capacity!$G$33:$G$38,0),MATCH(Source_Data!C33334,Installed_Capacity!$H$32:$S$32,0)))</f>
        <v>0.28708518840091091</v>
      </c>
      <c r="V33334" s="21"/>
      <c r="W33334" s="2"/>
    </row>
    <row r="33335" spans="1:23" x14ac:dyDescent="0.25">
      <c r="A33335" s="17">
        <v>44124</v>
      </c>
      <c r="B33335" s="19">
        <v>2020</v>
      </c>
      <c r="C33335" s="19">
        <v>10</v>
      </c>
      <c r="D33335" s="19">
        <v>20</v>
      </c>
      <c r="E33335" s="19">
        <v>21</v>
      </c>
      <c r="F33335" s="69">
        <v>27435.885300000002</v>
      </c>
      <c r="G33335" s="52">
        <f t="shared" si="520"/>
        <v>31471.380700000002</v>
      </c>
      <c r="H33335" s="34">
        <v>0</v>
      </c>
      <c r="I33335" s="35">
        <v>2.7809169000000002E-2</v>
      </c>
      <c r="J33335" s="35">
        <f>H33335/(INDEX(Installed_Capacity!$H$6:$S$11,MATCH(Source_Data!B33335,Installed_Capacity!$G$6:$G$11,0),MATCH(Source_Data!C33335,Installed_Capacity!$H$5:$S$5,0)))</f>
        <v>0</v>
      </c>
      <c r="K33335" s="36">
        <f>I33335/(INDEX(Installed_Capacity!$H$15:$S$20,MATCH(Source_Data!B33335,Installed_Capacity!$G$15:$G$20,0),MATCH(Source_Data!C33335,Installed_Capacity!$H$14:$S$14,0)))</f>
        <v>6.6136565029097641E-6</v>
      </c>
      <c r="L33335" s="39">
        <v>0</v>
      </c>
      <c r="M33335" s="40">
        <v>0</v>
      </c>
      <c r="N33335" s="40">
        <f>L33335/(INDEX(Installed_Capacity!$V$6:$AG$11,MATCH(Source_Data!B33335,Installed_Capacity!$U$6:$U$11,0),MATCH(Source_Data!C33335,Installed_Capacity!$V$5:$AG$5,0)))</f>
        <v>0</v>
      </c>
      <c r="O33335" s="41">
        <f>M33335/(INDEX(Installed_Capacity!$V$15:$AG$20,MATCH(Source_Data!B33335,Installed_Capacity!$U$15:$U$20,0),MATCH(Source_Data!C33335,Installed_Capacity!$V$14:$AG$14,0)))</f>
        <v>0</v>
      </c>
      <c r="P33335" s="37">
        <v>0</v>
      </c>
      <c r="Q33335" s="38">
        <f>P33335/(INDEX(Installed_Capacity!$AJ$15:$AU$20,MATCH(Source_Data!B33335,Installed_Capacity!$AI$15:$AI$20,0),MATCH(Source_Data!C33335,Installed_Capacity!$AJ$14:$AU$14,0)))</f>
        <v>0</v>
      </c>
      <c r="R33335" s="63">
        <v>205.37989342200001</v>
      </c>
      <c r="S33335" s="42">
        <v>1054.2483946140001</v>
      </c>
      <c r="T33335" s="42">
        <f>R33335/(INDEX(Installed_Capacity!$H$25:$S$30,MATCH(Source_Data!B33335,Installed_Capacity!$G$25:$G$30,0),MATCH(Source_Data!C33335,Installed_Capacity!$H$24:$S$24,0)))</f>
        <v>0.14617786008683273</v>
      </c>
      <c r="U33335" s="43">
        <f>S33335/(INDEX(Installed_Capacity!$H$33:$S$38,MATCH(Source_Data!B33335,Installed_Capacity!$G$33:$G$38,0),MATCH(Source_Data!C33335,Installed_Capacity!$H$32:$S$32,0)))</f>
        <v>0.25982324219826697</v>
      </c>
      <c r="V33335" s="21"/>
      <c r="W33335" s="2"/>
    </row>
    <row r="33336" spans="1:23" x14ac:dyDescent="0.25">
      <c r="A33336" s="17">
        <v>44124</v>
      </c>
      <c r="B33336" s="19">
        <v>2020</v>
      </c>
      <c r="C33336" s="19">
        <v>10</v>
      </c>
      <c r="D33336" s="19">
        <v>20</v>
      </c>
      <c r="E33336" s="19">
        <v>22</v>
      </c>
      <c r="F33336" s="69">
        <v>25643.235700000001</v>
      </c>
      <c r="G33336" s="52">
        <f t="shared" si="520"/>
        <v>31471.380700000002</v>
      </c>
      <c r="H33336" s="34">
        <v>0</v>
      </c>
      <c r="I33336" s="35">
        <v>2.5037740999999999E-2</v>
      </c>
      <c r="J33336" s="35">
        <f>H33336/(INDEX(Installed_Capacity!$H$6:$S$11,MATCH(Source_Data!B33336,Installed_Capacity!$G$6:$G$11,0),MATCH(Source_Data!C33336,Installed_Capacity!$H$5:$S$5,0)))</f>
        <v>0</v>
      </c>
      <c r="K33336" s="36">
        <f>I33336/(INDEX(Installed_Capacity!$H$15:$S$20,MATCH(Source_Data!B33336,Installed_Capacity!$G$15:$G$20,0),MATCH(Source_Data!C33336,Installed_Capacity!$H$14:$S$14,0)))</f>
        <v>5.9545475300905399E-6</v>
      </c>
      <c r="L33336" s="39">
        <v>0</v>
      </c>
      <c r="M33336" s="40">
        <v>0</v>
      </c>
      <c r="N33336" s="40">
        <f>L33336/(INDEX(Installed_Capacity!$V$6:$AG$11,MATCH(Source_Data!B33336,Installed_Capacity!$U$6:$U$11,0),MATCH(Source_Data!C33336,Installed_Capacity!$V$5:$AG$5,0)))</f>
        <v>0</v>
      </c>
      <c r="O33336" s="41">
        <f>M33336/(INDEX(Installed_Capacity!$V$15:$AG$20,MATCH(Source_Data!B33336,Installed_Capacity!$U$15:$U$20,0),MATCH(Source_Data!C33336,Installed_Capacity!$V$14:$AG$14,0)))</f>
        <v>0</v>
      </c>
      <c r="P33336" s="37">
        <v>0</v>
      </c>
      <c r="Q33336" s="38">
        <f>P33336/(INDEX(Installed_Capacity!$AJ$15:$AU$20,MATCH(Source_Data!B33336,Installed_Capacity!$AI$15:$AI$20,0),MATCH(Source_Data!C33336,Installed_Capacity!$AJ$14:$AU$14,0)))</f>
        <v>0</v>
      </c>
      <c r="R33336" s="63">
        <v>297.04336280400003</v>
      </c>
      <c r="S33336" s="42">
        <v>822.56260941400001</v>
      </c>
      <c r="T33336" s="42">
        <f>R33336/(INDEX(Installed_Capacity!$H$25:$S$30,MATCH(Source_Data!B33336,Installed_Capacity!$G$25:$G$30,0),MATCH(Source_Data!C33336,Installed_Capacity!$H$24:$S$24,0)))</f>
        <v>0.21141876356156583</v>
      </c>
      <c r="U33336" s="43">
        <f>S33336/(INDEX(Installed_Capacity!$H$33:$S$38,MATCH(Source_Data!B33336,Installed_Capacity!$G$33:$G$38,0),MATCH(Source_Data!C33336,Installed_Capacity!$H$32:$S$32,0)))</f>
        <v>0.20272346173907471</v>
      </c>
      <c r="V33336" s="21"/>
      <c r="W33336" s="2"/>
    </row>
    <row r="33337" spans="1:23" x14ac:dyDescent="0.25">
      <c r="A33337" s="17">
        <v>44124</v>
      </c>
      <c r="B33337" s="19">
        <v>2020</v>
      </c>
      <c r="C33337" s="19">
        <v>10</v>
      </c>
      <c r="D33337" s="19">
        <v>20</v>
      </c>
      <c r="E33337" s="19">
        <v>23</v>
      </c>
      <c r="F33337" s="69">
        <v>23780.525399999999</v>
      </c>
      <c r="G33337" s="52">
        <f t="shared" si="520"/>
        <v>31471.380700000002</v>
      </c>
      <c r="H33337" s="34">
        <v>0</v>
      </c>
      <c r="I33337" s="35">
        <v>1.6114765E-2</v>
      </c>
      <c r="J33337" s="35">
        <f>H33337/(INDEX(Installed_Capacity!$H$6:$S$11,MATCH(Source_Data!B33337,Installed_Capacity!$G$6:$G$11,0),MATCH(Source_Data!C33337,Installed_Capacity!$H$5:$S$5,0)))</f>
        <v>0</v>
      </c>
      <c r="K33337" s="36">
        <f>I33337/(INDEX(Installed_Capacity!$H$15:$S$20,MATCH(Source_Data!B33337,Installed_Capacity!$G$15:$G$20,0),MATCH(Source_Data!C33337,Installed_Capacity!$H$14:$S$14,0)))</f>
        <v>3.8324597306418134E-6</v>
      </c>
      <c r="L33337" s="39">
        <v>0</v>
      </c>
      <c r="M33337" s="40">
        <v>0</v>
      </c>
      <c r="N33337" s="40">
        <f>L33337/(INDEX(Installed_Capacity!$V$6:$AG$11,MATCH(Source_Data!B33337,Installed_Capacity!$U$6:$U$11,0),MATCH(Source_Data!C33337,Installed_Capacity!$V$5:$AG$5,0)))</f>
        <v>0</v>
      </c>
      <c r="O33337" s="41">
        <f>M33337/(INDEX(Installed_Capacity!$V$15:$AG$20,MATCH(Source_Data!B33337,Installed_Capacity!$U$15:$U$20,0),MATCH(Source_Data!C33337,Installed_Capacity!$V$14:$AG$14,0)))</f>
        <v>0</v>
      </c>
      <c r="P33337" s="37">
        <v>0</v>
      </c>
      <c r="Q33337" s="38">
        <f>P33337/(INDEX(Installed_Capacity!$AJ$15:$AU$20,MATCH(Source_Data!B33337,Installed_Capacity!$AI$15:$AI$20,0),MATCH(Source_Data!C33337,Installed_Capacity!$AJ$14:$AU$14,0)))</f>
        <v>0</v>
      </c>
      <c r="R33337" s="63">
        <v>411.51642081400001</v>
      </c>
      <c r="S33337" s="42">
        <v>724.76627098400002</v>
      </c>
      <c r="T33337" s="42">
        <f>R33337/(INDEX(Installed_Capacity!$H$25:$S$30,MATCH(Source_Data!B33337,Installed_Capacity!$G$25:$G$30,0),MATCH(Source_Data!C33337,Installed_Capacity!$H$24:$S$24,0)))</f>
        <v>0.2928942496896797</v>
      </c>
      <c r="U33337" s="43">
        <f>S33337/(INDEX(Installed_Capacity!$H$33:$S$38,MATCH(Source_Data!B33337,Installed_Capacity!$G$33:$G$38,0),MATCH(Source_Data!C33337,Installed_Capacity!$H$32:$S$32,0)))</f>
        <v>0.17862120855489508</v>
      </c>
      <c r="V33337" s="21"/>
      <c r="W33337" s="2"/>
    </row>
    <row r="33338" spans="1:23" x14ac:dyDescent="0.25">
      <c r="A33338" s="17">
        <v>44124</v>
      </c>
      <c r="B33338" s="19">
        <v>2020</v>
      </c>
      <c r="C33338" s="19">
        <v>10</v>
      </c>
      <c r="D33338" s="19">
        <v>20</v>
      </c>
      <c r="E33338" s="19">
        <v>24</v>
      </c>
      <c r="F33338" s="69">
        <v>22704.472000000002</v>
      </c>
      <c r="G33338" s="52">
        <f t="shared" si="520"/>
        <v>31471.380700000002</v>
      </c>
      <c r="H33338" s="34">
        <v>0</v>
      </c>
      <c r="I33338" s="35">
        <v>1.3797029000000001E-2</v>
      </c>
      <c r="J33338" s="35">
        <f>H33338/(INDEX(Installed_Capacity!$H$6:$S$11,MATCH(Source_Data!B33338,Installed_Capacity!$G$6:$G$11,0),MATCH(Source_Data!C33338,Installed_Capacity!$H$5:$S$5,0)))</f>
        <v>0</v>
      </c>
      <c r="K33338" s="36">
        <f>I33338/(INDEX(Installed_Capacity!$H$15:$S$20,MATCH(Source_Data!B33338,Installed_Capacity!$G$15:$G$20,0),MATCH(Source_Data!C33338,Installed_Capacity!$H$14:$S$14,0)))</f>
        <v>3.2812490933002924E-6</v>
      </c>
      <c r="L33338" s="39">
        <v>0</v>
      </c>
      <c r="M33338" s="40">
        <v>0</v>
      </c>
      <c r="N33338" s="40">
        <f>L33338/(INDEX(Installed_Capacity!$V$6:$AG$11,MATCH(Source_Data!B33338,Installed_Capacity!$U$6:$U$11,0),MATCH(Source_Data!C33338,Installed_Capacity!$V$5:$AG$5,0)))</f>
        <v>0</v>
      </c>
      <c r="O33338" s="41">
        <f>M33338/(INDEX(Installed_Capacity!$V$15:$AG$20,MATCH(Source_Data!B33338,Installed_Capacity!$U$15:$U$20,0),MATCH(Source_Data!C33338,Installed_Capacity!$V$14:$AG$14,0)))</f>
        <v>0</v>
      </c>
      <c r="P33338" s="37">
        <v>0</v>
      </c>
      <c r="Q33338" s="38">
        <f>P33338/(INDEX(Installed_Capacity!$AJ$15:$AU$20,MATCH(Source_Data!B33338,Installed_Capacity!$AI$15:$AI$20,0),MATCH(Source_Data!C33338,Installed_Capacity!$AJ$14:$AU$14,0)))</f>
        <v>0</v>
      </c>
      <c r="R33338" s="63">
        <v>448.10483829999998</v>
      </c>
      <c r="S33338" s="42">
        <v>523.64733893799996</v>
      </c>
      <c r="T33338" s="42">
        <f>R33338/(INDEX(Installed_Capacity!$H$25:$S$30,MATCH(Source_Data!B33338,Installed_Capacity!$G$25:$G$30,0),MATCH(Source_Data!C33338,Installed_Capacity!$H$24:$S$24,0)))</f>
        <v>0.31893582797153019</v>
      </c>
      <c r="U33338" s="43">
        <f>S33338/(INDEX(Installed_Capacity!$H$33:$S$38,MATCH(Source_Data!B33338,Installed_Capacity!$G$33:$G$38,0),MATCH(Source_Data!C33338,Installed_Capacity!$H$32:$S$32,0)))</f>
        <v>0.12905473706809018</v>
      </c>
      <c r="V33338" s="21"/>
      <c r="W33338" s="2"/>
    </row>
    <row r="33339" spans="1:23" x14ac:dyDescent="0.25">
      <c r="A33339" s="17">
        <v>44125</v>
      </c>
      <c r="B33339" s="19">
        <v>2020</v>
      </c>
      <c r="C33339" s="19">
        <v>10</v>
      </c>
      <c r="D33339" s="19">
        <v>21</v>
      </c>
      <c r="E33339" s="19">
        <v>1</v>
      </c>
      <c r="F33339" s="69">
        <v>21847.113600000001</v>
      </c>
      <c r="G33339" s="52">
        <f t="shared" si="520"/>
        <v>30754.0105</v>
      </c>
      <c r="H33339" s="34">
        <v>0</v>
      </c>
      <c r="I33339" s="35">
        <v>4.2555709999999997E-3</v>
      </c>
      <c r="J33339" s="35">
        <f>H33339/(INDEX(Installed_Capacity!$H$6:$S$11,MATCH(Source_Data!B33339,Installed_Capacity!$G$6:$G$11,0),MATCH(Source_Data!C33339,Installed_Capacity!$H$5:$S$5,0)))</f>
        <v>0</v>
      </c>
      <c r="K33339" s="36">
        <f>I33339/(INDEX(Installed_Capacity!$H$15:$S$20,MATCH(Source_Data!B33339,Installed_Capacity!$G$15:$G$20,0),MATCH(Source_Data!C33339,Installed_Capacity!$H$14:$S$14,0)))</f>
        <v>1.0120721269213115E-6</v>
      </c>
      <c r="L33339" s="39">
        <v>0</v>
      </c>
      <c r="M33339" s="40">
        <v>0</v>
      </c>
      <c r="N33339" s="40">
        <f>L33339/(INDEX(Installed_Capacity!$V$6:$AG$11,MATCH(Source_Data!B33339,Installed_Capacity!$U$6:$U$11,0),MATCH(Source_Data!C33339,Installed_Capacity!$V$5:$AG$5,0)))</f>
        <v>0</v>
      </c>
      <c r="O33339" s="41">
        <f>M33339/(INDEX(Installed_Capacity!$V$15:$AG$20,MATCH(Source_Data!B33339,Installed_Capacity!$U$15:$U$20,0),MATCH(Source_Data!C33339,Installed_Capacity!$V$14:$AG$14,0)))</f>
        <v>0</v>
      </c>
      <c r="P33339" s="37">
        <v>0</v>
      </c>
      <c r="Q33339" s="38">
        <f>P33339/(INDEX(Installed_Capacity!$AJ$15:$AU$20,MATCH(Source_Data!B33339,Installed_Capacity!$AI$15:$AI$20,0),MATCH(Source_Data!C33339,Installed_Capacity!$AJ$14:$AU$14,0)))</f>
        <v>0</v>
      </c>
      <c r="R33339" s="63">
        <v>431.81184145899999</v>
      </c>
      <c r="S33339" s="42">
        <v>353.42927800500001</v>
      </c>
      <c r="T33339" s="42">
        <f>R33339/(INDEX(Installed_Capacity!$H$25:$S$30,MATCH(Source_Data!B33339,Installed_Capacity!$G$25:$G$30,0),MATCH(Source_Data!C33339,Installed_Capacity!$H$24:$S$24,0)))</f>
        <v>0.30733938893878998</v>
      </c>
      <c r="U33339" s="43">
        <f>S33339/(INDEX(Installed_Capacity!$H$33:$S$38,MATCH(Source_Data!B33339,Installed_Capacity!$G$33:$G$38,0),MATCH(Source_Data!C33339,Installed_Capacity!$H$32:$S$32,0)))</f>
        <v>8.7103894459971021E-2</v>
      </c>
      <c r="V33339" s="21"/>
      <c r="W33339" s="2"/>
    </row>
    <row r="33340" spans="1:23" x14ac:dyDescent="0.25">
      <c r="A33340" s="17">
        <v>44125</v>
      </c>
      <c r="B33340" s="19">
        <v>2020</v>
      </c>
      <c r="C33340" s="19">
        <v>10</v>
      </c>
      <c r="D33340" s="19">
        <v>21</v>
      </c>
      <c r="E33340" s="19">
        <v>2</v>
      </c>
      <c r="F33340" s="69">
        <v>21225.727800000001</v>
      </c>
      <c r="G33340" s="52">
        <f t="shared" si="520"/>
        <v>30754.0105</v>
      </c>
      <c r="H33340" s="34">
        <v>0</v>
      </c>
      <c r="I33340" s="35">
        <v>1.1190690000000001E-3</v>
      </c>
      <c r="J33340" s="35">
        <f>H33340/(INDEX(Installed_Capacity!$H$6:$S$11,MATCH(Source_Data!B33340,Installed_Capacity!$G$6:$G$11,0),MATCH(Source_Data!C33340,Installed_Capacity!$H$5:$S$5,0)))</f>
        <v>0</v>
      </c>
      <c r="K33340" s="36">
        <f>I33340/(INDEX(Installed_Capacity!$H$15:$S$20,MATCH(Source_Data!B33340,Installed_Capacity!$G$15:$G$20,0),MATCH(Source_Data!C33340,Installed_Capacity!$H$14:$S$14,0)))</f>
        <v>2.6614020609730289E-7</v>
      </c>
      <c r="L33340" s="39">
        <v>0</v>
      </c>
      <c r="M33340" s="40">
        <v>0</v>
      </c>
      <c r="N33340" s="40">
        <f>L33340/(INDEX(Installed_Capacity!$V$6:$AG$11,MATCH(Source_Data!B33340,Installed_Capacity!$U$6:$U$11,0),MATCH(Source_Data!C33340,Installed_Capacity!$V$5:$AG$5,0)))</f>
        <v>0</v>
      </c>
      <c r="O33340" s="41">
        <f>M33340/(INDEX(Installed_Capacity!$V$15:$AG$20,MATCH(Source_Data!B33340,Installed_Capacity!$U$15:$U$20,0),MATCH(Source_Data!C33340,Installed_Capacity!$V$14:$AG$14,0)))</f>
        <v>0</v>
      </c>
      <c r="P33340" s="37">
        <v>0</v>
      </c>
      <c r="Q33340" s="38">
        <f>P33340/(INDEX(Installed_Capacity!$AJ$15:$AU$20,MATCH(Source_Data!B33340,Installed_Capacity!$AI$15:$AI$20,0),MATCH(Source_Data!C33340,Installed_Capacity!$AJ$14:$AU$14,0)))</f>
        <v>0</v>
      </c>
      <c r="R33340" s="63">
        <v>218.66545701800001</v>
      </c>
      <c r="S33340" s="42">
        <v>363.000518812</v>
      </c>
      <c r="T33340" s="42">
        <f>R33340/(INDEX(Installed_Capacity!$H$25:$S$30,MATCH(Source_Data!B33340,Installed_Capacity!$G$25:$G$30,0),MATCH(Source_Data!C33340,Installed_Capacity!$H$24:$S$24,0)))</f>
        <v>0.15563377723701066</v>
      </c>
      <c r="U33340" s="43">
        <f>S33340/(INDEX(Installed_Capacity!$H$33:$S$38,MATCH(Source_Data!B33340,Installed_Capacity!$G$33:$G$38,0),MATCH(Source_Data!C33340,Installed_Capacity!$H$32:$S$32,0)))</f>
        <v>8.9462760578278566E-2</v>
      </c>
      <c r="V33340" s="21"/>
      <c r="W33340" s="2"/>
    </row>
    <row r="33341" spans="1:23" x14ac:dyDescent="0.25">
      <c r="A33341" s="17">
        <v>44125</v>
      </c>
      <c r="B33341" s="19">
        <v>2020</v>
      </c>
      <c r="C33341" s="19">
        <v>10</v>
      </c>
      <c r="D33341" s="19">
        <v>21</v>
      </c>
      <c r="E33341" s="19">
        <v>3</v>
      </c>
      <c r="F33341" s="69">
        <v>20939.512699999999</v>
      </c>
      <c r="G33341" s="52">
        <f t="shared" si="520"/>
        <v>30754.0105</v>
      </c>
      <c r="H33341" s="34">
        <v>0</v>
      </c>
      <c r="I33341" s="35">
        <v>-3.3248689999999998E-3</v>
      </c>
      <c r="J33341" s="35">
        <f>H33341/(INDEX(Installed_Capacity!$H$6:$S$11,MATCH(Source_Data!B33341,Installed_Capacity!$G$6:$G$11,0),MATCH(Source_Data!C33341,Installed_Capacity!$H$5:$S$5,0)))</f>
        <v>0</v>
      </c>
      <c r="K33341" s="36">
        <f>I33341/(INDEX(Installed_Capacity!$H$15:$S$20,MATCH(Source_Data!B33341,Installed_Capacity!$G$15:$G$20,0),MATCH(Source_Data!C33341,Installed_Capacity!$H$14:$S$14,0)))</f>
        <v>-7.9072990218345183E-7</v>
      </c>
      <c r="L33341" s="39">
        <v>0</v>
      </c>
      <c r="M33341" s="40">
        <v>0</v>
      </c>
      <c r="N33341" s="40">
        <f>L33341/(INDEX(Installed_Capacity!$V$6:$AG$11,MATCH(Source_Data!B33341,Installed_Capacity!$U$6:$U$11,0),MATCH(Source_Data!C33341,Installed_Capacity!$V$5:$AG$5,0)))</f>
        <v>0</v>
      </c>
      <c r="O33341" s="41">
        <f>M33341/(INDEX(Installed_Capacity!$V$15:$AG$20,MATCH(Source_Data!B33341,Installed_Capacity!$U$15:$U$20,0),MATCH(Source_Data!C33341,Installed_Capacity!$V$14:$AG$14,0)))</f>
        <v>0</v>
      </c>
      <c r="P33341" s="37">
        <v>0</v>
      </c>
      <c r="Q33341" s="38">
        <f>P33341/(INDEX(Installed_Capacity!$AJ$15:$AU$20,MATCH(Source_Data!B33341,Installed_Capacity!$AI$15:$AI$20,0),MATCH(Source_Data!C33341,Installed_Capacity!$AJ$14:$AU$14,0)))</f>
        <v>0</v>
      </c>
      <c r="R33341" s="63">
        <v>151.09263096800001</v>
      </c>
      <c r="S33341" s="42">
        <v>235.296157325</v>
      </c>
      <c r="T33341" s="42">
        <f>R33341/(INDEX(Installed_Capacity!$H$25:$S$30,MATCH(Source_Data!B33341,Installed_Capacity!$G$25:$G$30,0),MATCH(Source_Data!C33341,Installed_Capacity!$H$24:$S$24,0)))</f>
        <v>0.10753923912313167</v>
      </c>
      <c r="U33341" s="43">
        <f>S33341/(INDEX(Installed_Capacity!$H$33:$S$38,MATCH(Source_Data!B33341,Installed_Capacity!$G$33:$G$38,0),MATCH(Source_Data!C33341,Installed_Capacity!$H$32:$S$32,0)))</f>
        <v>5.7989569427192696E-2</v>
      </c>
      <c r="V33341" s="21"/>
      <c r="W33341" s="2"/>
    </row>
    <row r="33342" spans="1:23" x14ac:dyDescent="0.25">
      <c r="A33342" s="17">
        <v>44125</v>
      </c>
      <c r="B33342" s="19">
        <v>2020</v>
      </c>
      <c r="C33342" s="19">
        <v>10</v>
      </c>
      <c r="D33342" s="19">
        <v>21</v>
      </c>
      <c r="E33342" s="19">
        <v>4</v>
      </c>
      <c r="F33342" s="69">
        <v>21181.6155</v>
      </c>
      <c r="G33342" s="52">
        <f t="shared" si="520"/>
        <v>30754.0105</v>
      </c>
      <c r="H33342" s="34">
        <v>0</v>
      </c>
      <c r="I33342" s="35">
        <v>-5.3956220000000001E-3</v>
      </c>
      <c r="J33342" s="35">
        <f>H33342/(INDEX(Installed_Capacity!$H$6:$S$11,MATCH(Source_Data!B33342,Installed_Capacity!$G$6:$G$11,0),MATCH(Source_Data!C33342,Installed_Capacity!$H$5:$S$5,0)))</f>
        <v>0</v>
      </c>
      <c r="K33342" s="36">
        <f>I33342/(INDEX(Installed_Capacity!$H$15:$S$20,MATCH(Source_Data!B33342,Installed_Capacity!$G$15:$G$20,0),MATCH(Source_Data!C33342,Installed_Capacity!$H$14:$S$14,0)))</f>
        <v>-1.2832023325667511E-6</v>
      </c>
      <c r="L33342" s="39">
        <v>0</v>
      </c>
      <c r="M33342" s="40">
        <v>0</v>
      </c>
      <c r="N33342" s="40">
        <f>L33342/(INDEX(Installed_Capacity!$V$6:$AG$11,MATCH(Source_Data!B33342,Installed_Capacity!$U$6:$U$11,0),MATCH(Source_Data!C33342,Installed_Capacity!$V$5:$AG$5,0)))</f>
        <v>0</v>
      </c>
      <c r="O33342" s="41">
        <f>M33342/(INDEX(Installed_Capacity!$V$15:$AG$20,MATCH(Source_Data!B33342,Installed_Capacity!$U$15:$U$20,0),MATCH(Source_Data!C33342,Installed_Capacity!$V$14:$AG$14,0)))</f>
        <v>0</v>
      </c>
      <c r="P33342" s="37">
        <v>0</v>
      </c>
      <c r="Q33342" s="38">
        <f>P33342/(INDEX(Installed_Capacity!$AJ$15:$AU$20,MATCH(Source_Data!B33342,Installed_Capacity!$AI$15:$AI$20,0),MATCH(Source_Data!C33342,Installed_Capacity!$AJ$14:$AU$14,0)))</f>
        <v>0</v>
      </c>
      <c r="R33342" s="63">
        <v>96.063594706999993</v>
      </c>
      <c r="S33342" s="42">
        <v>149.817537434</v>
      </c>
      <c r="T33342" s="42">
        <f>R33342/(INDEX(Installed_Capacity!$H$25:$S$30,MATCH(Source_Data!B33342,Installed_Capacity!$G$25:$G$30,0),MATCH(Source_Data!C33342,Installed_Capacity!$H$24:$S$24,0)))</f>
        <v>6.837266527188611E-2</v>
      </c>
      <c r="U33342" s="43">
        <f>S33342/(INDEX(Installed_Capacity!$H$33:$S$38,MATCH(Source_Data!B33342,Installed_Capacity!$G$33:$G$38,0),MATCH(Source_Data!C33342,Installed_Capacity!$H$32:$S$32,0)))</f>
        <v>3.6923061503465138E-2</v>
      </c>
      <c r="V33342" s="21"/>
      <c r="W33342" s="2"/>
    </row>
    <row r="33343" spans="1:23" x14ac:dyDescent="0.25">
      <c r="A33343" s="17">
        <v>44125</v>
      </c>
      <c r="B33343" s="19">
        <v>2020</v>
      </c>
      <c r="C33343" s="19">
        <v>10</v>
      </c>
      <c r="D33343" s="19">
        <v>21</v>
      </c>
      <c r="E33343" s="19">
        <v>5</v>
      </c>
      <c r="F33343" s="69">
        <v>22227.8475</v>
      </c>
      <c r="G33343" s="52">
        <f t="shared" si="520"/>
        <v>30754.0105</v>
      </c>
      <c r="H33343" s="34">
        <v>0</v>
      </c>
      <c r="I33343" s="35">
        <v>-6.9367229999999997E-3</v>
      </c>
      <c r="J33343" s="35">
        <f>H33343/(INDEX(Installed_Capacity!$H$6:$S$11,MATCH(Source_Data!B33343,Installed_Capacity!$G$6:$G$11,0),MATCH(Source_Data!C33343,Installed_Capacity!$H$5:$S$5,0)))</f>
        <v>0</v>
      </c>
      <c r="K33343" s="36">
        <f>I33343/(INDEX(Installed_Capacity!$H$15:$S$20,MATCH(Source_Data!B33343,Installed_Capacity!$G$15:$G$20,0),MATCH(Source_Data!C33343,Installed_Capacity!$H$14:$S$14,0)))</f>
        <v>-1.6497114019420618E-6</v>
      </c>
      <c r="L33343" s="39">
        <v>0</v>
      </c>
      <c r="M33343" s="40">
        <v>0</v>
      </c>
      <c r="N33343" s="40">
        <f>L33343/(INDEX(Installed_Capacity!$V$6:$AG$11,MATCH(Source_Data!B33343,Installed_Capacity!$U$6:$U$11,0),MATCH(Source_Data!C33343,Installed_Capacity!$V$5:$AG$5,0)))</f>
        <v>0</v>
      </c>
      <c r="O33343" s="41">
        <f>M33343/(INDEX(Installed_Capacity!$V$15:$AG$20,MATCH(Source_Data!B33343,Installed_Capacity!$U$15:$U$20,0),MATCH(Source_Data!C33343,Installed_Capacity!$V$14:$AG$14,0)))</f>
        <v>0</v>
      </c>
      <c r="P33343" s="37">
        <v>0</v>
      </c>
      <c r="Q33343" s="38">
        <f>P33343/(INDEX(Installed_Capacity!$AJ$15:$AU$20,MATCH(Source_Data!B33343,Installed_Capacity!$AI$15:$AI$20,0),MATCH(Source_Data!C33343,Installed_Capacity!$AJ$14:$AU$14,0)))</f>
        <v>0</v>
      </c>
      <c r="R33343" s="63">
        <v>100.842943875</v>
      </c>
      <c r="S33343" s="42">
        <v>127.34032770500001</v>
      </c>
      <c r="T33343" s="42">
        <f>R33343/(INDEX(Installed_Capacity!$H$25:$S$30,MATCH(Source_Data!B33343,Installed_Capacity!$G$25:$G$30,0),MATCH(Source_Data!C33343,Installed_Capacity!$H$24:$S$24,0)))</f>
        <v>7.1774337277580064E-2</v>
      </c>
      <c r="U33343" s="43">
        <f>S33343/(INDEX(Installed_Capacity!$H$33:$S$38,MATCH(Source_Data!B33343,Installed_Capacity!$G$33:$G$38,0),MATCH(Source_Data!C33343,Installed_Capacity!$H$32:$S$32,0)))</f>
        <v>3.1383473739143727E-2</v>
      </c>
      <c r="V33343" s="21"/>
      <c r="W33343" s="2"/>
    </row>
    <row r="33344" spans="1:23" x14ac:dyDescent="0.25">
      <c r="A33344" s="17">
        <v>44125</v>
      </c>
      <c r="B33344" s="19">
        <v>2020</v>
      </c>
      <c r="C33344" s="19">
        <v>10</v>
      </c>
      <c r="D33344" s="19">
        <v>21</v>
      </c>
      <c r="E33344" s="19">
        <v>6</v>
      </c>
      <c r="F33344" s="69">
        <v>24032.953000000001</v>
      </c>
      <c r="G33344" s="52">
        <f t="shared" si="520"/>
        <v>30754.0105</v>
      </c>
      <c r="H33344" s="34">
        <v>0</v>
      </c>
      <c r="I33344" s="35">
        <v>-1.0298147000000001E-2</v>
      </c>
      <c r="J33344" s="35">
        <f>H33344/(INDEX(Installed_Capacity!$H$6:$S$11,MATCH(Source_Data!B33344,Installed_Capacity!$G$6:$G$11,0),MATCH(Source_Data!C33344,Installed_Capacity!$H$5:$S$5,0)))</f>
        <v>0</v>
      </c>
      <c r="K33344" s="36">
        <f>I33344/(INDEX(Installed_Capacity!$H$15:$S$20,MATCH(Source_Data!B33344,Installed_Capacity!$G$15:$G$20,0),MATCH(Source_Data!C33344,Installed_Capacity!$H$14:$S$14,0)))</f>
        <v>-2.4491349192948082E-6</v>
      </c>
      <c r="L33344" s="39">
        <v>0</v>
      </c>
      <c r="M33344" s="40">
        <v>0</v>
      </c>
      <c r="N33344" s="40">
        <f>L33344/(INDEX(Installed_Capacity!$V$6:$AG$11,MATCH(Source_Data!B33344,Installed_Capacity!$U$6:$U$11,0),MATCH(Source_Data!C33344,Installed_Capacity!$V$5:$AG$5,0)))</f>
        <v>0</v>
      </c>
      <c r="O33344" s="41">
        <f>M33344/(INDEX(Installed_Capacity!$V$15:$AG$20,MATCH(Source_Data!B33344,Installed_Capacity!$U$15:$U$20,0),MATCH(Source_Data!C33344,Installed_Capacity!$V$14:$AG$14,0)))</f>
        <v>0</v>
      </c>
      <c r="P33344" s="37">
        <v>0</v>
      </c>
      <c r="Q33344" s="38">
        <f>P33344/(INDEX(Installed_Capacity!$AJ$15:$AU$20,MATCH(Source_Data!B33344,Installed_Capacity!$AI$15:$AI$20,0),MATCH(Source_Data!C33344,Installed_Capacity!$AJ$14:$AU$14,0)))</f>
        <v>0</v>
      </c>
      <c r="R33344" s="63">
        <v>145.77331132200001</v>
      </c>
      <c r="S33344" s="42">
        <v>102.66569598</v>
      </c>
      <c r="T33344" s="42">
        <f>R33344/(INDEX(Installed_Capacity!$H$25:$S$30,MATCH(Source_Data!B33344,Installed_Capacity!$G$25:$G$30,0),MATCH(Source_Data!C33344,Installed_Capacity!$H$24:$S$24,0)))</f>
        <v>0.10375324649252668</v>
      </c>
      <c r="U33344" s="43">
        <f>S33344/(INDEX(Installed_Capacity!$H$33:$S$38,MATCH(Source_Data!B33344,Installed_Capacity!$G$33:$G$38,0),MATCH(Source_Data!C33344,Installed_Capacity!$H$32:$S$32,0)))</f>
        <v>2.5302323558986189E-2</v>
      </c>
      <c r="V33344" s="21"/>
      <c r="W33344" s="2"/>
    </row>
    <row r="33345" spans="1:23" x14ac:dyDescent="0.25">
      <c r="A33345" s="17">
        <v>44125</v>
      </c>
      <c r="B33345" s="19">
        <v>2020</v>
      </c>
      <c r="C33345" s="19">
        <v>10</v>
      </c>
      <c r="D33345" s="19">
        <v>21</v>
      </c>
      <c r="E33345" s="19">
        <v>7</v>
      </c>
      <c r="F33345" s="69">
        <v>25174.3004</v>
      </c>
      <c r="G33345" s="52">
        <f t="shared" si="520"/>
        <v>30754.0105</v>
      </c>
      <c r="H33345" s="34">
        <v>0</v>
      </c>
      <c r="I33345" s="35">
        <v>1.3203479119999999</v>
      </c>
      <c r="J33345" s="35">
        <f>H33345/(INDEX(Installed_Capacity!$H$6:$S$11,MATCH(Source_Data!B33345,Installed_Capacity!$G$6:$G$11,0),MATCH(Source_Data!C33345,Installed_Capacity!$H$5:$S$5,0)))</f>
        <v>0</v>
      </c>
      <c r="K33345" s="36">
        <f>I33345/(INDEX(Installed_Capacity!$H$15:$S$20,MATCH(Source_Data!B33345,Installed_Capacity!$G$15:$G$20,0),MATCH(Source_Data!C33345,Installed_Capacity!$H$14:$S$14,0)))</f>
        <v>3.1400893548103243E-4</v>
      </c>
      <c r="L33345" s="39">
        <v>7.0921999999999996E-5</v>
      </c>
      <c r="M33345" s="40">
        <v>0.156178025</v>
      </c>
      <c r="N33345" s="40">
        <f>L33345/(INDEX(Installed_Capacity!$V$6:$AG$11,MATCH(Source_Data!B33345,Installed_Capacity!$U$6:$U$11,0),MATCH(Source_Data!C33345,Installed_Capacity!$V$5:$AG$5,0)))</f>
        <v>3.9285002104889994E-8</v>
      </c>
      <c r="O33345" s="41">
        <f>M33345/(INDEX(Installed_Capacity!$V$15:$AG$20,MATCH(Source_Data!B33345,Installed_Capacity!$U$15:$U$20,0),MATCH(Source_Data!C33345,Installed_Capacity!$V$14:$AG$14,0)))</f>
        <v>3.9682199190999365E-5</v>
      </c>
      <c r="P33345" s="37">
        <v>0</v>
      </c>
      <c r="Q33345" s="38">
        <f>P33345/(INDEX(Installed_Capacity!$AJ$15:$AU$20,MATCH(Source_Data!B33345,Installed_Capacity!$AI$15:$AI$20,0),MATCH(Source_Data!C33345,Installed_Capacity!$AJ$14:$AU$14,0)))</f>
        <v>0</v>
      </c>
      <c r="R33345" s="63">
        <v>226.22248286999999</v>
      </c>
      <c r="S33345" s="42">
        <v>53.310171222999998</v>
      </c>
      <c r="T33345" s="42">
        <f>R33345/(INDEX(Installed_Capacity!$H$25:$S$30,MATCH(Source_Data!B33345,Installed_Capacity!$G$25:$G$30,0),MATCH(Source_Data!C33345,Installed_Capacity!$H$24:$S$24,0)))</f>
        <v>0.16101244332384337</v>
      </c>
      <c r="U33345" s="43">
        <f>S33345/(INDEX(Installed_Capacity!$H$33:$S$38,MATCH(Source_Data!B33345,Installed_Capacity!$G$33:$G$38,0),MATCH(Source_Data!C33345,Installed_Capacity!$H$32:$S$32,0)))</f>
        <v>1.3138480077435699E-2</v>
      </c>
      <c r="V33345" s="21"/>
      <c r="W33345" s="2"/>
    </row>
    <row r="33346" spans="1:23" x14ac:dyDescent="0.25">
      <c r="A33346" s="17">
        <v>44125</v>
      </c>
      <c r="B33346" s="19">
        <v>2020</v>
      </c>
      <c r="C33346" s="19">
        <v>10</v>
      </c>
      <c r="D33346" s="19">
        <v>21</v>
      </c>
      <c r="E33346" s="19">
        <v>8</v>
      </c>
      <c r="F33346" s="69">
        <v>25606.023700000002</v>
      </c>
      <c r="G33346" s="52">
        <f t="shared" si="520"/>
        <v>30754.0105</v>
      </c>
      <c r="H33346" s="34">
        <v>58.360758644999997</v>
      </c>
      <c r="I33346" s="35">
        <v>408.12828428099999</v>
      </c>
      <c r="J33346" s="35">
        <f>H33346/(INDEX(Installed_Capacity!$H$6:$S$11,MATCH(Source_Data!B33346,Installed_Capacity!$G$6:$G$11,0),MATCH(Source_Data!C33346,Installed_Capacity!$H$5:$S$5,0)))</f>
        <v>3.1709531559701812E-2</v>
      </c>
      <c r="K33346" s="36">
        <f>I33346/(INDEX(Installed_Capacity!$H$15:$S$20,MATCH(Source_Data!B33346,Installed_Capacity!$G$15:$G$20,0),MATCH(Source_Data!C33346,Installed_Capacity!$H$14:$S$14,0)))</f>
        <v>9.7062241642547467E-2</v>
      </c>
      <c r="L33346" s="39">
        <v>51.113548395999999</v>
      </c>
      <c r="M33346" s="40">
        <v>392.093105315</v>
      </c>
      <c r="N33346" s="40">
        <f>L33346/(INDEX(Installed_Capacity!$V$6:$AG$11,MATCH(Source_Data!B33346,Installed_Capacity!$U$6:$U$11,0),MATCH(Source_Data!C33346,Installed_Capacity!$V$5:$AG$5,0)))</f>
        <v>2.8312735911638933E-2</v>
      </c>
      <c r="O33346" s="41">
        <f>M33346/(INDEX(Installed_Capacity!$V$15:$AG$20,MATCH(Source_Data!B33346,Installed_Capacity!$U$15:$U$20,0),MATCH(Source_Data!C33346,Installed_Capacity!$V$14:$AG$14,0)))</f>
        <v>9.9624237830689188E-2</v>
      </c>
      <c r="P33346" s="37">
        <v>4.5989163189999998</v>
      </c>
      <c r="Q33346" s="38">
        <f>P33346/(INDEX(Installed_Capacity!$AJ$15:$AU$20,MATCH(Source_Data!B33346,Installed_Capacity!$AI$15:$AI$20,0),MATCH(Source_Data!C33346,Installed_Capacity!$AJ$14:$AU$14,0)))</f>
        <v>5.0151759203925844E-3</v>
      </c>
      <c r="R33346" s="63">
        <v>150.085343685</v>
      </c>
      <c r="S33346" s="42">
        <v>30.463631909</v>
      </c>
      <c r="T33346" s="42">
        <f>R33346/(INDEX(Installed_Capacity!$H$25:$S$30,MATCH(Source_Data!B33346,Installed_Capacity!$G$25:$G$30,0),MATCH(Source_Data!C33346,Installed_Capacity!$H$24:$S$24,0)))</f>
        <v>0.10682230867259784</v>
      </c>
      <c r="U33346" s="43">
        <f>S33346/(INDEX(Installed_Capacity!$H$33:$S$38,MATCH(Source_Data!B33346,Installed_Capacity!$G$33:$G$38,0),MATCH(Source_Data!C33346,Installed_Capacity!$H$32:$S$32,0)))</f>
        <v>7.5078697318092646E-3</v>
      </c>
      <c r="V33346" s="21"/>
      <c r="W33346" s="2"/>
    </row>
    <row r="33347" spans="1:23" x14ac:dyDescent="0.25">
      <c r="A33347" s="17">
        <v>44125</v>
      </c>
      <c r="B33347" s="19">
        <v>2020</v>
      </c>
      <c r="C33347" s="19">
        <v>10</v>
      </c>
      <c r="D33347" s="19">
        <v>21</v>
      </c>
      <c r="E33347" s="19">
        <v>9</v>
      </c>
      <c r="F33347" s="69">
        <v>25533.635399999999</v>
      </c>
      <c r="G33347" s="52">
        <f t="shared" ref="G33347:G33410" si="521">_xlfn.MAXIFS($F:$F,$B:$B,B33347,$C:$C,C33347,$D:$D,D33347)</f>
        <v>30754.0105</v>
      </c>
      <c r="H33347" s="34">
        <v>560.20594464700002</v>
      </c>
      <c r="I33347" s="35">
        <v>1731.2348010329999</v>
      </c>
      <c r="J33347" s="35">
        <f>H33347/(INDEX(Installed_Capacity!$H$6:$S$11,MATCH(Source_Data!B33347,Installed_Capacity!$G$6:$G$11,0),MATCH(Source_Data!C33347,Installed_Capacity!$H$5:$S$5,0)))</f>
        <v>0.30438034895625055</v>
      </c>
      <c r="K33347" s="36">
        <f>I33347/(INDEX(Installed_Capacity!$H$15:$S$20,MATCH(Source_Data!B33347,Installed_Capacity!$G$15:$G$20,0),MATCH(Source_Data!C33347,Installed_Capacity!$H$14:$S$14,0)))</f>
        <v>0.41172723643470222</v>
      </c>
      <c r="L33347" s="39">
        <v>579.44803172399997</v>
      </c>
      <c r="M33347" s="40">
        <v>1754.179791665</v>
      </c>
      <c r="N33347" s="40">
        <f>L33347/(INDEX(Installed_Capacity!$V$6:$AG$11,MATCH(Source_Data!B33347,Installed_Capacity!$U$6:$U$11,0),MATCH(Source_Data!C33347,Installed_Capacity!$V$5:$AG$5,0)))</f>
        <v>0.32096693756453148</v>
      </c>
      <c r="O33347" s="41">
        <f>M33347/(INDEX(Installed_Capacity!$V$15:$AG$20,MATCH(Source_Data!B33347,Installed_Capacity!$U$15:$U$20,0),MATCH(Source_Data!C33347,Installed_Capacity!$V$14:$AG$14,0)))</f>
        <v>0.44570746690948554</v>
      </c>
      <c r="P33347" s="37">
        <v>216.74850755099999</v>
      </c>
      <c r="Q33347" s="38">
        <f>P33347/(INDEX(Installed_Capacity!$AJ$15:$AU$20,MATCH(Source_Data!B33347,Installed_Capacity!$AI$15:$AI$20,0),MATCH(Source_Data!C33347,Installed_Capacity!$AJ$14:$AU$14,0)))</f>
        <v>0.23636696570447108</v>
      </c>
      <c r="R33347" s="63">
        <v>99.902092726000006</v>
      </c>
      <c r="S33347" s="42">
        <v>-35.066044990000002</v>
      </c>
      <c r="T33347" s="42">
        <f>R33347/(INDEX(Installed_Capacity!$H$25:$S$30,MATCH(Source_Data!B33347,Installed_Capacity!$G$25:$G$30,0),MATCH(Source_Data!C33347,Installed_Capacity!$H$24:$S$24,0)))</f>
        <v>7.1104692331672589E-2</v>
      </c>
      <c r="U33347" s="43">
        <f>S33347/(INDEX(Installed_Capacity!$H$33:$S$38,MATCH(Source_Data!B33347,Installed_Capacity!$G$33:$G$38,0),MATCH(Source_Data!C33347,Installed_Capacity!$H$32:$S$32,0)))</f>
        <v>-8.6421506989422213E-3</v>
      </c>
      <c r="V33347" s="21"/>
      <c r="W33347" s="2"/>
    </row>
    <row r="33348" spans="1:23" x14ac:dyDescent="0.25">
      <c r="A33348" s="17">
        <v>44125</v>
      </c>
      <c r="B33348" s="19">
        <v>2020</v>
      </c>
      <c r="C33348" s="19">
        <v>10</v>
      </c>
      <c r="D33348" s="19">
        <v>21</v>
      </c>
      <c r="E33348" s="19">
        <v>10</v>
      </c>
      <c r="F33348" s="69">
        <v>25356.477500000001</v>
      </c>
      <c r="G33348" s="52">
        <f t="shared" si="521"/>
        <v>30754.0105</v>
      </c>
      <c r="H33348" s="34">
        <v>1045.249083811</v>
      </c>
      <c r="I33348" s="35">
        <v>2488.4647749579999</v>
      </c>
      <c r="J33348" s="35">
        <f>H33348/(INDEX(Installed_Capacity!$H$6:$S$11,MATCH(Source_Data!B33348,Installed_Capacity!$G$6:$G$11,0),MATCH(Source_Data!C33348,Installed_Capacity!$H$5:$S$5,0)))</f>
        <v>0.56792200067971399</v>
      </c>
      <c r="K33348" s="36">
        <f>I33348/(INDEX(Installed_Capacity!$H$15:$S$20,MATCH(Source_Data!B33348,Installed_Capacity!$G$15:$G$20,0),MATCH(Source_Data!C33348,Installed_Capacity!$H$14:$S$14,0)))</f>
        <v>0.59181384532428338</v>
      </c>
      <c r="L33348" s="39">
        <v>1044.0365103480001</v>
      </c>
      <c r="M33348" s="40">
        <v>2381.605793709</v>
      </c>
      <c r="N33348" s="40">
        <f>L33348/(INDEX(Installed_Capacity!$V$6:$AG$11,MATCH(Source_Data!B33348,Installed_Capacity!$U$6:$U$11,0),MATCH(Source_Data!C33348,Installed_Capacity!$V$5:$AG$5,0)))</f>
        <v>0.57831105308089437</v>
      </c>
      <c r="O33348" s="41">
        <f>M33348/(INDEX(Installed_Capacity!$V$15:$AG$20,MATCH(Source_Data!B33348,Installed_Capacity!$U$15:$U$20,0),MATCH(Source_Data!C33348,Installed_Capacity!$V$14:$AG$14,0)))</f>
        <v>0.60512582036044238</v>
      </c>
      <c r="P33348" s="37">
        <v>584.34720313399998</v>
      </c>
      <c r="Q33348" s="38">
        <f>P33348/(INDEX(Installed_Capacity!$AJ$15:$AU$20,MATCH(Source_Data!B33348,Installed_Capacity!$AI$15:$AI$20,0),MATCH(Source_Data!C33348,Installed_Capacity!$AJ$14:$AU$14,0)))</f>
        <v>0.63723795325408938</v>
      </c>
      <c r="R33348" s="63">
        <v>79.783879533999993</v>
      </c>
      <c r="S33348" s="42">
        <v>11.363109361999999</v>
      </c>
      <c r="T33348" s="42">
        <f>R33348/(INDEX(Installed_Capacity!$H$25:$S$30,MATCH(Source_Data!B33348,Installed_Capacity!$G$25:$G$30,0),MATCH(Source_Data!C33348,Installed_Capacity!$H$24:$S$24,0)))</f>
        <v>5.6785679383629876E-2</v>
      </c>
      <c r="U33348" s="43">
        <f>S33348/(INDEX(Installed_Capacity!$H$33:$S$38,MATCH(Source_Data!B33348,Installed_Capacity!$G$33:$G$38,0),MATCH(Source_Data!C33348,Installed_Capacity!$H$32:$S$32,0)))</f>
        <v>2.8004784555249952E-3</v>
      </c>
      <c r="V33348" s="21"/>
      <c r="W33348" s="2"/>
    </row>
    <row r="33349" spans="1:23" x14ac:dyDescent="0.25">
      <c r="A33349" s="17">
        <v>44125</v>
      </c>
      <c r="B33349" s="19">
        <v>2020</v>
      </c>
      <c r="C33349" s="19">
        <v>10</v>
      </c>
      <c r="D33349" s="19">
        <v>21</v>
      </c>
      <c r="E33349" s="19">
        <v>11</v>
      </c>
      <c r="F33349" s="69">
        <v>25365.612300000001</v>
      </c>
      <c r="G33349" s="52">
        <f t="shared" si="521"/>
        <v>30754.0105</v>
      </c>
      <c r="H33349" s="34">
        <v>1224.826655844</v>
      </c>
      <c r="I33349" s="35">
        <v>2794.2350323430001</v>
      </c>
      <c r="J33349" s="35">
        <f>H33349/(INDEX(Installed_Capacity!$H$6:$S$11,MATCH(Source_Data!B33349,Installed_Capacity!$G$6:$G$11,0),MATCH(Source_Data!C33349,Installed_Capacity!$H$5:$S$5,0)))</f>
        <v>0.66549305390115621</v>
      </c>
      <c r="K33349" s="36">
        <f>I33349/(INDEX(Installed_Capacity!$H$15:$S$20,MATCH(Source_Data!B33349,Installed_Capacity!$G$15:$G$20,0),MATCH(Source_Data!C33349,Installed_Capacity!$H$14:$S$14,0)))</f>
        <v>0.66453300680482597</v>
      </c>
      <c r="L33349" s="39">
        <v>1094.063583336</v>
      </c>
      <c r="M33349" s="40">
        <v>2455.829819473</v>
      </c>
      <c r="N33349" s="40">
        <f>L33349/(INDEX(Installed_Capacity!$V$6:$AG$11,MATCH(Source_Data!B33349,Installed_Capacity!$U$6:$U$11,0),MATCH(Source_Data!C33349,Installed_Capacity!$V$5:$AG$5,0)))</f>
        <v>0.60602197025236526</v>
      </c>
      <c r="O33349" s="41">
        <f>M33349/(INDEX(Installed_Capacity!$V$15:$AG$20,MATCH(Source_Data!B33349,Installed_Capacity!$U$15:$U$20,0),MATCH(Source_Data!C33349,Installed_Capacity!$V$14:$AG$14,0)))</f>
        <v>0.62398489208404062</v>
      </c>
      <c r="P33349" s="37">
        <v>714.89161523899998</v>
      </c>
      <c r="Q33349" s="38">
        <f>P33349/(INDEX(Installed_Capacity!$AJ$15:$AU$20,MATCH(Source_Data!B33349,Installed_Capacity!$AI$15:$AI$20,0),MATCH(Source_Data!C33349,Installed_Capacity!$AJ$14:$AU$14,0)))</f>
        <v>0.77959827179825514</v>
      </c>
      <c r="R33349" s="63">
        <v>77.333703596000007</v>
      </c>
      <c r="S33349" s="42">
        <v>0.17197812500000001</v>
      </c>
      <c r="T33349" s="42">
        <f>R33349/(INDEX(Installed_Capacity!$H$25:$S$30,MATCH(Source_Data!B33349,Installed_Capacity!$G$25:$G$30,0),MATCH(Source_Data!C33349,Installed_Capacity!$H$24:$S$24,0)))</f>
        <v>5.5041781918861207E-2</v>
      </c>
      <c r="U33349" s="43">
        <f>S33349/(INDEX(Installed_Capacity!$H$33:$S$38,MATCH(Source_Data!B33349,Installed_Capacity!$G$33:$G$38,0),MATCH(Source_Data!C33349,Installed_Capacity!$H$32:$S$32,0)))</f>
        <v>4.2384616616883055E-5</v>
      </c>
      <c r="V33349" s="21"/>
      <c r="W33349" s="2"/>
    </row>
    <row r="33350" spans="1:23" x14ac:dyDescent="0.25">
      <c r="A33350" s="17">
        <v>44125</v>
      </c>
      <c r="B33350" s="19">
        <v>2020</v>
      </c>
      <c r="C33350" s="19">
        <v>10</v>
      </c>
      <c r="D33350" s="19">
        <v>21</v>
      </c>
      <c r="E33350" s="19">
        <v>12</v>
      </c>
      <c r="F33350" s="69">
        <v>25650.882300000001</v>
      </c>
      <c r="G33350" s="52">
        <f t="shared" si="521"/>
        <v>30754.0105</v>
      </c>
      <c r="H33350" s="34">
        <v>1284.6635995659999</v>
      </c>
      <c r="I33350" s="35">
        <v>2923.7787613330001</v>
      </c>
      <c r="J33350" s="35">
        <f>H33350/(INDEX(Installed_Capacity!$H$6:$S$11,MATCH(Source_Data!B33350,Installed_Capacity!$G$6:$G$11,0),MATCH(Source_Data!C33350,Installed_Capacity!$H$5:$S$5,0)))</f>
        <v>0.69800465072481088</v>
      </c>
      <c r="K33350" s="36">
        <f>I33350/(INDEX(Installed_Capacity!$H$15:$S$20,MATCH(Source_Data!B33350,Installed_Capacity!$G$15:$G$20,0),MATCH(Source_Data!C33350,Installed_Capacity!$H$14:$S$14,0)))</f>
        <v>0.69534146877813752</v>
      </c>
      <c r="L33350" s="39">
        <v>1063.3816275490001</v>
      </c>
      <c r="M33350" s="40">
        <v>2591.0062233799999</v>
      </c>
      <c r="N33350" s="40">
        <f>L33350/(INDEX(Installed_Capacity!$V$6:$AG$11,MATCH(Source_Data!B33350,Installed_Capacity!$U$6:$U$11,0),MATCH(Source_Data!C33350,Installed_Capacity!$V$5:$AG$5,0)))</f>
        <v>0.58902666981421581</v>
      </c>
      <c r="O33350" s="41">
        <f>M33350/(INDEX(Installed_Capacity!$V$15:$AG$20,MATCH(Source_Data!B33350,Installed_Capacity!$U$15:$U$20,0),MATCH(Source_Data!C33350,Installed_Capacity!$V$14:$AG$14,0)))</f>
        <v>0.65833093395363496</v>
      </c>
      <c r="P33350" s="37">
        <v>713.656418949</v>
      </c>
      <c r="Q33350" s="38">
        <f>P33350/(INDEX(Installed_Capacity!$AJ$15:$AU$20,MATCH(Source_Data!B33350,Installed_Capacity!$AI$15:$AI$20,0),MATCH(Source_Data!C33350,Installed_Capacity!$AJ$14:$AU$14,0)))</f>
        <v>0.77825127475354416</v>
      </c>
      <c r="R33350" s="63">
        <v>104.443373627</v>
      </c>
      <c r="S33350" s="42">
        <v>30.263135121000001</v>
      </c>
      <c r="T33350" s="42">
        <f>R33350/(INDEX(Installed_Capacity!$H$25:$S$30,MATCH(Source_Data!B33350,Installed_Capacity!$G$25:$G$30,0),MATCH(Source_Data!C33350,Installed_Capacity!$H$24:$S$24,0)))</f>
        <v>7.4336920730960848E-2</v>
      </c>
      <c r="U33350" s="43">
        <f>S33350/(INDEX(Installed_Capacity!$H$33:$S$38,MATCH(Source_Data!B33350,Installed_Capacity!$G$33:$G$38,0),MATCH(Source_Data!C33350,Installed_Capacity!$H$32:$S$32,0)))</f>
        <v>7.458456589921037E-3</v>
      </c>
      <c r="V33350" s="21"/>
      <c r="W33350" s="2"/>
    </row>
    <row r="33351" spans="1:23" x14ac:dyDescent="0.25">
      <c r="A33351" s="17">
        <v>44125</v>
      </c>
      <c r="B33351" s="19">
        <v>2020</v>
      </c>
      <c r="C33351" s="19">
        <v>10</v>
      </c>
      <c r="D33351" s="19">
        <v>21</v>
      </c>
      <c r="E33351" s="19">
        <v>13</v>
      </c>
      <c r="F33351" s="69">
        <v>26459.415400000002</v>
      </c>
      <c r="G33351" s="52">
        <f t="shared" si="521"/>
        <v>30754.0105</v>
      </c>
      <c r="H33351" s="34">
        <v>1292.4332552169999</v>
      </c>
      <c r="I33351" s="35">
        <v>3229.6893067000001</v>
      </c>
      <c r="J33351" s="35">
        <f>H33351/(INDEX(Installed_Capacity!$H$6:$S$11,MATCH(Source_Data!B33351,Installed_Capacity!$G$6:$G$11,0),MATCH(Source_Data!C33351,Installed_Capacity!$H$5:$S$5,0)))</f>
        <v>0.70222618839487516</v>
      </c>
      <c r="K33351" s="36">
        <f>I33351/(INDEX(Installed_Capacity!$H$15:$S$20,MATCH(Source_Data!B33351,Installed_Capacity!$G$15:$G$20,0),MATCH(Source_Data!C33351,Installed_Capacity!$H$14:$S$14,0)))</f>
        <v>0.76809399394978617</v>
      </c>
      <c r="L33351" s="39">
        <v>1031.8527753860001</v>
      </c>
      <c r="M33351" s="40">
        <v>2783.6960965389999</v>
      </c>
      <c r="N33351" s="40">
        <f>L33351/(INDEX(Installed_Capacity!$V$6:$AG$11,MATCH(Source_Data!B33351,Installed_Capacity!$U$6:$U$11,0),MATCH(Source_Data!C33351,Installed_Capacity!$V$5:$AG$5,0)))</f>
        <v>0.57156225787450432</v>
      </c>
      <c r="O33351" s="41">
        <f>M33351/(INDEX(Installed_Capacity!$V$15:$AG$20,MATCH(Source_Data!B33351,Installed_Capacity!$U$15:$U$20,0),MATCH(Source_Data!C33351,Installed_Capacity!$V$14:$AG$14,0)))</f>
        <v>0.70729017728369914</v>
      </c>
      <c r="P33351" s="37">
        <v>675.62209277600004</v>
      </c>
      <c r="Q33351" s="38">
        <f>P33351/(INDEX(Installed_Capacity!$AJ$15:$AU$20,MATCH(Source_Data!B33351,Installed_Capacity!$AI$15:$AI$20,0),MATCH(Source_Data!C33351,Installed_Capacity!$AJ$14:$AU$14,0)))</f>
        <v>0.73677436507742644</v>
      </c>
      <c r="R33351" s="63">
        <v>70.604719582000001</v>
      </c>
      <c r="S33351" s="42">
        <v>66.875822240000005</v>
      </c>
      <c r="T33351" s="42">
        <f>R33351/(INDEX(Installed_Capacity!$H$25:$S$30,MATCH(Source_Data!B33351,Installed_Capacity!$G$25:$G$30,0),MATCH(Source_Data!C33351,Installed_Capacity!$H$24:$S$24,0)))</f>
        <v>5.0252469453380778E-2</v>
      </c>
      <c r="U33351" s="43">
        <f>S33351/(INDEX(Installed_Capacity!$H$33:$S$38,MATCH(Source_Data!B33351,Installed_Capacity!$G$33:$G$38,0),MATCH(Source_Data!C33351,Installed_Capacity!$H$32:$S$32,0)))</f>
        <v>1.6481782706848452E-2</v>
      </c>
      <c r="V33351" s="21"/>
      <c r="W33351" s="2"/>
    </row>
    <row r="33352" spans="1:23" x14ac:dyDescent="0.25">
      <c r="A33352" s="17">
        <v>44125</v>
      </c>
      <c r="B33352" s="19">
        <v>2020</v>
      </c>
      <c r="C33352" s="19">
        <v>10</v>
      </c>
      <c r="D33352" s="19">
        <v>21</v>
      </c>
      <c r="E33352" s="19">
        <v>14</v>
      </c>
      <c r="F33352" s="69">
        <v>27731.559099999999</v>
      </c>
      <c r="G33352" s="52">
        <f t="shared" si="521"/>
        <v>30754.0105</v>
      </c>
      <c r="H33352" s="34">
        <v>1287.967382473</v>
      </c>
      <c r="I33352" s="35">
        <v>3297.741982133</v>
      </c>
      <c r="J33352" s="35">
        <f>H33352/(INDEX(Installed_Capacity!$H$6:$S$11,MATCH(Source_Data!B33352,Installed_Capacity!$G$6:$G$11,0),MATCH(Source_Data!C33352,Installed_Capacity!$H$5:$S$5,0)))</f>
        <v>0.69979971663533425</v>
      </c>
      <c r="K33352" s="36">
        <f>I33352/(INDEX(Installed_Capacity!$H$15:$S$20,MATCH(Source_Data!B33352,Installed_Capacity!$G$15:$G$20,0),MATCH(Source_Data!C33352,Installed_Capacity!$H$14:$S$14,0)))</f>
        <v>0.78427847682368534</v>
      </c>
      <c r="L33352" s="39">
        <v>1042.9371322679999</v>
      </c>
      <c r="M33352" s="40">
        <v>2841.1654689050001</v>
      </c>
      <c r="N33352" s="40">
        <f>L33352/(INDEX(Installed_Capacity!$V$6:$AG$11,MATCH(Source_Data!B33352,Installed_Capacity!$U$6:$U$11,0),MATCH(Source_Data!C33352,Installed_Capacity!$V$5:$AG$5,0)))</f>
        <v>0.5777020873130525</v>
      </c>
      <c r="O33352" s="41">
        <f>M33352/(INDEX(Installed_Capacity!$V$15:$AG$20,MATCH(Source_Data!B33352,Installed_Capacity!$U$15:$U$20,0),MATCH(Source_Data!C33352,Installed_Capacity!$V$14:$AG$14,0)))</f>
        <v>0.72189217446998277</v>
      </c>
      <c r="P33352" s="37">
        <v>666.30064355900004</v>
      </c>
      <c r="Q33352" s="38">
        <f>P33352/(INDEX(Installed_Capacity!$AJ$15:$AU$20,MATCH(Source_Data!B33352,Installed_Capacity!$AI$15:$AI$20,0),MATCH(Source_Data!C33352,Installed_Capacity!$AJ$14:$AU$14,0)))</f>
        <v>0.72660920780697935</v>
      </c>
      <c r="R33352" s="63">
        <v>93.622140481000002</v>
      </c>
      <c r="S33352" s="42">
        <v>68.739546376999996</v>
      </c>
      <c r="T33352" s="42">
        <f>R33352/(INDEX(Installed_Capacity!$H$25:$S$30,MATCH(Source_Data!B33352,Installed_Capacity!$G$25:$G$30,0),MATCH(Source_Data!C33352,Installed_Capacity!$H$24:$S$24,0)))</f>
        <v>6.6634975431316718E-2</v>
      </c>
      <c r="U33352" s="43">
        <f>S33352/(INDEX(Installed_Capacity!$H$33:$S$38,MATCH(Source_Data!B33352,Installed_Capacity!$G$33:$G$38,0),MATCH(Source_Data!C33352,Installed_Capacity!$H$32:$S$32,0)))</f>
        <v>1.6941104106162324E-2</v>
      </c>
      <c r="V33352" s="21"/>
      <c r="W33352" s="2"/>
    </row>
    <row r="33353" spans="1:23" x14ac:dyDescent="0.25">
      <c r="A33353" s="17">
        <v>44125</v>
      </c>
      <c r="B33353" s="19">
        <v>2020</v>
      </c>
      <c r="C33353" s="19">
        <v>10</v>
      </c>
      <c r="D33353" s="19">
        <v>21</v>
      </c>
      <c r="E33353" s="19">
        <v>15</v>
      </c>
      <c r="F33353" s="69">
        <v>29041.75</v>
      </c>
      <c r="G33353" s="52">
        <f t="shared" si="521"/>
        <v>30754.0105</v>
      </c>
      <c r="H33353" s="34">
        <v>1257.14753157</v>
      </c>
      <c r="I33353" s="35">
        <v>3166.6411117749999</v>
      </c>
      <c r="J33353" s="35">
        <f>H33353/(INDEX(Installed_Capacity!$H$6:$S$11,MATCH(Source_Data!B33353,Installed_Capacity!$G$6:$G$11,0),MATCH(Source_Data!C33353,Installed_Capacity!$H$5:$S$5,0)))</f>
        <v>0.6830541660708076</v>
      </c>
      <c r="K33353" s="36">
        <f>I33353/(INDEX(Installed_Capacity!$H$15:$S$20,MATCH(Source_Data!B33353,Installed_Capacity!$G$15:$G$20,0),MATCH(Source_Data!C33353,Installed_Capacity!$H$14:$S$14,0)))</f>
        <v>0.75309969101457619</v>
      </c>
      <c r="L33353" s="39">
        <v>1082.4758233949999</v>
      </c>
      <c r="M33353" s="40">
        <v>2851.058966952</v>
      </c>
      <c r="N33353" s="40">
        <f>L33353/(INDEX(Installed_Capacity!$V$6:$AG$11,MATCH(Source_Data!B33353,Installed_Capacity!$U$6:$U$11,0),MATCH(Source_Data!C33353,Installed_Capacity!$V$5:$AG$5,0)))</f>
        <v>0.5996032965873086</v>
      </c>
      <c r="O33353" s="41">
        <f>M33353/(INDEX(Installed_Capacity!$V$15:$AG$20,MATCH(Source_Data!B33353,Installed_Capacity!$U$15:$U$20,0),MATCH(Source_Data!C33353,Installed_Capacity!$V$14:$AG$14,0)))</f>
        <v>0.72440594527862767</v>
      </c>
      <c r="P33353" s="37">
        <v>676.18736865400001</v>
      </c>
      <c r="Q33353" s="38">
        <f>P33353/(INDEX(Installed_Capacity!$AJ$15:$AU$20,MATCH(Source_Data!B33353,Installed_Capacity!$AI$15:$AI$20,0),MATCH(Source_Data!C33353,Installed_Capacity!$AJ$14:$AU$14,0)))</f>
        <v>0.73739080551145042</v>
      </c>
      <c r="R33353" s="63">
        <v>39.5832519</v>
      </c>
      <c r="S33353" s="42">
        <v>76.385234221999994</v>
      </c>
      <c r="T33353" s="42">
        <f>R33353/(INDEX(Installed_Capacity!$H$25:$S$30,MATCH(Source_Data!B33353,Installed_Capacity!$G$25:$G$30,0),MATCH(Source_Data!C33353,Installed_Capacity!$H$24:$S$24,0)))</f>
        <v>2.8173133024911028E-2</v>
      </c>
      <c r="U33353" s="43">
        <f>S33353/(INDEX(Installed_Capacity!$H$33:$S$38,MATCH(Source_Data!B33353,Installed_Capacity!$G$33:$G$38,0),MATCH(Source_Data!C33353,Installed_Capacity!$H$32:$S$32,0)))</f>
        <v>1.8825410892753278E-2</v>
      </c>
      <c r="V33353" s="21"/>
      <c r="W33353" s="2"/>
    </row>
    <row r="33354" spans="1:23" x14ac:dyDescent="0.25">
      <c r="A33354" s="17">
        <v>44125</v>
      </c>
      <c r="B33354" s="19">
        <v>2020</v>
      </c>
      <c r="C33354" s="19">
        <v>10</v>
      </c>
      <c r="D33354" s="19">
        <v>21</v>
      </c>
      <c r="E33354" s="19">
        <v>16</v>
      </c>
      <c r="F33354" s="69">
        <v>29893.911100000001</v>
      </c>
      <c r="G33354" s="52">
        <f t="shared" si="521"/>
        <v>30754.0105</v>
      </c>
      <c r="H33354" s="34">
        <v>1147.1860081310001</v>
      </c>
      <c r="I33354" s="35">
        <v>2765.926639323</v>
      </c>
      <c r="J33354" s="35">
        <f>H33354/(INDEX(Installed_Capacity!$H$6:$S$11,MATCH(Source_Data!B33354,Installed_Capacity!$G$6:$G$11,0),MATCH(Source_Data!C33354,Installed_Capacity!$H$5:$S$5,0)))</f>
        <v>0.62330805449176307</v>
      </c>
      <c r="K33354" s="36">
        <f>I33354/(INDEX(Installed_Capacity!$H$15:$S$20,MATCH(Source_Data!B33354,Installed_Capacity!$G$15:$G$20,0),MATCH(Source_Data!C33354,Installed_Capacity!$H$14:$S$14,0)))</f>
        <v>0.65780062341057033</v>
      </c>
      <c r="L33354" s="39">
        <v>1083.022789009</v>
      </c>
      <c r="M33354" s="40">
        <v>2788.4135493680001</v>
      </c>
      <c r="N33354" s="40">
        <f>L33354/(INDEX(Installed_Capacity!$V$6:$AG$11,MATCH(Source_Data!B33354,Installed_Capacity!$U$6:$U$11,0),MATCH(Source_Data!C33354,Installed_Capacity!$V$5:$AG$5,0)))</f>
        <v>0.5999062709154056</v>
      </c>
      <c r="O33354" s="41">
        <f>M33354/(INDEX(Installed_Capacity!$V$15:$AG$20,MATCH(Source_Data!B33354,Installed_Capacity!$U$15:$U$20,0),MATCH(Source_Data!C33354,Installed_Capacity!$V$14:$AG$14,0)))</f>
        <v>0.70848880239651213</v>
      </c>
      <c r="P33354" s="37">
        <v>672.32362207799997</v>
      </c>
      <c r="Q33354" s="38">
        <f>P33354/(INDEX(Installed_Capacity!$AJ$15:$AU$20,MATCH(Source_Data!B33354,Installed_Capacity!$AI$15:$AI$20,0),MATCH(Source_Data!C33354,Installed_Capacity!$AJ$14:$AU$14,0)))</f>
        <v>0.7331773414154853</v>
      </c>
      <c r="R33354" s="63">
        <v>9.3041017499999992</v>
      </c>
      <c r="S33354" s="42">
        <v>237.67537559799999</v>
      </c>
      <c r="T33354" s="42">
        <f>R33354/(INDEX(Installed_Capacity!$H$25:$S$30,MATCH(Source_Data!B33354,Installed_Capacity!$G$25:$G$30,0),MATCH(Source_Data!C33354,Installed_Capacity!$H$24:$S$24,0)))</f>
        <v>6.6221364768683259E-3</v>
      </c>
      <c r="U33354" s="43">
        <f>S33354/(INDEX(Installed_Capacity!$H$33:$S$38,MATCH(Source_Data!B33354,Installed_Capacity!$G$33:$G$38,0),MATCH(Source_Data!C33354,Installed_Capacity!$H$32:$S$32,0)))</f>
        <v>5.8575936177900016E-2</v>
      </c>
      <c r="V33354" s="21"/>
      <c r="W33354" s="2"/>
    </row>
    <row r="33355" spans="1:23" x14ac:dyDescent="0.25">
      <c r="A33355" s="17">
        <v>44125</v>
      </c>
      <c r="B33355" s="19">
        <v>2020</v>
      </c>
      <c r="C33355" s="19">
        <v>10</v>
      </c>
      <c r="D33355" s="19">
        <v>21</v>
      </c>
      <c r="E33355" s="19">
        <v>17</v>
      </c>
      <c r="F33355" s="69">
        <v>30553.490399999999</v>
      </c>
      <c r="G33355" s="52">
        <f t="shared" si="521"/>
        <v>30754.0105</v>
      </c>
      <c r="H33355" s="34">
        <v>814.75125790899995</v>
      </c>
      <c r="I33355" s="35">
        <v>1691.1623670189999</v>
      </c>
      <c r="J33355" s="35">
        <f>H33355/(INDEX(Installed_Capacity!$H$6:$S$11,MATCH(Source_Data!B33355,Installed_Capacity!$G$6:$G$11,0),MATCH(Source_Data!C33355,Installed_Capacity!$H$5:$S$5,0)))</f>
        <v>0.44268411387735807</v>
      </c>
      <c r="K33355" s="36">
        <f>I33355/(INDEX(Installed_Capacity!$H$15:$S$20,MATCH(Source_Data!B33355,Installed_Capacity!$G$15:$G$20,0),MATCH(Source_Data!C33355,Installed_Capacity!$H$14:$S$14,0)))</f>
        <v>0.40219709499810935</v>
      </c>
      <c r="L33355" s="39">
        <v>817.165450824</v>
      </c>
      <c r="M33355" s="40">
        <v>2130.4358768799998</v>
      </c>
      <c r="N33355" s="40">
        <f>L33355/(INDEX(Installed_Capacity!$V$6:$AG$11,MATCH(Source_Data!B33355,Installed_Capacity!$U$6:$U$11,0),MATCH(Source_Data!C33355,Installed_Capacity!$V$5:$AG$5,0)))</f>
        <v>0.4526429944962666</v>
      </c>
      <c r="O33355" s="41">
        <f>M33355/(INDEX(Installed_Capacity!$V$15:$AG$20,MATCH(Source_Data!B33355,Installed_Capacity!$U$15:$U$20,0),MATCH(Source_Data!C33355,Installed_Capacity!$V$14:$AG$14,0)))</f>
        <v>0.54130778533025725</v>
      </c>
      <c r="P33355" s="37">
        <v>527.34005176300002</v>
      </c>
      <c r="Q33355" s="38">
        <f>P33355/(INDEX(Installed_Capacity!$AJ$15:$AU$20,MATCH(Source_Data!B33355,Installed_Capacity!$AI$15:$AI$20,0),MATCH(Source_Data!C33355,Installed_Capacity!$AJ$14:$AU$14,0)))</f>
        <v>0.57507093976335877</v>
      </c>
      <c r="R33355" s="63">
        <v>9.5325158289999994</v>
      </c>
      <c r="S33355" s="42">
        <v>652.78930450200005</v>
      </c>
      <c r="T33355" s="42">
        <f>R33355/(INDEX(Installed_Capacity!$H$25:$S$30,MATCH(Source_Data!B33355,Installed_Capacity!$G$25:$G$30,0),MATCH(Source_Data!C33355,Installed_Capacity!$H$24:$S$24,0)))</f>
        <v>6.7847087750889665E-3</v>
      </c>
      <c r="U33355" s="43">
        <f>S33355/(INDEX(Installed_Capacity!$H$33:$S$38,MATCH(Source_Data!B33355,Installed_Capacity!$G$33:$G$38,0),MATCH(Source_Data!C33355,Installed_Capacity!$H$32:$S$32,0)))</f>
        <v>0.16088223082394346</v>
      </c>
      <c r="V33355" s="21"/>
      <c r="W33355" s="2"/>
    </row>
    <row r="33356" spans="1:23" x14ac:dyDescent="0.25">
      <c r="A33356" s="17">
        <v>44125</v>
      </c>
      <c r="B33356" s="19">
        <v>2020</v>
      </c>
      <c r="C33356" s="19">
        <v>10</v>
      </c>
      <c r="D33356" s="19">
        <v>21</v>
      </c>
      <c r="E33356" s="19">
        <v>18</v>
      </c>
      <c r="F33356" s="69">
        <v>30754.0105</v>
      </c>
      <c r="G33356" s="52">
        <f t="shared" si="521"/>
        <v>30754.0105</v>
      </c>
      <c r="H33356" s="34">
        <v>235.131821379</v>
      </c>
      <c r="I33356" s="35">
        <v>301.00373145600003</v>
      </c>
      <c r="J33356" s="35">
        <f>H33356/(INDEX(Installed_Capacity!$H$6:$S$11,MATCH(Source_Data!B33356,Installed_Capacity!$G$6:$G$11,0),MATCH(Source_Data!C33356,Installed_Capacity!$H$5:$S$5,0)))</f>
        <v>0.1277557057827306</v>
      </c>
      <c r="K33356" s="36">
        <f>I33356/(INDEX(Installed_Capacity!$H$15:$S$20,MATCH(Source_Data!B33356,Installed_Capacity!$G$15:$G$20,0),MATCH(Source_Data!C33356,Installed_Capacity!$H$14:$S$14,0)))</f>
        <v>7.1585572583779067E-2</v>
      </c>
      <c r="L33356" s="39">
        <v>227.28963479699999</v>
      </c>
      <c r="M33356" s="40">
        <v>582.79842246700002</v>
      </c>
      <c r="N33356" s="40">
        <f>L33356/(INDEX(Installed_Capacity!$V$6:$AG$11,MATCH(Source_Data!B33356,Installed_Capacity!$U$6:$U$11,0),MATCH(Source_Data!C33356,Installed_Capacity!$V$5:$AG$5,0)))</f>
        <v>0.12589991513803647</v>
      </c>
      <c r="O33356" s="41">
        <f>M33356/(INDEX(Installed_Capacity!$V$15:$AG$20,MATCH(Source_Data!B33356,Installed_Capacity!$U$15:$U$20,0),MATCH(Source_Data!C33356,Installed_Capacity!$V$14:$AG$14,0)))</f>
        <v>0.14807923898727554</v>
      </c>
      <c r="P33356" s="37">
        <v>208.87303867</v>
      </c>
      <c r="Q33356" s="38">
        <f>P33356/(INDEX(Installed_Capacity!$AJ$15:$AU$20,MATCH(Source_Data!B33356,Installed_Capacity!$AI$15:$AI$20,0),MATCH(Source_Data!C33356,Installed_Capacity!$AJ$14:$AU$14,0)))</f>
        <v>0.22777866812431843</v>
      </c>
      <c r="R33356" s="63">
        <v>34.575945650999998</v>
      </c>
      <c r="S33356" s="42">
        <v>828.34269517999996</v>
      </c>
      <c r="T33356" s="42">
        <f>R33356/(INDEX(Installed_Capacity!$H$25:$S$30,MATCH(Source_Data!B33356,Installed_Capacity!$G$25:$G$30,0),MATCH(Source_Data!C33356,Installed_Capacity!$H$24:$S$24,0)))</f>
        <v>2.4609213986476863E-2</v>
      </c>
      <c r="U33356" s="43">
        <f>S33356/(INDEX(Installed_Capacity!$H$33:$S$38,MATCH(Source_Data!B33356,Installed_Capacity!$G$33:$G$38,0),MATCH(Source_Data!C33356,Installed_Capacity!$H$32:$S$32,0)))</f>
        <v>0.20414798430090991</v>
      </c>
      <c r="V33356" s="21"/>
      <c r="W33356" s="2"/>
    </row>
    <row r="33357" spans="1:23" x14ac:dyDescent="0.25">
      <c r="A33357" s="17">
        <v>44125</v>
      </c>
      <c r="B33357" s="19">
        <v>2020</v>
      </c>
      <c r="C33357" s="19">
        <v>10</v>
      </c>
      <c r="D33357" s="19">
        <v>21</v>
      </c>
      <c r="E33357" s="19">
        <v>19</v>
      </c>
      <c r="F33357" s="69">
        <v>30016.073</v>
      </c>
      <c r="G33357" s="52">
        <f t="shared" si="521"/>
        <v>30754.0105</v>
      </c>
      <c r="H33357" s="34">
        <v>1.6724995389999999</v>
      </c>
      <c r="I33357" s="35">
        <v>0.126545724</v>
      </c>
      <c r="J33357" s="35">
        <f>H33357/(INDEX(Installed_Capacity!$H$6:$S$11,MATCH(Source_Data!B33357,Installed_Capacity!$G$6:$G$11,0),MATCH(Source_Data!C33357,Installed_Capacity!$H$5:$S$5,0)))</f>
        <v>9.0873008073980694E-4</v>
      </c>
      <c r="K33357" s="36">
        <f>I33357/(INDEX(Installed_Capacity!$H$15:$S$20,MATCH(Source_Data!B33357,Installed_Capacity!$G$15:$G$20,0),MATCH(Source_Data!C33357,Installed_Capacity!$H$14:$S$14,0)))</f>
        <v>3.0095467809484854E-5</v>
      </c>
      <c r="L33357" s="39">
        <v>1.7066221720000001</v>
      </c>
      <c r="M33357" s="40">
        <v>0.235155049</v>
      </c>
      <c r="N33357" s="40">
        <f>L33357/(INDEX(Installed_Capacity!$V$6:$AG$11,MATCH(Source_Data!B33357,Installed_Capacity!$U$6:$U$11,0),MATCH(Source_Data!C33357,Installed_Capacity!$V$5:$AG$5,0)))</f>
        <v>9.4532945516584324E-4</v>
      </c>
      <c r="O33357" s="41">
        <f>M33357/(INDEX(Installed_Capacity!$V$15:$AG$20,MATCH(Source_Data!B33357,Installed_Capacity!$U$15:$U$20,0),MATCH(Source_Data!C33357,Installed_Capacity!$V$14:$AG$14,0)))</f>
        <v>5.9748927515168773E-5</v>
      </c>
      <c r="P33357" s="37">
        <v>13.310015526999999</v>
      </c>
      <c r="Q33357" s="38">
        <f>P33357/(INDEX(Installed_Capacity!$AJ$15:$AU$20,MATCH(Source_Data!B33357,Installed_Capacity!$AI$15:$AI$20,0),MATCH(Source_Data!C33357,Installed_Capacity!$AJ$14:$AU$14,0)))</f>
        <v>1.4514738851690294E-2</v>
      </c>
      <c r="R33357" s="63">
        <v>88.387310587000002</v>
      </c>
      <c r="S33357" s="42">
        <v>1048.847336629</v>
      </c>
      <c r="T33357" s="42">
        <f>R33357/(INDEX(Installed_Capacity!$H$25:$S$30,MATCH(Source_Data!B33357,Installed_Capacity!$G$25:$G$30,0),MATCH(Source_Data!C33357,Installed_Capacity!$H$24:$S$24,0)))</f>
        <v>6.2909117855516006E-2</v>
      </c>
      <c r="U33357" s="43">
        <f>S33357/(INDEX(Installed_Capacity!$H$33:$S$38,MATCH(Source_Data!B33357,Installed_Capacity!$G$33:$G$38,0),MATCH(Source_Data!C33357,Installed_Capacity!$H$32:$S$32,0)))</f>
        <v>0.25849213237241103</v>
      </c>
      <c r="V33357" s="21"/>
      <c r="W33357" s="2"/>
    </row>
    <row r="33358" spans="1:23" x14ac:dyDescent="0.25">
      <c r="A33358" s="17">
        <v>44125</v>
      </c>
      <c r="B33358" s="19">
        <v>2020</v>
      </c>
      <c r="C33358" s="19">
        <v>10</v>
      </c>
      <c r="D33358" s="19">
        <v>21</v>
      </c>
      <c r="E33358" s="19">
        <v>20</v>
      </c>
      <c r="F33358" s="69">
        <v>28502.603200000001</v>
      </c>
      <c r="G33358" s="52">
        <f t="shared" si="521"/>
        <v>30754.0105</v>
      </c>
      <c r="H33358" s="34">
        <v>0</v>
      </c>
      <c r="I33358" s="35">
        <v>2.4180745E-2</v>
      </c>
      <c r="J33358" s="35">
        <f>H33358/(INDEX(Installed_Capacity!$H$6:$S$11,MATCH(Source_Data!B33358,Installed_Capacity!$G$6:$G$11,0),MATCH(Source_Data!C33358,Installed_Capacity!$H$5:$S$5,0)))</f>
        <v>0</v>
      </c>
      <c r="K33358" s="36">
        <f>I33358/(INDEX(Installed_Capacity!$H$15:$S$20,MATCH(Source_Data!B33358,Installed_Capacity!$G$15:$G$20,0),MATCH(Source_Data!C33358,Installed_Capacity!$H$14:$S$14,0)))</f>
        <v>5.7507342781243392E-6</v>
      </c>
      <c r="L33358" s="39">
        <v>0</v>
      </c>
      <c r="M33358" s="40">
        <v>0</v>
      </c>
      <c r="N33358" s="40">
        <f>L33358/(INDEX(Installed_Capacity!$V$6:$AG$11,MATCH(Source_Data!B33358,Installed_Capacity!$U$6:$U$11,0),MATCH(Source_Data!C33358,Installed_Capacity!$V$5:$AG$5,0)))</f>
        <v>0</v>
      </c>
      <c r="O33358" s="41">
        <f>M33358/(INDEX(Installed_Capacity!$V$15:$AG$20,MATCH(Source_Data!B33358,Installed_Capacity!$U$15:$U$20,0),MATCH(Source_Data!C33358,Installed_Capacity!$V$14:$AG$14,0)))</f>
        <v>0</v>
      </c>
      <c r="P33358" s="37">
        <v>0</v>
      </c>
      <c r="Q33358" s="38">
        <f>P33358/(INDEX(Installed_Capacity!$AJ$15:$AU$20,MATCH(Source_Data!B33358,Installed_Capacity!$AI$15:$AI$20,0),MATCH(Source_Data!C33358,Installed_Capacity!$AJ$14:$AU$14,0)))</f>
        <v>0</v>
      </c>
      <c r="R33358" s="63">
        <v>108.110576193</v>
      </c>
      <c r="S33358" s="42">
        <v>1153.8639511179999</v>
      </c>
      <c r="T33358" s="42">
        <f>R33358/(INDEX(Installed_Capacity!$H$25:$S$30,MATCH(Source_Data!B33358,Installed_Capacity!$G$25:$G$30,0),MATCH(Source_Data!C33358,Installed_Capacity!$H$24:$S$24,0)))</f>
        <v>7.6947029318861201E-2</v>
      </c>
      <c r="U33358" s="43">
        <f>S33358/(INDEX(Installed_Capacity!$H$33:$S$38,MATCH(Source_Data!B33358,Installed_Capacity!$G$33:$G$38,0),MATCH(Source_Data!C33358,Installed_Capacity!$H$32:$S$32,0)))</f>
        <v>0.28437384810526523</v>
      </c>
      <c r="V33358" s="21"/>
      <c r="W33358" s="2"/>
    </row>
    <row r="33359" spans="1:23" x14ac:dyDescent="0.25">
      <c r="A33359" s="17">
        <v>44125</v>
      </c>
      <c r="B33359" s="19">
        <v>2020</v>
      </c>
      <c r="C33359" s="19">
        <v>10</v>
      </c>
      <c r="D33359" s="19">
        <v>21</v>
      </c>
      <c r="E33359" s="19">
        <v>21</v>
      </c>
      <c r="F33359" s="69">
        <v>27258.723099999999</v>
      </c>
      <c r="G33359" s="52">
        <f t="shared" si="521"/>
        <v>30754.0105</v>
      </c>
      <c r="H33359" s="34">
        <v>0</v>
      </c>
      <c r="I33359" s="35">
        <v>2.0787772999999999E-2</v>
      </c>
      <c r="J33359" s="35">
        <f>H33359/(INDEX(Installed_Capacity!$H$6:$S$11,MATCH(Source_Data!B33359,Installed_Capacity!$G$6:$G$11,0),MATCH(Source_Data!C33359,Installed_Capacity!$H$5:$S$5,0)))</f>
        <v>0</v>
      </c>
      <c r="K33359" s="36">
        <f>I33359/(INDEX(Installed_Capacity!$H$15:$S$20,MATCH(Source_Data!B33359,Installed_Capacity!$G$15:$G$20,0),MATCH(Source_Data!C33359,Installed_Capacity!$H$14:$S$14,0)))</f>
        <v>4.9438079247338172E-6</v>
      </c>
      <c r="L33359" s="39">
        <v>0</v>
      </c>
      <c r="M33359" s="40">
        <v>0</v>
      </c>
      <c r="N33359" s="40">
        <f>L33359/(INDEX(Installed_Capacity!$V$6:$AG$11,MATCH(Source_Data!B33359,Installed_Capacity!$U$6:$U$11,0),MATCH(Source_Data!C33359,Installed_Capacity!$V$5:$AG$5,0)))</f>
        <v>0</v>
      </c>
      <c r="O33359" s="41">
        <f>M33359/(INDEX(Installed_Capacity!$V$15:$AG$20,MATCH(Source_Data!B33359,Installed_Capacity!$U$15:$U$20,0),MATCH(Source_Data!C33359,Installed_Capacity!$V$14:$AG$14,0)))</f>
        <v>0</v>
      </c>
      <c r="P33359" s="37">
        <v>0</v>
      </c>
      <c r="Q33359" s="38">
        <f>P33359/(INDEX(Installed_Capacity!$AJ$15:$AU$20,MATCH(Source_Data!B33359,Installed_Capacity!$AI$15:$AI$20,0),MATCH(Source_Data!C33359,Installed_Capacity!$AJ$14:$AU$14,0)))</f>
        <v>0</v>
      </c>
      <c r="R33359" s="63">
        <v>103.294365064</v>
      </c>
      <c r="S33359" s="42">
        <v>1299.00876524</v>
      </c>
      <c r="T33359" s="42">
        <f>R33359/(INDEX(Installed_Capacity!$H$25:$S$30,MATCH(Source_Data!B33359,Installed_Capacity!$G$25:$G$30,0),MATCH(Source_Data!C33359,Installed_Capacity!$H$24:$S$24,0)))</f>
        <v>7.3519121041992874E-2</v>
      </c>
      <c r="U33359" s="43">
        <f>S33359/(INDEX(Installed_Capacity!$H$33:$S$38,MATCH(Source_Data!B33359,Installed_Capacity!$G$33:$G$38,0),MATCH(Source_Data!C33359,Installed_Capacity!$H$32:$S$32,0)))</f>
        <v>0.32014530043671569</v>
      </c>
      <c r="V33359" s="21"/>
      <c r="W33359" s="2"/>
    </row>
    <row r="33360" spans="1:23" x14ac:dyDescent="0.25">
      <c r="A33360" s="17">
        <v>44125</v>
      </c>
      <c r="B33360" s="19">
        <v>2020</v>
      </c>
      <c r="C33360" s="19">
        <v>10</v>
      </c>
      <c r="D33360" s="19">
        <v>21</v>
      </c>
      <c r="E33360" s="19">
        <v>22</v>
      </c>
      <c r="F33360" s="69">
        <v>25351.746599999999</v>
      </c>
      <c r="G33360" s="52">
        <f t="shared" si="521"/>
        <v>30754.0105</v>
      </c>
      <c r="H33360" s="34">
        <v>0</v>
      </c>
      <c r="I33360" s="35">
        <v>1.9140447000000001E-2</v>
      </c>
      <c r="J33360" s="35">
        <f>H33360/(INDEX(Installed_Capacity!$H$6:$S$11,MATCH(Source_Data!B33360,Installed_Capacity!$G$6:$G$11,0),MATCH(Source_Data!C33360,Installed_Capacity!$H$5:$S$5,0)))</f>
        <v>0</v>
      </c>
      <c r="K33360" s="36">
        <f>I33360/(INDEX(Installed_Capacity!$H$15:$S$20,MATCH(Source_Data!B33360,Installed_Capacity!$G$15:$G$20,0),MATCH(Source_Data!C33360,Installed_Capacity!$H$14:$S$14,0)))</f>
        <v>4.5520361205381467E-6</v>
      </c>
      <c r="L33360" s="39">
        <v>0</v>
      </c>
      <c r="M33360" s="40">
        <v>0</v>
      </c>
      <c r="N33360" s="40">
        <f>L33360/(INDEX(Installed_Capacity!$V$6:$AG$11,MATCH(Source_Data!B33360,Installed_Capacity!$U$6:$U$11,0),MATCH(Source_Data!C33360,Installed_Capacity!$V$5:$AG$5,0)))</f>
        <v>0</v>
      </c>
      <c r="O33360" s="41">
        <f>M33360/(INDEX(Installed_Capacity!$V$15:$AG$20,MATCH(Source_Data!B33360,Installed_Capacity!$U$15:$U$20,0),MATCH(Source_Data!C33360,Installed_Capacity!$V$14:$AG$14,0)))</f>
        <v>0</v>
      </c>
      <c r="P33360" s="37">
        <v>0</v>
      </c>
      <c r="Q33360" s="38">
        <f>P33360/(INDEX(Installed_Capacity!$AJ$15:$AU$20,MATCH(Source_Data!B33360,Installed_Capacity!$AI$15:$AI$20,0),MATCH(Source_Data!C33360,Installed_Capacity!$AJ$14:$AU$14,0)))</f>
        <v>0</v>
      </c>
      <c r="R33360" s="63">
        <v>108.230438351</v>
      </c>
      <c r="S33360" s="42">
        <v>1216.6442519770001</v>
      </c>
      <c r="T33360" s="42">
        <f>R33360/(INDEX(Installed_Capacity!$H$25:$S$30,MATCH(Source_Data!B33360,Installed_Capacity!$G$25:$G$30,0),MATCH(Source_Data!C33360,Installed_Capacity!$H$24:$S$24,0)))</f>
        <v>7.7032340463345186E-2</v>
      </c>
      <c r="U33360" s="43">
        <f>S33360/(INDEX(Installed_Capacity!$H$33:$S$38,MATCH(Source_Data!B33360,Installed_Capacity!$G$33:$G$38,0),MATCH(Source_Data!C33360,Installed_Capacity!$H$32:$S$32,0)))</f>
        <v>0.299846275095624</v>
      </c>
      <c r="V33360" s="21"/>
      <c r="W33360" s="2"/>
    </row>
    <row r="33361" spans="1:23" x14ac:dyDescent="0.25">
      <c r="A33361" s="17">
        <v>44125</v>
      </c>
      <c r="B33361" s="19">
        <v>2020</v>
      </c>
      <c r="C33361" s="19">
        <v>10</v>
      </c>
      <c r="D33361" s="19">
        <v>21</v>
      </c>
      <c r="E33361" s="19">
        <v>23</v>
      </c>
      <c r="F33361" s="69">
        <v>23683.126700000001</v>
      </c>
      <c r="G33361" s="52">
        <f t="shared" si="521"/>
        <v>30754.0105</v>
      </c>
      <c r="H33361" s="34">
        <v>0</v>
      </c>
      <c r="I33361" s="35">
        <v>1.3270906000000001E-2</v>
      </c>
      <c r="J33361" s="35">
        <f>H33361/(INDEX(Installed_Capacity!$H$6:$S$11,MATCH(Source_Data!B33361,Installed_Capacity!$G$6:$G$11,0),MATCH(Source_Data!C33361,Installed_Capacity!$H$5:$S$5,0)))</f>
        <v>0</v>
      </c>
      <c r="K33361" s="36">
        <f>I33361/(INDEX(Installed_Capacity!$H$15:$S$20,MATCH(Source_Data!B33361,Installed_Capacity!$G$15:$G$20,0),MATCH(Source_Data!C33361,Installed_Capacity!$H$14:$S$14,0)))</f>
        <v>3.1561250092156369E-6</v>
      </c>
      <c r="L33361" s="39">
        <v>0</v>
      </c>
      <c r="M33361" s="40">
        <v>0</v>
      </c>
      <c r="N33361" s="40">
        <f>L33361/(INDEX(Installed_Capacity!$V$6:$AG$11,MATCH(Source_Data!B33361,Installed_Capacity!$U$6:$U$11,0),MATCH(Source_Data!C33361,Installed_Capacity!$V$5:$AG$5,0)))</f>
        <v>0</v>
      </c>
      <c r="O33361" s="41">
        <f>M33361/(INDEX(Installed_Capacity!$V$15:$AG$20,MATCH(Source_Data!B33361,Installed_Capacity!$U$15:$U$20,0),MATCH(Source_Data!C33361,Installed_Capacity!$V$14:$AG$14,0)))</f>
        <v>0</v>
      </c>
      <c r="P33361" s="37">
        <v>0</v>
      </c>
      <c r="Q33361" s="38">
        <f>P33361/(INDEX(Installed_Capacity!$AJ$15:$AU$20,MATCH(Source_Data!B33361,Installed_Capacity!$AI$15:$AI$20,0),MATCH(Source_Data!C33361,Installed_Capacity!$AJ$14:$AU$14,0)))</f>
        <v>0</v>
      </c>
      <c r="R33361" s="63">
        <v>170.62669523400001</v>
      </c>
      <c r="S33361" s="42">
        <v>1179.7697708650001</v>
      </c>
      <c r="T33361" s="42">
        <f>R33361/(INDEX(Installed_Capacity!$H$25:$S$30,MATCH(Source_Data!B33361,Installed_Capacity!$G$25:$G$30,0),MATCH(Source_Data!C33361,Installed_Capacity!$H$24:$S$24,0)))</f>
        <v>0.12144248771103201</v>
      </c>
      <c r="U33361" s="43">
        <f>S33361/(INDEX(Installed_Capacity!$H$33:$S$38,MATCH(Source_Data!B33361,Installed_Capacity!$G$33:$G$38,0),MATCH(Source_Data!C33361,Installed_Capacity!$H$32:$S$32,0)))</f>
        <v>0.2907584289240332</v>
      </c>
      <c r="V33361" s="21"/>
      <c r="W33361" s="2"/>
    </row>
    <row r="33362" spans="1:23" x14ac:dyDescent="0.25">
      <c r="A33362" s="17">
        <v>44125</v>
      </c>
      <c r="B33362" s="19">
        <v>2020</v>
      </c>
      <c r="C33362" s="19">
        <v>10</v>
      </c>
      <c r="D33362" s="19">
        <v>21</v>
      </c>
      <c r="E33362" s="19">
        <v>24</v>
      </c>
      <c r="F33362" s="69">
        <v>22431.616900000001</v>
      </c>
      <c r="G33362" s="52">
        <f t="shared" si="521"/>
        <v>30754.0105</v>
      </c>
      <c r="H33362" s="34">
        <v>0</v>
      </c>
      <c r="I33362" s="35">
        <v>6.0743500000000001E-3</v>
      </c>
      <c r="J33362" s="35">
        <f>H33362/(INDEX(Installed_Capacity!$H$6:$S$11,MATCH(Source_Data!B33362,Installed_Capacity!$G$6:$G$11,0),MATCH(Source_Data!C33362,Installed_Capacity!$H$5:$S$5,0)))</f>
        <v>0</v>
      </c>
      <c r="K33362" s="36">
        <f>I33362/(INDEX(Installed_Capacity!$H$15:$S$20,MATCH(Source_Data!B33362,Installed_Capacity!$G$15:$G$20,0),MATCH(Source_Data!C33362,Installed_Capacity!$H$14:$S$14,0)))</f>
        <v>1.4446193763808594E-6</v>
      </c>
      <c r="L33362" s="39">
        <v>0</v>
      </c>
      <c r="M33362" s="40">
        <v>0</v>
      </c>
      <c r="N33362" s="40">
        <f>L33362/(INDEX(Installed_Capacity!$V$6:$AG$11,MATCH(Source_Data!B33362,Installed_Capacity!$U$6:$U$11,0),MATCH(Source_Data!C33362,Installed_Capacity!$V$5:$AG$5,0)))</f>
        <v>0</v>
      </c>
      <c r="O33362" s="41">
        <f>M33362/(INDEX(Installed_Capacity!$V$15:$AG$20,MATCH(Source_Data!B33362,Installed_Capacity!$U$15:$U$20,0),MATCH(Source_Data!C33362,Installed_Capacity!$V$14:$AG$14,0)))</f>
        <v>0</v>
      </c>
      <c r="P33362" s="37">
        <v>0</v>
      </c>
      <c r="Q33362" s="38">
        <f>P33362/(INDEX(Installed_Capacity!$AJ$15:$AU$20,MATCH(Source_Data!B33362,Installed_Capacity!$AI$15:$AI$20,0),MATCH(Source_Data!C33362,Installed_Capacity!$AJ$14:$AU$14,0)))</f>
        <v>0</v>
      </c>
      <c r="R33362" s="63">
        <v>180.16635474099999</v>
      </c>
      <c r="S33362" s="42">
        <v>1344.6164279899999</v>
      </c>
      <c r="T33362" s="42">
        <f>R33362/(INDEX(Installed_Capacity!$H$25:$S$30,MATCH(Source_Data!B33362,Installed_Capacity!$G$25:$G$30,0),MATCH(Source_Data!C33362,Installed_Capacity!$H$24:$S$24,0)))</f>
        <v>0.12823228095444839</v>
      </c>
      <c r="U33362" s="43">
        <f>S33362/(INDEX(Installed_Capacity!$H$33:$S$38,MATCH(Source_Data!B33362,Installed_Capacity!$G$33:$G$38,0),MATCH(Source_Data!C33362,Installed_Capacity!$H$32:$S$32,0)))</f>
        <v>0.33138547008300556</v>
      </c>
      <c r="V33362" s="21"/>
      <c r="W33362" s="2"/>
    </row>
    <row r="33363" spans="1:23" x14ac:dyDescent="0.25">
      <c r="A33363" s="17">
        <v>44126</v>
      </c>
      <c r="B33363" s="19">
        <v>2020</v>
      </c>
      <c r="C33363" s="19">
        <v>10</v>
      </c>
      <c r="D33363" s="19">
        <v>22</v>
      </c>
      <c r="E33363" s="19">
        <v>1</v>
      </c>
      <c r="F33363" s="69">
        <v>21692.176500000001</v>
      </c>
      <c r="G33363" s="52">
        <f t="shared" si="521"/>
        <v>28719.441599999998</v>
      </c>
      <c r="H33363" s="34">
        <v>0</v>
      </c>
      <c r="I33363" s="35">
        <v>-8.9762499999999999E-4</v>
      </c>
      <c r="J33363" s="35">
        <f>H33363/(INDEX(Installed_Capacity!$H$6:$S$11,MATCH(Source_Data!B33363,Installed_Capacity!$G$6:$G$11,0),MATCH(Source_Data!C33363,Installed_Capacity!$H$5:$S$5,0)))</f>
        <v>0</v>
      </c>
      <c r="K33363" s="36">
        <f>I33363/(INDEX(Installed_Capacity!$H$15:$S$20,MATCH(Source_Data!B33363,Installed_Capacity!$G$15:$G$20,0),MATCH(Source_Data!C33363,Installed_Capacity!$H$14:$S$14,0)))</f>
        <v>-2.1347575752531032E-7</v>
      </c>
      <c r="L33363" s="39">
        <v>0</v>
      </c>
      <c r="M33363" s="40">
        <v>0</v>
      </c>
      <c r="N33363" s="40">
        <f>L33363/(INDEX(Installed_Capacity!$V$6:$AG$11,MATCH(Source_Data!B33363,Installed_Capacity!$U$6:$U$11,0),MATCH(Source_Data!C33363,Installed_Capacity!$V$5:$AG$5,0)))</f>
        <v>0</v>
      </c>
      <c r="O33363" s="41">
        <f>M33363/(INDEX(Installed_Capacity!$V$15:$AG$20,MATCH(Source_Data!B33363,Installed_Capacity!$U$15:$U$20,0),MATCH(Source_Data!C33363,Installed_Capacity!$V$14:$AG$14,0)))</f>
        <v>0</v>
      </c>
      <c r="P33363" s="37">
        <v>0</v>
      </c>
      <c r="Q33363" s="38">
        <f>P33363/(INDEX(Installed_Capacity!$AJ$15:$AU$20,MATCH(Source_Data!B33363,Installed_Capacity!$AI$15:$AI$20,0),MATCH(Source_Data!C33363,Installed_Capacity!$AJ$14:$AU$14,0)))</f>
        <v>0</v>
      </c>
      <c r="R33363" s="63">
        <v>207.757297185</v>
      </c>
      <c r="S33363" s="42">
        <v>1605.5420818079999</v>
      </c>
      <c r="T33363" s="42">
        <f>R33363/(INDEX(Installed_Capacity!$H$25:$S$30,MATCH(Source_Data!B33363,Installed_Capacity!$G$25:$G$30,0),MATCH(Source_Data!C33363,Installed_Capacity!$H$24:$S$24,0)))</f>
        <v>0.14786996240925265</v>
      </c>
      <c r="U33363" s="43">
        <f>S33363/(INDEX(Installed_Capacity!$H$33:$S$38,MATCH(Source_Data!B33363,Installed_Capacity!$G$33:$G$38,0),MATCH(Source_Data!C33363,Installed_Capacity!$H$32:$S$32,0)))</f>
        <v>0.39569151948658798</v>
      </c>
      <c r="V33363" s="21"/>
      <c r="W33363" s="2"/>
    </row>
    <row r="33364" spans="1:23" x14ac:dyDescent="0.25">
      <c r="A33364" s="17">
        <v>44126</v>
      </c>
      <c r="B33364" s="19">
        <v>2020</v>
      </c>
      <c r="C33364" s="19">
        <v>10</v>
      </c>
      <c r="D33364" s="19">
        <v>22</v>
      </c>
      <c r="E33364" s="19">
        <v>2</v>
      </c>
      <c r="F33364" s="69">
        <v>21103.224699999999</v>
      </c>
      <c r="G33364" s="52">
        <f t="shared" si="521"/>
        <v>28719.441599999998</v>
      </c>
      <c r="H33364" s="34">
        <v>0</v>
      </c>
      <c r="I33364" s="35">
        <v>-3.3672210000000001E-3</v>
      </c>
      <c r="J33364" s="35">
        <f>H33364/(INDEX(Installed_Capacity!$H$6:$S$11,MATCH(Source_Data!B33364,Installed_Capacity!$G$6:$G$11,0),MATCH(Source_Data!C33364,Installed_Capacity!$H$5:$S$5,0)))</f>
        <v>0</v>
      </c>
      <c r="K33364" s="36">
        <f>I33364/(INDEX(Installed_Capacity!$H$15:$S$20,MATCH(Source_Data!B33364,Installed_Capacity!$G$15:$G$20,0),MATCH(Source_Data!C33364,Installed_Capacity!$H$14:$S$14,0)))</f>
        <v>-8.0080217655494558E-7</v>
      </c>
      <c r="L33364" s="39">
        <v>0</v>
      </c>
      <c r="M33364" s="40">
        <v>0</v>
      </c>
      <c r="N33364" s="40">
        <f>L33364/(INDEX(Installed_Capacity!$V$6:$AG$11,MATCH(Source_Data!B33364,Installed_Capacity!$U$6:$U$11,0),MATCH(Source_Data!C33364,Installed_Capacity!$V$5:$AG$5,0)))</f>
        <v>0</v>
      </c>
      <c r="O33364" s="41">
        <f>M33364/(INDEX(Installed_Capacity!$V$15:$AG$20,MATCH(Source_Data!B33364,Installed_Capacity!$U$15:$U$20,0),MATCH(Source_Data!C33364,Installed_Capacity!$V$14:$AG$14,0)))</f>
        <v>0</v>
      </c>
      <c r="P33364" s="37">
        <v>0</v>
      </c>
      <c r="Q33364" s="38">
        <f>P33364/(INDEX(Installed_Capacity!$AJ$15:$AU$20,MATCH(Source_Data!B33364,Installed_Capacity!$AI$15:$AI$20,0),MATCH(Source_Data!C33364,Installed_Capacity!$AJ$14:$AU$14,0)))</f>
        <v>0</v>
      </c>
      <c r="R33364" s="63">
        <v>208.70743866699999</v>
      </c>
      <c r="S33364" s="42">
        <v>1834.017593242</v>
      </c>
      <c r="T33364" s="42">
        <f>R33364/(INDEX(Installed_Capacity!$H$25:$S$30,MATCH(Source_Data!B33364,Installed_Capacity!$G$25:$G$30,0),MATCH(Source_Data!C33364,Installed_Capacity!$H$24:$S$24,0)))</f>
        <v>0.14854621969181492</v>
      </c>
      <c r="U33364" s="43">
        <f>S33364/(INDEX(Installed_Capacity!$H$33:$S$38,MATCH(Source_Data!B33364,Installed_Capacity!$G$33:$G$38,0),MATCH(Source_Data!C33364,Installed_Capacity!$H$32:$S$32,0)))</f>
        <v>0.45200011663216316</v>
      </c>
      <c r="V33364" s="21"/>
      <c r="W33364" s="2"/>
    </row>
    <row r="33365" spans="1:23" x14ac:dyDescent="0.25">
      <c r="A33365" s="17">
        <v>44126</v>
      </c>
      <c r="B33365" s="19">
        <v>2020</v>
      </c>
      <c r="C33365" s="19">
        <v>10</v>
      </c>
      <c r="D33365" s="19">
        <v>22</v>
      </c>
      <c r="E33365" s="19">
        <v>3</v>
      </c>
      <c r="F33365" s="69">
        <v>20796.950499999999</v>
      </c>
      <c r="G33365" s="52">
        <f t="shared" si="521"/>
        <v>28719.441599999998</v>
      </c>
      <c r="H33365" s="34">
        <v>0</v>
      </c>
      <c r="I33365" s="35">
        <v>-4.1829850000000002E-3</v>
      </c>
      <c r="J33365" s="35">
        <f>H33365/(INDEX(Installed_Capacity!$H$6:$S$11,MATCH(Source_Data!B33365,Installed_Capacity!$G$6:$G$11,0),MATCH(Source_Data!C33365,Installed_Capacity!$H$5:$S$5,0)))</f>
        <v>0</v>
      </c>
      <c r="K33365" s="36">
        <f>I33365/(INDEX(Installed_Capacity!$H$15:$S$20,MATCH(Source_Data!B33365,Installed_Capacity!$G$15:$G$20,0),MATCH(Source_Data!C33365,Installed_Capacity!$H$14:$S$14,0)))</f>
        <v>-9.9480951576884576E-7</v>
      </c>
      <c r="L33365" s="39">
        <v>0</v>
      </c>
      <c r="M33365" s="40">
        <v>0</v>
      </c>
      <c r="N33365" s="40">
        <f>L33365/(INDEX(Installed_Capacity!$V$6:$AG$11,MATCH(Source_Data!B33365,Installed_Capacity!$U$6:$U$11,0),MATCH(Source_Data!C33365,Installed_Capacity!$V$5:$AG$5,0)))</f>
        <v>0</v>
      </c>
      <c r="O33365" s="41">
        <f>M33365/(INDEX(Installed_Capacity!$V$15:$AG$20,MATCH(Source_Data!B33365,Installed_Capacity!$U$15:$U$20,0),MATCH(Source_Data!C33365,Installed_Capacity!$V$14:$AG$14,0)))</f>
        <v>0</v>
      </c>
      <c r="P33365" s="37">
        <v>0</v>
      </c>
      <c r="Q33365" s="38">
        <f>P33365/(INDEX(Installed_Capacity!$AJ$15:$AU$20,MATCH(Source_Data!B33365,Installed_Capacity!$AI$15:$AI$20,0),MATCH(Source_Data!C33365,Installed_Capacity!$AJ$14:$AU$14,0)))</f>
        <v>0</v>
      </c>
      <c r="R33365" s="63">
        <v>219.334986835</v>
      </c>
      <c r="S33365" s="42">
        <v>1772.4712725700001</v>
      </c>
      <c r="T33365" s="42">
        <f>R33365/(INDEX(Installed_Capacity!$H$25:$S$30,MATCH(Source_Data!B33365,Installed_Capacity!$G$25:$G$30,0),MATCH(Source_Data!C33365,Installed_Capacity!$H$24:$S$24,0)))</f>
        <v>0.15611031091459071</v>
      </c>
      <c r="U33365" s="43">
        <f>S33365/(INDEX(Installed_Capacity!$H$33:$S$38,MATCH(Source_Data!B33365,Installed_Capacity!$G$33:$G$38,0),MATCH(Source_Data!C33365,Installed_Capacity!$H$32:$S$32,0)))</f>
        <v>0.43683180841934566</v>
      </c>
      <c r="V33365" s="21"/>
      <c r="W33365" s="2"/>
    </row>
    <row r="33366" spans="1:23" x14ac:dyDescent="0.25">
      <c r="A33366" s="17">
        <v>44126</v>
      </c>
      <c r="B33366" s="19">
        <v>2020</v>
      </c>
      <c r="C33366" s="19">
        <v>10</v>
      </c>
      <c r="D33366" s="19">
        <v>22</v>
      </c>
      <c r="E33366" s="19">
        <v>4</v>
      </c>
      <c r="F33366" s="69">
        <v>21079.540700000001</v>
      </c>
      <c r="G33366" s="52">
        <f t="shared" si="521"/>
        <v>28719.441599999998</v>
      </c>
      <c r="H33366" s="34">
        <v>0</v>
      </c>
      <c r="I33366" s="35">
        <v>-5.4096559999999997E-3</v>
      </c>
      <c r="J33366" s="35">
        <f>H33366/(INDEX(Installed_Capacity!$H$6:$S$11,MATCH(Source_Data!B33366,Installed_Capacity!$G$6:$G$11,0),MATCH(Source_Data!C33366,Installed_Capacity!$H$5:$S$5,0)))</f>
        <v>0</v>
      </c>
      <c r="K33366" s="36">
        <f>I33366/(INDEX(Installed_Capacity!$H$15:$S$20,MATCH(Source_Data!B33366,Installed_Capacity!$G$15:$G$20,0),MATCH(Source_Data!C33366,Installed_Capacity!$H$14:$S$14,0)))</f>
        <v>-1.2865399387843922E-6</v>
      </c>
      <c r="L33366" s="39">
        <v>0</v>
      </c>
      <c r="M33366" s="40">
        <v>0</v>
      </c>
      <c r="N33366" s="40">
        <f>L33366/(INDEX(Installed_Capacity!$V$6:$AG$11,MATCH(Source_Data!B33366,Installed_Capacity!$U$6:$U$11,0),MATCH(Source_Data!C33366,Installed_Capacity!$V$5:$AG$5,0)))</f>
        <v>0</v>
      </c>
      <c r="O33366" s="41">
        <f>M33366/(INDEX(Installed_Capacity!$V$15:$AG$20,MATCH(Source_Data!B33366,Installed_Capacity!$U$15:$U$20,0),MATCH(Source_Data!C33366,Installed_Capacity!$V$14:$AG$14,0)))</f>
        <v>0</v>
      </c>
      <c r="P33366" s="37">
        <v>0</v>
      </c>
      <c r="Q33366" s="38">
        <f>P33366/(INDEX(Installed_Capacity!$AJ$15:$AU$20,MATCH(Source_Data!B33366,Installed_Capacity!$AI$15:$AI$20,0),MATCH(Source_Data!C33366,Installed_Capacity!$AJ$14:$AU$14,0)))</f>
        <v>0</v>
      </c>
      <c r="R33366" s="63">
        <v>392.27863199299998</v>
      </c>
      <c r="S33366" s="42">
        <v>1757.4732670129999</v>
      </c>
      <c r="T33366" s="42">
        <f>R33366/(INDEX(Installed_Capacity!$H$25:$S$30,MATCH(Source_Data!B33366,Installed_Capacity!$G$25:$G$30,0),MATCH(Source_Data!C33366,Installed_Capacity!$H$24:$S$24,0)))</f>
        <v>0.27920187330462626</v>
      </c>
      <c r="U33366" s="43">
        <f>S33366/(INDEX(Installed_Capacity!$H$33:$S$38,MATCH(Source_Data!B33366,Installed_Capacity!$G$33:$G$38,0),MATCH(Source_Data!C33366,Installed_Capacity!$H$32:$S$32,0)))</f>
        <v>0.43313549695210912</v>
      </c>
      <c r="V33366" s="21"/>
      <c r="W33366" s="2"/>
    </row>
    <row r="33367" spans="1:23" x14ac:dyDescent="0.25">
      <c r="A33367" s="17">
        <v>44126</v>
      </c>
      <c r="B33367" s="19">
        <v>2020</v>
      </c>
      <c r="C33367" s="19">
        <v>10</v>
      </c>
      <c r="D33367" s="19">
        <v>22</v>
      </c>
      <c r="E33367" s="19">
        <v>5</v>
      </c>
      <c r="F33367" s="69">
        <v>22104.8508</v>
      </c>
      <c r="G33367" s="52">
        <f t="shared" si="521"/>
        <v>28719.441599999998</v>
      </c>
      <c r="H33367" s="34">
        <v>0</v>
      </c>
      <c r="I33367" s="35">
        <v>-4.6443930000000001E-3</v>
      </c>
      <c r="J33367" s="35">
        <f>H33367/(INDEX(Installed_Capacity!$H$6:$S$11,MATCH(Source_Data!B33367,Installed_Capacity!$G$6:$G$11,0),MATCH(Source_Data!C33367,Installed_Capacity!$H$5:$S$5,0)))</f>
        <v>0</v>
      </c>
      <c r="K33367" s="36">
        <f>I33367/(INDEX(Installed_Capacity!$H$15:$S$20,MATCH(Source_Data!B33367,Installed_Capacity!$G$15:$G$20,0),MATCH(Source_Data!C33367,Installed_Capacity!$H$14:$S$14,0)))</f>
        <v>-1.1045428925444909E-6</v>
      </c>
      <c r="L33367" s="39">
        <v>0</v>
      </c>
      <c r="M33367" s="40">
        <v>0</v>
      </c>
      <c r="N33367" s="40">
        <f>L33367/(INDEX(Installed_Capacity!$V$6:$AG$11,MATCH(Source_Data!B33367,Installed_Capacity!$U$6:$U$11,0),MATCH(Source_Data!C33367,Installed_Capacity!$V$5:$AG$5,0)))</f>
        <v>0</v>
      </c>
      <c r="O33367" s="41">
        <f>M33367/(INDEX(Installed_Capacity!$V$15:$AG$20,MATCH(Source_Data!B33367,Installed_Capacity!$U$15:$U$20,0),MATCH(Source_Data!C33367,Installed_Capacity!$V$14:$AG$14,0)))</f>
        <v>0</v>
      </c>
      <c r="P33367" s="37">
        <v>0</v>
      </c>
      <c r="Q33367" s="38">
        <f>P33367/(INDEX(Installed_Capacity!$AJ$15:$AU$20,MATCH(Source_Data!B33367,Installed_Capacity!$AI$15:$AI$20,0),MATCH(Source_Data!C33367,Installed_Capacity!$AJ$14:$AU$14,0)))</f>
        <v>0</v>
      </c>
      <c r="R33367" s="63">
        <v>412.4219531</v>
      </c>
      <c r="S33367" s="42">
        <v>1764.6184583019999</v>
      </c>
      <c r="T33367" s="42">
        <f>R33367/(INDEX(Installed_Capacity!$H$25:$S$30,MATCH(Source_Data!B33367,Installed_Capacity!$G$25:$G$30,0),MATCH(Source_Data!C33367,Installed_Capacity!$H$24:$S$24,0)))</f>
        <v>0.29353875665480422</v>
      </c>
      <c r="U33367" s="43">
        <f>S33367/(INDEX(Installed_Capacity!$H$33:$S$38,MATCH(Source_Data!B33367,Installed_Capacity!$G$33:$G$38,0),MATCH(Source_Data!C33367,Installed_Capacity!$H$32:$S$32,0)))</f>
        <v>0.43489645459389387</v>
      </c>
      <c r="V33367" s="21"/>
      <c r="W33367" s="2"/>
    </row>
    <row r="33368" spans="1:23" x14ac:dyDescent="0.25">
      <c r="A33368" s="17">
        <v>44126</v>
      </c>
      <c r="B33368" s="19">
        <v>2020</v>
      </c>
      <c r="C33368" s="19">
        <v>10</v>
      </c>
      <c r="D33368" s="19">
        <v>22</v>
      </c>
      <c r="E33368" s="19">
        <v>6</v>
      </c>
      <c r="F33368" s="69">
        <v>23859.936300000001</v>
      </c>
      <c r="G33368" s="52">
        <f t="shared" si="521"/>
        <v>28719.441599999998</v>
      </c>
      <c r="H33368" s="34">
        <v>0</v>
      </c>
      <c r="I33368" s="35">
        <v>-9.9117110000000001E-3</v>
      </c>
      <c r="J33368" s="35">
        <f>H33368/(INDEX(Installed_Capacity!$H$6:$S$11,MATCH(Source_Data!B33368,Installed_Capacity!$G$6:$G$11,0),MATCH(Source_Data!C33368,Installed_Capacity!$H$5:$S$5,0)))</f>
        <v>0</v>
      </c>
      <c r="K33368" s="36">
        <f>I33368/(INDEX(Installed_Capacity!$H$15:$S$20,MATCH(Source_Data!B33368,Installed_Capacity!$G$15:$G$20,0),MATCH(Source_Data!C33368,Installed_Capacity!$H$14:$S$14,0)))</f>
        <v>-2.3572315990496603E-6</v>
      </c>
      <c r="L33368" s="39">
        <v>0</v>
      </c>
      <c r="M33368" s="40">
        <v>0</v>
      </c>
      <c r="N33368" s="40">
        <f>L33368/(INDEX(Installed_Capacity!$V$6:$AG$11,MATCH(Source_Data!B33368,Installed_Capacity!$U$6:$U$11,0),MATCH(Source_Data!C33368,Installed_Capacity!$V$5:$AG$5,0)))</f>
        <v>0</v>
      </c>
      <c r="O33368" s="41">
        <f>M33368/(INDEX(Installed_Capacity!$V$15:$AG$20,MATCH(Source_Data!B33368,Installed_Capacity!$U$15:$U$20,0),MATCH(Source_Data!C33368,Installed_Capacity!$V$14:$AG$14,0)))</f>
        <v>0</v>
      </c>
      <c r="P33368" s="37">
        <v>0</v>
      </c>
      <c r="Q33368" s="38">
        <f>P33368/(INDEX(Installed_Capacity!$AJ$15:$AU$20,MATCH(Source_Data!B33368,Installed_Capacity!$AI$15:$AI$20,0),MATCH(Source_Data!C33368,Installed_Capacity!$AJ$14:$AU$14,0)))</f>
        <v>0</v>
      </c>
      <c r="R33368" s="63">
        <v>656.89776181699995</v>
      </c>
      <c r="S33368" s="42">
        <v>1262.540226889</v>
      </c>
      <c r="T33368" s="42">
        <f>R33368/(INDEX(Installed_Capacity!$H$25:$S$30,MATCH(Source_Data!B33368,Installed_Capacity!$G$25:$G$30,0),MATCH(Source_Data!C33368,Installed_Capacity!$H$24:$S$24,0)))</f>
        <v>0.4675428909729536</v>
      </c>
      <c r="U33368" s="43">
        <f>S33368/(INDEX(Installed_Capacity!$H$33:$S$38,MATCH(Source_Data!B33368,Installed_Capacity!$G$33:$G$38,0),MATCH(Source_Data!C33368,Installed_Capacity!$H$32:$S$32,0)))</f>
        <v>0.31115750029303324</v>
      </c>
      <c r="V33368" s="21"/>
      <c r="W33368" s="2"/>
    </row>
    <row r="33369" spans="1:23" x14ac:dyDescent="0.25">
      <c r="A33369" s="17">
        <v>44126</v>
      </c>
      <c r="B33369" s="19">
        <v>2020</v>
      </c>
      <c r="C33369" s="19">
        <v>10</v>
      </c>
      <c r="D33369" s="19">
        <v>22</v>
      </c>
      <c r="E33369" s="19">
        <v>7</v>
      </c>
      <c r="F33369" s="69">
        <v>25120.393700000001</v>
      </c>
      <c r="G33369" s="52">
        <f t="shared" si="521"/>
        <v>28719.441599999998</v>
      </c>
      <c r="H33369" s="34">
        <v>0</v>
      </c>
      <c r="I33369" s="35">
        <v>1.551680945</v>
      </c>
      <c r="J33369" s="35">
        <f>H33369/(INDEX(Installed_Capacity!$H$6:$S$11,MATCH(Source_Data!B33369,Installed_Capacity!$G$6:$G$11,0),MATCH(Source_Data!C33369,Installed_Capacity!$H$5:$S$5,0)))</f>
        <v>0</v>
      </c>
      <c r="K33369" s="36">
        <f>I33369/(INDEX(Installed_Capacity!$H$15:$S$20,MATCH(Source_Data!B33369,Installed_Capacity!$G$15:$G$20,0),MATCH(Source_Data!C33369,Installed_Capacity!$H$14:$S$14,0)))</f>
        <v>3.6902522230493177E-4</v>
      </c>
      <c r="L33369" s="39">
        <v>1.65685E-4</v>
      </c>
      <c r="M33369" s="40">
        <v>3.7659499999999999E-2</v>
      </c>
      <c r="N33369" s="40">
        <f>L33369/(INDEX(Installed_Capacity!$V$6:$AG$11,MATCH(Source_Data!B33369,Installed_Capacity!$U$6:$U$11,0),MATCH(Source_Data!C33369,Installed_Capacity!$V$5:$AG$5,0)))</f>
        <v>9.1775973234662003E-8</v>
      </c>
      <c r="O33369" s="41">
        <f>M33369/(INDEX(Installed_Capacity!$V$15:$AG$20,MATCH(Source_Data!B33369,Installed_Capacity!$U$15:$U$20,0),MATCH(Source_Data!C33369,Installed_Capacity!$V$14:$AG$14,0)))</f>
        <v>9.568643094529083E-6</v>
      </c>
      <c r="P33369" s="37">
        <v>0</v>
      </c>
      <c r="Q33369" s="38">
        <f>P33369/(INDEX(Installed_Capacity!$AJ$15:$AU$20,MATCH(Source_Data!B33369,Installed_Capacity!$AI$15:$AI$20,0),MATCH(Source_Data!C33369,Installed_Capacity!$AJ$14:$AU$14,0)))</f>
        <v>0</v>
      </c>
      <c r="R33369" s="63">
        <v>858.89929518199995</v>
      </c>
      <c r="S33369" s="42">
        <v>1140.2750682559999</v>
      </c>
      <c r="T33369" s="42">
        <f>R33369/(INDEX(Installed_Capacity!$H$25:$S$30,MATCH(Source_Data!B33369,Installed_Capacity!$G$25:$G$30,0),MATCH(Source_Data!C33369,Installed_Capacity!$H$24:$S$24,0)))</f>
        <v>0.61131622432882549</v>
      </c>
      <c r="U33369" s="43">
        <f>S33369/(INDEX(Installed_Capacity!$H$33:$S$38,MATCH(Source_Data!B33369,Installed_Capacity!$G$33:$G$38,0),MATCH(Source_Data!C33369,Installed_Capacity!$H$32:$S$32,0)))</f>
        <v>0.281024819905559</v>
      </c>
      <c r="V33369" s="21"/>
      <c r="W33369" s="2"/>
    </row>
    <row r="33370" spans="1:23" x14ac:dyDescent="0.25">
      <c r="A33370" s="17">
        <v>44126</v>
      </c>
      <c r="B33370" s="19">
        <v>2020</v>
      </c>
      <c r="C33370" s="19">
        <v>10</v>
      </c>
      <c r="D33370" s="19">
        <v>22</v>
      </c>
      <c r="E33370" s="19">
        <v>8</v>
      </c>
      <c r="F33370" s="69">
        <v>25611.960500000001</v>
      </c>
      <c r="G33370" s="52">
        <f t="shared" si="521"/>
        <v>28719.441599999998</v>
      </c>
      <c r="H33370" s="34">
        <v>57.843287885999999</v>
      </c>
      <c r="I33370" s="35">
        <v>357.99469750200001</v>
      </c>
      <c r="J33370" s="35">
        <f>H33370/(INDEX(Installed_Capacity!$H$6:$S$11,MATCH(Source_Data!B33370,Installed_Capacity!$G$6:$G$11,0),MATCH(Source_Data!C33370,Installed_Capacity!$H$5:$S$5,0)))</f>
        <v>3.1428370797835344E-2</v>
      </c>
      <c r="K33370" s="36">
        <f>I33370/(INDEX(Installed_Capacity!$H$15:$S$20,MATCH(Source_Data!B33370,Installed_Capacity!$G$15:$G$20,0),MATCH(Source_Data!C33370,Installed_Capacity!$H$14:$S$14,0)))</f>
        <v>8.5139327936815237E-2</v>
      </c>
      <c r="L33370" s="39">
        <v>53.401655556999998</v>
      </c>
      <c r="M33370" s="40">
        <v>279.75187067799999</v>
      </c>
      <c r="N33370" s="40">
        <f>L33370/(INDEX(Installed_Capacity!$V$6:$AG$11,MATCH(Source_Data!B33370,Installed_Capacity!$U$6:$U$11,0),MATCH(Source_Data!C33370,Installed_Capacity!$V$5:$AG$5,0)))</f>
        <v>2.9580160612522988E-2</v>
      </c>
      <c r="O33370" s="41">
        <f>M33370/(INDEX(Installed_Capacity!$V$15:$AG$20,MATCH(Source_Data!B33370,Installed_Capacity!$U$15:$U$20,0),MATCH(Source_Data!C33370,Installed_Capacity!$V$14:$AG$14,0)))</f>
        <v>7.1080226916040781E-2</v>
      </c>
      <c r="P33370" s="37">
        <v>16.130656690999999</v>
      </c>
      <c r="Q33370" s="38">
        <f>P33370/(INDEX(Installed_Capacity!$AJ$15:$AU$20,MATCH(Source_Data!B33370,Installed_Capacity!$AI$15:$AI$20,0),MATCH(Source_Data!C33370,Installed_Capacity!$AJ$14:$AU$14,0)))</f>
        <v>1.7590683414394764E-2</v>
      </c>
      <c r="R33370" s="63">
        <v>757.23804893399995</v>
      </c>
      <c r="S33370" s="42">
        <v>1198.7472595720001</v>
      </c>
      <c r="T33370" s="42">
        <f>R33370/(INDEX(Installed_Capacity!$H$25:$S$30,MATCH(Source_Data!B33370,Installed_Capacity!$G$25:$G$30,0),MATCH(Source_Data!C33370,Installed_Capacity!$H$24:$S$24,0)))</f>
        <v>0.53895946543345186</v>
      </c>
      <c r="U33370" s="43">
        <f>S33370/(INDEX(Installed_Capacity!$H$33:$S$38,MATCH(Source_Data!B33370,Installed_Capacity!$G$33:$G$38,0),MATCH(Source_Data!C33370,Installed_Capacity!$H$32:$S$32,0)))</f>
        <v>0.29543549807569081</v>
      </c>
      <c r="V33370" s="21"/>
      <c r="W33370" s="2"/>
    </row>
    <row r="33371" spans="1:23" x14ac:dyDescent="0.25">
      <c r="A33371" s="17">
        <v>44126</v>
      </c>
      <c r="B33371" s="19">
        <v>2020</v>
      </c>
      <c r="C33371" s="19">
        <v>10</v>
      </c>
      <c r="D33371" s="19">
        <v>22</v>
      </c>
      <c r="E33371" s="19">
        <v>9</v>
      </c>
      <c r="F33371" s="69">
        <v>25478.406800000001</v>
      </c>
      <c r="G33371" s="52">
        <f t="shared" si="521"/>
        <v>28719.441599999998</v>
      </c>
      <c r="H33371" s="34">
        <v>591.97326888800001</v>
      </c>
      <c r="I33371" s="35">
        <v>1531.557218249</v>
      </c>
      <c r="J33371" s="35">
        <f>H33371/(INDEX(Installed_Capacity!$H$6:$S$11,MATCH(Source_Data!B33371,Installed_Capacity!$G$6:$G$11,0),MATCH(Source_Data!C33371,Installed_Capacity!$H$5:$S$5,0)))</f>
        <v>0.32164069638789883</v>
      </c>
      <c r="K33371" s="36">
        <f>I33371/(INDEX(Installed_Capacity!$H$15:$S$20,MATCH(Source_Data!B33371,Installed_Capacity!$G$15:$G$20,0),MATCH(Source_Data!C33371,Installed_Capacity!$H$14:$S$14,0)))</f>
        <v>0.36423933976778977</v>
      </c>
      <c r="L33371" s="39">
        <v>587.60525833899999</v>
      </c>
      <c r="M33371" s="40">
        <v>1512.961383048</v>
      </c>
      <c r="N33371" s="40">
        <f>L33371/(INDEX(Installed_Capacity!$V$6:$AG$11,MATCH(Source_Data!B33371,Installed_Capacity!$U$6:$U$11,0),MATCH(Source_Data!C33371,Installed_Capacity!$V$5:$AG$5,0)))</f>
        <v>0.32548537563368268</v>
      </c>
      <c r="O33371" s="41">
        <f>M33371/(INDEX(Installed_Capacity!$V$15:$AG$20,MATCH(Source_Data!B33371,Installed_Capacity!$U$15:$U$20,0),MATCH(Source_Data!C33371,Installed_Capacity!$V$14:$AG$14,0)))</f>
        <v>0.384417942091409</v>
      </c>
      <c r="P33371" s="37">
        <v>249.52315581100001</v>
      </c>
      <c r="Q33371" s="38">
        <f>P33371/(INDEX(Installed_Capacity!$AJ$15:$AU$20,MATCH(Source_Data!B33371,Installed_Capacity!$AI$15:$AI$20,0),MATCH(Source_Data!C33371,Installed_Capacity!$AJ$14:$AU$14,0)))</f>
        <v>0.27210813065539807</v>
      </c>
      <c r="R33371" s="63">
        <v>850.53741366300005</v>
      </c>
      <c r="S33371" s="42">
        <v>1085.490916193</v>
      </c>
      <c r="T33371" s="42">
        <f>R33371/(INDEX(Installed_Capacity!$H$25:$S$30,MATCH(Source_Data!B33371,Installed_Capacity!$G$25:$G$30,0),MATCH(Source_Data!C33371,Installed_Capacity!$H$24:$S$24,0)))</f>
        <v>0.60536470723345193</v>
      </c>
      <c r="U33371" s="43">
        <f>S33371/(INDEX(Installed_Capacity!$H$33:$S$38,MATCH(Source_Data!B33371,Installed_Capacity!$G$33:$G$38,0),MATCH(Source_Data!C33371,Installed_Capacity!$H$32:$S$32,0)))</f>
        <v>0.26752307204157177</v>
      </c>
      <c r="V33371" s="21"/>
      <c r="W33371" s="2"/>
    </row>
    <row r="33372" spans="1:23" x14ac:dyDescent="0.25">
      <c r="A33372" s="17">
        <v>44126</v>
      </c>
      <c r="B33372" s="19">
        <v>2020</v>
      </c>
      <c r="C33372" s="19">
        <v>10</v>
      </c>
      <c r="D33372" s="19">
        <v>22</v>
      </c>
      <c r="E33372" s="19">
        <v>10</v>
      </c>
      <c r="F33372" s="69">
        <v>25250.091100000001</v>
      </c>
      <c r="G33372" s="52">
        <f t="shared" si="521"/>
        <v>28719.441599999998</v>
      </c>
      <c r="H33372" s="34">
        <v>1098.038665345</v>
      </c>
      <c r="I33372" s="35">
        <v>2377.1595740110001</v>
      </c>
      <c r="J33372" s="35">
        <f>H33372/(INDEX(Installed_Capacity!$H$6:$S$11,MATCH(Source_Data!B33372,Installed_Capacity!$G$6:$G$11,0),MATCH(Source_Data!C33372,Installed_Capacity!$H$5:$S$5,0)))</f>
        <v>0.5966045082505651</v>
      </c>
      <c r="K33372" s="36">
        <f>I33372/(INDEX(Installed_Capacity!$H$15:$S$20,MATCH(Source_Data!B33372,Installed_Capacity!$G$15:$G$20,0),MATCH(Source_Data!C33372,Installed_Capacity!$H$14:$S$14,0)))</f>
        <v>0.56534292251278906</v>
      </c>
      <c r="L33372" s="39">
        <v>1097.7491937530001</v>
      </c>
      <c r="M33372" s="40">
        <v>2374.0762753270001</v>
      </c>
      <c r="N33372" s="40">
        <f>L33372/(INDEX(Installed_Capacity!$V$6:$AG$11,MATCH(Source_Data!B33372,Installed_Capacity!$U$6:$U$11,0),MATCH(Source_Data!C33372,Installed_Capacity!$V$5:$AG$5,0)))</f>
        <v>0.60806349774721391</v>
      </c>
      <c r="O33372" s="41">
        <f>M33372/(INDEX(Installed_Capacity!$V$15:$AG$20,MATCH(Source_Data!B33372,Installed_Capacity!$U$15:$U$20,0),MATCH(Source_Data!C33372,Installed_Capacity!$V$14:$AG$14,0)))</f>
        <v>0.60321269687045842</v>
      </c>
      <c r="P33372" s="37">
        <v>555.35965674600004</v>
      </c>
      <c r="Q33372" s="38">
        <f>P33372/(INDEX(Installed_Capacity!$AJ$15:$AU$20,MATCH(Source_Data!B33372,Installed_Capacity!$AI$15:$AI$20,0),MATCH(Source_Data!C33372,Installed_Capacity!$AJ$14:$AU$14,0)))</f>
        <v>0.60562667038822249</v>
      </c>
      <c r="R33372" s="63">
        <v>1079.3965794210001</v>
      </c>
      <c r="S33372" s="42">
        <v>932.57647824799994</v>
      </c>
      <c r="T33372" s="42">
        <f>R33372/(INDEX(Installed_Capacity!$H$25:$S$30,MATCH(Source_Data!B33372,Installed_Capacity!$G$25:$G$30,0),MATCH(Source_Data!C33372,Installed_Capacity!$H$24:$S$24,0)))</f>
        <v>0.76825379318220632</v>
      </c>
      <c r="U33372" s="43">
        <f>S33372/(INDEX(Installed_Capacity!$H$33:$S$38,MATCH(Source_Data!B33372,Installed_Capacity!$G$33:$G$38,0),MATCH(Source_Data!C33372,Installed_Capacity!$H$32:$S$32,0)))</f>
        <v>0.22983676846380582</v>
      </c>
      <c r="V33372" s="21"/>
      <c r="W33372" s="2"/>
    </row>
    <row r="33373" spans="1:23" x14ac:dyDescent="0.25">
      <c r="A33373" s="17">
        <v>44126</v>
      </c>
      <c r="B33373" s="19">
        <v>2020</v>
      </c>
      <c r="C33373" s="19">
        <v>10</v>
      </c>
      <c r="D33373" s="19">
        <v>22</v>
      </c>
      <c r="E33373" s="19">
        <v>11</v>
      </c>
      <c r="F33373" s="69">
        <v>25025.644400000001</v>
      </c>
      <c r="G33373" s="52">
        <f t="shared" si="521"/>
        <v>28719.441599999998</v>
      </c>
      <c r="H33373" s="34">
        <v>1257.462456968</v>
      </c>
      <c r="I33373" s="35">
        <v>2601.2188122809998</v>
      </c>
      <c r="J33373" s="35">
        <f>H33373/(INDEX(Installed_Capacity!$H$6:$S$11,MATCH(Source_Data!B33373,Installed_Capacity!$G$6:$G$11,0),MATCH(Source_Data!C33373,Installed_Capacity!$H$5:$S$5,0)))</f>
        <v>0.68322527654090237</v>
      </c>
      <c r="K33373" s="36">
        <f>I33373/(INDEX(Installed_Capacity!$H$15:$S$20,MATCH(Source_Data!B33373,Installed_Capacity!$G$15:$G$20,0),MATCH(Source_Data!C33373,Installed_Capacity!$H$14:$S$14,0)))</f>
        <v>0.61862933456707914</v>
      </c>
      <c r="L33373" s="39">
        <v>1157.9564220499999</v>
      </c>
      <c r="M33373" s="40">
        <v>2576.8854979849998</v>
      </c>
      <c r="N33373" s="40">
        <f>L33373/(INDEX(Installed_Capacity!$V$6:$AG$11,MATCH(Source_Data!B33373,Installed_Capacity!$U$6:$U$11,0),MATCH(Source_Data!C33373,Installed_Capacity!$V$5:$AG$5,0)))</f>
        <v>0.64141339045155421</v>
      </c>
      <c r="O33373" s="41">
        <f>M33373/(INDEX(Installed_Capacity!$V$15:$AG$20,MATCH(Source_Data!B33373,Installed_Capacity!$U$15:$U$20,0),MATCH(Source_Data!C33373,Installed_Capacity!$V$14:$AG$14,0)))</f>
        <v>0.65474309604976988</v>
      </c>
      <c r="P33373" s="37">
        <v>664.94557324699997</v>
      </c>
      <c r="Q33373" s="38">
        <f>P33373/(INDEX(Installed_Capacity!$AJ$15:$AU$20,MATCH(Source_Data!B33373,Installed_Capacity!$AI$15:$AI$20,0),MATCH(Source_Data!C33373,Installed_Capacity!$AJ$14:$AU$14,0)))</f>
        <v>0.7251314866379498</v>
      </c>
      <c r="R33373" s="63">
        <v>1057.7378019329999</v>
      </c>
      <c r="S33373" s="42">
        <v>685.67089897999995</v>
      </c>
      <c r="T33373" s="42">
        <f>R33373/(INDEX(Installed_Capacity!$H$25:$S$30,MATCH(Source_Data!B33373,Installed_Capacity!$G$25:$G$30,0),MATCH(Source_Data!C33373,Installed_Capacity!$H$24:$S$24,0)))</f>
        <v>0.75283829319074713</v>
      </c>
      <c r="U33373" s="43">
        <f>S33373/(INDEX(Installed_Capacity!$H$33:$S$38,MATCH(Source_Data!B33373,Installed_Capacity!$G$33:$G$38,0),MATCH(Source_Data!C33373,Installed_Capacity!$H$32:$S$32,0)))</f>
        <v>0.16898601597511803</v>
      </c>
      <c r="V33373" s="21"/>
      <c r="W33373" s="2"/>
    </row>
    <row r="33374" spans="1:23" x14ac:dyDescent="0.25">
      <c r="A33374" s="17">
        <v>44126</v>
      </c>
      <c r="B33374" s="19">
        <v>2020</v>
      </c>
      <c r="C33374" s="19">
        <v>10</v>
      </c>
      <c r="D33374" s="19">
        <v>22</v>
      </c>
      <c r="E33374" s="19">
        <v>12</v>
      </c>
      <c r="F33374" s="69">
        <v>25072.570199999998</v>
      </c>
      <c r="G33374" s="52">
        <f t="shared" si="521"/>
        <v>28719.441599999998</v>
      </c>
      <c r="H33374" s="34">
        <v>1305.566255838</v>
      </c>
      <c r="I33374" s="35">
        <v>2629.4310726849999</v>
      </c>
      <c r="J33374" s="35">
        <f>H33374/(INDEX(Installed_Capacity!$H$6:$S$11,MATCH(Source_Data!B33374,Installed_Capacity!$G$6:$G$11,0),MATCH(Source_Data!C33374,Installed_Capacity!$H$5:$S$5,0)))</f>
        <v>0.70936182726136654</v>
      </c>
      <c r="K33374" s="36">
        <f>I33374/(INDEX(Installed_Capacity!$H$15:$S$20,MATCH(Source_Data!B33374,Installed_Capacity!$G$15:$G$20,0),MATCH(Source_Data!C33374,Installed_Capacity!$H$14:$S$14,0)))</f>
        <v>0.62533885542628564</v>
      </c>
      <c r="L33374" s="39">
        <v>1112.0323235349999</v>
      </c>
      <c r="M33374" s="40">
        <v>2575.5967394099998</v>
      </c>
      <c r="N33374" s="40">
        <f>L33374/(INDEX(Installed_Capacity!$V$6:$AG$11,MATCH(Source_Data!B33374,Installed_Capacity!$U$6:$U$11,0),MATCH(Source_Data!C33374,Installed_Capacity!$V$5:$AG$5,0)))</f>
        <v>0.61597518641293514</v>
      </c>
      <c r="O33374" s="41">
        <f>M33374/(INDEX(Installed_Capacity!$V$15:$AG$20,MATCH(Source_Data!B33374,Installed_Capacity!$U$15:$U$20,0),MATCH(Source_Data!C33374,Installed_Capacity!$V$14:$AG$14,0)))</f>
        <v>0.65441564425568899</v>
      </c>
      <c r="P33374" s="37">
        <v>682.40644727300003</v>
      </c>
      <c r="Q33374" s="38">
        <f>P33374/(INDEX(Installed_Capacity!$AJ$15:$AU$20,MATCH(Source_Data!B33374,Installed_Capacity!$AI$15:$AI$20,0),MATCH(Source_Data!C33374,Installed_Capacity!$AJ$14:$AU$14,0)))</f>
        <v>0.74417278873827697</v>
      </c>
      <c r="R33374" s="63">
        <v>1008.752000042</v>
      </c>
      <c r="S33374" s="42">
        <v>687.11580001100003</v>
      </c>
      <c r="T33374" s="42">
        <f>R33374/(INDEX(Installed_Capacity!$H$25:$S$30,MATCH(Source_Data!B33374,Installed_Capacity!$G$25:$G$30,0),MATCH(Source_Data!C33374,Installed_Capacity!$H$24:$S$24,0)))</f>
        <v>0.71797295376654791</v>
      </c>
      <c r="U33374" s="43">
        <f>S33374/(INDEX(Installed_Capacity!$H$33:$S$38,MATCH(Source_Data!B33374,Installed_Capacity!$G$33:$G$38,0),MATCH(Source_Data!C33374,Installed_Capacity!$H$32:$S$32,0)))</f>
        <v>0.16934211693998363</v>
      </c>
      <c r="V33374" s="21"/>
      <c r="W33374" s="2"/>
    </row>
    <row r="33375" spans="1:23" x14ac:dyDescent="0.25">
      <c r="A33375" s="17">
        <v>44126</v>
      </c>
      <c r="B33375" s="19">
        <v>2020</v>
      </c>
      <c r="C33375" s="19">
        <v>10</v>
      </c>
      <c r="D33375" s="19">
        <v>22</v>
      </c>
      <c r="E33375" s="19">
        <v>13</v>
      </c>
      <c r="F33375" s="69">
        <v>25418.871800000001</v>
      </c>
      <c r="G33375" s="52">
        <f t="shared" si="521"/>
        <v>28719.441599999998</v>
      </c>
      <c r="H33375" s="34">
        <v>1313.6669675640001</v>
      </c>
      <c r="I33375" s="35">
        <v>2917.089976325</v>
      </c>
      <c r="J33375" s="35">
        <f>H33375/(INDEX(Installed_Capacity!$H$6:$S$11,MATCH(Source_Data!B33375,Installed_Capacity!$G$6:$G$11,0),MATCH(Source_Data!C33375,Installed_Capacity!$H$5:$S$5,0)))</f>
        <v>0.71376323978744682</v>
      </c>
      <c r="K33375" s="36">
        <f>I33375/(INDEX(Installed_Capacity!$H$15:$S$20,MATCH(Source_Data!B33375,Installed_Capacity!$G$15:$G$20,0),MATCH(Source_Data!C33375,Installed_Capacity!$H$14:$S$14,0)))</f>
        <v>0.69375072270209603</v>
      </c>
      <c r="L33375" s="39">
        <v>1077.2533995680001</v>
      </c>
      <c r="M33375" s="40">
        <v>2590.491111108</v>
      </c>
      <c r="N33375" s="40">
        <f>L33375/(INDEX(Installed_Capacity!$V$6:$AG$11,MATCH(Source_Data!B33375,Installed_Capacity!$U$6:$U$11,0),MATCH(Source_Data!C33375,Installed_Capacity!$V$5:$AG$5,0)))</f>
        <v>0.59671049983825586</v>
      </c>
      <c r="O33375" s="41">
        <f>M33375/(INDEX(Installed_Capacity!$V$15:$AG$20,MATCH(Source_Data!B33375,Installed_Capacity!$U$15:$U$20,0),MATCH(Source_Data!C33375,Installed_Capacity!$V$14:$AG$14,0)))</f>
        <v>0.65820005262264603</v>
      </c>
      <c r="P33375" s="37">
        <v>662.27888770000004</v>
      </c>
      <c r="Q33375" s="38">
        <f>P33375/(INDEX(Installed_Capacity!$AJ$15:$AU$20,MATCH(Source_Data!B33375,Installed_Capacity!$AI$15:$AI$20,0),MATCH(Source_Data!C33375,Installed_Capacity!$AJ$14:$AU$14,0)))</f>
        <v>0.72222343260632504</v>
      </c>
      <c r="R33375" s="63">
        <v>853.854193291</v>
      </c>
      <c r="S33375" s="42">
        <v>922.47429015600005</v>
      </c>
      <c r="T33375" s="42">
        <f>R33375/(INDEX(Installed_Capacity!$H$25:$S$30,MATCH(Source_Data!B33375,Installed_Capacity!$G$25:$G$30,0),MATCH(Source_Data!C33375,Installed_Capacity!$H$24:$S$24,0)))</f>
        <v>0.60772540447757994</v>
      </c>
      <c r="U33375" s="43">
        <f>S33375/(INDEX(Installed_Capacity!$H$33:$S$38,MATCH(Source_Data!B33375,Installed_Capacity!$G$33:$G$38,0),MATCH(Source_Data!C33375,Installed_Capacity!$H$32:$S$32,0)))</f>
        <v>0.22734704851092777</v>
      </c>
      <c r="V33375" s="21"/>
      <c r="W33375" s="2"/>
    </row>
    <row r="33376" spans="1:23" x14ac:dyDescent="0.25">
      <c r="A33376" s="17">
        <v>44126</v>
      </c>
      <c r="B33376" s="19">
        <v>2020</v>
      </c>
      <c r="C33376" s="19">
        <v>10</v>
      </c>
      <c r="D33376" s="19">
        <v>22</v>
      </c>
      <c r="E33376" s="19">
        <v>14</v>
      </c>
      <c r="F33376" s="69">
        <v>26163.2906</v>
      </c>
      <c r="G33376" s="52">
        <f t="shared" si="521"/>
        <v>28719.441599999998</v>
      </c>
      <c r="H33376" s="34">
        <v>1310.017989076</v>
      </c>
      <c r="I33376" s="35">
        <v>2989.456020614</v>
      </c>
      <c r="J33376" s="35">
        <f>H33376/(INDEX(Installed_Capacity!$H$6:$S$11,MATCH(Source_Data!B33376,Installed_Capacity!$G$6:$G$11,0),MATCH(Source_Data!C33376,Installed_Capacity!$H$5:$S$5,0)))</f>
        <v>0.71178061651091018</v>
      </c>
      <c r="K33376" s="36">
        <f>I33376/(INDEX(Installed_Capacity!$H$15:$S$20,MATCH(Source_Data!B33376,Installed_Capacity!$G$15:$G$20,0),MATCH(Source_Data!C33376,Installed_Capacity!$H$14:$S$14,0)))</f>
        <v>0.71096102335515765</v>
      </c>
      <c r="L33376" s="39">
        <v>1091.237713321</v>
      </c>
      <c r="M33376" s="40">
        <v>2617.5799240030001</v>
      </c>
      <c r="N33376" s="40">
        <f>L33376/(INDEX(Installed_Capacity!$V$6:$AG$11,MATCH(Source_Data!B33376,Installed_Capacity!$U$6:$U$11,0),MATCH(Source_Data!C33376,Installed_Capacity!$V$5:$AG$5,0)))</f>
        <v>0.60445666880165294</v>
      </c>
      <c r="O33376" s="41">
        <f>M33376/(INDEX(Installed_Capacity!$V$15:$AG$20,MATCH(Source_Data!B33376,Installed_Capacity!$U$15:$U$20,0),MATCH(Source_Data!C33376,Installed_Capacity!$V$14:$AG$14,0)))</f>
        <v>0.66508286260277671</v>
      </c>
      <c r="P33376" s="37">
        <v>661.97728418500003</v>
      </c>
      <c r="Q33376" s="38">
        <f>P33376/(INDEX(Installed_Capacity!$AJ$15:$AU$20,MATCH(Source_Data!B33376,Installed_Capacity!$AI$15:$AI$20,0),MATCH(Source_Data!C33376,Installed_Capacity!$AJ$14:$AU$14,0)))</f>
        <v>0.72189453019083971</v>
      </c>
      <c r="R33376" s="63">
        <v>792.98563765200004</v>
      </c>
      <c r="S33376" s="42">
        <v>1318.1082641129999</v>
      </c>
      <c r="T33376" s="42">
        <f>R33376/(INDEX(Installed_Capacity!$H$25:$S$30,MATCH(Source_Data!B33376,Installed_Capacity!$G$25:$G$30,0),MATCH(Source_Data!C33376,Installed_Capacity!$H$24:$S$24,0)))</f>
        <v>0.56440258907615648</v>
      </c>
      <c r="U33376" s="43">
        <f>S33376/(INDEX(Installed_Capacity!$H$33:$S$38,MATCH(Source_Data!B33376,Installed_Capacity!$G$33:$G$38,0),MATCH(Source_Data!C33376,Installed_Capacity!$H$32:$S$32,0)))</f>
        <v>0.32485243942492531</v>
      </c>
      <c r="V33376" s="21"/>
      <c r="W33376" s="2"/>
    </row>
    <row r="33377" spans="1:23" x14ac:dyDescent="0.25">
      <c r="A33377" s="17">
        <v>44126</v>
      </c>
      <c r="B33377" s="19">
        <v>2020</v>
      </c>
      <c r="C33377" s="19">
        <v>10</v>
      </c>
      <c r="D33377" s="19">
        <v>22</v>
      </c>
      <c r="E33377" s="19">
        <v>15</v>
      </c>
      <c r="F33377" s="69">
        <v>26867.226299999998</v>
      </c>
      <c r="G33377" s="52">
        <f t="shared" si="521"/>
        <v>28719.441599999998</v>
      </c>
      <c r="H33377" s="34">
        <v>1283.844604888</v>
      </c>
      <c r="I33377" s="35">
        <v>2940.3103442060001</v>
      </c>
      <c r="J33377" s="35">
        <f>H33377/(INDEX(Installed_Capacity!$H$6:$S$11,MATCH(Source_Data!B33377,Installed_Capacity!$G$6:$G$11,0),MATCH(Source_Data!C33377,Installed_Capacity!$H$5:$S$5,0)))</f>
        <v>0.69755966100582456</v>
      </c>
      <c r="K33377" s="36">
        <f>I33377/(INDEX(Installed_Capacity!$H$15:$S$20,MATCH(Source_Data!B33377,Installed_Capacity!$G$15:$G$20,0),MATCH(Source_Data!C33377,Installed_Capacity!$H$14:$S$14,0)))</f>
        <v>0.69927305733338729</v>
      </c>
      <c r="L33377" s="39">
        <v>1142.513655773</v>
      </c>
      <c r="M33377" s="40">
        <v>2691.561614105</v>
      </c>
      <c r="N33377" s="40">
        <f>L33377/(INDEX(Installed_Capacity!$V$6:$AG$11,MATCH(Source_Data!B33377,Installed_Capacity!$U$6:$U$11,0),MATCH(Source_Data!C33377,Installed_Capacity!$V$5:$AG$5,0)))</f>
        <v>0.6328593577720294</v>
      </c>
      <c r="O33377" s="41">
        <f>M33377/(INDEX(Installed_Capacity!$V$15:$AG$20,MATCH(Source_Data!B33377,Installed_Capacity!$U$15:$U$20,0),MATCH(Source_Data!C33377,Installed_Capacity!$V$14:$AG$14,0)))</f>
        <v>0.68388036092633631</v>
      </c>
      <c r="P33377" s="37">
        <v>674.58304785999997</v>
      </c>
      <c r="Q33377" s="38">
        <f>P33377/(INDEX(Installed_Capacity!$AJ$15:$AU$20,MATCH(Source_Data!B33377,Installed_Capacity!$AI$15:$AI$20,0),MATCH(Source_Data!C33377,Installed_Capacity!$AJ$14:$AU$14,0)))</f>
        <v>0.73564127356597597</v>
      </c>
      <c r="R33377" s="63">
        <v>754.49310878599999</v>
      </c>
      <c r="S33377" s="42">
        <v>1696.423211194</v>
      </c>
      <c r="T33377" s="42">
        <f>R33377/(INDEX(Installed_Capacity!$H$25:$S$30,MATCH(Source_Data!B33377,Installed_Capacity!$G$25:$G$30,0),MATCH(Source_Data!C33377,Installed_Capacity!$H$24:$S$24,0)))</f>
        <v>0.53700577137793581</v>
      </c>
      <c r="U33377" s="43">
        <f>S33377/(INDEX(Installed_Capacity!$H$33:$S$38,MATCH(Source_Data!B33377,Installed_Capacity!$G$33:$G$38,0),MATCH(Source_Data!C33377,Installed_Capacity!$H$32:$S$32,0)))</f>
        <v>0.41808949496594011</v>
      </c>
      <c r="V33377" s="21"/>
      <c r="W33377" s="2"/>
    </row>
    <row r="33378" spans="1:23" x14ac:dyDescent="0.25">
      <c r="A33378" s="17">
        <v>44126</v>
      </c>
      <c r="B33378" s="19">
        <v>2020</v>
      </c>
      <c r="C33378" s="19">
        <v>10</v>
      </c>
      <c r="D33378" s="19">
        <v>22</v>
      </c>
      <c r="E33378" s="19">
        <v>16</v>
      </c>
      <c r="F33378" s="69">
        <v>27459.673299999999</v>
      </c>
      <c r="G33378" s="52">
        <f t="shared" si="521"/>
        <v>28719.441599999998</v>
      </c>
      <c r="H33378" s="34">
        <v>1185.7249963629999</v>
      </c>
      <c r="I33378" s="35">
        <v>2739.1883567320001</v>
      </c>
      <c r="J33378" s="35">
        <f>H33378/(INDEX(Installed_Capacity!$H$6:$S$11,MATCH(Source_Data!B33378,Installed_Capacity!$G$6:$G$11,0),MATCH(Source_Data!C33378,Installed_Capacity!$H$5:$S$5,0)))</f>
        <v>0.64424769427703643</v>
      </c>
      <c r="K33378" s="36">
        <f>I33378/(INDEX(Installed_Capacity!$H$15:$S$20,MATCH(Source_Data!B33378,Installed_Capacity!$G$15:$G$20,0),MATCH(Source_Data!C33378,Installed_Capacity!$H$14:$S$14,0)))</f>
        <v>0.6514416481914761</v>
      </c>
      <c r="L33378" s="39">
        <v>1164.7427414609999</v>
      </c>
      <c r="M33378" s="40">
        <v>2685.9828430590001</v>
      </c>
      <c r="N33378" s="40">
        <f>L33378/(INDEX(Installed_Capacity!$V$6:$AG$11,MATCH(Source_Data!B33378,Installed_Capacity!$U$6:$U$11,0),MATCH(Source_Data!C33378,Installed_Capacity!$V$5:$AG$5,0)))</f>
        <v>0.64517245776981369</v>
      </c>
      <c r="O33378" s="41">
        <f>M33378/(INDEX(Installed_Capacity!$V$15:$AG$20,MATCH(Source_Data!B33378,Installed_Capacity!$U$15:$U$20,0),MATCH(Source_Data!C33378,Installed_Capacity!$V$14:$AG$14,0)))</f>
        <v>0.68246288939736577</v>
      </c>
      <c r="P33378" s="37">
        <v>664.48854883299998</v>
      </c>
      <c r="Q33378" s="38">
        <f>P33378/(INDEX(Installed_Capacity!$AJ$15:$AU$20,MATCH(Source_Data!B33378,Installed_Capacity!$AI$15:$AI$20,0),MATCH(Source_Data!C33378,Installed_Capacity!$AJ$14:$AU$14,0)))</f>
        <v>0.72463309578298796</v>
      </c>
      <c r="R33378" s="63">
        <v>616.61627458600003</v>
      </c>
      <c r="S33378" s="42">
        <v>1971.3595196599999</v>
      </c>
      <c r="T33378" s="42">
        <f>R33378/(INDEX(Installed_Capacity!$H$25:$S$30,MATCH(Source_Data!B33378,Installed_Capacity!$G$25:$G$30,0),MATCH(Source_Data!C33378,Installed_Capacity!$H$24:$S$24,0)))</f>
        <v>0.43887279329964407</v>
      </c>
      <c r="U33378" s="43">
        <f>S33378/(INDEX(Installed_Capacity!$H$33:$S$38,MATCH(Source_Data!B33378,Installed_Capacity!$G$33:$G$38,0),MATCH(Source_Data!C33378,Installed_Capacity!$H$32:$S$32,0)))</f>
        <v>0.48584851971628268</v>
      </c>
      <c r="V33378" s="21"/>
      <c r="W33378" s="2"/>
    </row>
    <row r="33379" spans="1:23" x14ac:dyDescent="0.25">
      <c r="A33379" s="17">
        <v>44126</v>
      </c>
      <c r="B33379" s="19">
        <v>2020</v>
      </c>
      <c r="C33379" s="19">
        <v>10</v>
      </c>
      <c r="D33379" s="19">
        <v>22</v>
      </c>
      <c r="E33379" s="19">
        <v>17</v>
      </c>
      <c r="F33379" s="69">
        <v>28223.6266</v>
      </c>
      <c r="G33379" s="52">
        <f t="shared" si="521"/>
        <v>28719.441599999998</v>
      </c>
      <c r="H33379" s="34">
        <v>869.507471227</v>
      </c>
      <c r="I33379" s="35">
        <v>1743.214950931</v>
      </c>
      <c r="J33379" s="35">
        <f>H33379/(INDEX(Installed_Capacity!$H$6:$S$11,MATCH(Source_Data!B33379,Installed_Capacity!$G$6:$G$11,0),MATCH(Source_Data!C33379,Installed_Capacity!$H$5:$S$5,0)))</f>
        <v>0.472435164319634</v>
      </c>
      <c r="K33379" s="36">
        <f>I33379/(INDEX(Installed_Capacity!$H$15:$S$20,MATCH(Source_Data!B33379,Installed_Capacity!$G$15:$G$20,0),MATCH(Source_Data!C33379,Installed_Capacity!$H$14:$S$14,0)))</f>
        <v>0.41457639011774616</v>
      </c>
      <c r="L33379" s="39">
        <v>910.37424475</v>
      </c>
      <c r="M33379" s="40">
        <v>2087.1833216589998</v>
      </c>
      <c r="N33379" s="40">
        <f>L33379/(INDEX(Installed_Capacity!$V$6:$AG$11,MATCH(Source_Data!B33379,Installed_Capacity!$U$6:$U$11,0),MATCH(Source_Data!C33379,Installed_Capacity!$V$5:$AG$5,0)))</f>
        <v>0.5042730622548911</v>
      </c>
      <c r="O33379" s="41">
        <f>M33379/(INDEX(Installed_Capacity!$V$15:$AG$20,MATCH(Source_Data!B33379,Installed_Capacity!$U$15:$U$20,0),MATCH(Source_Data!C33379,Installed_Capacity!$V$14:$AG$14,0)))</f>
        <v>0.5303180413390689</v>
      </c>
      <c r="P33379" s="37">
        <v>532.68234058600001</v>
      </c>
      <c r="Q33379" s="38">
        <f>P33379/(INDEX(Installed_Capacity!$AJ$15:$AU$20,MATCH(Source_Data!B33379,Installed_Capacity!$AI$15:$AI$20,0),MATCH(Source_Data!C33379,Installed_Capacity!$AJ$14:$AU$14,0)))</f>
        <v>0.58089677272191931</v>
      </c>
      <c r="R33379" s="63">
        <v>472.31267339300001</v>
      </c>
      <c r="S33379" s="42">
        <v>2043.80768627</v>
      </c>
      <c r="T33379" s="42">
        <f>R33379/(INDEX(Installed_Capacity!$H$25:$S$30,MATCH(Source_Data!B33379,Installed_Capacity!$G$25:$G$30,0),MATCH(Source_Data!C33379,Installed_Capacity!$H$24:$S$24,0)))</f>
        <v>0.33616560383843413</v>
      </c>
      <c r="U33379" s="43">
        <f>S33379/(INDEX(Installed_Capacity!$H$33:$S$38,MATCH(Source_Data!B33379,Installed_Capacity!$G$33:$G$38,0),MATCH(Source_Data!C33379,Installed_Capacity!$H$32:$S$32,0)))</f>
        <v>0.50370362638383659</v>
      </c>
      <c r="V33379" s="21"/>
      <c r="W33379" s="2"/>
    </row>
    <row r="33380" spans="1:23" x14ac:dyDescent="0.25">
      <c r="A33380" s="17">
        <v>44126</v>
      </c>
      <c r="B33380" s="19">
        <v>2020</v>
      </c>
      <c r="C33380" s="19">
        <v>10</v>
      </c>
      <c r="D33380" s="19">
        <v>22</v>
      </c>
      <c r="E33380" s="19">
        <v>18</v>
      </c>
      <c r="F33380" s="69">
        <v>28719.441599999998</v>
      </c>
      <c r="G33380" s="52">
        <f t="shared" si="521"/>
        <v>28719.441599999998</v>
      </c>
      <c r="H33380" s="34">
        <v>246.21599702099999</v>
      </c>
      <c r="I33380" s="35">
        <v>311.44464641299999</v>
      </c>
      <c r="J33380" s="35">
        <f>H33380/(INDEX(Installed_Capacity!$H$6:$S$11,MATCH(Source_Data!B33380,Installed_Capacity!$G$6:$G$11,0),MATCH(Source_Data!C33380,Installed_Capacity!$H$5:$S$5,0)))</f>
        <v>0.13377814321318351</v>
      </c>
      <c r="K33380" s="36">
        <f>I33380/(INDEX(Installed_Capacity!$H$15:$S$20,MATCH(Source_Data!B33380,Installed_Capacity!$G$15:$G$20,0),MATCH(Source_Data!C33380,Installed_Capacity!$H$14:$S$14,0)))</f>
        <v>7.4068660988962642E-2</v>
      </c>
      <c r="L33380" s="39">
        <v>243.46269475</v>
      </c>
      <c r="M33380" s="40">
        <v>489.73047528299998</v>
      </c>
      <c r="N33380" s="40">
        <f>L33380/(INDEX(Installed_Capacity!$V$6:$AG$11,MATCH(Source_Data!B33380,Installed_Capacity!$U$6:$U$11,0),MATCH(Source_Data!C33380,Installed_Capacity!$V$5:$AG$5,0)))</f>
        <v>0.13485847093590056</v>
      </c>
      <c r="O33380" s="41">
        <f>M33380/(INDEX(Installed_Capacity!$V$15:$AG$20,MATCH(Source_Data!B33380,Installed_Capacity!$U$15:$U$20,0),MATCH(Source_Data!C33380,Installed_Capacity!$V$14:$AG$14,0)))</f>
        <v>0.12443224499786572</v>
      </c>
      <c r="P33380" s="37">
        <v>206.13675704799999</v>
      </c>
      <c r="Q33380" s="38">
        <f>P33380/(INDEX(Installed_Capacity!$AJ$15:$AU$20,MATCH(Source_Data!B33380,Installed_Capacity!$AI$15:$AI$20,0),MATCH(Source_Data!C33380,Installed_Capacity!$AJ$14:$AU$14,0)))</f>
        <v>0.22479471870010903</v>
      </c>
      <c r="R33380" s="63">
        <v>382.83660620400002</v>
      </c>
      <c r="S33380" s="42">
        <v>2134.1836339689999</v>
      </c>
      <c r="T33380" s="42">
        <f>R33380/(INDEX(Installed_Capacity!$H$25:$S$30,MATCH(Source_Data!B33380,Installed_Capacity!$G$25:$G$30,0),MATCH(Source_Data!C33380,Installed_Capacity!$H$24:$S$24,0)))</f>
        <v>0.27248157025195724</v>
      </c>
      <c r="U33380" s="43">
        <f>S33380/(INDEX(Installed_Capacity!$H$33:$S$38,MATCH(Source_Data!B33380,Installed_Capacity!$G$33:$G$38,0),MATCH(Source_Data!C33380,Installed_Capacity!$H$32:$S$32,0)))</f>
        <v>0.52597709805129189</v>
      </c>
      <c r="V33380" s="21"/>
      <c r="W33380" s="2"/>
    </row>
    <row r="33381" spans="1:23" x14ac:dyDescent="0.25">
      <c r="A33381" s="17">
        <v>44126</v>
      </c>
      <c r="B33381" s="19">
        <v>2020</v>
      </c>
      <c r="C33381" s="19">
        <v>10</v>
      </c>
      <c r="D33381" s="19">
        <v>22</v>
      </c>
      <c r="E33381" s="19">
        <v>19</v>
      </c>
      <c r="F33381" s="69">
        <v>28369.787899999999</v>
      </c>
      <c r="G33381" s="52">
        <f t="shared" si="521"/>
        <v>28719.441599999998</v>
      </c>
      <c r="H33381" s="34">
        <v>1.4674684730000001</v>
      </c>
      <c r="I33381" s="35">
        <v>0.14768077700000001</v>
      </c>
      <c r="J33381" s="35">
        <f>H33381/(INDEX(Installed_Capacity!$H$6:$S$11,MATCH(Source_Data!B33381,Installed_Capacity!$G$6:$G$11,0),MATCH(Source_Data!C33381,Installed_Capacity!$H$5:$S$5,0)))</f>
        <v>7.9732921466139266E-4</v>
      </c>
      <c r="K33381" s="36">
        <f>I33381/(INDEX(Installed_Capacity!$H$15:$S$20,MATCH(Source_Data!B33381,Installed_Capacity!$G$15:$G$20,0),MATCH(Source_Data!C33381,Installed_Capacity!$H$14:$S$14,0)))</f>
        <v>3.5121866861998529E-5</v>
      </c>
      <c r="L33381" s="39">
        <v>1.0851780120000001</v>
      </c>
      <c r="M33381" s="40">
        <v>0.38490653400000002</v>
      </c>
      <c r="N33381" s="40">
        <f>L33381/(INDEX(Installed_Capacity!$V$6:$AG$11,MATCH(Source_Data!B33381,Installed_Capacity!$U$6:$U$11,0),MATCH(Source_Data!C33381,Installed_Capacity!$V$5:$AG$5,0)))</f>
        <v>6.0110008862694706E-4</v>
      </c>
      <c r="O33381" s="41">
        <f>M33381/(INDEX(Installed_Capacity!$V$15:$AG$20,MATCH(Source_Data!B33381,Installed_Capacity!$U$15:$U$20,0),MATCH(Source_Data!C33381,Installed_Capacity!$V$14:$AG$14,0)))</f>
        <v>9.7798251399997988E-5</v>
      </c>
      <c r="P33381" s="37">
        <v>16.961504883</v>
      </c>
      <c r="Q33381" s="38">
        <f>P33381/(INDEX(Installed_Capacity!$AJ$15:$AU$20,MATCH(Source_Data!B33381,Installed_Capacity!$AI$15:$AI$20,0),MATCH(Source_Data!C33381,Installed_Capacity!$AJ$14:$AU$14,0)))</f>
        <v>1.8496733787350055E-2</v>
      </c>
      <c r="R33381" s="63">
        <v>345.72650692399998</v>
      </c>
      <c r="S33381" s="42">
        <v>2221.274429044</v>
      </c>
      <c r="T33381" s="42">
        <f>R33381/(INDEX(Installed_Capacity!$H$25:$S$30,MATCH(Source_Data!B33381,Installed_Capacity!$G$25:$G$30,0),MATCH(Source_Data!C33381,Installed_Capacity!$H$24:$S$24,0)))</f>
        <v>0.24606868820213518</v>
      </c>
      <c r="U33381" s="43">
        <f>S33381/(INDEX(Installed_Capacity!$H$33:$S$38,MATCH(Source_Data!B33381,Installed_Capacity!$G$33:$G$38,0),MATCH(Source_Data!C33381,Installed_Capacity!$H$32:$S$32,0)))</f>
        <v>0.54744093224598034</v>
      </c>
      <c r="V33381" s="21"/>
      <c r="W33381" s="2"/>
    </row>
    <row r="33382" spans="1:23" x14ac:dyDescent="0.25">
      <c r="A33382" s="17">
        <v>44126</v>
      </c>
      <c r="B33382" s="19">
        <v>2020</v>
      </c>
      <c r="C33382" s="19">
        <v>10</v>
      </c>
      <c r="D33382" s="19">
        <v>22</v>
      </c>
      <c r="E33382" s="19">
        <v>20</v>
      </c>
      <c r="F33382" s="69">
        <v>27409.608800000002</v>
      </c>
      <c r="G33382" s="52">
        <f t="shared" si="521"/>
        <v>28719.441599999998</v>
      </c>
      <c r="H33382" s="34">
        <v>0</v>
      </c>
      <c r="I33382" s="35">
        <v>1.7120001999999999E-2</v>
      </c>
      <c r="J33382" s="35">
        <f>H33382/(INDEX(Installed_Capacity!$H$6:$S$11,MATCH(Source_Data!B33382,Installed_Capacity!$G$6:$G$11,0),MATCH(Source_Data!C33382,Installed_Capacity!$H$5:$S$5,0)))</f>
        <v>0</v>
      </c>
      <c r="K33382" s="36">
        <f>I33382/(INDEX(Installed_Capacity!$H$15:$S$20,MATCH(Source_Data!B33382,Installed_Capacity!$G$15:$G$20,0),MATCH(Source_Data!C33382,Installed_Capacity!$H$14:$S$14,0)))</f>
        <v>4.0715280833141097E-6</v>
      </c>
      <c r="L33382" s="39">
        <v>0</v>
      </c>
      <c r="M33382" s="40">
        <v>0</v>
      </c>
      <c r="N33382" s="40">
        <f>L33382/(INDEX(Installed_Capacity!$V$6:$AG$11,MATCH(Source_Data!B33382,Installed_Capacity!$U$6:$U$11,0),MATCH(Source_Data!C33382,Installed_Capacity!$V$5:$AG$5,0)))</f>
        <v>0</v>
      </c>
      <c r="O33382" s="41">
        <f>M33382/(INDEX(Installed_Capacity!$V$15:$AG$20,MATCH(Source_Data!B33382,Installed_Capacity!$U$15:$U$20,0),MATCH(Source_Data!C33382,Installed_Capacity!$V$14:$AG$14,0)))</f>
        <v>0</v>
      </c>
      <c r="P33382" s="37">
        <v>0</v>
      </c>
      <c r="Q33382" s="38">
        <f>P33382/(INDEX(Installed_Capacity!$AJ$15:$AU$20,MATCH(Source_Data!B33382,Installed_Capacity!$AI$15:$AI$20,0),MATCH(Source_Data!C33382,Installed_Capacity!$AJ$14:$AU$14,0)))</f>
        <v>0</v>
      </c>
      <c r="R33382" s="63">
        <v>360.823714161</v>
      </c>
      <c r="S33382" s="42">
        <v>1970.0162208209999</v>
      </c>
      <c r="T33382" s="42">
        <f>R33382/(INDEX(Installed_Capacity!$H$25:$S$30,MATCH(Source_Data!B33382,Installed_Capacity!$G$25:$G$30,0),MATCH(Source_Data!C33382,Installed_Capacity!$H$24:$S$24,0)))</f>
        <v>0.2568140314313167</v>
      </c>
      <c r="U33382" s="43">
        <f>S33382/(INDEX(Installed_Capacity!$H$33:$S$38,MATCH(Source_Data!B33382,Installed_Capacity!$G$33:$G$38,0),MATCH(Source_Data!C33382,Installed_Capacity!$H$32:$S$32,0)))</f>
        <v>0.48551745897066217</v>
      </c>
      <c r="V33382" s="21"/>
      <c r="W33382" s="2"/>
    </row>
    <row r="33383" spans="1:23" x14ac:dyDescent="0.25">
      <c r="A33383" s="17">
        <v>44126</v>
      </c>
      <c r="B33383" s="19">
        <v>2020</v>
      </c>
      <c r="C33383" s="19">
        <v>10</v>
      </c>
      <c r="D33383" s="19">
        <v>22</v>
      </c>
      <c r="E33383" s="19">
        <v>21</v>
      </c>
      <c r="F33383" s="69">
        <v>26214.971600000001</v>
      </c>
      <c r="G33383" s="52">
        <f t="shared" si="521"/>
        <v>28719.441599999998</v>
      </c>
      <c r="H33383" s="34">
        <v>0</v>
      </c>
      <c r="I33383" s="35">
        <v>1.3863029000000001E-2</v>
      </c>
      <c r="J33383" s="35">
        <f>H33383/(INDEX(Installed_Capacity!$H$6:$S$11,MATCH(Source_Data!B33383,Installed_Capacity!$G$6:$G$11,0),MATCH(Source_Data!C33383,Installed_Capacity!$H$5:$S$5,0)))</f>
        <v>0</v>
      </c>
      <c r="K33383" s="36">
        <f>I33383/(INDEX(Installed_Capacity!$H$15:$S$20,MATCH(Source_Data!B33383,Installed_Capacity!$G$15:$G$20,0),MATCH(Source_Data!C33383,Installed_Capacity!$H$14:$S$14,0)))</f>
        <v>3.2969454030027522E-6</v>
      </c>
      <c r="L33383" s="39">
        <v>0</v>
      </c>
      <c r="M33383" s="40">
        <v>0</v>
      </c>
      <c r="N33383" s="40">
        <f>L33383/(INDEX(Installed_Capacity!$V$6:$AG$11,MATCH(Source_Data!B33383,Installed_Capacity!$U$6:$U$11,0),MATCH(Source_Data!C33383,Installed_Capacity!$V$5:$AG$5,0)))</f>
        <v>0</v>
      </c>
      <c r="O33383" s="41">
        <f>M33383/(INDEX(Installed_Capacity!$V$15:$AG$20,MATCH(Source_Data!B33383,Installed_Capacity!$U$15:$U$20,0),MATCH(Source_Data!C33383,Installed_Capacity!$V$14:$AG$14,0)))</f>
        <v>0</v>
      </c>
      <c r="P33383" s="37">
        <v>0</v>
      </c>
      <c r="Q33383" s="38">
        <f>P33383/(INDEX(Installed_Capacity!$AJ$15:$AU$20,MATCH(Source_Data!B33383,Installed_Capacity!$AI$15:$AI$20,0),MATCH(Source_Data!C33383,Installed_Capacity!$AJ$14:$AU$14,0)))</f>
        <v>0</v>
      </c>
      <c r="R33383" s="63">
        <v>433.235950704</v>
      </c>
      <c r="S33383" s="42">
        <v>1718.0278385720001</v>
      </c>
      <c r="T33383" s="42">
        <f>R33383/(INDEX(Installed_Capacity!$H$25:$S$30,MATCH(Source_Data!B33383,Installed_Capacity!$G$25:$G$30,0),MATCH(Source_Data!C33383,Installed_Capacity!$H$24:$S$24,0)))</f>
        <v>0.30835298982491099</v>
      </c>
      <c r="U33383" s="43">
        <f>S33383/(INDEX(Installed_Capacity!$H$33:$S$38,MATCH(Source_Data!B33383,Installed_Capacity!$G$33:$G$38,0),MATCH(Source_Data!C33383,Installed_Capacity!$H$32:$S$32,0)))</f>
        <v>0.42341403172645631</v>
      </c>
      <c r="V33383" s="21"/>
      <c r="W33383" s="2"/>
    </row>
    <row r="33384" spans="1:23" x14ac:dyDescent="0.25">
      <c r="A33384" s="17">
        <v>44126</v>
      </c>
      <c r="B33384" s="19">
        <v>2020</v>
      </c>
      <c r="C33384" s="19">
        <v>10</v>
      </c>
      <c r="D33384" s="19">
        <v>22</v>
      </c>
      <c r="E33384" s="19">
        <v>22</v>
      </c>
      <c r="F33384" s="69">
        <v>24509.1253</v>
      </c>
      <c r="G33384" s="52">
        <f t="shared" si="521"/>
        <v>28719.441599999998</v>
      </c>
      <c r="H33384" s="34">
        <v>0</v>
      </c>
      <c r="I33384" s="35">
        <v>7.0312680000000002E-3</v>
      </c>
      <c r="J33384" s="35">
        <f>H33384/(INDEX(Installed_Capacity!$H$6:$S$11,MATCH(Source_Data!B33384,Installed_Capacity!$G$6:$G$11,0),MATCH(Source_Data!C33384,Installed_Capacity!$H$5:$S$5,0)))</f>
        <v>0</v>
      </c>
      <c r="K33384" s="36">
        <f>I33384/(INDEX(Installed_Capacity!$H$15:$S$20,MATCH(Source_Data!B33384,Installed_Capacity!$G$15:$G$20,0),MATCH(Source_Data!C33384,Installed_Capacity!$H$14:$S$14,0)))</f>
        <v>1.6721963655908354E-6</v>
      </c>
      <c r="L33384" s="39">
        <v>0</v>
      </c>
      <c r="M33384" s="40">
        <v>0</v>
      </c>
      <c r="N33384" s="40">
        <f>L33384/(INDEX(Installed_Capacity!$V$6:$AG$11,MATCH(Source_Data!B33384,Installed_Capacity!$U$6:$U$11,0),MATCH(Source_Data!C33384,Installed_Capacity!$V$5:$AG$5,0)))</f>
        <v>0</v>
      </c>
      <c r="O33384" s="41">
        <f>M33384/(INDEX(Installed_Capacity!$V$15:$AG$20,MATCH(Source_Data!B33384,Installed_Capacity!$U$15:$U$20,0),MATCH(Source_Data!C33384,Installed_Capacity!$V$14:$AG$14,0)))</f>
        <v>0</v>
      </c>
      <c r="P33384" s="37">
        <v>0</v>
      </c>
      <c r="Q33384" s="38">
        <f>P33384/(INDEX(Installed_Capacity!$AJ$15:$AU$20,MATCH(Source_Data!B33384,Installed_Capacity!$AI$15:$AI$20,0),MATCH(Source_Data!C33384,Installed_Capacity!$AJ$14:$AU$14,0)))</f>
        <v>0</v>
      </c>
      <c r="R33384" s="63">
        <v>282.64732813500001</v>
      </c>
      <c r="S33384" s="42">
        <v>1502.174312012</v>
      </c>
      <c r="T33384" s="42">
        <f>R33384/(INDEX(Installed_Capacity!$H$25:$S$30,MATCH(Source_Data!B33384,Installed_Capacity!$G$25:$G$30,0),MATCH(Source_Data!C33384,Installed_Capacity!$H$24:$S$24,0)))</f>
        <v>0.20117247554092524</v>
      </c>
      <c r="U33384" s="43">
        <f>S33384/(INDEX(Installed_Capacity!$H$33:$S$38,MATCH(Source_Data!B33384,Installed_Capacity!$G$33:$G$38,0),MATCH(Source_Data!C33384,Installed_Capacity!$H$32:$S$32,0)))</f>
        <v>0.37021616735476492</v>
      </c>
      <c r="V33384" s="21"/>
      <c r="W33384" s="2"/>
    </row>
    <row r="33385" spans="1:23" x14ac:dyDescent="0.25">
      <c r="A33385" s="17">
        <v>44126</v>
      </c>
      <c r="B33385" s="19">
        <v>2020</v>
      </c>
      <c r="C33385" s="19">
        <v>10</v>
      </c>
      <c r="D33385" s="19">
        <v>22</v>
      </c>
      <c r="E33385" s="19">
        <v>23</v>
      </c>
      <c r="F33385" s="69">
        <v>22971.232400000001</v>
      </c>
      <c r="G33385" s="52">
        <f t="shared" si="521"/>
        <v>28719.441599999998</v>
      </c>
      <c r="H33385" s="34">
        <v>0</v>
      </c>
      <c r="I33385" s="35">
        <v>4.3413519999999997E-3</v>
      </c>
      <c r="J33385" s="35">
        <f>H33385/(INDEX(Installed_Capacity!$H$6:$S$11,MATCH(Source_Data!B33385,Installed_Capacity!$G$6:$G$11,0),MATCH(Source_Data!C33385,Installed_Capacity!$H$5:$S$5,0)))</f>
        <v>0</v>
      </c>
      <c r="K33385" s="36">
        <f>I33385/(INDEX(Installed_Capacity!$H$15:$S$20,MATCH(Source_Data!B33385,Installed_Capacity!$G$15:$G$20,0),MATCH(Source_Data!C33385,Installed_Capacity!$H$14:$S$14,0)))</f>
        <v>1.0324728108998981E-6</v>
      </c>
      <c r="L33385" s="39">
        <v>0</v>
      </c>
      <c r="M33385" s="40">
        <v>0</v>
      </c>
      <c r="N33385" s="40">
        <f>L33385/(INDEX(Installed_Capacity!$V$6:$AG$11,MATCH(Source_Data!B33385,Installed_Capacity!$U$6:$U$11,0),MATCH(Source_Data!C33385,Installed_Capacity!$V$5:$AG$5,0)))</f>
        <v>0</v>
      </c>
      <c r="O33385" s="41">
        <f>M33385/(INDEX(Installed_Capacity!$V$15:$AG$20,MATCH(Source_Data!B33385,Installed_Capacity!$U$15:$U$20,0),MATCH(Source_Data!C33385,Installed_Capacity!$V$14:$AG$14,0)))</f>
        <v>0</v>
      </c>
      <c r="P33385" s="37">
        <v>0</v>
      </c>
      <c r="Q33385" s="38">
        <f>P33385/(INDEX(Installed_Capacity!$AJ$15:$AU$20,MATCH(Source_Data!B33385,Installed_Capacity!$AI$15:$AI$20,0),MATCH(Source_Data!C33385,Installed_Capacity!$AJ$14:$AU$14,0)))</f>
        <v>0</v>
      </c>
      <c r="R33385" s="63">
        <v>190.929789844</v>
      </c>
      <c r="S33385" s="42">
        <v>1421.196803756</v>
      </c>
      <c r="T33385" s="42">
        <f>R33385/(INDEX(Installed_Capacity!$H$25:$S$30,MATCH(Source_Data!B33385,Installed_Capacity!$G$25:$G$30,0),MATCH(Source_Data!C33385,Installed_Capacity!$H$24:$S$24,0)))</f>
        <v>0.13589308885693949</v>
      </c>
      <c r="U33385" s="43">
        <f>S33385/(INDEX(Installed_Capacity!$H$33:$S$38,MATCH(Source_Data!B33385,Installed_Capacity!$G$33:$G$38,0),MATCH(Source_Data!C33385,Installed_Capacity!$H$32:$S$32,0)))</f>
        <v>0.35025897429883968</v>
      </c>
      <c r="V33385" s="21"/>
      <c r="W33385" s="2"/>
    </row>
    <row r="33386" spans="1:23" x14ac:dyDescent="0.25">
      <c r="A33386" s="17">
        <v>44126</v>
      </c>
      <c r="B33386" s="19">
        <v>2020</v>
      </c>
      <c r="C33386" s="19">
        <v>10</v>
      </c>
      <c r="D33386" s="19">
        <v>22</v>
      </c>
      <c r="E33386" s="19">
        <v>24</v>
      </c>
      <c r="F33386" s="69">
        <v>22033.6626</v>
      </c>
      <c r="G33386" s="52">
        <f t="shared" si="521"/>
        <v>28719.441599999998</v>
      </c>
      <c r="H33386" s="34">
        <v>0</v>
      </c>
      <c r="I33386" s="35">
        <v>-2.2507680000000002E-3</v>
      </c>
      <c r="J33386" s="35">
        <f>H33386/(INDEX(Installed_Capacity!$H$6:$S$11,MATCH(Source_Data!B33386,Installed_Capacity!$G$6:$G$11,0),MATCH(Source_Data!C33386,Installed_Capacity!$H$5:$S$5,0)))</f>
        <v>0</v>
      </c>
      <c r="K33386" s="36">
        <f>I33386/(INDEX(Installed_Capacity!$H$15:$S$20,MATCH(Source_Data!B33386,Installed_Capacity!$G$15:$G$20,0),MATCH(Source_Data!C33386,Installed_Capacity!$H$14:$S$14,0)))</f>
        <v>-5.3528411509675833E-7</v>
      </c>
      <c r="L33386" s="39">
        <v>0</v>
      </c>
      <c r="M33386" s="40">
        <v>0</v>
      </c>
      <c r="N33386" s="40">
        <f>L33386/(INDEX(Installed_Capacity!$V$6:$AG$11,MATCH(Source_Data!B33386,Installed_Capacity!$U$6:$U$11,0),MATCH(Source_Data!C33386,Installed_Capacity!$V$5:$AG$5,0)))</f>
        <v>0</v>
      </c>
      <c r="O33386" s="41">
        <f>M33386/(INDEX(Installed_Capacity!$V$15:$AG$20,MATCH(Source_Data!B33386,Installed_Capacity!$U$15:$U$20,0),MATCH(Source_Data!C33386,Installed_Capacity!$V$14:$AG$14,0)))</f>
        <v>0</v>
      </c>
      <c r="P33386" s="37">
        <v>0</v>
      </c>
      <c r="Q33386" s="38">
        <f>P33386/(INDEX(Installed_Capacity!$AJ$15:$AU$20,MATCH(Source_Data!B33386,Installed_Capacity!$AI$15:$AI$20,0),MATCH(Source_Data!C33386,Installed_Capacity!$AJ$14:$AU$14,0)))</f>
        <v>0</v>
      </c>
      <c r="R33386" s="63">
        <v>151.028349905</v>
      </c>
      <c r="S33386" s="42">
        <v>1481.8157398139999</v>
      </c>
      <c r="T33386" s="42">
        <f>R33386/(INDEX(Installed_Capacity!$H$25:$S$30,MATCH(Source_Data!B33386,Installed_Capacity!$G$25:$G$30,0),MATCH(Source_Data!C33386,Installed_Capacity!$H$24:$S$24,0)))</f>
        <v>0.10749348747686831</v>
      </c>
      <c r="U33386" s="43">
        <f>S33386/(INDEX(Installed_Capacity!$H$33:$S$38,MATCH(Source_Data!B33386,Installed_Capacity!$G$33:$G$38,0),MATCH(Source_Data!C33386,Installed_Capacity!$H$32:$S$32,0)))</f>
        <v>0.36519872529648356</v>
      </c>
      <c r="V33386" s="21"/>
      <c r="W33386" s="2"/>
    </row>
    <row r="33387" spans="1:23" x14ac:dyDescent="0.25">
      <c r="A33387" s="17">
        <v>44127</v>
      </c>
      <c r="B33387" s="19">
        <v>2020</v>
      </c>
      <c r="C33387" s="19">
        <v>10</v>
      </c>
      <c r="D33387" s="19">
        <v>23</v>
      </c>
      <c r="E33387" s="19">
        <v>1</v>
      </c>
      <c r="F33387" s="69">
        <v>21433.619299999998</v>
      </c>
      <c r="G33387" s="52">
        <f t="shared" si="521"/>
        <v>27614.9512</v>
      </c>
      <c r="H33387" s="34">
        <v>0</v>
      </c>
      <c r="I33387" s="35">
        <v>-4.3663640000000002E-3</v>
      </c>
      <c r="J33387" s="35">
        <f>H33387/(INDEX(Installed_Capacity!$H$6:$S$11,MATCH(Source_Data!B33387,Installed_Capacity!$G$6:$G$11,0),MATCH(Source_Data!C33387,Installed_Capacity!$H$5:$S$5,0)))</f>
        <v>0</v>
      </c>
      <c r="K33387" s="36">
        <f>I33387/(INDEX(Installed_Capacity!$H$15:$S$20,MATCH(Source_Data!B33387,Installed_Capacity!$G$15:$G$20,0),MATCH(Source_Data!C33387,Installed_Capacity!$H$14:$S$14,0)))</f>
        <v>-1.0384212366313818E-6</v>
      </c>
      <c r="L33387" s="39">
        <v>0</v>
      </c>
      <c r="M33387" s="40">
        <v>0</v>
      </c>
      <c r="N33387" s="40">
        <f>L33387/(INDEX(Installed_Capacity!$V$6:$AG$11,MATCH(Source_Data!B33387,Installed_Capacity!$U$6:$U$11,0),MATCH(Source_Data!C33387,Installed_Capacity!$V$5:$AG$5,0)))</f>
        <v>0</v>
      </c>
      <c r="O33387" s="41">
        <f>M33387/(INDEX(Installed_Capacity!$V$15:$AG$20,MATCH(Source_Data!B33387,Installed_Capacity!$U$15:$U$20,0),MATCH(Source_Data!C33387,Installed_Capacity!$V$14:$AG$14,0)))</f>
        <v>0</v>
      </c>
      <c r="P33387" s="37">
        <v>0</v>
      </c>
      <c r="Q33387" s="38">
        <f>P33387/(INDEX(Installed_Capacity!$AJ$15:$AU$20,MATCH(Source_Data!B33387,Installed_Capacity!$AI$15:$AI$20,0),MATCH(Source_Data!C33387,Installed_Capacity!$AJ$14:$AU$14,0)))</f>
        <v>0</v>
      </c>
      <c r="R33387" s="63">
        <v>166.27240415899999</v>
      </c>
      <c r="S33387" s="42">
        <v>1452.1020087229999</v>
      </c>
      <c r="T33387" s="42">
        <f>R33387/(INDEX(Installed_Capacity!$H$25:$S$30,MATCH(Source_Data!B33387,Installed_Capacity!$G$25:$G$30,0),MATCH(Source_Data!C33387,Installed_Capacity!$H$24:$S$24,0)))</f>
        <v>0.11834334815587186</v>
      </c>
      <c r="U33387" s="43">
        <f>S33387/(INDEX(Installed_Capacity!$H$33:$S$38,MATCH(Source_Data!B33387,Installed_Capacity!$G$33:$G$38,0),MATCH(Source_Data!C33387,Installed_Capacity!$H$32:$S$32,0)))</f>
        <v>0.35787567127115805</v>
      </c>
      <c r="V33387" s="21"/>
      <c r="W33387" s="2"/>
    </row>
    <row r="33388" spans="1:23" x14ac:dyDescent="0.25">
      <c r="A33388" s="17">
        <v>44127</v>
      </c>
      <c r="B33388" s="19">
        <v>2020</v>
      </c>
      <c r="C33388" s="19">
        <v>10</v>
      </c>
      <c r="D33388" s="19">
        <v>23</v>
      </c>
      <c r="E33388" s="19">
        <v>2</v>
      </c>
      <c r="F33388" s="69">
        <v>20990.8344</v>
      </c>
      <c r="G33388" s="52">
        <f t="shared" si="521"/>
        <v>27614.9512</v>
      </c>
      <c r="H33388" s="34">
        <v>0</v>
      </c>
      <c r="I33388" s="35">
        <v>-6.2541380000000002E-3</v>
      </c>
      <c r="J33388" s="35">
        <f>H33388/(INDEX(Installed_Capacity!$H$6:$S$11,MATCH(Source_Data!B33388,Installed_Capacity!$G$6:$G$11,0),MATCH(Source_Data!C33388,Installed_Capacity!$H$5:$S$5,0)))</f>
        <v>0</v>
      </c>
      <c r="K33388" s="36">
        <f>I33388/(INDEX(Installed_Capacity!$H$15:$S$20,MATCH(Source_Data!B33388,Installed_Capacity!$G$15:$G$20,0),MATCH(Source_Data!C33388,Installed_Capacity!$H$14:$S$14,0)))</f>
        <v>-1.4873770753018568E-6</v>
      </c>
      <c r="L33388" s="39">
        <v>0</v>
      </c>
      <c r="M33388" s="40">
        <v>0</v>
      </c>
      <c r="N33388" s="40">
        <f>L33388/(INDEX(Installed_Capacity!$V$6:$AG$11,MATCH(Source_Data!B33388,Installed_Capacity!$U$6:$U$11,0),MATCH(Source_Data!C33388,Installed_Capacity!$V$5:$AG$5,0)))</f>
        <v>0</v>
      </c>
      <c r="O33388" s="41">
        <f>M33388/(INDEX(Installed_Capacity!$V$15:$AG$20,MATCH(Source_Data!B33388,Installed_Capacity!$U$15:$U$20,0),MATCH(Source_Data!C33388,Installed_Capacity!$V$14:$AG$14,0)))</f>
        <v>0</v>
      </c>
      <c r="P33388" s="37">
        <v>0</v>
      </c>
      <c r="Q33388" s="38">
        <f>P33388/(INDEX(Installed_Capacity!$AJ$15:$AU$20,MATCH(Source_Data!B33388,Installed_Capacity!$AI$15:$AI$20,0),MATCH(Source_Data!C33388,Installed_Capacity!$AJ$14:$AU$14,0)))</f>
        <v>0</v>
      </c>
      <c r="R33388" s="63">
        <v>154.03738335700001</v>
      </c>
      <c r="S33388" s="42">
        <v>1474.3183788250001</v>
      </c>
      <c r="T33388" s="42">
        <f>R33388/(INDEX(Installed_Capacity!$H$25:$S$30,MATCH(Source_Data!B33388,Installed_Capacity!$G$25:$G$30,0),MATCH(Source_Data!C33388,Installed_Capacity!$H$24:$S$24,0)))</f>
        <v>0.10963514829679714</v>
      </c>
      <c r="U33388" s="43">
        <f>S33388/(INDEX(Installed_Capacity!$H$33:$S$38,MATCH(Source_Data!B33388,Installed_Capacity!$G$33:$G$38,0),MATCH(Source_Data!C33388,Installed_Capacity!$H$32:$S$32,0)))</f>
        <v>0.36335097418768919</v>
      </c>
      <c r="V33388" s="21"/>
      <c r="W33388" s="2"/>
    </row>
    <row r="33389" spans="1:23" x14ac:dyDescent="0.25">
      <c r="A33389" s="17">
        <v>44127</v>
      </c>
      <c r="B33389" s="19">
        <v>2020</v>
      </c>
      <c r="C33389" s="19">
        <v>10</v>
      </c>
      <c r="D33389" s="19">
        <v>23</v>
      </c>
      <c r="E33389" s="19">
        <v>3</v>
      </c>
      <c r="F33389" s="69">
        <v>20880.808300000001</v>
      </c>
      <c r="G33389" s="52">
        <f t="shared" si="521"/>
        <v>27614.9512</v>
      </c>
      <c r="H33389" s="34">
        <v>0</v>
      </c>
      <c r="I33389" s="35">
        <v>-6.4403020000000002E-3</v>
      </c>
      <c r="J33389" s="35">
        <f>H33389/(INDEX(Installed_Capacity!$H$6:$S$11,MATCH(Source_Data!B33389,Installed_Capacity!$G$6:$G$11,0),MATCH(Source_Data!C33389,Installed_Capacity!$H$5:$S$5,0)))</f>
        <v>0</v>
      </c>
      <c r="K33389" s="36">
        <f>I33389/(INDEX(Installed_Capacity!$H$15:$S$20,MATCH(Source_Data!B33389,Installed_Capacity!$G$15:$G$20,0),MATCH(Source_Data!C33389,Installed_Capacity!$H$14:$S$14,0)))</f>
        <v>-1.5316511328692619E-6</v>
      </c>
      <c r="L33389" s="39">
        <v>0</v>
      </c>
      <c r="M33389" s="40">
        <v>0</v>
      </c>
      <c r="N33389" s="40">
        <f>L33389/(INDEX(Installed_Capacity!$V$6:$AG$11,MATCH(Source_Data!B33389,Installed_Capacity!$U$6:$U$11,0),MATCH(Source_Data!C33389,Installed_Capacity!$V$5:$AG$5,0)))</f>
        <v>0</v>
      </c>
      <c r="O33389" s="41">
        <f>M33389/(INDEX(Installed_Capacity!$V$15:$AG$20,MATCH(Source_Data!B33389,Installed_Capacity!$U$15:$U$20,0),MATCH(Source_Data!C33389,Installed_Capacity!$V$14:$AG$14,0)))</f>
        <v>0</v>
      </c>
      <c r="P33389" s="37">
        <v>0</v>
      </c>
      <c r="Q33389" s="38">
        <f>P33389/(INDEX(Installed_Capacity!$AJ$15:$AU$20,MATCH(Source_Data!B33389,Installed_Capacity!$AI$15:$AI$20,0),MATCH(Source_Data!C33389,Installed_Capacity!$AJ$14:$AU$14,0)))</f>
        <v>0</v>
      </c>
      <c r="R33389" s="63">
        <v>182.554440172</v>
      </c>
      <c r="S33389" s="42">
        <v>1339.514233829</v>
      </c>
      <c r="T33389" s="42">
        <f>R33389/(INDEX(Installed_Capacity!$H$25:$S$30,MATCH(Source_Data!B33389,Installed_Capacity!$G$25:$G$30,0),MATCH(Source_Data!C33389,Installed_Capacity!$H$24:$S$24,0)))</f>
        <v>0.12993198588754445</v>
      </c>
      <c r="U33389" s="43">
        <f>S33389/(INDEX(Installed_Capacity!$H$33:$S$38,MATCH(Source_Data!B33389,Installed_Capacity!$G$33:$G$38,0),MATCH(Source_Data!C33389,Installed_Capacity!$H$32:$S$32,0)))</f>
        <v>0.33012801630265481</v>
      </c>
      <c r="V33389" s="21"/>
      <c r="W33389" s="2"/>
    </row>
    <row r="33390" spans="1:23" x14ac:dyDescent="0.25">
      <c r="A33390" s="17">
        <v>44127</v>
      </c>
      <c r="B33390" s="19">
        <v>2020</v>
      </c>
      <c r="C33390" s="19">
        <v>10</v>
      </c>
      <c r="D33390" s="19">
        <v>23</v>
      </c>
      <c r="E33390" s="19">
        <v>4</v>
      </c>
      <c r="F33390" s="69">
        <v>20855.987700000001</v>
      </c>
      <c r="G33390" s="52">
        <f t="shared" si="521"/>
        <v>27614.9512</v>
      </c>
      <c r="H33390" s="34">
        <v>0</v>
      </c>
      <c r="I33390" s="35">
        <v>-7.6798719999999999E-3</v>
      </c>
      <c r="J33390" s="35">
        <f>H33390/(INDEX(Installed_Capacity!$H$6:$S$11,MATCH(Source_Data!B33390,Installed_Capacity!$G$6:$G$11,0),MATCH(Source_Data!C33390,Installed_Capacity!$H$5:$S$5,0)))</f>
        <v>0</v>
      </c>
      <c r="K33390" s="36">
        <f>I33390/(INDEX(Installed_Capacity!$H$15:$S$20,MATCH(Source_Data!B33390,Installed_Capacity!$G$15:$G$20,0),MATCH(Source_Data!C33390,Installed_Capacity!$H$14:$S$14,0)))</f>
        <v>-1.826449233140142E-6</v>
      </c>
      <c r="L33390" s="39">
        <v>0</v>
      </c>
      <c r="M33390" s="40">
        <v>0</v>
      </c>
      <c r="N33390" s="40">
        <f>L33390/(INDEX(Installed_Capacity!$V$6:$AG$11,MATCH(Source_Data!B33390,Installed_Capacity!$U$6:$U$11,0),MATCH(Source_Data!C33390,Installed_Capacity!$V$5:$AG$5,0)))</f>
        <v>0</v>
      </c>
      <c r="O33390" s="41">
        <f>M33390/(INDEX(Installed_Capacity!$V$15:$AG$20,MATCH(Source_Data!B33390,Installed_Capacity!$U$15:$U$20,0),MATCH(Source_Data!C33390,Installed_Capacity!$V$14:$AG$14,0)))</f>
        <v>0</v>
      </c>
      <c r="P33390" s="37">
        <v>0</v>
      </c>
      <c r="Q33390" s="38">
        <f>P33390/(INDEX(Installed_Capacity!$AJ$15:$AU$20,MATCH(Source_Data!B33390,Installed_Capacity!$AI$15:$AI$20,0),MATCH(Source_Data!C33390,Installed_Capacity!$AJ$14:$AU$14,0)))</f>
        <v>0</v>
      </c>
      <c r="R33390" s="63">
        <v>246.50390917799999</v>
      </c>
      <c r="S33390" s="42">
        <v>1072.5821693570001</v>
      </c>
      <c r="T33390" s="42">
        <f>R33390/(INDEX(Installed_Capacity!$H$25:$S$30,MATCH(Source_Data!B33390,Installed_Capacity!$G$25:$G$30,0),MATCH(Source_Data!C33390,Installed_Capacity!$H$24:$S$24,0)))</f>
        <v>0.1754476221907473</v>
      </c>
      <c r="U33390" s="43">
        <f>S33390/(INDEX(Installed_Capacity!$H$33:$S$38,MATCH(Source_Data!B33390,Installed_Capacity!$G$33:$G$38,0),MATCH(Source_Data!C33390,Installed_Capacity!$H$32:$S$32,0)))</f>
        <v>0.2643416657688365</v>
      </c>
      <c r="V33390" s="21"/>
      <c r="W33390" s="2"/>
    </row>
    <row r="33391" spans="1:23" x14ac:dyDescent="0.25">
      <c r="A33391" s="17">
        <v>44127</v>
      </c>
      <c r="B33391" s="19">
        <v>2020</v>
      </c>
      <c r="C33391" s="19">
        <v>10</v>
      </c>
      <c r="D33391" s="19">
        <v>23</v>
      </c>
      <c r="E33391" s="19">
        <v>5</v>
      </c>
      <c r="F33391" s="69">
        <v>21759.570199999998</v>
      </c>
      <c r="G33391" s="52">
        <f t="shared" si="521"/>
        <v>27614.9512</v>
      </c>
      <c r="H33391" s="34">
        <v>0</v>
      </c>
      <c r="I33391" s="35">
        <v>-7.7802410000000002E-3</v>
      </c>
      <c r="J33391" s="35">
        <f>H33391/(INDEX(Installed_Capacity!$H$6:$S$11,MATCH(Source_Data!B33391,Installed_Capacity!$G$6:$G$11,0),MATCH(Source_Data!C33391,Installed_Capacity!$H$5:$S$5,0)))</f>
        <v>0</v>
      </c>
      <c r="K33391" s="36">
        <f>I33391/(INDEX(Installed_Capacity!$H$15:$S$20,MATCH(Source_Data!B33391,Installed_Capacity!$G$15:$G$20,0),MATCH(Source_Data!C33391,Installed_Capacity!$H$14:$S$14,0)))</f>
        <v>-1.8503192772087208E-6</v>
      </c>
      <c r="L33391" s="39">
        <v>0</v>
      </c>
      <c r="M33391" s="40">
        <v>0</v>
      </c>
      <c r="N33391" s="40">
        <f>L33391/(INDEX(Installed_Capacity!$V$6:$AG$11,MATCH(Source_Data!B33391,Installed_Capacity!$U$6:$U$11,0),MATCH(Source_Data!C33391,Installed_Capacity!$V$5:$AG$5,0)))</f>
        <v>0</v>
      </c>
      <c r="O33391" s="41">
        <f>M33391/(INDEX(Installed_Capacity!$V$15:$AG$20,MATCH(Source_Data!B33391,Installed_Capacity!$U$15:$U$20,0),MATCH(Source_Data!C33391,Installed_Capacity!$V$14:$AG$14,0)))</f>
        <v>0</v>
      </c>
      <c r="P33391" s="37">
        <v>0</v>
      </c>
      <c r="Q33391" s="38">
        <f>P33391/(INDEX(Installed_Capacity!$AJ$15:$AU$20,MATCH(Source_Data!B33391,Installed_Capacity!$AI$15:$AI$20,0),MATCH(Source_Data!C33391,Installed_Capacity!$AJ$14:$AU$14,0)))</f>
        <v>0</v>
      </c>
      <c r="R33391" s="63">
        <v>309.04842109600003</v>
      </c>
      <c r="S33391" s="42">
        <v>842.18870361400002</v>
      </c>
      <c r="T33391" s="42">
        <f>R33391/(INDEX(Installed_Capacity!$H$25:$S$30,MATCH(Source_Data!B33391,Installed_Capacity!$G$25:$G$30,0),MATCH(Source_Data!C33391,Installed_Capacity!$H$24:$S$24,0)))</f>
        <v>0.21996328903629891</v>
      </c>
      <c r="U33391" s="43">
        <f>S33391/(INDEX(Installed_Capacity!$H$33:$S$38,MATCH(Source_Data!B33391,Installed_Capacity!$G$33:$G$38,0),MATCH(Source_Data!C33391,Installed_Capacity!$H$32:$S$32,0)))</f>
        <v>0.20756038200642751</v>
      </c>
      <c r="V33391" s="21"/>
      <c r="W33391" s="2"/>
    </row>
    <row r="33392" spans="1:23" x14ac:dyDescent="0.25">
      <c r="A33392" s="17">
        <v>44127</v>
      </c>
      <c r="B33392" s="19">
        <v>2020</v>
      </c>
      <c r="C33392" s="19">
        <v>10</v>
      </c>
      <c r="D33392" s="19">
        <v>23</v>
      </c>
      <c r="E33392" s="19">
        <v>6</v>
      </c>
      <c r="F33392" s="69">
        <v>23480.634699999999</v>
      </c>
      <c r="G33392" s="52">
        <f t="shared" si="521"/>
        <v>27614.9512</v>
      </c>
      <c r="H33392" s="34">
        <v>0</v>
      </c>
      <c r="I33392" s="35">
        <v>-1.0963529E-2</v>
      </c>
      <c r="J33392" s="35">
        <f>H33392/(INDEX(Installed_Capacity!$H$6:$S$11,MATCH(Source_Data!B33392,Installed_Capacity!$G$6:$G$11,0),MATCH(Source_Data!C33392,Installed_Capacity!$H$5:$S$5,0)))</f>
        <v>0</v>
      </c>
      <c r="K33392" s="36">
        <f>I33392/(INDEX(Installed_Capacity!$H$15:$S$20,MATCH(Source_Data!B33392,Installed_Capacity!$G$15:$G$20,0),MATCH(Source_Data!C33392,Installed_Capacity!$H$14:$S$14,0)))</f>
        <v>-2.6073779790287793E-6</v>
      </c>
      <c r="L33392" s="39">
        <v>0</v>
      </c>
      <c r="M33392" s="40">
        <v>0</v>
      </c>
      <c r="N33392" s="40">
        <f>L33392/(INDEX(Installed_Capacity!$V$6:$AG$11,MATCH(Source_Data!B33392,Installed_Capacity!$U$6:$U$11,0),MATCH(Source_Data!C33392,Installed_Capacity!$V$5:$AG$5,0)))</f>
        <v>0</v>
      </c>
      <c r="O33392" s="41">
        <f>M33392/(INDEX(Installed_Capacity!$V$15:$AG$20,MATCH(Source_Data!B33392,Installed_Capacity!$U$15:$U$20,0),MATCH(Source_Data!C33392,Installed_Capacity!$V$14:$AG$14,0)))</f>
        <v>0</v>
      </c>
      <c r="P33392" s="37">
        <v>0</v>
      </c>
      <c r="Q33392" s="38">
        <f>P33392/(INDEX(Installed_Capacity!$AJ$15:$AU$20,MATCH(Source_Data!B33392,Installed_Capacity!$AI$15:$AI$20,0),MATCH(Source_Data!C33392,Installed_Capacity!$AJ$14:$AU$14,0)))</f>
        <v>0</v>
      </c>
      <c r="R33392" s="63">
        <v>308.12742306299998</v>
      </c>
      <c r="S33392" s="42">
        <v>507.21540976300003</v>
      </c>
      <c r="T33392" s="42">
        <f>R33392/(INDEX(Installed_Capacity!$H$25:$S$30,MATCH(Source_Data!B33392,Installed_Capacity!$G$25:$G$30,0),MATCH(Source_Data!C33392,Installed_Capacity!$H$24:$S$24,0)))</f>
        <v>0.21930777442206401</v>
      </c>
      <c r="U33392" s="43">
        <f>S33392/(INDEX(Installed_Capacity!$H$33:$S$38,MATCH(Source_Data!B33392,Installed_Capacity!$G$33:$G$38,0),MATCH(Source_Data!C33392,Installed_Capacity!$H$32:$S$32,0)))</f>
        <v>0.12500503005821234</v>
      </c>
      <c r="V33392" s="21"/>
      <c r="W33392" s="2"/>
    </row>
    <row r="33393" spans="1:23" x14ac:dyDescent="0.25">
      <c r="A33393" s="17">
        <v>44127</v>
      </c>
      <c r="B33393" s="19">
        <v>2020</v>
      </c>
      <c r="C33393" s="19">
        <v>10</v>
      </c>
      <c r="D33393" s="19">
        <v>23</v>
      </c>
      <c r="E33393" s="19">
        <v>7</v>
      </c>
      <c r="F33393" s="69">
        <v>24888.215499999998</v>
      </c>
      <c r="G33393" s="52">
        <f t="shared" si="521"/>
        <v>27614.9512</v>
      </c>
      <c r="H33393" s="34">
        <v>0</v>
      </c>
      <c r="I33393" s="35">
        <v>8.2031557139999993</v>
      </c>
      <c r="J33393" s="35">
        <f>H33393/(INDEX(Installed_Capacity!$H$6:$S$11,MATCH(Source_Data!B33393,Installed_Capacity!$G$6:$G$11,0),MATCH(Source_Data!C33393,Installed_Capacity!$H$5:$S$5,0)))</f>
        <v>0</v>
      </c>
      <c r="K33393" s="36">
        <f>I33393/(INDEX(Installed_Capacity!$H$15:$S$20,MATCH(Source_Data!B33393,Installed_Capacity!$G$15:$G$20,0),MATCH(Source_Data!C33393,Installed_Capacity!$H$14:$S$14,0)))</f>
        <v>1.9508980700673753E-3</v>
      </c>
      <c r="L33393" s="39">
        <v>0</v>
      </c>
      <c r="M33393" s="40">
        <v>0.123017905</v>
      </c>
      <c r="N33393" s="40">
        <f>L33393/(INDEX(Installed_Capacity!$V$6:$AG$11,MATCH(Source_Data!B33393,Installed_Capacity!$U$6:$U$11,0),MATCH(Source_Data!C33393,Installed_Capacity!$V$5:$AG$5,0)))</f>
        <v>0</v>
      </c>
      <c r="O33393" s="41">
        <f>M33393/(INDEX(Installed_Capacity!$V$15:$AG$20,MATCH(Source_Data!B33393,Installed_Capacity!$U$15:$U$20,0),MATCH(Source_Data!C33393,Installed_Capacity!$V$14:$AG$14,0)))</f>
        <v>3.1256772585448159E-5</v>
      </c>
      <c r="P33393" s="37">
        <v>0</v>
      </c>
      <c r="Q33393" s="38">
        <f>P33393/(INDEX(Installed_Capacity!$AJ$15:$AU$20,MATCH(Source_Data!B33393,Installed_Capacity!$AI$15:$AI$20,0),MATCH(Source_Data!C33393,Installed_Capacity!$AJ$14:$AU$14,0)))</f>
        <v>0</v>
      </c>
      <c r="R33393" s="63">
        <v>267.14553269300001</v>
      </c>
      <c r="S33393" s="42">
        <v>389.76679600199998</v>
      </c>
      <c r="T33393" s="42">
        <f>R33393/(INDEX(Installed_Capacity!$H$25:$S$30,MATCH(Source_Data!B33393,Installed_Capacity!$G$25:$G$30,0),MATCH(Source_Data!C33393,Installed_Capacity!$H$24:$S$24,0)))</f>
        <v>0.19013916917651244</v>
      </c>
      <c r="U33393" s="43">
        <f>S33393/(INDEX(Installed_Capacity!$H$33:$S$38,MATCH(Source_Data!B33393,Installed_Capacity!$G$33:$G$38,0),MATCH(Source_Data!C33393,Installed_Capacity!$H$32:$S$32,0)))</f>
        <v>9.6059404174429944E-2</v>
      </c>
      <c r="V33393" s="21"/>
      <c r="W33393" s="2"/>
    </row>
    <row r="33394" spans="1:23" x14ac:dyDescent="0.25">
      <c r="A33394" s="17">
        <v>44127</v>
      </c>
      <c r="B33394" s="19">
        <v>2020</v>
      </c>
      <c r="C33394" s="19">
        <v>10</v>
      </c>
      <c r="D33394" s="19">
        <v>23</v>
      </c>
      <c r="E33394" s="19">
        <v>8</v>
      </c>
      <c r="F33394" s="69">
        <v>25363.083999999999</v>
      </c>
      <c r="G33394" s="52">
        <f t="shared" si="521"/>
        <v>27614.9512</v>
      </c>
      <c r="H33394" s="34">
        <v>43.91235605</v>
      </c>
      <c r="I33394" s="35">
        <v>463.704633446</v>
      </c>
      <c r="J33394" s="35">
        <f>H33394/(INDEX(Installed_Capacity!$H$6:$S$11,MATCH(Source_Data!B33394,Installed_Capacity!$G$6:$G$11,0),MATCH(Source_Data!C33394,Installed_Capacity!$H$5:$S$5,0)))</f>
        <v>2.3859186761062332E-2</v>
      </c>
      <c r="K33394" s="36">
        <f>I33394/(INDEX(Installed_Capacity!$H$15:$S$20,MATCH(Source_Data!B33394,Installed_Capacity!$G$15:$G$20,0),MATCH(Source_Data!C33394,Installed_Capacity!$H$14:$S$14,0)))</f>
        <v>0.11027956874293965</v>
      </c>
      <c r="L33394" s="39">
        <v>48.746220766999997</v>
      </c>
      <c r="M33394" s="40">
        <v>425.775227298</v>
      </c>
      <c r="N33394" s="40">
        <f>L33394/(INDEX(Installed_Capacity!$V$6:$AG$11,MATCH(Source_Data!B33394,Installed_Capacity!$U$6:$U$11,0),MATCH(Source_Data!C33394,Installed_Capacity!$V$5:$AG$5,0)))</f>
        <v>2.7001429534376176E-2</v>
      </c>
      <c r="O33394" s="41">
        <f>M33394/(INDEX(Installed_Capacity!$V$15:$AG$20,MATCH(Source_Data!B33394,Installed_Capacity!$U$15:$U$20,0),MATCH(Source_Data!C33394,Installed_Capacity!$V$14:$AG$14,0)))</f>
        <v>0.10818229632646634</v>
      </c>
      <c r="P33394" s="37">
        <v>6.5309244350000002</v>
      </c>
      <c r="Q33394" s="38">
        <f>P33394/(INDEX(Installed_Capacity!$AJ$15:$AU$20,MATCH(Source_Data!B33394,Installed_Capacity!$AI$15:$AI$20,0),MATCH(Source_Data!C33394,Installed_Capacity!$AJ$14:$AU$14,0)))</f>
        <v>7.1220550000000004E-3</v>
      </c>
      <c r="R33394" s="63">
        <v>253.15855723999999</v>
      </c>
      <c r="S33394" s="42">
        <v>281.91798197499998</v>
      </c>
      <c r="T33394" s="42">
        <f>R33394/(INDEX(Installed_Capacity!$H$25:$S$30,MATCH(Source_Data!B33394,Installed_Capacity!$G$25:$G$30,0),MATCH(Source_Data!C33394,Installed_Capacity!$H$24:$S$24,0)))</f>
        <v>0.18018402650533805</v>
      </c>
      <c r="U33394" s="43">
        <f>S33394/(INDEX(Installed_Capacity!$H$33:$S$38,MATCH(Source_Data!B33394,Installed_Capacity!$G$33:$G$38,0),MATCH(Source_Data!C33394,Installed_Capacity!$H$32:$S$32,0)))</f>
        <v>6.9479682857431557E-2</v>
      </c>
      <c r="V33394" s="21"/>
      <c r="W33394" s="2"/>
    </row>
    <row r="33395" spans="1:23" x14ac:dyDescent="0.25">
      <c r="A33395" s="17">
        <v>44127</v>
      </c>
      <c r="B33395" s="19">
        <v>2020</v>
      </c>
      <c r="C33395" s="19">
        <v>10</v>
      </c>
      <c r="D33395" s="19">
        <v>23</v>
      </c>
      <c r="E33395" s="19">
        <v>9</v>
      </c>
      <c r="F33395" s="69">
        <v>25098.606100000001</v>
      </c>
      <c r="G33395" s="52">
        <f t="shared" si="521"/>
        <v>27614.9512</v>
      </c>
      <c r="H33395" s="34">
        <v>560.22060391299999</v>
      </c>
      <c r="I33395" s="35">
        <v>1800.2851557189999</v>
      </c>
      <c r="J33395" s="35">
        <f>H33395/(INDEX(Installed_Capacity!$H$6:$S$11,MATCH(Source_Data!B33395,Installed_Capacity!$G$6:$G$11,0),MATCH(Source_Data!C33395,Installed_Capacity!$H$5:$S$5,0)))</f>
        <v>0.30438831387083803</v>
      </c>
      <c r="K33395" s="36">
        <f>I33395/(INDEX(Installed_Capacity!$H$15:$S$20,MATCH(Source_Data!B33395,Installed_Capacity!$G$15:$G$20,0),MATCH(Source_Data!C33395,Installed_Capacity!$H$14:$S$14,0)))</f>
        <v>0.42814899025615905</v>
      </c>
      <c r="L33395" s="39">
        <v>574.256581977</v>
      </c>
      <c r="M33395" s="40">
        <v>1898.1796684670001</v>
      </c>
      <c r="N33395" s="40">
        <f>L33395/(INDEX(Installed_Capacity!$V$6:$AG$11,MATCH(Source_Data!B33395,Installed_Capacity!$U$6:$U$11,0),MATCH(Source_Data!C33395,Installed_Capacity!$V$5:$AG$5,0)))</f>
        <v>0.31809129792889906</v>
      </c>
      <c r="O33395" s="41">
        <f>M33395/(INDEX(Installed_Capacity!$V$15:$AG$20,MATCH(Source_Data!B33395,Installed_Capacity!$U$15:$U$20,0),MATCH(Source_Data!C33395,Installed_Capacity!$V$14:$AG$14,0)))</f>
        <v>0.48229540426326067</v>
      </c>
      <c r="P33395" s="37">
        <v>209.704161481</v>
      </c>
      <c r="Q33395" s="38">
        <f>P33395/(INDEX(Installed_Capacity!$AJ$15:$AU$20,MATCH(Source_Data!B33395,Installed_Capacity!$AI$15:$AI$20,0),MATCH(Source_Data!C33395,Installed_Capacity!$AJ$14:$AU$14,0)))</f>
        <v>0.22868501797273719</v>
      </c>
      <c r="R33395" s="63">
        <v>208.407121663</v>
      </c>
      <c r="S33395" s="42">
        <v>207.64785421600001</v>
      </c>
      <c r="T33395" s="42">
        <f>R33395/(INDEX(Installed_Capacity!$H$25:$S$30,MATCH(Source_Data!B33395,Installed_Capacity!$G$25:$G$30,0),MATCH(Source_Data!C33395,Installed_Capacity!$H$24:$S$24,0)))</f>
        <v>0.14833247093451954</v>
      </c>
      <c r="U33395" s="43">
        <f>S33395/(INDEX(Installed_Capacity!$H$33:$S$38,MATCH(Source_Data!B33395,Installed_Capacity!$G$33:$G$38,0),MATCH(Source_Data!C33395,Installed_Capacity!$H$32:$S$32,0)))</f>
        <v>5.1175547426532207E-2</v>
      </c>
      <c r="V33395" s="21"/>
      <c r="W33395" s="2"/>
    </row>
    <row r="33396" spans="1:23" x14ac:dyDescent="0.25">
      <c r="A33396" s="17">
        <v>44127</v>
      </c>
      <c r="B33396" s="19">
        <v>2020</v>
      </c>
      <c r="C33396" s="19">
        <v>10</v>
      </c>
      <c r="D33396" s="19">
        <v>23</v>
      </c>
      <c r="E33396" s="19">
        <v>10</v>
      </c>
      <c r="F33396" s="69">
        <v>24598.3279</v>
      </c>
      <c r="G33396" s="52">
        <f t="shared" si="521"/>
        <v>27614.9512</v>
      </c>
      <c r="H33396" s="34">
        <v>1103.343081733</v>
      </c>
      <c r="I33396" s="35">
        <v>2607.519707982</v>
      </c>
      <c r="J33396" s="35">
        <f>H33396/(INDEX(Installed_Capacity!$H$6:$S$11,MATCH(Source_Data!B33396,Installed_Capacity!$G$6:$G$11,0),MATCH(Source_Data!C33396,Installed_Capacity!$H$5:$S$5,0)))</f>
        <v>0.59948659139626614</v>
      </c>
      <c r="K33396" s="36">
        <f>I33396/(INDEX(Installed_Capacity!$H$15:$S$20,MATCH(Source_Data!B33396,Installed_Capacity!$G$15:$G$20,0),MATCH(Source_Data!C33396,Installed_Capacity!$H$14:$S$14,0)))</f>
        <v>0.6201278316932276</v>
      </c>
      <c r="L33396" s="39">
        <v>1117.701855134</v>
      </c>
      <c r="M33396" s="40">
        <v>2625.1949071280001</v>
      </c>
      <c r="N33396" s="40">
        <f>L33396/(INDEX(Installed_Capacity!$V$6:$AG$11,MATCH(Source_Data!B33396,Installed_Capacity!$U$6:$U$11,0),MATCH(Source_Data!C33396,Installed_Capacity!$V$5:$AG$5,0)))</f>
        <v>0.61911564439212996</v>
      </c>
      <c r="O33396" s="41">
        <f>M33396/(INDEX(Installed_Capacity!$V$15:$AG$20,MATCH(Source_Data!B33396,Installed_Capacity!$U$15:$U$20,0),MATCH(Source_Data!C33396,Installed_Capacity!$V$14:$AG$14,0)))</f>
        <v>0.66701770124094206</v>
      </c>
      <c r="P33396" s="37">
        <v>538.07123340600003</v>
      </c>
      <c r="Q33396" s="38">
        <f>P33396/(INDEX(Installed_Capacity!$AJ$15:$AU$20,MATCH(Source_Data!B33396,Installed_Capacity!$AI$15:$AI$20,0),MATCH(Source_Data!C33396,Installed_Capacity!$AJ$14:$AU$14,0)))</f>
        <v>0.58677342792366416</v>
      </c>
      <c r="R33396" s="63">
        <v>177.23501704700001</v>
      </c>
      <c r="S33396" s="42">
        <v>181.900346961</v>
      </c>
      <c r="T33396" s="42">
        <f>R33396/(INDEX(Installed_Capacity!$H$25:$S$30,MATCH(Source_Data!B33396,Installed_Capacity!$G$25:$G$30,0),MATCH(Source_Data!C33396,Installed_Capacity!$H$24:$S$24,0)))</f>
        <v>0.12614591960640567</v>
      </c>
      <c r="U33396" s="43">
        <f>S33396/(INDEX(Installed_Capacity!$H$33:$S$38,MATCH(Source_Data!B33396,Installed_Capacity!$G$33:$G$38,0),MATCH(Source_Data!C33396,Installed_Capacity!$H$32:$S$32,0)))</f>
        <v>4.4829983280838731E-2</v>
      </c>
      <c r="V33396" s="21"/>
      <c r="W33396" s="2"/>
    </row>
    <row r="33397" spans="1:23" x14ac:dyDescent="0.25">
      <c r="A33397" s="17">
        <v>44127</v>
      </c>
      <c r="B33397" s="19">
        <v>2020</v>
      </c>
      <c r="C33397" s="19">
        <v>10</v>
      </c>
      <c r="D33397" s="19">
        <v>23</v>
      </c>
      <c r="E33397" s="19">
        <v>11</v>
      </c>
      <c r="F33397" s="69">
        <v>24324.845099999999</v>
      </c>
      <c r="G33397" s="52">
        <f t="shared" si="521"/>
        <v>27614.9512</v>
      </c>
      <c r="H33397" s="34">
        <v>1282.3146899410001</v>
      </c>
      <c r="I33397" s="35">
        <v>2878.1658939479998</v>
      </c>
      <c r="J33397" s="35">
        <f>H33397/(INDEX(Installed_Capacity!$H$6:$S$11,MATCH(Source_Data!B33397,Installed_Capacity!$G$6:$G$11,0),MATCH(Source_Data!C33397,Installed_Capacity!$H$5:$S$5,0)))</f>
        <v>0.69672840234123712</v>
      </c>
      <c r="K33397" s="36">
        <f>I33397/(INDEX(Installed_Capacity!$H$15:$S$20,MATCH(Source_Data!B33397,Installed_Capacity!$G$15:$G$20,0),MATCH(Source_Data!C33397,Installed_Capacity!$H$14:$S$14,0)))</f>
        <v>0.68449368555249823</v>
      </c>
      <c r="L33397" s="39">
        <v>1179.908666132</v>
      </c>
      <c r="M33397" s="40">
        <v>2723.9577933549999</v>
      </c>
      <c r="N33397" s="40">
        <f>L33397/(INDEX(Installed_Capacity!$V$6:$AG$11,MATCH(Source_Data!B33397,Installed_Capacity!$U$6:$U$11,0),MATCH(Source_Data!C33397,Installed_Capacity!$V$5:$AG$5,0)))</f>
        <v>0.65357314278465872</v>
      </c>
      <c r="O33397" s="41">
        <f>M33397/(INDEX(Installed_Capacity!$V$15:$AG$20,MATCH(Source_Data!B33397,Installed_Capacity!$U$15:$U$20,0),MATCH(Source_Data!C33397,Installed_Capacity!$V$14:$AG$14,0)))</f>
        <v>0.69211168308594118</v>
      </c>
      <c r="P33397" s="37">
        <v>638.757671878</v>
      </c>
      <c r="Q33397" s="38">
        <f>P33397/(INDEX(Installed_Capacity!$AJ$15:$AU$20,MATCH(Source_Data!B33397,Installed_Capacity!$AI$15:$AI$20,0),MATCH(Source_Data!C33397,Installed_Capacity!$AJ$14:$AU$14,0)))</f>
        <v>0.69657325177535445</v>
      </c>
      <c r="R33397" s="63">
        <v>182.01037912699999</v>
      </c>
      <c r="S33397" s="42">
        <v>123.44380726999999</v>
      </c>
      <c r="T33397" s="42">
        <f>R33397/(INDEX(Installed_Capacity!$H$25:$S$30,MATCH(Source_Data!B33397,Installed_Capacity!$G$25:$G$30,0),MATCH(Source_Data!C33397,Installed_Capacity!$H$24:$S$24,0)))</f>
        <v>0.12954475382704625</v>
      </c>
      <c r="U33397" s="43">
        <f>S33397/(INDEX(Installed_Capacity!$H$33:$S$38,MATCH(Source_Data!B33397,Installed_Capacity!$G$33:$G$38,0),MATCH(Source_Data!C33397,Installed_Capacity!$H$32:$S$32,0)))</f>
        <v>3.0423162508995554E-2</v>
      </c>
      <c r="V33397" s="21"/>
      <c r="W33397" s="2"/>
    </row>
    <row r="33398" spans="1:23" x14ac:dyDescent="0.25">
      <c r="A33398" s="17">
        <v>44127</v>
      </c>
      <c r="B33398" s="19">
        <v>2020</v>
      </c>
      <c r="C33398" s="19">
        <v>10</v>
      </c>
      <c r="D33398" s="19">
        <v>23</v>
      </c>
      <c r="E33398" s="19">
        <v>12</v>
      </c>
      <c r="F33398" s="69">
        <v>24493.7382</v>
      </c>
      <c r="G33398" s="52">
        <f t="shared" si="521"/>
        <v>27614.9512</v>
      </c>
      <c r="H33398" s="34">
        <v>1339.6988524410001</v>
      </c>
      <c r="I33398" s="35">
        <v>3012.0780840490002</v>
      </c>
      <c r="J33398" s="35">
        <f>H33398/(INDEX(Installed_Capacity!$H$6:$S$11,MATCH(Source_Data!B33398,Installed_Capacity!$G$6:$G$11,0),MATCH(Source_Data!C33398,Installed_Capacity!$H$5:$S$5,0)))</f>
        <v>0.72790731354918292</v>
      </c>
      <c r="K33398" s="36">
        <f>I33398/(INDEX(Installed_Capacity!$H$15:$S$20,MATCH(Source_Data!B33398,Installed_Capacity!$G$15:$G$20,0),MATCH(Source_Data!C33398,Installed_Capacity!$H$14:$S$14,0)))</f>
        <v>0.71634106750340698</v>
      </c>
      <c r="L33398" s="39">
        <v>1140.2309836920001</v>
      </c>
      <c r="M33398" s="40">
        <v>2610.0536466560002</v>
      </c>
      <c r="N33398" s="40">
        <f>L33398/(INDEX(Installed_Capacity!$V$6:$AG$11,MATCH(Source_Data!B33398,Installed_Capacity!$U$6:$U$11,0),MATCH(Source_Data!C33398,Installed_Capacity!$V$5:$AG$5,0)))</f>
        <v>0.63159494366206559</v>
      </c>
      <c r="O33398" s="41">
        <f>M33398/(INDEX(Installed_Capacity!$V$15:$AG$20,MATCH(Source_Data!B33398,Installed_Capacity!$U$15:$U$20,0),MATCH(Source_Data!C33398,Installed_Capacity!$V$14:$AG$14,0)))</f>
        <v>0.66317056260506357</v>
      </c>
      <c r="P33398" s="37">
        <v>610.68337988899998</v>
      </c>
      <c r="Q33398" s="38">
        <f>P33398/(INDEX(Installed_Capacity!$AJ$15:$AU$20,MATCH(Source_Data!B33398,Installed_Capacity!$AI$15:$AI$20,0),MATCH(Source_Data!C33398,Installed_Capacity!$AJ$14:$AU$14,0)))</f>
        <v>0.66595788428462377</v>
      </c>
      <c r="R33398" s="63">
        <v>199.67436923899999</v>
      </c>
      <c r="S33398" s="42">
        <v>90.328587741000007</v>
      </c>
      <c r="T33398" s="42">
        <f>R33398/(INDEX(Installed_Capacity!$H$25:$S$30,MATCH(Source_Data!B33398,Installed_Capacity!$G$25:$G$30,0),MATCH(Source_Data!C33398,Installed_Capacity!$H$24:$S$24,0)))</f>
        <v>0.14211698878220638</v>
      </c>
      <c r="U33398" s="43">
        <f>S33398/(INDEX(Installed_Capacity!$H$33:$S$38,MATCH(Source_Data!B33398,Installed_Capacity!$G$33:$G$38,0),MATCH(Source_Data!C33398,Installed_Capacity!$H$32:$S$32,0)))</f>
        <v>2.2261799638452668E-2</v>
      </c>
      <c r="V33398" s="21"/>
      <c r="W33398" s="2"/>
    </row>
    <row r="33399" spans="1:23" x14ac:dyDescent="0.25">
      <c r="A33399" s="17">
        <v>44127</v>
      </c>
      <c r="B33399" s="19">
        <v>2020</v>
      </c>
      <c r="C33399" s="19">
        <v>10</v>
      </c>
      <c r="D33399" s="19">
        <v>23</v>
      </c>
      <c r="E33399" s="19">
        <v>13</v>
      </c>
      <c r="F33399" s="69">
        <v>24827.883999999998</v>
      </c>
      <c r="G33399" s="52">
        <f t="shared" si="521"/>
        <v>27614.9512</v>
      </c>
      <c r="H33399" s="34">
        <v>1281.0339989480001</v>
      </c>
      <c r="I33399" s="35">
        <v>3076.140751207</v>
      </c>
      <c r="J33399" s="35">
        <f>H33399/(INDEX(Installed_Capacity!$H$6:$S$11,MATCH(Source_Data!B33399,Installed_Capacity!$G$6:$G$11,0),MATCH(Source_Data!C33399,Installed_Capacity!$H$5:$S$5,0)))</f>
        <v>0.69603255615274284</v>
      </c>
      <c r="K33399" s="36">
        <f>I33399/(INDEX(Installed_Capacity!$H$15:$S$20,MATCH(Source_Data!B33399,Installed_Capacity!$G$15:$G$20,0),MATCH(Source_Data!C33399,Installed_Capacity!$H$14:$S$14,0)))</f>
        <v>0.73157663514094584</v>
      </c>
      <c r="L33399" s="39">
        <v>1087.6071757069999</v>
      </c>
      <c r="M33399" s="40">
        <v>2552.4774913460001</v>
      </c>
      <c r="N33399" s="40">
        <f>L33399/(INDEX(Installed_Capacity!$V$6:$AG$11,MATCH(Source_Data!B33399,Installed_Capacity!$U$6:$U$11,0),MATCH(Source_Data!C33399,Installed_Capacity!$V$5:$AG$5,0)))</f>
        <v>0.60244564714676618</v>
      </c>
      <c r="O33399" s="41">
        <f>M33399/(INDEX(Installed_Capacity!$V$15:$AG$20,MATCH(Source_Data!B33399,Installed_Capacity!$U$15:$U$20,0),MATCH(Source_Data!C33399,Installed_Capacity!$V$14:$AG$14,0)))</f>
        <v>0.64854143367566808</v>
      </c>
      <c r="P33399" s="37">
        <v>554.60233496900003</v>
      </c>
      <c r="Q33399" s="38">
        <f>P33399/(INDEX(Installed_Capacity!$AJ$15:$AU$20,MATCH(Source_Data!B33399,Installed_Capacity!$AI$15:$AI$20,0),MATCH(Source_Data!C33399,Installed_Capacity!$AJ$14:$AU$14,0)))</f>
        <v>0.60480080149291171</v>
      </c>
      <c r="R33399" s="63">
        <v>172.35084006100001</v>
      </c>
      <c r="S33399" s="42">
        <v>106.359648351</v>
      </c>
      <c r="T33399" s="42">
        <f>R33399/(INDEX(Installed_Capacity!$H$25:$S$30,MATCH(Source_Data!B33399,Installed_Capacity!$G$25:$G$30,0),MATCH(Source_Data!C33399,Installed_Capacity!$H$24:$S$24,0)))</f>
        <v>0.12266963705409252</v>
      </c>
      <c r="U33399" s="43">
        <f>S33399/(INDEX(Installed_Capacity!$H$33:$S$38,MATCH(Source_Data!B33399,Installed_Capacity!$G$33:$G$38,0),MATCH(Source_Data!C33399,Installed_Capacity!$H$32:$S$32,0)))</f>
        <v>2.6212711173956762E-2</v>
      </c>
      <c r="V33399" s="21"/>
      <c r="W33399" s="2"/>
    </row>
    <row r="33400" spans="1:23" x14ac:dyDescent="0.25">
      <c r="A33400" s="17">
        <v>44127</v>
      </c>
      <c r="B33400" s="19">
        <v>2020</v>
      </c>
      <c r="C33400" s="19">
        <v>10</v>
      </c>
      <c r="D33400" s="19">
        <v>23</v>
      </c>
      <c r="E33400" s="19">
        <v>14</v>
      </c>
      <c r="F33400" s="69">
        <v>25627.419900000001</v>
      </c>
      <c r="G33400" s="52">
        <f t="shared" si="521"/>
        <v>27614.9512</v>
      </c>
      <c r="H33400" s="34">
        <v>1230.3609799579999</v>
      </c>
      <c r="I33400" s="35">
        <v>3040.2411958739999</v>
      </c>
      <c r="J33400" s="35">
        <f>H33400/(INDEX(Installed_Capacity!$H$6:$S$11,MATCH(Source_Data!B33400,Installed_Capacity!$G$6:$G$11,0),MATCH(Source_Data!C33400,Installed_Capacity!$H$5:$S$5,0)))</f>
        <v>0.66850005431083193</v>
      </c>
      <c r="K33400" s="36">
        <f>I33400/(INDEX(Installed_Capacity!$H$15:$S$20,MATCH(Source_Data!B33400,Installed_Capacity!$G$15:$G$20,0),MATCH(Source_Data!C33400,Installed_Capacity!$H$14:$S$14,0)))</f>
        <v>0.72303889970628876</v>
      </c>
      <c r="L33400" s="39">
        <v>1057.5553067850001</v>
      </c>
      <c r="M33400" s="40">
        <v>2629.7814612279999</v>
      </c>
      <c r="N33400" s="40">
        <f>L33400/(INDEX(Installed_Capacity!$V$6:$AG$11,MATCH(Source_Data!B33400,Installed_Capacity!$U$6:$U$11,0),MATCH(Source_Data!C33400,Installed_Capacity!$V$5:$AG$5,0)))</f>
        <v>0.58579936342864425</v>
      </c>
      <c r="O33400" s="41">
        <f>M33400/(INDEX(Installed_Capacity!$V$15:$AG$20,MATCH(Source_Data!B33400,Installed_Capacity!$U$15:$U$20,0),MATCH(Source_Data!C33400,Installed_Capacity!$V$14:$AG$14,0)))</f>
        <v>0.6681830671968535</v>
      </c>
      <c r="P33400" s="37">
        <v>435.29180542699999</v>
      </c>
      <c r="Q33400" s="38">
        <f>P33400/(INDEX(Installed_Capacity!$AJ$15:$AU$20,MATCH(Source_Data!B33400,Installed_Capacity!$AI$15:$AI$20,0),MATCH(Source_Data!C33400,Installed_Capacity!$AJ$14:$AU$14,0)))</f>
        <v>0.47469117276663031</v>
      </c>
      <c r="R33400" s="63">
        <v>165.90413300200001</v>
      </c>
      <c r="S33400" s="42">
        <v>83.093100032999999</v>
      </c>
      <c r="T33400" s="42">
        <f>R33400/(INDEX(Installed_Capacity!$H$25:$S$30,MATCH(Source_Data!B33400,Installed_Capacity!$G$25:$G$30,0),MATCH(Source_Data!C33400,Installed_Capacity!$H$24:$S$24,0)))</f>
        <v>0.11808123345338077</v>
      </c>
      <c r="U33400" s="43">
        <f>S33400/(INDEX(Installed_Capacity!$H$33:$S$38,MATCH(Source_Data!B33400,Installed_Capacity!$G$33:$G$38,0),MATCH(Source_Data!C33400,Installed_Capacity!$H$32:$S$32,0)))</f>
        <v>2.0478588125129388E-2</v>
      </c>
      <c r="V33400" s="21"/>
      <c r="W33400" s="2"/>
    </row>
    <row r="33401" spans="1:23" x14ac:dyDescent="0.25">
      <c r="A33401" s="17">
        <v>44127</v>
      </c>
      <c r="B33401" s="19">
        <v>2020</v>
      </c>
      <c r="C33401" s="19">
        <v>10</v>
      </c>
      <c r="D33401" s="19">
        <v>23</v>
      </c>
      <c r="E33401" s="19">
        <v>15</v>
      </c>
      <c r="F33401" s="69">
        <v>25834.627899999999</v>
      </c>
      <c r="G33401" s="52">
        <f t="shared" si="521"/>
        <v>27614.9512</v>
      </c>
      <c r="H33401" s="34">
        <v>1225.2704447450001</v>
      </c>
      <c r="I33401" s="35">
        <v>2750.3521732630002</v>
      </c>
      <c r="J33401" s="35">
        <f>H33401/(INDEX(Installed_Capacity!$H$6:$S$11,MATCH(Source_Data!B33401,Installed_Capacity!$G$6:$G$11,0),MATCH(Source_Data!C33401,Installed_Capacity!$H$5:$S$5,0)))</f>
        <v>0.66573418061864298</v>
      </c>
      <c r="K33401" s="36">
        <f>I33401/(INDEX(Installed_Capacity!$H$15:$S$20,MATCH(Source_Data!B33401,Installed_Capacity!$G$15:$G$20,0),MATCH(Source_Data!C33401,Installed_Capacity!$H$14:$S$14,0)))</f>
        <v>0.6540966591268097</v>
      </c>
      <c r="L33401" s="39">
        <v>1065.3622645800001</v>
      </c>
      <c r="M33401" s="40">
        <v>2319.091104609</v>
      </c>
      <c r="N33401" s="40">
        <f>L33401/(INDEX(Installed_Capacity!$V$6:$AG$11,MATCH(Source_Data!B33401,Installed_Capacity!$U$6:$U$11,0),MATCH(Source_Data!C33401,Installed_Capacity!$V$5:$AG$5,0)))</f>
        <v>0.59012378114683273</v>
      </c>
      <c r="O33401" s="41">
        <f>M33401/(INDEX(Installed_Capacity!$V$15:$AG$20,MATCH(Source_Data!B33401,Installed_Capacity!$U$15:$U$20,0),MATCH(Source_Data!C33401,Installed_Capacity!$V$14:$AG$14,0)))</f>
        <v>0.58924189337884814</v>
      </c>
      <c r="P33401" s="37">
        <v>372.45489966500003</v>
      </c>
      <c r="Q33401" s="38">
        <f>P33401/(INDEX(Installed_Capacity!$AJ$15:$AU$20,MATCH(Source_Data!B33401,Installed_Capacity!$AI$15:$AI$20,0),MATCH(Source_Data!C33401,Installed_Capacity!$AJ$14:$AU$14,0)))</f>
        <v>0.40616673900218103</v>
      </c>
      <c r="R33401" s="63">
        <v>206.44923218599999</v>
      </c>
      <c r="S33401" s="42">
        <v>230.63511830799999</v>
      </c>
      <c r="T33401" s="42">
        <f>R33401/(INDEX(Installed_Capacity!$H$25:$S$30,MATCH(Source_Data!B33401,Installed_Capacity!$G$25:$G$30,0),MATCH(Source_Data!C33401,Installed_Capacity!$H$24:$S$24,0)))</f>
        <v>0.14693895529252665</v>
      </c>
      <c r="U33401" s="43">
        <f>S33401/(INDEX(Installed_Capacity!$H$33:$S$38,MATCH(Source_Data!B33401,Installed_Capacity!$G$33:$G$38,0),MATCH(Source_Data!C33401,Installed_Capacity!$H$32:$S$32,0)))</f>
        <v>5.6840839890968956E-2</v>
      </c>
      <c r="V33401" s="21"/>
      <c r="W33401" s="2"/>
    </row>
    <row r="33402" spans="1:23" x14ac:dyDescent="0.25">
      <c r="A33402" s="17">
        <v>44127</v>
      </c>
      <c r="B33402" s="19">
        <v>2020</v>
      </c>
      <c r="C33402" s="19">
        <v>10</v>
      </c>
      <c r="D33402" s="19">
        <v>23</v>
      </c>
      <c r="E33402" s="19">
        <v>16</v>
      </c>
      <c r="F33402" s="69">
        <v>26068.208500000001</v>
      </c>
      <c r="G33402" s="52">
        <f t="shared" si="521"/>
        <v>27614.9512</v>
      </c>
      <c r="H33402" s="34">
        <v>1026.245887497</v>
      </c>
      <c r="I33402" s="35">
        <v>2081.9272362420002</v>
      </c>
      <c r="J33402" s="35">
        <f>H33402/(INDEX(Installed_Capacity!$H$6:$S$11,MATCH(Source_Data!B33402,Installed_Capacity!$G$6:$G$11,0),MATCH(Source_Data!C33402,Installed_Capacity!$H$5:$S$5,0)))</f>
        <v>0.55759687010834136</v>
      </c>
      <c r="K33402" s="36">
        <f>I33402/(INDEX(Installed_Capacity!$H$15:$S$20,MATCH(Source_Data!B33402,Installed_Capacity!$G$15:$G$20,0),MATCH(Source_Data!C33402,Installed_Capacity!$H$14:$S$14,0)))</f>
        <v>0.49512991936425199</v>
      </c>
      <c r="L33402" s="39">
        <v>1067.8634099989999</v>
      </c>
      <c r="M33402" s="40">
        <v>2203.6082373499999</v>
      </c>
      <c r="N33402" s="40">
        <f>L33402/(INDEX(Installed_Capacity!$V$6:$AG$11,MATCH(Source_Data!B33402,Installed_Capacity!$U$6:$U$11,0),MATCH(Source_Data!C33402,Installed_Capacity!$V$5:$AG$5,0)))</f>
        <v>0.59150921166275228</v>
      </c>
      <c r="O33402" s="41">
        <f>M33402/(INDEX(Installed_Capacity!$V$15:$AG$20,MATCH(Source_Data!B33402,Installed_Capacity!$U$15:$U$20,0),MATCH(Source_Data!C33402,Installed_Capacity!$V$14:$AG$14,0)))</f>
        <v>0.55989964665931524</v>
      </c>
      <c r="P33402" s="37">
        <v>237.253844149</v>
      </c>
      <c r="Q33402" s="38">
        <f>P33402/(INDEX(Installed_Capacity!$AJ$15:$AU$20,MATCH(Source_Data!B33402,Installed_Capacity!$AI$15:$AI$20,0),MATCH(Source_Data!C33402,Installed_Capacity!$AJ$14:$AU$14,0)))</f>
        <v>0.25872829241984735</v>
      </c>
      <c r="R33402" s="63">
        <v>195.39568668199999</v>
      </c>
      <c r="S33402" s="42">
        <v>271.36045718299999</v>
      </c>
      <c r="T33402" s="42">
        <f>R33402/(INDEX(Installed_Capacity!$H$25:$S$30,MATCH(Source_Data!B33402,Installed_Capacity!$G$25:$G$30,0),MATCH(Source_Data!C33402,Installed_Capacity!$H$24:$S$24,0)))</f>
        <v>0.13907166311886118</v>
      </c>
      <c r="U33402" s="43">
        <f>S33402/(INDEX(Installed_Capacity!$H$33:$S$38,MATCH(Source_Data!B33402,Installed_Capacity!$G$33:$G$38,0),MATCH(Source_Data!C33402,Installed_Capacity!$H$32:$S$32,0)))</f>
        <v>6.6877743565837602E-2</v>
      </c>
      <c r="V33402" s="21"/>
      <c r="W33402" s="2"/>
    </row>
    <row r="33403" spans="1:23" x14ac:dyDescent="0.25">
      <c r="A33403" s="17">
        <v>44127</v>
      </c>
      <c r="B33403" s="19">
        <v>2020</v>
      </c>
      <c r="C33403" s="19">
        <v>10</v>
      </c>
      <c r="D33403" s="19">
        <v>23</v>
      </c>
      <c r="E33403" s="19">
        <v>17</v>
      </c>
      <c r="F33403" s="69">
        <v>26651.8986</v>
      </c>
      <c r="G33403" s="52">
        <f t="shared" si="521"/>
        <v>27614.9512</v>
      </c>
      <c r="H33403" s="34">
        <v>825.14935296299996</v>
      </c>
      <c r="I33403" s="35">
        <v>861.34907952699996</v>
      </c>
      <c r="J33403" s="35">
        <f>H33403/(INDEX(Installed_Capacity!$H$6:$S$11,MATCH(Source_Data!B33403,Installed_Capacity!$G$6:$G$11,0),MATCH(Source_Data!C33403,Installed_Capacity!$H$5:$S$5,0)))</f>
        <v>0.44833377866806484</v>
      </c>
      <c r="K33403" s="36">
        <f>I33403/(INDEX(Installed_Capacity!$H$15:$S$20,MATCH(Source_Data!B33403,Installed_Capacity!$G$15:$G$20,0),MATCH(Source_Data!C33403,Installed_Capacity!$H$14:$S$14,0)))</f>
        <v>0.20484851385127986</v>
      </c>
      <c r="L33403" s="39">
        <v>852.71793374100002</v>
      </c>
      <c r="M33403" s="40">
        <v>1189.529047433</v>
      </c>
      <c r="N33403" s="40">
        <f>L33403/(INDEX(Installed_Capacity!$V$6:$AG$11,MATCH(Source_Data!B33403,Installed_Capacity!$U$6:$U$11,0),MATCH(Source_Data!C33403,Installed_Capacity!$V$5:$AG$5,0)))</f>
        <v>0.4723361696214522</v>
      </c>
      <c r="O33403" s="41">
        <f>M33403/(INDEX(Installed_Capacity!$V$15:$AG$20,MATCH(Source_Data!B33403,Installed_Capacity!$U$15:$U$20,0),MATCH(Source_Data!C33403,Installed_Capacity!$V$14:$AG$14,0)))</f>
        <v>0.30223924655031359</v>
      </c>
      <c r="P33403" s="37">
        <v>89.170666238999999</v>
      </c>
      <c r="Q33403" s="38">
        <f>P33403/(INDEX(Installed_Capacity!$AJ$15:$AU$20,MATCH(Source_Data!B33403,Installed_Capacity!$AI$15:$AI$20,0),MATCH(Source_Data!C33403,Installed_Capacity!$AJ$14:$AU$14,0)))</f>
        <v>9.724172981352236E-2</v>
      </c>
      <c r="R33403" s="63">
        <v>207.67901070799999</v>
      </c>
      <c r="S33403" s="42">
        <v>365.878152989</v>
      </c>
      <c r="T33403" s="42">
        <f>R33403/(INDEX(Installed_Capacity!$H$25:$S$30,MATCH(Source_Data!B33403,Installed_Capacity!$G$25:$G$30,0),MATCH(Source_Data!C33403,Installed_Capacity!$H$24:$S$24,0)))</f>
        <v>0.14781424249679712</v>
      </c>
      <c r="U33403" s="43">
        <f>S33403/(INDEX(Installed_Capacity!$H$33:$S$38,MATCH(Source_Data!B33403,Installed_Capacity!$G$33:$G$38,0),MATCH(Source_Data!C33403,Installed_Capacity!$H$32:$S$32,0)))</f>
        <v>9.0171963689754442E-2</v>
      </c>
      <c r="V33403" s="21"/>
      <c r="W33403" s="2"/>
    </row>
    <row r="33404" spans="1:23" x14ac:dyDescent="0.25">
      <c r="A33404" s="17">
        <v>44127</v>
      </c>
      <c r="B33404" s="19">
        <v>2020</v>
      </c>
      <c r="C33404" s="19">
        <v>10</v>
      </c>
      <c r="D33404" s="19">
        <v>23</v>
      </c>
      <c r="E33404" s="19">
        <v>18</v>
      </c>
      <c r="F33404" s="69">
        <v>27614.9512</v>
      </c>
      <c r="G33404" s="52">
        <f t="shared" si="521"/>
        <v>27614.9512</v>
      </c>
      <c r="H33404" s="34">
        <v>171.57005870500001</v>
      </c>
      <c r="I33404" s="35">
        <v>163.99909393799999</v>
      </c>
      <c r="J33404" s="35">
        <f>H33404/(INDEX(Installed_Capacity!$H$6:$S$11,MATCH(Source_Data!B33404,Installed_Capacity!$G$6:$G$11,0),MATCH(Source_Data!C33404,Installed_Capacity!$H$5:$S$5,0)))</f>
        <v>9.3220278788685565E-2</v>
      </c>
      <c r="K33404" s="36">
        <f>I33404/(INDEX(Installed_Capacity!$H$15:$S$20,MATCH(Source_Data!B33404,Installed_Capacity!$G$15:$G$20,0),MATCH(Source_Data!C33404,Installed_Capacity!$H$14:$S$14,0)))</f>
        <v>3.9002735899600696E-2</v>
      </c>
      <c r="L33404" s="39">
        <v>202.663502792</v>
      </c>
      <c r="M33404" s="40">
        <v>269.833148704</v>
      </c>
      <c r="N33404" s="40">
        <f>L33404/(INDEX(Installed_Capacity!$V$6:$AG$11,MATCH(Source_Data!B33404,Installed_Capacity!$U$6:$U$11,0),MATCH(Source_Data!C33404,Installed_Capacity!$V$5:$AG$5,0)))</f>
        <v>0.1122590470343208</v>
      </c>
      <c r="O33404" s="41">
        <f>M33404/(INDEX(Installed_Capacity!$V$15:$AG$20,MATCH(Source_Data!B33404,Installed_Capacity!$U$15:$U$20,0),MATCH(Source_Data!C33404,Installed_Capacity!$V$14:$AG$14,0)))</f>
        <v>6.8560047133434304E-2</v>
      </c>
      <c r="P33404" s="37">
        <v>0</v>
      </c>
      <c r="Q33404" s="38">
        <f>P33404/(INDEX(Installed_Capacity!$AJ$15:$AU$20,MATCH(Source_Data!B33404,Installed_Capacity!$AI$15:$AI$20,0),MATCH(Source_Data!C33404,Installed_Capacity!$AJ$14:$AU$14,0)))</f>
        <v>0</v>
      </c>
      <c r="R33404" s="63">
        <v>285.01876185200001</v>
      </c>
      <c r="S33404" s="42">
        <v>508.71688792100002</v>
      </c>
      <c r="T33404" s="42">
        <f>R33404/(INDEX(Installed_Capacity!$H$25:$S$30,MATCH(Source_Data!B33404,Installed_Capacity!$G$25:$G$30,0),MATCH(Source_Data!C33404,Installed_Capacity!$H$24:$S$24,0)))</f>
        <v>0.20286032872028467</v>
      </c>
      <c r="U33404" s="43">
        <f>S33404/(INDEX(Installed_Capacity!$H$33:$S$38,MATCH(Source_Data!B33404,Installed_Capacity!$G$33:$G$38,0),MATCH(Source_Data!C33404,Installed_Capacity!$H$32:$S$32,0)))</f>
        <v>0.12537507465595088</v>
      </c>
      <c r="V33404" s="21"/>
      <c r="W33404" s="2"/>
    </row>
    <row r="33405" spans="1:23" x14ac:dyDescent="0.25">
      <c r="A33405" s="17">
        <v>44127</v>
      </c>
      <c r="B33405" s="19">
        <v>2020</v>
      </c>
      <c r="C33405" s="19">
        <v>10</v>
      </c>
      <c r="D33405" s="19">
        <v>23</v>
      </c>
      <c r="E33405" s="19">
        <v>19</v>
      </c>
      <c r="F33405" s="69">
        <v>27339.9624</v>
      </c>
      <c r="G33405" s="52">
        <f t="shared" si="521"/>
        <v>27614.9512</v>
      </c>
      <c r="H33405" s="34">
        <v>0.75335967699999995</v>
      </c>
      <c r="I33405" s="35">
        <v>0.124481814</v>
      </c>
      <c r="J33405" s="35">
        <f>H33405/(INDEX(Installed_Capacity!$H$6:$S$11,MATCH(Source_Data!B33405,Installed_Capacity!$G$6:$G$11,0),MATCH(Source_Data!C33405,Installed_Capacity!$H$5:$S$5,0)))</f>
        <v>4.093278258932452E-4</v>
      </c>
      <c r="K33405" s="36">
        <f>I33405/(INDEX(Installed_Capacity!$H$15:$S$20,MATCH(Source_Data!B33405,Installed_Capacity!$G$15:$G$20,0),MATCH(Source_Data!C33405,Installed_Capacity!$H$14:$S$14,0)))</f>
        <v>2.960462280103025E-5</v>
      </c>
      <c r="L33405" s="39">
        <v>0.71749796399999999</v>
      </c>
      <c r="M33405" s="40">
        <v>0.177845209</v>
      </c>
      <c r="N33405" s="40">
        <f>L33405/(INDEX(Installed_Capacity!$V$6:$AG$11,MATCH(Source_Data!B33405,Installed_Capacity!$U$6:$U$11,0),MATCH(Source_Data!C33405,Installed_Capacity!$V$5:$AG$5,0)))</f>
        <v>3.9743533777945183E-4</v>
      </c>
      <c r="O33405" s="41">
        <f>M33405/(INDEX(Installed_Capacity!$V$15:$AG$20,MATCH(Source_Data!B33405,Installed_Capacity!$U$15:$U$20,0),MATCH(Source_Data!C33405,Installed_Capacity!$V$14:$AG$14,0)))</f>
        <v>4.5187464809488485E-5</v>
      </c>
      <c r="P33405" s="37">
        <v>0</v>
      </c>
      <c r="Q33405" s="38">
        <f>P33405/(INDEX(Installed_Capacity!$AJ$15:$AU$20,MATCH(Source_Data!B33405,Installed_Capacity!$AI$15:$AI$20,0),MATCH(Source_Data!C33405,Installed_Capacity!$AJ$14:$AU$14,0)))</f>
        <v>0</v>
      </c>
      <c r="R33405" s="63">
        <v>474.17612408799999</v>
      </c>
      <c r="S33405" s="42">
        <v>686.359938693</v>
      </c>
      <c r="T33405" s="42">
        <f>R33405/(INDEX(Installed_Capacity!$H$25:$S$30,MATCH(Source_Data!B33405,Installed_Capacity!$G$25:$G$30,0),MATCH(Source_Data!C33405,Installed_Capacity!$H$24:$S$24,0)))</f>
        <v>0.33749190326548034</v>
      </c>
      <c r="U33405" s="43">
        <f>S33405/(INDEX(Installed_Capacity!$H$33:$S$38,MATCH(Source_Data!B33405,Installed_Capacity!$G$33:$G$38,0),MATCH(Source_Data!C33405,Installed_Capacity!$H$32:$S$32,0)))</f>
        <v>0.16915583224721262</v>
      </c>
      <c r="V33405" s="21"/>
      <c r="W33405" s="2"/>
    </row>
    <row r="33406" spans="1:23" x14ac:dyDescent="0.25">
      <c r="A33406" s="17">
        <v>44127</v>
      </c>
      <c r="B33406" s="19">
        <v>2020</v>
      </c>
      <c r="C33406" s="19">
        <v>10</v>
      </c>
      <c r="D33406" s="19">
        <v>23</v>
      </c>
      <c r="E33406" s="19">
        <v>20</v>
      </c>
      <c r="F33406" s="69">
        <v>26448.323400000001</v>
      </c>
      <c r="G33406" s="52">
        <f t="shared" si="521"/>
        <v>27614.9512</v>
      </c>
      <c r="H33406" s="34">
        <v>0</v>
      </c>
      <c r="I33406" s="35">
        <v>1.1892079E-2</v>
      </c>
      <c r="J33406" s="35">
        <f>H33406/(INDEX(Installed_Capacity!$H$6:$S$11,MATCH(Source_Data!B33406,Installed_Capacity!$G$6:$G$11,0),MATCH(Source_Data!C33406,Installed_Capacity!$H$5:$S$5,0)))</f>
        <v>0</v>
      </c>
      <c r="K33406" s="36">
        <f>I33406/(INDEX(Installed_Capacity!$H$15:$S$20,MATCH(Source_Data!B33406,Installed_Capacity!$G$15:$G$20,0),MATCH(Source_Data!C33406,Installed_Capacity!$H$14:$S$14,0)))</f>
        <v>2.828208408941189E-6</v>
      </c>
      <c r="L33406" s="39">
        <v>9.8640000000000008E-6</v>
      </c>
      <c r="M33406" s="40">
        <v>0</v>
      </c>
      <c r="N33406" s="40">
        <f>L33406/(INDEX(Installed_Capacity!$V$6:$AG$11,MATCH(Source_Data!B33406,Installed_Capacity!$U$6:$U$11,0),MATCH(Source_Data!C33406,Installed_Capacity!$V$5:$AG$5,0)))</f>
        <v>5.4638512839828956E-9</v>
      </c>
      <c r="O33406" s="41">
        <f>M33406/(INDEX(Installed_Capacity!$V$15:$AG$20,MATCH(Source_Data!B33406,Installed_Capacity!$U$15:$U$20,0),MATCH(Source_Data!C33406,Installed_Capacity!$V$14:$AG$14,0)))</f>
        <v>0</v>
      </c>
      <c r="P33406" s="37">
        <v>0</v>
      </c>
      <c r="Q33406" s="38">
        <f>P33406/(INDEX(Installed_Capacity!$AJ$15:$AU$20,MATCH(Source_Data!B33406,Installed_Capacity!$AI$15:$AI$20,0),MATCH(Source_Data!C33406,Installed_Capacity!$AJ$14:$AU$14,0)))</f>
        <v>0</v>
      </c>
      <c r="R33406" s="63">
        <v>698.95281252699999</v>
      </c>
      <c r="S33406" s="42">
        <v>863.03070596800001</v>
      </c>
      <c r="T33406" s="42">
        <f>R33406/(INDEX(Installed_Capacity!$H$25:$S$30,MATCH(Source_Data!B33406,Installed_Capacity!$G$25:$G$30,0),MATCH(Source_Data!C33406,Installed_Capacity!$H$24:$S$24,0)))</f>
        <v>0.49747531140711737</v>
      </c>
      <c r="U33406" s="43">
        <f>S33406/(INDEX(Installed_Capacity!$H$33:$S$38,MATCH(Source_Data!B33406,Installed_Capacity!$G$33:$G$38,0),MATCH(Source_Data!C33406,Installed_Capacity!$H$32:$S$32,0)))</f>
        <v>0.21269696713492839</v>
      </c>
      <c r="V33406" s="21"/>
      <c r="W33406" s="2"/>
    </row>
    <row r="33407" spans="1:23" x14ac:dyDescent="0.25">
      <c r="A33407" s="17">
        <v>44127</v>
      </c>
      <c r="B33407" s="19">
        <v>2020</v>
      </c>
      <c r="C33407" s="19">
        <v>10</v>
      </c>
      <c r="D33407" s="19">
        <v>23</v>
      </c>
      <c r="E33407" s="19">
        <v>21</v>
      </c>
      <c r="F33407" s="69">
        <v>25612.983700000001</v>
      </c>
      <c r="G33407" s="52">
        <f t="shared" si="521"/>
        <v>27614.9512</v>
      </c>
      <c r="H33407" s="34">
        <v>0</v>
      </c>
      <c r="I33407" s="35">
        <v>1.1666878E-2</v>
      </c>
      <c r="J33407" s="35">
        <f>H33407/(INDEX(Installed_Capacity!$H$6:$S$11,MATCH(Source_Data!B33407,Installed_Capacity!$G$6:$G$11,0),MATCH(Source_Data!C33407,Installed_Capacity!$H$5:$S$5,0)))</f>
        <v>0</v>
      </c>
      <c r="K33407" s="36">
        <f>I33407/(INDEX(Installed_Capacity!$H$15:$S$20,MATCH(Source_Data!B33407,Installed_Capacity!$G$15:$G$20,0),MATCH(Source_Data!C33407,Installed_Capacity!$H$14:$S$14,0)))</f>
        <v>2.7746504598305279E-6</v>
      </c>
      <c r="L33407" s="39">
        <v>0</v>
      </c>
      <c r="M33407" s="40">
        <v>0</v>
      </c>
      <c r="N33407" s="40">
        <f>L33407/(INDEX(Installed_Capacity!$V$6:$AG$11,MATCH(Source_Data!B33407,Installed_Capacity!$U$6:$U$11,0),MATCH(Source_Data!C33407,Installed_Capacity!$V$5:$AG$5,0)))</f>
        <v>0</v>
      </c>
      <c r="O33407" s="41">
        <f>M33407/(INDEX(Installed_Capacity!$V$15:$AG$20,MATCH(Source_Data!B33407,Installed_Capacity!$U$15:$U$20,0),MATCH(Source_Data!C33407,Installed_Capacity!$V$14:$AG$14,0)))</f>
        <v>0</v>
      </c>
      <c r="P33407" s="37">
        <v>0</v>
      </c>
      <c r="Q33407" s="38">
        <f>P33407/(INDEX(Installed_Capacity!$AJ$15:$AU$20,MATCH(Source_Data!B33407,Installed_Capacity!$AI$15:$AI$20,0),MATCH(Source_Data!C33407,Installed_Capacity!$AJ$14:$AU$14,0)))</f>
        <v>0</v>
      </c>
      <c r="R33407" s="63">
        <v>748.42464194499996</v>
      </c>
      <c r="S33407" s="42">
        <v>763.48806610700001</v>
      </c>
      <c r="T33407" s="42">
        <f>R33407/(INDEX(Installed_Capacity!$H$25:$S$30,MATCH(Source_Data!B33407,Installed_Capacity!$G$25:$G$30,0),MATCH(Source_Data!C33407,Installed_Capacity!$H$24:$S$24,0)))</f>
        <v>0.53268657789679708</v>
      </c>
      <c r="U33407" s="43">
        <f>S33407/(INDEX(Installed_Capacity!$H$33:$S$38,MATCH(Source_Data!B33407,Installed_Capacity!$G$33:$G$38,0),MATCH(Source_Data!C33407,Installed_Capacity!$H$32:$S$32,0)))</f>
        <v>0.18816433179225939</v>
      </c>
      <c r="V33407" s="21"/>
      <c r="W33407" s="2"/>
    </row>
    <row r="33408" spans="1:23" x14ac:dyDescent="0.25">
      <c r="A33408" s="17">
        <v>44127</v>
      </c>
      <c r="B33408" s="19">
        <v>2020</v>
      </c>
      <c r="C33408" s="19">
        <v>10</v>
      </c>
      <c r="D33408" s="19">
        <v>23</v>
      </c>
      <c r="E33408" s="19">
        <v>22</v>
      </c>
      <c r="F33408" s="69">
        <v>24220.927599999999</v>
      </c>
      <c r="G33408" s="52">
        <f t="shared" si="521"/>
        <v>27614.9512</v>
      </c>
      <c r="H33408" s="34">
        <v>0</v>
      </c>
      <c r="I33408" s="35">
        <v>6.7662219999999997E-3</v>
      </c>
      <c r="J33408" s="35">
        <f>H33408/(INDEX(Installed_Capacity!$H$6:$S$11,MATCH(Source_Data!B33408,Installed_Capacity!$G$6:$G$11,0),MATCH(Source_Data!C33408,Installed_Capacity!$H$5:$S$5,0)))</f>
        <v>0</v>
      </c>
      <c r="K33408" s="36">
        <f>I33408/(INDEX(Installed_Capacity!$H$15:$S$20,MATCH(Source_Data!B33408,Installed_Capacity!$G$15:$G$20,0),MATCH(Source_Data!C33408,Installed_Capacity!$H$14:$S$14,0)))</f>
        <v>1.6091623640544996E-6</v>
      </c>
      <c r="L33408" s="39">
        <v>0</v>
      </c>
      <c r="M33408" s="40">
        <v>0</v>
      </c>
      <c r="N33408" s="40">
        <f>L33408/(INDEX(Installed_Capacity!$V$6:$AG$11,MATCH(Source_Data!B33408,Installed_Capacity!$U$6:$U$11,0),MATCH(Source_Data!C33408,Installed_Capacity!$V$5:$AG$5,0)))</f>
        <v>0</v>
      </c>
      <c r="O33408" s="41">
        <f>M33408/(INDEX(Installed_Capacity!$V$15:$AG$20,MATCH(Source_Data!B33408,Installed_Capacity!$U$15:$U$20,0),MATCH(Source_Data!C33408,Installed_Capacity!$V$14:$AG$14,0)))</f>
        <v>0</v>
      </c>
      <c r="P33408" s="37">
        <v>0</v>
      </c>
      <c r="Q33408" s="38">
        <f>P33408/(INDEX(Installed_Capacity!$AJ$15:$AU$20,MATCH(Source_Data!B33408,Installed_Capacity!$AI$15:$AI$20,0),MATCH(Source_Data!C33408,Installed_Capacity!$AJ$14:$AU$14,0)))</f>
        <v>0</v>
      </c>
      <c r="R33408" s="63">
        <v>784.34514736300002</v>
      </c>
      <c r="S33408" s="42">
        <v>727.60851784199997</v>
      </c>
      <c r="T33408" s="42">
        <f>R33408/(INDEX(Installed_Capacity!$H$25:$S$30,MATCH(Source_Data!B33408,Installed_Capacity!$G$25:$G$30,0),MATCH(Source_Data!C33408,Installed_Capacity!$H$24:$S$24,0)))</f>
        <v>0.55825277392384332</v>
      </c>
      <c r="U33408" s="43">
        <f>S33408/(INDEX(Installed_Capacity!$H$33:$S$38,MATCH(Source_Data!B33408,Installed_Capacity!$G$33:$G$38,0),MATCH(Source_Data!C33408,Installed_Capacity!$H$32:$S$32,0)))</f>
        <v>0.17932169033655693</v>
      </c>
      <c r="V33408" s="21"/>
      <c r="W33408" s="2"/>
    </row>
    <row r="33409" spans="1:23" x14ac:dyDescent="0.25">
      <c r="A33409" s="17">
        <v>44127</v>
      </c>
      <c r="B33409" s="19">
        <v>2020</v>
      </c>
      <c r="C33409" s="19">
        <v>10</v>
      </c>
      <c r="D33409" s="19">
        <v>23</v>
      </c>
      <c r="E33409" s="19">
        <v>23</v>
      </c>
      <c r="F33409" s="69">
        <v>22848.7801</v>
      </c>
      <c r="G33409" s="52">
        <f t="shared" si="521"/>
        <v>27614.9512</v>
      </c>
      <c r="H33409" s="34">
        <v>0</v>
      </c>
      <c r="I33409" s="35">
        <v>2.9948599999999998E-3</v>
      </c>
      <c r="J33409" s="35">
        <f>H33409/(INDEX(Installed_Capacity!$H$6:$S$11,MATCH(Source_Data!B33409,Installed_Capacity!$G$6:$G$11,0),MATCH(Source_Data!C33409,Installed_Capacity!$H$5:$S$5,0)))</f>
        <v>0</v>
      </c>
      <c r="K33409" s="36">
        <f>I33409/(INDEX(Installed_Capacity!$H$15:$S$20,MATCH(Source_Data!B33409,Installed_Capacity!$G$15:$G$20,0),MATCH(Source_Data!C33409,Installed_Capacity!$H$14:$S$14,0)))</f>
        <v>7.1224621326528433E-7</v>
      </c>
      <c r="L33409" s="39">
        <v>0</v>
      </c>
      <c r="M33409" s="40">
        <v>0</v>
      </c>
      <c r="N33409" s="40">
        <f>L33409/(INDEX(Installed_Capacity!$V$6:$AG$11,MATCH(Source_Data!B33409,Installed_Capacity!$U$6:$U$11,0),MATCH(Source_Data!C33409,Installed_Capacity!$V$5:$AG$5,0)))</f>
        <v>0</v>
      </c>
      <c r="O33409" s="41">
        <f>M33409/(INDEX(Installed_Capacity!$V$15:$AG$20,MATCH(Source_Data!B33409,Installed_Capacity!$U$15:$U$20,0),MATCH(Source_Data!C33409,Installed_Capacity!$V$14:$AG$14,0)))</f>
        <v>0</v>
      </c>
      <c r="P33409" s="37">
        <v>0</v>
      </c>
      <c r="Q33409" s="38">
        <f>P33409/(INDEX(Installed_Capacity!$AJ$15:$AU$20,MATCH(Source_Data!B33409,Installed_Capacity!$AI$15:$AI$20,0),MATCH(Source_Data!C33409,Installed_Capacity!$AJ$14:$AU$14,0)))</f>
        <v>0</v>
      </c>
      <c r="R33409" s="63">
        <v>843.35633003600003</v>
      </c>
      <c r="S33409" s="42">
        <v>772.90945843400004</v>
      </c>
      <c r="T33409" s="42">
        <f>R33409/(INDEX(Installed_Capacity!$H$25:$S$30,MATCH(Source_Data!B33409,Installed_Capacity!$G$25:$G$30,0),MATCH(Source_Data!C33409,Installed_Capacity!$H$24:$S$24,0)))</f>
        <v>0.60025361568398572</v>
      </c>
      <c r="U33409" s="43">
        <f>S33409/(INDEX(Installed_Capacity!$H$33:$S$38,MATCH(Source_Data!B33409,Installed_Capacity!$G$33:$G$38,0),MATCH(Source_Data!C33409,Installed_Capacity!$H$32:$S$32,0)))</f>
        <v>0.19048626722315876</v>
      </c>
      <c r="V33409" s="21"/>
      <c r="W33409" s="2"/>
    </row>
    <row r="33410" spans="1:23" x14ac:dyDescent="0.25">
      <c r="A33410" s="17">
        <v>44127</v>
      </c>
      <c r="B33410" s="19">
        <v>2020</v>
      </c>
      <c r="C33410" s="19">
        <v>10</v>
      </c>
      <c r="D33410" s="19">
        <v>23</v>
      </c>
      <c r="E33410" s="19">
        <v>24</v>
      </c>
      <c r="F33410" s="69">
        <v>21869.250100000001</v>
      </c>
      <c r="G33410" s="52">
        <f t="shared" si="521"/>
        <v>27614.9512</v>
      </c>
      <c r="H33410" s="34">
        <v>0</v>
      </c>
      <c r="I33410" s="35">
        <v>-4.6210700000000001E-4</v>
      </c>
      <c r="J33410" s="35">
        <f>H33410/(INDEX(Installed_Capacity!$H$6:$S$11,MATCH(Source_Data!B33410,Installed_Capacity!$G$6:$G$11,0),MATCH(Source_Data!C33410,Installed_Capacity!$H$5:$S$5,0)))</f>
        <v>0</v>
      </c>
      <c r="K33410" s="36">
        <f>I33410/(INDEX(Installed_Capacity!$H$15:$S$20,MATCH(Source_Data!B33410,Installed_Capacity!$G$15:$G$20,0),MATCH(Source_Data!C33410,Installed_Capacity!$H$14:$S$14,0)))</f>
        <v>-1.0989961496476656E-7</v>
      </c>
      <c r="L33410" s="39">
        <v>0</v>
      </c>
      <c r="M33410" s="40">
        <v>0</v>
      </c>
      <c r="N33410" s="40">
        <f>L33410/(INDEX(Installed_Capacity!$V$6:$AG$11,MATCH(Source_Data!B33410,Installed_Capacity!$U$6:$U$11,0),MATCH(Source_Data!C33410,Installed_Capacity!$V$5:$AG$5,0)))</f>
        <v>0</v>
      </c>
      <c r="O33410" s="41">
        <f>M33410/(INDEX(Installed_Capacity!$V$15:$AG$20,MATCH(Source_Data!B33410,Installed_Capacity!$U$15:$U$20,0),MATCH(Source_Data!C33410,Installed_Capacity!$V$14:$AG$14,0)))</f>
        <v>0</v>
      </c>
      <c r="P33410" s="37">
        <v>0</v>
      </c>
      <c r="Q33410" s="38">
        <f>P33410/(INDEX(Installed_Capacity!$AJ$15:$AU$20,MATCH(Source_Data!B33410,Installed_Capacity!$AI$15:$AI$20,0),MATCH(Source_Data!C33410,Installed_Capacity!$AJ$14:$AU$14,0)))</f>
        <v>0</v>
      </c>
      <c r="R33410" s="63">
        <v>773.24519453200003</v>
      </c>
      <c r="S33410" s="42">
        <v>779.69187650000003</v>
      </c>
      <c r="T33410" s="42">
        <f>R33410/(INDEX(Installed_Capacity!$H$25:$S$30,MATCH(Source_Data!B33410,Installed_Capacity!$G$25:$G$30,0),MATCH(Source_Data!C33410,Installed_Capacity!$H$24:$S$24,0)))</f>
        <v>0.55035245162419921</v>
      </c>
      <c r="U33410" s="43">
        <f>S33410/(INDEX(Installed_Capacity!$H$33:$S$38,MATCH(Source_Data!B33410,Installed_Capacity!$G$33:$G$38,0),MATCH(Source_Data!C33410,Installed_Capacity!$H$32:$S$32,0)))</f>
        <v>0.19215781812222124</v>
      </c>
      <c r="V33410" s="21"/>
      <c r="W33410" s="2"/>
    </row>
    <row r="33411" spans="1:23" x14ac:dyDescent="0.25">
      <c r="A33411" s="17">
        <v>44128</v>
      </c>
      <c r="B33411" s="19">
        <v>2020</v>
      </c>
      <c r="C33411" s="19">
        <v>10</v>
      </c>
      <c r="D33411" s="19">
        <v>24</v>
      </c>
      <c r="E33411" s="19">
        <v>1</v>
      </c>
      <c r="F33411" s="69">
        <v>21201.145700000001</v>
      </c>
      <c r="G33411" s="52">
        <f t="shared" ref="G33411:G33474" si="522">_xlfn.MAXIFS($F:$F,$B:$B,B33411,$C:$C,C33411,$D:$D,D33411)</f>
        <v>25721.7824</v>
      </c>
      <c r="H33411" s="34">
        <v>0</v>
      </c>
      <c r="I33411" s="35">
        <v>-3.1350200000000001E-3</v>
      </c>
      <c r="J33411" s="35">
        <f>H33411/(INDEX(Installed_Capacity!$H$6:$S$11,MATCH(Source_Data!B33411,Installed_Capacity!$G$6:$G$11,0),MATCH(Source_Data!C33411,Installed_Capacity!$H$5:$S$5,0)))</f>
        <v>0</v>
      </c>
      <c r="K33411" s="36">
        <f>I33411/(INDEX(Installed_Capacity!$H$15:$S$20,MATCH(Source_Data!B33411,Installed_Capacity!$G$15:$G$20,0),MATCH(Source_Data!C33411,Installed_Capacity!$H$14:$S$14,0)))</f>
        <v>-7.4557946732432633E-7</v>
      </c>
      <c r="L33411" s="39">
        <v>0</v>
      </c>
      <c r="M33411" s="40">
        <v>0</v>
      </c>
      <c r="N33411" s="40">
        <f>L33411/(INDEX(Installed_Capacity!$V$6:$AG$11,MATCH(Source_Data!B33411,Installed_Capacity!$U$6:$U$11,0),MATCH(Source_Data!C33411,Installed_Capacity!$V$5:$AG$5,0)))</f>
        <v>0</v>
      </c>
      <c r="O33411" s="41">
        <f>M33411/(INDEX(Installed_Capacity!$V$15:$AG$20,MATCH(Source_Data!B33411,Installed_Capacity!$U$15:$U$20,0),MATCH(Source_Data!C33411,Installed_Capacity!$V$14:$AG$14,0)))</f>
        <v>0</v>
      </c>
      <c r="P33411" s="37">
        <v>0</v>
      </c>
      <c r="Q33411" s="38">
        <f>P33411/(INDEX(Installed_Capacity!$AJ$15:$AU$20,MATCH(Source_Data!B33411,Installed_Capacity!$AI$15:$AI$20,0),MATCH(Source_Data!C33411,Installed_Capacity!$AJ$14:$AU$14,0)))</f>
        <v>0</v>
      </c>
      <c r="R33411" s="63">
        <v>765.52517604100001</v>
      </c>
      <c r="S33411" s="42">
        <v>811.80099472300003</v>
      </c>
      <c r="T33411" s="42">
        <f>R33411/(INDEX(Installed_Capacity!$H$25:$S$30,MATCH(Source_Data!B33411,Installed_Capacity!$G$25:$G$30,0),MATCH(Source_Data!C33411,Installed_Capacity!$H$24:$S$24,0)))</f>
        <v>0.54485777654163692</v>
      </c>
      <c r="U33411" s="43">
        <f>S33411/(INDEX(Installed_Capacity!$H$33:$S$38,MATCH(Source_Data!B33411,Installed_Capacity!$G$33:$G$38,0),MATCH(Source_Data!C33411,Installed_Capacity!$H$32:$S$32,0)))</f>
        <v>0.20007122377068978</v>
      </c>
      <c r="V33411" s="21"/>
      <c r="W33411" s="2"/>
    </row>
    <row r="33412" spans="1:23" x14ac:dyDescent="0.25">
      <c r="A33412" s="17">
        <v>44128</v>
      </c>
      <c r="B33412" s="19">
        <v>2020</v>
      </c>
      <c r="C33412" s="19">
        <v>10</v>
      </c>
      <c r="D33412" s="19">
        <v>24</v>
      </c>
      <c r="E33412" s="19">
        <v>2</v>
      </c>
      <c r="F33412" s="69">
        <v>20719.898300000001</v>
      </c>
      <c r="G33412" s="52">
        <f t="shared" si="522"/>
        <v>25721.7824</v>
      </c>
      <c r="H33412" s="34">
        <v>0</v>
      </c>
      <c r="I33412" s="35">
        <v>-6.5856819999999998E-3</v>
      </c>
      <c r="J33412" s="35">
        <f>H33412/(INDEX(Installed_Capacity!$H$6:$S$11,MATCH(Source_Data!B33412,Installed_Capacity!$G$6:$G$11,0),MATCH(Source_Data!C33412,Installed_Capacity!$H$5:$S$5,0)))</f>
        <v>0</v>
      </c>
      <c r="K33412" s="36">
        <f>I33412/(INDEX(Installed_Capacity!$H$15:$S$20,MATCH(Source_Data!B33412,Installed_Capacity!$G$15:$G$20,0),MATCH(Source_Data!C33412,Installed_Capacity!$H$14:$S$14,0)))</f>
        <v>-1.5662258223320437E-6</v>
      </c>
      <c r="L33412" s="39">
        <v>0</v>
      </c>
      <c r="M33412" s="40">
        <v>0</v>
      </c>
      <c r="N33412" s="40">
        <f>L33412/(INDEX(Installed_Capacity!$V$6:$AG$11,MATCH(Source_Data!B33412,Installed_Capacity!$U$6:$U$11,0),MATCH(Source_Data!C33412,Installed_Capacity!$V$5:$AG$5,0)))</f>
        <v>0</v>
      </c>
      <c r="O33412" s="41">
        <f>M33412/(INDEX(Installed_Capacity!$V$15:$AG$20,MATCH(Source_Data!B33412,Installed_Capacity!$U$15:$U$20,0),MATCH(Source_Data!C33412,Installed_Capacity!$V$14:$AG$14,0)))</f>
        <v>0</v>
      </c>
      <c r="P33412" s="37">
        <v>0</v>
      </c>
      <c r="Q33412" s="38">
        <f>P33412/(INDEX(Installed_Capacity!$AJ$15:$AU$20,MATCH(Source_Data!B33412,Installed_Capacity!$AI$15:$AI$20,0),MATCH(Source_Data!C33412,Installed_Capacity!$AJ$14:$AU$14,0)))</f>
        <v>0</v>
      </c>
      <c r="R33412" s="63">
        <v>761.90282520799997</v>
      </c>
      <c r="S33412" s="42">
        <v>754.589342289</v>
      </c>
      <c r="T33412" s="42">
        <f>R33412/(INDEX(Installed_Capacity!$H$25:$S$30,MATCH(Source_Data!B33412,Installed_Capacity!$G$25:$G$30,0),MATCH(Source_Data!C33412,Installed_Capacity!$H$24:$S$24,0)))</f>
        <v>0.54227959089537359</v>
      </c>
      <c r="U33412" s="43">
        <f>S33412/(INDEX(Installed_Capacity!$H$33:$S$38,MATCH(Source_Data!B33412,Installed_Capacity!$G$33:$G$38,0),MATCH(Source_Data!C33412,Installed_Capacity!$H$32:$S$32,0)))</f>
        <v>0.18597120986233107</v>
      </c>
      <c r="V33412" s="21"/>
      <c r="W33412" s="2"/>
    </row>
    <row r="33413" spans="1:23" x14ac:dyDescent="0.25">
      <c r="A33413" s="17">
        <v>44128</v>
      </c>
      <c r="B33413" s="19">
        <v>2020</v>
      </c>
      <c r="C33413" s="19">
        <v>10</v>
      </c>
      <c r="D33413" s="19">
        <v>24</v>
      </c>
      <c r="E33413" s="19">
        <v>3</v>
      </c>
      <c r="F33413" s="69">
        <v>20372.3982</v>
      </c>
      <c r="G33413" s="52">
        <f t="shared" si="522"/>
        <v>25721.7824</v>
      </c>
      <c r="H33413" s="34">
        <v>0</v>
      </c>
      <c r="I33413" s="35">
        <v>-6.7002449999999996E-3</v>
      </c>
      <c r="J33413" s="35">
        <f>H33413/(INDEX(Installed_Capacity!$H$6:$S$11,MATCH(Source_Data!B33413,Installed_Capacity!$G$6:$G$11,0),MATCH(Source_Data!C33413,Installed_Capacity!$H$5:$S$5,0)))</f>
        <v>0</v>
      </c>
      <c r="K33413" s="36">
        <f>I33413/(INDEX(Installed_Capacity!$H$15:$S$20,MATCH(Source_Data!B33413,Installed_Capacity!$G$15:$G$20,0),MATCH(Source_Data!C33413,Installed_Capacity!$H$14:$S$14,0)))</f>
        <v>-1.5934715242781482E-6</v>
      </c>
      <c r="L33413" s="39">
        <v>0</v>
      </c>
      <c r="M33413" s="40">
        <v>0</v>
      </c>
      <c r="N33413" s="40">
        <f>L33413/(INDEX(Installed_Capacity!$V$6:$AG$11,MATCH(Source_Data!B33413,Installed_Capacity!$U$6:$U$11,0),MATCH(Source_Data!C33413,Installed_Capacity!$V$5:$AG$5,0)))</f>
        <v>0</v>
      </c>
      <c r="O33413" s="41">
        <f>M33413/(INDEX(Installed_Capacity!$V$15:$AG$20,MATCH(Source_Data!B33413,Installed_Capacity!$U$15:$U$20,0),MATCH(Source_Data!C33413,Installed_Capacity!$V$14:$AG$14,0)))</f>
        <v>0</v>
      </c>
      <c r="P33413" s="37">
        <v>0</v>
      </c>
      <c r="Q33413" s="38">
        <f>P33413/(INDEX(Installed_Capacity!$AJ$15:$AU$20,MATCH(Source_Data!B33413,Installed_Capacity!$AI$15:$AI$20,0),MATCH(Source_Data!C33413,Installed_Capacity!$AJ$14:$AU$14,0)))</f>
        <v>0</v>
      </c>
      <c r="R33413" s="63">
        <v>847.79982606600004</v>
      </c>
      <c r="S33413" s="42">
        <v>714.19240421500001</v>
      </c>
      <c r="T33413" s="42">
        <f>R33413/(INDEX(Installed_Capacity!$H$25:$S$30,MATCH(Source_Data!B33413,Installed_Capacity!$G$25:$G$30,0),MATCH(Source_Data!C33413,Installed_Capacity!$H$24:$S$24,0)))</f>
        <v>0.6034162463103202</v>
      </c>
      <c r="U33413" s="43">
        <f>S33413/(INDEX(Installed_Capacity!$H$33:$S$38,MATCH(Source_Data!B33413,Installed_Capacity!$G$33:$G$38,0),MATCH(Source_Data!C33413,Installed_Capacity!$H$32:$S$32,0)))</f>
        <v>0.17601524172532262</v>
      </c>
      <c r="V33413" s="21"/>
      <c r="W33413" s="2"/>
    </row>
    <row r="33414" spans="1:23" x14ac:dyDescent="0.25">
      <c r="A33414" s="17">
        <v>44128</v>
      </c>
      <c r="B33414" s="19">
        <v>2020</v>
      </c>
      <c r="C33414" s="19">
        <v>10</v>
      </c>
      <c r="D33414" s="19">
        <v>24</v>
      </c>
      <c r="E33414" s="19">
        <v>4</v>
      </c>
      <c r="F33414" s="69">
        <v>20360.056</v>
      </c>
      <c r="G33414" s="52">
        <f t="shared" si="522"/>
        <v>25721.7824</v>
      </c>
      <c r="H33414" s="34">
        <v>0</v>
      </c>
      <c r="I33414" s="35">
        <v>-5.3818160000000002E-3</v>
      </c>
      <c r="J33414" s="35">
        <f>H33414/(INDEX(Installed_Capacity!$H$6:$S$11,MATCH(Source_Data!B33414,Installed_Capacity!$G$6:$G$11,0),MATCH(Source_Data!C33414,Installed_Capacity!$H$5:$S$5,0)))</f>
        <v>0</v>
      </c>
      <c r="K33414" s="36">
        <f>I33414/(INDEX(Installed_Capacity!$H$15:$S$20,MATCH(Source_Data!B33414,Installed_Capacity!$G$15:$G$20,0),MATCH(Source_Data!C33414,Installed_Capacity!$H$14:$S$14,0)))</f>
        <v>-1.2799189499644457E-6</v>
      </c>
      <c r="L33414" s="39">
        <v>0</v>
      </c>
      <c r="M33414" s="40">
        <v>0</v>
      </c>
      <c r="N33414" s="40">
        <f>L33414/(INDEX(Installed_Capacity!$V$6:$AG$11,MATCH(Source_Data!B33414,Installed_Capacity!$U$6:$U$11,0),MATCH(Source_Data!C33414,Installed_Capacity!$V$5:$AG$5,0)))</f>
        <v>0</v>
      </c>
      <c r="O33414" s="41">
        <f>M33414/(INDEX(Installed_Capacity!$V$15:$AG$20,MATCH(Source_Data!B33414,Installed_Capacity!$U$15:$U$20,0),MATCH(Source_Data!C33414,Installed_Capacity!$V$14:$AG$14,0)))</f>
        <v>0</v>
      </c>
      <c r="P33414" s="37">
        <v>0</v>
      </c>
      <c r="Q33414" s="38">
        <f>P33414/(INDEX(Installed_Capacity!$AJ$15:$AU$20,MATCH(Source_Data!B33414,Installed_Capacity!$AI$15:$AI$20,0),MATCH(Source_Data!C33414,Installed_Capacity!$AJ$14:$AU$14,0)))</f>
        <v>0</v>
      </c>
      <c r="R33414" s="63">
        <v>772.66600691999997</v>
      </c>
      <c r="S33414" s="42">
        <v>822.00067101299999</v>
      </c>
      <c r="T33414" s="42">
        <f>R33414/(INDEX(Installed_Capacity!$H$25:$S$30,MATCH(Source_Data!B33414,Installed_Capacity!$G$25:$G$30,0),MATCH(Source_Data!C33414,Installed_Capacity!$H$24:$S$24,0)))</f>
        <v>0.54994021844839847</v>
      </c>
      <c r="U33414" s="43">
        <f>S33414/(INDEX(Installed_Capacity!$H$33:$S$38,MATCH(Source_Data!B33414,Installed_Capacity!$G$33:$G$38,0),MATCH(Source_Data!C33414,Installed_Capacity!$H$32:$S$32,0)))</f>
        <v>0.20258497003445419</v>
      </c>
      <c r="V33414" s="21"/>
      <c r="W33414" s="2"/>
    </row>
    <row r="33415" spans="1:23" x14ac:dyDescent="0.25">
      <c r="A33415" s="17">
        <v>44128</v>
      </c>
      <c r="B33415" s="19">
        <v>2020</v>
      </c>
      <c r="C33415" s="19">
        <v>10</v>
      </c>
      <c r="D33415" s="19">
        <v>24</v>
      </c>
      <c r="E33415" s="19">
        <v>5</v>
      </c>
      <c r="F33415" s="69">
        <v>20753.978800000001</v>
      </c>
      <c r="G33415" s="52">
        <f t="shared" si="522"/>
        <v>25721.7824</v>
      </c>
      <c r="H33415" s="34">
        <v>0</v>
      </c>
      <c r="I33415" s="35">
        <v>-6.7554199999999998E-3</v>
      </c>
      <c r="J33415" s="35">
        <f>H33415/(INDEX(Installed_Capacity!$H$6:$S$11,MATCH(Source_Data!B33415,Installed_Capacity!$G$6:$G$11,0),MATCH(Source_Data!C33415,Installed_Capacity!$H$5:$S$5,0)))</f>
        <v>0</v>
      </c>
      <c r="K33415" s="36">
        <f>I33415/(INDEX(Installed_Capacity!$H$15:$S$20,MATCH(Source_Data!B33415,Installed_Capacity!$G$15:$G$20,0),MATCH(Source_Data!C33415,Installed_Capacity!$H$14:$S$14,0)))</f>
        <v>-1.6065934013665303E-6</v>
      </c>
      <c r="L33415" s="39">
        <v>0</v>
      </c>
      <c r="M33415" s="40">
        <v>0</v>
      </c>
      <c r="N33415" s="40">
        <f>L33415/(INDEX(Installed_Capacity!$V$6:$AG$11,MATCH(Source_Data!B33415,Installed_Capacity!$U$6:$U$11,0),MATCH(Source_Data!C33415,Installed_Capacity!$V$5:$AG$5,0)))</f>
        <v>0</v>
      </c>
      <c r="O33415" s="41">
        <f>M33415/(INDEX(Installed_Capacity!$V$15:$AG$20,MATCH(Source_Data!B33415,Installed_Capacity!$U$15:$U$20,0),MATCH(Source_Data!C33415,Installed_Capacity!$V$14:$AG$14,0)))</f>
        <v>0</v>
      </c>
      <c r="P33415" s="37">
        <v>0</v>
      </c>
      <c r="Q33415" s="38">
        <f>P33415/(INDEX(Installed_Capacity!$AJ$15:$AU$20,MATCH(Source_Data!B33415,Installed_Capacity!$AI$15:$AI$20,0),MATCH(Source_Data!C33415,Installed_Capacity!$AJ$14:$AU$14,0)))</f>
        <v>0</v>
      </c>
      <c r="R33415" s="63">
        <v>666.61099204499999</v>
      </c>
      <c r="S33415" s="42">
        <v>1018.076468226</v>
      </c>
      <c r="T33415" s="42">
        <f>R33415/(INDEX(Installed_Capacity!$H$25:$S$30,MATCH(Source_Data!B33415,Installed_Capacity!$G$25:$G$30,0),MATCH(Source_Data!C33415,Installed_Capacity!$H$24:$S$24,0)))</f>
        <v>0.47445622209608534</v>
      </c>
      <c r="U33415" s="43">
        <f>S33415/(INDEX(Installed_Capacity!$H$33:$S$38,MATCH(Source_Data!B33415,Installed_Capacity!$G$33:$G$38,0),MATCH(Source_Data!C33415,Installed_Capacity!$H$32:$S$32,0)))</f>
        <v>0.25090854312098898</v>
      </c>
      <c r="V33415" s="21"/>
      <c r="W33415" s="2"/>
    </row>
    <row r="33416" spans="1:23" x14ac:dyDescent="0.25">
      <c r="A33416" s="17">
        <v>44128</v>
      </c>
      <c r="B33416" s="19">
        <v>2020</v>
      </c>
      <c r="C33416" s="19">
        <v>10</v>
      </c>
      <c r="D33416" s="19">
        <v>24</v>
      </c>
      <c r="E33416" s="19">
        <v>6</v>
      </c>
      <c r="F33416" s="69">
        <v>21599.3184</v>
      </c>
      <c r="G33416" s="52">
        <f t="shared" si="522"/>
        <v>25721.7824</v>
      </c>
      <c r="H33416" s="34">
        <v>0</v>
      </c>
      <c r="I33416" s="35">
        <v>-7.8967459999999996E-3</v>
      </c>
      <c r="J33416" s="35">
        <f>H33416/(INDEX(Installed_Capacity!$H$6:$S$11,MATCH(Source_Data!B33416,Installed_Capacity!$G$6:$G$11,0),MATCH(Source_Data!C33416,Installed_Capacity!$H$5:$S$5,0)))</f>
        <v>0</v>
      </c>
      <c r="K33416" s="36">
        <f>I33416/(INDEX(Installed_Capacity!$H$15:$S$20,MATCH(Source_Data!B33416,Installed_Capacity!$G$15:$G$20,0),MATCH(Source_Data!C33416,Installed_Capacity!$H$14:$S$14,0)))</f>
        <v>-1.8780268311766763E-6</v>
      </c>
      <c r="L33416" s="39">
        <v>0</v>
      </c>
      <c r="M33416" s="40">
        <v>0</v>
      </c>
      <c r="N33416" s="40">
        <f>L33416/(INDEX(Installed_Capacity!$V$6:$AG$11,MATCH(Source_Data!B33416,Installed_Capacity!$U$6:$U$11,0),MATCH(Source_Data!C33416,Installed_Capacity!$V$5:$AG$5,0)))</f>
        <v>0</v>
      </c>
      <c r="O33416" s="41">
        <f>M33416/(INDEX(Installed_Capacity!$V$15:$AG$20,MATCH(Source_Data!B33416,Installed_Capacity!$U$15:$U$20,0),MATCH(Source_Data!C33416,Installed_Capacity!$V$14:$AG$14,0)))</f>
        <v>0</v>
      </c>
      <c r="P33416" s="37">
        <v>0</v>
      </c>
      <c r="Q33416" s="38">
        <f>P33416/(INDEX(Installed_Capacity!$AJ$15:$AU$20,MATCH(Source_Data!B33416,Installed_Capacity!$AI$15:$AI$20,0),MATCH(Source_Data!C33416,Installed_Capacity!$AJ$14:$AU$14,0)))</f>
        <v>0</v>
      </c>
      <c r="R33416" s="63">
        <v>564.40173064099997</v>
      </c>
      <c r="S33416" s="42">
        <v>1108.79209066</v>
      </c>
      <c r="T33416" s="42">
        <f>R33416/(INDEX(Installed_Capacity!$H$25:$S$30,MATCH(Source_Data!B33416,Installed_Capacity!$G$25:$G$30,0),MATCH(Source_Data!C33416,Installed_Capacity!$H$24:$S$24,0)))</f>
        <v>0.40170941682633443</v>
      </c>
      <c r="U33416" s="43">
        <f>S33416/(INDEX(Installed_Capacity!$H$33:$S$38,MATCH(Source_Data!B33416,Installed_Capacity!$G$33:$G$38,0),MATCH(Source_Data!C33416,Installed_Capacity!$H$32:$S$32,0)))</f>
        <v>0.27326572882717692</v>
      </c>
      <c r="V33416" s="21"/>
      <c r="W33416" s="2"/>
    </row>
    <row r="33417" spans="1:23" x14ac:dyDescent="0.25">
      <c r="A33417" s="17">
        <v>44128</v>
      </c>
      <c r="B33417" s="19">
        <v>2020</v>
      </c>
      <c r="C33417" s="19">
        <v>10</v>
      </c>
      <c r="D33417" s="19">
        <v>24</v>
      </c>
      <c r="E33417" s="19">
        <v>7</v>
      </c>
      <c r="F33417" s="69">
        <v>22200.8321</v>
      </c>
      <c r="G33417" s="52">
        <f t="shared" si="522"/>
        <v>25721.7824</v>
      </c>
      <c r="H33417" s="34">
        <v>0</v>
      </c>
      <c r="I33417" s="35">
        <v>4.6210385919999997</v>
      </c>
      <c r="J33417" s="35">
        <f>H33417/(INDEX(Installed_Capacity!$H$6:$S$11,MATCH(Source_Data!B33417,Installed_Capacity!$G$6:$G$11,0),MATCH(Source_Data!C33417,Installed_Capacity!$H$5:$S$5,0)))</f>
        <v>0</v>
      </c>
      <c r="K33417" s="36">
        <f>I33417/(INDEX(Installed_Capacity!$H$15:$S$20,MATCH(Source_Data!B33417,Installed_Capacity!$G$15:$G$20,0),MATCH(Source_Data!C33417,Installed_Capacity!$H$14:$S$14,0)))</f>
        <v>1.0989886801068302E-3</v>
      </c>
      <c r="L33417" s="39">
        <v>0</v>
      </c>
      <c r="M33417" s="40">
        <v>1.0124159000000001E-2</v>
      </c>
      <c r="N33417" s="40">
        <f>L33417/(INDEX(Installed_Capacity!$V$6:$AG$11,MATCH(Source_Data!B33417,Installed_Capacity!$U$6:$U$11,0),MATCH(Source_Data!C33417,Installed_Capacity!$V$5:$AG$5,0)))</f>
        <v>0</v>
      </c>
      <c r="O33417" s="41">
        <f>M33417/(INDEX(Installed_Capacity!$V$15:$AG$20,MATCH(Source_Data!B33417,Installed_Capacity!$U$15:$U$20,0),MATCH(Source_Data!C33417,Installed_Capacity!$V$14:$AG$14,0)))</f>
        <v>2.5723778622462986E-6</v>
      </c>
      <c r="P33417" s="37">
        <v>0</v>
      </c>
      <c r="Q33417" s="38">
        <f>P33417/(INDEX(Installed_Capacity!$AJ$15:$AU$20,MATCH(Source_Data!B33417,Installed_Capacity!$AI$15:$AI$20,0),MATCH(Source_Data!C33417,Installed_Capacity!$AJ$14:$AU$14,0)))</f>
        <v>0</v>
      </c>
      <c r="R33417" s="63">
        <v>486.46579374599997</v>
      </c>
      <c r="S33417" s="42">
        <v>912.25347772500004</v>
      </c>
      <c r="T33417" s="42">
        <f>R33417/(INDEX(Installed_Capacity!$H$25:$S$30,MATCH(Source_Data!B33417,Installed_Capacity!$G$25:$G$30,0),MATCH(Source_Data!C33417,Installed_Capacity!$H$24:$S$24,0)))</f>
        <v>0.34623899910747324</v>
      </c>
      <c r="U33417" s="43">
        <f>S33417/(INDEX(Installed_Capacity!$H$33:$S$38,MATCH(Source_Data!B33417,Installed_Capacity!$G$33:$G$38,0),MATCH(Source_Data!C33417,Installed_Capacity!$H$32:$S$32,0)))</f>
        <v>0.22482809317052616</v>
      </c>
      <c r="V33417" s="21"/>
      <c r="W33417" s="2"/>
    </row>
    <row r="33418" spans="1:23" x14ac:dyDescent="0.25">
      <c r="A33418" s="17">
        <v>44128</v>
      </c>
      <c r="B33418" s="19">
        <v>2020</v>
      </c>
      <c r="C33418" s="19">
        <v>10</v>
      </c>
      <c r="D33418" s="19">
        <v>24</v>
      </c>
      <c r="E33418" s="19">
        <v>8</v>
      </c>
      <c r="F33418" s="69">
        <v>22674.580300000001</v>
      </c>
      <c r="G33418" s="52">
        <f t="shared" si="522"/>
        <v>25721.7824</v>
      </c>
      <c r="H33418" s="34">
        <v>17.105119479999999</v>
      </c>
      <c r="I33418" s="35">
        <v>246.81307814799999</v>
      </c>
      <c r="J33418" s="35">
        <f>H33418/(INDEX(Installed_Capacity!$H$6:$S$11,MATCH(Source_Data!B33418,Installed_Capacity!$G$6:$G$11,0),MATCH(Source_Data!C33418,Installed_Capacity!$H$5:$S$5,0)))</f>
        <v>9.2938361079718326E-3</v>
      </c>
      <c r="K33418" s="36">
        <f>I33418/(INDEX(Installed_Capacity!$H$15:$S$20,MATCH(Source_Data!B33418,Installed_Capacity!$G$15:$G$20,0),MATCH(Source_Data!C33418,Installed_Capacity!$H$14:$S$14,0)))</f>
        <v>5.8697795654976091E-2</v>
      </c>
      <c r="L33418" s="39">
        <v>30.638897960000001</v>
      </c>
      <c r="M33418" s="40">
        <v>141.32912884500001</v>
      </c>
      <c r="N33418" s="40">
        <f>L33418/(INDEX(Installed_Capacity!$V$6:$AG$11,MATCH(Source_Data!B33418,Installed_Capacity!$U$6:$U$11,0),MATCH(Source_Data!C33418,Installed_Capacity!$V$5:$AG$5,0)))</f>
        <v>1.6971449914696565E-2</v>
      </c>
      <c r="O33418" s="41">
        <f>M33418/(INDEX(Installed_Capacity!$V$15:$AG$20,MATCH(Source_Data!B33418,Installed_Capacity!$U$15:$U$20,0),MATCH(Source_Data!C33418,Installed_Capacity!$V$14:$AG$14,0)))</f>
        <v>3.590934539169454E-2</v>
      </c>
      <c r="P33418" s="37">
        <v>0</v>
      </c>
      <c r="Q33418" s="38">
        <f>P33418/(INDEX(Installed_Capacity!$AJ$15:$AU$20,MATCH(Source_Data!B33418,Installed_Capacity!$AI$15:$AI$20,0),MATCH(Source_Data!C33418,Installed_Capacity!$AJ$14:$AU$14,0)))</f>
        <v>0</v>
      </c>
      <c r="R33418" s="63">
        <v>462.50655716400001</v>
      </c>
      <c r="S33418" s="42">
        <v>870.55251477399997</v>
      </c>
      <c r="T33418" s="42">
        <f>R33418/(INDEX(Installed_Capacity!$H$25:$S$30,MATCH(Source_Data!B33418,Installed_Capacity!$G$25:$G$30,0),MATCH(Source_Data!C33418,Installed_Capacity!$H$24:$S$24,0)))</f>
        <v>0.32918616168256226</v>
      </c>
      <c r="U33418" s="43">
        <f>S33418/(INDEX(Installed_Capacity!$H$33:$S$38,MATCH(Source_Data!B33418,Installed_Capacity!$G$33:$G$38,0),MATCH(Source_Data!C33418,Installed_Capacity!$H$32:$S$32,0)))</f>
        <v>0.21455074349461253</v>
      </c>
      <c r="V33418" s="21"/>
      <c r="W33418" s="2"/>
    </row>
    <row r="33419" spans="1:23" x14ac:dyDescent="0.25">
      <c r="A33419" s="17">
        <v>44128</v>
      </c>
      <c r="B33419" s="19">
        <v>2020</v>
      </c>
      <c r="C33419" s="19">
        <v>10</v>
      </c>
      <c r="D33419" s="19">
        <v>24</v>
      </c>
      <c r="E33419" s="19">
        <v>9</v>
      </c>
      <c r="F33419" s="69">
        <v>22753.986099999998</v>
      </c>
      <c r="G33419" s="52">
        <f t="shared" si="522"/>
        <v>25721.7824</v>
      </c>
      <c r="H33419" s="34">
        <v>276.37119558299997</v>
      </c>
      <c r="I33419" s="35">
        <v>916.62345961100004</v>
      </c>
      <c r="J33419" s="35">
        <f>H33419/(INDEX(Installed_Capacity!$H$6:$S$11,MATCH(Source_Data!B33419,Installed_Capacity!$G$6:$G$11,0),MATCH(Source_Data!C33419,Installed_Capacity!$H$5:$S$5,0)))</f>
        <v>0.15016256388713811</v>
      </c>
      <c r="K33419" s="36">
        <f>I33419/(INDEX(Installed_Capacity!$H$15:$S$20,MATCH(Source_Data!B33419,Installed_Capacity!$G$15:$G$20,0),MATCH(Source_Data!C33419,Installed_Capacity!$H$14:$S$14,0)))</f>
        <v>0.21799402579688504</v>
      </c>
      <c r="L33419" s="39">
        <v>423.40577918899999</v>
      </c>
      <c r="M33419" s="40">
        <v>838.60003579199997</v>
      </c>
      <c r="N33419" s="40">
        <f>L33419/(INDEX(Installed_Capacity!$V$6:$AG$11,MATCH(Source_Data!B33419,Installed_Capacity!$U$6:$U$11,0),MATCH(Source_Data!C33419,Installed_Capacity!$V$5:$AG$5,0)))</f>
        <v>0.23453225975948863</v>
      </c>
      <c r="O33419" s="41">
        <f>M33419/(INDEX(Installed_Capacity!$V$15:$AG$20,MATCH(Source_Data!B33419,Installed_Capacity!$U$15:$U$20,0),MATCH(Source_Data!C33419,Installed_Capacity!$V$14:$AG$14,0)))</f>
        <v>0.21307410989399655</v>
      </c>
      <c r="P33419" s="37">
        <v>0</v>
      </c>
      <c r="Q33419" s="38">
        <f>P33419/(INDEX(Installed_Capacity!$AJ$15:$AU$20,MATCH(Source_Data!B33419,Installed_Capacity!$AI$15:$AI$20,0),MATCH(Source_Data!C33419,Installed_Capacity!$AJ$14:$AU$14,0)))</f>
        <v>0</v>
      </c>
      <c r="R33419" s="63">
        <v>490.00235949500001</v>
      </c>
      <c r="S33419" s="42">
        <v>806.45021518999999</v>
      </c>
      <c r="T33419" s="42">
        <f>R33419/(INDEX(Installed_Capacity!$H$25:$S$30,MATCH(Source_Data!B33419,Installed_Capacity!$G$25:$G$30,0),MATCH(Source_Data!C33419,Installed_Capacity!$H$24:$S$24,0)))</f>
        <v>0.34875612775444836</v>
      </c>
      <c r="U33419" s="43">
        <f>S33419/(INDEX(Installed_Capacity!$H$33:$S$38,MATCH(Source_Data!B33419,Installed_Capacity!$G$33:$G$38,0),MATCH(Source_Data!C33419,Installed_Capacity!$H$32:$S$32,0)))</f>
        <v>0.19875250524699573</v>
      </c>
      <c r="V33419" s="21"/>
      <c r="W33419" s="2"/>
    </row>
    <row r="33420" spans="1:23" x14ac:dyDescent="0.25">
      <c r="A33420" s="17">
        <v>44128</v>
      </c>
      <c r="B33420" s="19">
        <v>2020</v>
      </c>
      <c r="C33420" s="19">
        <v>10</v>
      </c>
      <c r="D33420" s="19">
        <v>24</v>
      </c>
      <c r="E33420" s="19">
        <v>10</v>
      </c>
      <c r="F33420" s="69">
        <v>22507.3704</v>
      </c>
      <c r="G33420" s="52">
        <f t="shared" si="522"/>
        <v>25721.7824</v>
      </c>
      <c r="H33420" s="34">
        <v>602.32429630900003</v>
      </c>
      <c r="I33420" s="35">
        <v>1770.692467227</v>
      </c>
      <c r="J33420" s="35">
        <f>H33420/(INDEX(Installed_Capacity!$H$6:$S$11,MATCH(Source_Data!B33420,Installed_Capacity!$G$6:$G$11,0),MATCH(Source_Data!C33420,Installed_Capacity!$H$5:$S$5,0)))</f>
        <v>0.327264787614644</v>
      </c>
      <c r="K33420" s="36">
        <f>I33420/(INDEX(Installed_Capacity!$H$15:$S$20,MATCH(Source_Data!B33420,Installed_Capacity!$G$15:$G$20,0),MATCH(Source_Data!C33420,Installed_Capacity!$H$14:$S$14,0)))</f>
        <v>0.42111117202132797</v>
      </c>
      <c r="L33420" s="39">
        <v>944.29094310899995</v>
      </c>
      <c r="M33420" s="40">
        <v>1963.7067691320001</v>
      </c>
      <c r="N33420" s="40">
        <f>L33420/(INDEX(Installed_Capacity!$V$6:$AG$11,MATCH(Source_Data!B33420,Installed_Capacity!$U$6:$U$11,0),MATCH(Source_Data!C33420,Installed_Capacity!$V$5:$AG$5,0)))</f>
        <v>0.52306014618405605</v>
      </c>
      <c r="O33420" s="41">
        <f>M33420/(INDEX(Installed_Capacity!$V$15:$AG$20,MATCH(Source_Data!B33420,Installed_Capacity!$U$15:$U$20,0),MATCH(Source_Data!C33420,Installed_Capacity!$V$14:$AG$14,0)))</f>
        <v>0.49894473416096685</v>
      </c>
      <c r="P33420" s="37">
        <v>3.3806236580000002</v>
      </c>
      <c r="Q33420" s="38">
        <f>P33420/(INDEX(Installed_Capacity!$AJ$15:$AU$20,MATCH(Source_Data!B33420,Installed_Capacity!$AI$15:$AI$20,0),MATCH(Source_Data!C33420,Installed_Capacity!$AJ$14:$AU$14,0)))</f>
        <v>3.686612495092694E-3</v>
      </c>
      <c r="R33420" s="63">
        <v>568.62543263299995</v>
      </c>
      <c r="S33420" s="42">
        <v>739.06008489800001</v>
      </c>
      <c r="T33420" s="42">
        <f>R33420/(INDEX(Installed_Capacity!$H$25:$S$30,MATCH(Source_Data!B33420,Installed_Capacity!$G$25:$G$30,0),MATCH(Source_Data!C33420,Installed_Capacity!$H$24:$S$24,0)))</f>
        <v>0.40471561041494652</v>
      </c>
      <c r="U33420" s="43">
        <f>S33420/(INDEX(Installed_Capacity!$H$33:$S$38,MATCH(Source_Data!B33420,Installed_Capacity!$G$33:$G$38,0),MATCH(Source_Data!C33420,Installed_Capacity!$H$32:$S$32,0)))</f>
        <v>0.18214396950334685</v>
      </c>
      <c r="V33420" s="21"/>
      <c r="W33420" s="2"/>
    </row>
    <row r="33421" spans="1:23" x14ac:dyDescent="0.25">
      <c r="A33421" s="17">
        <v>44128</v>
      </c>
      <c r="B33421" s="19">
        <v>2020</v>
      </c>
      <c r="C33421" s="19">
        <v>10</v>
      </c>
      <c r="D33421" s="19">
        <v>24</v>
      </c>
      <c r="E33421" s="19">
        <v>11</v>
      </c>
      <c r="F33421" s="69">
        <v>22644.298500000001</v>
      </c>
      <c r="G33421" s="52">
        <f t="shared" si="522"/>
        <v>25721.7824</v>
      </c>
      <c r="H33421" s="34">
        <v>918.35775367099995</v>
      </c>
      <c r="I33421" s="35">
        <v>2026.9397738120001</v>
      </c>
      <c r="J33421" s="35">
        <f>H33421/(INDEX(Installed_Capacity!$H$6:$S$11,MATCH(Source_Data!B33421,Installed_Capacity!$G$6:$G$11,0),MATCH(Source_Data!C33421,Installed_Capacity!$H$5:$S$5,0)))</f>
        <v>0.49897730682811003</v>
      </c>
      <c r="K33421" s="36">
        <f>I33421/(INDEX(Installed_Capacity!$H$15:$S$20,MATCH(Source_Data!B33421,Installed_Capacity!$G$15:$G$20,0),MATCH(Source_Data!C33421,Installed_Capacity!$H$14:$S$14,0)))</f>
        <v>0.48205264299980272</v>
      </c>
      <c r="L33421" s="39">
        <v>1062.1040166780001</v>
      </c>
      <c r="M33421" s="40">
        <v>2445.4241374130002</v>
      </c>
      <c r="N33421" s="40">
        <f>L33421/(INDEX(Installed_Capacity!$V$6:$AG$11,MATCH(Source_Data!B33421,Installed_Capacity!$U$6:$U$11,0),MATCH(Source_Data!C33421,Installed_Capacity!$V$5:$AG$5,0)))</f>
        <v>0.58831897762058816</v>
      </c>
      <c r="O33421" s="41">
        <f>M33421/(INDEX(Installed_Capacity!$V$15:$AG$20,MATCH(Source_Data!B33421,Installed_Capacity!$U$15:$U$20,0),MATCH(Source_Data!C33421,Installed_Capacity!$V$14:$AG$14,0)))</f>
        <v>0.62134098396557691</v>
      </c>
      <c r="P33421" s="37">
        <v>55.106376191999999</v>
      </c>
      <c r="Q33421" s="38">
        <f>P33421/(INDEX(Installed_Capacity!$AJ$15:$AU$20,MATCH(Source_Data!B33421,Installed_Capacity!$AI$15:$AI$20,0),MATCH(Source_Data!C33421,Installed_Capacity!$AJ$14:$AU$14,0)))</f>
        <v>6.0094194320610687E-2</v>
      </c>
      <c r="R33421" s="63">
        <v>569.86676503599995</v>
      </c>
      <c r="S33421" s="42">
        <v>649.17374350600005</v>
      </c>
      <c r="T33421" s="42">
        <f>R33421/(INDEX(Installed_Capacity!$H$25:$S$30,MATCH(Source_Data!B33421,Installed_Capacity!$G$25:$G$30,0),MATCH(Source_Data!C33421,Installed_Capacity!$H$24:$S$24,0)))</f>
        <v>0.40559912102206397</v>
      </c>
      <c r="U33421" s="43">
        <f>S33421/(INDEX(Installed_Capacity!$H$33:$S$38,MATCH(Source_Data!B33421,Installed_Capacity!$G$33:$G$38,0),MATCH(Source_Data!C33421,Installed_Capacity!$H$32:$S$32,0)))</f>
        <v>0.15999116304034938</v>
      </c>
      <c r="V33421" s="21"/>
      <c r="W33421" s="2"/>
    </row>
    <row r="33422" spans="1:23" x14ac:dyDescent="0.25">
      <c r="A33422" s="17">
        <v>44128</v>
      </c>
      <c r="B33422" s="19">
        <v>2020</v>
      </c>
      <c r="C33422" s="19">
        <v>10</v>
      </c>
      <c r="D33422" s="19">
        <v>24</v>
      </c>
      <c r="E33422" s="19">
        <v>12</v>
      </c>
      <c r="F33422" s="69">
        <v>22488.843400000002</v>
      </c>
      <c r="G33422" s="52">
        <f t="shared" si="522"/>
        <v>25721.7824</v>
      </c>
      <c r="H33422" s="34">
        <v>1315.663587089</v>
      </c>
      <c r="I33422" s="35">
        <v>2465.8955774420001</v>
      </c>
      <c r="J33422" s="35">
        <f>H33422/(INDEX(Installed_Capacity!$H$6:$S$11,MATCH(Source_Data!B33422,Installed_Capacity!$G$6:$G$11,0),MATCH(Source_Data!C33422,Installed_Capacity!$H$5:$S$5,0)))</f>
        <v>0.71484807609373635</v>
      </c>
      <c r="K33422" s="36">
        <f>I33422/(INDEX(Installed_Capacity!$H$15:$S$20,MATCH(Source_Data!B33422,Installed_Capacity!$G$15:$G$20,0),MATCH(Source_Data!C33422,Installed_Capacity!$H$14:$S$14,0)))</f>
        <v>0.5864463739008422</v>
      </c>
      <c r="L33422" s="39">
        <v>1105.2097950519999</v>
      </c>
      <c r="M33422" s="40">
        <v>2248.9812450180002</v>
      </c>
      <c r="N33422" s="40">
        <f>L33422/(INDEX(Installed_Capacity!$V$6:$AG$11,MATCH(Source_Data!B33422,Installed_Capacity!$U$6:$U$11,0),MATCH(Source_Data!C33422,Installed_Capacity!$V$5:$AG$5,0)))</f>
        <v>0.61219606222276379</v>
      </c>
      <c r="O33422" s="41">
        <f>M33422/(INDEX(Installed_Capacity!$V$15:$AG$20,MATCH(Source_Data!B33422,Installed_Capacity!$U$15:$U$20,0),MATCH(Source_Data!C33422,Installed_Capacity!$V$14:$AG$14,0)))</f>
        <v>0.571428161814865</v>
      </c>
      <c r="P33422" s="37">
        <v>171.65051298200001</v>
      </c>
      <c r="Q33422" s="38">
        <f>P33422/(INDEX(Installed_Capacity!$AJ$15:$AU$20,MATCH(Source_Data!B33422,Installed_Capacity!$AI$15:$AI$20,0),MATCH(Source_Data!C33422,Installed_Capacity!$AJ$14:$AU$14,0)))</f>
        <v>0.18718703705779718</v>
      </c>
      <c r="R33422" s="63">
        <v>601.23319377200005</v>
      </c>
      <c r="S33422" s="42">
        <v>537.96116896700005</v>
      </c>
      <c r="T33422" s="42">
        <f>R33422/(INDEX(Installed_Capacity!$H$25:$S$30,MATCH(Source_Data!B33422,Installed_Capacity!$G$25:$G$30,0),MATCH(Source_Data!C33422,Installed_Capacity!$H$24:$S$24,0)))</f>
        <v>0.4279239813323843</v>
      </c>
      <c r="U33422" s="43">
        <f>S33422/(INDEX(Installed_Capacity!$H$33:$S$38,MATCH(Source_Data!B33422,Installed_Capacity!$G$33:$G$38,0),MATCH(Source_Data!C33422,Installed_Capacity!$H$32:$S$32,0)))</f>
        <v>0.13258243105881368</v>
      </c>
      <c r="V33422" s="21"/>
      <c r="W33422" s="2"/>
    </row>
    <row r="33423" spans="1:23" x14ac:dyDescent="0.25">
      <c r="A33423" s="17">
        <v>44128</v>
      </c>
      <c r="B33423" s="19">
        <v>2020</v>
      </c>
      <c r="C33423" s="19">
        <v>10</v>
      </c>
      <c r="D33423" s="19">
        <v>24</v>
      </c>
      <c r="E33423" s="19">
        <v>13</v>
      </c>
      <c r="F33423" s="69">
        <v>22171.522400000002</v>
      </c>
      <c r="G33423" s="52">
        <f t="shared" si="522"/>
        <v>25721.7824</v>
      </c>
      <c r="H33423" s="34">
        <v>1318.9852219209999</v>
      </c>
      <c r="I33423" s="35">
        <v>2493.9999216299998</v>
      </c>
      <c r="J33423" s="35">
        <f>H33423/(INDEX(Installed_Capacity!$H$6:$S$11,MATCH(Source_Data!B33423,Installed_Capacity!$G$6:$G$11,0),MATCH(Source_Data!C33423,Installed_Capacity!$H$5:$S$5,0)))</f>
        <v>0.71665284160708076</v>
      </c>
      <c r="K33423" s="36">
        <f>I33423/(INDEX(Installed_Capacity!$H$15:$S$20,MATCH(Source_Data!B33423,Installed_Capacity!$G$15:$G$20,0),MATCH(Source_Data!C33423,Installed_Capacity!$H$14:$S$14,0)))</f>
        <v>0.59313022981537811</v>
      </c>
      <c r="L33423" s="39">
        <v>1056.71083331</v>
      </c>
      <c r="M33423" s="40">
        <v>2133.6773194349998</v>
      </c>
      <c r="N33423" s="40">
        <f>L33423/(INDEX(Installed_Capacity!$V$6:$AG$11,MATCH(Source_Data!B33423,Installed_Capacity!$U$6:$U$11,0),MATCH(Source_Data!C33423,Installed_Capacity!$V$5:$AG$5,0)))</f>
        <v>0.58533159401657331</v>
      </c>
      <c r="O33423" s="41">
        <f>M33423/(INDEX(Installed_Capacity!$V$15:$AG$20,MATCH(Source_Data!B33423,Installed_Capacity!$U$15:$U$20,0),MATCH(Source_Data!C33423,Installed_Capacity!$V$14:$AG$14,0)))</f>
        <v>0.54213138115389314</v>
      </c>
      <c r="P33423" s="37">
        <v>289.80574019300002</v>
      </c>
      <c r="Q33423" s="38">
        <f>P33423/(INDEX(Installed_Capacity!$AJ$15:$AU$20,MATCH(Source_Data!B33423,Installed_Capacity!$AI$15:$AI$20,0),MATCH(Source_Data!C33423,Installed_Capacity!$AJ$14:$AU$14,0)))</f>
        <v>0.31603679410359869</v>
      </c>
      <c r="R33423" s="63">
        <v>581.69683146900002</v>
      </c>
      <c r="S33423" s="42">
        <v>544.49402754300002</v>
      </c>
      <c r="T33423" s="42">
        <f>R33423/(INDEX(Installed_Capacity!$H$25:$S$30,MATCH(Source_Data!B33423,Installed_Capacity!$G$25:$G$30,0),MATCH(Source_Data!C33423,Installed_Capacity!$H$24:$S$24,0)))</f>
        <v>0.4140190971309608</v>
      </c>
      <c r="U33423" s="43">
        <f>S33423/(INDEX(Installed_Capacity!$H$33:$S$38,MATCH(Source_Data!B33423,Installed_Capacity!$G$33:$G$38,0),MATCH(Source_Data!C33423,Installed_Capacity!$H$32:$S$32,0)))</f>
        <v>0.13419247713970958</v>
      </c>
      <c r="V33423" s="21"/>
      <c r="W33423" s="2"/>
    </row>
    <row r="33424" spans="1:23" x14ac:dyDescent="0.25">
      <c r="A33424" s="17">
        <v>44128</v>
      </c>
      <c r="B33424" s="19">
        <v>2020</v>
      </c>
      <c r="C33424" s="19">
        <v>10</v>
      </c>
      <c r="D33424" s="19">
        <v>24</v>
      </c>
      <c r="E33424" s="19">
        <v>14</v>
      </c>
      <c r="F33424" s="69">
        <v>22447.581300000002</v>
      </c>
      <c r="G33424" s="52">
        <f t="shared" si="522"/>
        <v>25721.7824</v>
      </c>
      <c r="H33424" s="34">
        <v>1312.374440152</v>
      </c>
      <c r="I33424" s="35">
        <v>2318.7852361700002</v>
      </c>
      <c r="J33424" s="35">
        <f>H33424/(INDEX(Installed_Capacity!$H$6:$S$11,MATCH(Source_Data!B33424,Installed_Capacity!$G$6:$G$11,0),MATCH(Source_Data!C33424,Installed_Capacity!$H$5:$S$5,0)))</f>
        <v>0.71306096244023298</v>
      </c>
      <c r="K33424" s="36">
        <f>I33424/(INDEX(Installed_Capacity!$H$15:$S$20,MATCH(Source_Data!B33424,Installed_Capacity!$G$15:$G$20,0),MATCH(Source_Data!C33424,Installed_Capacity!$H$14:$S$14,0)))</f>
        <v>0.5514601697032685</v>
      </c>
      <c r="L33424" s="39">
        <v>1067.030979205</v>
      </c>
      <c r="M33424" s="40">
        <v>2109.0300847059998</v>
      </c>
      <c r="N33424" s="40">
        <f>L33424/(INDEX(Installed_Capacity!$V$6:$AG$11,MATCH(Source_Data!B33424,Installed_Capacity!$U$6:$U$11,0),MATCH(Source_Data!C33424,Installed_Capacity!$V$5:$AG$5,0)))</f>
        <v>0.59104811291350012</v>
      </c>
      <c r="O33424" s="41">
        <f>M33424/(INDEX(Installed_Capacity!$V$15:$AG$20,MATCH(Source_Data!B33424,Installed_Capacity!$U$15:$U$20,0),MATCH(Source_Data!C33424,Installed_Capacity!$V$14:$AG$14,0)))</f>
        <v>0.53586893496132859</v>
      </c>
      <c r="P33424" s="37">
        <v>405.797322033</v>
      </c>
      <c r="Q33424" s="38">
        <f>P33424/(INDEX(Installed_Capacity!$AJ$15:$AU$20,MATCH(Source_Data!B33424,Installed_Capacity!$AI$15:$AI$20,0),MATCH(Source_Data!C33424,Installed_Capacity!$AJ$14:$AU$14,0)))</f>
        <v>0.44252706873827696</v>
      </c>
      <c r="R33424" s="63">
        <v>561.76451259400005</v>
      </c>
      <c r="S33424" s="42">
        <v>731.88358122399995</v>
      </c>
      <c r="T33424" s="42">
        <f>R33424/(INDEX(Installed_Capacity!$H$25:$S$30,MATCH(Source_Data!B33424,Installed_Capacity!$G$25:$G$30,0),MATCH(Source_Data!C33424,Installed_Capacity!$H$24:$S$24,0)))</f>
        <v>0.39983239330533804</v>
      </c>
      <c r="U33424" s="43">
        <f>S33424/(INDEX(Installed_Capacity!$H$33:$S$38,MATCH(Source_Data!B33424,Installed_Capacity!$G$33:$G$38,0),MATCH(Source_Data!C33424,Installed_Capacity!$H$32:$S$32,0)))</f>
        <v>0.18037529481363182</v>
      </c>
      <c r="V33424" s="21"/>
      <c r="W33424" s="2"/>
    </row>
    <row r="33425" spans="1:23" x14ac:dyDescent="0.25">
      <c r="A33425" s="17">
        <v>44128</v>
      </c>
      <c r="B33425" s="19">
        <v>2020</v>
      </c>
      <c r="C33425" s="19">
        <v>10</v>
      </c>
      <c r="D33425" s="19">
        <v>24</v>
      </c>
      <c r="E33425" s="19">
        <v>15</v>
      </c>
      <c r="F33425" s="69">
        <v>23080.677599999999</v>
      </c>
      <c r="G33425" s="52">
        <f t="shared" si="522"/>
        <v>25721.7824</v>
      </c>
      <c r="H33425" s="34">
        <v>1289.1819466049999</v>
      </c>
      <c r="I33425" s="35">
        <v>2227.8529240100002</v>
      </c>
      <c r="J33425" s="35">
        <f>H33425/(INDEX(Installed_Capacity!$H$6:$S$11,MATCH(Source_Data!B33425,Installed_Capacity!$G$6:$G$11,0),MATCH(Source_Data!C33425,Installed_Capacity!$H$5:$S$5,0)))</f>
        <v>0.70045963368523423</v>
      </c>
      <c r="K33425" s="36">
        <f>I33425/(INDEX(Installed_Capacity!$H$15:$S$20,MATCH(Source_Data!B33425,Installed_Capacity!$G$15:$G$20,0),MATCH(Source_Data!C33425,Installed_Capacity!$H$14:$S$14,0)))</f>
        <v>0.52983438586047893</v>
      </c>
      <c r="L33425" s="39">
        <v>1128.482334753</v>
      </c>
      <c r="M33425" s="40">
        <v>2118.7168250459999</v>
      </c>
      <c r="N33425" s="40">
        <f>L33425/(INDEX(Installed_Capacity!$V$6:$AG$11,MATCH(Source_Data!B33425,Installed_Capacity!$U$6:$U$11,0),MATCH(Source_Data!C33425,Installed_Capacity!$V$5:$AG$5,0)))</f>
        <v>0.6250871506176191</v>
      </c>
      <c r="O33425" s="41">
        <f>M33425/(INDEX(Installed_Capacity!$V$15:$AG$20,MATCH(Source_Data!B33425,Installed_Capacity!$U$15:$U$20,0),MATCH(Source_Data!C33425,Installed_Capacity!$V$14:$AG$14,0)))</f>
        <v>0.53833017212759049</v>
      </c>
      <c r="P33425" s="37">
        <v>517.76385339700005</v>
      </c>
      <c r="Q33425" s="38">
        <f>P33425/(INDEX(Installed_Capacity!$AJ$15:$AU$20,MATCH(Source_Data!B33425,Installed_Capacity!$AI$15:$AI$20,0),MATCH(Source_Data!C33425,Installed_Capacity!$AJ$14:$AU$14,0)))</f>
        <v>0.56462797535114506</v>
      </c>
      <c r="R33425" s="63">
        <v>625.81834465099996</v>
      </c>
      <c r="S33425" s="42">
        <v>960.12781194499996</v>
      </c>
      <c r="T33425" s="42">
        <f>R33425/(INDEX(Installed_Capacity!$H$25:$S$30,MATCH(Source_Data!B33425,Installed_Capacity!$G$25:$G$30,0),MATCH(Source_Data!C33425,Installed_Capacity!$H$24:$S$24,0)))</f>
        <v>0.44542230936014227</v>
      </c>
      <c r="U33425" s="43">
        <f>S33425/(INDEX(Installed_Capacity!$H$33:$S$38,MATCH(Source_Data!B33425,Installed_Capacity!$G$33:$G$38,0),MATCH(Source_Data!C33425,Installed_Capacity!$H$32:$S$32,0)))</f>
        <v>0.23662689201022288</v>
      </c>
      <c r="V33425" s="21"/>
      <c r="W33425" s="2"/>
    </row>
    <row r="33426" spans="1:23" x14ac:dyDescent="0.25">
      <c r="A33426" s="17">
        <v>44128</v>
      </c>
      <c r="B33426" s="19">
        <v>2020</v>
      </c>
      <c r="C33426" s="19">
        <v>10</v>
      </c>
      <c r="D33426" s="19">
        <v>24</v>
      </c>
      <c r="E33426" s="19">
        <v>16</v>
      </c>
      <c r="F33426" s="69">
        <v>23780.8465</v>
      </c>
      <c r="G33426" s="52">
        <f t="shared" si="522"/>
        <v>25721.7824</v>
      </c>
      <c r="H33426" s="34">
        <v>1180.7193633659999</v>
      </c>
      <c r="I33426" s="35">
        <v>1540.0397246580001</v>
      </c>
      <c r="J33426" s="35">
        <f>H33426/(INDEX(Installed_Capacity!$H$6:$S$11,MATCH(Source_Data!B33426,Installed_Capacity!$G$6:$G$11,0),MATCH(Source_Data!C33426,Installed_Capacity!$H$5:$S$5,0)))</f>
        <v>0.64152795105950622</v>
      </c>
      <c r="K33426" s="36">
        <f>I33426/(INDEX(Installed_Capacity!$H$15:$S$20,MATCH(Source_Data!B33426,Installed_Capacity!$G$15:$G$20,0),MATCH(Source_Data!C33426,Installed_Capacity!$H$14:$S$14,0)))</f>
        <v>0.36625667382307409</v>
      </c>
      <c r="L33426" s="39">
        <v>1142.423729138</v>
      </c>
      <c r="M33426" s="40">
        <v>1780.36038897</v>
      </c>
      <c r="N33426" s="40">
        <f>L33426/(INDEX(Installed_Capacity!$V$6:$AG$11,MATCH(Source_Data!B33426,Installed_Capacity!$U$6:$U$11,0),MATCH(Source_Data!C33426,Installed_Capacity!$V$5:$AG$5,0)))</f>
        <v>0.63280954575255355</v>
      </c>
      <c r="O33426" s="41">
        <f>M33426/(INDEX(Installed_Capacity!$V$15:$AG$20,MATCH(Source_Data!B33426,Installed_Capacity!$U$15:$U$20,0),MATCH(Source_Data!C33426,Installed_Capacity!$V$14:$AG$14,0)))</f>
        <v>0.45235951464281005</v>
      </c>
      <c r="P33426" s="37">
        <v>191.75661618300001</v>
      </c>
      <c r="Q33426" s="38">
        <f>P33426/(INDEX(Installed_Capacity!$AJ$15:$AU$20,MATCH(Source_Data!B33426,Installed_Capacity!$AI$15:$AI$20,0),MATCH(Source_Data!C33426,Installed_Capacity!$AJ$14:$AU$14,0)))</f>
        <v>0.2091129947470011</v>
      </c>
      <c r="R33426" s="63">
        <v>850.35780391499998</v>
      </c>
      <c r="S33426" s="42">
        <v>1056.0677992369999</v>
      </c>
      <c r="T33426" s="42">
        <f>R33426/(INDEX(Installed_Capacity!$H$25:$S$30,MATCH(Source_Data!B33426,Installed_Capacity!$G$25:$G$30,0),MATCH(Source_Data!C33426,Installed_Capacity!$H$24:$S$24,0)))</f>
        <v>0.60523687111387892</v>
      </c>
      <c r="U33426" s="43">
        <f>S33426/(INDEX(Installed_Capacity!$H$33:$S$38,MATCH(Source_Data!B33426,Installed_Capacity!$G$33:$G$38,0),MATCH(Source_Data!C33426,Installed_Capacity!$H$32:$S$32,0)))</f>
        <v>0.26027164089674582</v>
      </c>
      <c r="V33426" s="21"/>
      <c r="W33426" s="2"/>
    </row>
    <row r="33427" spans="1:23" x14ac:dyDescent="0.25">
      <c r="A33427" s="17">
        <v>44128</v>
      </c>
      <c r="B33427" s="19">
        <v>2020</v>
      </c>
      <c r="C33427" s="19">
        <v>10</v>
      </c>
      <c r="D33427" s="19">
        <v>24</v>
      </c>
      <c r="E33427" s="19">
        <v>17</v>
      </c>
      <c r="F33427" s="69">
        <v>24576.203000000001</v>
      </c>
      <c r="G33427" s="52">
        <f t="shared" si="522"/>
        <v>25721.7824</v>
      </c>
      <c r="H33427" s="34">
        <v>846.65961561699999</v>
      </c>
      <c r="I33427" s="35">
        <v>911.07149053000001</v>
      </c>
      <c r="J33427" s="35">
        <f>H33427/(INDEX(Installed_Capacity!$H$6:$S$11,MATCH(Source_Data!B33427,Installed_Capacity!$G$6:$G$11,0),MATCH(Source_Data!C33427,Installed_Capacity!$H$5:$S$5,0)))</f>
        <v>0.46002108994229762</v>
      </c>
      <c r="K33427" s="36">
        <f>I33427/(INDEX(Installed_Capacity!$H$15:$S$20,MATCH(Source_Data!B33427,Installed_Capacity!$G$15:$G$20,0),MATCH(Source_Data!C33427,Installed_Capacity!$H$14:$S$14,0)))</f>
        <v>0.21667364055212962</v>
      </c>
      <c r="L33427" s="39">
        <v>865.90951635600004</v>
      </c>
      <c r="M33427" s="40">
        <v>1039.4144731169999</v>
      </c>
      <c r="N33427" s="40">
        <f>L33427/(INDEX(Installed_Capacity!$V$6:$AG$11,MATCH(Source_Data!B33427,Installed_Capacity!$U$6:$U$11,0),MATCH(Source_Data!C33427,Installed_Capacity!$V$5:$AG$5,0)))</f>
        <v>0.47964323020627925</v>
      </c>
      <c r="O33427" s="41">
        <f>M33427/(INDEX(Installed_Capacity!$V$15:$AG$20,MATCH(Source_Data!B33427,Installed_Capacity!$U$15:$U$20,0),MATCH(Source_Data!C33427,Installed_Capacity!$V$14:$AG$14,0)))</f>
        <v>0.26409766780080901</v>
      </c>
      <c r="P33427" s="37">
        <v>142.582135241</v>
      </c>
      <c r="Q33427" s="38">
        <f>P33427/(INDEX(Installed_Capacity!$AJ$15:$AU$20,MATCH(Source_Data!B33427,Installed_Capacity!$AI$15:$AI$20,0),MATCH(Source_Data!C33427,Installed_Capacity!$AJ$14:$AU$14,0)))</f>
        <v>0.15548760658778626</v>
      </c>
      <c r="R33427" s="63">
        <v>838.55047829199998</v>
      </c>
      <c r="S33427" s="42">
        <v>1361.958557191</v>
      </c>
      <c r="T33427" s="42">
        <f>R33427/(INDEX(Installed_Capacity!$H$25:$S$30,MATCH(Source_Data!B33427,Installed_Capacity!$G$25:$G$30,0),MATCH(Source_Data!C33427,Installed_Capacity!$H$24:$S$24,0)))</f>
        <v>0.59683308063487528</v>
      </c>
      <c r="U33427" s="43">
        <f>S33427/(INDEX(Installed_Capacity!$H$33:$S$38,MATCH(Source_Data!B33427,Installed_Capacity!$G$33:$G$38,0),MATCH(Source_Data!C33427,Installed_Capacity!$H$32:$S$32,0)))</f>
        <v>0.3356594991056201</v>
      </c>
      <c r="V33427" s="21"/>
      <c r="W33427" s="2"/>
    </row>
    <row r="33428" spans="1:23" x14ac:dyDescent="0.25">
      <c r="A33428" s="17">
        <v>44128</v>
      </c>
      <c r="B33428" s="19">
        <v>2020</v>
      </c>
      <c r="C33428" s="19">
        <v>10</v>
      </c>
      <c r="D33428" s="19">
        <v>24</v>
      </c>
      <c r="E33428" s="19">
        <v>18</v>
      </c>
      <c r="F33428" s="69">
        <v>25721.7824</v>
      </c>
      <c r="G33428" s="52">
        <f t="shared" si="522"/>
        <v>25721.7824</v>
      </c>
      <c r="H33428" s="34">
        <v>228.96690618</v>
      </c>
      <c r="I33428" s="35">
        <v>152.86583057999999</v>
      </c>
      <c r="J33428" s="35">
        <f>H33428/(INDEX(Installed_Capacity!$H$6:$S$11,MATCH(Source_Data!B33428,Installed_Capacity!$G$6:$G$11,0),MATCH(Source_Data!C33428,Installed_Capacity!$H$5:$S$5,0)))</f>
        <v>0.12440608220681561</v>
      </c>
      <c r="K33428" s="36">
        <f>I33428/(INDEX(Installed_Capacity!$H$15:$S$20,MATCH(Source_Data!B33428,Installed_Capacity!$G$15:$G$20,0),MATCH(Source_Data!C33428,Installed_Capacity!$H$14:$S$14,0)))</f>
        <v>3.6354991207688342E-2</v>
      </c>
      <c r="L33428" s="39">
        <v>214.545478323</v>
      </c>
      <c r="M33428" s="40">
        <v>202.83985439599999</v>
      </c>
      <c r="N33428" s="40">
        <f>L33428/(INDEX(Installed_Capacity!$V$6:$AG$11,MATCH(Source_Data!B33428,Installed_Capacity!$U$6:$U$11,0),MATCH(Source_Data!C33428,Installed_Capacity!$V$5:$AG$5,0)))</f>
        <v>0.11884069213380453</v>
      </c>
      <c r="O33428" s="41">
        <f>M33428/(INDEX(Installed_Capacity!$V$15:$AG$20,MATCH(Source_Data!B33428,Installed_Capacity!$U$15:$U$20,0),MATCH(Source_Data!C33428,Installed_Capacity!$V$14:$AG$14,0)))</f>
        <v>5.153818218674093E-2</v>
      </c>
      <c r="P33428" s="37">
        <v>8.8255416310000001</v>
      </c>
      <c r="Q33428" s="38">
        <f>P33428/(INDEX(Installed_Capacity!$AJ$15:$AU$20,MATCH(Source_Data!B33428,Installed_Capacity!$AI$15:$AI$20,0),MATCH(Source_Data!C33428,Installed_Capacity!$AJ$14:$AU$14,0)))</f>
        <v>9.6243638287895304E-3</v>
      </c>
      <c r="R33428" s="63">
        <v>759.00010502999999</v>
      </c>
      <c r="S33428" s="42">
        <v>1608.7466320850001</v>
      </c>
      <c r="T33428" s="42">
        <f>R33428/(INDEX(Installed_Capacity!$H$25:$S$30,MATCH(Source_Data!B33428,Installed_Capacity!$G$25:$G$30,0),MATCH(Source_Data!C33428,Installed_Capacity!$H$24:$S$24,0)))</f>
        <v>0.54021359788612089</v>
      </c>
      <c r="U33428" s="43">
        <f>S33428/(INDEX(Installed_Capacity!$H$33:$S$38,MATCH(Source_Data!B33428,Installed_Capacity!$G$33:$G$38,0),MATCH(Source_Data!C33428,Installed_Capacity!$H$32:$S$32,0)))</f>
        <v>0.39648129222611622</v>
      </c>
      <c r="V33428" s="21"/>
      <c r="W33428" s="2"/>
    </row>
    <row r="33429" spans="1:23" x14ac:dyDescent="0.25">
      <c r="A33429" s="17">
        <v>44128</v>
      </c>
      <c r="B33429" s="19">
        <v>2020</v>
      </c>
      <c r="C33429" s="19">
        <v>10</v>
      </c>
      <c r="D33429" s="19">
        <v>24</v>
      </c>
      <c r="E33429" s="19">
        <v>19</v>
      </c>
      <c r="F33429" s="69">
        <v>25604.2048</v>
      </c>
      <c r="G33429" s="52">
        <f t="shared" si="522"/>
        <v>25721.7824</v>
      </c>
      <c r="H33429" s="34">
        <v>0.93931932900000004</v>
      </c>
      <c r="I33429" s="35">
        <v>0.42528837200000003</v>
      </c>
      <c r="J33429" s="35">
        <f>H33429/(INDEX(Installed_Capacity!$H$6:$S$11,MATCH(Source_Data!B33429,Installed_Capacity!$G$6:$G$11,0),MATCH(Source_Data!C33429,Installed_Capacity!$H$5:$S$5,0)))</f>
        <v>5.1036649624011134E-4</v>
      </c>
      <c r="K33429" s="36">
        <f>I33429/(INDEX(Installed_Capacity!$H$15:$S$20,MATCH(Source_Data!B33429,Installed_Capacity!$G$15:$G$20,0),MATCH(Source_Data!C33429,Installed_Capacity!$H$14:$S$14,0)))</f>
        <v>1.0114330302677174E-4</v>
      </c>
      <c r="L33429" s="39">
        <v>0.69317505599999996</v>
      </c>
      <c r="M33429" s="40">
        <v>0.564272408</v>
      </c>
      <c r="N33429" s="40">
        <f>L33429/(INDEX(Installed_Capacity!$V$6:$AG$11,MATCH(Source_Data!B33429,Installed_Capacity!$U$6:$U$11,0),MATCH(Source_Data!C33429,Installed_Capacity!$V$5:$AG$5,0)))</f>
        <v>3.8396243103715682E-4</v>
      </c>
      <c r="O33429" s="41">
        <f>M33429/(INDEX(Installed_Capacity!$V$15:$AG$20,MATCH(Source_Data!B33429,Installed_Capacity!$U$15:$U$20,0),MATCH(Source_Data!C33429,Installed_Capacity!$V$14:$AG$14,0)))</f>
        <v>1.4337209151057495E-4</v>
      </c>
      <c r="P33429" s="37">
        <v>0</v>
      </c>
      <c r="Q33429" s="38">
        <f>P33429/(INDEX(Installed_Capacity!$AJ$15:$AU$20,MATCH(Source_Data!B33429,Installed_Capacity!$AI$15:$AI$20,0),MATCH(Source_Data!C33429,Installed_Capacity!$AJ$14:$AU$14,0)))</f>
        <v>0</v>
      </c>
      <c r="R33429" s="63">
        <v>813.42299430599996</v>
      </c>
      <c r="S33429" s="42">
        <v>1875.8465119560001</v>
      </c>
      <c r="T33429" s="42">
        <f>R33429/(INDEX(Installed_Capacity!$H$25:$S$30,MATCH(Source_Data!B33429,Installed_Capacity!$G$25:$G$30,0),MATCH(Source_Data!C33429,Installed_Capacity!$H$24:$S$24,0)))</f>
        <v>0.57894875039572946</v>
      </c>
      <c r="U33429" s="43">
        <f>S33429/(INDEX(Installed_Capacity!$H$33:$S$38,MATCH(Source_Data!B33429,Installed_Capacity!$G$33:$G$38,0),MATCH(Source_Data!C33429,Installed_Capacity!$H$32:$S$32,0)))</f>
        <v>0.46230900145801912</v>
      </c>
      <c r="V33429" s="21"/>
      <c r="W33429" s="2"/>
    </row>
    <row r="33430" spans="1:23" x14ac:dyDescent="0.25">
      <c r="A33430" s="17">
        <v>44128</v>
      </c>
      <c r="B33430" s="19">
        <v>2020</v>
      </c>
      <c r="C33430" s="19">
        <v>10</v>
      </c>
      <c r="D33430" s="19">
        <v>24</v>
      </c>
      <c r="E33430" s="19">
        <v>20</v>
      </c>
      <c r="F33430" s="69">
        <v>24840.569200000002</v>
      </c>
      <c r="G33430" s="52">
        <f t="shared" si="522"/>
        <v>25721.7824</v>
      </c>
      <c r="H33430" s="34">
        <v>0</v>
      </c>
      <c r="I33430" s="35">
        <v>1.1650611E-2</v>
      </c>
      <c r="J33430" s="35">
        <f>H33430/(INDEX(Installed_Capacity!$H$6:$S$11,MATCH(Source_Data!B33430,Installed_Capacity!$G$6:$G$11,0),MATCH(Source_Data!C33430,Installed_Capacity!$H$5:$S$5,0)))</f>
        <v>0</v>
      </c>
      <c r="K33430" s="36">
        <f>I33430/(INDEX(Installed_Capacity!$H$15:$S$20,MATCH(Source_Data!B33430,Installed_Capacity!$G$15:$G$20,0),MATCH(Source_Data!C33430,Installed_Capacity!$H$14:$S$14,0)))</f>
        <v>2.7707817951346201E-6</v>
      </c>
      <c r="L33430" s="39">
        <v>0</v>
      </c>
      <c r="M33430" s="40">
        <v>0</v>
      </c>
      <c r="N33430" s="40">
        <f>L33430/(INDEX(Installed_Capacity!$V$6:$AG$11,MATCH(Source_Data!B33430,Installed_Capacity!$U$6:$U$11,0),MATCH(Source_Data!C33430,Installed_Capacity!$V$5:$AG$5,0)))</f>
        <v>0</v>
      </c>
      <c r="O33430" s="41">
        <f>M33430/(INDEX(Installed_Capacity!$V$15:$AG$20,MATCH(Source_Data!B33430,Installed_Capacity!$U$15:$U$20,0),MATCH(Source_Data!C33430,Installed_Capacity!$V$14:$AG$14,0)))</f>
        <v>0</v>
      </c>
      <c r="P33430" s="37">
        <v>0</v>
      </c>
      <c r="Q33430" s="38">
        <f>P33430/(INDEX(Installed_Capacity!$AJ$15:$AU$20,MATCH(Source_Data!B33430,Installed_Capacity!$AI$15:$AI$20,0),MATCH(Source_Data!C33430,Installed_Capacity!$AJ$14:$AU$14,0)))</f>
        <v>0</v>
      </c>
      <c r="R33430" s="63">
        <v>833.08220323700004</v>
      </c>
      <c r="S33430" s="42">
        <v>2062.972443739</v>
      </c>
      <c r="T33430" s="42">
        <f>R33430/(INDEX(Installed_Capacity!$H$25:$S$30,MATCH(Source_Data!B33430,Installed_Capacity!$G$25:$G$30,0),MATCH(Source_Data!C33430,Installed_Capacity!$H$24:$S$24,0)))</f>
        <v>0.59294106991957285</v>
      </c>
      <c r="U33430" s="43">
        <f>S33430/(INDEX(Installed_Capacity!$H$33:$S$38,MATCH(Source_Data!B33430,Installed_Capacity!$G$33:$G$38,0),MATCH(Source_Data!C33430,Installed_Capacity!$H$32:$S$32,0)))</f>
        <v>0.50842684858363152</v>
      </c>
      <c r="V33430" s="21"/>
      <c r="W33430" s="2"/>
    </row>
    <row r="33431" spans="1:23" x14ac:dyDescent="0.25">
      <c r="A33431" s="17">
        <v>44128</v>
      </c>
      <c r="B33431" s="19">
        <v>2020</v>
      </c>
      <c r="C33431" s="19">
        <v>10</v>
      </c>
      <c r="D33431" s="19">
        <v>24</v>
      </c>
      <c r="E33431" s="19">
        <v>21</v>
      </c>
      <c r="F33431" s="69">
        <v>24067.729500000001</v>
      </c>
      <c r="G33431" s="52">
        <f t="shared" si="522"/>
        <v>25721.7824</v>
      </c>
      <c r="H33431" s="34">
        <v>0</v>
      </c>
      <c r="I33431" s="35">
        <v>1.4984763E-2</v>
      </c>
      <c r="J33431" s="35">
        <f>H33431/(INDEX(Installed_Capacity!$H$6:$S$11,MATCH(Source_Data!B33431,Installed_Capacity!$G$6:$G$11,0),MATCH(Source_Data!C33431,Installed_Capacity!$H$5:$S$5,0)))</f>
        <v>0</v>
      </c>
      <c r="K33431" s="36">
        <f>I33431/(INDEX(Installed_Capacity!$H$15:$S$20,MATCH(Source_Data!B33431,Installed_Capacity!$G$15:$G$20,0),MATCH(Source_Data!C33431,Installed_Capacity!$H$14:$S$14,0)))</f>
        <v>3.5637194070600102E-6</v>
      </c>
      <c r="L33431" s="39">
        <v>0</v>
      </c>
      <c r="M33431" s="40">
        <v>0</v>
      </c>
      <c r="N33431" s="40">
        <f>L33431/(INDEX(Installed_Capacity!$V$6:$AG$11,MATCH(Source_Data!B33431,Installed_Capacity!$U$6:$U$11,0),MATCH(Source_Data!C33431,Installed_Capacity!$V$5:$AG$5,0)))</f>
        <v>0</v>
      </c>
      <c r="O33431" s="41">
        <f>M33431/(INDEX(Installed_Capacity!$V$15:$AG$20,MATCH(Source_Data!B33431,Installed_Capacity!$U$15:$U$20,0),MATCH(Source_Data!C33431,Installed_Capacity!$V$14:$AG$14,0)))</f>
        <v>0</v>
      </c>
      <c r="P33431" s="37">
        <v>0</v>
      </c>
      <c r="Q33431" s="38">
        <f>P33431/(INDEX(Installed_Capacity!$AJ$15:$AU$20,MATCH(Source_Data!B33431,Installed_Capacity!$AI$15:$AI$20,0),MATCH(Source_Data!C33431,Installed_Capacity!$AJ$14:$AU$14,0)))</f>
        <v>0</v>
      </c>
      <c r="R33431" s="63">
        <v>830.15920567499995</v>
      </c>
      <c r="S33431" s="42">
        <v>2165.8068661090001</v>
      </c>
      <c r="T33431" s="42">
        <f>R33431/(INDEX(Installed_Capacity!$H$25:$S$30,MATCH(Source_Data!B33431,Installed_Capacity!$G$25:$G$30,0),MATCH(Source_Data!C33431,Installed_Capacity!$H$24:$S$24,0)))</f>
        <v>0.59086064460854082</v>
      </c>
      <c r="U33431" s="43">
        <f>S33431/(INDEX(Installed_Capacity!$H$33:$S$38,MATCH(Source_Data!B33431,Installed_Capacity!$G$33:$G$38,0),MATCH(Source_Data!C33431,Installed_Capacity!$H$32:$S$32,0)))</f>
        <v>0.53377075535765339</v>
      </c>
      <c r="V33431" s="21"/>
      <c r="W33431" s="2"/>
    </row>
    <row r="33432" spans="1:23" x14ac:dyDescent="0.25">
      <c r="A33432" s="17">
        <v>44128</v>
      </c>
      <c r="B33432" s="19">
        <v>2020</v>
      </c>
      <c r="C33432" s="19">
        <v>10</v>
      </c>
      <c r="D33432" s="19">
        <v>24</v>
      </c>
      <c r="E33432" s="19">
        <v>22</v>
      </c>
      <c r="F33432" s="69">
        <v>22989.067200000001</v>
      </c>
      <c r="G33432" s="52">
        <f t="shared" si="522"/>
        <v>25721.7824</v>
      </c>
      <c r="H33432" s="34">
        <v>0</v>
      </c>
      <c r="I33432" s="35">
        <v>1.1876786E-2</v>
      </c>
      <c r="J33432" s="35">
        <f>H33432/(INDEX(Installed_Capacity!$H$6:$S$11,MATCH(Source_Data!B33432,Installed_Capacity!$G$6:$G$11,0),MATCH(Source_Data!C33432,Installed_Capacity!$H$5:$S$5,0)))</f>
        <v>0</v>
      </c>
      <c r="K33432" s="36">
        <f>I33432/(INDEX(Installed_Capacity!$H$15:$S$20,MATCH(Source_Data!B33432,Installed_Capacity!$G$15:$G$20,0),MATCH(Source_Data!C33432,Installed_Capacity!$H$14:$S$14,0)))</f>
        <v>2.8245713837248299E-6</v>
      </c>
      <c r="L33432" s="39">
        <v>0</v>
      </c>
      <c r="M33432" s="40">
        <v>0</v>
      </c>
      <c r="N33432" s="40">
        <f>L33432/(INDEX(Installed_Capacity!$V$6:$AG$11,MATCH(Source_Data!B33432,Installed_Capacity!$U$6:$U$11,0),MATCH(Source_Data!C33432,Installed_Capacity!$V$5:$AG$5,0)))</f>
        <v>0</v>
      </c>
      <c r="O33432" s="41">
        <f>M33432/(INDEX(Installed_Capacity!$V$15:$AG$20,MATCH(Source_Data!B33432,Installed_Capacity!$U$15:$U$20,0),MATCH(Source_Data!C33432,Installed_Capacity!$V$14:$AG$14,0)))</f>
        <v>0</v>
      </c>
      <c r="P33432" s="37">
        <v>0</v>
      </c>
      <c r="Q33432" s="38">
        <f>P33432/(INDEX(Installed_Capacity!$AJ$15:$AU$20,MATCH(Source_Data!B33432,Installed_Capacity!$AI$15:$AI$20,0),MATCH(Source_Data!C33432,Installed_Capacity!$AJ$14:$AU$14,0)))</f>
        <v>0</v>
      </c>
      <c r="R33432" s="63">
        <v>816.89634135699998</v>
      </c>
      <c r="S33432" s="42">
        <v>2157.9330778069998</v>
      </c>
      <c r="T33432" s="42">
        <f>R33432/(INDEX(Installed_Capacity!$H$25:$S$30,MATCH(Source_Data!B33432,Installed_Capacity!$G$25:$G$30,0),MATCH(Source_Data!C33432,Installed_Capacity!$H$24:$S$24,0)))</f>
        <v>0.58142088352811372</v>
      </c>
      <c r="U33432" s="43">
        <f>S33432/(INDEX(Installed_Capacity!$H$33:$S$38,MATCH(Source_Data!B33432,Installed_Capacity!$G$33:$G$38,0),MATCH(Source_Data!C33432,Installed_Capacity!$H$32:$S$32,0)))</f>
        <v>0.53183023240740734</v>
      </c>
      <c r="V33432" s="21"/>
      <c r="W33432" s="2"/>
    </row>
    <row r="33433" spans="1:23" x14ac:dyDescent="0.25">
      <c r="A33433" s="17">
        <v>44128</v>
      </c>
      <c r="B33433" s="19">
        <v>2020</v>
      </c>
      <c r="C33433" s="19">
        <v>10</v>
      </c>
      <c r="D33433" s="19">
        <v>24</v>
      </c>
      <c r="E33433" s="19">
        <v>23</v>
      </c>
      <c r="F33433" s="69">
        <v>21732.321100000001</v>
      </c>
      <c r="G33433" s="52">
        <f t="shared" si="522"/>
        <v>25721.7824</v>
      </c>
      <c r="H33433" s="34">
        <v>0</v>
      </c>
      <c r="I33433" s="35">
        <v>7.9107110000000008E-3</v>
      </c>
      <c r="J33433" s="35">
        <f>H33433/(INDEX(Installed_Capacity!$H$6:$S$11,MATCH(Source_Data!B33433,Installed_Capacity!$G$6:$G$11,0),MATCH(Source_Data!C33433,Installed_Capacity!$H$5:$S$5,0)))</f>
        <v>0</v>
      </c>
      <c r="K33433" s="36">
        <f>I33433/(INDEX(Installed_Capacity!$H$15:$S$20,MATCH(Source_Data!B33433,Installed_Capacity!$G$15:$G$20,0),MATCH(Source_Data!C33433,Installed_Capacity!$H$14:$S$14,0)))</f>
        <v>1.8813480276159926E-6</v>
      </c>
      <c r="L33433" s="39">
        <v>0</v>
      </c>
      <c r="M33433" s="40">
        <v>0</v>
      </c>
      <c r="N33433" s="40">
        <f>L33433/(INDEX(Installed_Capacity!$V$6:$AG$11,MATCH(Source_Data!B33433,Installed_Capacity!$U$6:$U$11,0),MATCH(Source_Data!C33433,Installed_Capacity!$V$5:$AG$5,0)))</f>
        <v>0</v>
      </c>
      <c r="O33433" s="41">
        <f>M33433/(INDEX(Installed_Capacity!$V$15:$AG$20,MATCH(Source_Data!B33433,Installed_Capacity!$U$15:$U$20,0),MATCH(Source_Data!C33433,Installed_Capacity!$V$14:$AG$14,0)))</f>
        <v>0</v>
      </c>
      <c r="P33433" s="37">
        <v>0</v>
      </c>
      <c r="Q33433" s="38">
        <f>P33433/(INDEX(Installed_Capacity!$AJ$15:$AU$20,MATCH(Source_Data!B33433,Installed_Capacity!$AI$15:$AI$20,0),MATCH(Source_Data!C33433,Installed_Capacity!$AJ$14:$AU$14,0)))</f>
        <v>0</v>
      </c>
      <c r="R33433" s="63">
        <v>738.43079020899995</v>
      </c>
      <c r="S33433" s="42">
        <v>2270.7841996970001</v>
      </c>
      <c r="T33433" s="42">
        <f>R33433/(INDEX(Installed_Capacity!$H$25:$S$30,MATCH(Source_Data!B33433,Installed_Capacity!$G$25:$G$30,0),MATCH(Source_Data!C33433,Installed_Capacity!$H$24:$S$24,0)))</f>
        <v>0.5255735161629892</v>
      </c>
      <c r="U33433" s="43">
        <f>S33433/(INDEX(Installed_Capacity!$H$33:$S$38,MATCH(Source_Data!B33433,Installed_Capacity!$G$33:$G$38,0),MATCH(Source_Data!C33433,Installed_Capacity!$H$32:$S$32,0)))</f>
        <v>0.55964279017365115</v>
      </c>
      <c r="V33433" s="21"/>
      <c r="W33433" s="2"/>
    </row>
    <row r="33434" spans="1:23" x14ac:dyDescent="0.25">
      <c r="A33434" s="17">
        <v>44128</v>
      </c>
      <c r="B33434" s="19">
        <v>2020</v>
      </c>
      <c r="C33434" s="19">
        <v>10</v>
      </c>
      <c r="D33434" s="19">
        <v>24</v>
      </c>
      <c r="E33434" s="19">
        <v>24</v>
      </c>
      <c r="F33434" s="69">
        <v>21013.608899999999</v>
      </c>
      <c r="G33434" s="52">
        <f t="shared" si="522"/>
        <v>25721.7824</v>
      </c>
      <c r="H33434" s="34">
        <v>0</v>
      </c>
      <c r="I33434" s="35">
        <v>5.3522179999999997E-3</v>
      </c>
      <c r="J33434" s="35">
        <f>H33434/(INDEX(Installed_Capacity!$H$6:$S$11,MATCH(Source_Data!B33434,Installed_Capacity!$G$6:$G$11,0),MATCH(Source_Data!C33434,Installed_Capacity!$H$5:$S$5,0)))</f>
        <v>0</v>
      </c>
      <c r="K33434" s="36">
        <f>I33434/(INDEX(Installed_Capacity!$H$15:$S$20,MATCH(Source_Data!B33434,Installed_Capacity!$G$15:$G$20,0),MATCH(Source_Data!C33434,Installed_Capacity!$H$14:$S$14,0)))</f>
        <v>1.2728798685315152E-6</v>
      </c>
      <c r="L33434" s="39">
        <v>0</v>
      </c>
      <c r="M33434" s="40">
        <v>0</v>
      </c>
      <c r="N33434" s="40">
        <f>L33434/(INDEX(Installed_Capacity!$V$6:$AG$11,MATCH(Source_Data!B33434,Installed_Capacity!$U$6:$U$11,0),MATCH(Source_Data!C33434,Installed_Capacity!$V$5:$AG$5,0)))</f>
        <v>0</v>
      </c>
      <c r="O33434" s="41">
        <f>M33434/(INDEX(Installed_Capacity!$V$15:$AG$20,MATCH(Source_Data!B33434,Installed_Capacity!$U$15:$U$20,0),MATCH(Source_Data!C33434,Installed_Capacity!$V$14:$AG$14,0)))</f>
        <v>0</v>
      </c>
      <c r="P33434" s="37">
        <v>0</v>
      </c>
      <c r="Q33434" s="38">
        <f>P33434/(INDEX(Installed_Capacity!$AJ$15:$AU$20,MATCH(Source_Data!B33434,Installed_Capacity!$AI$15:$AI$20,0),MATCH(Source_Data!C33434,Installed_Capacity!$AJ$14:$AU$14,0)))</f>
        <v>0</v>
      </c>
      <c r="R33434" s="63">
        <v>739.79263074599999</v>
      </c>
      <c r="S33434" s="42">
        <v>2165.775417412</v>
      </c>
      <c r="T33434" s="42">
        <f>R33434/(INDEX(Installed_Capacity!$H$25:$S$30,MATCH(Source_Data!B33434,Installed_Capacity!$G$25:$G$30,0),MATCH(Source_Data!C33434,Installed_Capacity!$H$24:$S$24,0)))</f>
        <v>0.52654279768398571</v>
      </c>
      <c r="U33434" s="43">
        <f>S33434/(INDEX(Installed_Capacity!$H$33:$S$38,MATCH(Source_Data!B33434,Installed_Capacity!$G$33:$G$38,0),MATCH(Source_Data!C33434,Installed_Capacity!$H$32:$S$32,0)))</f>
        <v>0.53376300471514904</v>
      </c>
      <c r="V33434" s="21"/>
      <c r="W33434" s="2"/>
    </row>
    <row r="33435" spans="1:23" x14ac:dyDescent="0.25">
      <c r="A33435" s="17">
        <v>44129</v>
      </c>
      <c r="B33435" s="19">
        <v>2020</v>
      </c>
      <c r="C33435" s="19">
        <v>10</v>
      </c>
      <c r="D33435" s="19">
        <v>25</v>
      </c>
      <c r="E33435" s="19">
        <v>1</v>
      </c>
      <c r="F33435" s="69">
        <v>20469.688399999999</v>
      </c>
      <c r="G33435" s="52">
        <f t="shared" si="522"/>
        <v>24779.088100000001</v>
      </c>
      <c r="H33435" s="34">
        <v>0</v>
      </c>
      <c r="I33435" s="35">
        <v>1.634674E-3</v>
      </c>
      <c r="J33435" s="35">
        <f>H33435/(INDEX(Installed_Capacity!$H$6:$S$11,MATCH(Source_Data!B33435,Installed_Capacity!$G$6:$G$11,0),MATCH(Source_Data!C33435,Installed_Capacity!$H$5:$S$5,0)))</f>
        <v>0</v>
      </c>
      <c r="K33435" s="36">
        <f>I33435/(INDEX(Installed_Capacity!$H$15:$S$20,MATCH(Source_Data!B33435,Installed_Capacity!$G$15:$G$20,0),MATCH(Source_Data!C33435,Installed_Capacity!$H$14:$S$14,0)))</f>
        <v>3.887628691902845E-7</v>
      </c>
      <c r="L33435" s="39">
        <v>0</v>
      </c>
      <c r="M33435" s="40">
        <v>0</v>
      </c>
      <c r="N33435" s="40">
        <f>L33435/(INDEX(Installed_Capacity!$V$6:$AG$11,MATCH(Source_Data!B33435,Installed_Capacity!$U$6:$U$11,0),MATCH(Source_Data!C33435,Installed_Capacity!$V$5:$AG$5,0)))</f>
        <v>0</v>
      </c>
      <c r="O33435" s="41">
        <f>M33435/(INDEX(Installed_Capacity!$V$15:$AG$20,MATCH(Source_Data!B33435,Installed_Capacity!$U$15:$U$20,0),MATCH(Source_Data!C33435,Installed_Capacity!$V$14:$AG$14,0)))</f>
        <v>0</v>
      </c>
      <c r="P33435" s="37">
        <v>0</v>
      </c>
      <c r="Q33435" s="38">
        <f>P33435/(INDEX(Installed_Capacity!$AJ$15:$AU$20,MATCH(Source_Data!B33435,Installed_Capacity!$AI$15:$AI$20,0),MATCH(Source_Data!C33435,Installed_Capacity!$AJ$14:$AU$14,0)))</f>
        <v>0</v>
      </c>
      <c r="R33435" s="63">
        <v>610.881463145</v>
      </c>
      <c r="S33435" s="42">
        <v>2129.7668520719999</v>
      </c>
      <c r="T33435" s="42">
        <f>R33435/(INDEX(Installed_Capacity!$H$25:$S$30,MATCH(Source_Data!B33435,Installed_Capacity!$G$25:$G$30,0),MATCH(Source_Data!C33435,Installed_Capacity!$H$24:$S$24,0)))</f>
        <v>0.43479107697153019</v>
      </c>
      <c r="U33435" s="43">
        <f>S33435/(INDEX(Installed_Capacity!$H$33:$S$38,MATCH(Source_Data!B33435,Installed_Capacity!$G$33:$G$38,0),MATCH(Source_Data!C33435,Installed_Capacity!$H$32:$S$32,0)))</f>
        <v>0.52488856654541149</v>
      </c>
      <c r="V33435" s="21"/>
      <c r="W33435" s="2"/>
    </row>
    <row r="33436" spans="1:23" x14ac:dyDescent="0.25">
      <c r="A33436" s="17">
        <v>44129</v>
      </c>
      <c r="B33436" s="19">
        <v>2020</v>
      </c>
      <c r="C33436" s="19">
        <v>10</v>
      </c>
      <c r="D33436" s="19">
        <v>25</v>
      </c>
      <c r="E33436" s="19">
        <v>2</v>
      </c>
      <c r="F33436" s="69">
        <v>19892.82</v>
      </c>
      <c r="G33436" s="52">
        <f t="shared" si="522"/>
        <v>24779.088100000001</v>
      </c>
      <c r="H33436" s="34">
        <v>0</v>
      </c>
      <c r="I33436" s="35">
        <v>-1.946789E-3</v>
      </c>
      <c r="J33436" s="35">
        <f>H33436/(INDEX(Installed_Capacity!$H$6:$S$11,MATCH(Source_Data!B33436,Installed_Capacity!$G$6:$G$11,0),MATCH(Source_Data!C33436,Installed_Capacity!$H$5:$S$5,0)))</f>
        <v>0</v>
      </c>
      <c r="K33436" s="36">
        <f>I33436/(INDEX(Installed_Capacity!$H$15:$S$20,MATCH(Source_Data!B33436,Installed_Capacity!$G$15:$G$20,0),MATCH(Source_Data!C33436,Installed_Capacity!$H$14:$S$14,0)))</f>
        <v>-4.6299095559609119E-7</v>
      </c>
      <c r="L33436" s="39">
        <v>0</v>
      </c>
      <c r="M33436" s="40">
        <v>0</v>
      </c>
      <c r="N33436" s="40">
        <f>L33436/(INDEX(Installed_Capacity!$V$6:$AG$11,MATCH(Source_Data!B33436,Installed_Capacity!$U$6:$U$11,0),MATCH(Source_Data!C33436,Installed_Capacity!$V$5:$AG$5,0)))</f>
        <v>0</v>
      </c>
      <c r="O33436" s="41">
        <f>M33436/(INDEX(Installed_Capacity!$V$15:$AG$20,MATCH(Source_Data!B33436,Installed_Capacity!$U$15:$U$20,0),MATCH(Source_Data!C33436,Installed_Capacity!$V$14:$AG$14,0)))</f>
        <v>0</v>
      </c>
      <c r="P33436" s="37">
        <v>0</v>
      </c>
      <c r="Q33436" s="38">
        <f>P33436/(INDEX(Installed_Capacity!$AJ$15:$AU$20,MATCH(Source_Data!B33436,Installed_Capacity!$AI$15:$AI$20,0),MATCH(Source_Data!C33436,Installed_Capacity!$AJ$14:$AU$14,0)))</f>
        <v>0</v>
      </c>
      <c r="R33436" s="63">
        <v>548.43674107499999</v>
      </c>
      <c r="S33436" s="42">
        <v>2162.1867733260001</v>
      </c>
      <c r="T33436" s="42">
        <f>R33436/(INDEX(Installed_Capacity!$H$25:$S$30,MATCH(Source_Data!B33436,Installed_Capacity!$G$25:$G$30,0),MATCH(Source_Data!C33436,Installed_Capacity!$H$24:$S$24,0)))</f>
        <v>0.39034643492882554</v>
      </c>
      <c r="U33436" s="43">
        <f>S33436/(INDEX(Installed_Capacity!$H$33:$S$38,MATCH(Source_Data!B33436,Installed_Capacity!$G$33:$G$38,0),MATCH(Source_Data!C33436,Installed_Capacity!$H$32:$S$32,0)))</f>
        <v>0.53287857069913946</v>
      </c>
      <c r="V33436" s="21"/>
      <c r="W33436" s="2"/>
    </row>
    <row r="33437" spans="1:23" x14ac:dyDescent="0.25">
      <c r="A33437" s="17">
        <v>44129</v>
      </c>
      <c r="B33437" s="19">
        <v>2020</v>
      </c>
      <c r="C33437" s="19">
        <v>10</v>
      </c>
      <c r="D33437" s="19">
        <v>25</v>
      </c>
      <c r="E33437" s="19">
        <v>3</v>
      </c>
      <c r="F33437" s="69">
        <v>19537.284299999999</v>
      </c>
      <c r="G33437" s="52">
        <f t="shared" si="522"/>
        <v>24779.088100000001</v>
      </c>
      <c r="H33437" s="34">
        <v>0</v>
      </c>
      <c r="I33437" s="35">
        <v>-5.0949660000000003E-3</v>
      </c>
      <c r="J33437" s="35">
        <f>H33437/(INDEX(Installed_Capacity!$H$6:$S$11,MATCH(Source_Data!B33437,Installed_Capacity!$G$6:$G$11,0),MATCH(Source_Data!C33437,Installed_Capacity!$H$5:$S$5,0)))</f>
        <v>0</v>
      </c>
      <c r="K33437" s="36">
        <f>I33437/(INDEX(Installed_Capacity!$H$15:$S$20,MATCH(Source_Data!B33437,Installed_Capacity!$G$15:$G$20,0),MATCH(Source_Data!C33437,Installed_Capacity!$H$14:$S$14,0)))</f>
        <v>-1.2116994584773155E-6</v>
      </c>
      <c r="L33437" s="39">
        <v>0</v>
      </c>
      <c r="M33437" s="40">
        <v>0</v>
      </c>
      <c r="N33437" s="40">
        <f>L33437/(INDEX(Installed_Capacity!$V$6:$AG$11,MATCH(Source_Data!B33437,Installed_Capacity!$U$6:$U$11,0),MATCH(Source_Data!C33437,Installed_Capacity!$V$5:$AG$5,0)))</f>
        <v>0</v>
      </c>
      <c r="O33437" s="41">
        <f>M33437/(INDEX(Installed_Capacity!$V$15:$AG$20,MATCH(Source_Data!B33437,Installed_Capacity!$U$15:$U$20,0),MATCH(Source_Data!C33437,Installed_Capacity!$V$14:$AG$14,0)))</f>
        <v>0</v>
      </c>
      <c r="P33437" s="37">
        <v>0</v>
      </c>
      <c r="Q33437" s="38">
        <f>P33437/(INDEX(Installed_Capacity!$AJ$15:$AU$20,MATCH(Source_Data!B33437,Installed_Capacity!$AI$15:$AI$20,0),MATCH(Source_Data!C33437,Installed_Capacity!$AJ$14:$AU$14,0)))</f>
        <v>0</v>
      </c>
      <c r="R33437" s="63">
        <v>608.792778247</v>
      </c>
      <c r="S33437" s="42">
        <v>2452.5109645829998</v>
      </c>
      <c r="T33437" s="42">
        <f>R33437/(INDEX(Installed_Capacity!$H$25:$S$30,MATCH(Source_Data!B33437,Installed_Capacity!$G$25:$G$30,0),MATCH(Source_Data!C33437,Installed_Capacity!$H$24:$S$24,0)))</f>
        <v>0.43330446850320276</v>
      </c>
      <c r="U33437" s="43">
        <f>S33437/(INDEX(Installed_Capacity!$H$33:$S$38,MATCH(Source_Data!B33437,Installed_Capacity!$G$33:$G$38,0),MATCH(Source_Data!C33437,Installed_Capacity!$H$32:$S$32,0)))</f>
        <v>0.60442999353872762</v>
      </c>
      <c r="V33437" s="21"/>
      <c r="W33437" s="2"/>
    </row>
    <row r="33438" spans="1:23" x14ac:dyDescent="0.25">
      <c r="A33438" s="17">
        <v>44129</v>
      </c>
      <c r="B33438" s="19">
        <v>2020</v>
      </c>
      <c r="C33438" s="19">
        <v>10</v>
      </c>
      <c r="D33438" s="19">
        <v>25</v>
      </c>
      <c r="E33438" s="19">
        <v>4</v>
      </c>
      <c r="F33438" s="69">
        <v>19417.8001</v>
      </c>
      <c r="G33438" s="52">
        <f t="shared" si="522"/>
        <v>24779.088100000001</v>
      </c>
      <c r="H33438" s="34">
        <v>0</v>
      </c>
      <c r="I33438" s="35">
        <v>-5.9233489999999996E-3</v>
      </c>
      <c r="J33438" s="35">
        <f>H33438/(INDEX(Installed_Capacity!$H$6:$S$11,MATCH(Source_Data!B33438,Installed_Capacity!$G$6:$G$11,0),MATCH(Source_Data!C33438,Installed_Capacity!$H$5:$S$5,0)))</f>
        <v>0</v>
      </c>
      <c r="K33438" s="36">
        <f>I33438/(INDEX(Installed_Capacity!$H$15:$S$20,MATCH(Source_Data!B33438,Installed_Capacity!$G$15:$G$20,0),MATCH(Source_Data!C33438,Installed_Capacity!$H$14:$S$14,0)))</f>
        <v>-1.408707884541751E-6</v>
      </c>
      <c r="L33438" s="39">
        <v>0</v>
      </c>
      <c r="M33438" s="40">
        <v>0</v>
      </c>
      <c r="N33438" s="40">
        <f>L33438/(INDEX(Installed_Capacity!$V$6:$AG$11,MATCH(Source_Data!B33438,Installed_Capacity!$U$6:$U$11,0),MATCH(Source_Data!C33438,Installed_Capacity!$V$5:$AG$5,0)))</f>
        <v>0</v>
      </c>
      <c r="O33438" s="41">
        <f>M33438/(INDEX(Installed_Capacity!$V$15:$AG$20,MATCH(Source_Data!B33438,Installed_Capacity!$U$15:$U$20,0),MATCH(Source_Data!C33438,Installed_Capacity!$V$14:$AG$14,0)))</f>
        <v>0</v>
      </c>
      <c r="P33438" s="37">
        <v>0</v>
      </c>
      <c r="Q33438" s="38">
        <f>P33438/(INDEX(Installed_Capacity!$AJ$15:$AU$20,MATCH(Source_Data!B33438,Installed_Capacity!$AI$15:$AI$20,0),MATCH(Source_Data!C33438,Installed_Capacity!$AJ$14:$AU$14,0)))</f>
        <v>0</v>
      </c>
      <c r="R33438" s="63">
        <v>571.98245550900003</v>
      </c>
      <c r="S33438" s="42">
        <v>2527.8216415940001</v>
      </c>
      <c r="T33438" s="42">
        <f>R33438/(INDEX(Installed_Capacity!$H$25:$S$30,MATCH(Source_Data!B33438,Installed_Capacity!$G$25:$G$30,0),MATCH(Source_Data!C33438,Installed_Capacity!$H$24:$S$24,0)))</f>
        <v>0.40710495054021351</v>
      </c>
      <c r="U33438" s="43">
        <f>S33438/(INDEX(Installed_Capacity!$H$33:$S$38,MATCH(Source_Data!B33438,Installed_Capacity!$G$33:$G$38,0),MATCH(Source_Data!C33438,Installed_Capacity!$H$32:$S$32,0)))</f>
        <v>0.62299057600972019</v>
      </c>
      <c r="V33438" s="21"/>
      <c r="W33438" s="2"/>
    </row>
    <row r="33439" spans="1:23" x14ac:dyDescent="0.25">
      <c r="A33439" s="17">
        <v>44129</v>
      </c>
      <c r="B33439" s="19">
        <v>2020</v>
      </c>
      <c r="C33439" s="19">
        <v>10</v>
      </c>
      <c r="D33439" s="19">
        <v>25</v>
      </c>
      <c r="E33439" s="19">
        <v>5</v>
      </c>
      <c r="F33439" s="69">
        <v>19636.196400000001</v>
      </c>
      <c r="G33439" s="52">
        <f t="shared" si="522"/>
        <v>24779.088100000001</v>
      </c>
      <c r="H33439" s="34">
        <v>0</v>
      </c>
      <c r="I33439" s="35">
        <v>-7.0344530000000004E-3</v>
      </c>
      <c r="J33439" s="35">
        <f>H33439/(INDEX(Installed_Capacity!$H$6:$S$11,MATCH(Source_Data!B33439,Installed_Capacity!$G$6:$G$11,0),MATCH(Source_Data!C33439,Installed_Capacity!$H$5:$S$5,0)))</f>
        <v>0</v>
      </c>
      <c r="K33439" s="36">
        <f>I33439/(INDEX(Installed_Capacity!$H$15:$S$20,MATCH(Source_Data!B33439,Installed_Capacity!$G$15:$G$20,0),MATCH(Source_Data!C33439,Installed_Capacity!$H$14:$S$14,0)))</f>
        <v>-1.6729538314454163E-6</v>
      </c>
      <c r="L33439" s="39">
        <v>0</v>
      </c>
      <c r="M33439" s="40">
        <v>0</v>
      </c>
      <c r="N33439" s="40">
        <f>L33439/(INDEX(Installed_Capacity!$V$6:$AG$11,MATCH(Source_Data!B33439,Installed_Capacity!$U$6:$U$11,0),MATCH(Source_Data!C33439,Installed_Capacity!$V$5:$AG$5,0)))</f>
        <v>0</v>
      </c>
      <c r="O33439" s="41">
        <f>M33439/(INDEX(Installed_Capacity!$V$15:$AG$20,MATCH(Source_Data!B33439,Installed_Capacity!$U$15:$U$20,0),MATCH(Source_Data!C33439,Installed_Capacity!$V$14:$AG$14,0)))</f>
        <v>0</v>
      </c>
      <c r="P33439" s="37">
        <v>0</v>
      </c>
      <c r="Q33439" s="38">
        <f>P33439/(INDEX(Installed_Capacity!$AJ$15:$AU$20,MATCH(Source_Data!B33439,Installed_Capacity!$AI$15:$AI$20,0),MATCH(Source_Data!C33439,Installed_Capacity!$AJ$14:$AU$14,0)))</f>
        <v>0</v>
      </c>
      <c r="R33439" s="63">
        <v>492.639615666</v>
      </c>
      <c r="S33439" s="42">
        <v>2427.7269517499999</v>
      </c>
      <c r="T33439" s="42">
        <f>R33439/(INDEX(Installed_Capacity!$H$25:$S$30,MATCH(Source_Data!B33439,Installed_Capacity!$G$25:$G$30,0),MATCH(Source_Data!C33439,Installed_Capacity!$H$24:$S$24,0)))</f>
        <v>0.35063317840996433</v>
      </c>
      <c r="U33439" s="43">
        <f>S33439/(INDEX(Installed_Capacity!$H$33:$S$38,MATCH(Source_Data!B33439,Installed_Capacity!$G$33:$G$38,0),MATCH(Source_Data!C33439,Installed_Capacity!$H$32:$S$32,0)))</f>
        <v>0.59832188599798897</v>
      </c>
      <c r="V33439" s="21"/>
      <c r="W33439" s="2"/>
    </row>
    <row r="33440" spans="1:23" x14ac:dyDescent="0.25">
      <c r="A33440" s="17">
        <v>44129</v>
      </c>
      <c r="B33440" s="19">
        <v>2020</v>
      </c>
      <c r="C33440" s="19">
        <v>10</v>
      </c>
      <c r="D33440" s="19">
        <v>25</v>
      </c>
      <c r="E33440" s="19">
        <v>6</v>
      </c>
      <c r="F33440" s="69">
        <v>20216.815500000001</v>
      </c>
      <c r="G33440" s="52">
        <f t="shared" si="522"/>
        <v>24779.088100000001</v>
      </c>
      <c r="H33440" s="34">
        <v>0</v>
      </c>
      <c r="I33440" s="35">
        <v>-8.7599210000000004E-3</v>
      </c>
      <c r="J33440" s="35">
        <f>H33440/(INDEX(Installed_Capacity!$H$6:$S$11,MATCH(Source_Data!B33440,Installed_Capacity!$G$6:$G$11,0),MATCH(Source_Data!C33440,Installed_Capacity!$H$5:$S$5,0)))</f>
        <v>0</v>
      </c>
      <c r="K33440" s="36">
        <f>I33440/(INDEX(Installed_Capacity!$H$15:$S$20,MATCH(Source_Data!B33440,Installed_Capacity!$G$15:$G$20,0),MATCH(Source_Data!C33440,Installed_Capacity!$H$14:$S$14,0)))</f>
        <v>-2.0833095906830515E-6</v>
      </c>
      <c r="L33440" s="39">
        <v>0</v>
      </c>
      <c r="M33440" s="40">
        <v>0</v>
      </c>
      <c r="N33440" s="40">
        <f>L33440/(INDEX(Installed_Capacity!$V$6:$AG$11,MATCH(Source_Data!B33440,Installed_Capacity!$U$6:$U$11,0),MATCH(Source_Data!C33440,Installed_Capacity!$V$5:$AG$5,0)))</f>
        <v>0</v>
      </c>
      <c r="O33440" s="41">
        <f>M33440/(INDEX(Installed_Capacity!$V$15:$AG$20,MATCH(Source_Data!B33440,Installed_Capacity!$U$15:$U$20,0),MATCH(Source_Data!C33440,Installed_Capacity!$V$14:$AG$14,0)))</f>
        <v>0</v>
      </c>
      <c r="P33440" s="37">
        <v>0</v>
      </c>
      <c r="Q33440" s="38">
        <f>P33440/(INDEX(Installed_Capacity!$AJ$15:$AU$20,MATCH(Source_Data!B33440,Installed_Capacity!$AI$15:$AI$20,0),MATCH(Source_Data!C33440,Installed_Capacity!$AJ$14:$AU$14,0)))</f>
        <v>0</v>
      </c>
      <c r="R33440" s="63">
        <v>487.60909951899998</v>
      </c>
      <c r="S33440" s="42">
        <v>2107.934172452</v>
      </c>
      <c r="T33440" s="42">
        <f>R33440/(INDEX(Installed_Capacity!$H$25:$S$30,MATCH(Source_Data!B33440,Installed_Capacity!$G$25:$G$30,0),MATCH(Source_Data!C33440,Installed_Capacity!$H$24:$S$24,0)))</f>
        <v>0.3470527398711743</v>
      </c>
      <c r="U33440" s="43">
        <f>S33440/(INDEX(Installed_Capacity!$H$33:$S$38,MATCH(Source_Data!B33440,Installed_Capacity!$G$33:$G$38,0),MATCH(Source_Data!C33440,Installed_Capacity!$H$32:$S$32,0)))</f>
        <v>0.51950782550399743</v>
      </c>
      <c r="V33440" s="21"/>
      <c r="W33440" s="2"/>
    </row>
    <row r="33441" spans="1:23" x14ac:dyDescent="0.25">
      <c r="A33441" s="17">
        <v>44129</v>
      </c>
      <c r="B33441" s="19">
        <v>2020</v>
      </c>
      <c r="C33441" s="19">
        <v>10</v>
      </c>
      <c r="D33441" s="19">
        <v>25</v>
      </c>
      <c r="E33441" s="19">
        <v>7</v>
      </c>
      <c r="F33441" s="69">
        <v>20512.101200000001</v>
      </c>
      <c r="G33441" s="52">
        <f t="shared" si="522"/>
        <v>24779.088100000001</v>
      </c>
      <c r="H33441" s="34">
        <v>0</v>
      </c>
      <c r="I33441" s="35">
        <v>7.4220573080000003</v>
      </c>
      <c r="J33441" s="35">
        <f>H33441/(INDEX(Installed_Capacity!$H$6:$S$11,MATCH(Source_Data!B33441,Installed_Capacity!$G$6:$G$11,0),MATCH(Source_Data!C33441,Installed_Capacity!$H$5:$S$5,0)))</f>
        <v>0</v>
      </c>
      <c r="K33441" s="36">
        <f>I33441/(INDEX(Installed_Capacity!$H$15:$S$20,MATCH(Source_Data!B33441,Installed_Capacity!$G$15:$G$20,0),MATCH(Source_Data!C33441,Installed_Capacity!$H$14:$S$14,0)))</f>
        <v>1.7651350020571682E-3</v>
      </c>
      <c r="L33441" s="39">
        <v>7.9000000000000006E-8</v>
      </c>
      <c r="M33441" s="40">
        <v>2.8534654E-2</v>
      </c>
      <c r="N33441" s="40">
        <f>L33441/(INDEX(Installed_Capacity!$V$6:$AG$11,MATCH(Source_Data!B33441,Installed_Capacity!$U$6:$U$11,0),MATCH(Source_Data!C33441,Installed_Capacity!$V$5:$AG$5,0)))</f>
        <v>4.3759555092725946E-11</v>
      </c>
      <c r="O33441" s="41">
        <f>M33441/(INDEX(Installed_Capacity!$V$15:$AG$20,MATCH(Source_Data!B33441,Installed_Capacity!$U$15:$U$20,0),MATCH(Source_Data!C33441,Installed_Capacity!$V$14:$AG$14,0)))</f>
        <v>7.2501737928511185E-6</v>
      </c>
      <c r="P33441" s="37">
        <v>0</v>
      </c>
      <c r="Q33441" s="38">
        <f>P33441/(INDEX(Installed_Capacity!$AJ$15:$AU$20,MATCH(Source_Data!B33441,Installed_Capacity!$AI$15:$AI$20,0),MATCH(Source_Data!C33441,Installed_Capacity!$AJ$14:$AU$14,0)))</f>
        <v>0</v>
      </c>
      <c r="R33441" s="63">
        <v>374.41922405299999</v>
      </c>
      <c r="S33441" s="42">
        <v>1806.9349061800001</v>
      </c>
      <c r="T33441" s="42">
        <f>R33441/(INDEX(Installed_Capacity!$H$25:$S$30,MATCH(Source_Data!B33441,Installed_Capacity!$G$25:$G$30,0),MATCH(Source_Data!C33441,Installed_Capacity!$H$24:$S$24,0)))</f>
        <v>0.26649055092740209</v>
      </c>
      <c r="U33441" s="43">
        <f>S33441/(INDEX(Installed_Capacity!$H$33:$S$38,MATCH(Source_Data!B33441,Installed_Capacity!$G$33:$G$38,0),MATCH(Source_Data!C33441,Installed_Capacity!$H$32:$S$32,0)))</f>
        <v>0.44532549270497546</v>
      </c>
      <c r="V33441" s="21"/>
      <c r="W33441" s="2"/>
    </row>
    <row r="33442" spans="1:23" x14ac:dyDescent="0.25">
      <c r="A33442" s="17">
        <v>44129</v>
      </c>
      <c r="B33442" s="19">
        <v>2020</v>
      </c>
      <c r="C33442" s="19">
        <v>10</v>
      </c>
      <c r="D33442" s="19">
        <v>25</v>
      </c>
      <c r="E33442" s="19">
        <v>8</v>
      </c>
      <c r="F33442" s="69">
        <v>20933.307100000002</v>
      </c>
      <c r="G33442" s="52">
        <f t="shared" si="522"/>
        <v>24779.088100000001</v>
      </c>
      <c r="H33442" s="34">
        <v>18.552306047999998</v>
      </c>
      <c r="I33442" s="35">
        <v>343.65365591300002</v>
      </c>
      <c r="J33442" s="35">
        <f>H33442/(INDEX(Installed_Capacity!$H$6:$S$11,MATCH(Source_Data!B33442,Installed_Capacity!$G$6:$G$11,0),MATCH(Source_Data!C33442,Installed_Capacity!$H$5:$S$5,0)))</f>
        <v>1.0080145422933147E-2</v>
      </c>
      <c r="K33442" s="36">
        <f>I33442/(INDEX(Installed_Capacity!$H$15:$S$20,MATCH(Source_Data!B33442,Installed_Capacity!$G$15:$G$20,0),MATCH(Source_Data!C33442,Installed_Capacity!$H$14:$S$14,0)))</f>
        <v>8.172870020595463E-2</v>
      </c>
      <c r="L33442" s="39">
        <v>23.801573923999999</v>
      </c>
      <c r="M33442" s="40">
        <v>365.46835829700001</v>
      </c>
      <c r="N33442" s="40">
        <f>L33442/(INDEX(Installed_Capacity!$V$6:$AG$11,MATCH(Source_Data!B33442,Installed_Capacity!$U$6:$U$11,0),MATCH(Source_Data!C33442,Installed_Capacity!$V$5:$AG$5,0)))</f>
        <v>1.3184130195200851E-2</v>
      </c>
      <c r="O33442" s="41">
        <f>M33442/(INDEX(Installed_Capacity!$V$15:$AG$20,MATCH(Source_Data!B33442,Installed_Capacity!$U$15:$U$20,0),MATCH(Source_Data!C33442,Installed_Capacity!$V$14:$AG$14,0)))</f>
        <v>9.285933915446222E-2</v>
      </c>
      <c r="P33442" s="37">
        <v>0.35028599799999999</v>
      </c>
      <c r="Q33442" s="38">
        <f>P33442/(INDEX(Installed_Capacity!$AJ$15:$AU$20,MATCH(Source_Data!B33442,Installed_Capacity!$AI$15:$AI$20,0),MATCH(Source_Data!C33442,Installed_Capacity!$AJ$14:$AU$14,0)))</f>
        <v>3.8199127371864777E-4</v>
      </c>
      <c r="R33442" s="63">
        <v>275.12532229800001</v>
      </c>
      <c r="S33442" s="42">
        <v>2399.901925962</v>
      </c>
      <c r="T33442" s="42">
        <f>R33442/(INDEX(Installed_Capacity!$H$25:$S$30,MATCH(Source_Data!B33442,Installed_Capacity!$G$25:$G$30,0),MATCH(Source_Data!C33442,Installed_Capacity!$H$24:$S$24,0)))</f>
        <v>0.19581873473167258</v>
      </c>
      <c r="U33442" s="43">
        <f>S33442/(INDEX(Installed_Capacity!$H$33:$S$38,MATCH(Source_Data!B33442,Installed_Capacity!$G$33:$G$38,0),MATCH(Source_Data!C33442,Installed_Capacity!$H$32:$S$32,0)))</f>
        <v>0.59146431006861266</v>
      </c>
      <c r="V33442" s="21"/>
      <c r="W33442" s="2"/>
    </row>
    <row r="33443" spans="1:23" x14ac:dyDescent="0.25">
      <c r="A33443" s="17">
        <v>44129</v>
      </c>
      <c r="B33443" s="19">
        <v>2020</v>
      </c>
      <c r="C33443" s="19">
        <v>10</v>
      </c>
      <c r="D33443" s="19">
        <v>25</v>
      </c>
      <c r="E33443" s="19">
        <v>9</v>
      </c>
      <c r="F33443" s="69">
        <v>21282.793600000001</v>
      </c>
      <c r="G33443" s="52">
        <f t="shared" si="522"/>
        <v>24779.088100000001</v>
      </c>
      <c r="H33443" s="34">
        <v>260.55564381699998</v>
      </c>
      <c r="I33443" s="35">
        <v>1572.94955869</v>
      </c>
      <c r="J33443" s="35">
        <f>H33443/(INDEX(Installed_Capacity!$H$6:$S$11,MATCH(Source_Data!B33443,Installed_Capacity!$G$6:$G$11,0),MATCH(Source_Data!C33443,Installed_Capacity!$H$5:$S$5,0)))</f>
        <v>0.1415693970143658</v>
      </c>
      <c r="K33443" s="36">
        <f>I33443/(INDEX(Installed_Capacity!$H$15:$S$20,MATCH(Source_Data!B33443,Installed_Capacity!$G$15:$G$20,0),MATCH(Source_Data!C33443,Installed_Capacity!$H$14:$S$14,0)))</f>
        <v>0.37408338514463202</v>
      </c>
      <c r="L33443" s="39">
        <v>324.87376833899998</v>
      </c>
      <c r="M33443" s="40">
        <v>1808.6223350539999</v>
      </c>
      <c r="N33443" s="40">
        <f>L33443/(INDEX(Installed_Capacity!$V$6:$AG$11,MATCH(Source_Data!B33443,Installed_Capacity!$U$6:$U$11,0),MATCH(Source_Data!C33443,Installed_Capacity!$V$5:$AG$5,0)))</f>
        <v>0.17995356409888552</v>
      </c>
      <c r="O33443" s="41">
        <f>M33443/(INDEX(Installed_Capacity!$V$15:$AG$20,MATCH(Source_Data!B33443,Installed_Capacity!$U$15:$U$20,0),MATCH(Source_Data!C33443,Installed_Capacity!$V$14:$AG$14,0)))</f>
        <v>0.45954039795869628</v>
      </c>
      <c r="P33443" s="37">
        <v>208.53693608500001</v>
      </c>
      <c r="Q33443" s="38">
        <f>P33443/(INDEX(Installed_Capacity!$AJ$15:$AU$20,MATCH(Source_Data!B33443,Installed_Capacity!$AI$15:$AI$20,0),MATCH(Source_Data!C33443,Installed_Capacity!$AJ$14:$AU$14,0)))</f>
        <v>0.22741214404034898</v>
      </c>
      <c r="R33443" s="63">
        <v>228.07015927099999</v>
      </c>
      <c r="S33443" s="42">
        <v>2578.1801304579999</v>
      </c>
      <c r="T33443" s="42">
        <f>R33443/(INDEX(Installed_Capacity!$H$25:$S$30,MATCH(Source_Data!B33443,Installed_Capacity!$G$25:$G$30,0),MATCH(Source_Data!C33443,Installed_Capacity!$H$24:$S$24,0)))</f>
        <v>0.16232751549537364</v>
      </c>
      <c r="U33443" s="43">
        <f>S33443/(INDEX(Installed_Capacity!$H$33:$S$38,MATCH(Source_Data!B33443,Installed_Capacity!$G$33:$G$38,0),MATCH(Source_Data!C33443,Installed_Capacity!$H$32:$S$32,0)))</f>
        <v>0.63540160353956565</v>
      </c>
      <c r="V33443" s="21"/>
      <c r="W33443" s="2"/>
    </row>
    <row r="33444" spans="1:23" x14ac:dyDescent="0.25">
      <c r="A33444" s="17">
        <v>44129</v>
      </c>
      <c r="B33444" s="19">
        <v>2020</v>
      </c>
      <c r="C33444" s="19">
        <v>10</v>
      </c>
      <c r="D33444" s="19">
        <v>25</v>
      </c>
      <c r="E33444" s="19">
        <v>10</v>
      </c>
      <c r="F33444" s="69">
        <v>21403.1119</v>
      </c>
      <c r="G33444" s="52">
        <f t="shared" si="522"/>
        <v>24779.088100000001</v>
      </c>
      <c r="H33444" s="34">
        <v>518.87247708300004</v>
      </c>
      <c r="I33444" s="35">
        <v>2686.942900777</v>
      </c>
      <c r="J33444" s="35">
        <f>H33444/(INDEX(Installed_Capacity!$H$6:$S$11,MATCH(Source_Data!B33444,Installed_Capacity!$G$6:$G$11,0),MATCH(Source_Data!C33444,Installed_Capacity!$H$5:$S$5,0)))</f>
        <v>0.28192236649298008</v>
      </c>
      <c r="K33444" s="36">
        <f>I33444/(INDEX(Installed_Capacity!$H$15:$S$20,MATCH(Source_Data!B33444,Installed_Capacity!$G$15:$G$20,0),MATCH(Source_Data!C33444,Installed_Capacity!$H$14:$S$14,0)))</f>
        <v>0.63901648368820474</v>
      </c>
      <c r="L33444" s="39">
        <v>674.35485179</v>
      </c>
      <c r="M33444" s="40">
        <v>2681.0234974690002</v>
      </c>
      <c r="N33444" s="40">
        <f>L33444/(INDEX(Installed_Capacity!$V$6:$AG$11,MATCH(Source_Data!B33444,Installed_Capacity!$U$6:$U$11,0),MATCH(Source_Data!C33444,Installed_Capacity!$V$5:$AG$5,0)))</f>
        <v>0.37353757327786763</v>
      </c>
      <c r="O33444" s="41">
        <f>M33444/(INDEX(Installed_Capacity!$V$15:$AG$20,MATCH(Source_Data!B33444,Installed_Capacity!$U$15:$U$20,0),MATCH(Source_Data!C33444,Installed_Capacity!$V$14:$AG$14,0)))</f>
        <v>0.68120280341818029</v>
      </c>
      <c r="P33444" s="37">
        <v>577.14938281800005</v>
      </c>
      <c r="Q33444" s="38">
        <f>P33444/(INDEX(Installed_Capacity!$AJ$15:$AU$20,MATCH(Source_Data!B33444,Installed_Capacity!$AI$15:$AI$20,0),MATCH(Source_Data!C33444,Installed_Capacity!$AJ$14:$AU$14,0)))</f>
        <v>0.62938863993238825</v>
      </c>
      <c r="R33444" s="63">
        <v>207.28142152000001</v>
      </c>
      <c r="S33444" s="42">
        <v>2460.8976154299999</v>
      </c>
      <c r="T33444" s="42">
        <f>R33444/(INDEX(Installed_Capacity!$H$25:$S$30,MATCH(Source_Data!B33444,Installed_Capacity!$G$25:$G$30,0),MATCH(Source_Data!C33444,Installed_Capacity!$H$24:$S$24,0)))</f>
        <v>0.14753126086832738</v>
      </c>
      <c r="U33444" s="43">
        <f>S33444/(INDEX(Installed_Capacity!$H$33:$S$38,MATCH(Source_Data!B33444,Installed_Capacity!$G$33:$G$38,0),MATCH(Source_Data!C33444,Installed_Capacity!$H$32:$S$32,0)))</f>
        <v>0.60649691327546607</v>
      </c>
      <c r="V33444" s="21"/>
      <c r="W33444" s="2"/>
    </row>
    <row r="33445" spans="1:23" x14ac:dyDescent="0.25">
      <c r="A33445" s="17">
        <v>44129</v>
      </c>
      <c r="B33445" s="19">
        <v>2020</v>
      </c>
      <c r="C33445" s="19">
        <v>10</v>
      </c>
      <c r="D33445" s="19">
        <v>25</v>
      </c>
      <c r="E33445" s="19">
        <v>11</v>
      </c>
      <c r="F33445" s="69">
        <v>21304.936600000001</v>
      </c>
      <c r="G33445" s="52">
        <f t="shared" si="522"/>
        <v>24779.088100000001</v>
      </c>
      <c r="H33445" s="34">
        <v>617.18434560799994</v>
      </c>
      <c r="I33445" s="35">
        <v>2950.9157346030001</v>
      </c>
      <c r="J33445" s="35">
        <f>H33445/(INDEX(Installed_Capacity!$H$6:$S$11,MATCH(Source_Data!B33445,Installed_Capacity!$G$6:$G$11,0),MATCH(Source_Data!C33445,Installed_Capacity!$H$5:$S$5,0)))</f>
        <v>0.3353387951012779</v>
      </c>
      <c r="K33445" s="36">
        <f>I33445/(INDEX(Installed_Capacity!$H$15:$S$20,MATCH(Source_Data!B33445,Installed_Capacity!$G$15:$G$20,0),MATCH(Source_Data!C33445,Installed_Capacity!$H$14:$S$14,0)))</f>
        <v>0.70179526176046014</v>
      </c>
      <c r="L33445" s="39">
        <v>694.52204912000002</v>
      </c>
      <c r="M33445" s="40">
        <v>2918.0187429279999</v>
      </c>
      <c r="N33445" s="40">
        <f>L33445/(INDEX(Installed_Capacity!$V$6:$AG$11,MATCH(Source_Data!B33445,Installed_Capacity!$U$6:$U$11,0),MATCH(Source_Data!C33445,Installed_Capacity!$V$5:$AG$5,0)))</f>
        <v>0.3847085553364501</v>
      </c>
      <c r="O33445" s="41">
        <f>M33445/(INDEX(Installed_Capacity!$V$15:$AG$20,MATCH(Source_Data!B33445,Installed_Capacity!$U$15:$U$20,0),MATCH(Source_Data!C33445,Installed_Capacity!$V$14:$AG$14,0)))</f>
        <v>0.74141929378309446</v>
      </c>
      <c r="P33445" s="37">
        <v>622.684714848</v>
      </c>
      <c r="Q33445" s="38">
        <f>P33445/(INDEX(Installed_Capacity!$AJ$15:$AU$20,MATCH(Source_Data!B33445,Installed_Capacity!$AI$15:$AI$20,0),MATCH(Source_Data!C33445,Installed_Capacity!$AJ$14:$AU$14,0)))</f>
        <v>0.6790454905648855</v>
      </c>
      <c r="R33445" s="63">
        <v>196.19771072099999</v>
      </c>
      <c r="S33445" s="42">
        <v>2685.4379692450002</v>
      </c>
      <c r="T33445" s="42">
        <f>R33445/(INDEX(Installed_Capacity!$H$25:$S$30,MATCH(Source_Data!B33445,Installed_Capacity!$G$25:$G$30,0),MATCH(Source_Data!C33445,Installed_Capacity!$H$24:$S$24,0)))</f>
        <v>0.1396424987338078</v>
      </c>
      <c r="U33445" s="43">
        <f>S33445/(INDEX(Installed_Capacity!$H$33:$S$38,MATCH(Source_Data!B33445,Installed_Capacity!$G$33:$G$38,0),MATCH(Source_Data!C33445,Installed_Capacity!$H$32:$S$32,0)))</f>
        <v>0.66183567692036605</v>
      </c>
      <c r="V33445" s="21"/>
      <c r="W33445" s="2"/>
    </row>
    <row r="33446" spans="1:23" x14ac:dyDescent="0.25">
      <c r="A33446" s="17">
        <v>44129</v>
      </c>
      <c r="B33446" s="19">
        <v>2020</v>
      </c>
      <c r="C33446" s="19">
        <v>10</v>
      </c>
      <c r="D33446" s="19">
        <v>25</v>
      </c>
      <c r="E33446" s="19">
        <v>12</v>
      </c>
      <c r="F33446" s="69">
        <v>21035.264299999999</v>
      </c>
      <c r="G33446" s="52">
        <f t="shared" si="522"/>
        <v>24779.088100000001</v>
      </c>
      <c r="H33446" s="34">
        <v>549.68501305200004</v>
      </c>
      <c r="I33446" s="35">
        <v>3110.515666672</v>
      </c>
      <c r="J33446" s="35">
        <f>H33446/(INDEX(Installed_Capacity!$H$6:$S$11,MATCH(Source_Data!B33446,Installed_Capacity!$G$6:$G$11,0),MATCH(Source_Data!C33446,Installed_Capacity!$H$5:$S$5,0)))</f>
        <v>0.29866394258671652</v>
      </c>
      <c r="K33446" s="36">
        <f>I33446/(INDEX(Installed_Capacity!$H$15:$S$20,MATCH(Source_Data!B33446,Installed_Capacity!$G$15:$G$20,0),MATCH(Source_Data!C33446,Installed_Capacity!$H$14:$S$14,0)))</f>
        <v>0.73975177633995359</v>
      </c>
      <c r="L33446" s="39">
        <v>704.010497762</v>
      </c>
      <c r="M33446" s="40">
        <v>2705.8293319469999</v>
      </c>
      <c r="N33446" s="40">
        <f>L33446/(INDEX(Installed_Capacity!$V$6:$AG$11,MATCH(Source_Data!B33446,Installed_Capacity!$U$6:$U$11,0),MATCH(Source_Data!C33446,Installed_Capacity!$V$5:$AG$5,0)))</f>
        <v>0.38996438180599563</v>
      </c>
      <c r="O33446" s="41">
        <f>M33446/(INDEX(Installed_Capacity!$V$15:$AG$20,MATCH(Source_Data!B33446,Installed_Capacity!$U$15:$U$20,0),MATCH(Source_Data!C33446,Installed_Capacity!$V$14:$AG$14,0)))</f>
        <v>0.68750554712911494</v>
      </c>
      <c r="P33446" s="37">
        <v>580.41271631300003</v>
      </c>
      <c r="Q33446" s="38">
        <f>P33446/(INDEX(Installed_Capacity!$AJ$15:$AU$20,MATCH(Source_Data!B33446,Installed_Capacity!$AI$15:$AI$20,0),MATCH(Source_Data!C33446,Installed_Capacity!$AJ$14:$AU$14,0)))</f>
        <v>0.63294734603380598</v>
      </c>
      <c r="R33446" s="63">
        <v>401.47608348400001</v>
      </c>
      <c r="S33446" s="42">
        <v>2895.4779068900002</v>
      </c>
      <c r="T33446" s="42">
        <f>R33446/(INDEX(Installed_Capacity!$H$25:$S$30,MATCH(Source_Data!B33446,Installed_Capacity!$G$25:$G$30,0),MATCH(Source_Data!C33446,Installed_Capacity!$H$24:$S$24,0)))</f>
        <v>0.28574810212384338</v>
      </c>
      <c r="U33446" s="43">
        <f>S33446/(INDEX(Installed_Capacity!$H$33:$S$38,MATCH(Source_Data!B33446,Installed_Capacity!$G$33:$G$38,0),MATCH(Source_Data!C33446,Installed_Capacity!$H$32:$S$32,0)))</f>
        <v>0.7136007617607627</v>
      </c>
      <c r="V33446" s="21"/>
      <c r="W33446" s="2"/>
    </row>
    <row r="33447" spans="1:23" x14ac:dyDescent="0.25">
      <c r="A33447" s="17">
        <v>44129</v>
      </c>
      <c r="B33447" s="19">
        <v>2020</v>
      </c>
      <c r="C33447" s="19">
        <v>10</v>
      </c>
      <c r="D33447" s="19">
        <v>25</v>
      </c>
      <c r="E33447" s="19">
        <v>13</v>
      </c>
      <c r="F33447" s="69">
        <v>21117.775799999999</v>
      </c>
      <c r="G33447" s="52">
        <f t="shared" si="522"/>
        <v>24779.088100000001</v>
      </c>
      <c r="H33447" s="34">
        <v>577.39878133900004</v>
      </c>
      <c r="I33447" s="35">
        <v>3153.1383511459999</v>
      </c>
      <c r="J33447" s="35">
        <f>H33447/(INDEX(Installed_Capacity!$H$6:$S$11,MATCH(Source_Data!B33447,Installed_Capacity!$G$6:$G$11,0),MATCH(Source_Data!C33447,Installed_Capacity!$H$5:$S$5,0)))</f>
        <v>0.31372184502901418</v>
      </c>
      <c r="K33447" s="36">
        <f>I33447/(INDEX(Installed_Capacity!$H$15:$S$20,MATCH(Source_Data!B33447,Installed_Capacity!$G$15:$G$20,0),MATCH(Source_Data!C33447,Installed_Capacity!$H$14:$S$14,0)))</f>
        <v>0.74988842567107672</v>
      </c>
      <c r="L33447" s="39">
        <v>717.66388564299996</v>
      </c>
      <c r="M33447" s="40">
        <v>2668.5805557029998</v>
      </c>
      <c r="N33447" s="40">
        <f>L33447/(INDEX(Installed_Capacity!$V$6:$AG$11,MATCH(Source_Data!B33447,Installed_Capacity!$U$6:$U$11,0),MATCH(Source_Data!C33447,Installed_Capacity!$V$5:$AG$5,0)))</f>
        <v>0.39752724483360291</v>
      </c>
      <c r="O33447" s="41">
        <f>M33447/(INDEX(Installed_Capacity!$V$15:$AG$20,MATCH(Source_Data!B33447,Installed_Capacity!$U$15:$U$20,0),MATCH(Source_Data!C33447,Installed_Capacity!$V$14:$AG$14,0)))</f>
        <v>0.67804126200618953</v>
      </c>
      <c r="P33447" s="37">
        <v>530.35819836799999</v>
      </c>
      <c r="Q33447" s="38">
        <f>P33447/(INDEX(Installed_Capacity!$AJ$15:$AU$20,MATCH(Source_Data!B33447,Installed_Capacity!$AI$15:$AI$20,0),MATCH(Source_Data!C33447,Installed_Capacity!$AJ$14:$AU$14,0)))</f>
        <v>0.57836226648636857</v>
      </c>
      <c r="R33447" s="63">
        <v>540.39745039100001</v>
      </c>
      <c r="S33447" s="42">
        <v>3116.1921363850001</v>
      </c>
      <c r="T33447" s="42">
        <f>R33447/(INDEX(Installed_Capacity!$H$25:$S$30,MATCH(Source_Data!B33447,Installed_Capacity!$G$25:$G$30,0),MATCH(Source_Data!C33447,Installed_Capacity!$H$24:$S$24,0)))</f>
        <v>0.38462451985124552</v>
      </c>
      <c r="U33447" s="43">
        <f>S33447/(INDEX(Installed_Capacity!$H$33:$S$38,MATCH(Source_Data!B33447,Installed_Capacity!$G$33:$G$38,0),MATCH(Source_Data!C33447,Installed_Capacity!$H$32:$S$32,0)))</f>
        <v>0.76799656354681145</v>
      </c>
      <c r="V33447" s="21"/>
      <c r="W33447" s="2"/>
    </row>
    <row r="33448" spans="1:23" x14ac:dyDescent="0.25">
      <c r="A33448" s="17">
        <v>44129</v>
      </c>
      <c r="B33448" s="19">
        <v>2020</v>
      </c>
      <c r="C33448" s="19">
        <v>10</v>
      </c>
      <c r="D33448" s="19">
        <v>25</v>
      </c>
      <c r="E33448" s="19">
        <v>14</v>
      </c>
      <c r="F33448" s="69">
        <v>21443.497599999999</v>
      </c>
      <c r="G33448" s="52">
        <f t="shared" si="522"/>
        <v>24779.088100000001</v>
      </c>
      <c r="H33448" s="34">
        <v>531.342655089</v>
      </c>
      <c r="I33448" s="35">
        <v>3204.3988798569999</v>
      </c>
      <c r="J33448" s="35">
        <f>H33448/(INDEX(Installed_Capacity!$H$6:$S$11,MATCH(Source_Data!B33448,Installed_Capacity!$G$6:$G$11,0),MATCH(Source_Data!C33448,Installed_Capacity!$H$5:$S$5,0)))</f>
        <v>0.28869786962585847</v>
      </c>
      <c r="K33448" s="36">
        <f>I33448/(INDEX(Installed_Capacity!$H$15:$S$20,MATCH(Source_Data!B33448,Installed_Capacity!$G$15:$G$20,0),MATCH(Source_Data!C33448,Installed_Capacity!$H$14:$S$14,0)))</f>
        <v>0.76207935194622356</v>
      </c>
      <c r="L33448" s="39">
        <v>756.01381093299995</v>
      </c>
      <c r="M33448" s="40">
        <v>2610.0442051720001</v>
      </c>
      <c r="N33448" s="40">
        <f>L33448/(INDEX(Installed_Capacity!$V$6:$AG$11,MATCH(Source_Data!B33448,Installed_Capacity!$U$6:$U$11,0),MATCH(Source_Data!C33448,Installed_Capacity!$V$5:$AG$5,0)))</f>
        <v>0.41876997481499123</v>
      </c>
      <c r="O33448" s="41">
        <f>M33448/(INDEX(Installed_Capacity!$V$15:$AG$20,MATCH(Source_Data!B33448,Installed_Capacity!$U$15:$U$20,0),MATCH(Source_Data!C33448,Installed_Capacity!$V$14:$AG$14,0)))</f>
        <v>0.66316816368339226</v>
      </c>
      <c r="P33448" s="37">
        <v>425.31008002200002</v>
      </c>
      <c r="Q33448" s="38">
        <f>P33448/(INDEX(Installed_Capacity!$AJ$15:$AU$20,MATCH(Source_Data!B33448,Installed_Capacity!$AI$15:$AI$20,0),MATCH(Source_Data!C33448,Installed_Capacity!$AJ$14:$AU$14,0)))</f>
        <v>0.46380597603271539</v>
      </c>
      <c r="R33448" s="63">
        <v>567.81302980099997</v>
      </c>
      <c r="S33448" s="42">
        <v>3059.4657544080001</v>
      </c>
      <c r="T33448" s="42">
        <f>R33448/(INDEX(Installed_Capacity!$H$25:$S$30,MATCH(Source_Data!B33448,Installed_Capacity!$G$25:$G$30,0),MATCH(Source_Data!C33448,Installed_Capacity!$H$24:$S$24,0)))</f>
        <v>0.40413738775871877</v>
      </c>
      <c r="U33448" s="43">
        <f>S33448/(INDEX(Installed_Capacity!$H$33:$S$38,MATCH(Source_Data!B33448,Installed_Capacity!$G$33:$G$38,0),MATCH(Source_Data!C33448,Installed_Capacity!$H$32:$S$32,0)))</f>
        <v>0.75401614625735669</v>
      </c>
      <c r="V33448" s="21"/>
      <c r="W33448" s="2"/>
    </row>
    <row r="33449" spans="1:23" x14ac:dyDescent="0.25">
      <c r="A33449" s="17">
        <v>44129</v>
      </c>
      <c r="B33449" s="19">
        <v>2020</v>
      </c>
      <c r="C33449" s="19">
        <v>10</v>
      </c>
      <c r="D33449" s="19">
        <v>25</v>
      </c>
      <c r="E33449" s="19">
        <v>15</v>
      </c>
      <c r="F33449" s="69">
        <v>21949.971300000001</v>
      </c>
      <c r="G33449" s="52">
        <f t="shared" si="522"/>
        <v>24779.088100000001</v>
      </c>
      <c r="H33449" s="34">
        <v>730.57584031800002</v>
      </c>
      <c r="I33449" s="35">
        <v>2952.7654014979998</v>
      </c>
      <c r="J33449" s="35">
        <f>H33449/(INDEX(Installed_Capacity!$H$6:$S$11,MATCH(Source_Data!B33449,Installed_Capacity!$G$6:$G$11,0),MATCH(Source_Data!C33449,Installed_Capacity!$H$5:$S$5,0)))</f>
        <v>0.39694853533752067</v>
      </c>
      <c r="K33449" s="36">
        <f>I33449/(INDEX(Installed_Capacity!$H$15:$S$20,MATCH(Source_Data!B33449,Installed_Capacity!$G$15:$G$20,0),MATCH(Source_Data!C33449,Installed_Capacity!$H$14:$S$14,0)))</f>
        <v>0.70223515485788901</v>
      </c>
      <c r="L33449" s="39">
        <v>779.06049611599997</v>
      </c>
      <c r="M33449" s="40">
        <v>2501.5880133119999</v>
      </c>
      <c r="N33449" s="40">
        <f>L33449/(INDEX(Installed_Capacity!$V$6:$AG$11,MATCH(Source_Data!B33449,Installed_Capacity!$U$6:$U$11,0),MATCH(Source_Data!C33449,Installed_Capacity!$V$5:$AG$5,0)))</f>
        <v>0.43153595823233554</v>
      </c>
      <c r="O33449" s="41">
        <f>M33449/(INDEX(Installed_Capacity!$V$15:$AG$20,MATCH(Source_Data!B33449,Installed_Capacity!$U$15:$U$20,0),MATCH(Source_Data!C33449,Installed_Capacity!$V$14:$AG$14,0)))</f>
        <v>0.63561127654203053</v>
      </c>
      <c r="P33449" s="37">
        <v>441.45495605999997</v>
      </c>
      <c r="Q33449" s="38">
        <f>P33449/(INDEX(Installed_Capacity!$AJ$15:$AU$20,MATCH(Source_Data!B33449,Installed_Capacity!$AI$15:$AI$20,0),MATCH(Source_Data!C33449,Installed_Capacity!$AJ$14:$AU$14,0)))</f>
        <v>0.48141216582333696</v>
      </c>
      <c r="R33449" s="63">
        <v>748.28854002100002</v>
      </c>
      <c r="S33449" s="42">
        <v>2824.791628511</v>
      </c>
      <c r="T33449" s="42">
        <f>R33449/(INDEX(Installed_Capacity!$H$25:$S$30,MATCH(Source_Data!B33449,Installed_Capacity!$G$25:$G$30,0),MATCH(Source_Data!C33449,Installed_Capacity!$H$24:$S$24,0)))</f>
        <v>0.53258970819999996</v>
      </c>
      <c r="U33449" s="43">
        <f>S33449/(INDEX(Installed_Capacity!$H$33:$S$38,MATCH(Source_Data!B33449,Installed_Capacity!$G$33:$G$38,0),MATCH(Source_Data!C33449,Installed_Capacity!$H$32:$S$32,0)))</f>
        <v>0.6961798786736364</v>
      </c>
      <c r="V33449" s="21"/>
      <c r="W33449" s="2"/>
    </row>
    <row r="33450" spans="1:23" x14ac:dyDescent="0.25">
      <c r="A33450" s="17">
        <v>44129</v>
      </c>
      <c r="B33450" s="19">
        <v>2020</v>
      </c>
      <c r="C33450" s="19">
        <v>10</v>
      </c>
      <c r="D33450" s="19">
        <v>25</v>
      </c>
      <c r="E33450" s="19">
        <v>16</v>
      </c>
      <c r="F33450" s="69">
        <v>22143.391800000001</v>
      </c>
      <c r="G33450" s="52">
        <f t="shared" si="522"/>
        <v>24779.088100000001</v>
      </c>
      <c r="H33450" s="34">
        <v>748.75536410300003</v>
      </c>
      <c r="I33450" s="35">
        <v>2510.661992927</v>
      </c>
      <c r="J33450" s="35">
        <f>H33450/(INDEX(Installed_Capacity!$H$6:$S$11,MATCH(Source_Data!B33450,Installed_Capacity!$G$6:$G$11,0),MATCH(Source_Data!C33450,Installed_Capacity!$H$5:$S$5,0)))</f>
        <v>0.40682613454261934</v>
      </c>
      <c r="K33450" s="36">
        <f>I33450/(INDEX(Installed_Capacity!$H$15:$S$20,MATCH(Source_Data!B33450,Installed_Capacity!$G$15:$G$20,0),MATCH(Source_Data!C33450,Installed_Capacity!$H$14:$S$14,0)))</f>
        <v>0.59709285150268387</v>
      </c>
      <c r="L33450" s="39">
        <v>712.54257869000003</v>
      </c>
      <c r="M33450" s="40">
        <v>2314.9282795730001</v>
      </c>
      <c r="N33450" s="40">
        <f>L33450/(INDEX(Installed_Capacity!$V$6:$AG$11,MATCH(Source_Data!B33450,Installed_Capacity!$U$6:$U$11,0),MATCH(Source_Data!C33450,Installed_Capacity!$V$5:$AG$5,0)))</f>
        <v>0.39469045858351987</v>
      </c>
      <c r="O33450" s="41">
        <f>M33450/(INDEX(Installed_Capacity!$V$15:$AG$20,MATCH(Source_Data!B33450,Installed_Capacity!$U$15:$U$20,0),MATCH(Source_Data!C33450,Installed_Capacity!$V$14:$AG$14,0)))</f>
        <v>0.58818418982371723</v>
      </c>
      <c r="P33450" s="37">
        <v>413.98604199800002</v>
      </c>
      <c r="Q33450" s="38">
        <f>P33450/(INDEX(Installed_Capacity!$AJ$15:$AU$20,MATCH(Source_Data!B33450,Installed_Capacity!$AI$15:$AI$20,0),MATCH(Source_Data!C33450,Installed_Capacity!$AJ$14:$AU$14,0)))</f>
        <v>0.45145697055398037</v>
      </c>
      <c r="R33450" s="63">
        <v>804.71548132800001</v>
      </c>
      <c r="S33450" s="42">
        <v>2581.21006923</v>
      </c>
      <c r="T33450" s="42">
        <f>R33450/(INDEX(Installed_Capacity!$H$25:$S$30,MATCH(Source_Data!B33450,Installed_Capacity!$G$25:$G$30,0),MATCH(Source_Data!C33450,Installed_Capacity!$H$24:$S$24,0)))</f>
        <v>0.57275123226192159</v>
      </c>
      <c r="U33450" s="43">
        <f>S33450/(INDEX(Installed_Capacity!$H$33:$S$38,MATCH(Source_Data!B33450,Installed_Capacity!$G$33:$G$38,0),MATCH(Source_Data!C33450,Installed_Capacity!$H$32:$S$32,0)))</f>
        <v>0.63614834265667053</v>
      </c>
      <c r="V33450" s="21"/>
      <c r="W33450" s="2"/>
    </row>
    <row r="33451" spans="1:23" x14ac:dyDescent="0.25">
      <c r="A33451" s="17">
        <v>44129</v>
      </c>
      <c r="B33451" s="19">
        <v>2020</v>
      </c>
      <c r="C33451" s="19">
        <v>10</v>
      </c>
      <c r="D33451" s="19">
        <v>25</v>
      </c>
      <c r="E33451" s="19">
        <v>17</v>
      </c>
      <c r="F33451" s="69">
        <v>23117.960800000001</v>
      </c>
      <c r="G33451" s="52">
        <f t="shared" si="522"/>
        <v>24779.088100000001</v>
      </c>
      <c r="H33451" s="34">
        <v>522.21656949099997</v>
      </c>
      <c r="I33451" s="35">
        <v>1548.29761168</v>
      </c>
      <c r="J33451" s="35">
        <f>H33451/(INDEX(Installed_Capacity!$H$6:$S$11,MATCH(Source_Data!B33451,Installed_Capacity!$G$6:$G$11,0),MATCH(Source_Data!C33451,Installed_Capacity!$H$5:$S$5,0)))</f>
        <v>0.28373933402753626</v>
      </c>
      <c r="K33451" s="36">
        <f>I33451/(INDEX(Installed_Capacity!$H$15:$S$20,MATCH(Source_Data!B33451,Installed_Capacity!$G$15:$G$20,0),MATCH(Source_Data!C33451,Installed_Capacity!$H$14:$S$14,0)))</f>
        <v>0.3682205882501231</v>
      </c>
      <c r="L33451" s="39">
        <v>485.00391558400003</v>
      </c>
      <c r="M33451" s="40">
        <v>1620.38350573</v>
      </c>
      <c r="N33451" s="40">
        <f>L33451/(INDEX(Installed_Capacity!$V$6:$AG$11,MATCH(Source_Data!B33451,Installed_Capacity!$U$6:$U$11,0),MATCH(Source_Data!C33451,Installed_Capacity!$V$5:$AG$5,0)))</f>
        <v>0.26865260207830194</v>
      </c>
      <c r="O33451" s="41">
        <f>M33451/(INDEX(Installed_Capacity!$V$15:$AG$20,MATCH(Source_Data!B33451,Installed_Capacity!$U$15:$U$20,0),MATCH(Source_Data!C33451,Installed_Capacity!$V$14:$AG$14,0)))</f>
        <v>0.41171208971420736</v>
      </c>
      <c r="P33451" s="37">
        <v>282.31846338600002</v>
      </c>
      <c r="Q33451" s="38">
        <f>P33451/(INDEX(Installed_Capacity!$AJ$15:$AU$20,MATCH(Source_Data!B33451,Installed_Capacity!$AI$15:$AI$20,0),MATCH(Source_Data!C33451,Installed_Capacity!$AJ$14:$AU$14,0)))</f>
        <v>0.3078718248484188</v>
      </c>
      <c r="R33451" s="63">
        <v>874.35484405700004</v>
      </c>
      <c r="S33451" s="42">
        <v>2201.4528211940001</v>
      </c>
      <c r="T33451" s="42">
        <f>R33451/(INDEX(Installed_Capacity!$H$25:$S$30,MATCH(Source_Data!B33451,Installed_Capacity!$G$25:$G$30,0),MATCH(Source_Data!C33451,Installed_Capacity!$H$24:$S$24,0)))</f>
        <v>0.62231661498718849</v>
      </c>
      <c r="U33451" s="43">
        <f>S33451/(INDEX(Installed_Capacity!$H$33:$S$38,MATCH(Source_Data!B33451,Installed_Capacity!$G$33:$G$38,0),MATCH(Source_Data!C33451,Installed_Capacity!$H$32:$S$32,0)))</f>
        <v>0.54255582694870808</v>
      </c>
      <c r="V33451" s="21"/>
      <c r="W33451" s="2"/>
    </row>
    <row r="33452" spans="1:23" x14ac:dyDescent="0.25">
      <c r="A33452" s="17">
        <v>44129</v>
      </c>
      <c r="B33452" s="19">
        <v>2020</v>
      </c>
      <c r="C33452" s="19">
        <v>10</v>
      </c>
      <c r="D33452" s="19">
        <v>25</v>
      </c>
      <c r="E33452" s="19">
        <v>18</v>
      </c>
      <c r="F33452" s="69">
        <v>24719.849900000001</v>
      </c>
      <c r="G33452" s="52">
        <f t="shared" si="522"/>
        <v>24779.088100000001</v>
      </c>
      <c r="H33452" s="34">
        <v>103.71879937</v>
      </c>
      <c r="I33452" s="35">
        <v>205.27313140300001</v>
      </c>
      <c r="J33452" s="35">
        <f>H33452/(INDEX(Installed_Capacity!$H$6:$S$11,MATCH(Source_Data!B33452,Installed_Capacity!$G$6:$G$11,0),MATCH(Source_Data!C33452,Installed_Capacity!$H$5:$S$5,0)))</f>
        <v>5.6354211602408069E-2</v>
      </c>
      <c r="K33452" s="36">
        <f>I33452/(INDEX(Installed_Capacity!$H$15:$S$20,MATCH(Source_Data!B33452,Installed_Capacity!$G$15:$G$20,0),MATCH(Source_Data!C33452,Installed_Capacity!$H$14:$S$14,0)))</f>
        <v>4.8818646122654775E-2</v>
      </c>
      <c r="L33452" s="39">
        <v>131.54045174399999</v>
      </c>
      <c r="M33452" s="40">
        <v>285.53087079400001</v>
      </c>
      <c r="N33452" s="40">
        <f>L33452/(INDEX(Installed_Capacity!$V$6:$AG$11,MATCH(Source_Data!B33452,Installed_Capacity!$U$6:$U$11,0),MATCH(Source_Data!C33452,Installed_Capacity!$V$5:$AG$5,0)))</f>
        <v>7.2862679050805401E-2</v>
      </c>
      <c r="O33452" s="41">
        <f>M33452/(INDEX(Installed_Capacity!$V$15:$AG$20,MATCH(Source_Data!B33452,Installed_Capacity!$U$15:$U$20,0),MATCH(Source_Data!C33452,Installed_Capacity!$V$14:$AG$14,0)))</f>
        <v>7.2548573270964409E-2</v>
      </c>
      <c r="P33452" s="37">
        <v>82.333025172999996</v>
      </c>
      <c r="Q33452" s="38">
        <f>P33452/(INDEX(Installed_Capacity!$AJ$15:$AU$20,MATCH(Source_Data!B33452,Installed_Capacity!$AI$15:$AI$20,0),MATCH(Source_Data!C33452,Installed_Capacity!$AJ$14:$AU$14,0)))</f>
        <v>8.9785196480916027E-2</v>
      </c>
      <c r="R33452" s="63">
        <v>793.29737988399995</v>
      </c>
      <c r="S33452" s="42">
        <v>2140.6840838869998</v>
      </c>
      <c r="T33452" s="42">
        <f>R33452/(INDEX(Installed_Capacity!$H$25:$S$30,MATCH(Source_Data!B33452,Installed_Capacity!$G$25:$G$30,0),MATCH(Source_Data!C33452,Installed_Capacity!$H$24:$S$24,0)))</f>
        <v>0.56462446966832724</v>
      </c>
      <c r="U33452" s="43">
        <f>S33452/(INDEX(Installed_Capacity!$H$33:$S$38,MATCH(Source_Data!B33452,Installed_Capacity!$G$33:$G$38,0),MATCH(Source_Data!C33452,Installed_Capacity!$H$32:$S$32,0)))</f>
        <v>0.52757915690390278</v>
      </c>
      <c r="V33452" s="21"/>
      <c r="W33452" s="2"/>
    </row>
    <row r="33453" spans="1:23" x14ac:dyDescent="0.25">
      <c r="A33453" s="17">
        <v>44129</v>
      </c>
      <c r="B33453" s="19">
        <v>2020</v>
      </c>
      <c r="C33453" s="19">
        <v>10</v>
      </c>
      <c r="D33453" s="19">
        <v>25</v>
      </c>
      <c r="E33453" s="19">
        <v>19</v>
      </c>
      <c r="F33453" s="69">
        <v>24779.088100000001</v>
      </c>
      <c r="G33453" s="52">
        <f t="shared" si="522"/>
        <v>24779.088100000001</v>
      </c>
      <c r="H33453" s="34">
        <v>0.25227303499999998</v>
      </c>
      <c r="I33453" s="35">
        <v>1.6187815000000001E-2</v>
      </c>
      <c r="J33453" s="35">
        <f>H33453/(INDEX(Installed_Capacity!$H$6:$S$11,MATCH(Source_Data!B33453,Installed_Capacity!$G$6:$G$11,0),MATCH(Source_Data!C33453,Installed_Capacity!$H$5:$S$5,0)))</f>
        <v>1.3706915315569849E-4</v>
      </c>
      <c r="K33453" s="36">
        <f>I33453/(INDEX(Installed_Capacity!$H$15:$S$20,MATCH(Source_Data!B33453,Installed_Capacity!$G$15:$G$20,0),MATCH(Source_Data!C33453,Installed_Capacity!$H$14:$S$14,0)))</f>
        <v>3.8498326916079453E-6</v>
      </c>
      <c r="L33453" s="39">
        <v>0.47071537800000002</v>
      </c>
      <c r="M33453" s="40">
        <v>5.3068276999999997E-2</v>
      </c>
      <c r="N33453" s="40">
        <f>L33453/(INDEX(Installed_Capacity!$V$6:$AG$11,MATCH(Source_Data!B33453,Installed_Capacity!$U$6:$U$11,0),MATCH(Source_Data!C33453,Installed_Capacity!$V$5:$AG$5,0)))</f>
        <v>2.6073791793144709E-4</v>
      </c>
      <c r="O33453" s="41">
        <f>M33453/(INDEX(Installed_Capacity!$V$15:$AG$20,MATCH(Source_Data!B33453,Installed_Capacity!$U$15:$U$20,0),MATCH(Source_Data!C33453,Installed_Capacity!$V$14:$AG$14,0)))</f>
        <v>1.3483753163334792E-5</v>
      </c>
      <c r="P33453" s="37">
        <v>0</v>
      </c>
      <c r="Q33453" s="38">
        <f>P33453/(INDEX(Installed_Capacity!$AJ$15:$AU$20,MATCH(Source_Data!B33453,Installed_Capacity!$AI$15:$AI$20,0),MATCH(Source_Data!C33453,Installed_Capacity!$AJ$14:$AU$14,0)))</f>
        <v>0</v>
      </c>
      <c r="R33453" s="63">
        <v>988.46039248500006</v>
      </c>
      <c r="S33453" s="42">
        <v>1905.9038907470001</v>
      </c>
      <c r="T33453" s="42">
        <f>R33453/(INDEX(Installed_Capacity!$H$25:$S$30,MATCH(Source_Data!B33453,Installed_Capacity!$G$25:$G$30,0),MATCH(Source_Data!C33453,Installed_Capacity!$H$24:$S$24,0)))</f>
        <v>0.70353052845907471</v>
      </c>
      <c r="U33453" s="43">
        <f>S33453/(INDEX(Installed_Capacity!$H$33:$S$38,MATCH(Source_Data!B33453,Installed_Capacity!$G$33:$G$38,0),MATCH(Source_Data!C33453,Installed_Capacity!$H$32:$S$32,0)))</f>
        <v>0.46971674867334068</v>
      </c>
      <c r="V33453" s="21"/>
      <c r="W33453" s="2"/>
    </row>
    <row r="33454" spans="1:23" x14ac:dyDescent="0.25">
      <c r="A33454" s="17">
        <v>44129</v>
      </c>
      <c r="B33454" s="19">
        <v>2020</v>
      </c>
      <c r="C33454" s="19">
        <v>10</v>
      </c>
      <c r="D33454" s="19">
        <v>25</v>
      </c>
      <c r="E33454" s="19">
        <v>20</v>
      </c>
      <c r="F33454" s="69">
        <v>24042.879400000002</v>
      </c>
      <c r="G33454" s="52">
        <f t="shared" si="522"/>
        <v>24779.088100000001</v>
      </c>
      <c r="H33454" s="34">
        <v>0</v>
      </c>
      <c r="I33454" s="35">
        <v>1.5257939999999999E-2</v>
      </c>
      <c r="J33454" s="35">
        <f>H33454/(INDEX(Installed_Capacity!$H$6:$S$11,MATCH(Source_Data!B33454,Installed_Capacity!$G$6:$G$11,0),MATCH(Source_Data!C33454,Installed_Capacity!$H$5:$S$5,0)))</f>
        <v>0</v>
      </c>
      <c r="K33454" s="36">
        <f>I33454/(INDEX(Installed_Capacity!$H$15:$S$20,MATCH(Source_Data!B33454,Installed_Capacity!$G$15:$G$20,0),MATCH(Source_Data!C33454,Installed_Capacity!$H$14:$S$14,0)))</f>
        <v>3.6286871463871142E-6</v>
      </c>
      <c r="L33454" s="39">
        <v>0</v>
      </c>
      <c r="M33454" s="40">
        <v>0</v>
      </c>
      <c r="N33454" s="40">
        <f>L33454/(INDEX(Installed_Capacity!$V$6:$AG$11,MATCH(Source_Data!B33454,Installed_Capacity!$U$6:$U$11,0),MATCH(Source_Data!C33454,Installed_Capacity!$V$5:$AG$5,0)))</f>
        <v>0</v>
      </c>
      <c r="O33454" s="41">
        <f>M33454/(INDEX(Installed_Capacity!$V$15:$AG$20,MATCH(Source_Data!B33454,Installed_Capacity!$U$15:$U$20,0),MATCH(Source_Data!C33454,Installed_Capacity!$V$14:$AG$14,0)))</f>
        <v>0</v>
      </c>
      <c r="P33454" s="37">
        <v>0</v>
      </c>
      <c r="Q33454" s="38">
        <f>P33454/(INDEX(Installed_Capacity!$AJ$15:$AU$20,MATCH(Source_Data!B33454,Installed_Capacity!$AI$15:$AI$20,0),MATCH(Source_Data!C33454,Installed_Capacity!$AJ$14:$AU$14,0)))</f>
        <v>0</v>
      </c>
      <c r="R33454" s="63">
        <v>1144.256422446</v>
      </c>
      <c r="S33454" s="42">
        <v>2292.937306409</v>
      </c>
      <c r="T33454" s="42">
        <f>R33454/(INDEX(Installed_Capacity!$H$25:$S$30,MATCH(Source_Data!B33454,Installed_Capacity!$G$25:$G$30,0),MATCH(Source_Data!C33454,Installed_Capacity!$H$24:$S$24,0)))</f>
        <v>0.81441738252384333</v>
      </c>
      <c r="U33454" s="43">
        <f>S33454/(INDEX(Installed_Capacity!$H$33:$S$38,MATCH(Source_Data!B33454,Installed_Capacity!$G$33:$G$38,0),MATCH(Source_Data!C33454,Installed_Capacity!$H$32:$S$32,0)))</f>
        <v>0.56510250160416609</v>
      </c>
      <c r="V33454" s="21"/>
      <c r="W33454" s="2"/>
    </row>
    <row r="33455" spans="1:23" x14ac:dyDescent="0.25">
      <c r="A33455" s="17">
        <v>44129</v>
      </c>
      <c r="B33455" s="19">
        <v>2020</v>
      </c>
      <c r="C33455" s="19">
        <v>10</v>
      </c>
      <c r="D33455" s="19">
        <v>25</v>
      </c>
      <c r="E33455" s="19">
        <v>21</v>
      </c>
      <c r="F33455" s="69">
        <v>23106.245200000001</v>
      </c>
      <c r="G33455" s="52">
        <f t="shared" si="522"/>
        <v>24779.088100000001</v>
      </c>
      <c r="H33455" s="34">
        <v>0</v>
      </c>
      <c r="I33455" s="35">
        <v>1.5424843000000001E-2</v>
      </c>
      <c r="J33455" s="35">
        <f>H33455/(INDEX(Installed_Capacity!$H$6:$S$11,MATCH(Source_Data!B33455,Installed_Capacity!$G$6:$G$11,0),MATCH(Source_Data!C33455,Installed_Capacity!$H$5:$S$5,0)))</f>
        <v>0</v>
      </c>
      <c r="K33455" s="36">
        <f>I33455/(INDEX(Installed_Capacity!$H$15:$S$20,MATCH(Source_Data!B33455,Installed_Capacity!$G$15:$G$20,0),MATCH(Source_Data!C33455,Installed_Capacity!$H$14:$S$14,0)))</f>
        <v>3.668380497573018E-6</v>
      </c>
      <c r="L33455" s="39">
        <v>0</v>
      </c>
      <c r="M33455" s="40">
        <v>0</v>
      </c>
      <c r="N33455" s="40">
        <f>L33455/(INDEX(Installed_Capacity!$V$6:$AG$11,MATCH(Source_Data!B33455,Installed_Capacity!$U$6:$U$11,0),MATCH(Source_Data!C33455,Installed_Capacity!$V$5:$AG$5,0)))</f>
        <v>0</v>
      </c>
      <c r="O33455" s="41">
        <f>M33455/(INDEX(Installed_Capacity!$V$15:$AG$20,MATCH(Source_Data!B33455,Installed_Capacity!$U$15:$U$20,0),MATCH(Source_Data!C33455,Installed_Capacity!$V$14:$AG$14,0)))</f>
        <v>0</v>
      </c>
      <c r="P33455" s="37">
        <v>0</v>
      </c>
      <c r="Q33455" s="38">
        <f>P33455/(INDEX(Installed_Capacity!$AJ$15:$AU$20,MATCH(Source_Data!B33455,Installed_Capacity!$AI$15:$AI$20,0),MATCH(Source_Data!C33455,Installed_Capacity!$AJ$14:$AU$14,0)))</f>
        <v>0</v>
      </c>
      <c r="R33455" s="63">
        <v>1188.5600316279999</v>
      </c>
      <c r="S33455" s="42">
        <v>2987.7477836769999</v>
      </c>
      <c r="T33455" s="42">
        <f>R33455/(INDEX(Installed_Capacity!$H$25:$S$30,MATCH(Source_Data!B33455,Installed_Capacity!$G$25:$G$30,0),MATCH(Source_Data!C33455,Installed_Capacity!$H$24:$S$24,0)))</f>
        <v>0.84595020044697489</v>
      </c>
      <c r="U33455" s="43">
        <f>S33455/(INDEX(Installed_Capacity!$H$33:$S$38,MATCH(Source_Data!B33455,Installed_Capacity!$G$33:$G$38,0),MATCH(Source_Data!C33455,Installed_Capacity!$H$32:$S$32,0)))</f>
        <v>0.7363409989444395</v>
      </c>
      <c r="V33455" s="21"/>
      <c r="W33455" s="2"/>
    </row>
    <row r="33456" spans="1:23" x14ac:dyDescent="0.25">
      <c r="A33456" s="17">
        <v>44129</v>
      </c>
      <c r="B33456" s="19">
        <v>2020</v>
      </c>
      <c r="C33456" s="19">
        <v>10</v>
      </c>
      <c r="D33456" s="19">
        <v>25</v>
      </c>
      <c r="E33456" s="19">
        <v>22</v>
      </c>
      <c r="F33456" s="69">
        <v>22041.7893</v>
      </c>
      <c r="G33456" s="52">
        <f t="shared" si="522"/>
        <v>24779.088100000001</v>
      </c>
      <c r="H33456" s="34">
        <v>0</v>
      </c>
      <c r="I33456" s="35">
        <v>9.7592809999999999E-3</v>
      </c>
      <c r="J33456" s="35">
        <f>H33456/(INDEX(Installed_Capacity!$H$6:$S$11,MATCH(Source_Data!B33456,Installed_Capacity!$G$6:$G$11,0),MATCH(Source_Data!C33456,Installed_Capacity!$H$5:$S$5,0)))</f>
        <v>0</v>
      </c>
      <c r="K33456" s="36">
        <f>I33456/(INDEX(Installed_Capacity!$H$15:$S$20,MATCH(Source_Data!B33456,Installed_Capacity!$G$15:$G$20,0),MATCH(Source_Data!C33456,Installed_Capacity!$H$14:$S$14,0)))</f>
        <v>2.3209802583232062E-6</v>
      </c>
      <c r="L33456" s="39">
        <v>0</v>
      </c>
      <c r="M33456" s="40">
        <v>0</v>
      </c>
      <c r="N33456" s="40">
        <f>L33456/(INDEX(Installed_Capacity!$V$6:$AG$11,MATCH(Source_Data!B33456,Installed_Capacity!$U$6:$U$11,0),MATCH(Source_Data!C33456,Installed_Capacity!$V$5:$AG$5,0)))</f>
        <v>0</v>
      </c>
      <c r="O33456" s="41">
        <f>M33456/(INDEX(Installed_Capacity!$V$15:$AG$20,MATCH(Source_Data!B33456,Installed_Capacity!$U$15:$U$20,0),MATCH(Source_Data!C33456,Installed_Capacity!$V$14:$AG$14,0)))</f>
        <v>0</v>
      </c>
      <c r="P33456" s="37">
        <v>0</v>
      </c>
      <c r="Q33456" s="38">
        <f>P33456/(INDEX(Installed_Capacity!$AJ$15:$AU$20,MATCH(Source_Data!B33456,Installed_Capacity!$AI$15:$AI$20,0),MATCH(Source_Data!C33456,Installed_Capacity!$AJ$14:$AU$14,0)))</f>
        <v>0</v>
      </c>
      <c r="R33456" s="63">
        <v>1188.789485128</v>
      </c>
      <c r="S33456" s="42">
        <v>3014.2519341739999</v>
      </c>
      <c r="T33456" s="42">
        <f>R33456/(INDEX(Installed_Capacity!$H$25:$S$30,MATCH(Source_Data!B33456,Installed_Capacity!$G$25:$G$30,0),MATCH(Source_Data!C33456,Installed_Capacity!$H$24:$S$24,0)))</f>
        <v>0.84611351254661915</v>
      </c>
      <c r="U33456" s="43">
        <f>S33456/(INDEX(Installed_Capacity!$H$33:$S$38,MATCH(Source_Data!B33456,Installed_Capacity!$G$33:$G$38,0),MATCH(Source_Data!C33456,Installed_Capacity!$H$32:$S$32,0)))</f>
        <v>0.7428730404908368</v>
      </c>
      <c r="V33456" s="21"/>
      <c r="W33456" s="2"/>
    </row>
    <row r="33457" spans="1:23" x14ac:dyDescent="0.25">
      <c r="A33457" s="17">
        <v>44129</v>
      </c>
      <c r="B33457" s="19">
        <v>2020</v>
      </c>
      <c r="C33457" s="19">
        <v>10</v>
      </c>
      <c r="D33457" s="19">
        <v>25</v>
      </c>
      <c r="E33457" s="19">
        <v>23</v>
      </c>
      <c r="F33457" s="69">
        <v>20796.830699999999</v>
      </c>
      <c r="G33457" s="52">
        <f t="shared" si="522"/>
        <v>24779.088100000001</v>
      </c>
      <c r="H33457" s="34">
        <v>0</v>
      </c>
      <c r="I33457" s="35">
        <v>3.3118000000000002E-3</v>
      </c>
      <c r="J33457" s="35">
        <f>H33457/(INDEX(Installed_Capacity!$H$6:$S$11,MATCH(Source_Data!B33457,Installed_Capacity!$G$6:$G$11,0),MATCH(Source_Data!C33457,Installed_Capacity!$H$5:$S$5,0)))</f>
        <v>0</v>
      </c>
      <c r="K33457" s="36">
        <f>I33457/(INDEX(Installed_Capacity!$H$15:$S$20,MATCH(Source_Data!B33457,Installed_Capacity!$G$15:$G$20,0),MATCH(Source_Data!C33457,Installed_Capacity!$H$14:$S$14,0)))</f>
        <v>7.8762179503949064E-7</v>
      </c>
      <c r="L33457" s="39">
        <v>0</v>
      </c>
      <c r="M33457" s="40">
        <v>0</v>
      </c>
      <c r="N33457" s="40">
        <f>L33457/(INDEX(Installed_Capacity!$V$6:$AG$11,MATCH(Source_Data!B33457,Installed_Capacity!$U$6:$U$11,0),MATCH(Source_Data!C33457,Installed_Capacity!$V$5:$AG$5,0)))</f>
        <v>0</v>
      </c>
      <c r="O33457" s="41">
        <f>M33457/(INDEX(Installed_Capacity!$V$15:$AG$20,MATCH(Source_Data!B33457,Installed_Capacity!$U$15:$U$20,0),MATCH(Source_Data!C33457,Installed_Capacity!$V$14:$AG$14,0)))</f>
        <v>0</v>
      </c>
      <c r="P33457" s="37">
        <v>0</v>
      </c>
      <c r="Q33457" s="38">
        <f>P33457/(INDEX(Installed_Capacity!$AJ$15:$AU$20,MATCH(Source_Data!B33457,Installed_Capacity!$AI$15:$AI$20,0),MATCH(Source_Data!C33457,Installed_Capacity!$AJ$14:$AU$14,0)))</f>
        <v>0</v>
      </c>
      <c r="R33457" s="63">
        <v>1129.3258834159999</v>
      </c>
      <c r="S33457" s="42">
        <v>2156.489207397</v>
      </c>
      <c r="T33457" s="42">
        <f>R33457/(INDEX(Installed_Capacity!$H$25:$S$30,MATCH(Source_Data!B33457,Installed_Capacity!$G$25:$G$30,0),MATCH(Source_Data!C33457,Installed_Capacity!$H$24:$S$24,0)))</f>
        <v>0.80379066435302471</v>
      </c>
      <c r="U33457" s="43">
        <f>S33457/(INDEX(Installed_Capacity!$H$33:$S$38,MATCH(Source_Data!B33457,Installed_Capacity!$G$33:$G$38,0),MATCH(Source_Data!C33457,Installed_Capacity!$H$32:$S$32,0)))</f>
        <v>0.53147438544272918</v>
      </c>
      <c r="V33457" s="21"/>
      <c r="W33457" s="2"/>
    </row>
    <row r="33458" spans="1:23" x14ac:dyDescent="0.25">
      <c r="A33458" s="17">
        <v>44129</v>
      </c>
      <c r="B33458" s="19">
        <v>2020</v>
      </c>
      <c r="C33458" s="19">
        <v>10</v>
      </c>
      <c r="D33458" s="19">
        <v>25</v>
      </c>
      <c r="E33458" s="19">
        <v>24</v>
      </c>
      <c r="F33458" s="69">
        <v>20124.361799999999</v>
      </c>
      <c r="G33458" s="52">
        <f t="shared" si="522"/>
        <v>24779.088100000001</v>
      </c>
      <c r="H33458" s="34">
        <v>0</v>
      </c>
      <c r="I33458" s="35">
        <v>2.536295E-3</v>
      </c>
      <c r="J33458" s="35">
        <f>H33458/(INDEX(Installed_Capacity!$H$6:$S$11,MATCH(Source_Data!B33458,Installed_Capacity!$G$6:$G$11,0),MATCH(Source_Data!C33458,Installed_Capacity!$H$5:$S$5,0)))</f>
        <v>0</v>
      </c>
      <c r="K33458" s="36">
        <f>I33458/(INDEX(Installed_Capacity!$H$15:$S$20,MATCH(Source_Data!B33458,Installed_Capacity!$G$15:$G$20,0),MATCH(Source_Data!C33458,Installed_Capacity!$H$14:$S$14,0)))</f>
        <v>6.0318896692121651E-7</v>
      </c>
      <c r="L33458" s="39">
        <v>0</v>
      </c>
      <c r="M33458" s="40">
        <v>0</v>
      </c>
      <c r="N33458" s="40">
        <f>L33458/(INDEX(Installed_Capacity!$V$6:$AG$11,MATCH(Source_Data!B33458,Installed_Capacity!$U$6:$U$11,0),MATCH(Source_Data!C33458,Installed_Capacity!$V$5:$AG$5,0)))</f>
        <v>0</v>
      </c>
      <c r="O33458" s="41">
        <f>M33458/(INDEX(Installed_Capacity!$V$15:$AG$20,MATCH(Source_Data!B33458,Installed_Capacity!$U$15:$U$20,0),MATCH(Source_Data!C33458,Installed_Capacity!$V$14:$AG$14,0)))</f>
        <v>0</v>
      </c>
      <c r="P33458" s="37">
        <v>0</v>
      </c>
      <c r="Q33458" s="38">
        <f>P33458/(INDEX(Installed_Capacity!$AJ$15:$AU$20,MATCH(Source_Data!B33458,Installed_Capacity!$AI$15:$AI$20,0),MATCH(Source_Data!C33458,Installed_Capacity!$AJ$14:$AU$14,0)))</f>
        <v>0</v>
      </c>
      <c r="R33458" s="63">
        <v>1036.48116777</v>
      </c>
      <c r="S33458" s="42">
        <v>922.15358028100002</v>
      </c>
      <c r="T33458" s="42">
        <f>R33458/(INDEX(Installed_Capacity!$H$25:$S$30,MATCH(Source_Data!B33458,Installed_Capacity!$G$25:$G$30,0),MATCH(Source_Data!C33458,Installed_Capacity!$H$24:$S$24,0)))</f>
        <v>0.7377090162064055</v>
      </c>
      <c r="U33458" s="43">
        <f>S33458/(INDEX(Installed_Capacity!$H$33:$S$38,MATCH(Source_Data!B33458,Installed_Capacity!$G$33:$G$38,0),MATCH(Source_Data!C33458,Installed_Capacity!$H$32:$S$32,0)))</f>
        <v>0.22726800842895731</v>
      </c>
      <c r="V33458" s="21"/>
      <c r="W33458" s="2"/>
    </row>
    <row r="33459" spans="1:23" x14ac:dyDescent="0.25">
      <c r="A33459" s="17">
        <v>44130</v>
      </c>
      <c r="B33459" s="19">
        <v>2020</v>
      </c>
      <c r="C33459" s="19">
        <v>10</v>
      </c>
      <c r="D33459" s="19">
        <v>26</v>
      </c>
      <c r="E33459" s="19">
        <v>1</v>
      </c>
      <c r="F33459" s="69">
        <v>19859.556</v>
      </c>
      <c r="G33459" s="52">
        <f t="shared" si="522"/>
        <v>25931.382799999999</v>
      </c>
      <c r="H33459" s="34">
        <v>0</v>
      </c>
      <c r="I33459" s="35">
        <v>-5.9538760000000003E-3</v>
      </c>
      <c r="J33459" s="35">
        <f>H33459/(INDEX(Installed_Capacity!$H$6:$S$11,MATCH(Source_Data!B33459,Installed_Capacity!$G$6:$G$11,0),MATCH(Source_Data!C33459,Installed_Capacity!$H$5:$S$5,0)))</f>
        <v>0</v>
      </c>
      <c r="K33459" s="36">
        <f>I33459/(INDEX(Installed_Capacity!$H$15:$S$20,MATCH(Source_Data!B33459,Installed_Capacity!$G$15:$G$20,0),MATCH(Source_Data!C33459,Installed_Capacity!$H$14:$S$14,0)))</f>
        <v>-1.4159679034248874E-6</v>
      </c>
      <c r="L33459" s="39">
        <v>0</v>
      </c>
      <c r="M33459" s="40">
        <v>0</v>
      </c>
      <c r="N33459" s="40">
        <f>L33459/(INDEX(Installed_Capacity!$V$6:$AG$11,MATCH(Source_Data!B33459,Installed_Capacity!$U$6:$U$11,0),MATCH(Source_Data!C33459,Installed_Capacity!$V$5:$AG$5,0)))</f>
        <v>0</v>
      </c>
      <c r="O33459" s="41">
        <f>M33459/(INDEX(Installed_Capacity!$V$15:$AG$20,MATCH(Source_Data!B33459,Installed_Capacity!$U$15:$U$20,0),MATCH(Source_Data!C33459,Installed_Capacity!$V$14:$AG$14,0)))</f>
        <v>0</v>
      </c>
      <c r="P33459" s="37">
        <v>0</v>
      </c>
      <c r="Q33459" s="38">
        <f>P33459/(INDEX(Installed_Capacity!$AJ$15:$AU$20,MATCH(Source_Data!B33459,Installed_Capacity!$AI$15:$AI$20,0),MATCH(Source_Data!C33459,Installed_Capacity!$AJ$14:$AU$14,0)))</f>
        <v>0</v>
      </c>
      <c r="R33459" s="63">
        <v>1062.8774993720001</v>
      </c>
      <c r="S33459" s="42">
        <v>719.30553816899999</v>
      </c>
      <c r="T33459" s="42">
        <f>R33459/(INDEX(Installed_Capacity!$H$25:$S$30,MATCH(Source_Data!B33459,Installed_Capacity!$G$25:$G$30,0),MATCH(Source_Data!C33459,Installed_Capacity!$H$24:$S$24,0)))</f>
        <v>0.75649644083416367</v>
      </c>
      <c r="U33459" s="43">
        <f>S33459/(INDEX(Installed_Capacity!$H$33:$S$38,MATCH(Source_Data!B33459,Installed_Capacity!$G$33:$G$38,0),MATCH(Source_Data!C33459,Installed_Capacity!$H$32:$S$32,0)))</f>
        <v>0.17727539165631562</v>
      </c>
      <c r="V33459" s="21"/>
      <c r="W33459" s="2"/>
    </row>
    <row r="33460" spans="1:23" x14ac:dyDescent="0.25">
      <c r="A33460" s="17">
        <v>44130</v>
      </c>
      <c r="B33460" s="19">
        <v>2020</v>
      </c>
      <c r="C33460" s="19">
        <v>10</v>
      </c>
      <c r="D33460" s="19">
        <v>26</v>
      </c>
      <c r="E33460" s="19">
        <v>2</v>
      </c>
      <c r="F33460" s="69">
        <v>19383.805400000001</v>
      </c>
      <c r="G33460" s="52">
        <f t="shared" si="522"/>
        <v>25931.382799999999</v>
      </c>
      <c r="H33460" s="34">
        <v>0</v>
      </c>
      <c r="I33460" s="35">
        <v>-8.2202790000000005E-3</v>
      </c>
      <c r="J33460" s="35">
        <f>H33460/(INDEX(Installed_Capacity!$H$6:$S$11,MATCH(Source_Data!B33460,Installed_Capacity!$G$6:$G$11,0),MATCH(Source_Data!C33460,Installed_Capacity!$H$5:$S$5,0)))</f>
        <v>0</v>
      </c>
      <c r="K33460" s="36">
        <f>I33460/(INDEX(Installed_Capacity!$H$15:$S$20,MATCH(Source_Data!B33460,Installed_Capacity!$G$15:$G$20,0),MATCH(Source_Data!C33460,Installed_Capacity!$H$14:$S$14,0)))</f>
        <v>-1.9549703791610088E-6</v>
      </c>
      <c r="L33460" s="39">
        <v>0</v>
      </c>
      <c r="M33460" s="40">
        <v>0</v>
      </c>
      <c r="N33460" s="40">
        <f>L33460/(INDEX(Installed_Capacity!$V$6:$AG$11,MATCH(Source_Data!B33460,Installed_Capacity!$U$6:$U$11,0),MATCH(Source_Data!C33460,Installed_Capacity!$V$5:$AG$5,0)))</f>
        <v>0</v>
      </c>
      <c r="O33460" s="41">
        <f>M33460/(INDEX(Installed_Capacity!$V$15:$AG$20,MATCH(Source_Data!B33460,Installed_Capacity!$U$15:$U$20,0),MATCH(Source_Data!C33460,Installed_Capacity!$V$14:$AG$14,0)))</f>
        <v>0</v>
      </c>
      <c r="P33460" s="37">
        <v>0</v>
      </c>
      <c r="Q33460" s="38">
        <f>P33460/(INDEX(Installed_Capacity!$AJ$15:$AU$20,MATCH(Source_Data!B33460,Installed_Capacity!$AI$15:$AI$20,0),MATCH(Source_Data!C33460,Installed_Capacity!$AJ$14:$AU$14,0)))</f>
        <v>0</v>
      </c>
      <c r="R33460" s="63">
        <v>995.79482909199999</v>
      </c>
      <c r="S33460" s="42">
        <v>931.42875098900004</v>
      </c>
      <c r="T33460" s="42">
        <f>R33460/(INDEX(Installed_Capacity!$H$25:$S$30,MATCH(Source_Data!B33460,Installed_Capacity!$G$25:$G$30,0),MATCH(Source_Data!C33460,Installed_Capacity!$H$24:$S$24,0)))</f>
        <v>0.70875076803701054</v>
      </c>
      <c r="U33460" s="43">
        <f>S33460/(INDEX(Installed_Capacity!$H$33:$S$38,MATCH(Source_Data!B33460,Installed_Capacity!$G$33:$G$38,0),MATCH(Source_Data!C33460,Installed_Capacity!$H$32:$S$32,0)))</f>
        <v>0.22955390702515799</v>
      </c>
      <c r="V33460" s="21"/>
      <c r="W33460" s="2"/>
    </row>
    <row r="33461" spans="1:23" x14ac:dyDescent="0.25">
      <c r="A33461" s="17">
        <v>44130</v>
      </c>
      <c r="B33461" s="19">
        <v>2020</v>
      </c>
      <c r="C33461" s="19">
        <v>10</v>
      </c>
      <c r="D33461" s="19">
        <v>26</v>
      </c>
      <c r="E33461" s="19">
        <v>3</v>
      </c>
      <c r="F33461" s="69">
        <v>19389.306199999999</v>
      </c>
      <c r="G33461" s="52">
        <f t="shared" si="522"/>
        <v>25931.382799999999</v>
      </c>
      <c r="H33461" s="34">
        <v>0</v>
      </c>
      <c r="I33461" s="35">
        <v>-7.6260449999999997E-3</v>
      </c>
      <c r="J33461" s="35">
        <f>H33461/(INDEX(Installed_Capacity!$H$6:$S$11,MATCH(Source_Data!B33461,Installed_Capacity!$G$6:$G$11,0),MATCH(Source_Data!C33461,Installed_Capacity!$H$5:$S$5,0)))</f>
        <v>0</v>
      </c>
      <c r="K33461" s="36">
        <f>I33461/(INDEX(Installed_Capacity!$H$15:$S$20,MATCH(Source_Data!B33461,Installed_Capacity!$G$15:$G$20,0),MATCH(Source_Data!C33461,Installed_Capacity!$H$14:$S$14,0)))</f>
        <v>-1.8136479412862889E-6</v>
      </c>
      <c r="L33461" s="39">
        <v>0</v>
      </c>
      <c r="M33461" s="40">
        <v>0</v>
      </c>
      <c r="N33461" s="40">
        <f>L33461/(INDEX(Installed_Capacity!$V$6:$AG$11,MATCH(Source_Data!B33461,Installed_Capacity!$U$6:$U$11,0),MATCH(Source_Data!C33461,Installed_Capacity!$V$5:$AG$5,0)))</f>
        <v>0</v>
      </c>
      <c r="O33461" s="41">
        <f>M33461/(INDEX(Installed_Capacity!$V$15:$AG$20,MATCH(Source_Data!B33461,Installed_Capacity!$U$15:$U$20,0),MATCH(Source_Data!C33461,Installed_Capacity!$V$14:$AG$14,0)))</f>
        <v>0</v>
      </c>
      <c r="P33461" s="37">
        <v>0</v>
      </c>
      <c r="Q33461" s="38">
        <f>P33461/(INDEX(Installed_Capacity!$AJ$15:$AU$20,MATCH(Source_Data!B33461,Installed_Capacity!$AI$15:$AI$20,0),MATCH(Source_Data!C33461,Installed_Capacity!$AJ$14:$AU$14,0)))</f>
        <v>0</v>
      </c>
      <c r="R33461" s="63">
        <v>1049.888283298</v>
      </c>
      <c r="S33461" s="42">
        <v>1044.228958556</v>
      </c>
      <c r="T33461" s="42">
        <f>R33461/(INDEX(Installed_Capacity!$H$25:$S$30,MATCH(Source_Data!B33461,Installed_Capacity!$G$25:$G$30,0),MATCH(Source_Data!C33461,Installed_Capacity!$H$24:$S$24,0)))</f>
        <v>0.7472514471871885</v>
      </c>
      <c r="U33461" s="43">
        <f>S33461/(INDEX(Installed_Capacity!$H$33:$S$38,MATCH(Source_Data!B33461,Installed_Capacity!$G$33:$G$38,0),MATCH(Source_Data!C33461,Installed_Capacity!$H$32:$S$32,0)))</f>
        <v>0.25735391677658492</v>
      </c>
      <c r="V33461" s="21"/>
      <c r="W33461" s="2"/>
    </row>
    <row r="33462" spans="1:23" x14ac:dyDescent="0.25">
      <c r="A33462" s="17">
        <v>44130</v>
      </c>
      <c r="B33462" s="19">
        <v>2020</v>
      </c>
      <c r="C33462" s="19">
        <v>10</v>
      </c>
      <c r="D33462" s="19">
        <v>26</v>
      </c>
      <c r="E33462" s="19">
        <v>4</v>
      </c>
      <c r="F33462" s="69">
        <v>19714.119500000001</v>
      </c>
      <c r="G33462" s="52">
        <f t="shared" si="522"/>
        <v>25931.382799999999</v>
      </c>
      <c r="H33462" s="34">
        <v>0</v>
      </c>
      <c r="I33462" s="35">
        <v>-8.0045240000000007E-3</v>
      </c>
      <c r="J33462" s="35">
        <f>H33462/(INDEX(Installed_Capacity!$H$6:$S$11,MATCH(Source_Data!B33462,Installed_Capacity!$G$6:$G$11,0),MATCH(Source_Data!C33462,Installed_Capacity!$H$5:$S$5,0)))</f>
        <v>0</v>
      </c>
      <c r="K33462" s="36">
        <f>I33462/(INDEX(Installed_Capacity!$H$15:$S$20,MATCH(Source_Data!B33462,Installed_Capacity!$G$15:$G$20,0),MATCH(Source_Data!C33462,Installed_Capacity!$H$14:$S$14,0)))</f>
        <v>-1.9036589049207935E-6</v>
      </c>
      <c r="L33462" s="39">
        <v>0</v>
      </c>
      <c r="M33462" s="40">
        <v>0</v>
      </c>
      <c r="N33462" s="40">
        <f>L33462/(INDEX(Installed_Capacity!$V$6:$AG$11,MATCH(Source_Data!B33462,Installed_Capacity!$U$6:$U$11,0),MATCH(Source_Data!C33462,Installed_Capacity!$V$5:$AG$5,0)))</f>
        <v>0</v>
      </c>
      <c r="O33462" s="41">
        <f>M33462/(INDEX(Installed_Capacity!$V$15:$AG$20,MATCH(Source_Data!B33462,Installed_Capacity!$U$15:$U$20,0),MATCH(Source_Data!C33462,Installed_Capacity!$V$14:$AG$14,0)))</f>
        <v>0</v>
      </c>
      <c r="P33462" s="37">
        <v>0</v>
      </c>
      <c r="Q33462" s="38">
        <f>P33462/(INDEX(Installed_Capacity!$AJ$15:$AU$20,MATCH(Source_Data!B33462,Installed_Capacity!$AI$15:$AI$20,0),MATCH(Source_Data!C33462,Installed_Capacity!$AJ$14:$AU$14,0)))</f>
        <v>0</v>
      </c>
      <c r="R33462" s="63">
        <v>1145.770227858</v>
      </c>
      <c r="S33462" s="42">
        <v>1119.7776430910001</v>
      </c>
      <c r="T33462" s="42">
        <f>R33462/(INDEX(Installed_Capacity!$H$25:$S$30,MATCH(Source_Data!B33462,Installed_Capacity!$G$25:$G$30,0),MATCH(Source_Data!C33462,Installed_Capacity!$H$24:$S$24,0)))</f>
        <v>0.81549482409822049</v>
      </c>
      <c r="U33462" s="43">
        <f>S33462/(INDEX(Installed_Capacity!$H$33:$S$38,MATCH(Source_Data!B33462,Installed_Capacity!$G$33:$G$38,0),MATCH(Source_Data!C33462,Installed_Capacity!$H$32:$S$32,0)))</f>
        <v>0.27597315704290265</v>
      </c>
      <c r="V33462" s="21"/>
      <c r="W33462" s="2"/>
    </row>
    <row r="33463" spans="1:23" x14ac:dyDescent="0.25">
      <c r="A33463" s="17">
        <v>44130</v>
      </c>
      <c r="B33463" s="19">
        <v>2020</v>
      </c>
      <c r="C33463" s="19">
        <v>10</v>
      </c>
      <c r="D33463" s="19">
        <v>26</v>
      </c>
      <c r="E33463" s="19">
        <v>5</v>
      </c>
      <c r="F33463" s="69">
        <v>20701.6963</v>
      </c>
      <c r="G33463" s="52">
        <f t="shared" si="522"/>
        <v>25931.382799999999</v>
      </c>
      <c r="H33463" s="34">
        <v>0</v>
      </c>
      <c r="I33463" s="35">
        <v>-7.0066920000000001E-3</v>
      </c>
      <c r="J33463" s="35">
        <f>H33463/(INDEX(Installed_Capacity!$H$6:$S$11,MATCH(Source_Data!B33463,Installed_Capacity!$G$6:$G$11,0),MATCH(Source_Data!C33463,Installed_Capacity!$H$5:$S$5,0)))</f>
        <v>0</v>
      </c>
      <c r="K33463" s="36">
        <f>I33463/(INDEX(Installed_Capacity!$H$15:$S$20,MATCH(Source_Data!B33463,Installed_Capacity!$G$15:$G$20,0),MATCH(Source_Data!C33463,Installed_Capacity!$H$14:$S$14,0)))</f>
        <v>-1.6663516306325377E-6</v>
      </c>
      <c r="L33463" s="39">
        <v>0</v>
      </c>
      <c r="M33463" s="40">
        <v>0</v>
      </c>
      <c r="N33463" s="40">
        <f>L33463/(INDEX(Installed_Capacity!$V$6:$AG$11,MATCH(Source_Data!B33463,Installed_Capacity!$U$6:$U$11,0),MATCH(Source_Data!C33463,Installed_Capacity!$V$5:$AG$5,0)))</f>
        <v>0</v>
      </c>
      <c r="O33463" s="41">
        <f>M33463/(INDEX(Installed_Capacity!$V$15:$AG$20,MATCH(Source_Data!B33463,Installed_Capacity!$U$15:$U$20,0),MATCH(Source_Data!C33463,Installed_Capacity!$V$14:$AG$14,0)))</f>
        <v>0</v>
      </c>
      <c r="P33463" s="37">
        <v>0</v>
      </c>
      <c r="Q33463" s="38">
        <f>P33463/(INDEX(Installed_Capacity!$AJ$15:$AU$20,MATCH(Source_Data!B33463,Installed_Capacity!$AI$15:$AI$20,0),MATCH(Source_Data!C33463,Installed_Capacity!$AJ$14:$AU$14,0)))</f>
        <v>0</v>
      </c>
      <c r="R33463" s="63">
        <v>1165.414831439</v>
      </c>
      <c r="S33463" s="42">
        <v>1032.7400265470001</v>
      </c>
      <c r="T33463" s="42">
        <f>R33463/(INDEX(Installed_Capacity!$H$25:$S$30,MATCH(Source_Data!B33463,Installed_Capacity!$G$25:$G$30,0),MATCH(Source_Data!C33463,Installed_Capacity!$H$24:$S$24,0)))</f>
        <v>0.82947674835515994</v>
      </c>
      <c r="U33463" s="43">
        <f>S33463/(INDEX(Installed_Capacity!$H$33:$S$38,MATCH(Source_Data!B33463,Installed_Capacity!$G$33:$G$38,0),MATCH(Source_Data!C33463,Installed_Capacity!$H$32:$S$32,0)))</f>
        <v>0.25452242888509352</v>
      </c>
      <c r="V33463" s="21"/>
      <c r="W33463" s="2"/>
    </row>
    <row r="33464" spans="1:23" x14ac:dyDescent="0.25">
      <c r="A33464" s="17">
        <v>44130</v>
      </c>
      <c r="B33464" s="19">
        <v>2020</v>
      </c>
      <c r="C33464" s="19">
        <v>10</v>
      </c>
      <c r="D33464" s="19">
        <v>26</v>
      </c>
      <c r="E33464" s="19">
        <v>6</v>
      </c>
      <c r="F33464" s="69">
        <v>21951.2601</v>
      </c>
      <c r="G33464" s="52">
        <f t="shared" si="522"/>
        <v>25931.382799999999</v>
      </c>
      <c r="H33464" s="34">
        <v>0</v>
      </c>
      <c r="I33464" s="35">
        <v>-9.3297759999999997E-3</v>
      </c>
      <c r="J33464" s="35">
        <f>H33464/(INDEX(Installed_Capacity!$H$6:$S$11,MATCH(Source_Data!B33464,Installed_Capacity!$G$6:$G$11,0),MATCH(Source_Data!C33464,Installed_Capacity!$H$5:$S$5,0)))</f>
        <v>0</v>
      </c>
      <c r="K33464" s="36">
        <f>I33464/(INDEX(Installed_Capacity!$H$15:$S$20,MATCH(Source_Data!B33464,Installed_Capacity!$G$15:$G$20,0),MATCH(Source_Data!C33464,Installed_Capacity!$H$14:$S$14,0)))</f>
        <v>-2.2188341447057064E-6</v>
      </c>
      <c r="L33464" s="39">
        <v>0</v>
      </c>
      <c r="M33464" s="40">
        <v>0</v>
      </c>
      <c r="N33464" s="40">
        <f>L33464/(INDEX(Installed_Capacity!$V$6:$AG$11,MATCH(Source_Data!B33464,Installed_Capacity!$U$6:$U$11,0),MATCH(Source_Data!C33464,Installed_Capacity!$V$5:$AG$5,0)))</f>
        <v>0</v>
      </c>
      <c r="O33464" s="41">
        <f>M33464/(INDEX(Installed_Capacity!$V$15:$AG$20,MATCH(Source_Data!B33464,Installed_Capacity!$U$15:$U$20,0),MATCH(Source_Data!C33464,Installed_Capacity!$V$14:$AG$14,0)))</f>
        <v>0</v>
      </c>
      <c r="P33464" s="37">
        <v>0</v>
      </c>
      <c r="Q33464" s="38">
        <f>P33464/(INDEX(Installed_Capacity!$AJ$15:$AU$20,MATCH(Source_Data!B33464,Installed_Capacity!$AI$15:$AI$20,0),MATCH(Source_Data!C33464,Installed_Capacity!$AJ$14:$AU$14,0)))</f>
        <v>0</v>
      </c>
      <c r="R33464" s="63">
        <v>1153.382213159</v>
      </c>
      <c r="S33464" s="42">
        <v>799.48399265600005</v>
      </c>
      <c r="T33464" s="42">
        <f>R33464/(INDEX(Installed_Capacity!$H$25:$S$30,MATCH(Source_Data!B33464,Installed_Capacity!$G$25:$G$30,0),MATCH(Source_Data!C33464,Installed_Capacity!$H$24:$S$24,0)))</f>
        <v>0.82091260723060488</v>
      </c>
      <c r="U33464" s="43">
        <f>S33464/(INDEX(Installed_Capacity!$H$33:$S$38,MATCH(Source_Data!B33464,Installed_Capacity!$G$33:$G$38,0),MATCH(Source_Data!C33464,Installed_Capacity!$H$32:$S$32,0)))</f>
        <v>0.19703565508729387</v>
      </c>
      <c r="V33464" s="21"/>
      <c r="W33464" s="2"/>
    </row>
    <row r="33465" spans="1:23" x14ac:dyDescent="0.25">
      <c r="A33465" s="17">
        <v>44130</v>
      </c>
      <c r="B33465" s="19">
        <v>2020</v>
      </c>
      <c r="C33465" s="19">
        <v>10</v>
      </c>
      <c r="D33465" s="19">
        <v>26</v>
      </c>
      <c r="E33465" s="19">
        <v>7</v>
      </c>
      <c r="F33465" s="69">
        <v>22959.0013</v>
      </c>
      <c r="G33465" s="52">
        <f t="shared" si="522"/>
        <v>25931.382799999999</v>
      </c>
      <c r="H33465" s="34">
        <v>0</v>
      </c>
      <c r="I33465" s="35">
        <v>7.6364509229999999</v>
      </c>
      <c r="J33465" s="35">
        <f>H33465/(INDEX(Installed_Capacity!$H$6:$S$11,MATCH(Source_Data!B33465,Installed_Capacity!$G$6:$G$11,0),MATCH(Source_Data!C33465,Installed_Capacity!$H$5:$S$5,0)))</f>
        <v>0</v>
      </c>
      <c r="K33465" s="36">
        <f>I33465/(INDEX(Installed_Capacity!$H$15:$S$20,MATCH(Source_Data!B33465,Installed_Capacity!$G$15:$G$20,0),MATCH(Source_Data!C33465,Installed_Capacity!$H$14:$S$14,0)))</f>
        <v>1.8161227078036821E-3</v>
      </c>
      <c r="L33465" s="39">
        <v>0</v>
      </c>
      <c r="M33465" s="40">
        <v>0.16160370299999999</v>
      </c>
      <c r="N33465" s="40">
        <f>L33465/(INDEX(Installed_Capacity!$V$6:$AG$11,MATCH(Source_Data!B33465,Installed_Capacity!$U$6:$U$11,0),MATCH(Source_Data!C33465,Installed_Capacity!$V$5:$AG$5,0)))</f>
        <v>0</v>
      </c>
      <c r="O33465" s="41">
        <f>M33465/(INDEX(Installed_Capacity!$V$15:$AG$20,MATCH(Source_Data!B33465,Installed_Capacity!$U$15:$U$20,0),MATCH(Source_Data!C33465,Installed_Capacity!$V$14:$AG$14,0)))</f>
        <v>4.1060772361855011E-5</v>
      </c>
      <c r="P33465" s="37">
        <v>0</v>
      </c>
      <c r="Q33465" s="38">
        <f>P33465/(INDEX(Installed_Capacity!$AJ$15:$AU$20,MATCH(Source_Data!B33465,Installed_Capacity!$AI$15:$AI$20,0),MATCH(Source_Data!C33465,Installed_Capacity!$AJ$14:$AU$14,0)))</f>
        <v>0</v>
      </c>
      <c r="R33465" s="63">
        <v>1143.6673582339999</v>
      </c>
      <c r="S33465" s="42">
        <v>619.77033614300001</v>
      </c>
      <c r="T33465" s="42">
        <f>R33465/(INDEX(Installed_Capacity!$H$25:$S$30,MATCH(Source_Data!B33465,Installed_Capacity!$G$25:$G$30,0),MATCH(Source_Data!C33465,Installed_Capacity!$H$24:$S$24,0)))</f>
        <v>0.81399811973950165</v>
      </c>
      <c r="U33465" s="43">
        <f>S33465/(INDEX(Installed_Capacity!$H$33:$S$38,MATCH(Source_Data!B33465,Installed_Capacity!$G$33:$G$38,0),MATCH(Source_Data!C33465,Installed_Capacity!$H$32:$S$32,0)))</f>
        <v>0.15274458939436508</v>
      </c>
      <c r="V33465" s="21"/>
      <c r="W33465" s="2"/>
    </row>
    <row r="33466" spans="1:23" x14ac:dyDescent="0.25">
      <c r="A33466" s="17">
        <v>44130</v>
      </c>
      <c r="B33466" s="19">
        <v>2020</v>
      </c>
      <c r="C33466" s="19">
        <v>10</v>
      </c>
      <c r="D33466" s="19">
        <v>26</v>
      </c>
      <c r="E33466" s="19">
        <v>8</v>
      </c>
      <c r="F33466" s="69">
        <v>23394.314999999999</v>
      </c>
      <c r="G33466" s="52">
        <f t="shared" si="522"/>
        <v>25931.382799999999</v>
      </c>
      <c r="H33466" s="34">
        <v>25.627665925999999</v>
      </c>
      <c r="I33466" s="35">
        <v>358.97980166299999</v>
      </c>
      <c r="J33466" s="35">
        <f>H33466/(INDEX(Installed_Capacity!$H$6:$S$11,MATCH(Source_Data!B33466,Installed_Capacity!$G$6:$G$11,0),MATCH(Source_Data!C33466,Installed_Capacity!$H$5:$S$5,0)))</f>
        <v>1.3924446843214812E-2</v>
      </c>
      <c r="K33466" s="36">
        <f>I33466/(INDEX(Installed_Capacity!$H$15:$S$20,MATCH(Source_Data!B33466,Installed_Capacity!$G$15:$G$20,0),MATCH(Source_Data!C33466,Installed_Capacity!$H$14:$S$14,0)))</f>
        <v>8.537360823984913E-2</v>
      </c>
      <c r="L33466" s="39">
        <v>22.773865734000001</v>
      </c>
      <c r="M33466" s="40">
        <v>318.42286574500002</v>
      </c>
      <c r="N33466" s="40">
        <f>L33466/(INDEX(Installed_Capacity!$V$6:$AG$11,MATCH(Source_Data!B33466,Installed_Capacity!$U$6:$U$11,0),MATCH(Source_Data!C33466,Installed_Capacity!$V$5:$AG$5,0)))</f>
        <v>1.2614863699510337E-2</v>
      </c>
      <c r="O33466" s="41">
        <f>M33466/(INDEX(Installed_Capacity!$V$15:$AG$20,MATCH(Source_Data!B33466,Installed_Capacity!$U$15:$U$20,0),MATCH(Source_Data!C33466,Installed_Capacity!$V$14:$AG$14,0)))</f>
        <v>8.0905873828676853E-2</v>
      </c>
      <c r="P33466" s="37">
        <v>0</v>
      </c>
      <c r="Q33466" s="38">
        <f>P33466/(INDEX(Installed_Capacity!$AJ$15:$AU$20,MATCH(Source_Data!B33466,Installed_Capacity!$AI$15:$AI$20,0),MATCH(Source_Data!C33466,Installed_Capacity!$AJ$14:$AU$14,0)))</f>
        <v>0</v>
      </c>
      <c r="R33466" s="63">
        <v>1119.5961463210001</v>
      </c>
      <c r="S33466" s="42">
        <v>411.605796258</v>
      </c>
      <c r="T33466" s="42">
        <f>R33466/(INDEX(Installed_Capacity!$H$25:$S$30,MATCH(Source_Data!B33466,Installed_Capacity!$G$25:$G$30,0),MATCH(Source_Data!C33466,Installed_Capacity!$H$24:$S$24,0)))</f>
        <v>0.7968655845701067</v>
      </c>
      <c r="U33466" s="43">
        <f>S33466/(INDEX(Installed_Capacity!$H$33:$S$38,MATCH(Source_Data!B33466,Installed_Capacity!$G$33:$G$38,0),MATCH(Source_Data!C33466,Installed_Capacity!$H$32:$S$32,0)))</f>
        <v>0.10144170295892113</v>
      </c>
      <c r="V33466" s="21"/>
      <c r="W33466" s="2"/>
    </row>
    <row r="33467" spans="1:23" x14ac:dyDescent="0.25">
      <c r="A33467" s="17">
        <v>44130</v>
      </c>
      <c r="B33467" s="19">
        <v>2020</v>
      </c>
      <c r="C33467" s="19">
        <v>10</v>
      </c>
      <c r="D33467" s="19">
        <v>26</v>
      </c>
      <c r="E33467" s="19">
        <v>9</v>
      </c>
      <c r="F33467" s="69">
        <v>22885.687900000001</v>
      </c>
      <c r="G33467" s="52">
        <f t="shared" si="522"/>
        <v>25931.382799999999</v>
      </c>
      <c r="H33467" s="34">
        <v>401.04108123100002</v>
      </c>
      <c r="I33467" s="35">
        <v>1664.409878146</v>
      </c>
      <c r="J33467" s="35">
        <f>H33467/(INDEX(Installed_Capacity!$H$6:$S$11,MATCH(Source_Data!B33467,Installed_Capacity!$G$6:$G$11,0),MATCH(Source_Data!C33467,Installed_Capacity!$H$5:$S$5,0)))</f>
        <v>0.21790026581706948</v>
      </c>
      <c r="K33467" s="36">
        <f>I33467/(INDEX(Installed_Capacity!$H$15:$S$20,MATCH(Source_Data!B33467,Installed_Capacity!$G$15:$G$20,0),MATCH(Source_Data!C33467,Installed_Capacity!$H$14:$S$14,0)))</f>
        <v>0.39583474120019696</v>
      </c>
      <c r="L33467" s="39">
        <v>356.70367360799997</v>
      </c>
      <c r="M33467" s="40">
        <v>1727.8138474289999</v>
      </c>
      <c r="N33467" s="40">
        <f>L33467/(INDEX(Installed_Capacity!$V$6:$AG$11,MATCH(Source_Data!B33467,Installed_Capacity!$U$6:$U$11,0),MATCH(Source_Data!C33467,Installed_Capacity!$V$5:$AG$5,0)))</f>
        <v>0.19758473489907605</v>
      </c>
      <c r="O33467" s="41">
        <f>M33467/(INDEX(Installed_Capacity!$V$15:$AG$20,MATCH(Source_Data!B33467,Installed_Capacity!$U$15:$U$20,0),MATCH(Source_Data!C33467,Installed_Capacity!$V$14:$AG$14,0)))</f>
        <v>0.43900832565045284</v>
      </c>
      <c r="P33467" s="37">
        <v>169.20152421200001</v>
      </c>
      <c r="Q33467" s="38">
        <f>P33467/(INDEX(Installed_Capacity!$AJ$15:$AU$20,MATCH(Source_Data!B33467,Installed_Capacity!$AI$15:$AI$20,0),MATCH(Source_Data!C33467,Installed_Capacity!$AJ$14:$AU$14,0)))</f>
        <v>0.18451638409160306</v>
      </c>
      <c r="R33467" s="63">
        <v>1090.5093523620001</v>
      </c>
      <c r="S33467" s="42">
        <v>391.326351413</v>
      </c>
      <c r="T33467" s="42">
        <f>R33467/(INDEX(Installed_Capacity!$H$25:$S$30,MATCH(Source_Data!B33467,Installed_Capacity!$G$25:$G$30,0),MATCH(Source_Data!C33467,Installed_Capacity!$H$24:$S$24,0)))</f>
        <v>0.77616324011530247</v>
      </c>
      <c r="U33467" s="43">
        <f>S33467/(INDEX(Installed_Capacity!$H$33:$S$38,MATCH(Source_Data!B33467,Installed_Capacity!$G$33:$G$38,0),MATCH(Source_Data!C33467,Installed_Capacity!$H$32:$S$32,0)))</f>
        <v>9.6443762116395076E-2</v>
      </c>
      <c r="V33467" s="21"/>
      <c r="W33467" s="2"/>
    </row>
    <row r="33468" spans="1:23" x14ac:dyDescent="0.25">
      <c r="A33468" s="17">
        <v>44130</v>
      </c>
      <c r="B33468" s="19">
        <v>2020</v>
      </c>
      <c r="C33468" s="19">
        <v>10</v>
      </c>
      <c r="D33468" s="19">
        <v>26</v>
      </c>
      <c r="E33468" s="19">
        <v>10</v>
      </c>
      <c r="F33468" s="69">
        <v>22026.1302</v>
      </c>
      <c r="G33468" s="52">
        <f t="shared" si="522"/>
        <v>25931.382799999999</v>
      </c>
      <c r="H33468" s="34">
        <v>946.44927109900004</v>
      </c>
      <c r="I33468" s="35">
        <v>2722.2641260639998</v>
      </c>
      <c r="J33468" s="35">
        <f>H33468/(INDEX(Installed_Capacity!$H$6:$S$11,MATCH(Source_Data!B33468,Installed_Capacity!$G$6:$G$11,0),MATCH(Source_Data!C33468,Installed_Capacity!$H$5:$S$5,0)))</f>
        <v>0.51424045417445452</v>
      </c>
      <c r="K33468" s="36">
        <f>I33468/(INDEX(Installed_Capacity!$H$15:$S$20,MATCH(Source_Data!B33468,Installed_Capacity!$G$15:$G$20,0),MATCH(Source_Data!C33468,Installed_Capacity!$H$14:$S$14,0)))</f>
        <v>0.64741667900903965</v>
      </c>
      <c r="L33468" s="39">
        <v>875.73600599899999</v>
      </c>
      <c r="M33468" s="40">
        <v>2617.7105895640002</v>
      </c>
      <c r="N33468" s="40">
        <f>L33468/(INDEX(Installed_Capacity!$V$6:$AG$11,MATCH(Source_Data!B33468,Installed_Capacity!$U$6:$U$11,0),MATCH(Source_Data!C33468,Installed_Capacity!$V$5:$AG$5,0)))</f>
        <v>0.48508630381262047</v>
      </c>
      <c r="O33468" s="41">
        <f>M33468/(INDEX(Installed_Capacity!$V$15:$AG$20,MATCH(Source_Data!B33468,Installed_Capacity!$U$15:$U$20,0),MATCH(Source_Data!C33468,Installed_Capacity!$V$14:$AG$14,0)))</f>
        <v>0.66511606251562627</v>
      </c>
      <c r="P33468" s="37">
        <v>552.59960083500005</v>
      </c>
      <c r="Q33468" s="38">
        <f>P33468/(INDEX(Installed_Capacity!$AJ$15:$AU$20,MATCH(Source_Data!B33468,Installed_Capacity!$AI$15:$AI$20,0),MATCH(Source_Data!C33468,Installed_Capacity!$AJ$14:$AU$14,0)))</f>
        <v>0.60261679480370778</v>
      </c>
      <c r="R33468" s="63">
        <v>1098.097521748</v>
      </c>
      <c r="S33468" s="42">
        <v>443.64280339599998</v>
      </c>
      <c r="T33468" s="42">
        <f>R33468/(INDEX(Installed_Capacity!$H$25:$S$30,MATCH(Source_Data!B33468,Installed_Capacity!$G$25:$G$30,0),MATCH(Source_Data!C33468,Installed_Capacity!$H$24:$S$24,0)))</f>
        <v>0.78156407241850523</v>
      </c>
      <c r="U33468" s="43">
        <f>S33468/(INDEX(Installed_Capacity!$H$33:$S$38,MATCH(Source_Data!B33468,Installed_Capacity!$G$33:$G$38,0),MATCH(Source_Data!C33468,Installed_Capacity!$H$32:$S$32,0)))</f>
        <v>0.10933733657567601</v>
      </c>
      <c r="V33468" s="21"/>
      <c r="W33468" s="2"/>
    </row>
    <row r="33469" spans="1:23" x14ac:dyDescent="0.25">
      <c r="A33469" s="17">
        <v>44130</v>
      </c>
      <c r="B33469" s="19">
        <v>2020</v>
      </c>
      <c r="C33469" s="19">
        <v>10</v>
      </c>
      <c r="D33469" s="19">
        <v>26</v>
      </c>
      <c r="E33469" s="19">
        <v>11</v>
      </c>
      <c r="F33469" s="69">
        <v>21582.3956</v>
      </c>
      <c r="G33469" s="52">
        <f t="shared" si="522"/>
        <v>25931.382799999999</v>
      </c>
      <c r="H33469" s="34">
        <v>1187.868870106</v>
      </c>
      <c r="I33469" s="35">
        <v>2926.914352062</v>
      </c>
      <c r="J33469" s="35">
        <f>H33469/(INDEX(Installed_Capacity!$H$6:$S$11,MATCH(Source_Data!B33469,Installed_Capacity!$G$6:$G$11,0),MATCH(Source_Data!C33469,Installed_Capacity!$H$5:$S$5,0)))</f>
        <v>0.64541253917782315</v>
      </c>
      <c r="K33469" s="36">
        <f>I33469/(INDEX(Installed_Capacity!$H$15:$S$20,MATCH(Source_Data!B33469,Installed_Capacity!$G$15:$G$20,0),MATCH(Source_Data!C33469,Installed_Capacity!$H$14:$S$14,0)))</f>
        <v>0.69608718397787306</v>
      </c>
      <c r="L33469" s="39">
        <v>1014.799758277</v>
      </c>
      <c r="M33469" s="40">
        <v>2768.176031818</v>
      </c>
      <c r="N33469" s="40">
        <f>L33469/(INDEX(Installed_Capacity!$V$6:$AG$11,MATCH(Source_Data!B33469,Installed_Capacity!$U$6:$U$11,0),MATCH(Source_Data!C33469,Installed_Capacity!$V$5:$AG$5,0)))</f>
        <v>0.56211627760009308</v>
      </c>
      <c r="O33469" s="41">
        <f>M33469/(INDEX(Installed_Capacity!$V$15:$AG$20,MATCH(Source_Data!B33469,Installed_Capacity!$U$15:$U$20,0),MATCH(Source_Data!C33469,Installed_Capacity!$V$14:$AG$14,0)))</f>
        <v>0.70334679088400609</v>
      </c>
      <c r="P33469" s="37">
        <v>647.35763843400002</v>
      </c>
      <c r="Q33469" s="38">
        <f>P33469/(INDEX(Installed_Capacity!$AJ$15:$AU$20,MATCH(Source_Data!B33469,Installed_Capacity!$AI$15:$AI$20,0),MATCH(Source_Data!C33469,Installed_Capacity!$AJ$14:$AU$14,0)))</f>
        <v>0.70595162315594329</v>
      </c>
      <c r="R33469" s="63">
        <v>1089.806806776</v>
      </c>
      <c r="S33469" s="42">
        <v>645.14067145399997</v>
      </c>
      <c r="T33469" s="42">
        <f>R33469/(INDEX(Installed_Capacity!$H$25:$S$30,MATCH(Source_Data!B33469,Installed_Capacity!$G$25:$G$30,0),MATCH(Source_Data!C33469,Installed_Capacity!$H$24:$S$24,0)))</f>
        <v>0.77566320766975083</v>
      </c>
      <c r="U33469" s="43">
        <f>S33469/(INDEX(Installed_Capacity!$H$33:$S$38,MATCH(Source_Data!B33469,Installed_Capacity!$G$33:$G$38,0),MATCH(Source_Data!C33469,Installed_Capacity!$H$32:$S$32,0)))</f>
        <v>0.15899719818166583</v>
      </c>
      <c r="V33469" s="21"/>
      <c r="W33469" s="2"/>
    </row>
    <row r="33470" spans="1:23" x14ac:dyDescent="0.25">
      <c r="A33470" s="17">
        <v>44130</v>
      </c>
      <c r="B33470" s="19">
        <v>2020</v>
      </c>
      <c r="C33470" s="19">
        <v>10</v>
      </c>
      <c r="D33470" s="19">
        <v>26</v>
      </c>
      <c r="E33470" s="19">
        <v>12</v>
      </c>
      <c r="F33470" s="69">
        <v>21253.023300000001</v>
      </c>
      <c r="G33470" s="52">
        <f t="shared" si="522"/>
        <v>25931.382799999999</v>
      </c>
      <c r="H33470" s="34">
        <v>1260.3538698719999</v>
      </c>
      <c r="I33470" s="35">
        <v>3287.0900720959999</v>
      </c>
      <c r="J33470" s="35">
        <f>H33470/(INDEX(Installed_Capacity!$H$6:$S$11,MATCH(Source_Data!B33470,Installed_Capacity!$G$6:$G$11,0),MATCH(Source_Data!C33470,Installed_Capacity!$H$5:$S$5,0)))</f>
        <v>0.68479628676866899</v>
      </c>
      <c r="K33470" s="36">
        <f>I33470/(INDEX(Installed_Capacity!$H$15:$S$20,MATCH(Source_Data!B33470,Installed_Capacity!$G$15:$G$20,0),MATCH(Source_Data!C33470,Installed_Capacity!$H$14:$S$14,0)))</f>
        <v>0.7817452089621173</v>
      </c>
      <c r="L33470" s="39">
        <v>1016.013180938</v>
      </c>
      <c r="M33470" s="40">
        <v>2842.4807683029999</v>
      </c>
      <c r="N33470" s="40">
        <f>L33470/(INDEX(Installed_Capacity!$V$6:$AG$11,MATCH(Source_Data!B33470,Installed_Capacity!$U$6:$U$11,0),MATCH(Source_Data!C33470,Installed_Capacity!$V$5:$AG$5,0)))</f>
        <v>0.56278841476192587</v>
      </c>
      <c r="O33470" s="41">
        <f>M33470/(INDEX(Installed_Capacity!$V$15:$AG$20,MATCH(Source_Data!B33470,Installed_Capacity!$U$15:$U$20,0),MATCH(Source_Data!C33470,Installed_Capacity!$V$14:$AG$14,0)))</f>
        <v>0.72222636983906385</v>
      </c>
      <c r="P33470" s="37">
        <v>492.92688342500003</v>
      </c>
      <c r="Q33470" s="38">
        <f>P33470/(INDEX(Installed_Capacity!$AJ$15:$AU$20,MATCH(Source_Data!B33470,Installed_Capacity!$AI$15:$AI$20,0),MATCH(Source_Data!C33470,Installed_Capacity!$AJ$14:$AU$14,0)))</f>
        <v>0.53754294811886594</v>
      </c>
      <c r="R33470" s="63">
        <v>1042.2848265279999</v>
      </c>
      <c r="S33470" s="42">
        <v>655.96391222099999</v>
      </c>
      <c r="T33470" s="42">
        <f>R33470/(INDEX(Installed_Capacity!$H$25:$S$30,MATCH(Source_Data!B33470,Installed_Capacity!$G$25:$G$30,0),MATCH(Source_Data!C33470,Installed_Capacity!$H$24:$S$24,0)))</f>
        <v>0.7418397341836297</v>
      </c>
      <c r="U33470" s="43">
        <f>S33470/(INDEX(Installed_Capacity!$H$33:$S$38,MATCH(Source_Data!B33470,Installed_Capacity!$G$33:$G$38,0),MATCH(Source_Data!C33470,Installed_Capacity!$H$32:$S$32,0)))</f>
        <v>0.16166462411424601</v>
      </c>
      <c r="V33470" s="21"/>
      <c r="W33470" s="2"/>
    </row>
    <row r="33471" spans="1:23" x14ac:dyDescent="0.25">
      <c r="A33471" s="17">
        <v>44130</v>
      </c>
      <c r="B33471" s="19">
        <v>2020</v>
      </c>
      <c r="C33471" s="19">
        <v>10</v>
      </c>
      <c r="D33471" s="19">
        <v>26</v>
      </c>
      <c r="E33471" s="19">
        <v>13</v>
      </c>
      <c r="F33471" s="69">
        <v>21276.6757</v>
      </c>
      <c r="G33471" s="52">
        <f t="shared" si="522"/>
        <v>25931.382799999999</v>
      </c>
      <c r="H33471" s="34">
        <v>1264.442220955</v>
      </c>
      <c r="I33471" s="35">
        <v>3094.5611680090001</v>
      </c>
      <c r="J33471" s="35">
        <f>H33471/(INDEX(Installed_Capacity!$H$6:$S$11,MATCH(Source_Data!B33471,Installed_Capacity!$G$6:$G$11,0),MATCH(Source_Data!C33471,Installed_Capacity!$H$5:$S$5,0)))</f>
        <v>0.68701763722235509</v>
      </c>
      <c r="K33471" s="36">
        <f>I33471/(INDEX(Installed_Capacity!$H$15:$S$20,MATCH(Source_Data!B33471,Installed_Capacity!$G$15:$G$20,0),MATCH(Source_Data!C33471,Installed_Capacity!$H$14:$S$14,0)))</f>
        <v>0.73595743161022742</v>
      </c>
      <c r="L33471" s="39">
        <v>989.54295493400002</v>
      </c>
      <c r="M33471" s="40">
        <v>2658.7624054960002</v>
      </c>
      <c r="N33471" s="40">
        <f>L33471/(INDEX(Installed_Capacity!$V$6:$AG$11,MATCH(Source_Data!B33471,Installed_Capacity!$U$6:$U$11,0),MATCH(Source_Data!C33471,Installed_Capacity!$V$5:$AG$5,0)))</f>
        <v>0.54812606902598993</v>
      </c>
      <c r="O33471" s="41">
        <f>M33471/(INDEX(Installed_Capacity!$V$15:$AG$20,MATCH(Source_Data!B33471,Installed_Capacity!$U$15:$U$20,0),MATCH(Source_Data!C33471,Installed_Capacity!$V$14:$AG$14,0)))</f>
        <v>0.67554663581149077</v>
      </c>
      <c r="P33471" s="37">
        <v>481.08307178199999</v>
      </c>
      <c r="Q33471" s="38">
        <f>P33471/(INDEX(Installed_Capacity!$AJ$15:$AU$20,MATCH(Source_Data!B33471,Installed_Capacity!$AI$15:$AI$20,0),MATCH(Source_Data!C33471,Installed_Capacity!$AJ$14:$AU$14,0)))</f>
        <v>0.52462712299018532</v>
      </c>
      <c r="R33471" s="63">
        <v>1034.8366950499999</v>
      </c>
      <c r="S33471" s="42">
        <v>785.89459174900003</v>
      </c>
      <c r="T33471" s="42">
        <f>R33471/(INDEX(Installed_Capacity!$H$25:$S$30,MATCH(Source_Data!B33471,Installed_Capacity!$G$25:$G$30,0),MATCH(Source_Data!C33471,Installed_Capacity!$H$24:$S$24,0)))</f>
        <v>0.73653857298932368</v>
      </c>
      <c r="U33471" s="43">
        <f>S33471/(INDEX(Installed_Capacity!$H$33:$S$38,MATCH(Source_Data!B33471,Installed_Capacity!$G$33:$G$38,0),MATCH(Source_Data!C33471,Installed_Capacity!$H$32:$S$32,0)))</f>
        <v>0.19368649921356679</v>
      </c>
      <c r="V33471" s="21"/>
      <c r="W33471" s="2"/>
    </row>
    <row r="33472" spans="1:23" x14ac:dyDescent="0.25">
      <c r="A33472" s="17">
        <v>44130</v>
      </c>
      <c r="B33472" s="19">
        <v>2020</v>
      </c>
      <c r="C33472" s="19">
        <v>10</v>
      </c>
      <c r="D33472" s="19">
        <v>26</v>
      </c>
      <c r="E33472" s="19">
        <v>14</v>
      </c>
      <c r="F33472" s="69">
        <v>21565.866099999999</v>
      </c>
      <c r="G33472" s="52">
        <f t="shared" si="522"/>
        <v>25931.382799999999</v>
      </c>
      <c r="H33472" s="34">
        <v>1207.3467413860001</v>
      </c>
      <c r="I33472" s="35">
        <v>2880.3575226809999</v>
      </c>
      <c r="J33472" s="35">
        <f>H33472/(INDEX(Installed_Capacity!$H$6:$S$11,MATCH(Source_Data!B33472,Installed_Capacity!$G$6:$G$11,0),MATCH(Source_Data!C33472,Installed_Capacity!$H$5:$S$5,0)))</f>
        <v>0.65599557799378427</v>
      </c>
      <c r="K33472" s="36">
        <f>I33472/(INDEX(Installed_Capacity!$H$15:$S$20,MATCH(Source_Data!B33472,Installed_Capacity!$G$15:$G$20,0),MATCH(Source_Data!C33472,Installed_Capacity!$H$14:$S$14,0)))</f>
        <v>0.68501490499713424</v>
      </c>
      <c r="L33472" s="39">
        <v>942.16724570300005</v>
      </c>
      <c r="M33472" s="40">
        <v>2576.8641667279999</v>
      </c>
      <c r="N33472" s="40">
        <f>L33472/(INDEX(Installed_Capacity!$V$6:$AG$11,MATCH(Source_Data!B33472,Installed_Capacity!$U$6:$U$11,0),MATCH(Source_Data!C33472,Installed_Capacity!$V$5:$AG$5,0)))</f>
        <v>0.52188379107471261</v>
      </c>
      <c r="O33472" s="41">
        <f>M33472/(INDEX(Installed_Capacity!$V$15:$AG$20,MATCH(Source_Data!B33472,Installed_Capacity!$U$15:$U$20,0),MATCH(Source_Data!C33472,Installed_Capacity!$V$14:$AG$14,0)))</f>
        <v>0.6547376761375302</v>
      </c>
      <c r="P33472" s="37">
        <v>474.19240137200001</v>
      </c>
      <c r="Q33472" s="38">
        <f>P33472/(INDEX(Installed_Capacity!$AJ$15:$AU$20,MATCH(Source_Data!B33472,Installed_Capacity!$AI$15:$AI$20,0),MATCH(Source_Data!C33472,Installed_Capacity!$AJ$14:$AU$14,0)))</f>
        <v>0.51711276049291166</v>
      </c>
      <c r="R33472" s="63">
        <v>994.47241411000005</v>
      </c>
      <c r="S33472" s="42">
        <v>1128.220616004</v>
      </c>
      <c r="T33472" s="42">
        <f>R33472/(INDEX(Installed_Capacity!$H$25:$S$30,MATCH(Source_Data!B33472,Installed_Capacity!$G$25:$G$30,0),MATCH(Source_Data!C33472,Installed_Capacity!$H$24:$S$24,0)))</f>
        <v>0.70780954740925262</v>
      </c>
      <c r="U33472" s="43">
        <f>S33472/(INDEX(Installed_Capacity!$H$33:$S$38,MATCH(Source_Data!B33472,Installed_Capacity!$G$33:$G$38,0),MATCH(Source_Data!C33472,Installed_Capacity!$H$32:$S$32,0)))</f>
        <v>0.27805395755182921</v>
      </c>
      <c r="V33472" s="21"/>
      <c r="W33472" s="2"/>
    </row>
    <row r="33473" spans="1:23" x14ac:dyDescent="0.25">
      <c r="A33473" s="17">
        <v>44130</v>
      </c>
      <c r="B33473" s="19">
        <v>2020</v>
      </c>
      <c r="C33473" s="19">
        <v>10</v>
      </c>
      <c r="D33473" s="19">
        <v>26</v>
      </c>
      <c r="E33473" s="19">
        <v>15</v>
      </c>
      <c r="F33473" s="69">
        <v>22251.0321</v>
      </c>
      <c r="G33473" s="52">
        <f t="shared" si="522"/>
        <v>25931.382799999999</v>
      </c>
      <c r="H33473" s="34">
        <v>1105.943016191</v>
      </c>
      <c r="I33473" s="35">
        <v>2505.5912236929998</v>
      </c>
      <c r="J33473" s="35">
        <f>H33473/(INDEX(Installed_Capacity!$H$6:$S$11,MATCH(Source_Data!B33473,Installed_Capacity!$G$6:$G$11,0),MATCH(Source_Data!C33473,Installed_Capacity!$H$5:$S$5,0)))</f>
        <v>0.60089923073926366</v>
      </c>
      <c r="K33473" s="36">
        <f>I33473/(INDEX(Installed_Capacity!$H$15:$S$20,MATCH(Source_Data!B33473,Installed_Capacity!$G$15:$G$20,0),MATCH(Source_Data!C33473,Installed_Capacity!$H$14:$S$14,0)))</f>
        <v>0.59588690658864496</v>
      </c>
      <c r="L33473" s="39">
        <v>929.39014006599996</v>
      </c>
      <c r="M33473" s="40">
        <v>2500.6922668259999</v>
      </c>
      <c r="N33473" s="40">
        <f>L33473/(INDEX(Installed_Capacity!$V$6:$AG$11,MATCH(Source_Data!B33473,Installed_Capacity!$U$6:$U$11,0),MATCH(Source_Data!C33473,Installed_Capacity!$V$5:$AG$5,0)))</f>
        <v>0.51480631692220769</v>
      </c>
      <c r="O33473" s="41">
        <f>M33473/(INDEX(Installed_Capacity!$V$15:$AG$20,MATCH(Source_Data!B33473,Installed_Capacity!$U$15:$U$20,0),MATCH(Source_Data!C33473,Installed_Capacity!$V$14:$AG$14,0)))</f>
        <v>0.63538368248401822</v>
      </c>
      <c r="P33473" s="37">
        <v>497.29802501400002</v>
      </c>
      <c r="Q33473" s="38">
        <f>P33473/(INDEX(Installed_Capacity!$AJ$15:$AU$20,MATCH(Source_Data!B33473,Installed_Capacity!$AI$15:$AI$20,0),MATCH(Source_Data!C33473,Installed_Capacity!$AJ$14:$AU$14,0)))</f>
        <v>0.54230973283969464</v>
      </c>
      <c r="R33473" s="63">
        <v>931.16527758799998</v>
      </c>
      <c r="S33473" s="42">
        <v>1306.443024854</v>
      </c>
      <c r="T33473" s="42">
        <f>R33473/(INDEX(Installed_Capacity!$H$25:$S$30,MATCH(Source_Data!B33473,Installed_Capacity!$G$25:$G$30,0),MATCH(Source_Data!C33473,Installed_Capacity!$H$24:$S$24,0)))</f>
        <v>0.66275108725124543</v>
      </c>
      <c r="U33473" s="43">
        <f>S33473/(INDEX(Installed_Capacity!$H$33:$S$38,MATCH(Source_Data!B33473,Installed_Capacity!$G$33:$G$38,0),MATCH(Source_Data!C33473,Installed_Capacity!$H$32:$S$32,0)))</f>
        <v>0.32197749998866315</v>
      </c>
      <c r="V33473" s="21"/>
      <c r="W33473" s="2"/>
    </row>
    <row r="33474" spans="1:23" x14ac:dyDescent="0.25">
      <c r="A33474" s="17">
        <v>44130</v>
      </c>
      <c r="B33474" s="19">
        <v>2020</v>
      </c>
      <c r="C33474" s="19">
        <v>10</v>
      </c>
      <c r="D33474" s="19">
        <v>26</v>
      </c>
      <c r="E33474" s="19">
        <v>16</v>
      </c>
      <c r="F33474" s="69">
        <v>23309.363600000001</v>
      </c>
      <c r="G33474" s="52">
        <f t="shared" si="522"/>
        <v>25931.382799999999</v>
      </c>
      <c r="H33474" s="34">
        <v>869.83030407299998</v>
      </c>
      <c r="I33474" s="35">
        <v>2540.75275143</v>
      </c>
      <c r="J33474" s="35">
        <f>H33474/(INDEX(Installed_Capacity!$H$6:$S$11,MATCH(Source_Data!B33474,Installed_Capacity!$G$6:$G$11,0),MATCH(Source_Data!C33474,Installed_Capacity!$H$5:$S$5,0)))</f>
        <v>0.47261057119501432</v>
      </c>
      <c r="K33474" s="36">
        <f>I33474/(INDEX(Installed_Capacity!$H$15:$S$20,MATCH(Source_Data!B33474,Installed_Capacity!$G$15:$G$20,0),MATCH(Source_Data!C33474,Installed_Capacity!$H$14:$S$14,0)))</f>
        <v>0.60424912217912352</v>
      </c>
      <c r="L33474" s="39">
        <v>829.12040759499996</v>
      </c>
      <c r="M33474" s="40">
        <v>2553.1609434520001</v>
      </c>
      <c r="N33474" s="40">
        <f>L33474/(INDEX(Installed_Capacity!$V$6:$AG$11,MATCH(Source_Data!B33474,Installed_Capacity!$U$6:$U$11,0),MATCH(Source_Data!C33474,Installed_Capacity!$V$5:$AG$5,0)))</f>
        <v>0.45926506524882016</v>
      </c>
      <c r="O33474" s="41">
        <f>M33474/(INDEX(Installed_Capacity!$V$15:$AG$20,MATCH(Source_Data!B33474,Installed_Capacity!$U$15:$U$20,0),MATCH(Source_Data!C33474,Installed_Capacity!$V$14:$AG$14,0)))</f>
        <v>0.648715087316171</v>
      </c>
      <c r="P33474" s="37">
        <v>602.74070996399996</v>
      </c>
      <c r="Q33474" s="38">
        <f>P33474/(INDEX(Installed_Capacity!$AJ$15:$AU$20,MATCH(Source_Data!B33474,Installed_Capacity!$AI$15:$AI$20,0),MATCH(Source_Data!C33474,Installed_Capacity!$AJ$14:$AU$14,0)))</f>
        <v>0.65729630312322784</v>
      </c>
      <c r="R33474" s="63">
        <v>866.04071487399995</v>
      </c>
      <c r="S33474" s="42">
        <v>1339.5751760159999</v>
      </c>
      <c r="T33474" s="42">
        <f>R33474/(INDEX(Installed_Capacity!$H$25:$S$30,MATCH(Source_Data!B33474,Installed_Capacity!$G$25:$G$30,0),MATCH(Source_Data!C33474,Installed_Capacity!$H$24:$S$24,0)))</f>
        <v>0.61639908531957277</v>
      </c>
      <c r="U33474" s="43">
        <f>S33474/(INDEX(Installed_Capacity!$H$33:$S$38,MATCH(Source_Data!B33474,Installed_Capacity!$G$33:$G$38,0),MATCH(Source_Data!C33474,Installed_Capacity!$H$32:$S$32,0)))</f>
        <v>0.33014303571998932</v>
      </c>
      <c r="V33474" s="21"/>
      <c r="W33474" s="2"/>
    </row>
    <row r="33475" spans="1:23" x14ac:dyDescent="0.25">
      <c r="A33475" s="17">
        <v>44130</v>
      </c>
      <c r="B33475" s="19">
        <v>2020</v>
      </c>
      <c r="C33475" s="19">
        <v>10</v>
      </c>
      <c r="D33475" s="19">
        <v>26</v>
      </c>
      <c r="E33475" s="19">
        <v>17</v>
      </c>
      <c r="F33475" s="69">
        <v>24595.579300000001</v>
      </c>
      <c r="G33475" s="52">
        <f t="shared" ref="G33475:G33538" si="523">_xlfn.MAXIFS($F:$F,$B:$B,B33475,$C:$C,C33475,$D:$D,D33475)</f>
        <v>25931.382799999999</v>
      </c>
      <c r="H33475" s="34">
        <v>565.27217996900004</v>
      </c>
      <c r="I33475" s="35">
        <v>1532.8843704999999</v>
      </c>
      <c r="J33475" s="35">
        <f>H33475/(INDEX(Installed_Capacity!$H$6:$S$11,MATCH(Source_Data!B33475,Installed_Capacity!$G$6:$G$11,0),MATCH(Source_Data!C33475,Installed_Capacity!$H$5:$S$5,0)))</f>
        <v>0.30713301963020517</v>
      </c>
      <c r="K33475" s="36">
        <f>I33475/(INDEX(Installed_Capacity!$H$15:$S$20,MATCH(Source_Data!B33475,Installed_Capacity!$G$15:$G$20,0),MATCH(Source_Data!C33475,Installed_Capacity!$H$14:$S$14,0)))</f>
        <v>0.36455496693072936</v>
      </c>
      <c r="L33475" s="39">
        <v>613.96112416300002</v>
      </c>
      <c r="M33475" s="40">
        <v>1628.8730466259999</v>
      </c>
      <c r="N33475" s="40">
        <f>L33475/(INDEX(Installed_Capacity!$V$6:$AG$11,MATCH(Source_Data!B33475,Installed_Capacity!$U$6:$U$11,0),MATCH(Source_Data!C33475,Installed_Capacity!$V$5:$AG$5,0)))</f>
        <v>0.34008437515952855</v>
      </c>
      <c r="O33475" s="41">
        <f>M33475/(INDEX(Installed_Capacity!$V$15:$AG$20,MATCH(Source_Data!B33475,Installed_Capacity!$U$15:$U$20,0),MATCH(Source_Data!C33475,Installed_Capacity!$V$14:$AG$14,0)))</f>
        <v>0.41386913871566072</v>
      </c>
      <c r="P33475" s="37">
        <v>458.432458994</v>
      </c>
      <c r="Q33475" s="38">
        <f>P33475/(INDEX(Installed_Capacity!$AJ$15:$AU$20,MATCH(Source_Data!B33475,Installed_Capacity!$AI$15:$AI$20,0),MATCH(Source_Data!C33475,Installed_Capacity!$AJ$14:$AU$14,0)))</f>
        <v>0.49992634568593242</v>
      </c>
      <c r="R33475" s="63">
        <v>673.075656804</v>
      </c>
      <c r="S33475" s="42">
        <v>602.16634954300002</v>
      </c>
      <c r="T33475" s="42">
        <f>R33475/(INDEX(Installed_Capacity!$H$25:$S$30,MATCH(Source_Data!B33475,Installed_Capacity!$G$25:$G$30,0),MATCH(Source_Data!C33475,Installed_Capacity!$H$24:$S$24,0)))</f>
        <v>0.47905740697793586</v>
      </c>
      <c r="U33475" s="43">
        <f>S33475/(INDEX(Installed_Capacity!$H$33:$S$38,MATCH(Source_Data!B33475,Installed_Capacity!$G$33:$G$38,0),MATCH(Source_Data!C33475,Installed_Capacity!$H$32:$S$32,0)))</f>
        <v>0.14840602469045436</v>
      </c>
      <c r="V33475" s="21"/>
      <c r="W33475" s="2"/>
    </row>
    <row r="33476" spans="1:23" x14ac:dyDescent="0.25">
      <c r="A33476" s="17">
        <v>44130</v>
      </c>
      <c r="B33476" s="19">
        <v>2020</v>
      </c>
      <c r="C33476" s="19">
        <v>10</v>
      </c>
      <c r="D33476" s="19">
        <v>26</v>
      </c>
      <c r="E33476" s="19">
        <v>18</v>
      </c>
      <c r="F33476" s="69">
        <v>25931.382799999999</v>
      </c>
      <c r="G33476" s="52">
        <f t="shared" si="523"/>
        <v>25931.382799999999</v>
      </c>
      <c r="H33476" s="34">
        <v>143.76960888900001</v>
      </c>
      <c r="I33476" s="35">
        <v>229.68137407699999</v>
      </c>
      <c r="J33476" s="35">
        <f>H33476/(INDEX(Installed_Capacity!$H$6:$S$11,MATCH(Source_Data!B33476,Installed_Capacity!$G$6:$G$11,0),MATCH(Source_Data!C33476,Installed_Capacity!$H$5:$S$5,0)))</f>
        <v>7.8115279105994098E-2</v>
      </c>
      <c r="K33476" s="36">
        <f>I33476/(INDEX(Installed_Capacity!$H$15:$S$20,MATCH(Source_Data!B33476,Installed_Capacity!$G$15:$G$20,0),MATCH(Source_Data!C33476,Installed_Capacity!$H$14:$S$14,0)))</f>
        <v>5.4623484551501733E-2</v>
      </c>
      <c r="L33476" s="39">
        <v>149.64643757299999</v>
      </c>
      <c r="M33476" s="40">
        <v>298.60654068399998</v>
      </c>
      <c r="N33476" s="40">
        <f>L33476/(INDEX(Installed_Capacity!$V$6:$AG$11,MATCH(Source_Data!B33476,Installed_Capacity!$U$6:$U$11,0),MATCH(Source_Data!C33476,Installed_Capacity!$V$5:$AG$5,0)))</f>
        <v>8.2891918093745146E-2</v>
      </c>
      <c r="O33476" s="41">
        <f>M33476/(INDEX(Installed_Capacity!$V$15:$AG$20,MATCH(Source_Data!B33476,Installed_Capacity!$U$15:$U$20,0),MATCH(Source_Data!C33476,Installed_Capacity!$V$14:$AG$14,0)))</f>
        <v>7.5870880216072287E-2</v>
      </c>
      <c r="P33476" s="37">
        <v>156.080202867</v>
      </c>
      <c r="Q33476" s="38">
        <f>P33476/(INDEX(Installed_Capacity!$AJ$15:$AU$20,MATCH(Source_Data!B33476,Installed_Capacity!$AI$15:$AI$20,0),MATCH(Source_Data!C33476,Installed_Capacity!$AJ$14:$AU$14,0)))</f>
        <v>0.17020741861177754</v>
      </c>
      <c r="R33476" s="63">
        <v>445.981628312</v>
      </c>
      <c r="S33476" s="42">
        <v>305.76490006699999</v>
      </c>
      <c r="T33476" s="42">
        <f>R33476/(INDEX(Installed_Capacity!$H$25:$S$30,MATCH(Source_Data!B33476,Installed_Capacity!$G$25:$G$30,0),MATCH(Source_Data!C33476,Installed_Capacity!$H$24:$S$24,0)))</f>
        <v>0.31742464648540919</v>
      </c>
      <c r="U33476" s="43">
        <f>S33476/(INDEX(Installed_Capacity!$H$33:$S$38,MATCH(Source_Data!B33476,Installed_Capacity!$G$33:$G$38,0),MATCH(Source_Data!C33476,Installed_Capacity!$H$32:$S$32,0)))</f>
        <v>7.5356840087885332E-2</v>
      </c>
      <c r="V33476" s="21"/>
      <c r="W33476" s="2"/>
    </row>
    <row r="33477" spans="1:23" x14ac:dyDescent="0.25">
      <c r="A33477" s="17">
        <v>44130</v>
      </c>
      <c r="B33477" s="19">
        <v>2020</v>
      </c>
      <c r="C33477" s="19">
        <v>10</v>
      </c>
      <c r="D33477" s="19">
        <v>26</v>
      </c>
      <c r="E33477" s="19">
        <v>19</v>
      </c>
      <c r="F33477" s="69">
        <v>25850.196599999999</v>
      </c>
      <c r="G33477" s="52">
        <f t="shared" si="523"/>
        <v>25931.382799999999</v>
      </c>
      <c r="H33477" s="34">
        <v>0.43855877599999998</v>
      </c>
      <c r="I33477" s="35">
        <v>2.1681774000000001E-2</v>
      </c>
      <c r="J33477" s="35">
        <f>H33477/(INDEX(Installed_Capacity!$H$6:$S$11,MATCH(Source_Data!B33477,Installed_Capacity!$G$6:$G$11,0),MATCH(Source_Data!C33477,Installed_Capacity!$H$5:$S$5,0)))</f>
        <v>2.3828499956533077E-4</v>
      </c>
      <c r="K33477" s="36">
        <f>I33477/(INDEX(Installed_Capacity!$H$15:$S$20,MATCH(Source_Data!B33477,Installed_Capacity!$G$15:$G$20,0),MATCH(Source_Data!C33477,Installed_Capacity!$H$14:$S$14,0)))</f>
        <v>5.1564218121627381E-6</v>
      </c>
      <c r="L33477" s="39">
        <v>0.39180179500000001</v>
      </c>
      <c r="M33477" s="40">
        <v>6.7999941999999994E-2</v>
      </c>
      <c r="N33477" s="40">
        <f>L33477/(INDEX(Installed_Capacity!$V$6:$AG$11,MATCH(Source_Data!B33477,Installed_Capacity!$U$6:$U$11,0),MATCH(Source_Data!C33477,Installed_Capacity!$V$5:$AG$5,0)))</f>
        <v>2.170262308067268E-4</v>
      </c>
      <c r="O33477" s="41">
        <f>M33477/(INDEX(Installed_Capacity!$V$15:$AG$20,MATCH(Source_Data!B33477,Installed_Capacity!$U$15:$U$20,0),MATCH(Source_Data!C33477,Installed_Capacity!$V$14:$AG$14,0)))</f>
        <v>1.7277637128657528E-5</v>
      </c>
      <c r="P33477" s="37">
        <v>0.38675918599999998</v>
      </c>
      <c r="Q33477" s="38">
        <f>P33477/(INDEX(Installed_Capacity!$AJ$15:$AU$20,MATCH(Source_Data!B33477,Installed_Capacity!$AI$15:$AI$20,0),MATCH(Source_Data!C33477,Installed_Capacity!$AJ$14:$AU$14,0)))</f>
        <v>4.2176574263904032E-4</v>
      </c>
      <c r="R33477" s="63">
        <v>451.38063672099997</v>
      </c>
      <c r="S33477" s="42">
        <v>175.612050506</v>
      </c>
      <c r="T33477" s="42">
        <f>R33477/(INDEX(Installed_Capacity!$H$25:$S$30,MATCH(Source_Data!B33477,Installed_Capacity!$G$25:$G$30,0),MATCH(Source_Data!C33477,Installed_Capacity!$H$24:$S$24,0)))</f>
        <v>0.3212673570967971</v>
      </c>
      <c r="U33477" s="43">
        <f>S33477/(INDEX(Installed_Capacity!$H$33:$S$38,MATCH(Source_Data!B33477,Installed_Capacity!$G$33:$G$38,0),MATCH(Source_Data!C33477,Installed_Capacity!$H$32:$S$32,0)))</f>
        <v>4.3280210398860403E-2</v>
      </c>
      <c r="V33477" s="21"/>
      <c r="W33477" s="2"/>
    </row>
    <row r="33478" spans="1:23" x14ac:dyDescent="0.25">
      <c r="A33478" s="17">
        <v>44130</v>
      </c>
      <c r="B33478" s="19">
        <v>2020</v>
      </c>
      <c r="C33478" s="19">
        <v>10</v>
      </c>
      <c r="D33478" s="19">
        <v>26</v>
      </c>
      <c r="E33478" s="19">
        <v>20</v>
      </c>
      <c r="F33478" s="69">
        <v>24937.350699999999</v>
      </c>
      <c r="G33478" s="52">
        <f t="shared" si="523"/>
        <v>25931.382799999999</v>
      </c>
      <c r="H33478" s="34">
        <v>0</v>
      </c>
      <c r="I33478" s="35">
        <v>1.3922736999999999E-2</v>
      </c>
      <c r="J33478" s="35">
        <f>H33478/(INDEX(Installed_Capacity!$H$6:$S$11,MATCH(Source_Data!B33478,Installed_Capacity!$G$6:$G$11,0),MATCH(Source_Data!C33478,Installed_Capacity!$H$5:$S$5,0)))</f>
        <v>0</v>
      </c>
      <c r="K33478" s="36">
        <f>I33478/(INDEX(Installed_Capacity!$H$15:$S$20,MATCH(Source_Data!B33478,Installed_Capacity!$G$15:$G$20,0),MATCH(Source_Data!C33478,Installed_Capacity!$H$14:$S$14,0)))</f>
        <v>3.3111453311802437E-6</v>
      </c>
      <c r="L33478" s="39">
        <v>0</v>
      </c>
      <c r="M33478" s="40">
        <v>0</v>
      </c>
      <c r="N33478" s="40">
        <f>L33478/(INDEX(Installed_Capacity!$V$6:$AG$11,MATCH(Source_Data!B33478,Installed_Capacity!$U$6:$U$11,0),MATCH(Source_Data!C33478,Installed_Capacity!$V$5:$AG$5,0)))</f>
        <v>0</v>
      </c>
      <c r="O33478" s="41">
        <f>M33478/(INDEX(Installed_Capacity!$V$15:$AG$20,MATCH(Source_Data!B33478,Installed_Capacity!$U$15:$U$20,0),MATCH(Source_Data!C33478,Installed_Capacity!$V$14:$AG$14,0)))</f>
        <v>0</v>
      </c>
      <c r="P33478" s="37">
        <v>0</v>
      </c>
      <c r="Q33478" s="38">
        <f>P33478/(INDEX(Installed_Capacity!$AJ$15:$AU$20,MATCH(Source_Data!B33478,Installed_Capacity!$AI$15:$AI$20,0),MATCH(Source_Data!C33478,Installed_Capacity!$AJ$14:$AU$14,0)))</f>
        <v>0</v>
      </c>
      <c r="R33478" s="63">
        <v>505.01094636200003</v>
      </c>
      <c r="S33478" s="42">
        <v>228.47596905699999</v>
      </c>
      <c r="T33478" s="42">
        <f>R33478/(INDEX(Installed_Capacity!$H$25:$S$30,MATCH(Source_Data!B33478,Installed_Capacity!$G$25:$G$30,0),MATCH(Source_Data!C33478,Installed_Capacity!$H$24:$S$24,0)))</f>
        <v>0.35943839598718857</v>
      </c>
      <c r="U33478" s="43">
        <f>S33478/(INDEX(Installed_Capacity!$H$33:$S$38,MATCH(Source_Data!B33478,Installed_Capacity!$G$33:$G$38,0),MATCH(Source_Data!C33478,Installed_Capacity!$H$32:$S$32,0)))</f>
        <v>5.63087099283806E-2</v>
      </c>
      <c r="V33478" s="21"/>
      <c r="W33478" s="2"/>
    </row>
    <row r="33479" spans="1:23" x14ac:dyDescent="0.25">
      <c r="A33479" s="17">
        <v>44130</v>
      </c>
      <c r="B33479" s="19">
        <v>2020</v>
      </c>
      <c r="C33479" s="19">
        <v>10</v>
      </c>
      <c r="D33479" s="19">
        <v>26</v>
      </c>
      <c r="E33479" s="19">
        <v>21</v>
      </c>
      <c r="F33479" s="69">
        <v>23930.2726</v>
      </c>
      <c r="G33479" s="52">
        <f t="shared" si="523"/>
        <v>25931.382799999999</v>
      </c>
      <c r="H33479" s="34">
        <v>0</v>
      </c>
      <c r="I33479" s="35">
        <v>8.8316220000000008E-3</v>
      </c>
      <c r="J33479" s="35">
        <f>H33479/(INDEX(Installed_Capacity!$H$6:$S$11,MATCH(Source_Data!B33479,Installed_Capacity!$G$6:$G$11,0),MATCH(Source_Data!C33479,Installed_Capacity!$H$5:$S$5,0)))</f>
        <v>0</v>
      </c>
      <c r="K33479" s="36">
        <f>I33479/(INDEX(Installed_Capacity!$H$15:$S$20,MATCH(Source_Data!B33479,Installed_Capacity!$G$15:$G$20,0),MATCH(Source_Data!C33479,Installed_Capacity!$H$14:$S$14,0)))</f>
        <v>2.1003617285917799E-6</v>
      </c>
      <c r="L33479" s="39">
        <v>0</v>
      </c>
      <c r="M33479" s="40">
        <v>0</v>
      </c>
      <c r="N33479" s="40">
        <f>L33479/(INDEX(Installed_Capacity!$V$6:$AG$11,MATCH(Source_Data!B33479,Installed_Capacity!$U$6:$U$11,0),MATCH(Source_Data!C33479,Installed_Capacity!$V$5:$AG$5,0)))</f>
        <v>0</v>
      </c>
      <c r="O33479" s="41">
        <f>M33479/(INDEX(Installed_Capacity!$V$15:$AG$20,MATCH(Source_Data!B33479,Installed_Capacity!$U$15:$U$20,0),MATCH(Source_Data!C33479,Installed_Capacity!$V$14:$AG$14,0)))</f>
        <v>0</v>
      </c>
      <c r="P33479" s="37">
        <v>0</v>
      </c>
      <c r="Q33479" s="38">
        <f>P33479/(INDEX(Installed_Capacity!$AJ$15:$AU$20,MATCH(Source_Data!B33479,Installed_Capacity!$AI$15:$AI$20,0),MATCH(Source_Data!C33479,Installed_Capacity!$AJ$14:$AU$14,0)))</f>
        <v>0</v>
      </c>
      <c r="R33479" s="63">
        <v>591.17485804900002</v>
      </c>
      <c r="S33479" s="42">
        <v>293.434031425</v>
      </c>
      <c r="T33479" s="42">
        <f>R33479/(INDEX(Installed_Capacity!$H$25:$S$30,MATCH(Source_Data!B33479,Installed_Capacity!$G$25:$G$30,0),MATCH(Source_Data!C33479,Installed_Capacity!$H$24:$S$24,0)))</f>
        <v>0.4207650235224199</v>
      </c>
      <c r="U33479" s="43">
        <f>S33479/(INDEX(Installed_Capacity!$H$33:$S$38,MATCH(Source_Data!B33479,Installed_Capacity!$G$33:$G$38,0),MATCH(Source_Data!C33479,Installed_Capacity!$H$32:$S$32,0)))</f>
        <v>7.2317853938081017E-2</v>
      </c>
      <c r="V33479" s="21"/>
      <c r="W33479" s="2"/>
    </row>
    <row r="33480" spans="1:23" x14ac:dyDescent="0.25">
      <c r="A33480" s="17">
        <v>44130</v>
      </c>
      <c r="B33480" s="19">
        <v>2020</v>
      </c>
      <c r="C33480" s="19">
        <v>10</v>
      </c>
      <c r="D33480" s="19">
        <v>26</v>
      </c>
      <c r="E33480" s="19">
        <v>22</v>
      </c>
      <c r="F33480" s="69">
        <v>22424.614799999999</v>
      </c>
      <c r="G33480" s="52">
        <f t="shared" si="523"/>
        <v>25931.382799999999</v>
      </c>
      <c r="H33480" s="34">
        <v>0</v>
      </c>
      <c r="I33480" s="35">
        <v>5.3882340000000004E-3</v>
      </c>
      <c r="J33480" s="35">
        <f>H33480/(INDEX(Installed_Capacity!$H$6:$S$11,MATCH(Source_Data!B33480,Installed_Capacity!$G$6:$G$11,0),MATCH(Source_Data!C33480,Installed_Capacity!$H$5:$S$5,0)))</f>
        <v>0</v>
      </c>
      <c r="K33480" s="36">
        <f>I33480/(INDEX(Installed_Capacity!$H$15:$S$20,MATCH(Source_Data!B33480,Installed_Capacity!$G$15:$G$20,0),MATCH(Source_Data!C33480,Installed_Capacity!$H$14:$S$14,0)))</f>
        <v>1.2814452971715729E-6</v>
      </c>
      <c r="L33480" s="39">
        <v>0</v>
      </c>
      <c r="M33480" s="40">
        <v>0</v>
      </c>
      <c r="N33480" s="40">
        <f>L33480/(INDEX(Installed_Capacity!$V$6:$AG$11,MATCH(Source_Data!B33480,Installed_Capacity!$U$6:$U$11,0),MATCH(Source_Data!C33480,Installed_Capacity!$V$5:$AG$5,0)))</f>
        <v>0</v>
      </c>
      <c r="O33480" s="41">
        <f>M33480/(INDEX(Installed_Capacity!$V$15:$AG$20,MATCH(Source_Data!B33480,Installed_Capacity!$U$15:$U$20,0),MATCH(Source_Data!C33480,Installed_Capacity!$V$14:$AG$14,0)))</f>
        <v>0</v>
      </c>
      <c r="P33480" s="37">
        <v>0</v>
      </c>
      <c r="Q33480" s="38">
        <f>P33480/(INDEX(Installed_Capacity!$AJ$15:$AU$20,MATCH(Source_Data!B33480,Installed_Capacity!$AI$15:$AI$20,0),MATCH(Source_Data!C33480,Installed_Capacity!$AJ$14:$AU$14,0)))</f>
        <v>0</v>
      </c>
      <c r="R33480" s="63">
        <v>851.16573323199998</v>
      </c>
      <c r="S33480" s="42">
        <v>334.54148113399998</v>
      </c>
      <c r="T33480" s="42">
        <f>R33480/(INDEX(Installed_Capacity!$H$25:$S$30,MATCH(Source_Data!B33480,Installed_Capacity!$G$25:$G$30,0),MATCH(Source_Data!C33480,Installed_Capacity!$H$24:$S$24,0)))</f>
        <v>0.60581190977366539</v>
      </c>
      <c r="U33480" s="43">
        <f>S33480/(INDEX(Installed_Capacity!$H$33:$S$38,MATCH(Source_Data!B33480,Installed_Capacity!$G$33:$G$38,0),MATCH(Source_Data!C33480,Installed_Capacity!$H$32:$S$32,0)))</f>
        <v>8.2448930178235194E-2</v>
      </c>
      <c r="V33480" s="21"/>
      <c r="W33480" s="2"/>
    </row>
    <row r="33481" spans="1:23" x14ac:dyDescent="0.25">
      <c r="A33481" s="17">
        <v>44130</v>
      </c>
      <c r="B33481" s="19">
        <v>2020</v>
      </c>
      <c r="C33481" s="19">
        <v>10</v>
      </c>
      <c r="D33481" s="19">
        <v>26</v>
      </c>
      <c r="E33481" s="19">
        <v>23</v>
      </c>
      <c r="F33481" s="69">
        <v>20997.918399999999</v>
      </c>
      <c r="G33481" s="52">
        <f t="shared" si="523"/>
        <v>25931.382799999999</v>
      </c>
      <c r="H33481" s="34">
        <v>0</v>
      </c>
      <c r="I33481" s="35">
        <v>7.8278699999999996E-4</v>
      </c>
      <c r="J33481" s="35">
        <f>H33481/(INDEX(Installed_Capacity!$H$6:$S$11,MATCH(Source_Data!B33481,Installed_Capacity!$G$6:$G$11,0),MATCH(Source_Data!C33481,Installed_Capacity!$H$5:$S$5,0)))</f>
        <v>0</v>
      </c>
      <c r="K33481" s="36">
        <f>I33481/(INDEX(Installed_Capacity!$H$15:$S$20,MATCH(Source_Data!B33481,Installed_Capacity!$G$15:$G$20,0),MATCH(Source_Data!C33481,Installed_Capacity!$H$14:$S$14,0)))</f>
        <v>1.8616465428877883E-7</v>
      </c>
      <c r="L33481" s="39">
        <v>0</v>
      </c>
      <c r="M33481" s="40">
        <v>2.34E-7</v>
      </c>
      <c r="N33481" s="40">
        <f>L33481/(INDEX(Installed_Capacity!$V$6:$AG$11,MATCH(Source_Data!B33481,Installed_Capacity!$U$6:$U$11,0),MATCH(Source_Data!C33481,Installed_Capacity!$V$5:$AG$5,0)))</f>
        <v>0</v>
      </c>
      <c r="O33481" s="41">
        <f>M33481/(INDEX(Installed_Capacity!$V$15:$AG$20,MATCH(Source_Data!B33481,Installed_Capacity!$U$15:$U$20,0),MATCH(Source_Data!C33481,Installed_Capacity!$V$14:$AG$14,0)))</f>
        <v>5.9455449066498649E-11</v>
      </c>
      <c r="P33481" s="37">
        <v>0</v>
      </c>
      <c r="Q33481" s="38">
        <f>P33481/(INDEX(Installed_Capacity!$AJ$15:$AU$20,MATCH(Source_Data!B33481,Installed_Capacity!$AI$15:$AI$20,0),MATCH(Source_Data!C33481,Installed_Capacity!$AJ$14:$AU$14,0)))</f>
        <v>0</v>
      </c>
      <c r="R33481" s="63">
        <v>888.88281343899996</v>
      </c>
      <c r="S33481" s="42">
        <v>241.72896095999999</v>
      </c>
      <c r="T33481" s="42">
        <f>R33481/(INDEX(Installed_Capacity!$H$25:$S$30,MATCH(Source_Data!B33481,Installed_Capacity!$G$25:$G$30,0),MATCH(Source_Data!C33481,Installed_Capacity!$H$24:$S$24,0)))</f>
        <v>0.63265680671814939</v>
      </c>
      <c r="U33481" s="43">
        <f>S33481/(INDEX(Installed_Capacity!$H$33:$S$38,MATCH(Source_Data!B33481,Installed_Capacity!$G$33:$G$38,0),MATCH(Source_Data!C33481,Installed_Capacity!$H$32:$S$32,0)))</f>
        <v>5.9574956614319934E-2</v>
      </c>
      <c r="V33481" s="21"/>
      <c r="W33481" s="2"/>
    </row>
    <row r="33482" spans="1:23" x14ac:dyDescent="0.25">
      <c r="A33482" s="17">
        <v>44130</v>
      </c>
      <c r="B33482" s="19">
        <v>2020</v>
      </c>
      <c r="C33482" s="19">
        <v>10</v>
      </c>
      <c r="D33482" s="19">
        <v>26</v>
      </c>
      <c r="E33482" s="19">
        <v>24</v>
      </c>
      <c r="F33482" s="69">
        <v>20045.816800000001</v>
      </c>
      <c r="G33482" s="52">
        <f t="shared" si="523"/>
        <v>25931.382799999999</v>
      </c>
      <c r="H33482" s="34">
        <v>0</v>
      </c>
      <c r="I33482" s="35">
        <v>-3.223854E-3</v>
      </c>
      <c r="J33482" s="35">
        <f>H33482/(INDEX(Installed_Capacity!$H$6:$S$11,MATCH(Source_Data!B33482,Installed_Capacity!$G$6:$G$11,0),MATCH(Source_Data!C33482,Installed_Capacity!$H$5:$S$5,0)))</f>
        <v>0</v>
      </c>
      <c r="K33482" s="36">
        <f>I33482/(INDEX(Installed_Capacity!$H$15:$S$20,MATCH(Source_Data!B33482,Installed_Capacity!$G$15:$G$20,0),MATCH(Source_Data!C33482,Installed_Capacity!$H$14:$S$14,0)))</f>
        <v>-7.6670622453808861E-7</v>
      </c>
      <c r="L33482" s="39">
        <v>0</v>
      </c>
      <c r="M33482" s="40">
        <v>0</v>
      </c>
      <c r="N33482" s="40">
        <f>L33482/(INDEX(Installed_Capacity!$V$6:$AG$11,MATCH(Source_Data!B33482,Installed_Capacity!$U$6:$U$11,0),MATCH(Source_Data!C33482,Installed_Capacity!$V$5:$AG$5,0)))</f>
        <v>0</v>
      </c>
      <c r="O33482" s="41">
        <f>M33482/(INDEX(Installed_Capacity!$V$15:$AG$20,MATCH(Source_Data!B33482,Installed_Capacity!$U$15:$U$20,0),MATCH(Source_Data!C33482,Installed_Capacity!$V$14:$AG$14,0)))</f>
        <v>0</v>
      </c>
      <c r="P33482" s="37">
        <v>0</v>
      </c>
      <c r="Q33482" s="38">
        <f>P33482/(INDEX(Installed_Capacity!$AJ$15:$AU$20,MATCH(Source_Data!B33482,Installed_Capacity!$AI$15:$AI$20,0),MATCH(Source_Data!C33482,Installed_Capacity!$AJ$14:$AU$14,0)))</f>
        <v>0</v>
      </c>
      <c r="R33482" s="63">
        <v>679.73455262899995</v>
      </c>
      <c r="S33482" s="42">
        <v>180.69487829299999</v>
      </c>
      <c r="T33482" s="42">
        <f>R33482/(INDEX(Installed_Capacity!$H$25:$S$30,MATCH(Source_Data!B33482,Installed_Capacity!$G$25:$G$30,0),MATCH(Source_Data!C33482,Installed_Capacity!$H$24:$S$24,0)))</f>
        <v>0.48379683461138778</v>
      </c>
      <c r="U33482" s="43">
        <f>S33482/(INDEX(Installed_Capacity!$H$33:$S$38,MATCH(Source_Data!B33482,Installed_Capacity!$G$33:$G$38,0),MATCH(Source_Data!C33482,Installed_Capacity!$H$32:$S$32,0)))</f>
        <v>4.4532891267904849E-2</v>
      </c>
      <c r="V33482" s="21"/>
      <c r="W33482" s="2"/>
    </row>
    <row r="33483" spans="1:23" x14ac:dyDescent="0.25">
      <c r="A33483" s="17">
        <v>44131</v>
      </c>
      <c r="B33483" s="19">
        <v>2020</v>
      </c>
      <c r="C33483" s="19">
        <v>10</v>
      </c>
      <c r="D33483" s="19">
        <v>27</v>
      </c>
      <c r="E33483" s="19">
        <v>1</v>
      </c>
      <c r="F33483" s="69">
        <v>19390.632600000001</v>
      </c>
      <c r="G33483" s="52">
        <f t="shared" si="523"/>
        <v>26799.888200000001</v>
      </c>
      <c r="H33483" s="34">
        <v>0</v>
      </c>
      <c r="I33483" s="35">
        <v>-7.4410409999999998E-3</v>
      </c>
      <c r="J33483" s="35">
        <f>H33483/(INDEX(Installed_Capacity!$H$6:$S$11,MATCH(Source_Data!B33483,Installed_Capacity!$G$6:$G$11,0),MATCH(Source_Data!C33483,Installed_Capacity!$H$5:$S$5,0)))</f>
        <v>0</v>
      </c>
      <c r="K33483" s="36">
        <f>I33483/(INDEX(Installed_Capacity!$H$15:$S$20,MATCH(Source_Data!B33483,Installed_Capacity!$G$15:$G$20,0),MATCH(Source_Data!C33483,Installed_Capacity!$H$14:$S$14,0)))</f>
        <v>-1.7696497582530484E-6</v>
      </c>
      <c r="L33483" s="39">
        <v>0</v>
      </c>
      <c r="M33483" s="40">
        <v>0</v>
      </c>
      <c r="N33483" s="40">
        <f>L33483/(INDEX(Installed_Capacity!$V$6:$AG$11,MATCH(Source_Data!B33483,Installed_Capacity!$U$6:$U$11,0),MATCH(Source_Data!C33483,Installed_Capacity!$V$5:$AG$5,0)))</f>
        <v>0</v>
      </c>
      <c r="O33483" s="41">
        <f>M33483/(INDEX(Installed_Capacity!$V$15:$AG$20,MATCH(Source_Data!B33483,Installed_Capacity!$U$15:$U$20,0),MATCH(Source_Data!C33483,Installed_Capacity!$V$14:$AG$14,0)))</f>
        <v>0</v>
      </c>
      <c r="P33483" s="37">
        <v>0</v>
      </c>
      <c r="Q33483" s="38">
        <f>P33483/(INDEX(Installed_Capacity!$AJ$15:$AU$20,MATCH(Source_Data!B33483,Installed_Capacity!$AI$15:$AI$20,0),MATCH(Source_Data!C33483,Installed_Capacity!$AJ$14:$AU$14,0)))</f>
        <v>0</v>
      </c>
      <c r="R33483" s="63">
        <v>564.03381755400005</v>
      </c>
      <c r="S33483" s="42">
        <v>222.840280691</v>
      </c>
      <c r="T33483" s="42">
        <f>R33483/(INDEX(Installed_Capacity!$H$25:$S$30,MATCH(Source_Data!B33483,Installed_Capacity!$G$25:$G$30,0),MATCH(Source_Data!C33483,Installed_Capacity!$H$24:$S$24,0)))</f>
        <v>0.40144755697793594</v>
      </c>
      <c r="U33483" s="43">
        <f>S33483/(INDEX(Installed_Capacity!$H$33:$S$38,MATCH(Source_Data!B33483,Installed_Capacity!$G$33:$G$38,0),MATCH(Source_Data!C33483,Installed_Capacity!$H$32:$S$32,0)))</f>
        <v>5.4919774616025395E-2</v>
      </c>
      <c r="V33483" s="21"/>
      <c r="W33483" s="2"/>
    </row>
    <row r="33484" spans="1:23" x14ac:dyDescent="0.25">
      <c r="A33484" s="17">
        <v>44131</v>
      </c>
      <c r="B33484" s="19">
        <v>2020</v>
      </c>
      <c r="C33484" s="19">
        <v>10</v>
      </c>
      <c r="D33484" s="19">
        <v>27</v>
      </c>
      <c r="E33484" s="19">
        <v>2</v>
      </c>
      <c r="F33484" s="69">
        <v>19017.951099999998</v>
      </c>
      <c r="G33484" s="52">
        <f t="shared" si="523"/>
        <v>26799.888200000001</v>
      </c>
      <c r="H33484" s="34">
        <v>0</v>
      </c>
      <c r="I33484" s="35">
        <v>-9.3802629999999998E-3</v>
      </c>
      <c r="J33484" s="35">
        <f>H33484/(INDEX(Installed_Capacity!$H$6:$S$11,MATCH(Source_Data!B33484,Installed_Capacity!$G$6:$G$11,0),MATCH(Source_Data!C33484,Installed_Capacity!$H$5:$S$5,0)))</f>
        <v>0</v>
      </c>
      <c r="K33484" s="36">
        <f>I33484/(INDEX(Installed_Capacity!$H$15:$S$20,MATCH(Source_Data!B33484,Installed_Capacity!$G$15:$G$20,0),MATCH(Source_Data!C33484,Installed_Capacity!$H$14:$S$14,0)))</f>
        <v>-2.2308411081594653E-6</v>
      </c>
      <c r="L33484" s="39">
        <v>0</v>
      </c>
      <c r="M33484" s="40">
        <v>0</v>
      </c>
      <c r="N33484" s="40">
        <f>L33484/(INDEX(Installed_Capacity!$V$6:$AG$11,MATCH(Source_Data!B33484,Installed_Capacity!$U$6:$U$11,0),MATCH(Source_Data!C33484,Installed_Capacity!$V$5:$AG$5,0)))</f>
        <v>0</v>
      </c>
      <c r="O33484" s="41">
        <f>M33484/(INDEX(Installed_Capacity!$V$15:$AG$20,MATCH(Source_Data!B33484,Installed_Capacity!$U$15:$U$20,0),MATCH(Source_Data!C33484,Installed_Capacity!$V$14:$AG$14,0)))</f>
        <v>0</v>
      </c>
      <c r="P33484" s="37">
        <v>0</v>
      </c>
      <c r="Q33484" s="38">
        <f>P33484/(INDEX(Installed_Capacity!$AJ$15:$AU$20,MATCH(Source_Data!B33484,Installed_Capacity!$AI$15:$AI$20,0),MATCH(Source_Data!C33484,Installed_Capacity!$AJ$14:$AU$14,0)))</f>
        <v>0</v>
      </c>
      <c r="R33484" s="63">
        <v>554.45018640199999</v>
      </c>
      <c r="S33484" s="42">
        <v>156.09196598700001</v>
      </c>
      <c r="T33484" s="42">
        <f>R33484/(INDEX(Installed_Capacity!$H$25:$S$30,MATCH(Source_Data!B33484,Installed_Capacity!$G$25:$G$30,0),MATCH(Source_Data!C33484,Installed_Capacity!$H$24:$S$24,0)))</f>
        <v>0.39462646719003552</v>
      </c>
      <c r="U33484" s="43">
        <f>S33484/(INDEX(Installed_Capacity!$H$33:$S$38,MATCH(Source_Data!B33484,Installed_Capacity!$G$33:$G$38,0),MATCH(Source_Data!C33484,Installed_Capacity!$H$32:$S$32,0)))</f>
        <v>3.8469416591991247E-2</v>
      </c>
      <c r="V33484" s="21"/>
      <c r="W33484" s="2"/>
    </row>
    <row r="33485" spans="1:23" x14ac:dyDescent="0.25">
      <c r="A33485" s="17">
        <v>44131</v>
      </c>
      <c r="B33485" s="19">
        <v>2020</v>
      </c>
      <c r="C33485" s="19">
        <v>10</v>
      </c>
      <c r="D33485" s="19">
        <v>27</v>
      </c>
      <c r="E33485" s="19">
        <v>3</v>
      </c>
      <c r="F33485" s="69">
        <v>18866.307199999999</v>
      </c>
      <c r="G33485" s="52">
        <f t="shared" si="523"/>
        <v>26799.888200000001</v>
      </c>
      <c r="H33485" s="34">
        <v>0</v>
      </c>
      <c r="I33485" s="35">
        <v>-1.1703424E-2</v>
      </c>
      <c r="J33485" s="35">
        <f>H33485/(INDEX(Installed_Capacity!$H$6:$S$11,MATCH(Source_Data!B33485,Installed_Capacity!$G$6:$G$11,0),MATCH(Source_Data!C33485,Installed_Capacity!$H$5:$S$5,0)))</f>
        <v>0</v>
      </c>
      <c r="K33485" s="36">
        <f>I33485/(INDEX(Installed_Capacity!$H$15:$S$20,MATCH(Source_Data!B33485,Installed_Capacity!$G$15:$G$20,0),MATCH(Source_Data!C33485,Installed_Capacity!$H$14:$S$14,0)))</f>
        <v>-2.7833419345939534E-6</v>
      </c>
      <c r="L33485" s="39">
        <v>0</v>
      </c>
      <c r="M33485" s="40">
        <v>0</v>
      </c>
      <c r="N33485" s="40">
        <f>L33485/(INDEX(Installed_Capacity!$V$6:$AG$11,MATCH(Source_Data!B33485,Installed_Capacity!$U$6:$U$11,0),MATCH(Source_Data!C33485,Installed_Capacity!$V$5:$AG$5,0)))</f>
        <v>0</v>
      </c>
      <c r="O33485" s="41">
        <f>M33485/(INDEX(Installed_Capacity!$V$15:$AG$20,MATCH(Source_Data!B33485,Installed_Capacity!$U$15:$U$20,0),MATCH(Source_Data!C33485,Installed_Capacity!$V$14:$AG$14,0)))</f>
        <v>0</v>
      </c>
      <c r="P33485" s="37">
        <v>0</v>
      </c>
      <c r="Q33485" s="38">
        <f>P33485/(INDEX(Installed_Capacity!$AJ$15:$AU$20,MATCH(Source_Data!B33485,Installed_Capacity!$AI$15:$AI$20,0),MATCH(Source_Data!C33485,Installed_Capacity!$AJ$14:$AU$14,0)))</f>
        <v>0</v>
      </c>
      <c r="R33485" s="63">
        <v>548.65127033399995</v>
      </c>
      <c r="S33485" s="42">
        <v>66.053666211000007</v>
      </c>
      <c r="T33485" s="42">
        <f>R33485/(INDEX(Installed_Capacity!$H$25:$S$30,MATCH(Source_Data!B33485,Installed_Capacity!$G$25:$G$30,0),MATCH(Source_Data!C33485,Installed_Capacity!$H$24:$S$24,0)))</f>
        <v>0.39049912479288246</v>
      </c>
      <c r="U33485" s="43">
        <f>S33485/(INDEX(Installed_Capacity!$H$33:$S$38,MATCH(Source_Data!B33485,Installed_Capacity!$G$33:$G$38,0),MATCH(Source_Data!C33485,Installed_Capacity!$H$32:$S$32,0)))</f>
        <v>1.6279159448289122E-2</v>
      </c>
      <c r="V33485" s="21"/>
      <c r="W33485" s="2"/>
    </row>
    <row r="33486" spans="1:23" x14ac:dyDescent="0.25">
      <c r="A33486" s="17">
        <v>44131</v>
      </c>
      <c r="B33486" s="19">
        <v>2020</v>
      </c>
      <c r="C33486" s="19">
        <v>10</v>
      </c>
      <c r="D33486" s="19">
        <v>27</v>
      </c>
      <c r="E33486" s="19">
        <v>4</v>
      </c>
      <c r="F33486" s="69">
        <v>19219.2503</v>
      </c>
      <c r="G33486" s="52">
        <f t="shared" si="523"/>
        <v>26799.888200000001</v>
      </c>
      <c r="H33486" s="34">
        <v>0</v>
      </c>
      <c r="I33486" s="35">
        <v>-1.2059881999999999E-2</v>
      </c>
      <c r="J33486" s="35">
        <f>H33486/(INDEX(Installed_Capacity!$H$6:$S$11,MATCH(Source_Data!B33486,Installed_Capacity!$G$6:$G$11,0),MATCH(Source_Data!C33486,Installed_Capacity!$H$5:$S$5,0)))</f>
        <v>0</v>
      </c>
      <c r="K33486" s="36">
        <f>I33486/(INDEX(Installed_Capacity!$H$15:$S$20,MATCH(Source_Data!B33486,Installed_Capacity!$G$15:$G$20,0),MATCH(Source_Data!C33486,Installed_Capacity!$H$14:$S$14,0)))</f>
        <v>-2.8681158007139444E-6</v>
      </c>
      <c r="L33486" s="39">
        <v>0</v>
      </c>
      <c r="M33486" s="40">
        <v>0</v>
      </c>
      <c r="N33486" s="40">
        <f>L33486/(INDEX(Installed_Capacity!$V$6:$AG$11,MATCH(Source_Data!B33486,Installed_Capacity!$U$6:$U$11,0),MATCH(Source_Data!C33486,Installed_Capacity!$V$5:$AG$5,0)))</f>
        <v>0</v>
      </c>
      <c r="O33486" s="41">
        <f>M33486/(INDEX(Installed_Capacity!$V$15:$AG$20,MATCH(Source_Data!B33486,Installed_Capacity!$U$15:$U$20,0),MATCH(Source_Data!C33486,Installed_Capacity!$V$14:$AG$14,0)))</f>
        <v>0</v>
      </c>
      <c r="P33486" s="37">
        <v>0</v>
      </c>
      <c r="Q33486" s="38">
        <f>P33486/(INDEX(Installed_Capacity!$AJ$15:$AU$20,MATCH(Source_Data!B33486,Installed_Capacity!$AI$15:$AI$20,0),MATCH(Source_Data!C33486,Installed_Capacity!$AJ$14:$AU$14,0)))</f>
        <v>0</v>
      </c>
      <c r="R33486" s="63">
        <v>624.73362014600002</v>
      </c>
      <c r="S33486" s="42">
        <v>87.381852713000001</v>
      </c>
      <c r="T33486" s="42">
        <f>R33486/(INDEX(Installed_Capacity!$H$25:$S$30,MATCH(Source_Data!B33486,Installed_Capacity!$G$25:$G$30,0),MATCH(Source_Data!C33486,Installed_Capacity!$H$24:$S$24,0)))</f>
        <v>0.44465026344911024</v>
      </c>
      <c r="U33486" s="43">
        <f>S33486/(INDEX(Installed_Capacity!$H$33:$S$38,MATCH(Source_Data!B33486,Installed_Capacity!$G$33:$G$38,0),MATCH(Source_Data!C33486,Installed_Capacity!$H$32:$S$32,0)))</f>
        <v>2.1535566378069578E-2</v>
      </c>
      <c r="V33486" s="21"/>
      <c r="W33486" s="2"/>
    </row>
    <row r="33487" spans="1:23" x14ac:dyDescent="0.25">
      <c r="A33487" s="17">
        <v>44131</v>
      </c>
      <c r="B33487" s="19">
        <v>2020</v>
      </c>
      <c r="C33487" s="19">
        <v>10</v>
      </c>
      <c r="D33487" s="19">
        <v>27</v>
      </c>
      <c r="E33487" s="19">
        <v>5</v>
      </c>
      <c r="F33487" s="69">
        <v>20319.015899999999</v>
      </c>
      <c r="G33487" s="52">
        <f t="shared" si="523"/>
        <v>26799.888200000001</v>
      </c>
      <c r="H33487" s="34">
        <v>0</v>
      </c>
      <c r="I33487" s="35">
        <v>-1.3637656E-2</v>
      </c>
      <c r="J33487" s="35">
        <f>H33487/(INDEX(Installed_Capacity!$H$6:$S$11,MATCH(Source_Data!B33487,Installed_Capacity!$G$6:$G$11,0),MATCH(Source_Data!C33487,Installed_Capacity!$H$5:$S$5,0)))</f>
        <v>0</v>
      </c>
      <c r="K33487" s="36">
        <f>I33487/(INDEX(Installed_Capacity!$H$15:$S$20,MATCH(Source_Data!B33487,Installed_Capacity!$G$15:$G$20,0),MATCH(Source_Data!C33487,Installed_Capacity!$H$14:$S$14,0)))</f>
        <v>-3.2433465483577145E-6</v>
      </c>
      <c r="L33487" s="39">
        <v>0</v>
      </c>
      <c r="M33487" s="40">
        <v>0</v>
      </c>
      <c r="N33487" s="40">
        <f>L33487/(INDEX(Installed_Capacity!$V$6:$AG$11,MATCH(Source_Data!B33487,Installed_Capacity!$U$6:$U$11,0),MATCH(Source_Data!C33487,Installed_Capacity!$V$5:$AG$5,0)))</f>
        <v>0</v>
      </c>
      <c r="O33487" s="41">
        <f>M33487/(INDEX(Installed_Capacity!$V$15:$AG$20,MATCH(Source_Data!B33487,Installed_Capacity!$U$15:$U$20,0),MATCH(Source_Data!C33487,Installed_Capacity!$V$14:$AG$14,0)))</f>
        <v>0</v>
      </c>
      <c r="P33487" s="37">
        <v>0</v>
      </c>
      <c r="Q33487" s="38">
        <f>P33487/(INDEX(Installed_Capacity!$AJ$15:$AU$20,MATCH(Source_Data!B33487,Installed_Capacity!$AI$15:$AI$20,0),MATCH(Source_Data!C33487,Installed_Capacity!$AJ$14:$AU$14,0)))</f>
        <v>0</v>
      </c>
      <c r="R33487" s="63">
        <v>636.54197387700003</v>
      </c>
      <c r="S33487" s="42">
        <v>73.459351908000002</v>
      </c>
      <c r="T33487" s="42">
        <f>R33487/(INDEX(Installed_Capacity!$H$25:$S$30,MATCH(Source_Data!B33487,Installed_Capacity!$G$25:$G$30,0),MATCH(Source_Data!C33487,Installed_Capacity!$H$24:$S$24,0)))</f>
        <v>0.45305478567758001</v>
      </c>
      <c r="U33487" s="43">
        <f>S33487/(INDEX(Installed_Capacity!$H$33:$S$38,MATCH(Source_Data!B33487,Installed_Capacity!$G$33:$G$38,0),MATCH(Source_Data!C33487,Installed_Capacity!$H$32:$S$32,0)))</f>
        <v>1.8104316857421702E-2</v>
      </c>
      <c r="V33487" s="21"/>
      <c r="W33487" s="2"/>
    </row>
    <row r="33488" spans="1:23" x14ac:dyDescent="0.25">
      <c r="A33488" s="17">
        <v>44131</v>
      </c>
      <c r="B33488" s="19">
        <v>2020</v>
      </c>
      <c r="C33488" s="19">
        <v>10</v>
      </c>
      <c r="D33488" s="19">
        <v>27</v>
      </c>
      <c r="E33488" s="19">
        <v>6</v>
      </c>
      <c r="F33488" s="69">
        <v>22160.138800000001</v>
      </c>
      <c r="G33488" s="52">
        <f t="shared" si="523"/>
        <v>26799.888200000001</v>
      </c>
      <c r="H33488" s="34">
        <v>0</v>
      </c>
      <c r="I33488" s="35">
        <v>-1.3924505E-2</v>
      </c>
      <c r="J33488" s="35">
        <f>H33488/(INDEX(Installed_Capacity!$H$6:$S$11,MATCH(Source_Data!B33488,Installed_Capacity!$G$6:$G$11,0),MATCH(Source_Data!C33488,Installed_Capacity!$H$5:$S$5,0)))</f>
        <v>0</v>
      </c>
      <c r="K33488" s="36">
        <f>I33488/(INDEX(Installed_Capacity!$H$15:$S$20,MATCH(Source_Data!B33488,Installed_Capacity!$G$15:$G$20,0),MATCH(Source_Data!C33488,Installed_Capacity!$H$14:$S$14,0)))</f>
        <v>-3.3115658020219704E-6</v>
      </c>
      <c r="L33488" s="39">
        <v>0</v>
      </c>
      <c r="M33488" s="40">
        <v>0</v>
      </c>
      <c r="N33488" s="40">
        <f>L33488/(INDEX(Installed_Capacity!$V$6:$AG$11,MATCH(Source_Data!B33488,Installed_Capacity!$U$6:$U$11,0),MATCH(Source_Data!C33488,Installed_Capacity!$V$5:$AG$5,0)))</f>
        <v>0</v>
      </c>
      <c r="O33488" s="41">
        <f>M33488/(INDEX(Installed_Capacity!$V$15:$AG$20,MATCH(Source_Data!B33488,Installed_Capacity!$U$15:$U$20,0),MATCH(Source_Data!C33488,Installed_Capacity!$V$14:$AG$14,0)))</f>
        <v>0</v>
      </c>
      <c r="P33488" s="37">
        <v>0</v>
      </c>
      <c r="Q33488" s="38">
        <f>P33488/(INDEX(Installed_Capacity!$AJ$15:$AU$20,MATCH(Source_Data!B33488,Installed_Capacity!$AI$15:$AI$20,0),MATCH(Source_Data!C33488,Installed_Capacity!$AJ$14:$AU$14,0)))</f>
        <v>0</v>
      </c>
      <c r="R33488" s="63">
        <v>494.86113102899998</v>
      </c>
      <c r="S33488" s="42">
        <v>91.356980856000007</v>
      </c>
      <c r="T33488" s="42">
        <f>R33488/(INDEX(Installed_Capacity!$H$25:$S$30,MATCH(Source_Data!B33488,Installed_Capacity!$G$25:$G$30,0),MATCH(Source_Data!C33488,Installed_Capacity!$H$24:$S$24,0)))</f>
        <v>0.35221432813451953</v>
      </c>
      <c r="U33488" s="43">
        <f>S33488/(INDEX(Installed_Capacity!$H$33:$S$38,MATCH(Source_Data!B33488,Installed_Capacity!$G$33:$G$38,0),MATCH(Source_Data!C33488,Installed_Capacity!$H$32:$S$32,0)))</f>
        <v>2.2515250755626538E-2</v>
      </c>
      <c r="V33488" s="21"/>
      <c r="W33488" s="2"/>
    </row>
    <row r="33489" spans="1:23" x14ac:dyDescent="0.25">
      <c r="A33489" s="17">
        <v>44131</v>
      </c>
      <c r="B33489" s="19">
        <v>2020</v>
      </c>
      <c r="C33489" s="19">
        <v>10</v>
      </c>
      <c r="D33489" s="19">
        <v>27</v>
      </c>
      <c r="E33489" s="19">
        <v>7</v>
      </c>
      <c r="F33489" s="69">
        <v>23577.0075</v>
      </c>
      <c r="G33489" s="52">
        <f t="shared" si="523"/>
        <v>26799.888200000001</v>
      </c>
      <c r="H33489" s="34">
        <v>0</v>
      </c>
      <c r="I33489" s="35">
        <v>8.4270889699999998</v>
      </c>
      <c r="J33489" s="35">
        <f>H33489/(INDEX(Installed_Capacity!$H$6:$S$11,MATCH(Source_Data!B33489,Installed_Capacity!$G$6:$G$11,0),MATCH(Source_Data!C33489,Installed_Capacity!$H$5:$S$5,0)))</f>
        <v>0</v>
      </c>
      <c r="K33489" s="36">
        <f>I33489/(INDEX(Installed_Capacity!$H$15:$S$20,MATCH(Source_Data!B33489,Installed_Capacity!$G$15:$G$20,0),MATCH(Source_Data!C33489,Installed_Capacity!$H$14:$S$14,0)))</f>
        <v>2.0041545206561061E-3</v>
      </c>
      <c r="L33489" s="39">
        <v>0</v>
      </c>
      <c r="M33489" s="40">
        <v>0.27641481600000001</v>
      </c>
      <c r="N33489" s="40">
        <f>L33489/(INDEX(Installed_Capacity!$V$6:$AG$11,MATCH(Source_Data!B33489,Installed_Capacity!$U$6:$U$11,0),MATCH(Source_Data!C33489,Installed_Capacity!$V$5:$AG$5,0)))</f>
        <v>0</v>
      </c>
      <c r="O33489" s="41">
        <f>M33489/(INDEX(Installed_Capacity!$V$15:$AG$20,MATCH(Source_Data!B33489,Installed_Capacity!$U$15:$U$20,0),MATCH(Source_Data!C33489,Installed_Capacity!$V$14:$AG$14,0)))</f>
        <v>7.0232337666297417E-5</v>
      </c>
      <c r="P33489" s="37">
        <v>0</v>
      </c>
      <c r="Q33489" s="38">
        <f>P33489/(INDEX(Installed_Capacity!$AJ$15:$AU$20,MATCH(Source_Data!B33489,Installed_Capacity!$AI$15:$AI$20,0),MATCH(Source_Data!C33489,Installed_Capacity!$AJ$14:$AU$14,0)))</f>
        <v>0</v>
      </c>
      <c r="R33489" s="63">
        <v>351.01336736799999</v>
      </c>
      <c r="S33489" s="42">
        <v>192.08992994499999</v>
      </c>
      <c r="T33489" s="42">
        <f>R33489/(INDEX(Installed_Capacity!$H$25:$S$30,MATCH(Source_Data!B33489,Installed_Capacity!$G$25:$G$30,0),MATCH(Source_Data!C33489,Installed_Capacity!$H$24:$S$24,0)))</f>
        <v>0.24983157819786472</v>
      </c>
      <c r="U33489" s="43">
        <f>S33489/(INDEX(Installed_Capacity!$H$33:$S$38,MATCH(Source_Data!B33489,Installed_Capacity!$G$33:$G$38,0),MATCH(Source_Data!C33489,Installed_Capacity!$H$32:$S$32,0)))</f>
        <v>4.7341242013673242E-2</v>
      </c>
      <c r="V33489" s="21"/>
      <c r="W33489" s="2"/>
    </row>
    <row r="33490" spans="1:23" x14ac:dyDescent="0.25">
      <c r="A33490" s="17">
        <v>44131</v>
      </c>
      <c r="B33490" s="19">
        <v>2020</v>
      </c>
      <c r="C33490" s="19">
        <v>10</v>
      </c>
      <c r="D33490" s="19">
        <v>27</v>
      </c>
      <c r="E33490" s="19">
        <v>8</v>
      </c>
      <c r="F33490" s="69">
        <v>23752.547600000002</v>
      </c>
      <c r="G33490" s="52">
        <f t="shared" si="523"/>
        <v>26799.888200000001</v>
      </c>
      <c r="H33490" s="34">
        <v>27.970998068</v>
      </c>
      <c r="I33490" s="35">
        <v>434.76948740900002</v>
      </c>
      <c r="J33490" s="35">
        <f>H33490/(INDEX(Installed_Capacity!$H$6:$S$11,MATCH(Source_Data!B33490,Installed_Capacity!$G$6:$G$11,0),MATCH(Source_Data!C33490,Installed_Capacity!$H$5:$S$5,0)))</f>
        <v>1.5197664776580022E-2</v>
      </c>
      <c r="K33490" s="36">
        <f>I33490/(INDEX(Installed_Capacity!$H$15:$S$20,MATCH(Source_Data!B33490,Installed_Capacity!$G$15:$G$20,0),MATCH(Source_Data!C33490,Installed_Capacity!$H$14:$S$14,0)))</f>
        <v>0.10339812914471762</v>
      </c>
      <c r="L33490" s="39">
        <v>26.394685996</v>
      </c>
      <c r="M33490" s="40">
        <v>375.56681976800002</v>
      </c>
      <c r="N33490" s="40">
        <f>L33490/(INDEX(Installed_Capacity!$V$6:$AG$11,MATCH(Source_Data!B33490,Installed_Capacity!$U$6:$U$11,0),MATCH(Source_Data!C33490,Installed_Capacity!$V$5:$AG$5,0)))</f>
        <v>1.4620502734141316E-2</v>
      </c>
      <c r="O33490" s="41">
        <f>M33490/(INDEX(Installed_Capacity!$V$15:$AG$20,MATCH(Source_Data!B33490,Installed_Capacity!$U$15:$U$20,0),MATCH(Source_Data!C33490,Installed_Capacity!$V$14:$AG$14,0)))</f>
        <v>9.5425187708475218E-2</v>
      </c>
      <c r="P33490" s="37">
        <v>0.107375832</v>
      </c>
      <c r="Q33490" s="38">
        <f>P33490/(INDEX(Installed_Capacity!$AJ$15:$AU$20,MATCH(Source_Data!B33490,Installed_Capacity!$AI$15:$AI$20,0),MATCH(Source_Data!C33490,Installed_Capacity!$AJ$14:$AU$14,0)))</f>
        <v>1.1709469138495093E-4</v>
      </c>
      <c r="R33490" s="63">
        <v>155.056440834</v>
      </c>
      <c r="S33490" s="42">
        <v>203.76878830000001</v>
      </c>
      <c r="T33490" s="42">
        <f>R33490/(INDEX(Installed_Capacity!$H$25:$S$30,MATCH(Source_Data!B33490,Installed_Capacity!$G$25:$G$30,0),MATCH(Source_Data!C33490,Installed_Capacity!$H$24:$S$24,0)))</f>
        <v>0.11036045610960853</v>
      </c>
      <c r="U33490" s="43">
        <f>S33490/(INDEX(Installed_Capacity!$H$33:$S$38,MATCH(Source_Data!B33490,Installed_Capacity!$G$33:$G$38,0),MATCH(Source_Data!C33490,Installed_Capacity!$H$32:$S$32,0)))</f>
        <v>5.021953792426976E-2</v>
      </c>
      <c r="V33490" s="21"/>
      <c r="W33490" s="2"/>
    </row>
    <row r="33491" spans="1:23" x14ac:dyDescent="0.25">
      <c r="A33491" s="17">
        <v>44131</v>
      </c>
      <c r="B33491" s="19">
        <v>2020</v>
      </c>
      <c r="C33491" s="19">
        <v>10</v>
      </c>
      <c r="D33491" s="19">
        <v>27</v>
      </c>
      <c r="E33491" s="19">
        <v>9</v>
      </c>
      <c r="F33491" s="69">
        <v>23009.7837</v>
      </c>
      <c r="G33491" s="52">
        <f t="shared" si="523"/>
        <v>26799.888200000001</v>
      </c>
      <c r="H33491" s="34">
        <v>433.59167823000001</v>
      </c>
      <c r="I33491" s="35">
        <v>1669.9324365780001</v>
      </c>
      <c r="J33491" s="35">
        <f>H33491/(INDEX(Installed_Capacity!$H$6:$S$11,MATCH(Source_Data!B33491,Installed_Capacity!$G$6:$G$11,0),MATCH(Source_Data!C33491,Installed_Capacity!$H$5:$S$5,0)))</f>
        <v>0.23558619394397115</v>
      </c>
      <c r="K33491" s="36">
        <f>I33491/(INDEX(Installed_Capacity!$H$15:$S$20,MATCH(Source_Data!B33491,Installed_Capacity!$G$15:$G$20,0),MATCH(Source_Data!C33491,Installed_Capacity!$H$14:$S$14,0)))</f>
        <v>0.3971481319198728</v>
      </c>
      <c r="L33491" s="39">
        <v>433.39152454999999</v>
      </c>
      <c r="M33491" s="40">
        <v>1798.953307217</v>
      </c>
      <c r="N33491" s="40">
        <f>L33491/(INDEX(Installed_Capacity!$V$6:$AG$11,MATCH(Source_Data!B33491,Installed_Capacity!$U$6:$U$11,0),MATCH(Source_Data!C33491,Installed_Capacity!$V$5:$AG$5,0)))</f>
        <v>0.24006354804134447</v>
      </c>
      <c r="O33491" s="41">
        <f>M33491/(INDEX(Installed_Capacity!$V$15:$AG$20,MATCH(Source_Data!B33491,Installed_Capacity!$U$15:$U$20,0),MATCH(Source_Data!C33491,Installed_Capacity!$V$14:$AG$14,0)))</f>
        <v>0.45708366124038302</v>
      </c>
      <c r="P33491" s="37">
        <v>142.32261555100001</v>
      </c>
      <c r="Q33491" s="38">
        <f>P33491/(INDEX(Installed_Capacity!$AJ$15:$AU$20,MATCH(Source_Data!B33491,Installed_Capacity!$AI$15:$AI$20,0),MATCH(Source_Data!C33491,Installed_Capacity!$AJ$14:$AU$14,0)))</f>
        <v>0.1552045971112323</v>
      </c>
      <c r="R33491" s="63">
        <v>166.09978766899999</v>
      </c>
      <c r="S33491" s="42">
        <v>340.556008969</v>
      </c>
      <c r="T33491" s="42">
        <f>R33491/(INDEX(Installed_Capacity!$H$25:$S$30,MATCH(Source_Data!B33491,Installed_Capacity!$G$25:$G$30,0),MATCH(Source_Data!C33491,Installed_Capacity!$H$24:$S$24,0)))</f>
        <v>0.11822048944412809</v>
      </c>
      <c r="U33491" s="43">
        <f>S33491/(INDEX(Installed_Capacity!$H$33:$S$38,MATCH(Source_Data!B33491,Installed_Capacity!$G$33:$G$38,0),MATCH(Source_Data!C33491,Installed_Capacity!$H$32:$S$32,0)))</f>
        <v>8.3931231816411836E-2</v>
      </c>
      <c r="V33491" s="21"/>
      <c r="W33491" s="2"/>
    </row>
    <row r="33492" spans="1:23" x14ac:dyDescent="0.25">
      <c r="A33492" s="17">
        <v>44131</v>
      </c>
      <c r="B33492" s="19">
        <v>2020</v>
      </c>
      <c r="C33492" s="19">
        <v>10</v>
      </c>
      <c r="D33492" s="19">
        <v>27</v>
      </c>
      <c r="E33492" s="19">
        <v>10</v>
      </c>
      <c r="F33492" s="69">
        <v>22244.062099999999</v>
      </c>
      <c r="G33492" s="52">
        <f t="shared" si="523"/>
        <v>26799.888200000001</v>
      </c>
      <c r="H33492" s="34">
        <v>938.06480135499999</v>
      </c>
      <c r="I33492" s="35">
        <v>2477.8240699329999</v>
      </c>
      <c r="J33492" s="35">
        <f>H33492/(INDEX(Installed_Capacity!$H$6:$S$11,MATCH(Source_Data!B33492,Installed_Capacity!$G$6:$G$11,0),MATCH(Source_Data!C33492,Installed_Capacity!$H$5:$S$5,0)))</f>
        <v>0.50968486555409453</v>
      </c>
      <c r="K33492" s="36">
        <f>I33492/(INDEX(Installed_Capacity!$H$15:$S$20,MATCH(Source_Data!B33492,Installed_Capacity!$G$15:$G$20,0),MATCH(Source_Data!C33492,Installed_Capacity!$H$14:$S$14,0)))</f>
        <v>0.58928324227087558</v>
      </c>
      <c r="L33492" s="39">
        <v>949.68921626500003</v>
      </c>
      <c r="M33492" s="40">
        <v>2625.8873969689998</v>
      </c>
      <c r="N33492" s="40">
        <f>L33492/(INDEX(Installed_Capacity!$V$6:$AG$11,MATCH(Source_Data!B33492,Installed_Capacity!$U$6:$U$11,0),MATCH(Source_Data!C33492,Installed_Capacity!$V$5:$AG$5,0)))</f>
        <v>0.52605034911539228</v>
      </c>
      <c r="O33492" s="41">
        <f>M33492/(INDEX(Installed_Capacity!$V$15:$AG$20,MATCH(Source_Data!B33492,Installed_Capacity!$U$15:$U$20,0),MATCH(Source_Data!C33492,Installed_Capacity!$V$14:$AG$14,0)))</f>
        <v>0.66719365121731222</v>
      </c>
      <c r="P33492" s="37">
        <v>532.99451270099996</v>
      </c>
      <c r="Q33492" s="38">
        <f>P33492/(INDEX(Installed_Capacity!$AJ$15:$AU$20,MATCH(Source_Data!B33492,Installed_Capacity!$AI$15:$AI$20,0),MATCH(Source_Data!C33492,Installed_Capacity!$AJ$14:$AU$14,0)))</f>
        <v>0.58123720032824422</v>
      </c>
      <c r="R33492" s="63">
        <v>142.82279564300001</v>
      </c>
      <c r="S33492" s="42">
        <v>384.50884687500002</v>
      </c>
      <c r="T33492" s="42">
        <f>R33492/(INDEX(Installed_Capacity!$H$25:$S$30,MATCH(Source_Data!B33492,Installed_Capacity!$G$25:$G$30,0),MATCH(Source_Data!C33492,Installed_Capacity!$H$24:$S$24,0)))</f>
        <v>0.10165323533309607</v>
      </c>
      <c r="U33492" s="43">
        <f>S33492/(INDEX(Installed_Capacity!$H$33:$S$38,MATCH(Source_Data!B33492,Installed_Capacity!$G$33:$G$38,0),MATCH(Source_Data!C33492,Installed_Capacity!$H$32:$S$32,0)))</f>
        <v>9.4763564032324846E-2</v>
      </c>
      <c r="V33492" s="21"/>
      <c r="W33492" s="2"/>
    </row>
    <row r="33493" spans="1:23" x14ac:dyDescent="0.25">
      <c r="A33493" s="17">
        <v>44131</v>
      </c>
      <c r="B33493" s="19">
        <v>2020</v>
      </c>
      <c r="C33493" s="19">
        <v>10</v>
      </c>
      <c r="D33493" s="19">
        <v>27</v>
      </c>
      <c r="E33493" s="19">
        <v>11</v>
      </c>
      <c r="F33493" s="69">
        <v>21764.128400000001</v>
      </c>
      <c r="G33493" s="52">
        <f t="shared" si="523"/>
        <v>26799.888200000001</v>
      </c>
      <c r="H33493" s="34">
        <v>1117.3130034620001</v>
      </c>
      <c r="I33493" s="35">
        <v>2693.0627168850001</v>
      </c>
      <c r="J33493" s="35">
        <f>H33493/(INDEX(Installed_Capacity!$H$6:$S$11,MATCH(Source_Data!B33493,Installed_Capacity!$G$6:$G$11,0),MATCH(Source_Data!C33493,Installed_Capacity!$H$5:$S$5,0)))</f>
        <v>0.60707696006585243</v>
      </c>
      <c r="K33493" s="36">
        <f>I33493/(INDEX(Installed_Capacity!$H$15:$S$20,MATCH(Source_Data!B33493,Installed_Capacity!$G$15:$G$20,0),MATCH(Source_Data!C33493,Installed_Capacity!$H$14:$S$14,0)))</f>
        <v>0.64047191594507258</v>
      </c>
      <c r="L33493" s="39">
        <v>1046.251834663</v>
      </c>
      <c r="M33493" s="40">
        <v>2683.948702532</v>
      </c>
      <c r="N33493" s="40">
        <f>L33493/(INDEX(Installed_Capacity!$V$6:$AG$11,MATCH(Source_Data!B33493,Installed_Capacity!$U$6:$U$11,0),MATCH(Source_Data!C33493,Installed_Capacity!$V$5:$AG$5,0)))</f>
        <v>0.57953816202279929</v>
      </c>
      <c r="O33493" s="41">
        <f>M33493/(INDEX(Installed_Capacity!$V$15:$AG$20,MATCH(Source_Data!B33493,Installed_Capacity!$U$15:$U$20,0),MATCH(Source_Data!C33493,Installed_Capacity!$V$14:$AG$14,0)))</f>
        <v>0.68194604863455743</v>
      </c>
      <c r="P33493" s="37">
        <v>713.71011816700002</v>
      </c>
      <c r="Q33493" s="38">
        <f>P33493/(INDEX(Installed_Capacity!$AJ$15:$AU$20,MATCH(Source_Data!B33493,Installed_Capacity!$AI$15:$AI$20,0),MATCH(Source_Data!C33493,Installed_Capacity!$AJ$14:$AU$14,0)))</f>
        <v>0.77830983442420942</v>
      </c>
      <c r="R33493" s="63">
        <v>96.184398823999999</v>
      </c>
      <c r="S33493" s="42">
        <v>454.427380938</v>
      </c>
      <c r="T33493" s="42">
        <f>R33493/(INDEX(Installed_Capacity!$H$25:$S$30,MATCH(Source_Data!B33493,Installed_Capacity!$G$25:$G$30,0),MATCH(Source_Data!C33493,Installed_Capacity!$H$24:$S$24,0)))</f>
        <v>6.8458646849822058E-2</v>
      </c>
      <c r="U33493" s="43">
        <f>S33493/(INDEX(Installed_Capacity!$H$33:$S$38,MATCH(Source_Data!B33493,Installed_Capacity!$G$33:$G$38,0),MATCH(Source_Data!C33493,Installed_Capacity!$H$32:$S$32,0)))</f>
        <v>0.1119952338198326</v>
      </c>
      <c r="V33493" s="21"/>
      <c r="W33493" s="2"/>
    </row>
    <row r="33494" spans="1:23" x14ac:dyDescent="0.25">
      <c r="A33494" s="17">
        <v>44131</v>
      </c>
      <c r="B33494" s="19">
        <v>2020</v>
      </c>
      <c r="C33494" s="19">
        <v>10</v>
      </c>
      <c r="D33494" s="19">
        <v>27</v>
      </c>
      <c r="E33494" s="19">
        <v>12</v>
      </c>
      <c r="F33494" s="69">
        <v>21595.231199999998</v>
      </c>
      <c r="G33494" s="52">
        <f t="shared" si="523"/>
        <v>26799.888200000001</v>
      </c>
      <c r="H33494" s="34">
        <v>1169.43354262</v>
      </c>
      <c r="I33494" s="35">
        <v>2729.7035027480001</v>
      </c>
      <c r="J33494" s="35">
        <f>H33494/(INDEX(Installed_Capacity!$H$6:$S$11,MATCH(Source_Data!B33494,Installed_Capacity!$G$6:$G$11,0),MATCH(Source_Data!C33494,Installed_Capacity!$H$5:$S$5,0)))</f>
        <v>0.63539595247978786</v>
      </c>
      <c r="K33494" s="36">
        <f>I33494/(INDEX(Installed_Capacity!$H$15:$S$20,MATCH(Source_Data!B33494,Installed_Capacity!$G$15:$G$20,0),MATCH(Source_Data!C33494,Installed_Capacity!$H$14:$S$14,0)))</f>
        <v>0.64918593295487792</v>
      </c>
      <c r="L33494" s="39">
        <v>1017.451988119</v>
      </c>
      <c r="M33494" s="40">
        <v>2534.4298839009998</v>
      </c>
      <c r="N33494" s="40">
        <f>L33494/(INDEX(Installed_Capacity!$V$6:$AG$11,MATCH(Source_Data!B33494,Installed_Capacity!$U$6:$U$11,0),MATCH(Source_Data!C33494,Installed_Capacity!$V$5:$AG$5,0)))</f>
        <v>0.5635853965607206</v>
      </c>
      <c r="O33494" s="41">
        <f>M33494/(INDEX(Installed_Capacity!$V$15:$AG$20,MATCH(Source_Data!B33494,Installed_Capacity!$U$15:$U$20,0),MATCH(Source_Data!C33494,Installed_Capacity!$V$14:$AG$14,0)))</f>
        <v>0.64395584134567507</v>
      </c>
      <c r="P33494" s="37">
        <v>713.00177930100006</v>
      </c>
      <c r="Q33494" s="38">
        <f>P33494/(INDEX(Installed_Capacity!$AJ$15:$AU$20,MATCH(Source_Data!B33494,Installed_Capacity!$AI$15:$AI$20,0),MATCH(Source_Data!C33494,Installed_Capacity!$AJ$14:$AU$14,0)))</f>
        <v>0.77753738200763367</v>
      </c>
      <c r="R33494" s="63">
        <v>67.423370746000003</v>
      </c>
      <c r="S33494" s="42">
        <v>386.53881993800002</v>
      </c>
      <c r="T33494" s="42">
        <f>R33494/(INDEX(Installed_Capacity!$H$25:$S$30,MATCH(Source_Data!B33494,Installed_Capacity!$G$25:$G$30,0),MATCH(Source_Data!C33494,Installed_Capacity!$H$24:$S$24,0)))</f>
        <v>4.7988164232028466E-2</v>
      </c>
      <c r="U33494" s="43">
        <f>S33494/(INDEX(Installed_Capacity!$H$33:$S$38,MATCH(Source_Data!B33494,Installed_Capacity!$G$33:$G$38,0),MATCH(Source_Data!C33494,Installed_Capacity!$H$32:$S$32,0)))</f>
        <v>9.5263858066917076E-2</v>
      </c>
      <c r="V33494" s="21"/>
      <c r="W33494" s="2"/>
    </row>
    <row r="33495" spans="1:23" x14ac:dyDescent="0.25">
      <c r="A33495" s="17">
        <v>44131</v>
      </c>
      <c r="B33495" s="19">
        <v>2020</v>
      </c>
      <c r="C33495" s="19">
        <v>10</v>
      </c>
      <c r="D33495" s="19">
        <v>27</v>
      </c>
      <c r="E33495" s="19">
        <v>13</v>
      </c>
      <c r="F33495" s="69">
        <v>22138.3904</v>
      </c>
      <c r="G33495" s="52">
        <f t="shared" si="523"/>
        <v>26799.888200000001</v>
      </c>
      <c r="H33495" s="34">
        <v>1185.1990519630001</v>
      </c>
      <c r="I33495" s="35">
        <v>2750.1412173399999</v>
      </c>
      <c r="J33495" s="35">
        <f>H33495/(INDEX(Installed_Capacity!$H$6:$S$11,MATCH(Source_Data!B33495,Installed_Capacity!$G$6:$G$11,0),MATCH(Source_Data!C33495,Installed_Capacity!$H$5:$S$5,0)))</f>
        <v>0.64396192947654962</v>
      </c>
      <c r="K33495" s="36">
        <f>I33495/(INDEX(Installed_Capacity!$H$15:$S$20,MATCH(Source_Data!B33495,Installed_Capacity!$G$15:$G$20,0),MATCH(Source_Data!C33495,Installed_Capacity!$H$14:$S$14,0)))</f>
        <v>0.65404648898285545</v>
      </c>
      <c r="L33495" s="39">
        <v>992.20218181999996</v>
      </c>
      <c r="M33495" s="40">
        <v>2570.8942368980001</v>
      </c>
      <c r="N33495" s="40">
        <f>L33495/(INDEX(Installed_Capacity!$V$6:$AG$11,MATCH(Source_Data!B33495,Installed_Capacity!$U$6:$U$11,0),MATCH(Source_Data!C33495,Installed_Capacity!$V$5:$AG$5,0)))</f>
        <v>0.5495990637781667</v>
      </c>
      <c r="O33495" s="41">
        <f>M33495/(INDEX(Installed_Capacity!$V$15:$AG$20,MATCH(Source_Data!B33495,Installed_Capacity!$U$15:$U$20,0),MATCH(Source_Data!C33495,Installed_Capacity!$V$14:$AG$14,0)))</f>
        <v>0.65322081776599972</v>
      </c>
      <c r="P33495" s="37">
        <v>698.84048340100003</v>
      </c>
      <c r="Q33495" s="38">
        <f>P33495/(INDEX(Installed_Capacity!$AJ$15:$AU$20,MATCH(Source_Data!B33495,Installed_Capacity!$AI$15:$AI$20,0),MATCH(Source_Data!C33495,Installed_Capacity!$AJ$14:$AU$14,0)))</f>
        <v>0.76209431123336968</v>
      </c>
      <c r="R33495" s="63">
        <v>63.236719051000001</v>
      </c>
      <c r="S33495" s="42">
        <v>335.23173718599998</v>
      </c>
      <c r="T33495" s="42">
        <f>R33495/(INDEX(Installed_Capacity!$H$25:$S$30,MATCH(Source_Data!B33495,Installed_Capacity!$G$25:$G$30,0),MATCH(Source_Data!C33495,Installed_Capacity!$H$24:$S$24,0)))</f>
        <v>4.5008340961565828E-2</v>
      </c>
      <c r="U33495" s="43">
        <f>S33495/(INDEX(Installed_Capacity!$H$33:$S$38,MATCH(Source_Data!B33495,Installed_Capacity!$G$33:$G$38,0),MATCH(Source_Data!C33495,Installed_Capacity!$H$32:$S$32,0)))</f>
        <v>8.261904622137442E-2</v>
      </c>
      <c r="V33495" s="21"/>
      <c r="W33495" s="2"/>
    </row>
    <row r="33496" spans="1:23" x14ac:dyDescent="0.25">
      <c r="A33496" s="17">
        <v>44131</v>
      </c>
      <c r="B33496" s="19">
        <v>2020</v>
      </c>
      <c r="C33496" s="19">
        <v>10</v>
      </c>
      <c r="D33496" s="19">
        <v>27</v>
      </c>
      <c r="E33496" s="19">
        <v>14</v>
      </c>
      <c r="F33496" s="69">
        <v>22564.5949</v>
      </c>
      <c r="G33496" s="52">
        <f t="shared" si="523"/>
        <v>26799.888200000001</v>
      </c>
      <c r="H33496" s="34">
        <v>1178.5509581050001</v>
      </c>
      <c r="I33496" s="35">
        <v>2771.9007727940002</v>
      </c>
      <c r="J33496" s="35">
        <f>H33496/(INDEX(Installed_Capacity!$H$6:$S$11,MATCH(Source_Data!B33496,Installed_Capacity!$G$6:$G$11,0),MATCH(Source_Data!C33496,Installed_Capacity!$H$5:$S$5,0)))</f>
        <v>0.64034977728907683</v>
      </c>
      <c r="K33496" s="36">
        <f>I33496/(INDEX(Installed_Capacity!$H$15:$S$20,MATCH(Source_Data!B33496,Installed_Capacity!$G$15:$G$20,0),MATCH(Source_Data!C33496,Installed_Capacity!$H$14:$S$14,0)))</f>
        <v>0.65922140900397419</v>
      </c>
      <c r="L33496" s="39">
        <v>998.16416497399996</v>
      </c>
      <c r="M33496" s="40">
        <v>2381.4626862209998</v>
      </c>
      <c r="N33496" s="40">
        <f>L33496/(INDEX(Installed_Capacity!$V$6:$AG$11,MATCH(Source_Data!B33496,Installed_Capacity!$U$6:$U$11,0),MATCH(Source_Data!C33496,Installed_Capacity!$V$5:$AG$5,0)))</f>
        <v>0.55290151606031068</v>
      </c>
      <c r="O33496" s="41">
        <f>M33496/(INDEX(Installed_Capacity!$V$15:$AG$20,MATCH(Source_Data!B33496,Installed_Capacity!$U$15:$U$20,0),MATCH(Source_Data!C33496,Installed_Capacity!$V$14:$AG$14,0)))</f>
        <v>0.6050894591640158</v>
      </c>
      <c r="P33496" s="37">
        <v>704.53713575100005</v>
      </c>
      <c r="Q33496" s="38">
        <f>P33496/(INDEX(Installed_Capacity!$AJ$15:$AU$20,MATCH(Source_Data!B33496,Installed_Capacity!$AI$15:$AI$20,0),MATCH(Source_Data!C33496,Installed_Capacity!$AJ$14:$AU$14,0)))</f>
        <v>0.76830658206215929</v>
      </c>
      <c r="R33496" s="63">
        <v>61.895422672000002</v>
      </c>
      <c r="S33496" s="42">
        <v>212.45758226300001</v>
      </c>
      <c r="T33496" s="42">
        <f>R33496/(INDEX(Installed_Capacity!$H$25:$S$30,MATCH(Source_Data!B33496,Installed_Capacity!$G$25:$G$30,0),MATCH(Source_Data!C33496,Installed_Capacity!$H$24:$S$24,0)))</f>
        <v>4.4053681617081848E-2</v>
      </c>
      <c r="U33496" s="43">
        <f>S33496/(INDEX(Installed_Capacity!$H$33:$S$38,MATCH(Source_Data!B33496,Installed_Capacity!$G$33:$G$38,0),MATCH(Source_Data!C33496,Installed_Capacity!$H$32:$S$32,0)))</f>
        <v>5.2360921899614547E-2</v>
      </c>
      <c r="V33496" s="21"/>
      <c r="W33496" s="2"/>
    </row>
    <row r="33497" spans="1:23" x14ac:dyDescent="0.25">
      <c r="A33497" s="17">
        <v>44131</v>
      </c>
      <c r="B33497" s="19">
        <v>2020</v>
      </c>
      <c r="C33497" s="19">
        <v>10</v>
      </c>
      <c r="D33497" s="19">
        <v>27</v>
      </c>
      <c r="E33497" s="19">
        <v>15</v>
      </c>
      <c r="F33497" s="69">
        <v>23441.060600000001</v>
      </c>
      <c r="G33497" s="52">
        <f t="shared" si="523"/>
        <v>26799.888200000001</v>
      </c>
      <c r="H33497" s="34">
        <v>1139.3575271699999</v>
      </c>
      <c r="I33497" s="35">
        <v>2760.163523922</v>
      </c>
      <c r="J33497" s="35">
        <f>H33497/(INDEX(Installed_Capacity!$H$6:$S$11,MATCH(Source_Data!B33497,Installed_Capacity!$G$6:$G$11,0),MATCH(Source_Data!C33497,Installed_Capacity!$H$5:$S$5,0)))</f>
        <v>0.61905455488242189</v>
      </c>
      <c r="K33497" s="36">
        <f>I33497/(INDEX(Installed_Capacity!$H$15:$S$20,MATCH(Source_Data!B33497,Installed_Capacity!$G$15:$G$20,0),MATCH(Source_Data!C33497,Installed_Capacity!$H$14:$S$14,0)))</f>
        <v>0.65643002274109896</v>
      </c>
      <c r="L33497" s="39">
        <v>1022.849930042</v>
      </c>
      <c r="M33497" s="40">
        <v>2654.4398873129999</v>
      </c>
      <c r="N33497" s="40">
        <f>L33497/(INDEX(Installed_Capacity!$V$6:$AG$11,MATCH(Source_Data!B33497,Installed_Capacity!$U$6:$U$11,0),MATCH(Source_Data!C33497,Installed_Capacity!$V$5:$AG$5,0)))</f>
        <v>0.56657541601599715</v>
      </c>
      <c r="O33497" s="41">
        <f>M33497/(INDEX(Installed_Capacity!$V$15:$AG$20,MATCH(Source_Data!B33497,Installed_Capacity!$U$15:$U$20,0),MATCH(Source_Data!C33497,Installed_Capacity!$V$14:$AG$14,0)))</f>
        <v>0.67444835692401905</v>
      </c>
      <c r="P33497" s="37">
        <v>719.39158399300004</v>
      </c>
      <c r="Q33497" s="38">
        <f>P33497/(INDEX(Installed_Capacity!$AJ$15:$AU$20,MATCH(Source_Data!B33497,Installed_Capacity!$AI$15:$AI$20,0),MATCH(Source_Data!C33497,Installed_Capacity!$AJ$14:$AU$14,0)))</f>
        <v>0.78450554415812435</v>
      </c>
      <c r="R33497" s="63">
        <v>105.554130009</v>
      </c>
      <c r="S33497" s="42">
        <v>232.44871644899999</v>
      </c>
      <c r="T33497" s="42">
        <f>R33497/(INDEX(Installed_Capacity!$H$25:$S$30,MATCH(Source_Data!B33497,Installed_Capacity!$G$25:$G$30,0),MATCH(Source_Data!C33497,Installed_Capacity!$H$24:$S$24,0)))</f>
        <v>7.5127494668327396E-2</v>
      </c>
      <c r="U33497" s="43">
        <f>S33497/(INDEX(Installed_Capacity!$H$33:$S$38,MATCH(Source_Data!B33497,Installed_Capacity!$G$33:$G$38,0),MATCH(Source_Data!C33497,Installed_Capacity!$H$32:$S$32,0)))</f>
        <v>5.7287807561440862E-2</v>
      </c>
      <c r="V33497" s="21"/>
      <c r="W33497" s="2"/>
    </row>
    <row r="33498" spans="1:23" x14ac:dyDescent="0.25">
      <c r="A33498" s="17">
        <v>44131</v>
      </c>
      <c r="B33498" s="19">
        <v>2020</v>
      </c>
      <c r="C33498" s="19">
        <v>10</v>
      </c>
      <c r="D33498" s="19">
        <v>27</v>
      </c>
      <c r="E33498" s="19">
        <v>16</v>
      </c>
      <c r="F33498" s="69">
        <v>24136.728999999999</v>
      </c>
      <c r="G33498" s="52">
        <f t="shared" si="523"/>
        <v>26799.888200000001</v>
      </c>
      <c r="H33498" s="34">
        <v>1025.4095729779999</v>
      </c>
      <c r="I33498" s="35">
        <v>2452.3139174970001</v>
      </c>
      <c r="J33498" s="35">
        <f>H33498/(INDEX(Installed_Capacity!$H$6:$S$11,MATCH(Source_Data!B33498,Installed_Capacity!$G$6:$G$11,0),MATCH(Source_Data!C33498,Installed_Capacity!$H$5:$S$5,0)))</f>
        <v>0.55714246988720328</v>
      </c>
      <c r="K33498" s="36">
        <f>I33498/(INDEX(Installed_Capacity!$H$15:$S$20,MATCH(Source_Data!B33498,Installed_Capacity!$G$15:$G$20,0),MATCH(Source_Data!C33498,Installed_Capacity!$H$14:$S$14,0)))</f>
        <v>0.58321634449523296</v>
      </c>
      <c r="L33498" s="39">
        <v>1001.192263867</v>
      </c>
      <c r="M33498" s="40">
        <v>2493.2280766419999</v>
      </c>
      <c r="N33498" s="40">
        <f>L33498/(INDEX(Installed_Capacity!$V$6:$AG$11,MATCH(Source_Data!B33498,Installed_Capacity!$U$6:$U$11,0),MATCH(Source_Data!C33498,Installed_Capacity!$V$5:$AG$5,0)))</f>
        <v>0.55457883581137968</v>
      </c>
      <c r="O33498" s="41">
        <f>M33498/(INDEX(Installed_Capacity!$V$15:$AG$20,MATCH(Source_Data!B33498,Installed_Capacity!$U$15:$U$20,0),MATCH(Source_Data!C33498,Installed_Capacity!$V$14:$AG$14,0)))</f>
        <v>0.63348715778612308</v>
      </c>
      <c r="P33498" s="37">
        <v>717.95033447499998</v>
      </c>
      <c r="Q33498" s="38">
        <f>P33498/(INDEX(Installed_Capacity!$AJ$15:$AU$20,MATCH(Source_Data!B33498,Installed_Capacity!$AI$15:$AI$20,0),MATCH(Source_Data!C33498,Installed_Capacity!$AJ$14:$AU$14,0)))</f>
        <v>0.7829338434841876</v>
      </c>
      <c r="R33498" s="63">
        <v>116.19188267200001</v>
      </c>
      <c r="S33498" s="42">
        <v>154.99561556800001</v>
      </c>
      <c r="T33498" s="42">
        <f>R33498/(INDEX(Installed_Capacity!$H$25:$S$30,MATCH(Source_Data!B33498,Installed_Capacity!$G$25:$G$30,0),MATCH(Source_Data!C33498,Installed_Capacity!$H$24:$S$24,0)))</f>
        <v>8.2698848876868319E-2</v>
      </c>
      <c r="U33498" s="43">
        <f>S33498/(INDEX(Installed_Capacity!$H$33:$S$38,MATCH(Source_Data!B33498,Installed_Capacity!$G$33:$G$38,0),MATCH(Source_Data!C33498,Installed_Capacity!$H$32:$S$32,0)))</f>
        <v>3.8199217157109201E-2</v>
      </c>
      <c r="V33498" s="21"/>
      <c r="W33498" s="2"/>
    </row>
    <row r="33499" spans="1:23" x14ac:dyDescent="0.25">
      <c r="A33499" s="17">
        <v>44131</v>
      </c>
      <c r="B33499" s="19">
        <v>2020</v>
      </c>
      <c r="C33499" s="19">
        <v>10</v>
      </c>
      <c r="D33499" s="19">
        <v>27</v>
      </c>
      <c r="E33499" s="19">
        <v>17</v>
      </c>
      <c r="F33499" s="69">
        <v>25474.067899999998</v>
      </c>
      <c r="G33499" s="52">
        <f t="shared" si="523"/>
        <v>26799.888200000001</v>
      </c>
      <c r="H33499" s="34">
        <v>689.57924586800004</v>
      </c>
      <c r="I33499" s="35">
        <v>1648.887949962</v>
      </c>
      <c r="J33499" s="35">
        <f>H33499/(INDEX(Installed_Capacity!$H$6:$S$11,MATCH(Source_Data!B33499,Installed_Capacity!$G$6:$G$11,0),MATCH(Source_Data!C33499,Installed_Capacity!$H$5:$S$5,0)))</f>
        <v>0.37467358833999825</v>
      </c>
      <c r="K33499" s="36">
        <f>I33499/(INDEX(Installed_Capacity!$H$15:$S$20,MATCH(Source_Data!B33499,Installed_Capacity!$G$15:$G$20,0),MATCH(Source_Data!C33499,Installed_Capacity!$H$14:$S$14,0)))</f>
        <v>0.39214327162511509</v>
      </c>
      <c r="L33499" s="39">
        <v>708.91063983499998</v>
      </c>
      <c r="M33499" s="40">
        <v>2027.279207087</v>
      </c>
      <c r="N33499" s="40">
        <f>L33499/(INDEX(Installed_Capacity!$V$6:$AG$11,MATCH(Source_Data!B33499,Installed_Capacity!$U$6:$U$11,0),MATCH(Source_Data!C33499,Installed_Capacity!$V$5:$AG$5,0)))</f>
        <v>0.39267866075543395</v>
      </c>
      <c r="O33499" s="41">
        <f>M33499/(INDEX(Installed_Capacity!$V$15:$AG$20,MATCH(Source_Data!B33499,Installed_Capacity!$U$15:$U$20,0),MATCH(Source_Data!C33499,Installed_Capacity!$V$14:$AG$14,0)))</f>
        <v>0.51509741726723457</v>
      </c>
      <c r="P33499" s="37">
        <v>597.73880738000003</v>
      </c>
      <c r="Q33499" s="38">
        <f>P33499/(INDEX(Installed_Capacity!$AJ$15:$AU$20,MATCH(Source_Data!B33499,Installed_Capacity!$AI$15:$AI$20,0),MATCH(Source_Data!C33499,Installed_Capacity!$AJ$14:$AU$14,0)))</f>
        <v>0.65184166562704471</v>
      </c>
      <c r="R33499" s="63">
        <v>105.24570079999999</v>
      </c>
      <c r="S33499" s="42">
        <v>112.923803811</v>
      </c>
      <c r="T33499" s="42">
        <f>R33499/(INDEX(Installed_Capacity!$H$25:$S$30,MATCH(Source_Data!B33499,Installed_Capacity!$G$25:$G$30,0),MATCH(Source_Data!C33499,Installed_Capacity!$H$24:$S$24,0)))</f>
        <v>7.4907972099644116E-2</v>
      </c>
      <c r="U33499" s="43">
        <f>S33499/(INDEX(Installed_Capacity!$H$33:$S$38,MATCH(Source_Data!B33499,Installed_Capacity!$G$33:$G$38,0),MATCH(Source_Data!C33499,Installed_Capacity!$H$32:$S$32,0)))</f>
        <v>2.7830470482506729E-2</v>
      </c>
      <c r="V33499" s="21"/>
      <c r="W33499" s="2"/>
    </row>
    <row r="33500" spans="1:23" x14ac:dyDescent="0.25">
      <c r="A33500" s="17">
        <v>44131</v>
      </c>
      <c r="B33500" s="19">
        <v>2020</v>
      </c>
      <c r="C33500" s="19">
        <v>10</v>
      </c>
      <c r="D33500" s="19">
        <v>27</v>
      </c>
      <c r="E33500" s="19">
        <v>18</v>
      </c>
      <c r="F33500" s="69">
        <v>26799.888200000001</v>
      </c>
      <c r="G33500" s="52">
        <f t="shared" si="523"/>
        <v>26799.888200000001</v>
      </c>
      <c r="H33500" s="34">
        <v>159.605743297</v>
      </c>
      <c r="I33500" s="35">
        <v>255.220045527</v>
      </c>
      <c r="J33500" s="35">
        <f>H33500/(INDEX(Installed_Capacity!$H$6:$S$11,MATCH(Source_Data!B33500,Installed_Capacity!$G$6:$G$11,0),MATCH(Source_Data!C33500,Installed_Capacity!$H$5:$S$5,0)))</f>
        <v>8.6719629279861779E-2</v>
      </c>
      <c r="K33500" s="36">
        <f>I33500/(INDEX(Installed_Capacity!$H$15:$S$20,MATCH(Source_Data!B33500,Installed_Capacity!$G$15:$G$20,0),MATCH(Source_Data!C33500,Installed_Capacity!$H$14:$S$14,0)))</f>
        <v>6.0697164801025501E-2</v>
      </c>
      <c r="L33500" s="39">
        <v>169.28920427599999</v>
      </c>
      <c r="M33500" s="40">
        <v>415.82273698900002</v>
      </c>
      <c r="N33500" s="40">
        <f>L33500/(INDEX(Installed_Capacity!$V$6:$AG$11,MATCH(Source_Data!B33500,Installed_Capacity!$U$6:$U$11,0),MATCH(Source_Data!C33500,Installed_Capacity!$V$5:$AG$5,0)))</f>
        <v>9.3772408368599472E-2</v>
      </c>
      <c r="O33500" s="41">
        <f>M33500/(INDEX(Installed_Capacity!$V$15:$AG$20,MATCH(Source_Data!B33500,Installed_Capacity!$U$15:$U$20,0),MATCH(Source_Data!C33500,Installed_Capacity!$V$14:$AG$14,0)))</f>
        <v>0.10565353658009211</v>
      </c>
      <c r="P33500" s="37">
        <v>227.88543411699999</v>
      </c>
      <c r="Q33500" s="38">
        <f>P33500/(INDEX(Installed_Capacity!$AJ$15:$AU$20,MATCH(Source_Data!B33500,Installed_Capacity!$AI$15:$AI$20,0),MATCH(Source_Data!C33500,Installed_Capacity!$AJ$14:$AU$14,0)))</f>
        <v>0.24851192379171208</v>
      </c>
      <c r="R33500" s="63">
        <v>65.003842700999996</v>
      </c>
      <c r="S33500" s="42">
        <v>60.304147852</v>
      </c>
      <c r="T33500" s="42">
        <f>R33500/(INDEX(Installed_Capacity!$H$25:$S$30,MATCH(Source_Data!B33500,Installed_Capacity!$G$25:$G$30,0),MATCH(Source_Data!C33500,Installed_Capacity!$H$24:$S$24,0)))</f>
        <v>4.6266080214234867E-2</v>
      </c>
      <c r="U33500" s="43">
        <f>S33500/(INDEX(Installed_Capacity!$H$33:$S$38,MATCH(Source_Data!B33500,Installed_Capacity!$G$33:$G$38,0),MATCH(Source_Data!C33500,Installed_Capacity!$H$32:$S$32,0)))</f>
        <v>1.486217033192362E-2</v>
      </c>
      <c r="V33500" s="21"/>
      <c r="W33500" s="2"/>
    </row>
    <row r="33501" spans="1:23" x14ac:dyDescent="0.25">
      <c r="A33501" s="17">
        <v>44131</v>
      </c>
      <c r="B33501" s="19">
        <v>2020</v>
      </c>
      <c r="C33501" s="19">
        <v>10</v>
      </c>
      <c r="D33501" s="19">
        <v>27</v>
      </c>
      <c r="E33501" s="19">
        <v>19</v>
      </c>
      <c r="F33501" s="69">
        <v>26637.5746</v>
      </c>
      <c r="G33501" s="52">
        <f t="shared" si="523"/>
        <v>26799.888200000001</v>
      </c>
      <c r="H33501" s="34">
        <v>0.32302850700000002</v>
      </c>
      <c r="I33501" s="35">
        <v>1.0994355000000001E-2</v>
      </c>
      <c r="J33501" s="35">
        <f>H33501/(INDEX(Installed_Capacity!$H$6:$S$11,MATCH(Source_Data!B33501,Installed_Capacity!$G$6:$G$11,0),MATCH(Source_Data!C33501,Installed_Capacity!$H$5:$S$5,0)))</f>
        <v>1.7551318514735288E-4</v>
      </c>
      <c r="K33501" s="36">
        <f>I33501/(INDEX(Installed_Capacity!$H$15:$S$20,MATCH(Source_Data!B33501,Installed_Capacity!$G$15:$G$20,0),MATCH(Source_Data!C33501,Installed_Capacity!$H$14:$S$14,0)))</f>
        <v>2.6147091069513255E-6</v>
      </c>
      <c r="L33501" s="39">
        <v>0.28522798199999999</v>
      </c>
      <c r="M33501" s="40">
        <v>8.8638009000000004E-2</v>
      </c>
      <c r="N33501" s="40">
        <f>L33501/(INDEX(Installed_Capacity!$V$6:$AG$11,MATCH(Source_Data!B33501,Installed_Capacity!$U$6:$U$11,0),MATCH(Source_Data!C33501,Installed_Capacity!$V$5:$AG$5,0)))</f>
        <v>1.5799303281412714E-4</v>
      </c>
      <c r="O33501" s="41">
        <f>M33501/(INDEX(Installed_Capacity!$V$15:$AG$20,MATCH(Source_Data!B33501,Installed_Capacity!$U$15:$U$20,0),MATCH(Source_Data!C33501,Installed_Capacity!$V$14:$AG$14,0)))</f>
        <v>2.2521421493398926E-5</v>
      </c>
      <c r="P33501" s="37">
        <v>13.038671784</v>
      </c>
      <c r="Q33501" s="38">
        <f>P33501/(INDEX(Installed_Capacity!$AJ$15:$AU$20,MATCH(Source_Data!B33501,Installed_Capacity!$AI$15:$AI$20,0),MATCH(Source_Data!C33501,Installed_Capacity!$AJ$14:$AU$14,0)))</f>
        <v>1.4218835097055616E-2</v>
      </c>
      <c r="R33501" s="63">
        <v>54.764645405000003</v>
      </c>
      <c r="S33501" s="42">
        <v>34.837604785000003</v>
      </c>
      <c r="T33501" s="42">
        <f>R33501/(INDEX(Installed_Capacity!$H$25:$S$30,MATCH(Source_Data!B33501,Installed_Capacity!$G$25:$G$30,0),MATCH(Source_Data!C33501,Installed_Capacity!$H$24:$S$24,0)))</f>
        <v>3.8978395306049816E-2</v>
      </c>
      <c r="U33501" s="43">
        <f>S33501/(INDEX(Installed_Capacity!$H$33:$S$38,MATCH(Source_Data!B33501,Installed_Capacity!$G$33:$G$38,0),MATCH(Source_Data!C33501,Installed_Capacity!$H$32:$S$32,0)))</f>
        <v>8.5858508031920674E-3</v>
      </c>
      <c r="V33501" s="21"/>
      <c r="W33501" s="2"/>
    </row>
    <row r="33502" spans="1:23" x14ac:dyDescent="0.25">
      <c r="A33502" s="17">
        <v>44131</v>
      </c>
      <c r="B33502" s="19">
        <v>2020</v>
      </c>
      <c r="C33502" s="19">
        <v>10</v>
      </c>
      <c r="D33502" s="19">
        <v>27</v>
      </c>
      <c r="E33502" s="19">
        <v>20</v>
      </c>
      <c r="F33502" s="69">
        <v>25560.2693</v>
      </c>
      <c r="G33502" s="52">
        <f t="shared" si="523"/>
        <v>26799.888200000001</v>
      </c>
      <c r="H33502" s="34">
        <v>0</v>
      </c>
      <c r="I33502" s="35">
        <v>8.9930549999999998E-3</v>
      </c>
      <c r="J33502" s="35">
        <f>H33502/(INDEX(Installed_Capacity!$H$6:$S$11,MATCH(Source_Data!B33502,Installed_Capacity!$G$6:$G$11,0),MATCH(Source_Data!C33502,Installed_Capacity!$H$5:$S$5,0)))</f>
        <v>0</v>
      </c>
      <c r="K33502" s="36">
        <f>I33502/(INDEX(Installed_Capacity!$H$15:$S$20,MATCH(Source_Data!B33502,Installed_Capacity!$G$15:$G$20,0),MATCH(Source_Data!C33502,Installed_Capacity!$H$14:$S$14,0)))</f>
        <v>2.1387541886553735E-6</v>
      </c>
      <c r="L33502" s="39">
        <v>0</v>
      </c>
      <c r="M33502" s="40">
        <v>0</v>
      </c>
      <c r="N33502" s="40">
        <f>L33502/(INDEX(Installed_Capacity!$V$6:$AG$11,MATCH(Source_Data!B33502,Installed_Capacity!$U$6:$U$11,0),MATCH(Source_Data!C33502,Installed_Capacity!$V$5:$AG$5,0)))</f>
        <v>0</v>
      </c>
      <c r="O33502" s="41">
        <f>M33502/(INDEX(Installed_Capacity!$V$15:$AG$20,MATCH(Source_Data!B33502,Installed_Capacity!$U$15:$U$20,0),MATCH(Source_Data!C33502,Installed_Capacity!$V$14:$AG$14,0)))</f>
        <v>0</v>
      </c>
      <c r="P33502" s="37">
        <v>0</v>
      </c>
      <c r="Q33502" s="38">
        <f>P33502/(INDEX(Installed_Capacity!$AJ$15:$AU$20,MATCH(Source_Data!B33502,Installed_Capacity!$AI$15:$AI$20,0),MATCH(Source_Data!C33502,Installed_Capacity!$AJ$14:$AU$14,0)))</f>
        <v>0</v>
      </c>
      <c r="R33502" s="63">
        <v>61.849009901999999</v>
      </c>
      <c r="S33502" s="42">
        <v>25.019412835000001</v>
      </c>
      <c r="T33502" s="42">
        <f>R33502/(INDEX(Installed_Capacity!$H$25:$S$30,MATCH(Source_Data!B33502,Installed_Capacity!$G$25:$G$30,0),MATCH(Source_Data!C33502,Installed_Capacity!$H$24:$S$24,0)))</f>
        <v>4.402064761708184E-2</v>
      </c>
      <c r="U33502" s="43">
        <f>S33502/(INDEX(Installed_Capacity!$H$33:$S$38,MATCH(Source_Data!B33502,Installed_Capacity!$G$33:$G$38,0),MATCH(Source_Data!C33502,Installed_Capacity!$H$32:$S$32,0)))</f>
        <v>6.1661227030530667E-3</v>
      </c>
      <c r="V33502" s="21"/>
      <c r="W33502" s="2"/>
    </row>
    <row r="33503" spans="1:23" x14ac:dyDescent="0.25">
      <c r="A33503" s="17">
        <v>44131</v>
      </c>
      <c r="B33503" s="19">
        <v>2020</v>
      </c>
      <c r="C33503" s="19">
        <v>10</v>
      </c>
      <c r="D33503" s="19">
        <v>27</v>
      </c>
      <c r="E33503" s="19">
        <v>21</v>
      </c>
      <c r="F33503" s="69">
        <v>24527.686300000001</v>
      </c>
      <c r="G33503" s="52">
        <f t="shared" si="523"/>
        <v>26799.888200000001</v>
      </c>
      <c r="H33503" s="34">
        <v>0</v>
      </c>
      <c r="I33503" s="35">
        <v>1.3840961000000001E-2</v>
      </c>
      <c r="J33503" s="35">
        <f>H33503/(INDEX(Installed_Capacity!$H$6:$S$11,MATCH(Source_Data!B33503,Installed_Capacity!$G$6:$G$11,0),MATCH(Source_Data!C33503,Installed_Capacity!$H$5:$S$5,0)))</f>
        <v>0</v>
      </c>
      <c r="K33503" s="36">
        <f>I33503/(INDEX(Installed_Capacity!$H$15:$S$20,MATCH(Source_Data!B33503,Installed_Capacity!$G$15:$G$20,0),MATCH(Source_Data!C33503,Installed_Capacity!$H$14:$S$14,0)))</f>
        <v>3.2916971278131478E-6</v>
      </c>
      <c r="L33503" s="39">
        <v>0</v>
      </c>
      <c r="M33503" s="40">
        <v>1.2599999999999999E-7</v>
      </c>
      <c r="N33503" s="40">
        <f>L33503/(INDEX(Installed_Capacity!$V$6:$AG$11,MATCH(Source_Data!B33503,Installed_Capacity!$U$6:$U$11,0),MATCH(Source_Data!C33503,Installed_Capacity!$V$5:$AG$5,0)))</f>
        <v>0</v>
      </c>
      <c r="O33503" s="41">
        <f>M33503/(INDEX(Installed_Capacity!$V$15:$AG$20,MATCH(Source_Data!B33503,Installed_Capacity!$U$15:$U$20,0),MATCH(Source_Data!C33503,Installed_Capacity!$V$14:$AG$14,0)))</f>
        <v>3.2014472574268497E-11</v>
      </c>
      <c r="P33503" s="37">
        <v>0</v>
      </c>
      <c r="Q33503" s="38">
        <f>P33503/(INDEX(Installed_Capacity!$AJ$15:$AU$20,MATCH(Source_Data!B33503,Installed_Capacity!$AI$15:$AI$20,0),MATCH(Source_Data!C33503,Installed_Capacity!$AJ$14:$AU$14,0)))</f>
        <v>0</v>
      </c>
      <c r="R33503" s="63">
        <v>69.576155157000002</v>
      </c>
      <c r="S33503" s="42">
        <v>11.035480638999999</v>
      </c>
      <c r="T33503" s="42">
        <f>R33503/(INDEX(Installed_Capacity!$H$25:$S$30,MATCH(Source_Data!B33503,Installed_Capacity!$G$25:$G$30,0),MATCH(Source_Data!C33503,Installed_Capacity!$H$24:$S$24,0)))</f>
        <v>4.9520395129537362E-2</v>
      </c>
      <c r="U33503" s="43">
        <f>S33503/(INDEX(Installed_Capacity!$H$33:$S$38,MATCH(Source_Data!B33503,Installed_Capacity!$G$33:$G$38,0),MATCH(Source_Data!C33503,Installed_Capacity!$H$32:$S$32,0)))</f>
        <v>2.7197331990161575E-3</v>
      </c>
      <c r="V33503" s="21"/>
      <c r="W33503" s="2"/>
    </row>
    <row r="33504" spans="1:23" x14ac:dyDescent="0.25">
      <c r="A33504" s="17">
        <v>44131</v>
      </c>
      <c r="B33504" s="19">
        <v>2020</v>
      </c>
      <c r="C33504" s="19">
        <v>10</v>
      </c>
      <c r="D33504" s="19">
        <v>27</v>
      </c>
      <c r="E33504" s="19">
        <v>22</v>
      </c>
      <c r="F33504" s="69">
        <v>22928.3488</v>
      </c>
      <c r="G33504" s="52">
        <f t="shared" si="523"/>
        <v>26799.888200000001</v>
      </c>
      <c r="H33504" s="34">
        <v>0</v>
      </c>
      <c r="I33504" s="35">
        <v>9.7854399999999994E-3</v>
      </c>
      <c r="J33504" s="35">
        <f>H33504/(INDEX(Installed_Capacity!$H$6:$S$11,MATCH(Source_Data!B33504,Installed_Capacity!$G$6:$G$11,0),MATCH(Source_Data!C33504,Installed_Capacity!$H$5:$S$5,0)))</f>
        <v>0</v>
      </c>
      <c r="K33504" s="36">
        <f>I33504/(INDEX(Installed_Capacity!$H$15:$S$20,MATCH(Source_Data!B33504,Installed_Capacity!$G$15:$G$20,0),MATCH(Source_Data!C33504,Installed_Capacity!$H$14:$S$14,0)))</f>
        <v>2.3272014668914886E-6</v>
      </c>
      <c r="L33504" s="39">
        <v>0</v>
      </c>
      <c r="M33504" s="40">
        <v>0</v>
      </c>
      <c r="N33504" s="40">
        <f>L33504/(INDEX(Installed_Capacity!$V$6:$AG$11,MATCH(Source_Data!B33504,Installed_Capacity!$U$6:$U$11,0),MATCH(Source_Data!C33504,Installed_Capacity!$V$5:$AG$5,0)))</f>
        <v>0</v>
      </c>
      <c r="O33504" s="41">
        <f>M33504/(INDEX(Installed_Capacity!$V$15:$AG$20,MATCH(Source_Data!B33504,Installed_Capacity!$U$15:$U$20,0),MATCH(Source_Data!C33504,Installed_Capacity!$V$14:$AG$14,0)))</f>
        <v>0</v>
      </c>
      <c r="P33504" s="37">
        <v>0</v>
      </c>
      <c r="Q33504" s="38">
        <f>P33504/(INDEX(Installed_Capacity!$AJ$15:$AU$20,MATCH(Source_Data!B33504,Installed_Capacity!$AI$15:$AI$20,0),MATCH(Source_Data!C33504,Installed_Capacity!$AJ$14:$AU$14,0)))</f>
        <v>0</v>
      </c>
      <c r="R33504" s="63">
        <v>69.291507449999997</v>
      </c>
      <c r="S33504" s="42">
        <v>2.8350604499999998</v>
      </c>
      <c r="T33504" s="42">
        <f>R33504/(INDEX(Installed_Capacity!$H$25:$S$30,MATCH(Source_Data!B33504,Installed_Capacity!$G$25:$G$30,0),MATCH(Source_Data!C33504,Installed_Capacity!$H$24:$S$24,0)))</f>
        <v>4.9317798896797146E-2</v>
      </c>
      <c r="U33504" s="43">
        <f>S33504/(INDEX(Installed_Capacity!$H$33:$S$38,MATCH(Source_Data!B33504,Installed_Capacity!$G$33:$G$38,0),MATCH(Source_Data!C33504,Installed_Capacity!$H$32:$S$32,0)))</f>
        <v>6.9871066601602928E-4</v>
      </c>
      <c r="V33504" s="21"/>
      <c r="W33504" s="2"/>
    </row>
    <row r="33505" spans="1:23" x14ac:dyDescent="0.25">
      <c r="A33505" s="17">
        <v>44131</v>
      </c>
      <c r="B33505" s="19">
        <v>2020</v>
      </c>
      <c r="C33505" s="19">
        <v>10</v>
      </c>
      <c r="D33505" s="19">
        <v>27</v>
      </c>
      <c r="E33505" s="19">
        <v>23</v>
      </c>
      <c r="F33505" s="69">
        <v>21447.096600000001</v>
      </c>
      <c r="G33505" s="52">
        <f t="shared" si="523"/>
        <v>26799.888200000001</v>
      </c>
      <c r="H33505" s="34">
        <v>0</v>
      </c>
      <c r="I33505" s="35">
        <v>4.5164949999999997E-3</v>
      </c>
      <c r="J33505" s="35">
        <f>H33505/(INDEX(Installed_Capacity!$H$6:$S$11,MATCH(Source_Data!B33505,Installed_Capacity!$G$6:$G$11,0),MATCH(Source_Data!C33505,Installed_Capacity!$H$5:$S$5,0)))</f>
        <v>0</v>
      </c>
      <c r="K33505" s="36">
        <f>I33505/(INDEX(Installed_Capacity!$H$15:$S$20,MATCH(Source_Data!B33505,Installed_Capacity!$G$15:$G$20,0),MATCH(Source_Data!C33505,Installed_Capacity!$H$14:$S$14,0)))</f>
        <v>1.0741258225698665E-6</v>
      </c>
      <c r="L33505" s="39">
        <v>0</v>
      </c>
      <c r="M33505" s="40">
        <v>0</v>
      </c>
      <c r="N33505" s="40">
        <f>L33505/(INDEX(Installed_Capacity!$V$6:$AG$11,MATCH(Source_Data!B33505,Installed_Capacity!$U$6:$U$11,0),MATCH(Source_Data!C33505,Installed_Capacity!$V$5:$AG$5,0)))</f>
        <v>0</v>
      </c>
      <c r="O33505" s="41">
        <f>M33505/(INDEX(Installed_Capacity!$V$15:$AG$20,MATCH(Source_Data!B33505,Installed_Capacity!$U$15:$U$20,0),MATCH(Source_Data!C33505,Installed_Capacity!$V$14:$AG$14,0)))</f>
        <v>0</v>
      </c>
      <c r="P33505" s="37">
        <v>0</v>
      </c>
      <c r="Q33505" s="38">
        <f>P33505/(INDEX(Installed_Capacity!$AJ$15:$AU$20,MATCH(Source_Data!B33505,Installed_Capacity!$AI$15:$AI$20,0),MATCH(Source_Data!C33505,Installed_Capacity!$AJ$14:$AU$14,0)))</f>
        <v>0</v>
      </c>
      <c r="R33505" s="63">
        <v>83.440464891000005</v>
      </c>
      <c r="S33505" s="42">
        <v>5.6534285759999996</v>
      </c>
      <c r="T33505" s="42">
        <f>R33505/(INDEX(Installed_Capacity!$H$25:$S$30,MATCH(Source_Data!B33505,Installed_Capacity!$G$25:$G$30,0),MATCH(Source_Data!C33505,Installed_Capacity!$H$24:$S$24,0)))</f>
        <v>5.9388231239145904E-2</v>
      </c>
      <c r="U33505" s="43">
        <f>S33505/(INDEX(Installed_Capacity!$H$33:$S$38,MATCH(Source_Data!B33505,Installed_Capacity!$G$33:$G$38,0),MATCH(Source_Data!C33505,Installed_Capacity!$H$32:$S$32,0)))</f>
        <v>1.3933074497974151E-3</v>
      </c>
      <c r="V33505" s="21"/>
      <c r="W33505" s="2"/>
    </row>
    <row r="33506" spans="1:23" x14ac:dyDescent="0.25">
      <c r="A33506" s="17">
        <v>44131</v>
      </c>
      <c r="B33506" s="19">
        <v>2020</v>
      </c>
      <c r="C33506" s="19">
        <v>10</v>
      </c>
      <c r="D33506" s="19">
        <v>27</v>
      </c>
      <c r="E33506" s="19">
        <v>24</v>
      </c>
      <c r="F33506" s="69">
        <v>20364.429199999999</v>
      </c>
      <c r="G33506" s="52">
        <f t="shared" si="523"/>
        <v>26799.888200000001</v>
      </c>
      <c r="H33506" s="34">
        <v>0</v>
      </c>
      <c r="I33506" s="35">
        <v>3.5055000000000002E-5</v>
      </c>
      <c r="J33506" s="35">
        <f>H33506/(INDEX(Installed_Capacity!$H$6:$S$11,MATCH(Source_Data!B33506,Installed_Capacity!$G$6:$G$11,0),MATCH(Source_Data!C33506,Installed_Capacity!$H$5:$S$5,0)))</f>
        <v>0</v>
      </c>
      <c r="K33506" s="36">
        <f>I33506/(INDEX(Installed_Capacity!$H$15:$S$20,MATCH(Source_Data!B33506,Installed_Capacity!$G$15:$G$20,0),MATCH(Source_Data!C33506,Installed_Capacity!$H$14:$S$14,0)))</f>
        <v>8.3368808578746731E-9</v>
      </c>
      <c r="L33506" s="39">
        <v>0</v>
      </c>
      <c r="M33506" s="40">
        <v>0</v>
      </c>
      <c r="N33506" s="40">
        <f>L33506/(INDEX(Installed_Capacity!$V$6:$AG$11,MATCH(Source_Data!B33506,Installed_Capacity!$U$6:$U$11,0),MATCH(Source_Data!C33506,Installed_Capacity!$V$5:$AG$5,0)))</f>
        <v>0</v>
      </c>
      <c r="O33506" s="41">
        <f>M33506/(INDEX(Installed_Capacity!$V$15:$AG$20,MATCH(Source_Data!B33506,Installed_Capacity!$U$15:$U$20,0),MATCH(Source_Data!C33506,Installed_Capacity!$V$14:$AG$14,0)))</f>
        <v>0</v>
      </c>
      <c r="P33506" s="37">
        <v>0</v>
      </c>
      <c r="Q33506" s="38">
        <f>P33506/(INDEX(Installed_Capacity!$AJ$15:$AU$20,MATCH(Source_Data!B33506,Installed_Capacity!$AI$15:$AI$20,0),MATCH(Source_Data!C33506,Installed_Capacity!$AJ$14:$AU$14,0)))</f>
        <v>0</v>
      </c>
      <c r="R33506" s="63">
        <v>63.052532673000002</v>
      </c>
      <c r="S33506" s="42">
        <v>8.2932334000000001</v>
      </c>
      <c r="T33506" s="42">
        <f>R33506/(INDEX(Installed_Capacity!$H$25:$S$30,MATCH(Source_Data!B33506,Installed_Capacity!$G$25:$G$30,0),MATCH(Source_Data!C33506,Installed_Capacity!$H$24:$S$24,0)))</f>
        <v>4.4877247454092523E-2</v>
      </c>
      <c r="U33506" s="43">
        <f>S33506/(INDEX(Installed_Capacity!$H$33:$S$38,MATCH(Source_Data!B33506,Installed_Capacity!$G$33:$G$38,0),MATCH(Source_Data!C33506,Installed_Capacity!$H$32:$S$32,0)))</f>
        <v>2.0438966768205522E-3</v>
      </c>
      <c r="V33506" s="21"/>
      <c r="W33506" s="2"/>
    </row>
    <row r="33507" spans="1:23" x14ac:dyDescent="0.25">
      <c r="A33507" s="17">
        <v>44132</v>
      </c>
      <c r="B33507" s="19">
        <v>2020</v>
      </c>
      <c r="C33507" s="19">
        <v>10</v>
      </c>
      <c r="D33507" s="19">
        <v>28</v>
      </c>
      <c r="E33507" s="19">
        <v>1</v>
      </c>
      <c r="F33507" s="69">
        <v>19663.825000000001</v>
      </c>
      <c r="G33507" s="52">
        <f t="shared" si="523"/>
        <v>27004.249199999998</v>
      </c>
      <c r="H33507" s="34">
        <v>0</v>
      </c>
      <c r="I33507" s="35">
        <v>-3.7789949999999998E-3</v>
      </c>
      <c r="J33507" s="35">
        <f>H33507/(INDEX(Installed_Capacity!$H$6:$S$11,MATCH(Source_Data!B33507,Installed_Capacity!$G$6:$G$11,0),MATCH(Source_Data!C33507,Installed_Capacity!$H$5:$S$5,0)))</f>
        <v>0</v>
      </c>
      <c r="K33507" s="36">
        <f>I33507/(INDEX(Installed_Capacity!$H$15:$S$20,MATCH(Source_Data!B33507,Installed_Capacity!$G$15:$G$20,0),MATCH(Source_Data!C33507,Installed_Capacity!$H$14:$S$14,0)))</f>
        <v>-8.9873145278859215E-7</v>
      </c>
      <c r="L33507" s="39">
        <v>0</v>
      </c>
      <c r="M33507" s="40">
        <v>0</v>
      </c>
      <c r="N33507" s="40">
        <f>L33507/(INDEX(Installed_Capacity!$V$6:$AG$11,MATCH(Source_Data!B33507,Installed_Capacity!$U$6:$U$11,0),MATCH(Source_Data!C33507,Installed_Capacity!$V$5:$AG$5,0)))</f>
        <v>0</v>
      </c>
      <c r="O33507" s="41">
        <f>M33507/(INDEX(Installed_Capacity!$V$15:$AG$20,MATCH(Source_Data!B33507,Installed_Capacity!$U$15:$U$20,0),MATCH(Source_Data!C33507,Installed_Capacity!$V$14:$AG$14,0)))</f>
        <v>0</v>
      </c>
      <c r="P33507" s="37">
        <v>0</v>
      </c>
      <c r="Q33507" s="38">
        <f>P33507/(INDEX(Installed_Capacity!$AJ$15:$AU$20,MATCH(Source_Data!B33507,Installed_Capacity!$AI$15:$AI$20,0),MATCH(Source_Data!C33507,Installed_Capacity!$AJ$14:$AU$14,0)))</f>
        <v>0</v>
      </c>
      <c r="R33507" s="63">
        <v>52.428570909999998</v>
      </c>
      <c r="S33507" s="42">
        <v>52.545621949999997</v>
      </c>
      <c r="T33507" s="42">
        <f>R33507/(INDEX(Installed_Capacity!$H$25:$S$30,MATCH(Source_Data!B33507,Installed_Capacity!$G$25:$G$30,0),MATCH(Source_Data!C33507,Installed_Capacity!$H$24:$S$24,0)))</f>
        <v>3.7315708832740206E-2</v>
      </c>
      <c r="U33507" s="43">
        <f>S33507/(INDEX(Installed_Capacity!$H$33:$S$38,MATCH(Source_Data!B33507,Installed_Capacity!$G$33:$G$38,0),MATCH(Source_Data!C33507,Installed_Capacity!$H$32:$S$32,0)))</f>
        <v>1.2950054207454726E-2</v>
      </c>
      <c r="V33507" s="21"/>
      <c r="W33507" s="2"/>
    </row>
    <row r="33508" spans="1:23" x14ac:dyDescent="0.25">
      <c r="A33508" s="17">
        <v>44132</v>
      </c>
      <c r="B33508" s="19">
        <v>2020</v>
      </c>
      <c r="C33508" s="19">
        <v>10</v>
      </c>
      <c r="D33508" s="19">
        <v>28</v>
      </c>
      <c r="E33508" s="19">
        <v>2</v>
      </c>
      <c r="F33508" s="69">
        <v>19240.9876</v>
      </c>
      <c r="G33508" s="52">
        <f t="shared" si="523"/>
        <v>27004.249199999998</v>
      </c>
      <c r="H33508" s="34">
        <v>0</v>
      </c>
      <c r="I33508" s="35">
        <v>-6.041098E-3</v>
      </c>
      <c r="J33508" s="35">
        <f>H33508/(INDEX(Installed_Capacity!$H$6:$S$11,MATCH(Source_Data!B33508,Installed_Capacity!$G$6:$G$11,0),MATCH(Source_Data!C33508,Installed_Capacity!$H$5:$S$5,0)))</f>
        <v>0</v>
      </c>
      <c r="K33508" s="36">
        <f>I33508/(INDEX(Installed_Capacity!$H$15:$S$20,MATCH(Source_Data!B33508,Installed_Capacity!$G$15:$G$20,0),MATCH(Source_Data!C33508,Installed_Capacity!$H$14:$S$14,0)))</f>
        <v>-1.4367112901653108E-6</v>
      </c>
      <c r="L33508" s="39">
        <v>0</v>
      </c>
      <c r="M33508" s="40">
        <v>0</v>
      </c>
      <c r="N33508" s="40">
        <f>L33508/(INDEX(Installed_Capacity!$V$6:$AG$11,MATCH(Source_Data!B33508,Installed_Capacity!$U$6:$U$11,0),MATCH(Source_Data!C33508,Installed_Capacity!$V$5:$AG$5,0)))</f>
        <v>0</v>
      </c>
      <c r="O33508" s="41">
        <f>M33508/(INDEX(Installed_Capacity!$V$15:$AG$20,MATCH(Source_Data!B33508,Installed_Capacity!$U$15:$U$20,0),MATCH(Source_Data!C33508,Installed_Capacity!$V$14:$AG$14,0)))</f>
        <v>0</v>
      </c>
      <c r="P33508" s="37">
        <v>0</v>
      </c>
      <c r="Q33508" s="38">
        <f>P33508/(INDEX(Installed_Capacity!$AJ$15:$AU$20,MATCH(Source_Data!B33508,Installed_Capacity!$AI$15:$AI$20,0),MATCH(Source_Data!C33508,Installed_Capacity!$AJ$14:$AU$14,0)))</f>
        <v>0</v>
      </c>
      <c r="R33508" s="63">
        <v>37.318635028000003</v>
      </c>
      <c r="S33508" s="42">
        <v>76.228399714000005</v>
      </c>
      <c r="T33508" s="42">
        <f>R33508/(INDEX(Installed_Capacity!$H$25:$S$30,MATCH(Source_Data!B33508,Installed_Capacity!$G$25:$G$30,0),MATCH(Source_Data!C33508,Installed_Capacity!$H$24:$S$24,0)))</f>
        <v>2.6561306069750889E-2</v>
      </c>
      <c r="U33508" s="43">
        <f>S33508/(INDEX(Installed_Capacity!$H$33:$S$38,MATCH(Source_Data!B33508,Installed_Capacity!$G$33:$G$38,0),MATCH(Source_Data!C33508,Installed_Capacity!$H$32:$S$32,0)))</f>
        <v>1.8786758474058304E-2</v>
      </c>
      <c r="V33508" s="21"/>
      <c r="W33508" s="2"/>
    </row>
    <row r="33509" spans="1:23" x14ac:dyDescent="0.25">
      <c r="A33509" s="17">
        <v>44132</v>
      </c>
      <c r="B33509" s="19">
        <v>2020</v>
      </c>
      <c r="C33509" s="19">
        <v>10</v>
      </c>
      <c r="D33509" s="19">
        <v>28</v>
      </c>
      <c r="E33509" s="19">
        <v>3</v>
      </c>
      <c r="F33509" s="69">
        <v>19123.220300000001</v>
      </c>
      <c r="G33509" s="52">
        <f t="shared" si="523"/>
        <v>27004.249199999998</v>
      </c>
      <c r="H33509" s="34">
        <v>0</v>
      </c>
      <c r="I33509" s="35">
        <v>-9.6811080000000008E-3</v>
      </c>
      <c r="J33509" s="35">
        <f>H33509/(INDEX(Installed_Capacity!$H$6:$S$11,MATCH(Source_Data!B33509,Installed_Capacity!$G$6:$G$11,0),MATCH(Source_Data!C33509,Installed_Capacity!$H$5:$S$5,0)))</f>
        <v>0</v>
      </c>
      <c r="K33509" s="36">
        <f>I33509/(INDEX(Installed_Capacity!$H$15:$S$20,MATCH(Source_Data!B33509,Installed_Capacity!$G$15:$G$20,0),MATCH(Source_Data!C33509,Installed_Capacity!$H$14:$S$14,0)))</f>
        <v>-2.30238893077214E-6</v>
      </c>
      <c r="L33509" s="39">
        <v>0</v>
      </c>
      <c r="M33509" s="40">
        <v>0</v>
      </c>
      <c r="N33509" s="40">
        <f>L33509/(INDEX(Installed_Capacity!$V$6:$AG$11,MATCH(Source_Data!B33509,Installed_Capacity!$U$6:$U$11,0),MATCH(Source_Data!C33509,Installed_Capacity!$V$5:$AG$5,0)))</f>
        <v>0</v>
      </c>
      <c r="O33509" s="41">
        <f>M33509/(INDEX(Installed_Capacity!$V$15:$AG$20,MATCH(Source_Data!B33509,Installed_Capacity!$U$15:$U$20,0),MATCH(Source_Data!C33509,Installed_Capacity!$V$14:$AG$14,0)))</f>
        <v>0</v>
      </c>
      <c r="P33509" s="37">
        <v>0</v>
      </c>
      <c r="Q33509" s="38">
        <f>P33509/(INDEX(Installed_Capacity!$AJ$15:$AU$20,MATCH(Source_Data!B33509,Installed_Capacity!$AI$15:$AI$20,0),MATCH(Source_Data!C33509,Installed_Capacity!$AJ$14:$AU$14,0)))</f>
        <v>0</v>
      </c>
      <c r="R33509" s="63">
        <v>34.852678701999999</v>
      </c>
      <c r="S33509" s="42">
        <v>55.520439905000003</v>
      </c>
      <c r="T33509" s="42">
        <f>R33509/(INDEX(Installed_Capacity!$H$25:$S$30,MATCH(Source_Data!B33509,Installed_Capacity!$G$25:$G$30,0),MATCH(Source_Data!C33509,Installed_Capacity!$H$24:$S$24,0)))</f>
        <v>2.4806177012099639E-2</v>
      </c>
      <c r="U33509" s="43">
        <f>S33509/(INDEX(Installed_Capacity!$H$33:$S$38,MATCH(Source_Data!B33509,Installed_Capacity!$G$33:$G$38,0),MATCH(Source_Data!C33509,Installed_Capacity!$H$32:$S$32,0)))</f>
        <v>1.3683208604432222E-2</v>
      </c>
      <c r="V33509" s="21"/>
      <c r="W33509" s="2"/>
    </row>
    <row r="33510" spans="1:23" x14ac:dyDescent="0.25">
      <c r="A33510" s="17">
        <v>44132</v>
      </c>
      <c r="B33510" s="19">
        <v>2020</v>
      </c>
      <c r="C33510" s="19">
        <v>10</v>
      </c>
      <c r="D33510" s="19">
        <v>28</v>
      </c>
      <c r="E33510" s="19">
        <v>4</v>
      </c>
      <c r="F33510" s="69">
        <v>19486.714499999998</v>
      </c>
      <c r="G33510" s="52">
        <f t="shared" si="523"/>
        <v>27004.249199999998</v>
      </c>
      <c r="H33510" s="34">
        <v>0</v>
      </c>
      <c r="I33510" s="35">
        <v>-1.0034944000000001E-2</v>
      </c>
      <c r="J33510" s="35">
        <f>H33510/(INDEX(Installed_Capacity!$H$6:$S$11,MATCH(Source_Data!B33510,Installed_Capacity!$G$6:$G$11,0),MATCH(Source_Data!C33510,Installed_Capacity!$H$5:$S$5,0)))</f>
        <v>0</v>
      </c>
      <c r="K33510" s="36">
        <f>I33510/(INDEX(Installed_Capacity!$H$15:$S$20,MATCH(Source_Data!B33510,Installed_Capacity!$G$15:$G$20,0),MATCH(Source_Data!C33510,Installed_Capacity!$H$14:$S$14,0)))</f>
        <v>-2.3865392253157699E-6</v>
      </c>
      <c r="L33510" s="39">
        <v>0</v>
      </c>
      <c r="M33510" s="40">
        <v>0</v>
      </c>
      <c r="N33510" s="40">
        <f>L33510/(INDEX(Installed_Capacity!$V$6:$AG$11,MATCH(Source_Data!B33510,Installed_Capacity!$U$6:$U$11,0),MATCH(Source_Data!C33510,Installed_Capacity!$V$5:$AG$5,0)))</f>
        <v>0</v>
      </c>
      <c r="O33510" s="41">
        <f>M33510/(INDEX(Installed_Capacity!$V$15:$AG$20,MATCH(Source_Data!B33510,Installed_Capacity!$U$15:$U$20,0),MATCH(Source_Data!C33510,Installed_Capacity!$V$14:$AG$14,0)))</f>
        <v>0</v>
      </c>
      <c r="P33510" s="37">
        <v>0</v>
      </c>
      <c r="Q33510" s="38">
        <f>P33510/(INDEX(Installed_Capacity!$AJ$15:$AU$20,MATCH(Source_Data!B33510,Installed_Capacity!$AI$15:$AI$20,0),MATCH(Source_Data!C33510,Installed_Capacity!$AJ$14:$AU$14,0)))</f>
        <v>0</v>
      </c>
      <c r="R33510" s="63">
        <v>33.303386568000001</v>
      </c>
      <c r="S33510" s="42">
        <v>1.9774951599999999</v>
      </c>
      <c r="T33510" s="42">
        <f>R33510/(INDEX(Installed_Capacity!$H$25:$S$30,MATCH(Source_Data!B33510,Installed_Capacity!$G$25:$G$30,0),MATCH(Source_Data!C33510,Installed_Capacity!$H$24:$S$24,0)))</f>
        <v>2.3703477984341633E-2</v>
      </c>
      <c r="U33510" s="43">
        <f>S33510/(INDEX(Installed_Capacity!$H$33:$S$38,MATCH(Source_Data!B33510,Installed_Capacity!$G$33:$G$38,0),MATCH(Source_Data!C33510,Installed_Capacity!$H$32:$S$32,0)))</f>
        <v>4.8736066995928585E-4</v>
      </c>
      <c r="V33510" s="21"/>
      <c r="W33510" s="2"/>
    </row>
    <row r="33511" spans="1:23" x14ac:dyDescent="0.25">
      <c r="A33511" s="17">
        <v>44132</v>
      </c>
      <c r="B33511" s="19">
        <v>2020</v>
      </c>
      <c r="C33511" s="19">
        <v>10</v>
      </c>
      <c r="D33511" s="19">
        <v>28</v>
      </c>
      <c r="E33511" s="19">
        <v>5</v>
      </c>
      <c r="F33511" s="69">
        <v>20609.705300000001</v>
      </c>
      <c r="G33511" s="52">
        <f t="shared" si="523"/>
        <v>27004.249199999998</v>
      </c>
      <c r="H33511" s="34">
        <v>0</v>
      </c>
      <c r="I33511" s="35">
        <v>-1.1902064E-2</v>
      </c>
      <c r="J33511" s="35">
        <f>H33511/(INDEX(Installed_Capacity!$H$6:$S$11,MATCH(Source_Data!B33511,Installed_Capacity!$G$6:$G$11,0),MATCH(Source_Data!C33511,Installed_Capacity!$H$5:$S$5,0)))</f>
        <v>0</v>
      </c>
      <c r="K33511" s="36">
        <f>I33511/(INDEX(Installed_Capacity!$H$15:$S$20,MATCH(Source_Data!B33511,Installed_Capacity!$G$15:$G$20,0),MATCH(Source_Data!C33511,Installed_Capacity!$H$14:$S$14,0)))</f>
        <v>-2.8305830703408722E-6</v>
      </c>
      <c r="L33511" s="39">
        <v>0</v>
      </c>
      <c r="M33511" s="40">
        <v>0</v>
      </c>
      <c r="N33511" s="40">
        <f>L33511/(INDEX(Installed_Capacity!$V$6:$AG$11,MATCH(Source_Data!B33511,Installed_Capacity!$U$6:$U$11,0),MATCH(Source_Data!C33511,Installed_Capacity!$V$5:$AG$5,0)))</f>
        <v>0</v>
      </c>
      <c r="O33511" s="41">
        <f>M33511/(INDEX(Installed_Capacity!$V$15:$AG$20,MATCH(Source_Data!B33511,Installed_Capacity!$U$15:$U$20,0),MATCH(Source_Data!C33511,Installed_Capacity!$V$14:$AG$14,0)))</f>
        <v>0</v>
      </c>
      <c r="P33511" s="37">
        <v>0</v>
      </c>
      <c r="Q33511" s="38">
        <f>P33511/(INDEX(Installed_Capacity!$AJ$15:$AU$20,MATCH(Source_Data!B33511,Installed_Capacity!$AI$15:$AI$20,0),MATCH(Source_Data!C33511,Installed_Capacity!$AJ$14:$AU$14,0)))</f>
        <v>0</v>
      </c>
      <c r="R33511" s="63">
        <v>25.893848257999998</v>
      </c>
      <c r="S33511" s="42">
        <v>12.957682717000001</v>
      </c>
      <c r="T33511" s="42">
        <f>R33511/(INDEX(Installed_Capacity!$H$25:$S$30,MATCH(Source_Data!B33511,Installed_Capacity!$G$25:$G$30,0),MATCH(Source_Data!C33511,Installed_Capacity!$H$24:$S$24,0)))</f>
        <v>1.8429785237010672E-2</v>
      </c>
      <c r="U33511" s="43">
        <f>S33511/(INDEX(Installed_Capacity!$H$33:$S$38,MATCH(Source_Data!B33511,Installed_Capacity!$G$33:$G$38,0),MATCH(Source_Data!C33511,Installed_Capacity!$H$32:$S$32,0)))</f>
        <v>3.1934666935301021E-3</v>
      </c>
      <c r="V33511" s="21"/>
      <c r="W33511" s="2"/>
    </row>
    <row r="33512" spans="1:23" x14ac:dyDescent="0.25">
      <c r="A33512" s="17">
        <v>44132</v>
      </c>
      <c r="B33512" s="19">
        <v>2020</v>
      </c>
      <c r="C33512" s="19">
        <v>10</v>
      </c>
      <c r="D33512" s="19">
        <v>28</v>
      </c>
      <c r="E33512" s="19">
        <v>6</v>
      </c>
      <c r="F33512" s="69">
        <v>22422.571100000001</v>
      </c>
      <c r="G33512" s="52">
        <f t="shared" si="523"/>
        <v>27004.249199999998</v>
      </c>
      <c r="H33512" s="34">
        <v>0</v>
      </c>
      <c r="I33512" s="35">
        <v>-1.2171664E-2</v>
      </c>
      <c r="J33512" s="35">
        <f>H33512/(INDEX(Installed_Capacity!$H$6:$S$11,MATCH(Source_Data!B33512,Installed_Capacity!$G$6:$G$11,0),MATCH(Source_Data!C33512,Installed_Capacity!$H$5:$S$5,0)))</f>
        <v>0</v>
      </c>
      <c r="K33512" s="36">
        <f>I33512/(INDEX(Installed_Capacity!$H$15:$S$20,MATCH(Source_Data!B33512,Installed_Capacity!$G$15:$G$20,0),MATCH(Source_Data!C33512,Installed_Capacity!$H$14:$S$14,0)))</f>
        <v>-2.8947001172466775E-6</v>
      </c>
      <c r="L33512" s="39">
        <v>0</v>
      </c>
      <c r="M33512" s="40">
        <v>0</v>
      </c>
      <c r="N33512" s="40">
        <f>L33512/(INDEX(Installed_Capacity!$V$6:$AG$11,MATCH(Source_Data!B33512,Installed_Capacity!$U$6:$U$11,0),MATCH(Source_Data!C33512,Installed_Capacity!$V$5:$AG$5,0)))</f>
        <v>0</v>
      </c>
      <c r="O33512" s="41">
        <f>M33512/(INDEX(Installed_Capacity!$V$15:$AG$20,MATCH(Source_Data!B33512,Installed_Capacity!$U$15:$U$20,0),MATCH(Source_Data!C33512,Installed_Capacity!$V$14:$AG$14,0)))</f>
        <v>0</v>
      </c>
      <c r="P33512" s="37">
        <v>0</v>
      </c>
      <c r="Q33512" s="38">
        <f>P33512/(INDEX(Installed_Capacity!$AJ$15:$AU$20,MATCH(Source_Data!B33512,Installed_Capacity!$AI$15:$AI$20,0),MATCH(Source_Data!C33512,Installed_Capacity!$AJ$14:$AU$14,0)))</f>
        <v>0</v>
      </c>
      <c r="R33512" s="63">
        <v>19.154379486</v>
      </c>
      <c r="S33512" s="42">
        <v>151.977245224</v>
      </c>
      <c r="T33512" s="42">
        <f>R33512/(INDEX(Installed_Capacity!$H$25:$S$30,MATCH(Source_Data!B33512,Installed_Capacity!$G$25:$G$30,0),MATCH(Source_Data!C33512,Installed_Capacity!$H$24:$S$24,0)))</f>
        <v>1.3633010310320283E-2</v>
      </c>
      <c r="U33512" s="43">
        <f>S33512/(INDEX(Installed_Capacity!$H$33:$S$38,MATCH(Source_Data!B33512,Installed_Capacity!$G$33:$G$38,0),MATCH(Source_Data!C33512,Installed_Capacity!$H$32:$S$32,0)))</f>
        <v>3.7455329119963722E-2</v>
      </c>
      <c r="V33512" s="21"/>
      <c r="W33512" s="2"/>
    </row>
    <row r="33513" spans="1:23" x14ac:dyDescent="0.25">
      <c r="A33513" s="17">
        <v>44132</v>
      </c>
      <c r="B33513" s="19">
        <v>2020</v>
      </c>
      <c r="C33513" s="19">
        <v>10</v>
      </c>
      <c r="D33513" s="19">
        <v>28</v>
      </c>
      <c r="E33513" s="19">
        <v>7</v>
      </c>
      <c r="F33513" s="69">
        <v>23792.488700000002</v>
      </c>
      <c r="G33513" s="52">
        <f t="shared" si="523"/>
        <v>27004.249199999998</v>
      </c>
      <c r="H33513" s="34">
        <v>0</v>
      </c>
      <c r="I33513" s="35">
        <v>8.4150794369999993</v>
      </c>
      <c r="J33513" s="35">
        <f>H33513/(INDEX(Installed_Capacity!$H$6:$S$11,MATCH(Source_Data!B33513,Installed_Capacity!$G$6:$G$11,0),MATCH(Source_Data!C33513,Installed_Capacity!$H$5:$S$5,0)))</f>
        <v>0</v>
      </c>
      <c r="K33513" s="36">
        <f>I33513/(INDEX(Installed_Capacity!$H$15:$S$20,MATCH(Source_Data!B33513,Installed_Capacity!$G$15:$G$20,0),MATCH(Source_Data!C33513,Installed_Capacity!$H$14:$S$14,0)))</f>
        <v>2.0012983789992889E-3</v>
      </c>
      <c r="L33513" s="39">
        <v>0</v>
      </c>
      <c r="M33513" s="40">
        <v>0.22547197299999999</v>
      </c>
      <c r="N33513" s="40">
        <f>L33513/(INDEX(Installed_Capacity!$V$6:$AG$11,MATCH(Source_Data!B33513,Installed_Capacity!$U$6:$U$11,0),MATCH(Source_Data!C33513,Installed_Capacity!$V$5:$AG$5,0)))</f>
        <v>0</v>
      </c>
      <c r="O33513" s="41">
        <f>M33513/(INDEX(Installed_Capacity!$V$15:$AG$20,MATCH(Source_Data!B33513,Installed_Capacity!$U$15:$U$20,0),MATCH(Source_Data!C33513,Installed_Capacity!$V$14:$AG$14,0)))</f>
        <v>5.7288621395831015E-5</v>
      </c>
      <c r="P33513" s="37">
        <v>0</v>
      </c>
      <c r="Q33513" s="38">
        <f>P33513/(INDEX(Installed_Capacity!$AJ$15:$AU$20,MATCH(Source_Data!B33513,Installed_Capacity!$AI$15:$AI$20,0),MATCH(Source_Data!C33513,Installed_Capacity!$AJ$14:$AU$14,0)))</f>
        <v>0</v>
      </c>
      <c r="R33513" s="63">
        <v>24.865032767999999</v>
      </c>
      <c r="S33513" s="42">
        <v>132.699727763</v>
      </c>
      <c r="T33513" s="42">
        <f>R33513/(INDEX(Installed_Capacity!$H$25:$S$30,MATCH(Source_Data!B33513,Installed_Capacity!$G$25:$G$30,0),MATCH(Source_Data!C33513,Installed_Capacity!$H$24:$S$24,0)))</f>
        <v>1.7697532219217077E-2</v>
      </c>
      <c r="U33513" s="43">
        <f>S33513/(INDEX(Installed_Capacity!$H$33:$S$38,MATCH(Source_Data!B33513,Installed_Capacity!$G$33:$G$38,0),MATCH(Source_Data!C33513,Installed_Capacity!$H$32:$S$32,0)))</f>
        <v>3.2704316821685939E-2</v>
      </c>
      <c r="V33513" s="21"/>
      <c r="W33513" s="2"/>
    </row>
    <row r="33514" spans="1:23" x14ac:dyDescent="0.25">
      <c r="A33514" s="17">
        <v>44132</v>
      </c>
      <c r="B33514" s="19">
        <v>2020</v>
      </c>
      <c r="C33514" s="19">
        <v>10</v>
      </c>
      <c r="D33514" s="19">
        <v>28</v>
      </c>
      <c r="E33514" s="19">
        <v>8</v>
      </c>
      <c r="F33514" s="69">
        <v>23983.700400000002</v>
      </c>
      <c r="G33514" s="52">
        <f t="shared" si="523"/>
        <v>27004.249199999998</v>
      </c>
      <c r="H33514" s="34">
        <v>33.696360374000001</v>
      </c>
      <c r="I33514" s="35">
        <v>450.56478078599997</v>
      </c>
      <c r="J33514" s="35">
        <f>H33514/(INDEX(Installed_Capacity!$H$6:$S$11,MATCH(Source_Data!B33514,Installed_Capacity!$G$6:$G$11,0),MATCH(Source_Data!C33514,Installed_Capacity!$H$5:$S$5,0)))</f>
        <v>1.8308463212857517E-2</v>
      </c>
      <c r="K33514" s="36">
        <f>I33514/(INDEX(Installed_Capacity!$H$15:$S$20,MATCH(Source_Data!B33514,Installed_Capacity!$G$15:$G$20,0),MATCH(Source_Data!C33514,Installed_Capacity!$H$14:$S$14,0)))</f>
        <v>0.10715461121572675</v>
      </c>
      <c r="L33514" s="39">
        <v>31.236882459</v>
      </c>
      <c r="M33514" s="40">
        <v>382.65985859</v>
      </c>
      <c r="N33514" s="40">
        <f>L33514/(INDEX(Installed_Capacity!$V$6:$AG$11,MATCH(Source_Data!B33514,Installed_Capacity!$U$6:$U$11,0),MATCH(Source_Data!C33514,Installed_Capacity!$V$5:$AG$5,0)))</f>
        <v>1.7302684542906521E-2</v>
      </c>
      <c r="O33514" s="41">
        <f>M33514/(INDEX(Installed_Capacity!$V$15:$AG$20,MATCH(Source_Data!B33514,Installed_Capacity!$U$15:$U$20,0),MATCH(Source_Data!C33514,Installed_Capacity!$V$14:$AG$14,0)))</f>
        <v>9.7227409111928703E-2</v>
      </c>
      <c r="P33514" s="37">
        <v>8.6885552000000005E-2</v>
      </c>
      <c r="Q33514" s="38">
        <f>P33514/(INDEX(Installed_Capacity!$AJ$15:$AU$20,MATCH(Source_Data!B33514,Installed_Capacity!$AI$15:$AI$20,0),MATCH(Source_Data!C33514,Installed_Capacity!$AJ$14:$AU$14,0)))</f>
        <v>9.4749784078516913E-5</v>
      </c>
      <c r="R33514" s="63">
        <v>20.990432464000001</v>
      </c>
      <c r="S33514" s="42">
        <v>101.522029827</v>
      </c>
      <c r="T33514" s="42">
        <f>R33514/(INDEX(Installed_Capacity!$H$25:$S$30,MATCH(Source_Data!B33514,Installed_Capacity!$G$25:$G$30,0),MATCH(Source_Data!C33514,Installed_Capacity!$H$24:$S$24,0)))</f>
        <v>1.4939809582918148E-2</v>
      </c>
      <c r="U33514" s="43">
        <f>S33514/(INDEX(Installed_Capacity!$H$33:$S$38,MATCH(Source_Data!B33514,Installed_Capacity!$G$33:$G$38,0),MATCH(Source_Data!C33514,Installed_Capacity!$H$32:$S$32,0)))</f>
        <v>2.5020462994262561E-2</v>
      </c>
      <c r="V33514" s="21"/>
      <c r="W33514" s="2"/>
    </row>
    <row r="33515" spans="1:23" x14ac:dyDescent="0.25">
      <c r="A33515" s="17">
        <v>44132</v>
      </c>
      <c r="B33515" s="19">
        <v>2020</v>
      </c>
      <c r="C33515" s="19">
        <v>10</v>
      </c>
      <c r="D33515" s="19">
        <v>28</v>
      </c>
      <c r="E33515" s="19">
        <v>9</v>
      </c>
      <c r="F33515" s="69">
        <v>23202.029299999998</v>
      </c>
      <c r="G33515" s="52">
        <f t="shared" si="523"/>
        <v>27004.249199999998</v>
      </c>
      <c r="H33515" s="34">
        <v>474.66683884499997</v>
      </c>
      <c r="I33515" s="35">
        <v>1929.5997587100001</v>
      </c>
      <c r="J33515" s="35">
        <f>H33515/(INDEX(Installed_Capacity!$H$6:$S$11,MATCH(Source_Data!B33515,Installed_Capacity!$G$6:$G$11,0),MATCH(Source_Data!C33515,Installed_Capacity!$H$5:$S$5,0)))</f>
        <v>0.25790382880824564</v>
      </c>
      <c r="K33515" s="36">
        <f>I33515/(INDEX(Installed_Capacity!$H$15:$S$20,MATCH(Source_Data!B33515,Installed_Capacity!$G$15:$G$20,0),MATCH(Source_Data!C33515,Installed_Capacity!$H$14:$S$14,0)))</f>
        <v>0.45890296082581622</v>
      </c>
      <c r="L33515" s="39">
        <v>466.66352269200002</v>
      </c>
      <c r="M33515" s="40">
        <v>1983.0123887069999</v>
      </c>
      <c r="N33515" s="40">
        <f>L33515/(INDEX(Installed_Capacity!$V$6:$AG$11,MATCH(Source_Data!B33515,Installed_Capacity!$U$6:$U$11,0),MATCH(Source_Data!C33515,Installed_Capacity!$V$5:$AG$5,0)))</f>
        <v>0.25849352064564735</v>
      </c>
      <c r="O33515" s="41">
        <f>M33515/(INDEX(Installed_Capacity!$V$15:$AG$20,MATCH(Source_Data!B33515,Installed_Capacity!$U$15:$U$20,0),MATCH(Source_Data!C33515,Installed_Capacity!$V$14:$AG$14,0)))</f>
        <v>0.50384996613249933</v>
      </c>
      <c r="P33515" s="37">
        <v>189.509885274</v>
      </c>
      <c r="Q33515" s="38">
        <f>P33515/(INDEX(Installed_Capacity!$AJ$15:$AU$20,MATCH(Source_Data!B33515,Installed_Capacity!$AI$15:$AI$20,0),MATCH(Source_Data!C33515,Installed_Capacity!$AJ$14:$AU$14,0)))</f>
        <v>0.20666290651472191</v>
      </c>
      <c r="R33515" s="63">
        <v>28.612806130999999</v>
      </c>
      <c r="S33515" s="42">
        <v>59.490441046999997</v>
      </c>
      <c r="T33515" s="42">
        <f>R33515/(INDEX(Installed_Capacity!$H$25:$S$30,MATCH(Source_Data!B33515,Installed_Capacity!$G$25:$G$30,0),MATCH(Source_Data!C33515,Installed_Capacity!$H$24:$S$24,0)))</f>
        <v>2.0364986570106759E-2</v>
      </c>
      <c r="U33515" s="43">
        <f>S33515/(INDEX(Installed_Capacity!$H$33:$S$38,MATCH(Source_Data!B33515,Installed_Capacity!$G$33:$G$38,0),MATCH(Source_Data!C33515,Installed_Capacity!$H$32:$S$32,0)))</f>
        <v>1.4661629414475694E-2</v>
      </c>
      <c r="V33515" s="21"/>
      <c r="W33515" s="2"/>
    </row>
    <row r="33516" spans="1:23" x14ac:dyDescent="0.25">
      <c r="A33516" s="17">
        <v>44132</v>
      </c>
      <c r="B33516" s="19">
        <v>2020</v>
      </c>
      <c r="C33516" s="19">
        <v>10</v>
      </c>
      <c r="D33516" s="19">
        <v>28</v>
      </c>
      <c r="E33516" s="19">
        <v>10</v>
      </c>
      <c r="F33516" s="69">
        <v>22681.904999999999</v>
      </c>
      <c r="G33516" s="52">
        <f t="shared" si="523"/>
        <v>27004.249199999998</v>
      </c>
      <c r="H33516" s="34">
        <v>995.18107897100003</v>
      </c>
      <c r="I33516" s="35">
        <v>2679.359383686</v>
      </c>
      <c r="J33516" s="35">
        <f>H33516/(INDEX(Installed_Capacity!$H$6:$S$11,MATCH(Source_Data!B33516,Installed_Capacity!$G$6:$G$11,0),MATCH(Source_Data!C33516,Installed_Capacity!$H$5:$S$5,0)))</f>
        <v>0.54071822512116408</v>
      </c>
      <c r="K33516" s="36">
        <f>I33516/(INDEX(Installed_Capacity!$H$15:$S$20,MATCH(Source_Data!B33516,Installed_Capacity!$G$15:$G$20,0),MATCH(Source_Data!C33516,Installed_Capacity!$H$14:$S$14,0)))</f>
        <v>0.63721294985647392</v>
      </c>
      <c r="L33516" s="39">
        <v>996.40541715899997</v>
      </c>
      <c r="M33516" s="40">
        <v>2672.6545064759998</v>
      </c>
      <c r="N33516" s="40">
        <f>L33516/(INDEX(Installed_Capacity!$V$6:$AG$11,MATCH(Source_Data!B33516,Installed_Capacity!$U$6:$U$11,0),MATCH(Source_Data!C33516,Installed_Capacity!$V$5:$AG$5,0)))</f>
        <v>0.55192731325139033</v>
      </c>
      <c r="O33516" s="41">
        <f>M33516/(INDEX(Installed_Capacity!$V$15:$AG$20,MATCH(Source_Data!B33516,Installed_Capacity!$U$15:$U$20,0),MATCH(Source_Data!C33516,Installed_Capacity!$V$14:$AG$14,0)))</f>
        <v>0.6790763841116747</v>
      </c>
      <c r="P33516" s="37">
        <v>618.17300586500005</v>
      </c>
      <c r="Q33516" s="38">
        <f>P33516/(INDEX(Installed_Capacity!$AJ$15:$AU$20,MATCH(Source_Data!B33516,Installed_Capacity!$AI$15:$AI$20,0),MATCH(Source_Data!C33516,Installed_Capacity!$AJ$14:$AU$14,0)))</f>
        <v>0.67412541533805892</v>
      </c>
      <c r="R33516" s="63">
        <v>25.171187334999999</v>
      </c>
      <c r="S33516" s="42">
        <v>56.957099562000003</v>
      </c>
      <c r="T33516" s="42">
        <f>R33516/(INDEX(Installed_Capacity!$H$25:$S$30,MATCH(Source_Data!B33516,Installed_Capacity!$G$25:$G$30,0),MATCH(Source_Data!C33516,Installed_Capacity!$H$24:$S$24,0)))</f>
        <v>1.7915435825622772E-2</v>
      </c>
      <c r="U33516" s="43">
        <f>S33516/(INDEX(Installed_Capacity!$H$33:$S$38,MATCH(Source_Data!B33516,Installed_Capacity!$G$33:$G$38,0),MATCH(Source_Data!C33516,Installed_Capacity!$H$32:$S$32,0)))</f>
        <v>1.4037278453553369E-2</v>
      </c>
      <c r="V33516" s="21"/>
      <c r="W33516" s="2"/>
    </row>
    <row r="33517" spans="1:23" x14ac:dyDescent="0.25">
      <c r="A33517" s="17">
        <v>44132</v>
      </c>
      <c r="B33517" s="19">
        <v>2020</v>
      </c>
      <c r="C33517" s="19">
        <v>10</v>
      </c>
      <c r="D33517" s="19">
        <v>28</v>
      </c>
      <c r="E33517" s="19">
        <v>11</v>
      </c>
      <c r="F33517" s="69">
        <v>22707.263999999999</v>
      </c>
      <c r="G33517" s="52">
        <f t="shared" si="523"/>
        <v>27004.249199999998</v>
      </c>
      <c r="H33517" s="34">
        <v>1187.7125689059999</v>
      </c>
      <c r="I33517" s="35">
        <v>2762.6425936539999</v>
      </c>
      <c r="J33517" s="35">
        <f>H33517/(INDEX(Installed_Capacity!$H$6:$S$11,MATCH(Source_Data!B33517,Installed_Capacity!$G$6:$G$11,0),MATCH(Source_Data!C33517,Installed_Capacity!$H$5:$S$5,0)))</f>
        <v>0.64532761502760139</v>
      </c>
      <c r="K33517" s="36">
        <f>I33517/(INDEX(Installed_Capacity!$H$15:$S$20,MATCH(Source_Data!B33517,Installed_Capacity!$G$15:$G$20,0),MATCH(Source_Data!C33517,Installed_Capacity!$H$14:$S$14,0)))</f>
        <v>0.65701960223030298</v>
      </c>
      <c r="L33517" s="39">
        <v>1040.7259356120001</v>
      </c>
      <c r="M33517" s="40">
        <v>2717.3741005239999</v>
      </c>
      <c r="N33517" s="40">
        <f>L33517/(INDEX(Installed_Capacity!$V$6:$AG$11,MATCH(Source_Data!B33517,Installed_Capacity!$U$6:$U$11,0),MATCH(Source_Data!C33517,Installed_Capacity!$V$5:$AG$5,0)))</f>
        <v>0.57647726475749461</v>
      </c>
      <c r="O33517" s="41">
        <f>M33517/(INDEX(Installed_Capacity!$V$15:$AG$20,MATCH(Source_Data!B33517,Installed_Capacity!$U$15:$U$20,0),MATCH(Source_Data!C33517,Installed_Capacity!$V$14:$AG$14,0)))</f>
        <v>0.6904388778988344</v>
      </c>
      <c r="P33517" s="37">
        <v>735.60457129400004</v>
      </c>
      <c r="Q33517" s="38">
        <f>P33517/(INDEX(Installed_Capacity!$AJ$15:$AU$20,MATCH(Source_Data!B33517,Installed_Capacity!$AI$15:$AI$20,0),MATCH(Source_Data!C33517,Installed_Capacity!$AJ$14:$AU$14,0)))</f>
        <v>0.80218601013522361</v>
      </c>
      <c r="R33517" s="63">
        <v>14.283428346999999</v>
      </c>
      <c r="S33517" s="42">
        <v>88.153097482000007</v>
      </c>
      <c r="T33517" s="42">
        <f>R33517/(INDEX(Installed_Capacity!$H$25:$S$30,MATCH(Source_Data!B33517,Installed_Capacity!$G$25:$G$30,0),MATCH(Source_Data!C33517,Installed_Capacity!$H$24:$S$24,0)))</f>
        <v>1.016614117224199E-2</v>
      </c>
      <c r="U33517" s="43">
        <f>S33517/(INDEX(Installed_Capacity!$H$33:$S$38,MATCH(Source_Data!B33517,Installed_Capacity!$G$33:$G$38,0),MATCH(Source_Data!C33517,Installed_Capacity!$H$32:$S$32,0)))</f>
        <v>2.17256423766993E-2</v>
      </c>
      <c r="V33517" s="21"/>
      <c r="W33517" s="2"/>
    </row>
    <row r="33518" spans="1:23" x14ac:dyDescent="0.25">
      <c r="A33518" s="17">
        <v>44132</v>
      </c>
      <c r="B33518" s="19">
        <v>2020</v>
      </c>
      <c r="C33518" s="19">
        <v>10</v>
      </c>
      <c r="D33518" s="19">
        <v>28</v>
      </c>
      <c r="E33518" s="19">
        <v>12</v>
      </c>
      <c r="F33518" s="69">
        <v>22846.213100000001</v>
      </c>
      <c r="G33518" s="52">
        <f t="shared" si="523"/>
        <v>27004.249199999998</v>
      </c>
      <c r="H33518" s="34">
        <v>1233.4389210090001</v>
      </c>
      <c r="I33518" s="35">
        <v>3190.708966835</v>
      </c>
      <c r="J33518" s="35">
        <f>H33518/(INDEX(Installed_Capacity!$H$6:$S$11,MATCH(Source_Data!B33518,Installed_Capacity!$G$6:$G$11,0),MATCH(Source_Data!C33518,Installed_Capacity!$H$5:$S$5,0)))</f>
        <v>0.67017241209304101</v>
      </c>
      <c r="K33518" s="36">
        <f>I33518/(INDEX(Installed_Capacity!$H$15:$S$20,MATCH(Source_Data!B33518,Installed_Capacity!$G$15:$G$20,0),MATCH(Source_Data!C33518,Installed_Capacity!$H$14:$S$14,0)))</f>
        <v>0.75882357748269247</v>
      </c>
      <c r="L33518" s="39">
        <v>1001.0750354419999</v>
      </c>
      <c r="M33518" s="40">
        <v>2757.8633197680001</v>
      </c>
      <c r="N33518" s="40">
        <f>L33518/(INDEX(Installed_Capacity!$V$6:$AG$11,MATCH(Source_Data!B33518,Installed_Capacity!$U$6:$U$11,0),MATCH(Source_Data!C33518,Installed_Capacity!$V$5:$AG$5,0)))</f>
        <v>0.55451390082755414</v>
      </c>
      <c r="O33518" s="41">
        <f>M33518/(INDEX(Installed_Capacity!$V$15:$AG$20,MATCH(Source_Data!B33518,Installed_Capacity!$U$15:$U$20,0),MATCH(Source_Data!C33518,Installed_Capacity!$V$14:$AG$14,0)))</f>
        <v>0.70072650487534693</v>
      </c>
      <c r="P33518" s="37">
        <v>725.15910352000003</v>
      </c>
      <c r="Q33518" s="38">
        <f>P33518/(INDEX(Installed_Capacity!$AJ$15:$AU$20,MATCH(Source_Data!B33518,Installed_Capacity!$AI$15:$AI$20,0),MATCH(Source_Data!C33518,Installed_Capacity!$AJ$14:$AU$14,0)))</f>
        <v>0.79079509653217017</v>
      </c>
      <c r="R33518" s="63">
        <v>7.9636156859999998</v>
      </c>
      <c r="S33518" s="42">
        <v>81.254282090999993</v>
      </c>
      <c r="T33518" s="42">
        <f>R33518/(INDEX(Installed_Capacity!$H$25:$S$30,MATCH(Source_Data!B33518,Installed_Capacity!$G$25:$G$30,0),MATCH(Source_Data!C33518,Installed_Capacity!$H$24:$S$24,0)))</f>
        <v>5.6680538690391446E-3</v>
      </c>
      <c r="U33518" s="43">
        <f>S33518/(INDEX(Installed_Capacity!$H$33:$S$38,MATCH(Source_Data!B33518,Installed_Capacity!$G$33:$G$38,0),MATCH(Source_Data!C33518,Installed_Capacity!$H$32:$S$32,0)))</f>
        <v>2.002540494558306E-2</v>
      </c>
      <c r="V33518" s="21"/>
      <c r="W33518" s="2"/>
    </row>
    <row r="33519" spans="1:23" x14ac:dyDescent="0.25">
      <c r="A33519" s="17">
        <v>44132</v>
      </c>
      <c r="B33519" s="19">
        <v>2020</v>
      </c>
      <c r="C33519" s="19">
        <v>10</v>
      </c>
      <c r="D33519" s="19">
        <v>28</v>
      </c>
      <c r="E33519" s="19">
        <v>13</v>
      </c>
      <c r="F33519" s="69">
        <v>22840.511500000001</v>
      </c>
      <c r="G33519" s="52">
        <f t="shared" si="523"/>
        <v>27004.249199999998</v>
      </c>
      <c r="H33519" s="34">
        <v>1247.6215137429999</v>
      </c>
      <c r="I33519" s="35">
        <v>3235.743897934</v>
      </c>
      <c r="J33519" s="35">
        <f>H33519/(INDEX(Installed_Capacity!$H$6:$S$11,MATCH(Source_Data!B33519,Installed_Capacity!$G$6:$G$11,0),MATCH(Source_Data!C33519,Installed_Capacity!$H$5:$S$5,0)))</f>
        <v>0.67787833268658171</v>
      </c>
      <c r="K33519" s="36">
        <f>I33519/(INDEX(Installed_Capacity!$H$15:$S$20,MATCH(Source_Data!B33519,Installed_Capacity!$G$15:$G$20,0),MATCH(Source_Data!C33519,Installed_Capacity!$H$14:$S$14,0)))</f>
        <v>0.76953391423964468</v>
      </c>
      <c r="L33519" s="39">
        <v>958.10423302499998</v>
      </c>
      <c r="M33519" s="40">
        <v>2738.27483218</v>
      </c>
      <c r="N33519" s="40">
        <f>L33519/(INDEX(Installed_Capacity!$V$6:$AG$11,MATCH(Source_Data!B33519,Installed_Capacity!$U$6:$U$11,0),MATCH(Source_Data!C33519,Installed_Capacity!$V$5:$AG$5,0)))</f>
        <v>0.53071158189406864</v>
      </c>
      <c r="O33519" s="41">
        <f>M33519/(INDEX(Installed_Capacity!$V$15:$AG$20,MATCH(Source_Data!B33519,Installed_Capacity!$U$15:$U$20,0),MATCH(Source_Data!C33519,Installed_Capacity!$V$14:$AG$14,0)))</f>
        <v>0.69574940091774828</v>
      </c>
      <c r="P33519" s="37">
        <v>712.86141016099998</v>
      </c>
      <c r="Q33519" s="38">
        <f>P33519/(INDEX(Installed_Capacity!$AJ$15:$AU$20,MATCH(Source_Data!B33519,Installed_Capacity!$AI$15:$AI$20,0),MATCH(Source_Data!C33519,Installed_Capacity!$AJ$14:$AU$14,0)))</f>
        <v>0.77738430770010902</v>
      </c>
      <c r="R33519" s="63">
        <v>6.4191490460000002</v>
      </c>
      <c r="S33519" s="42">
        <v>78.345078087000005</v>
      </c>
      <c r="T33519" s="42">
        <f>R33519/(INDEX(Installed_Capacity!$H$25:$S$30,MATCH(Source_Data!B33519,Installed_Capacity!$G$25:$G$30,0),MATCH(Source_Data!C33519,Installed_Capacity!$H$24:$S$24,0)))</f>
        <v>4.5687893565836291E-3</v>
      </c>
      <c r="U33519" s="43">
        <f>S33519/(INDEX(Installed_Capacity!$H$33:$S$38,MATCH(Source_Data!B33519,Installed_Capacity!$G$33:$G$38,0),MATCH(Source_Data!C33519,Installed_Capacity!$H$32:$S$32,0)))</f>
        <v>1.9308421338686304E-2</v>
      </c>
      <c r="V33519" s="21"/>
      <c r="W33519" s="2"/>
    </row>
    <row r="33520" spans="1:23" x14ac:dyDescent="0.25">
      <c r="A33520" s="17">
        <v>44132</v>
      </c>
      <c r="B33520" s="19">
        <v>2020</v>
      </c>
      <c r="C33520" s="19">
        <v>10</v>
      </c>
      <c r="D33520" s="19">
        <v>28</v>
      </c>
      <c r="E33520" s="19">
        <v>14</v>
      </c>
      <c r="F33520" s="69">
        <v>23382.892100000001</v>
      </c>
      <c r="G33520" s="52">
        <f t="shared" si="523"/>
        <v>27004.249199999998</v>
      </c>
      <c r="H33520" s="34">
        <v>1261.970833163</v>
      </c>
      <c r="I33520" s="35">
        <v>3221.4660578339999</v>
      </c>
      <c r="J33520" s="35">
        <f>H33520/(INDEX(Installed_Capacity!$H$6:$S$11,MATCH(Source_Data!B33520,Installed_Capacity!$G$6:$G$11,0),MATCH(Source_Data!C33520,Installed_Capacity!$H$5:$S$5,0)))</f>
        <v>0.68567484197763628</v>
      </c>
      <c r="K33520" s="36">
        <f>I33520/(INDEX(Installed_Capacity!$H$15:$S$20,MATCH(Source_Data!B33520,Installed_Capacity!$G$15:$G$20,0),MATCH(Source_Data!C33520,Installed_Capacity!$H$14:$S$14,0)))</f>
        <v>0.76613831726855675</v>
      </c>
      <c r="L33520" s="39">
        <v>986.16279832600003</v>
      </c>
      <c r="M33520" s="40">
        <v>2774.2640079769999</v>
      </c>
      <c r="N33520" s="40">
        <f>L33520/(INDEX(Installed_Capacity!$V$6:$AG$11,MATCH(Source_Data!B33520,Installed_Capacity!$U$6:$U$11,0),MATCH(Source_Data!C33520,Installed_Capacity!$V$5:$AG$5,0)))</f>
        <v>0.54625373802206811</v>
      </c>
      <c r="O33520" s="41">
        <f>M33520/(INDEX(Installed_Capacity!$V$15:$AG$20,MATCH(Source_Data!B33520,Installed_Capacity!$U$15:$U$20,0),MATCH(Source_Data!C33520,Installed_Capacity!$V$14:$AG$14,0)))</f>
        <v>0.7048936428346021</v>
      </c>
      <c r="P33520" s="37">
        <v>722.113771488</v>
      </c>
      <c r="Q33520" s="38">
        <f>P33520/(INDEX(Installed_Capacity!$AJ$15:$AU$20,MATCH(Source_Data!B33520,Installed_Capacity!$AI$15:$AI$20,0),MATCH(Source_Data!C33520,Installed_Capacity!$AJ$14:$AU$14,0)))</f>
        <v>0.78747412376008719</v>
      </c>
      <c r="R33520" s="63">
        <v>4.618037073</v>
      </c>
      <c r="S33520" s="42">
        <v>69.718823841000003</v>
      </c>
      <c r="T33520" s="42">
        <f>R33520/(INDEX(Installed_Capacity!$H$25:$S$30,MATCH(Source_Data!B33520,Installed_Capacity!$G$25:$G$30,0),MATCH(Source_Data!C33520,Installed_Capacity!$H$24:$S$24,0)))</f>
        <v>3.2868591266903909E-3</v>
      </c>
      <c r="U33520" s="43">
        <f>S33520/(INDEX(Installed_Capacity!$H$33:$S$38,MATCH(Source_Data!B33520,Installed_Capacity!$G$33:$G$38,0),MATCH(Source_Data!C33520,Installed_Capacity!$H$32:$S$32,0)))</f>
        <v>1.7182450497589687E-2</v>
      </c>
      <c r="V33520" s="21"/>
      <c r="W33520" s="2"/>
    </row>
    <row r="33521" spans="1:23" x14ac:dyDescent="0.25">
      <c r="A33521" s="17">
        <v>44132</v>
      </c>
      <c r="B33521" s="19">
        <v>2020</v>
      </c>
      <c r="C33521" s="19">
        <v>10</v>
      </c>
      <c r="D33521" s="19">
        <v>28</v>
      </c>
      <c r="E33521" s="19">
        <v>15</v>
      </c>
      <c r="F33521" s="69">
        <v>24109.074400000001</v>
      </c>
      <c r="G33521" s="52">
        <f t="shared" si="523"/>
        <v>27004.249199999998</v>
      </c>
      <c r="H33521" s="34">
        <v>1245.7126757630001</v>
      </c>
      <c r="I33521" s="35">
        <v>3091.271351935</v>
      </c>
      <c r="J33521" s="35">
        <f>H33521/(INDEX(Installed_Capacity!$H$6:$S$11,MATCH(Source_Data!B33521,Installed_Capacity!$G$6:$G$11,0),MATCH(Source_Data!C33521,Installed_Capacity!$H$5:$S$5,0)))</f>
        <v>0.67684119129955234</v>
      </c>
      <c r="K33521" s="36">
        <f>I33521/(INDEX(Installed_Capacity!$H$15:$S$20,MATCH(Source_Data!B33521,Installed_Capacity!$G$15:$G$20,0),MATCH(Source_Data!C33521,Installed_Capacity!$H$14:$S$14,0)))</f>
        <v>0.73517503809565721</v>
      </c>
      <c r="L33521" s="39">
        <v>1034.62179629</v>
      </c>
      <c r="M33521" s="40">
        <v>2826.2404833400001</v>
      </c>
      <c r="N33521" s="40">
        <f>L33521/(INDEX(Installed_Capacity!$V$6:$AG$11,MATCH(Source_Data!B33521,Installed_Capacity!$U$6:$U$11,0),MATCH(Source_Data!C33521,Installed_Capacity!$V$5:$AG$5,0)))</f>
        <v>0.57309606955553594</v>
      </c>
      <c r="O33521" s="41">
        <f>M33521/(INDEX(Installed_Capacity!$V$15:$AG$20,MATCH(Source_Data!B33521,Installed_Capacity!$U$15:$U$20,0),MATCH(Source_Data!C33521,Installed_Capacity!$V$14:$AG$14,0)))</f>
        <v>0.71809998763631577</v>
      </c>
      <c r="P33521" s="37">
        <v>748.62116211600005</v>
      </c>
      <c r="Q33521" s="38">
        <f>P33521/(INDEX(Installed_Capacity!$AJ$15:$AU$20,MATCH(Source_Data!B33521,Installed_Capacity!$AI$15:$AI$20,0),MATCH(Source_Data!C33521,Installed_Capacity!$AJ$14:$AU$14,0)))</f>
        <v>0.81638076566630324</v>
      </c>
      <c r="R33521" s="63">
        <v>2.5798661530000002</v>
      </c>
      <c r="S33521" s="42">
        <v>52.112173669999997</v>
      </c>
      <c r="T33521" s="42">
        <f>R33521/(INDEX(Installed_Capacity!$H$25:$S$30,MATCH(Source_Data!B33521,Installed_Capacity!$G$25:$G$30,0),MATCH(Source_Data!C33521,Installed_Capacity!$H$24:$S$24,0)))</f>
        <v>1.8362036676156583E-3</v>
      </c>
      <c r="U33521" s="43">
        <f>S33521/(INDEX(Installed_Capacity!$H$33:$S$38,MATCH(Source_Data!B33521,Installed_Capacity!$G$33:$G$38,0),MATCH(Source_Data!C33521,Installed_Capacity!$H$32:$S$32,0)))</f>
        <v>1.2843229347193879E-2</v>
      </c>
      <c r="V33521" s="21"/>
      <c r="W33521" s="2"/>
    </row>
    <row r="33522" spans="1:23" x14ac:dyDescent="0.25">
      <c r="A33522" s="17">
        <v>44132</v>
      </c>
      <c r="B33522" s="19">
        <v>2020</v>
      </c>
      <c r="C33522" s="19">
        <v>10</v>
      </c>
      <c r="D33522" s="19">
        <v>28</v>
      </c>
      <c r="E33522" s="19">
        <v>16</v>
      </c>
      <c r="F33522" s="69">
        <v>24648.271199999999</v>
      </c>
      <c r="G33522" s="52">
        <f t="shared" si="523"/>
        <v>27004.249199999998</v>
      </c>
      <c r="H33522" s="34">
        <v>1139.9116412819999</v>
      </c>
      <c r="I33522" s="35">
        <v>2728.0081000489999</v>
      </c>
      <c r="J33522" s="35">
        <f>H33522/(INDEX(Installed_Capacity!$H$6:$S$11,MATCH(Source_Data!B33522,Installed_Capacity!$G$6:$G$11,0),MATCH(Source_Data!C33522,Installed_Capacity!$H$5:$S$5,0)))</f>
        <v>0.61935562531622179</v>
      </c>
      <c r="K33522" s="36">
        <f>I33522/(INDEX(Installed_Capacity!$H$15:$S$20,MATCH(Source_Data!B33522,Installed_Capacity!$G$15:$G$20,0),MATCH(Source_Data!C33522,Installed_Capacity!$H$14:$S$14,0)))</f>
        <v>0.64878272741194021</v>
      </c>
      <c r="L33522" s="39">
        <v>1050.377223685</v>
      </c>
      <c r="M33522" s="40">
        <v>2783.4948403789999</v>
      </c>
      <c r="N33522" s="40">
        <f>L33522/(INDEX(Installed_Capacity!$V$6:$AG$11,MATCH(Source_Data!B33522,Installed_Capacity!$U$6:$U$11,0),MATCH(Source_Data!C33522,Installed_Capacity!$V$5:$AG$5,0)))</f>
        <v>0.58182329098719343</v>
      </c>
      <c r="O33522" s="41">
        <f>M33522/(INDEX(Installed_Capacity!$V$15:$AG$20,MATCH(Source_Data!B33522,Installed_Capacity!$U$15:$U$20,0),MATCH(Source_Data!C33522,Installed_Capacity!$V$14:$AG$14,0)))</f>
        <v>0.70723904149151884</v>
      </c>
      <c r="P33522" s="37">
        <v>739.72170849999998</v>
      </c>
      <c r="Q33522" s="38">
        <f>P33522/(INDEX(Installed_Capacity!$AJ$15:$AU$20,MATCH(Source_Data!B33522,Installed_Capacity!$AI$15:$AI$20,0),MATCH(Source_Data!C33522,Installed_Capacity!$AJ$14:$AU$14,0)))</f>
        <v>0.80667579989094873</v>
      </c>
      <c r="R33522" s="63">
        <v>1.3870489079999999</v>
      </c>
      <c r="S33522" s="42">
        <v>148.629929903</v>
      </c>
      <c r="T33522" s="42">
        <f>R33522/(INDEX(Installed_Capacity!$H$25:$S$30,MATCH(Source_Data!B33522,Installed_Capacity!$G$25:$G$30,0),MATCH(Source_Data!C33522,Installed_Capacity!$H$24:$S$24,0)))</f>
        <v>9.8722342206405663E-4</v>
      </c>
      <c r="U33522" s="43">
        <f>S33522/(INDEX(Installed_Capacity!$H$33:$S$38,MATCH(Source_Data!B33522,Installed_Capacity!$G$33:$G$38,0),MATCH(Source_Data!C33522,Installed_Capacity!$H$32:$S$32,0)))</f>
        <v>3.6630371430859926E-2</v>
      </c>
      <c r="V33522" s="21"/>
      <c r="W33522" s="2"/>
    </row>
    <row r="33523" spans="1:23" x14ac:dyDescent="0.25">
      <c r="A33523" s="17">
        <v>44132</v>
      </c>
      <c r="B33523" s="19">
        <v>2020</v>
      </c>
      <c r="C33523" s="19">
        <v>10</v>
      </c>
      <c r="D33523" s="19">
        <v>28</v>
      </c>
      <c r="E33523" s="19">
        <v>17</v>
      </c>
      <c r="F33523" s="69">
        <v>25818.846799999999</v>
      </c>
      <c r="G33523" s="52">
        <f t="shared" si="523"/>
        <v>27004.249199999998</v>
      </c>
      <c r="H33523" s="34">
        <v>789.52771189299995</v>
      </c>
      <c r="I33523" s="35">
        <v>1665.5354436289999</v>
      </c>
      <c r="J33523" s="35">
        <f>H33523/(INDEX(Installed_Capacity!$H$6:$S$11,MATCH(Source_Data!B33523,Installed_Capacity!$G$6:$G$11,0),MATCH(Source_Data!C33523,Installed_Capacity!$H$5:$S$5,0)))</f>
        <v>0.4289792401400721</v>
      </c>
      <c r="K33523" s="36">
        <f>I33523/(INDEX(Installed_Capacity!$H$15:$S$20,MATCH(Source_Data!B33523,Installed_Capacity!$G$15:$G$20,0),MATCH(Source_Data!C33523,Installed_Capacity!$H$14:$S$14,0)))</f>
        <v>0.39610242641855403</v>
      </c>
      <c r="L33523" s="39">
        <v>765.80130629099995</v>
      </c>
      <c r="M33523" s="40">
        <v>2067.4003222020001</v>
      </c>
      <c r="N33523" s="40">
        <f>L33523/(INDEX(Installed_Capacity!$V$6:$AG$11,MATCH(Source_Data!B33523,Installed_Capacity!$U$6:$U$11,0),MATCH(Source_Data!C33523,Installed_Capacity!$V$5:$AG$5,0)))</f>
        <v>0.42419144876863935</v>
      </c>
      <c r="O33523" s="41">
        <f>M33523/(INDEX(Installed_Capacity!$V$15:$AG$20,MATCH(Source_Data!B33523,Installed_Capacity!$U$15:$U$20,0),MATCH(Source_Data!C33523,Installed_Capacity!$V$14:$AG$14,0)))</f>
        <v>0.52529151519976025</v>
      </c>
      <c r="P33523" s="37">
        <v>620.26735449900002</v>
      </c>
      <c r="Q33523" s="38">
        <f>P33523/(INDEX(Installed_Capacity!$AJ$15:$AU$20,MATCH(Source_Data!B33523,Installed_Capacity!$AI$15:$AI$20,0),MATCH(Source_Data!C33523,Installed_Capacity!$AJ$14:$AU$14,0)))</f>
        <v>0.67640932878844062</v>
      </c>
      <c r="R33523" s="63">
        <v>0.52747298499999995</v>
      </c>
      <c r="S33523" s="42">
        <v>190.01049788899999</v>
      </c>
      <c r="T33523" s="42">
        <f>R33523/(INDEX(Installed_Capacity!$H$25:$S$30,MATCH(Source_Data!B33523,Installed_Capacity!$G$25:$G$30,0),MATCH(Source_Data!C33523,Installed_Capacity!$H$24:$S$24,0)))</f>
        <v>3.7542561209964401E-4</v>
      </c>
      <c r="U33523" s="43">
        <f>S33523/(INDEX(Installed_Capacity!$H$33:$S$38,MATCH(Source_Data!B33523,Installed_Capacity!$G$33:$G$38,0),MATCH(Source_Data!C33523,Installed_Capacity!$H$32:$S$32,0)))</f>
        <v>4.6828758635485364E-2</v>
      </c>
      <c r="V33523" s="21"/>
      <c r="W33523" s="2"/>
    </row>
    <row r="33524" spans="1:23" x14ac:dyDescent="0.25">
      <c r="A33524" s="17">
        <v>44132</v>
      </c>
      <c r="B33524" s="19">
        <v>2020</v>
      </c>
      <c r="C33524" s="19">
        <v>10</v>
      </c>
      <c r="D33524" s="19">
        <v>28</v>
      </c>
      <c r="E33524" s="19">
        <v>18</v>
      </c>
      <c r="F33524" s="69">
        <v>27004.249199999998</v>
      </c>
      <c r="G33524" s="52">
        <f t="shared" si="523"/>
        <v>27004.249199999998</v>
      </c>
      <c r="H33524" s="34">
        <v>188.56309285099999</v>
      </c>
      <c r="I33524" s="35">
        <v>237.776263116</v>
      </c>
      <c r="J33524" s="35">
        <f>H33524/(INDEX(Installed_Capacity!$H$6:$S$11,MATCH(Source_Data!B33524,Installed_Capacity!$G$6:$G$11,0),MATCH(Source_Data!C33524,Installed_Capacity!$H$5:$S$5,0)))</f>
        <v>0.10245321484123707</v>
      </c>
      <c r="K33524" s="36">
        <f>I33524/(INDEX(Installed_Capacity!$H$15:$S$20,MATCH(Source_Data!B33524,Installed_Capacity!$G$15:$G$20,0),MATCH(Source_Data!C33524,Installed_Capacity!$H$14:$S$14,0)))</f>
        <v>5.6548634329731909E-2</v>
      </c>
      <c r="L33524" s="39">
        <v>169.22976462299999</v>
      </c>
      <c r="M33524" s="40">
        <v>404.55155587799999</v>
      </c>
      <c r="N33524" s="40">
        <f>L33524/(INDEX(Installed_Capacity!$V$6:$AG$11,MATCH(Source_Data!B33524,Installed_Capacity!$U$6:$U$11,0),MATCH(Source_Data!C33524,Installed_Capacity!$V$5:$AG$5,0)))</f>
        <v>9.3739483649990032E-2</v>
      </c>
      <c r="O33524" s="41">
        <f>M33524/(INDEX(Installed_Capacity!$V$15:$AG$20,MATCH(Source_Data!B33524,Installed_Capacity!$U$15:$U$20,0),MATCH(Source_Data!C33524,Installed_Capacity!$V$14:$AG$14,0)))</f>
        <v>0.10278971976614192</v>
      </c>
      <c r="P33524" s="37">
        <v>230.15760133500001</v>
      </c>
      <c r="Q33524" s="38">
        <f>P33524/(INDEX(Installed_Capacity!$AJ$15:$AU$20,MATCH(Source_Data!B33524,Installed_Capacity!$AI$15:$AI$20,0),MATCH(Source_Data!C33524,Installed_Capacity!$AJ$14:$AU$14,0)))</f>
        <v>0.25098975063794987</v>
      </c>
      <c r="R33524" s="63">
        <v>2.43423393</v>
      </c>
      <c r="S33524" s="42">
        <v>291.75837084400001</v>
      </c>
      <c r="T33524" s="42">
        <f>R33524/(INDEX(Installed_Capacity!$H$25:$S$30,MATCH(Source_Data!B33524,Installed_Capacity!$G$25:$G$30,0),MATCH(Source_Data!C33524,Installed_Capacity!$H$24:$S$24,0)))</f>
        <v>1.7325508398576509E-3</v>
      </c>
      <c r="U33524" s="43">
        <f>S33524/(INDEX(Installed_Capacity!$H$33:$S$38,MATCH(Source_Data!B33524,Installed_Capacity!$G$33:$G$38,0),MATCH(Source_Data!C33524,Installed_Capacity!$H$32:$S$32,0)))</f>
        <v>7.190488146669427E-2</v>
      </c>
      <c r="V33524" s="21"/>
      <c r="W33524" s="2"/>
    </row>
    <row r="33525" spans="1:23" x14ac:dyDescent="0.25">
      <c r="A33525" s="17">
        <v>44132</v>
      </c>
      <c r="B33525" s="19">
        <v>2020</v>
      </c>
      <c r="C33525" s="19">
        <v>10</v>
      </c>
      <c r="D33525" s="19">
        <v>28</v>
      </c>
      <c r="E33525" s="19">
        <v>19</v>
      </c>
      <c r="F33525" s="69">
        <v>26802.096000000001</v>
      </c>
      <c r="G33525" s="52">
        <f t="shared" si="523"/>
        <v>27004.249199999998</v>
      </c>
      <c r="H33525" s="34">
        <v>0.35416490099999998</v>
      </c>
      <c r="I33525" s="35">
        <v>1.5872134999999999E-2</v>
      </c>
      <c r="J33525" s="35">
        <f>H33525/(INDEX(Installed_Capacity!$H$6:$S$11,MATCH(Source_Data!B33525,Installed_Capacity!$G$6:$G$11,0),MATCH(Source_Data!C33525,Installed_Capacity!$H$5:$S$5,0)))</f>
        <v>1.9243072513692078E-4</v>
      </c>
      <c r="K33525" s="36">
        <f>I33525/(INDEX(Installed_Capacity!$H$15:$S$20,MATCH(Source_Data!B33525,Installed_Capacity!$G$15:$G$20,0),MATCH(Source_Data!C33525,Installed_Capacity!$H$14:$S$14,0)))</f>
        <v>3.7747567666553307E-6</v>
      </c>
      <c r="L33525" s="39">
        <v>0.22968366100000001</v>
      </c>
      <c r="M33525" s="40">
        <v>8.9019502E-2</v>
      </c>
      <c r="N33525" s="40">
        <f>L33525/(INDEX(Installed_Capacity!$V$6:$AG$11,MATCH(Source_Data!B33525,Installed_Capacity!$U$6:$U$11,0),MATCH(Source_Data!C33525,Installed_Capacity!$V$5:$AG$5,0)))</f>
        <v>1.2722601034719609E-4</v>
      </c>
      <c r="O33525" s="41">
        <f>M33525/(INDEX(Installed_Capacity!$V$15:$AG$20,MATCH(Source_Data!B33525,Installed_Capacity!$U$15:$U$20,0),MATCH(Source_Data!C33525,Installed_Capacity!$V$14:$AG$14,0)))</f>
        <v>2.2618352423444763E-5</v>
      </c>
      <c r="P33525" s="37">
        <v>15.203035675000001</v>
      </c>
      <c r="Q33525" s="38">
        <f>P33525/(INDEX(Installed_Capacity!$AJ$15:$AU$20,MATCH(Source_Data!B33525,Installed_Capacity!$AI$15:$AI$20,0),MATCH(Source_Data!C33525,Installed_Capacity!$AJ$14:$AU$14,0)))</f>
        <v>1.6579101063249727E-2</v>
      </c>
      <c r="R33525" s="63">
        <v>3.1740887369999999</v>
      </c>
      <c r="S33525" s="42">
        <v>569.31545022</v>
      </c>
      <c r="T33525" s="42">
        <f>R33525/(INDEX(Installed_Capacity!$H$25:$S$30,MATCH(Source_Data!B33525,Installed_Capacity!$G$25:$G$30,0),MATCH(Source_Data!C33525,Installed_Capacity!$H$24:$S$24,0)))</f>
        <v>2.2591378911032025E-3</v>
      </c>
      <c r="U33525" s="43">
        <f>S33525/(INDEX(Installed_Capacity!$H$33:$S$38,MATCH(Source_Data!B33525,Installed_Capacity!$G$33:$G$38,0),MATCH(Source_Data!C33525,Installed_Capacity!$H$32:$S$32,0)))</f>
        <v>0.14030980446869548</v>
      </c>
      <c r="V33525" s="21"/>
      <c r="W33525" s="2"/>
    </row>
    <row r="33526" spans="1:23" x14ac:dyDescent="0.25">
      <c r="A33526" s="17">
        <v>44132</v>
      </c>
      <c r="B33526" s="19">
        <v>2020</v>
      </c>
      <c r="C33526" s="19">
        <v>10</v>
      </c>
      <c r="D33526" s="19">
        <v>28</v>
      </c>
      <c r="E33526" s="19">
        <v>20</v>
      </c>
      <c r="F33526" s="69">
        <v>25758.704099999999</v>
      </c>
      <c r="G33526" s="52">
        <f t="shared" si="523"/>
        <v>27004.249199999998</v>
      </c>
      <c r="H33526" s="34">
        <v>0</v>
      </c>
      <c r="I33526" s="35">
        <v>8.8485009999999999E-3</v>
      </c>
      <c r="J33526" s="35">
        <f>H33526/(INDEX(Installed_Capacity!$H$6:$S$11,MATCH(Source_Data!B33526,Installed_Capacity!$G$6:$G$11,0),MATCH(Source_Data!C33526,Installed_Capacity!$H$5:$S$5,0)))</f>
        <v>0</v>
      </c>
      <c r="K33526" s="36">
        <f>I33526/(INDEX(Installed_Capacity!$H$15:$S$20,MATCH(Source_Data!B33526,Installed_Capacity!$G$15:$G$20,0),MATCH(Source_Data!C33526,Installed_Capacity!$H$14:$S$14,0)))</f>
        <v>2.1043759408867466E-6</v>
      </c>
      <c r="L33526" s="39">
        <v>2.0618000000000001E-5</v>
      </c>
      <c r="M33526" s="40">
        <v>0</v>
      </c>
      <c r="N33526" s="40">
        <f>L33526/(INDEX(Installed_Capacity!$V$6:$AG$11,MATCH(Source_Data!B33526,Installed_Capacity!$U$6:$U$11,0),MATCH(Source_Data!C33526,Installed_Capacity!$V$5:$AG$5,0)))</f>
        <v>1.1420689960782577E-8</v>
      </c>
      <c r="O33526" s="41">
        <f>M33526/(INDEX(Installed_Capacity!$V$15:$AG$20,MATCH(Source_Data!B33526,Installed_Capacity!$U$15:$U$20,0),MATCH(Source_Data!C33526,Installed_Capacity!$V$14:$AG$14,0)))</f>
        <v>0</v>
      </c>
      <c r="P33526" s="37">
        <v>0</v>
      </c>
      <c r="Q33526" s="38">
        <f>P33526/(INDEX(Installed_Capacity!$AJ$15:$AU$20,MATCH(Source_Data!B33526,Installed_Capacity!$AI$15:$AI$20,0),MATCH(Source_Data!C33526,Installed_Capacity!$AJ$14:$AU$14,0)))</f>
        <v>0</v>
      </c>
      <c r="R33526" s="63">
        <v>5.9359997770000001</v>
      </c>
      <c r="S33526" s="42">
        <v>766.17939433900005</v>
      </c>
      <c r="T33526" s="42">
        <f>R33526/(INDEX(Installed_Capacity!$H$25:$S$30,MATCH(Source_Data!B33526,Installed_Capacity!$G$25:$G$30,0),MATCH(Source_Data!C33526,Installed_Capacity!$H$24:$S$24,0)))</f>
        <v>4.2249108733096079E-3</v>
      </c>
      <c r="U33526" s="43">
        <f>S33526/(INDEX(Installed_Capacity!$H$33:$S$38,MATCH(Source_Data!B33526,Installed_Capacity!$G$33:$G$38,0),MATCH(Source_Data!C33526,Installed_Capacity!$H$32:$S$32,0)))</f>
        <v>0.18882761914524987</v>
      </c>
      <c r="V33526" s="21"/>
      <c r="W33526" s="2"/>
    </row>
    <row r="33527" spans="1:23" x14ac:dyDescent="0.25">
      <c r="A33527" s="17">
        <v>44132</v>
      </c>
      <c r="B33527" s="19">
        <v>2020</v>
      </c>
      <c r="C33527" s="19">
        <v>10</v>
      </c>
      <c r="D33527" s="19">
        <v>28</v>
      </c>
      <c r="E33527" s="19">
        <v>21</v>
      </c>
      <c r="F33527" s="69">
        <v>24663.8694</v>
      </c>
      <c r="G33527" s="52">
        <f t="shared" si="523"/>
        <v>27004.249199999998</v>
      </c>
      <c r="H33527" s="34">
        <v>0</v>
      </c>
      <c r="I33527" s="35">
        <v>7.9449819999999997E-3</v>
      </c>
      <c r="J33527" s="35">
        <f>H33527/(INDEX(Installed_Capacity!$H$6:$S$11,MATCH(Source_Data!B33527,Installed_Capacity!$G$6:$G$11,0),MATCH(Source_Data!C33527,Installed_Capacity!$H$5:$S$5,0)))</f>
        <v>0</v>
      </c>
      <c r="K33527" s="36">
        <f>I33527/(INDEX(Installed_Capacity!$H$15:$S$20,MATCH(Source_Data!B33527,Installed_Capacity!$G$15:$G$20,0),MATCH(Source_Data!C33527,Installed_Capacity!$H$14:$S$14,0)))</f>
        <v>1.8894984553404317E-6</v>
      </c>
      <c r="L33527" s="39">
        <v>1.8581999999999999E-5</v>
      </c>
      <c r="M33527" s="40">
        <v>0</v>
      </c>
      <c r="N33527" s="40">
        <f>L33527/(INDEX(Installed_Capacity!$V$6:$AG$11,MATCH(Source_Data!B33527,Installed_Capacity!$U$6:$U$11,0),MATCH(Source_Data!C33527,Installed_Capacity!$V$5:$AG$5,0)))</f>
        <v>1.0292912059911817E-8</v>
      </c>
      <c r="O33527" s="41">
        <f>M33527/(INDEX(Installed_Capacity!$V$15:$AG$20,MATCH(Source_Data!B33527,Installed_Capacity!$U$15:$U$20,0),MATCH(Source_Data!C33527,Installed_Capacity!$V$14:$AG$14,0)))</f>
        <v>0</v>
      </c>
      <c r="P33527" s="37">
        <v>0</v>
      </c>
      <c r="Q33527" s="38">
        <f>P33527/(INDEX(Installed_Capacity!$AJ$15:$AU$20,MATCH(Source_Data!B33527,Installed_Capacity!$AI$15:$AI$20,0),MATCH(Source_Data!C33527,Installed_Capacity!$AJ$14:$AU$14,0)))</f>
        <v>0</v>
      </c>
      <c r="R33527" s="63">
        <v>15.164412436999999</v>
      </c>
      <c r="S33527" s="42">
        <v>675.07620066100003</v>
      </c>
      <c r="T33527" s="42">
        <f>R33527/(INDEX(Installed_Capacity!$H$25:$S$30,MATCH(Source_Data!B33527,Installed_Capacity!$G$25:$G$30,0),MATCH(Source_Data!C33527,Installed_Capacity!$H$24:$S$24,0)))</f>
        <v>1.079317611174377E-2</v>
      </c>
      <c r="U33527" s="43">
        <f>S33527/(INDEX(Installed_Capacity!$H$33:$S$38,MATCH(Source_Data!B33527,Installed_Capacity!$G$33:$G$38,0),MATCH(Source_Data!C33527,Installed_Capacity!$H$32:$S$32,0)))</f>
        <v>0.16637491513643668</v>
      </c>
      <c r="V33527" s="21"/>
      <c r="W33527" s="2"/>
    </row>
    <row r="33528" spans="1:23" x14ac:dyDescent="0.25">
      <c r="A33528" s="17">
        <v>44132</v>
      </c>
      <c r="B33528" s="19">
        <v>2020</v>
      </c>
      <c r="C33528" s="19">
        <v>10</v>
      </c>
      <c r="D33528" s="19">
        <v>28</v>
      </c>
      <c r="E33528" s="19">
        <v>22</v>
      </c>
      <c r="F33528" s="69">
        <v>23062.3027</v>
      </c>
      <c r="G33528" s="52">
        <f t="shared" si="523"/>
        <v>27004.249199999998</v>
      </c>
      <c r="H33528" s="34">
        <v>0</v>
      </c>
      <c r="I33528" s="35">
        <v>8.1091860000000009E-3</v>
      </c>
      <c r="J33528" s="35">
        <f>H33528/(INDEX(Installed_Capacity!$H$6:$S$11,MATCH(Source_Data!B33528,Installed_Capacity!$G$6:$G$11,0),MATCH(Source_Data!C33528,Installed_Capacity!$H$5:$S$5,0)))</f>
        <v>0</v>
      </c>
      <c r="K33528" s="36">
        <f>I33528/(INDEX(Installed_Capacity!$H$15:$S$20,MATCH(Source_Data!B33528,Installed_Capacity!$G$15:$G$20,0),MATCH(Source_Data!C33528,Installed_Capacity!$H$14:$S$14,0)))</f>
        <v>1.9285499225886547E-6</v>
      </c>
      <c r="L33528" s="39">
        <v>1.8550999999999999E-5</v>
      </c>
      <c r="M33528" s="40">
        <v>0</v>
      </c>
      <c r="N33528" s="40">
        <f>L33528/(INDEX(Installed_Capacity!$V$6:$AG$11,MATCH(Source_Data!B33528,Installed_Capacity!$U$6:$U$11,0),MATCH(Source_Data!C33528,Installed_Capacity!$V$5:$AG$5,0)))</f>
        <v>1.0275740588926062E-8</v>
      </c>
      <c r="O33528" s="41">
        <f>M33528/(INDEX(Installed_Capacity!$V$15:$AG$20,MATCH(Source_Data!B33528,Installed_Capacity!$U$15:$U$20,0),MATCH(Source_Data!C33528,Installed_Capacity!$V$14:$AG$14,0)))</f>
        <v>0</v>
      </c>
      <c r="P33528" s="37">
        <v>0</v>
      </c>
      <c r="Q33528" s="38">
        <f>P33528/(INDEX(Installed_Capacity!$AJ$15:$AU$20,MATCH(Source_Data!B33528,Installed_Capacity!$AI$15:$AI$20,0),MATCH(Source_Data!C33528,Installed_Capacity!$AJ$14:$AU$14,0)))</f>
        <v>0</v>
      </c>
      <c r="R33528" s="63">
        <v>21.097448503999999</v>
      </c>
      <c r="S33528" s="42">
        <v>516.43517018199998</v>
      </c>
      <c r="T33528" s="42">
        <f>R33528/(INDEX(Installed_Capacity!$H$25:$S$30,MATCH(Source_Data!B33528,Installed_Capacity!$G$25:$G$30,0),MATCH(Source_Data!C33528,Installed_Capacity!$H$24:$S$24,0)))</f>
        <v>1.5015977582918146E-2</v>
      </c>
      <c r="U33528" s="43">
        <f>S33528/(INDEX(Installed_Capacity!$H$33:$S$38,MATCH(Source_Data!B33528,Installed_Capacity!$G$33:$G$38,0),MATCH(Source_Data!C33528,Installed_Capacity!$H$32:$S$32,0)))</f>
        <v>0.12727727259288835</v>
      </c>
      <c r="V33528" s="21"/>
      <c r="W33528" s="2"/>
    </row>
    <row r="33529" spans="1:23" x14ac:dyDescent="0.25">
      <c r="A33529" s="17">
        <v>44132</v>
      </c>
      <c r="B33529" s="19">
        <v>2020</v>
      </c>
      <c r="C33529" s="19">
        <v>10</v>
      </c>
      <c r="D33529" s="19">
        <v>28</v>
      </c>
      <c r="E33529" s="19">
        <v>23</v>
      </c>
      <c r="F33529" s="69">
        <v>21614.173999999999</v>
      </c>
      <c r="G33529" s="52">
        <f t="shared" si="523"/>
        <v>27004.249199999998</v>
      </c>
      <c r="H33529" s="34">
        <v>0</v>
      </c>
      <c r="I33529" s="35">
        <v>2.571982E-3</v>
      </c>
      <c r="J33529" s="35">
        <f>H33529/(INDEX(Installed_Capacity!$H$6:$S$11,MATCH(Source_Data!B33529,Installed_Capacity!$G$6:$G$11,0),MATCH(Source_Data!C33529,Installed_Capacity!$H$5:$S$5,0)))</f>
        <v>0</v>
      </c>
      <c r="K33529" s="36">
        <f>I33529/(INDEX(Installed_Capacity!$H$15:$S$20,MATCH(Source_Data!B33529,Installed_Capacity!$G$15:$G$20,0),MATCH(Source_Data!C33529,Installed_Capacity!$H$14:$S$14,0)))</f>
        <v>6.116761518356359E-7</v>
      </c>
      <c r="L33529" s="39">
        <v>1.8444000000000002E-5</v>
      </c>
      <c r="M33529" s="40">
        <v>0</v>
      </c>
      <c r="N33529" s="40">
        <f>L33529/(INDEX(Installed_Capacity!$V$6:$AG$11,MATCH(Source_Data!B33529,Installed_Capacity!$U$6:$U$11,0),MATCH(Source_Data!C33529,Installed_Capacity!$V$5:$AG$5,0)))</f>
        <v>1.021647131810427E-8</v>
      </c>
      <c r="O33529" s="41">
        <f>M33529/(INDEX(Installed_Capacity!$V$15:$AG$20,MATCH(Source_Data!B33529,Installed_Capacity!$U$15:$U$20,0),MATCH(Source_Data!C33529,Installed_Capacity!$V$14:$AG$14,0)))</f>
        <v>0</v>
      </c>
      <c r="P33529" s="37">
        <v>0</v>
      </c>
      <c r="Q33529" s="38">
        <f>P33529/(INDEX(Installed_Capacity!$AJ$15:$AU$20,MATCH(Source_Data!B33529,Installed_Capacity!$AI$15:$AI$20,0),MATCH(Source_Data!C33529,Installed_Capacity!$AJ$14:$AU$14,0)))</f>
        <v>0</v>
      </c>
      <c r="R33529" s="63">
        <v>20.269839967999999</v>
      </c>
      <c r="S33529" s="42">
        <v>285.77100926700001</v>
      </c>
      <c r="T33529" s="42">
        <f>R33529/(INDEX(Installed_Capacity!$H$25:$S$30,MATCH(Source_Data!B33529,Installed_Capacity!$G$25:$G$30,0),MATCH(Source_Data!C33529,Installed_Capacity!$H$24:$S$24,0)))</f>
        <v>1.4426932361565833E-2</v>
      </c>
      <c r="U33529" s="43">
        <f>S33529/(INDEX(Installed_Capacity!$H$33:$S$38,MATCH(Source_Data!B33529,Installed_Capacity!$G$33:$G$38,0),MATCH(Source_Data!C33529,Installed_Capacity!$H$32:$S$32,0)))</f>
        <v>7.0429275048797799E-2</v>
      </c>
      <c r="V33529" s="21"/>
      <c r="W33529" s="2"/>
    </row>
    <row r="33530" spans="1:23" x14ac:dyDescent="0.25">
      <c r="A33530" s="17">
        <v>44132</v>
      </c>
      <c r="B33530" s="19">
        <v>2020</v>
      </c>
      <c r="C33530" s="19">
        <v>10</v>
      </c>
      <c r="D33530" s="19">
        <v>28</v>
      </c>
      <c r="E33530" s="19">
        <v>24</v>
      </c>
      <c r="F33530" s="69">
        <v>20624.8514</v>
      </c>
      <c r="G33530" s="52">
        <f t="shared" si="523"/>
        <v>27004.249199999998</v>
      </c>
      <c r="H33530" s="34">
        <v>0</v>
      </c>
      <c r="I33530" s="35">
        <v>5.0332559999999998E-3</v>
      </c>
      <c r="J33530" s="35">
        <f>H33530/(INDEX(Installed_Capacity!$H$6:$S$11,MATCH(Source_Data!B33530,Installed_Capacity!$G$6:$G$11,0),MATCH(Source_Data!C33530,Installed_Capacity!$H$5:$S$5,0)))</f>
        <v>0</v>
      </c>
      <c r="K33530" s="36">
        <f>I33530/(INDEX(Installed_Capacity!$H$15:$S$20,MATCH(Source_Data!B33530,Installed_Capacity!$G$15:$G$20,0),MATCH(Source_Data!C33530,Installed_Capacity!$H$14:$S$14,0)))</f>
        <v>1.1970234089055154E-6</v>
      </c>
      <c r="L33530" s="39">
        <v>1.8566000000000001E-5</v>
      </c>
      <c r="M33530" s="40">
        <v>0</v>
      </c>
      <c r="N33530" s="40">
        <f>L33530/(INDEX(Installed_Capacity!$V$6:$AG$11,MATCH(Source_Data!B33530,Installed_Capacity!$U$6:$U$11,0),MATCH(Source_Data!C33530,Installed_Capacity!$V$5:$AG$5,0)))</f>
        <v>1.0284049365209494E-8</v>
      </c>
      <c r="O33530" s="41">
        <f>M33530/(INDEX(Installed_Capacity!$V$15:$AG$20,MATCH(Source_Data!B33530,Installed_Capacity!$U$15:$U$20,0),MATCH(Source_Data!C33530,Installed_Capacity!$V$14:$AG$14,0)))</f>
        <v>0</v>
      </c>
      <c r="P33530" s="37">
        <v>0</v>
      </c>
      <c r="Q33530" s="38">
        <f>P33530/(INDEX(Installed_Capacity!$AJ$15:$AU$20,MATCH(Source_Data!B33530,Installed_Capacity!$AI$15:$AI$20,0),MATCH(Source_Data!C33530,Installed_Capacity!$AJ$14:$AU$14,0)))</f>
        <v>0</v>
      </c>
      <c r="R33530" s="63">
        <v>24.768298313999999</v>
      </c>
      <c r="S33530" s="42">
        <v>126.020301229</v>
      </c>
      <c r="T33530" s="42">
        <f>R33530/(INDEX(Installed_Capacity!$H$25:$S$30,MATCH(Source_Data!B33530,Installed_Capacity!$G$25:$G$30,0),MATCH(Source_Data!C33530,Installed_Capacity!$H$24:$S$24,0)))</f>
        <v>1.7628682074021348E-2</v>
      </c>
      <c r="U33530" s="43">
        <f>S33530/(INDEX(Installed_Capacity!$H$33:$S$38,MATCH(Source_Data!B33530,Installed_Capacity!$G$33:$G$38,0),MATCH(Source_Data!C33530,Installed_Capacity!$H$32:$S$32,0)))</f>
        <v>3.1058148549620954E-2</v>
      </c>
      <c r="V33530" s="21"/>
      <c r="W33530" s="2"/>
    </row>
    <row r="33531" spans="1:23" x14ac:dyDescent="0.25">
      <c r="A33531" s="17">
        <v>44133</v>
      </c>
      <c r="B33531" s="19">
        <v>2020</v>
      </c>
      <c r="C33531" s="19">
        <v>10</v>
      </c>
      <c r="D33531" s="19">
        <v>29</v>
      </c>
      <c r="E33531" s="19">
        <v>1</v>
      </c>
      <c r="F33531" s="69">
        <v>19951.153900000001</v>
      </c>
      <c r="G33531" s="52">
        <f t="shared" si="523"/>
        <v>27635.193200000002</v>
      </c>
      <c r="H33531" s="34">
        <v>0</v>
      </c>
      <c r="I33531" s="35">
        <v>2.6923799999999999E-3</v>
      </c>
      <c r="J33531" s="35">
        <f>H33531/(INDEX(Installed_Capacity!$H$6:$S$11,MATCH(Source_Data!B33531,Installed_Capacity!$G$6:$G$11,0),MATCH(Source_Data!C33531,Installed_Capacity!$H$5:$S$5,0)))</f>
        <v>0</v>
      </c>
      <c r="K33531" s="36">
        <f>I33531/(INDEX(Installed_Capacity!$H$15:$S$20,MATCH(Source_Data!B33531,Installed_Capacity!$G$15:$G$20,0),MATCH(Source_Data!C33531,Installed_Capacity!$H$14:$S$14,0)))</f>
        <v>6.4030955025316253E-7</v>
      </c>
      <c r="L33531" s="39">
        <v>1.8714000000000001E-5</v>
      </c>
      <c r="M33531" s="40">
        <v>0</v>
      </c>
      <c r="N33531" s="40">
        <f>L33531/(INDEX(Installed_Capacity!$V$6:$AG$11,MATCH(Source_Data!B33531,Installed_Capacity!$U$6:$U$11,0),MATCH(Source_Data!C33531,Installed_Capacity!$V$5:$AG$5,0)))</f>
        <v>1.0366029291205992E-8</v>
      </c>
      <c r="O33531" s="41">
        <f>M33531/(INDEX(Installed_Capacity!$V$15:$AG$20,MATCH(Source_Data!B33531,Installed_Capacity!$U$15:$U$20,0),MATCH(Source_Data!C33531,Installed_Capacity!$V$14:$AG$14,0)))</f>
        <v>0</v>
      </c>
      <c r="P33531" s="37">
        <v>0</v>
      </c>
      <c r="Q33531" s="38">
        <f>P33531/(INDEX(Installed_Capacity!$AJ$15:$AU$20,MATCH(Source_Data!B33531,Installed_Capacity!$AI$15:$AI$20,0),MATCH(Source_Data!C33531,Installed_Capacity!$AJ$14:$AU$14,0)))</f>
        <v>0</v>
      </c>
      <c r="R33531" s="63">
        <v>20.081839166999998</v>
      </c>
      <c r="S33531" s="42">
        <v>102.684637288</v>
      </c>
      <c r="T33531" s="42">
        <f>R33531/(INDEX(Installed_Capacity!$H$25:$S$30,MATCH(Source_Data!B33531,Installed_Capacity!$G$25:$G$30,0),MATCH(Source_Data!C33531,Installed_Capacity!$H$24:$S$24,0)))</f>
        <v>1.4293123962277577E-2</v>
      </c>
      <c r="U33531" s="43">
        <f>S33531/(INDEX(Installed_Capacity!$H$33:$S$38,MATCH(Source_Data!B33531,Installed_Capacity!$G$33:$G$38,0),MATCH(Source_Data!C33531,Installed_Capacity!$H$32:$S$32,0)))</f>
        <v>2.5306991711274759E-2</v>
      </c>
      <c r="V33531" s="21"/>
      <c r="W33531" s="2"/>
    </row>
    <row r="33532" spans="1:23" x14ac:dyDescent="0.25">
      <c r="A33532" s="17">
        <v>44133</v>
      </c>
      <c r="B33532" s="19">
        <v>2020</v>
      </c>
      <c r="C33532" s="19">
        <v>10</v>
      </c>
      <c r="D33532" s="19">
        <v>29</v>
      </c>
      <c r="E33532" s="19">
        <v>2</v>
      </c>
      <c r="F33532" s="69">
        <v>19487.348699999999</v>
      </c>
      <c r="G33532" s="52">
        <f t="shared" si="523"/>
        <v>27635.193200000002</v>
      </c>
      <c r="H33532" s="34">
        <v>0</v>
      </c>
      <c r="I33532" s="35">
        <v>-5.6249299999999996E-4</v>
      </c>
      <c r="J33532" s="35">
        <f>H33532/(INDEX(Installed_Capacity!$H$6:$S$11,MATCH(Source_Data!B33532,Installed_Capacity!$G$6:$G$11,0),MATCH(Source_Data!C33532,Installed_Capacity!$H$5:$S$5,0)))</f>
        <v>0</v>
      </c>
      <c r="K33532" s="36">
        <f>I33532/(INDEX(Installed_Capacity!$H$15:$S$20,MATCH(Source_Data!B33532,Installed_Capacity!$G$15:$G$20,0),MATCH(Source_Data!C33532,Installed_Capacity!$H$14:$S$14,0)))</f>
        <v>-1.337737020222079E-7</v>
      </c>
      <c r="L33532" s="39">
        <v>1.9945E-5</v>
      </c>
      <c r="M33532" s="40">
        <v>0</v>
      </c>
      <c r="N33532" s="40">
        <f>L33532/(INDEX(Installed_Capacity!$V$6:$AG$11,MATCH(Source_Data!B33532,Installed_Capacity!$U$6:$U$11,0),MATCH(Source_Data!C33532,Installed_Capacity!$V$5:$AG$5,0)))</f>
        <v>1.1047902864866062E-8</v>
      </c>
      <c r="O33532" s="41">
        <f>M33532/(INDEX(Installed_Capacity!$V$15:$AG$20,MATCH(Source_Data!B33532,Installed_Capacity!$U$15:$U$20,0),MATCH(Source_Data!C33532,Installed_Capacity!$V$14:$AG$14,0)))</f>
        <v>0</v>
      </c>
      <c r="P33532" s="37">
        <v>0</v>
      </c>
      <c r="Q33532" s="38">
        <f>P33532/(INDEX(Installed_Capacity!$AJ$15:$AU$20,MATCH(Source_Data!B33532,Installed_Capacity!$AI$15:$AI$20,0),MATCH(Source_Data!C33532,Installed_Capacity!$AJ$14:$AU$14,0)))</f>
        <v>0</v>
      </c>
      <c r="R33532" s="63">
        <v>15.521382183</v>
      </c>
      <c r="S33532" s="42">
        <v>94.426318241999994</v>
      </c>
      <c r="T33532" s="42">
        <f>R33532/(INDEX(Installed_Capacity!$H$25:$S$30,MATCH(Source_Data!B33532,Installed_Capacity!$G$25:$G$30,0),MATCH(Source_Data!C33532,Installed_Capacity!$H$24:$S$24,0)))</f>
        <v>1.1047247105338076E-2</v>
      </c>
      <c r="U33532" s="43">
        <f>S33532/(INDEX(Installed_Capacity!$H$33:$S$38,MATCH(Source_Data!B33532,Installed_Capacity!$G$33:$G$38,0),MATCH(Source_Data!C33532,Installed_Capacity!$H$32:$S$32,0)))</f>
        <v>2.3271699800372636E-2</v>
      </c>
      <c r="V33532" s="21"/>
      <c r="W33532" s="2"/>
    </row>
    <row r="33533" spans="1:23" x14ac:dyDescent="0.25">
      <c r="A33533" s="17">
        <v>44133</v>
      </c>
      <c r="B33533" s="19">
        <v>2020</v>
      </c>
      <c r="C33533" s="19">
        <v>10</v>
      </c>
      <c r="D33533" s="19">
        <v>29</v>
      </c>
      <c r="E33533" s="19">
        <v>3</v>
      </c>
      <c r="F33533" s="69">
        <v>19314.258900000001</v>
      </c>
      <c r="G33533" s="52">
        <f t="shared" si="523"/>
        <v>27635.193200000002</v>
      </c>
      <c r="H33533" s="34">
        <v>0</v>
      </c>
      <c r="I33533" s="35">
        <v>8.2618000000000001E-5</v>
      </c>
      <c r="J33533" s="35">
        <f>H33533/(INDEX(Installed_Capacity!$H$6:$S$11,MATCH(Source_Data!B33533,Installed_Capacity!$G$6:$G$11,0),MATCH(Source_Data!C33533,Installed_Capacity!$H$5:$S$5,0)))</f>
        <v>0</v>
      </c>
      <c r="K33533" s="36">
        <f>I33533/(INDEX(Installed_Capacity!$H$15:$S$20,MATCH(Source_Data!B33533,Installed_Capacity!$G$15:$G$20,0),MATCH(Source_Data!C33533,Installed_Capacity!$H$14:$S$14,0)))</f>
        <v>1.9648450227239759E-8</v>
      </c>
      <c r="L33533" s="39">
        <v>2.192E-5</v>
      </c>
      <c r="M33533" s="40">
        <v>0</v>
      </c>
      <c r="N33533" s="40">
        <f>L33533/(INDEX(Installed_Capacity!$V$6:$AG$11,MATCH(Source_Data!B33533,Installed_Capacity!$U$6:$U$11,0),MATCH(Source_Data!C33533,Installed_Capacity!$V$5:$AG$5,0)))</f>
        <v>1.2141891742184212E-8</v>
      </c>
      <c r="O33533" s="41">
        <f>M33533/(INDEX(Installed_Capacity!$V$15:$AG$20,MATCH(Source_Data!B33533,Installed_Capacity!$U$15:$U$20,0),MATCH(Source_Data!C33533,Installed_Capacity!$V$14:$AG$14,0)))</f>
        <v>0</v>
      </c>
      <c r="P33533" s="37">
        <v>0</v>
      </c>
      <c r="Q33533" s="38">
        <f>P33533/(INDEX(Installed_Capacity!$AJ$15:$AU$20,MATCH(Source_Data!B33533,Installed_Capacity!$AI$15:$AI$20,0),MATCH(Source_Data!C33533,Installed_Capacity!$AJ$14:$AU$14,0)))</f>
        <v>0</v>
      </c>
      <c r="R33533" s="63">
        <v>16.048216149000002</v>
      </c>
      <c r="S33533" s="42">
        <v>89.808076311999997</v>
      </c>
      <c r="T33533" s="42">
        <f>R33533/(INDEX(Installed_Capacity!$H$25:$S$30,MATCH(Source_Data!B33533,Installed_Capacity!$G$25:$G$30,0),MATCH(Source_Data!C33533,Installed_Capacity!$H$24:$S$24,0)))</f>
        <v>1.1422217899644127E-2</v>
      </c>
      <c r="U33533" s="43">
        <f>S33533/(INDEX(Installed_Capacity!$H$33:$S$38,MATCH(Source_Data!B33533,Installed_Capacity!$G$33:$G$38,0),MATCH(Source_Data!C33533,Installed_Capacity!$H$32:$S$32,0)))</f>
        <v>2.2133517757470005E-2</v>
      </c>
      <c r="V33533" s="21"/>
      <c r="W33533" s="2"/>
    </row>
    <row r="33534" spans="1:23" x14ac:dyDescent="0.25">
      <c r="A33534" s="17">
        <v>44133</v>
      </c>
      <c r="B33534" s="19">
        <v>2020</v>
      </c>
      <c r="C33534" s="19">
        <v>10</v>
      </c>
      <c r="D33534" s="19">
        <v>29</v>
      </c>
      <c r="E33534" s="19">
        <v>4</v>
      </c>
      <c r="F33534" s="69">
        <v>19657.776699999999</v>
      </c>
      <c r="G33534" s="52">
        <f t="shared" si="523"/>
        <v>27635.193200000002</v>
      </c>
      <c r="H33534" s="34">
        <v>0</v>
      </c>
      <c r="I33534" s="35">
        <v>-3.391556E-3</v>
      </c>
      <c r="J33534" s="35">
        <f>H33534/(INDEX(Installed_Capacity!$H$6:$S$11,MATCH(Source_Data!B33534,Installed_Capacity!$G$6:$G$11,0),MATCH(Source_Data!C33534,Installed_Capacity!$H$5:$S$5,0)))</f>
        <v>0</v>
      </c>
      <c r="K33534" s="36">
        <f>I33534/(INDEX(Installed_Capacity!$H$15:$S$20,MATCH(Source_Data!B33534,Installed_Capacity!$G$15:$G$20,0),MATCH(Source_Data!C33534,Installed_Capacity!$H$14:$S$14,0)))</f>
        <v>-8.0658959620054182E-7</v>
      </c>
      <c r="L33534" s="39">
        <v>2.4465999999999999E-5</v>
      </c>
      <c r="M33534" s="40">
        <v>0</v>
      </c>
      <c r="N33534" s="40">
        <f>L33534/(INDEX(Installed_Capacity!$V$6:$AG$11,MATCH(Source_Data!B33534,Installed_Capacity!$U$6:$U$11,0),MATCH(Source_Data!C33534,Installed_Capacity!$V$5:$AG$5,0)))</f>
        <v>1.3552168036691557E-8</v>
      </c>
      <c r="O33534" s="41">
        <f>M33534/(INDEX(Installed_Capacity!$V$15:$AG$20,MATCH(Source_Data!B33534,Installed_Capacity!$U$15:$U$20,0),MATCH(Source_Data!C33534,Installed_Capacity!$V$14:$AG$14,0)))</f>
        <v>0</v>
      </c>
      <c r="P33534" s="37">
        <v>0</v>
      </c>
      <c r="Q33534" s="38">
        <f>P33534/(INDEX(Installed_Capacity!$AJ$15:$AU$20,MATCH(Source_Data!B33534,Installed_Capacity!$AI$15:$AI$20,0),MATCH(Source_Data!C33534,Installed_Capacity!$AJ$14:$AU$14,0)))</f>
        <v>0</v>
      </c>
      <c r="R33534" s="63">
        <v>21.472707557</v>
      </c>
      <c r="S33534" s="42">
        <v>87.985310460999997</v>
      </c>
      <c r="T33534" s="42">
        <f>R33534/(INDEX(Installed_Capacity!$H$25:$S$30,MATCH(Source_Data!B33534,Installed_Capacity!$G$25:$G$30,0),MATCH(Source_Data!C33534,Installed_Capacity!$H$24:$S$24,0)))</f>
        <v>1.5283065876868325E-2</v>
      </c>
      <c r="U33534" s="43">
        <f>S33534/(INDEX(Installed_Capacity!$H$33:$S$38,MATCH(Source_Data!B33534,Installed_Capacity!$G$33:$G$38,0),MATCH(Source_Data!C33534,Installed_Capacity!$H$32:$S$32,0)))</f>
        <v>2.168429067247311E-2</v>
      </c>
      <c r="V33534" s="21"/>
      <c r="W33534" s="2"/>
    </row>
    <row r="33535" spans="1:23" x14ac:dyDescent="0.25">
      <c r="A33535" s="17">
        <v>44133</v>
      </c>
      <c r="B33535" s="19">
        <v>2020</v>
      </c>
      <c r="C33535" s="19">
        <v>10</v>
      </c>
      <c r="D33535" s="19">
        <v>29</v>
      </c>
      <c r="E33535" s="19">
        <v>5</v>
      </c>
      <c r="F33535" s="69">
        <v>20730.559799999999</v>
      </c>
      <c r="G33535" s="52">
        <f t="shared" si="523"/>
        <v>27635.193200000002</v>
      </c>
      <c r="H33535" s="34">
        <v>0</v>
      </c>
      <c r="I33535" s="35">
        <v>-5.1999389999999998E-3</v>
      </c>
      <c r="J33535" s="35">
        <f>H33535/(INDEX(Installed_Capacity!$H$6:$S$11,MATCH(Source_Data!B33535,Installed_Capacity!$G$6:$G$11,0),MATCH(Source_Data!C33535,Installed_Capacity!$H$5:$S$5,0)))</f>
        <v>0</v>
      </c>
      <c r="K33535" s="36">
        <f>I33535/(INDEX(Installed_Capacity!$H$15:$S$20,MATCH(Source_Data!B33535,Installed_Capacity!$G$15:$G$20,0),MATCH(Source_Data!C33535,Installed_Capacity!$H$14:$S$14,0)))</f>
        <v>-1.2366644390590776E-6</v>
      </c>
      <c r="L33535" s="39">
        <v>2.3696000000000001E-5</v>
      </c>
      <c r="M33535" s="40">
        <v>0</v>
      </c>
      <c r="N33535" s="40">
        <f>L33535/(INDEX(Installed_Capacity!$V$6:$AG$11,MATCH(Source_Data!B33535,Installed_Capacity!$U$6:$U$11,0),MATCH(Source_Data!C33535,Installed_Capacity!$V$5:$AG$5,0)))</f>
        <v>1.3125650854142203E-8</v>
      </c>
      <c r="O33535" s="41">
        <f>M33535/(INDEX(Installed_Capacity!$V$15:$AG$20,MATCH(Source_Data!B33535,Installed_Capacity!$U$15:$U$20,0),MATCH(Source_Data!C33535,Installed_Capacity!$V$14:$AG$14,0)))</f>
        <v>0</v>
      </c>
      <c r="P33535" s="37">
        <v>0</v>
      </c>
      <c r="Q33535" s="38">
        <f>P33535/(INDEX(Installed_Capacity!$AJ$15:$AU$20,MATCH(Source_Data!B33535,Installed_Capacity!$AI$15:$AI$20,0),MATCH(Source_Data!C33535,Installed_Capacity!$AJ$14:$AU$14,0)))</f>
        <v>0</v>
      </c>
      <c r="R33535" s="63">
        <v>13.345998464999999</v>
      </c>
      <c r="S33535" s="42">
        <v>94.129389642999996</v>
      </c>
      <c r="T33535" s="42">
        <f>R33535/(INDEX(Installed_Capacity!$H$25:$S$30,MATCH(Source_Data!B33535,Installed_Capacity!$G$25:$G$30,0),MATCH(Source_Data!C33535,Installed_Capacity!$H$24:$S$24,0)))</f>
        <v>9.4989312918149441E-3</v>
      </c>
      <c r="U33535" s="43">
        <f>S33535/(INDEX(Installed_Capacity!$H$33:$S$38,MATCH(Source_Data!B33535,Installed_Capacity!$G$33:$G$38,0),MATCH(Source_Data!C33535,Installed_Capacity!$H$32:$S$32,0)))</f>
        <v>2.3198520697907114E-2</v>
      </c>
      <c r="V33535" s="21"/>
      <c r="W33535" s="2"/>
    </row>
    <row r="33536" spans="1:23" x14ac:dyDescent="0.25">
      <c r="A33536" s="17">
        <v>44133</v>
      </c>
      <c r="B33536" s="19">
        <v>2020</v>
      </c>
      <c r="C33536" s="19">
        <v>10</v>
      </c>
      <c r="D33536" s="19">
        <v>29</v>
      </c>
      <c r="E33536" s="19">
        <v>6</v>
      </c>
      <c r="F33536" s="69">
        <v>22581.4571</v>
      </c>
      <c r="G33536" s="52">
        <f t="shared" si="523"/>
        <v>27635.193200000002</v>
      </c>
      <c r="H33536" s="34">
        <v>0</v>
      </c>
      <c r="I33536" s="35">
        <v>-6.0316509999999999E-3</v>
      </c>
      <c r="J33536" s="35">
        <f>H33536/(INDEX(Installed_Capacity!$H$6:$S$11,MATCH(Source_Data!B33536,Installed_Capacity!$G$6:$G$11,0),MATCH(Source_Data!C33536,Installed_Capacity!$H$5:$S$5,0)))</f>
        <v>0</v>
      </c>
      <c r="K33536" s="36">
        <f>I33536/(INDEX(Installed_Capacity!$H$15:$S$20,MATCH(Source_Data!B33536,Installed_Capacity!$G$15:$G$20,0),MATCH(Source_Data!C33536,Installed_Capacity!$H$14:$S$14,0)))</f>
        <v>-1.4344645774719906E-6</v>
      </c>
      <c r="L33536" s="39">
        <v>2.2260999999999999E-5</v>
      </c>
      <c r="M33536" s="40">
        <v>0</v>
      </c>
      <c r="N33536" s="40">
        <f>L33536/(INDEX(Installed_Capacity!$V$6:$AG$11,MATCH(Source_Data!B33536,Installed_Capacity!$U$6:$U$11,0),MATCH(Source_Data!C33536,Installed_Capacity!$V$5:$AG$5,0)))</f>
        <v>1.2330777923027496E-8</v>
      </c>
      <c r="O33536" s="41">
        <f>M33536/(INDEX(Installed_Capacity!$V$15:$AG$20,MATCH(Source_Data!B33536,Installed_Capacity!$U$15:$U$20,0),MATCH(Source_Data!C33536,Installed_Capacity!$V$14:$AG$14,0)))</f>
        <v>0</v>
      </c>
      <c r="P33536" s="37">
        <v>0</v>
      </c>
      <c r="Q33536" s="38">
        <f>P33536/(INDEX(Installed_Capacity!$AJ$15:$AU$20,MATCH(Source_Data!B33536,Installed_Capacity!$AI$15:$AI$20,0),MATCH(Source_Data!C33536,Installed_Capacity!$AJ$14:$AU$14,0)))</f>
        <v>0</v>
      </c>
      <c r="R33536" s="63">
        <v>12.318218444999999</v>
      </c>
      <c r="S33536" s="42">
        <v>106.23677635200001</v>
      </c>
      <c r="T33536" s="42">
        <f>R33536/(INDEX(Installed_Capacity!$H$25:$S$30,MATCH(Source_Data!B33536,Installed_Capacity!$G$25:$G$30,0),MATCH(Source_Data!C33536,Installed_Capacity!$H$24:$S$24,0)))</f>
        <v>8.7674152633451935E-3</v>
      </c>
      <c r="U33536" s="43">
        <f>S33536/(INDEX(Installed_Capacity!$H$33:$S$38,MATCH(Source_Data!B33536,Installed_Capacity!$G$33:$G$38,0),MATCH(Source_Data!C33536,Installed_Capacity!$H$32:$S$32,0)))</f>
        <v>2.6182428935616481E-2</v>
      </c>
      <c r="V33536" s="21"/>
      <c r="W33536" s="2"/>
    </row>
    <row r="33537" spans="1:23" x14ac:dyDescent="0.25">
      <c r="A33537" s="17">
        <v>44133</v>
      </c>
      <c r="B33537" s="19">
        <v>2020</v>
      </c>
      <c r="C33537" s="19">
        <v>10</v>
      </c>
      <c r="D33537" s="19">
        <v>29</v>
      </c>
      <c r="E33537" s="19">
        <v>7</v>
      </c>
      <c r="F33537" s="69">
        <v>23889.1224</v>
      </c>
      <c r="G33537" s="52">
        <f t="shared" si="523"/>
        <v>27635.193200000002</v>
      </c>
      <c r="H33537" s="34">
        <v>0</v>
      </c>
      <c r="I33537" s="35">
        <v>7.9629486229999999</v>
      </c>
      <c r="J33537" s="35">
        <f>H33537/(INDEX(Installed_Capacity!$H$6:$S$11,MATCH(Source_Data!B33537,Installed_Capacity!$G$6:$G$11,0),MATCH(Source_Data!C33537,Installed_Capacity!$H$5:$S$5,0)))</f>
        <v>0</v>
      </c>
      <c r="K33537" s="36">
        <f>I33537/(INDEX(Installed_Capacity!$H$15:$S$20,MATCH(Source_Data!B33537,Installed_Capacity!$G$15:$G$20,0),MATCH(Source_Data!C33537,Installed_Capacity!$H$14:$S$14,0)))</f>
        <v>1.8937713292633913E-3</v>
      </c>
      <c r="L33537" s="39">
        <v>2.2209999999999999E-5</v>
      </c>
      <c r="M33537" s="40">
        <v>0.24883353499999999</v>
      </c>
      <c r="N33537" s="40">
        <f>L33537/(INDEX(Installed_Capacity!$V$6:$AG$11,MATCH(Source_Data!B33537,Installed_Capacity!$U$6:$U$11,0),MATCH(Source_Data!C33537,Installed_Capacity!$V$5:$AG$5,0)))</f>
        <v>1.2302528083663838E-8</v>
      </c>
      <c r="O33537" s="41">
        <f>M33537/(INDEX(Installed_Capacity!$V$15:$AG$20,MATCH(Source_Data!B33537,Installed_Capacity!$U$15:$U$20,0),MATCH(Source_Data!C33537,Installed_Capacity!$V$14:$AG$14,0)))</f>
        <v>6.3224399855680796E-5</v>
      </c>
      <c r="P33537" s="37">
        <v>0</v>
      </c>
      <c r="Q33537" s="38">
        <f>P33537/(INDEX(Installed_Capacity!$AJ$15:$AU$20,MATCH(Source_Data!B33537,Installed_Capacity!$AI$15:$AI$20,0),MATCH(Source_Data!C33537,Installed_Capacity!$AJ$14:$AU$14,0)))</f>
        <v>0</v>
      </c>
      <c r="R33537" s="63">
        <v>15.918806982</v>
      </c>
      <c r="S33537" s="42">
        <v>105.83569689300001</v>
      </c>
      <c r="T33537" s="42">
        <f>R33537/(INDEX(Installed_Capacity!$H$25:$S$30,MATCH(Source_Data!B33537,Installed_Capacity!$G$25:$G$30,0),MATCH(Source_Data!C33537,Installed_Capacity!$H$24:$S$24,0)))</f>
        <v>1.1330111730960851E-2</v>
      </c>
      <c r="U33537" s="43">
        <f>S33537/(INDEX(Installed_Capacity!$H$33:$S$38,MATCH(Source_Data!B33537,Installed_Capacity!$G$33:$G$38,0),MATCH(Source_Data!C33537,Installed_Capacity!$H$32:$S$32,0)))</f>
        <v>2.6083581485671192E-2</v>
      </c>
      <c r="V33537" s="21"/>
      <c r="W33537" s="2"/>
    </row>
    <row r="33538" spans="1:23" x14ac:dyDescent="0.25">
      <c r="A33538" s="17">
        <v>44133</v>
      </c>
      <c r="B33538" s="19">
        <v>2020</v>
      </c>
      <c r="C33538" s="19">
        <v>10</v>
      </c>
      <c r="D33538" s="19">
        <v>29</v>
      </c>
      <c r="E33538" s="19">
        <v>8</v>
      </c>
      <c r="F33538" s="69">
        <v>24357.0245</v>
      </c>
      <c r="G33538" s="52">
        <f t="shared" si="523"/>
        <v>27635.193200000002</v>
      </c>
      <c r="H33538" s="34">
        <v>31.795890433</v>
      </c>
      <c r="I33538" s="35">
        <v>447.34606312300002</v>
      </c>
      <c r="J33538" s="35">
        <f>H33538/(INDEX(Installed_Capacity!$H$6:$S$11,MATCH(Source_Data!B33538,Installed_Capacity!$G$6:$G$11,0),MATCH(Source_Data!C33538,Installed_Capacity!$H$5:$S$5,0)))</f>
        <v>1.7275868487025125E-2</v>
      </c>
      <c r="K33538" s="36">
        <f>I33538/(INDEX(Installed_Capacity!$H$15:$S$20,MATCH(Source_Data!B33538,Installed_Capacity!$G$15:$G$20,0),MATCH(Source_Data!C33538,Installed_Capacity!$H$14:$S$14,0)))</f>
        <v>0.10638912652961729</v>
      </c>
      <c r="L33538" s="39">
        <v>28.726506379</v>
      </c>
      <c r="M33538" s="40">
        <v>363.80709213</v>
      </c>
      <c r="N33538" s="40">
        <f>L33538/(INDEX(Installed_Capacity!$V$6:$AG$11,MATCH(Source_Data!B33538,Installed_Capacity!$U$6:$U$11,0),MATCH(Source_Data!C33538,Installed_Capacity!$V$5:$AG$5,0)))</f>
        <v>1.5912140993840428E-2</v>
      </c>
      <c r="O33538" s="41">
        <f>M33538/(INDEX(Installed_Capacity!$V$15:$AG$20,MATCH(Source_Data!B33538,Installed_Capacity!$U$15:$U$20,0),MATCH(Source_Data!C33538,Installed_Capacity!$V$14:$AG$14,0)))</f>
        <v>9.2437239470795698E-2</v>
      </c>
      <c r="P33538" s="37">
        <v>3.8089535200000002</v>
      </c>
      <c r="Q33538" s="38">
        <f>P33538/(INDEX(Installed_Capacity!$AJ$15:$AU$20,MATCH(Source_Data!B33538,Installed_Capacity!$AI$15:$AI$20,0),MATCH(Source_Data!C33538,Installed_Capacity!$AJ$14:$AU$14,0)))</f>
        <v>4.1537115812431847E-3</v>
      </c>
      <c r="R33538" s="63">
        <v>18.397850989999998</v>
      </c>
      <c r="S33538" s="42">
        <v>101.175012688</v>
      </c>
      <c r="T33538" s="42">
        <f>R33538/(INDEX(Installed_Capacity!$H$25:$S$30,MATCH(Source_Data!B33538,Installed_Capacity!$G$25:$G$30,0),MATCH(Source_Data!C33538,Installed_Capacity!$H$24:$S$24,0)))</f>
        <v>1.3094555864768679E-2</v>
      </c>
      <c r="U33538" s="43">
        <f>S33538/(INDEX(Installed_Capacity!$H$33:$S$38,MATCH(Source_Data!B33538,Installed_Capacity!$G$33:$G$38,0),MATCH(Source_Data!C33538,Installed_Capacity!$H$32:$S$32,0)))</f>
        <v>2.4934939394118633E-2</v>
      </c>
      <c r="V33538" s="21"/>
      <c r="W33538" s="2"/>
    </row>
    <row r="33539" spans="1:23" x14ac:dyDescent="0.25">
      <c r="A33539" s="17">
        <v>44133</v>
      </c>
      <c r="B33539" s="19">
        <v>2020</v>
      </c>
      <c r="C33539" s="19">
        <v>10</v>
      </c>
      <c r="D33539" s="19">
        <v>29</v>
      </c>
      <c r="E33539" s="19">
        <v>9</v>
      </c>
      <c r="F33539" s="69">
        <v>23931.080999999998</v>
      </c>
      <c r="G33539" s="52">
        <f t="shared" ref="G33539:G33602" si="524">_xlfn.MAXIFS($F:$F,$B:$B,B33539,$C:$C,C33539,$D:$D,D33539)</f>
        <v>27635.193200000002</v>
      </c>
      <c r="H33539" s="34">
        <v>440.78740857299999</v>
      </c>
      <c r="I33539" s="35">
        <v>1924.181278926</v>
      </c>
      <c r="J33539" s="35">
        <f>H33539/(INDEX(Installed_Capacity!$H$6:$S$11,MATCH(Source_Data!B33539,Installed_Capacity!$G$6:$G$11,0),MATCH(Source_Data!C33539,Installed_Capacity!$H$5:$S$5,0)))</f>
        <v>0.23949589703392593</v>
      </c>
      <c r="K33539" s="36">
        <f>I33539/(INDEX(Installed_Capacity!$H$15:$S$20,MATCH(Source_Data!B33539,Installed_Capacity!$G$15:$G$20,0),MATCH(Source_Data!C33539,Installed_Capacity!$H$14:$S$14,0)))</f>
        <v>0.4576143223893589</v>
      </c>
      <c r="L33539" s="39">
        <v>424.58496471000001</v>
      </c>
      <c r="M33539" s="40">
        <v>1989.331679288</v>
      </c>
      <c r="N33539" s="40">
        <f>L33539/(INDEX(Installed_Capacity!$V$6:$AG$11,MATCH(Source_Data!B33539,Installed_Capacity!$U$6:$U$11,0),MATCH(Source_Data!C33539,Installed_Capacity!$V$5:$AG$5,0)))</f>
        <v>0.23518543233886516</v>
      </c>
      <c r="O33539" s="41">
        <f>M33539/(INDEX(Installed_Capacity!$V$15:$AG$20,MATCH(Source_Data!B33539,Installed_Capacity!$U$15:$U$20,0),MATCH(Source_Data!C33539,Installed_Capacity!$V$14:$AG$14,0)))</f>
        <v>0.50545559117213634</v>
      </c>
      <c r="P33539" s="37">
        <v>159.72701141499999</v>
      </c>
      <c r="Q33539" s="38">
        <f>P33539/(INDEX(Installed_Capacity!$AJ$15:$AU$20,MATCH(Source_Data!B33539,Installed_Capacity!$AI$15:$AI$20,0),MATCH(Source_Data!C33539,Installed_Capacity!$AJ$14:$AU$14,0)))</f>
        <v>0.17418430906761176</v>
      </c>
      <c r="R33539" s="63">
        <v>12.500166366</v>
      </c>
      <c r="S33539" s="42">
        <v>92.503922342999999</v>
      </c>
      <c r="T33539" s="42">
        <f>R33539/(INDEX(Installed_Capacity!$H$25:$S$30,MATCH(Source_Data!B33539,Installed_Capacity!$G$25:$G$30,0),MATCH(Source_Data!C33539,Installed_Capacity!$H$24:$S$24,0)))</f>
        <v>8.8969155629893219E-3</v>
      </c>
      <c r="U33539" s="43">
        <f>S33539/(INDEX(Installed_Capacity!$H$33:$S$38,MATCH(Source_Data!B33539,Installed_Capacity!$G$33:$G$38,0),MATCH(Source_Data!C33539,Installed_Capacity!$H$32:$S$32,0)))</f>
        <v>2.2797918537988349E-2</v>
      </c>
      <c r="V33539" s="21"/>
      <c r="W33539" s="2"/>
    </row>
    <row r="33540" spans="1:23" x14ac:dyDescent="0.25">
      <c r="A33540" s="17">
        <v>44133</v>
      </c>
      <c r="B33540" s="19">
        <v>2020</v>
      </c>
      <c r="C33540" s="19">
        <v>10</v>
      </c>
      <c r="D33540" s="19">
        <v>29</v>
      </c>
      <c r="E33540" s="19">
        <v>10</v>
      </c>
      <c r="F33540" s="69">
        <v>23343.849200000001</v>
      </c>
      <c r="G33540" s="52">
        <f t="shared" si="524"/>
        <v>27635.193200000002</v>
      </c>
      <c r="H33540" s="34">
        <v>956.77733203900004</v>
      </c>
      <c r="I33540" s="35">
        <v>2657.7462709420001</v>
      </c>
      <c r="J33540" s="35">
        <f>H33540/(INDEX(Installed_Capacity!$H$6:$S$11,MATCH(Source_Data!B33540,Installed_Capacity!$G$6:$G$11,0),MATCH(Source_Data!C33540,Installed_Capacity!$H$5:$S$5,0)))</f>
        <v>0.51985206687331564</v>
      </c>
      <c r="K33540" s="36">
        <f>I33540/(INDEX(Installed_Capacity!$H$15:$S$20,MATCH(Source_Data!B33540,Installed_Capacity!$G$15:$G$20,0),MATCH(Source_Data!C33540,Installed_Capacity!$H$14:$S$14,0)))</f>
        <v>0.63207285726156481</v>
      </c>
      <c r="L33540" s="39">
        <v>890.90961177199995</v>
      </c>
      <c r="M33540" s="40">
        <v>2656.5900339569998</v>
      </c>
      <c r="N33540" s="40">
        <f>L33540/(INDEX(Installed_Capacity!$V$6:$AG$11,MATCH(Source_Data!B33540,Installed_Capacity!$U$6:$U$11,0),MATCH(Source_Data!C33540,Installed_Capacity!$V$5:$AG$5,0)))</f>
        <v>0.49349124353134072</v>
      </c>
      <c r="O33540" s="41">
        <f>M33540/(INDEX(Installed_Capacity!$V$15:$AG$20,MATCH(Source_Data!B33540,Installed_Capacity!$U$15:$U$20,0),MATCH(Source_Data!C33540,Installed_Capacity!$V$14:$AG$14,0)))</f>
        <v>0.67499467288247139</v>
      </c>
      <c r="P33540" s="37">
        <v>597.31416113600005</v>
      </c>
      <c r="Q33540" s="38">
        <f>P33540/(INDEX(Installed_Capacity!$AJ$15:$AU$20,MATCH(Source_Data!B33540,Installed_Capacity!$AI$15:$AI$20,0),MATCH(Source_Data!C33540,Installed_Capacity!$AJ$14:$AU$14,0)))</f>
        <v>0.6513785835725191</v>
      </c>
      <c r="R33540" s="63">
        <v>14.184540611999999</v>
      </c>
      <c r="S33540" s="42">
        <v>109.318317964</v>
      </c>
      <c r="T33540" s="42">
        <f>R33540/(INDEX(Installed_Capacity!$H$25:$S$30,MATCH(Source_Data!B33540,Installed_Capacity!$G$25:$G$30,0),MATCH(Source_Data!C33540,Installed_Capacity!$H$24:$S$24,0)))</f>
        <v>1.0095758442704625E-2</v>
      </c>
      <c r="U33540" s="43">
        <f>S33540/(INDEX(Installed_Capacity!$H$33:$S$38,MATCH(Source_Data!B33540,Installed_Capacity!$G$33:$G$38,0),MATCH(Source_Data!C33540,Installed_Capacity!$H$32:$S$32,0)))</f>
        <v>2.6941885754985757E-2</v>
      </c>
      <c r="V33540" s="21"/>
      <c r="W33540" s="2"/>
    </row>
    <row r="33541" spans="1:23" x14ac:dyDescent="0.25">
      <c r="A33541" s="17">
        <v>44133</v>
      </c>
      <c r="B33541" s="19">
        <v>2020</v>
      </c>
      <c r="C33541" s="19">
        <v>10</v>
      </c>
      <c r="D33541" s="19">
        <v>29</v>
      </c>
      <c r="E33541" s="19">
        <v>11</v>
      </c>
      <c r="F33541" s="69">
        <v>22995.799299999999</v>
      </c>
      <c r="G33541" s="52">
        <f t="shared" si="524"/>
        <v>27635.193200000002</v>
      </c>
      <c r="H33541" s="34">
        <v>1140.652223066</v>
      </c>
      <c r="I33541" s="35">
        <v>2899.2136049619999</v>
      </c>
      <c r="J33541" s="35">
        <f>H33541/(INDEX(Installed_Capacity!$H$6:$S$11,MATCH(Source_Data!B33541,Installed_Capacity!$G$6:$G$11,0),MATCH(Source_Data!C33541,Installed_Capacity!$H$5:$S$5,0)))</f>
        <v>0.61975801044618795</v>
      </c>
      <c r="K33541" s="36">
        <f>I33541/(INDEX(Installed_Capacity!$H$15:$S$20,MATCH(Source_Data!B33541,Installed_Capacity!$G$15:$G$20,0),MATCH(Source_Data!C33541,Installed_Capacity!$H$14:$S$14,0)))</f>
        <v>0.68949931268285614</v>
      </c>
      <c r="L33541" s="39">
        <v>984.73262873199997</v>
      </c>
      <c r="M33541" s="40">
        <v>2702.5733387159999</v>
      </c>
      <c r="N33541" s="40">
        <f>L33541/(INDEX(Installed_Capacity!$V$6:$AG$11,MATCH(Source_Data!B33541,Installed_Capacity!$U$6:$U$11,0),MATCH(Source_Data!C33541,Installed_Capacity!$V$5:$AG$5,0)))</f>
        <v>0.54546154074180753</v>
      </c>
      <c r="O33541" s="41">
        <f>M33541/(INDEX(Installed_Capacity!$V$15:$AG$20,MATCH(Source_Data!B33541,Installed_Capacity!$U$15:$U$20,0),MATCH(Source_Data!C33541,Installed_Capacity!$V$14:$AG$14,0)))</f>
        <v>0.686678254224386</v>
      </c>
      <c r="P33541" s="37">
        <v>733.21566211599998</v>
      </c>
      <c r="Q33541" s="38">
        <f>P33541/(INDEX(Installed_Capacity!$AJ$15:$AU$20,MATCH(Source_Data!B33541,Installed_Capacity!$AI$15:$AI$20,0),MATCH(Source_Data!C33541,Installed_Capacity!$AJ$14:$AU$14,0)))</f>
        <v>0.79958087471755723</v>
      </c>
      <c r="R33541" s="63">
        <v>15.30097834</v>
      </c>
      <c r="S33541" s="42">
        <v>116.52727756</v>
      </c>
      <c r="T33541" s="42">
        <f>R33541/(INDEX(Installed_Capacity!$H$25:$S$30,MATCH(Source_Data!B33541,Installed_Capacity!$G$25:$G$30,0),MATCH(Source_Data!C33541,Installed_Capacity!$H$24:$S$24,0)))</f>
        <v>1.0890376042704625E-2</v>
      </c>
      <c r="U33541" s="43">
        <f>S33541/(INDEX(Installed_Capacity!$H$33:$S$38,MATCH(Source_Data!B33541,Installed_Capacity!$G$33:$G$38,0),MATCH(Source_Data!C33541,Installed_Capacity!$H$32:$S$32,0)))</f>
        <v>2.871855932136555E-2</v>
      </c>
      <c r="V33541" s="21"/>
      <c r="W33541" s="2"/>
    </row>
    <row r="33542" spans="1:23" x14ac:dyDescent="0.25">
      <c r="A33542" s="17">
        <v>44133</v>
      </c>
      <c r="B33542" s="19">
        <v>2020</v>
      </c>
      <c r="C33542" s="19">
        <v>10</v>
      </c>
      <c r="D33542" s="19">
        <v>29</v>
      </c>
      <c r="E33542" s="19">
        <v>12</v>
      </c>
      <c r="F33542" s="69">
        <v>23160.709299999999</v>
      </c>
      <c r="G33542" s="52">
        <f t="shared" si="524"/>
        <v>27635.193200000002</v>
      </c>
      <c r="H33542" s="34">
        <v>1191.1490227740001</v>
      </c>
      <c r="I33542" s="35">
        <v>3172.755906587</v>
      </c>
      <c r="J33542" s="35">
        <f>H33542/(INDEX(Installed_Capacity!$H$6:$S$11,MATCH(Source_Data!B33542,Installed_Capacity!$G$6:$G$11,0),MATCH(Source_Data!C33542,Installed_Capacity!$H$5:$S$5,0)))</f>
        <v>0.64719476591650005</v>
      </c>
      <c r="K33542" s="36">
        <f>I33542/(INDEX(Installed_Capacity!$H$15:$S$20,MATCH(Source_Data!B33542,Installed_Capacity!$G$15:$G$20,0),MATCH(Source_Data!C33542,Installed_Capacity!$H$14:$S$14,0)))</f>
        <v>0.75455392909239671</v>
      </c>
      <c r="L33542" s="39">
        <v>961.60712960900003</v>
      </c>
      <c r="M33542" s="40">
        <v>2587.4522418219999</v>
      </c>
      <c r="N33542" s="40">
        <f>L33542/(INDEX(Installed_Capacity!$V$6:$AG$11,MATCH(Source_Data!B33542,Installed_Capacity!$U$6:$U$11,0),MATCH(Source_Data!C33542,Installed_Capacity!$V$5:$AG$5,0)))</f>
        <v>0.53265190083143155</v>
      </c>
      <c r="O33542" s="41">
        <f>M33542/(INDEX(Installed_Capacity!$V$15:$AG$20,MATCH(Source_Data!B33542,Installed_Capacity!$U$15:$U$20,0),MATCH(Source_Data!C33542,Installed_Capacity!$V$14:$AG$14,0)))</f>
        <v>0.65742792724634891</v>
      </c>
      <c r="P33542" s="37">
        <v>724.70202734099996</v>
      </c>
      <c r="Q33542" s="38">
        <f>P33542/(INDEX(Installed_Capacity!$AJ$15:$AU$20,MATCH(Source_Data!B33542,Installed_Capacity!$AI$15:$AI$20,0),MATCH(Source_Data!C33542,Installed_Capacity!$AJ$14:$AU$14,0)))</f>
        <v>0.79029664922682652</v>
      </c>
      <c r="R33542" s="63">
        <v>12.457627421</v>
      </c>
      <c r="S33542" s="42">
        <v>148.81435091899999</v>
      </c>
      <c r="T33542" s="42">
        <f>R33542/(INDEX(Installed_Capacity!$H$25:$S$30,MATCH(Source_Data!B33542,Installed_Capacity!$G$25:$G$30,0),MATCH(Source_Data!C33542,Installed_Capacity!$H$24:$S$24,0)))</f>
        <v>8.8666387338078283E-3</v>
      </c>
      <c r="U33542" s="43">
        <f>S33542/(INDEX(Installed_Capacity!$H$33:$S$38,MATCH(Source_Data!B33542,Installed_Capacity!$G$33:$G$38,0),MATCH(Source_Data!C33542,Installed_Capacity!$H$32:$S$32,0)))</f>
        <v>3.6675822641932587E-2</v>
      </c>
      <c r="V33542" s="21"/>
      <c r="W33542" s="2"/>
    </row>
    <row r="33543" spans="1:23" x14ac:dyDescent="0.25">
      <c r="A33543" s="17">
        <v>44133</v>
      </c>
      <c r="B33543" s="19">
        <v>2020</v>
      </c>
      <c r="C33543" s="19">
        <v>10</v>
      </c>
      <c r="D33543" s="19">
        <v>29</v>
      </c>
      <c r="E33543" s="19">
        <v>13</v>
      </c>
      <c r="F33543" s="69">
        <v>23617.722399999999</v>
      </c>
      <c r="G33543" s="52">
        <f t="shared" si="524"/>
        <v>27635.193200000002</v>
      </c>
      <c r="H33543" s="34">
        <v>1201.415637655</v>
      </c>
      <c r="I33543" s="35">
        <v>3099.3292006500001</v>
      </c>
      <c r="J33543" s="35">
        <f>H33543/(INDEX(Installed_Capacity!$H$6:$S$11,MATCH(Source_Data!B33543,Installed_Capacity!$G$6:$G$11,0),MATCH(Source_Data!C33543,Installed_Capacity!$H$5:$S$5,0)))</f>
        <v>0.6527729927274406</v>
      </c>
      <c r="K33543" s="36">
        <f>I33543/(INDEX(Installed_Capacity!$H$15:$S$20,MATCH(Source_Data!B33543,Installed_Capacity!$G$15:$G$20,0),MATCH(Source_Data!C33543,Installed_Capacity!$H$14:$S$14,0)))</f>
        <v>0.73709137883756948</v>
      </c>
      <c r="L33543" s="39">
        <v>929.51418979799996</v>
      </c>
      <c r="M33543" s="40">
        <v>2596.4674758199999</v>
      </c>
      <c r="N33543" s="40">
        <f>L33543/(INDEX(Installed_Capacity!$V$6:$AG$11,MATCH(Source_Data!B33543,Installed_Capacity!$U$6:$U$11,0),MATCH(Source_Data!C33543,Installed_Capacity!$V$5:$AG$5,0)))</f>
        <v>0.51487503035362148</v>
      </c>
      <c r="O33543" s="41">
        <f>M33543/(INDEX(Installed_Capacity!$V$15:$AG$20,MATCH(Source_Data!B33543,Installed_Capacity!$U$15:$U$20,0),MATCH(Source_Data!C33543,Installed_Capacity!$V$14:$AG$14,0)))</f>
        <v>0.659718545989044</v>
      </c>
      <c r="P33543" s="37">
        <v>708.12657227099999</v>
      </c>
      <c r="Q33543" s="38">
        <f>P33543/(INDEX(Installed_Capacity!$AJ$15:$AU$20,MATCH(Source_Data!B33543,Installed_Capacity!$AI$15:$AI$20,0),MATCH(Source_Data!C33543,Installed_Capacity!$AJ$14:$AU$14,0)))</f>
        <v>0.77222090760196294</v>
      </c>
      <c r="R33543" s="63">
        <v>7.3760054349999997</v>
      </c>
      <c r="S33543" s="42">
        <v>163.81694719399999</v>
      </c>
      <c r="T33543" s="42">
        <f>R33543/(INDEX(Installed_Capacity!$H$25:$S$30,MATCH(Source_Data!B33543,Installed_Capacity!$G$25:$G$30,0),MATCH(Source_Data!C33543,Installed_Capacity!$H$24:$S$24,0)))</f>
        <v>5.2498259323843404E-3</v>
      </c>
      <c r="U33543" s="43">
        <f>S33543/(INDEX(Installed_Capacity!$H$33:$S$38,MATCH(Source_Data!B33543,Installed_Capacity!$G$33:$G$38,0),MATCH(Source_Data!C33543,Installed_Capacity!$H$32:$S$32,0)))</f>
        <v>4.0373265507842149E-2</v>
      </c>
      <c r="V33543" s="21"/>
      <c r="W33543" s="2"/>
    </row>
    <row r="33544" spans="1:23" x14ac:dyDescent="0.25">
      <c r="A33544" s="17">
        <v>44133</v>
      </c>
      <c r="B33544" s="19">
        <v>2020</v>
      </c>
      <c r="C33544" s="19">
        <v>10</v>
      </c>
      <c r="D33544" s="19">
        <v>29</v>
      </c>
      <c r="E33544" s="19">
        <v>14</v>
      </c>
      <c r="F33544" s="69">
        <v>24494.374899999999</v>
      </c>
      <c r="G33544" s="52">
        <f t="shared" si="524"/>
        <v>27635.193200000002</v>
      </c>
      <c r="H33544" s="34">
        <v>1195.518173505</v>
      </c>
      <c r="I33544" s="35">
        <v>3216.3256796649998</v>
      </c>
      <c r="J33544" s="35">
        <f>H33544/(INDEX(Installed_Capacity!$H$6:$S$11,MATCH(Source_Data!B33544,Installed_Capacity!$G$6:$G$11,0),MATCH(Source_Data!C33544,Installed_Capacity!$H$5:$S$5,0)))</f>
        <v>0.64956868507400245</v>
      </c>
      <c r="K33544" s="36">
        <f>I33544/(INDEX(Installed_Capacity!$H$15:$S$20,MATCH(Source_Data!B33544,Installed_Capacity!$G$15:$G$20,0),MATCH(Source_Data!C33544,Installed_Capacity!$H$14:$S$14,0)))</f>
        <v>0.7649158177575206</v>
      </c>
      <c r="L33544" s="39">
        <v>948.72568168299995</v>
      </c>
      <c r="M33544" s="40">
        <v>2647.0219298010002</v>
      </c>
      <c r="N33544" s="40">
        <f>L33544/(INDEX(Installed_Capacity!$V$6:$AG$11,MATCH(Source_Data!B33544,Installed_Capacity!$U$6:$U$11,0),MATCH(Source_Data!C33544,Installed_Capacity!$V$5:$AG$5,0)))</f>
        <v>0.5255166295631799</v>
      </c>
      <c r="O33544" s="41">
        <f>M33544/(INDEX(Installed_Capacity!$V$15:$AG$20,MATCH(Source_Data!B33544,Installed_Capacity!$U$15:$U$20,0),MATCH(Source_Data!C33544,Installed_Capacity!$V$14:$AG$14,0)))</f>
        <v>0.67256357916747145</v>
      </c>
      <c r="P33544" s="37">
        <v>715.85706055100002</v>
      </c>
      <c r="Q33544" s="38">
        <f>P33544/(INDEX(Installed_Capacity!$AJ$15:$AU$20,MATCH(Source_Data!B33544,Installed_Capacity!$AI$15:$AI$20,0),MATCH(Source_Data!C33544,Installed_Capacity!$AJ$14:$AU$14,0)))</f>
        <v>0.78065110201853871</v>
      </c>
      <c r="R33544" s="63">
        <v>4.4393881430000004</v>
      </c>
      <c r="S33544" s="42">
        <v>158.61190513899999</v>
      </c>
      <c r="T33544" s="42">
        <f>R33544/(INDEX(Installed_Capacity!$H$25:$S$30,MATCH(Source_Data!B33544,Installed_Capacity!$G$25:$G$30,0),MATCH(Source_Data!C33544,Installed_Capacity!$H$24:$S$24,0)))</f>
        <v>3.1597068633451957E-3</v>
      </c>
      <c r="U33544" s="43">
        <f>S33544/(INDEX(Installed_Capacity!$H$33:$S$38,MATCH(Source_Data!B33544,Installed_Capacity!$G$33:$G$38,0),MATCH(Source_Data!C33544,Installed_Capacity!$H$32:$S$32,0)))</f>
        <v>3.9090464500586557E-2</v>
      </c>
      <c r="V33544" s="21"/>
      <c r="W33544" s="2"/>
    </row>
    <row r="33545" spans="1:23" x14ac:dyDescent="0.25">
      <c r="A33545" s="17">
        <v>44133</v>
      </c>
      <c r="B33545" s="19">
        <v>2020</v>
      </c>
      <c r="C33545" s="19">
        <v>10</v>
      </c>
      <c r="D33545" s="19">
        <v>29</v>
      </c>
      <c r="E33545" s="19">
        <v>15</v>
      </c>
      <c r="F33545" s="69">
        <v>25466.914799999999</v>
      </c>
      <c r="G33545" s="52">
        <f t="shared" si="524"/>
        <v>27635.193200000002</v>
      </c>
      <c r="H33545" s="34">
        <v>1165.6480698959999</v>
      </c>
      <c r="I33545" s="35">
        <v>3018.1353945659998</v>
      </c>
      <c r="J33545" s="35">
        <f>H33545/(INDEX(Installed_Capacity!$H$6:$S$11,MATCH(Source_Data!B33545,Installed_Capacity!$G$6:$G$11,0),MATCH(Source_Data!C33545,Installed_Capacity!$H$5:$S$5,0)))</f>
        <v>0.63333916689993908</v>
      </c>
      <c r="K33545" s="36">
        <f>I33545/(INDEX(Installed_Capacity!$H$15:$S$20,MATCH(Source_Data!B33545,Installed_Capacity!$G$15:$G$20,0),MATCH(Source_Data!C33545,Installed_Capacity!$H$14:$S$14,0)))</f>
        <v>0.71778163450096444</v>
      </c>
      <c r="L33545" s="39">
        <v>994.06105645000002</v>
      </c>
      <c r="M33545" s="40">
        <v>2847.6025676160002</v>
      </c>
      <c r="N33545" s="40">
        <f>L33545/(INDEX(Installed_Capacity!$V$6:$AG$11,MATCH(Source_Data!B33545,Installed_Capacity!$U$6:$U$11,0),MATCH(Source_Data!C33545,Installed_Capacity!$V$5:$AG$5,0)))</f>
        <v>0.55062872867414092</v>
      </c>
      <c r="O33545" s="41">
        <f>M33545/(INDEX(Installed_Capacity!$V$15:$AG$20,MATCH(Source_Data!B33545,Installed_Capacity!$U$15:$U$20,0),MATCH(Source_Data!C33545,Installed_Capacity!$V$14:$AG$14,0)))</f>
        <v>0.72352773256634129</v>
      </c>
      <c r="P33545" s="37">
        <v>734.142381839</v>
      </c>
      <c r="Q33545" s="38">
        <f>P33545/(INDEX(Installed_Capacity!$AJ$15:$AU$20,MATCH(Source_Data!B33545,Installed_Capacity!$AI$15:$AI$20,0),MATCH(Source_Data!C33545,Installed_Capacity!$AJ$14:$AU$14,0)))</f>
        <v>0.80059147419738275</v>
      </c>
      <c r="R33545" s="63">
        <v>0.83196050300000002</v>
      </c>
      <c r="S33545" s="42">
        <v>118.760504516</v>
      </c>
      <c r="T33545" s="42">
        <f>R33545/(INDEX(Installed_Capacity!$H$25:$S$30,MATCH(Source_Data!B33545,Installed_Capacity!$G$25:$G$30,0),MATCH(Source_Data!C33545,Installed_Capacity!$H$24:$S$24,0)))</f>
        <v>5.9214270676156576E-4</v>
      </c>
      <c r="U33545" s="43">
        <f>S33545/(INDEX(Installed_Capacity!$H$33:$S$38,MATCH(Source_Data!B33545,Installed_Capacity!$G$33:$G$38,0),MATCH(Source_Data!C33545,Installed_Capacity!$H$32:$S$32,0)))</f>
        <v>2.9268945996115892E-2</v>
      </c>
      <c r="V33545" s="21"/>
      <c r="W33545" s="2"/>
    </row>
    <row r="33546" spans="1:23" x14ac:dyDescent="0.25">
      <c r="A33546" s="17">
        <v>44133</v>
      </c>
      <c r="B33546" s="19">
        <v>2020</v>
      </c>
      <c r="C33546" s="19">
        <v>10</v>
      </c>
      <c r="D33546" s="19">
        <v>29</v>
      </c>
      <c r="E33546" s="19">
        <v>16</v>
      </c>
      <c r="F33546" s="69">
        <v>25971.177800000001</v>
      </c>
      <c r="G33546" s="52">
        <f t="shared" si="524"/>
        <v>27635.193200000002</v>
      </c>
      <c r="H33546" s="34">
        <v>1053.1348170000001</v>
      </c>
      <c r="I33546" s="35">
        <v>2812.0712518589999</v>
      </c>
      <c r="J33546" s="35">
        <f>H33546/(INDEX(Installed_Capacity!$H$6:$S$11,MATCH(Source_Data!B33546,Installed_Capacity!$G$6:$G$11,0),MATCH(Source_Data!C33546,Installed_Capacity!$H$5:$S$5,0)))</f>
        <v>0.57220660751543084</v>
      </c>
      <c r="K33546" s="36">
        <f>I33546/(INDEX(Installed_Capacity!$H$15:$S$20,MATCH(Source_Data!B33546,Installed_Capacity!$G$15:$G$20,0),MATCH(Source_Data!C33546,Installed_Capacity!$H$14:$S$14,0)))</f>
        <v>0.6687748677964046</v>
      </c>
      <c r="L33546" s="39">
        <v>1014.991719054</v>
      </c>
      <c r="M33546" s="40">
        <v>2881.1562536609999</v>
      </c>
      <c r="N33546" s="40">
        <f>L33546/(INDEX(Installed_Capacity!$V$6:$AG$11,MATCH(Source_Data!B33546,Installed_Capacity!$U$6:$U$11,0),MATCH(Source_Data!C33546,Installed_Capacity!$V$5:$AG$5,0)))</f>
        <v>0.56222260821017878</v>
      </c>
      <c r="O33546" s="41">
        <f>M33546/(INDEX(Installed_Capacity!$V$15:$AG$20,MATCH(Source_Data!B33546,Installed_Capacity!$U$15:$U$20,0),MATCH(Source_Data!C33546,Installed_Capacity!$V$14:$AG$14,0)))</f>
        <v>0.7320531576588275</v>
      </c>
      <c r="P33546" s="37">
        <v>714.88351855799999</v>
      </c>
      <c r="Q33546" s="38">
        <f>P33546/(INDEX(Installed_Capacity!$AJ$15:$AU$20,MATCH(Source_Data!B33546,Installed_Capacity!$AI$15:$AI$20,0),MATCH(Source_Data!C33546,Installed_Capacity!$AJ$14:$AU$14,0)))</f>
        <v>0.77958944226608506</v>
      </c>
      <c r="R33546" s="63">
        <v>0.12017388699999999</v>
      </c>
      <c r="S33546" s="42">
        <v>131.35250704699999</v>
      </c>
      <c r="T33546" s="42">
        <f>R33546/(INDEX(Installed_Capacity!$H$25:$S$30,MATCH(Source_Data!B33546,Installed_Capacity!$G$25:$G$30,0),MATCH(Source_Data!C33546,Installed_Capacity!$H$24:$S$24,0)))</f>
        <v>8.5533015658362975E-5</v>
      </c>
      <c r="U33546" s="43">
        <f>S33546/(INDEX(Installed_Capacity!$H$33:$S$38,MATCH(Source_Data!B33546,Installed_Capacity!$G$33:$G$38,0),MATCH(Source_Data!C33546,Installed_Capacity!$H$32:$S$32,0)))</f>
        <v>3.2372289515620226E-2</v>
      </c>
      <c r="V33546" s="21"/>
      <c r="W33546" s="2"/>
    </row>
    <row r="33547" spans="1:23" x14ac:dyDescent="0.25">
      <c r="A33547" s="17">
        <v>44133</v>
      </c>
      <c r="B33547" s="19">
        <v>2020</v>
      </c>
      <c r="C33547" s="19">
        <v>10</v>
      </c>
      <c r="D33547" s="19">
        <v>29</v>
      </c>
      <c r="E33547" s="19">
        <v>17</v>
      </c>
      <c r="F33547" s="69">
        <v>26966.0373</v>
      </c>
      <c r="G33547" s="52">
        <f t="shared" si="524"/>
        <v>27635.193200000002</v>
      </c>
      <c r="H33547" s="34">
        <v>699.80875038600004</v>
      </c>
      <c r="I33547" s="35">
        <v>1613.7267464609999</v>
      </c>
      <c r="J33547" s="35">
        <f>H33547/(INDEX(Installed_Capacity!$H$6:$S$11,MATCH(Source_Data!B33547,Installed_Capacity!$G$6:$G$11,0),MATCH(Source_Data!C33547,Installed_Capacity!$H$5:$S$5,0)))</f>
        <v>0.38023165173541684</v>
      </c>
      <c r="K33547" s="36">
        <f>I33547/(INDEX(Installed_Capacity!$H$15:$S$20,MATCH(Source_Data!B33547,Installed_Capacity!$G$15:$G$20,0),MATCH(Source_Data!C33547,Installed_Capacity!$H$14:$S$14,0)))</f>
        <v>0.38378113314537404</v>
      </c>
      <c r="L33547" s="39">
        <v>704.46371785300005</v>
      </c>
      <c r="M33547" s="40">
        <v>2043.5028616940001</v>
      </c>
      <c r="N33547" s="40">
        <f>L33547/(INDEX(Installed_Capacity!$V$6:$AG$11,MATCH(Source_Data!B33547,Installed_Capacity!$U$6:$U$11,0),MATCH(Source_Data!C33547,Installed_Capacity!$V$5:$AG$5,0)))</f>
        <v>0.39021542876221393</v>
      </c>
      <c r="O33547" s="41">
        <f>M33547/(INDEX(Installed_Capacity!$V$15:$AG$20,MATCH(Source_Data!B33547,Installed_Capacity!$U$15:$U$20,0),MATCH(Source_Data!C33547,Installed_Capacity!$V$14:$AG$14,0)))</f>
        <v>0.51921957397731555</v>
      </c>
      <c r="P33547" s="37">
        <v>538.52546631300004</v>
      </c>
      <c r="Q33547" s="38">
        <f>P33547/(INDEX(Installed_Capacity!$AJ$15:$AU$20,MATCH(Source_Data!B33547,Installed_Capacity!$AI$15:$AI$20,0),MATCH(Source_Data!C33547,Installed_Capacity!$AJ$14:$AU$14,0)))</f>
        <v>0.58726877460523452</v>
      </c>
      <c r="R33547" s="63">
        <v>1.0027671E-2</v>
      </c>
      <c r="S33547" s="42">
        <v>90.087724137999999</v>
      </c>
      <c r="T33547" s="42">
        <f>R33547/(INDEX(Installed_Capacity!$H$25:$S$30,MATCH(Source_Data!B33547,Installed_Capacity!$G$25:$G$30,0),MATCH(Source_Data!C33547,Installed_Capacity!$H$24:$S$24,0)))</f>
        <v>7.1371323843416359E-6</v>
      </c>
      <c r="U33547" s="43">
        <f>S33547/(INDEX(Installed_Capacity!$H$33:$S$38,MATCH(Source_Data!B33547,Installed_Capacity!$G$33:$G$38,0),MATCH(Source_Data!C33547,Installed_Capacity!$H$32:$S$32,0)))</f>
        <v>2.2202437952365459E-2</v>
      </c>
      <c r="V33547" s="21"/>
      <c r="W33547" s="2"/>
    </row>
    <row r="33548" spans="1:23" x14ac:dyDescent="0.25">
      <c r="A33548" s="17">
        <v>44133</v>
      </c>
      <c r="B33548" s="19">
        <v>2020</v>
      </c>
      <c r="C33548" s="19">
        <v>10</v>
      </c>
      <c r="D33548" s="19">
        <v>29</v>
      </c>
      <c r="E33548" s="19">
        <v>18</v>
      </c>
      <c r="F33548" s="69">
        <v>27635.193200000002</v>
      </c>
      <c r="G33548" s="52">
        <f t="shared" si="524"/>
        <v>27635.193200000002</v>
      </c>
      <c r="H33548" s="34">
        <v>145.690848093</v>
      </c>
      <c r="I33548" s="35">
        <v>220.17273701400001</v>
      </c>
      <c r="J33548" s="35">
        <f>H33548/(INDEX(Installed_Capacity!$H$6:$S$11,MATCH(Source_Data!B33548,Installed_Capacity!$G$6:$G$11,0),MATCH(Source_Data!C33548,Installed_Capacity!$H$5:$S$5,0)))</f>
        <v>7.9159158530926713E-2</v>
      </c>
      <c r="K33548" s="36">
        <f>I33548/(INDEX(Installed_Capacity!$H$15:$S$20,MATCH(Source_Data!B33548,Installed_Capacity!$G$15:$G$20,0),MATCH(Source_Data!C33548,Installed_Capacity!$H$14:$S$14,0)))</f>
        <v>5.2362113154696653E-2</v>
      </c>
      <c r="L33548" s="39">
        <v>147.31326652800001</v>
      </c>
      <c r="M33548" s="40">
        <v>385.41384620600002</v>
      </c>
      <c r="N33548" s="40">
        <f>L33548/(INDEX(Installed_Capacity!$V$6:$AG$11,MATCH(Source_Data!B33548,Installed_Capacity!$U$6:$U$11,0),MATCH(Source_Data!C33548,Installed_Capacity!$V$5:$AG$5,0)))</f>
        <v>8.1599531677486556E-2</v>
      </c>
      <c r="O33548" s="41">
        <f>M33548/(INDEX(Installed_Capacity!$V$15:$AG$20,MATCH(Source_Data!B33548,Installed_Capacity!$U$15:$U$20,0),MATCH(Source_Data!C33548,Installed_Capacity!$V$14:$AG$14,0)))</f>
        <v>9.7927150865915275E-2</v>
      </c>
      <c r="P33548" s="37">
        <v>197.66546393199999</v>
      </c>
      <c r="Q33548" s="38">
        <f>P33548/(INDEX(Installed_Capacity!$AJ$15:$AU$20,MATCH(Source_Data!B33548,Installed_Capacity!$AI$15:$AI$20,0),MATCH(Source_Data!C33548,Installed_Capacity!$AJ$14:$AU$14,0)))</f>
        <v>0.21555666731952017</v>
      </c>
      <c r="R33548" s="63">
        <v>6.0952311000000002E-2</v>
      </c>
      <c r="S33548" s="42">
        <v>57.529223096000003</v>
      </c>
      <c r="T33548" s="42">
        <f>R33548/(INDEX(Installed_Capacity!$H$25:$S$30,MATCH(Source_Data!B33548,Installed_Capacity!$G$25:$G$30,0),MATCH(Source_Data!C33548,Installed_Capacity!$H$24:$S$24,0)))</f>
        <v>4.3382427758007115E-5</v>
      </c>
      <c r="U33548" s="43">
        <f>S33548/(INDEX(Installed_Capacity!$H$33:$S$38,MATCH(Source_Data!B33548,Installed_Capacity!$G$33:$G$38,0),MATCH(Source_Data!C33548,Installed_Capacity!$H$32:$S$32,0)))</f>
        <v>1.4178280320192431E-2</v>
      </c>
      <c r="V33548" s="21"/>
      <c r="W33548" s="2"/>
    </row>
    <row r="33549" spans="1:23" x14ac:dyDescent="0.25">
      <c r="A33549" s="17">
        <v>44133</v>
      </c>
      <c r="B33549" s="19">
        <v>2020</v>
      </c>
      <c r="C33549" s="19">
        <v>10</v>
      </c>
      <c r="D33549" s="19">
        <v>29</v>
      </c>
      <c r="E33549" s="19">
        <v>19</v>
      </c>
      <c r="F33549" s="69">
        <v>27231.491999999998</v>
      </c>
      <c r="G33549" s="52">
        <f t="shared" si="524"/>
        <v>27635.193200000002</v>
      </c>
      <c r="H33549" s="34">
        <v>0.110206212</v>
      </c>
      <c r="I33549" s="35">
        <v>2.9452861E-2</v>
      </c>
      <c r="J33549" s="35">
        <f>H33549/(INDEX(Installed_Capacity!$H$6:$S$11,MATCH(Source_Data!B33549,Installed_Capacity!$G$6:$G$11,0),MATCH(Source_Data!C33549,Installed_Capacity!$H$5:$S$5,0)))</f>
        <v>5.9879059810484223E-5</v>
      </c>
      <c r="K33549" s="36">
        <f>I33549/(INDEX(Installed_Capacity!$H$15:$S$20,MATCH(Source_Data!B33549,Installed_Capacity!$G$15:$G$20,0),MATCH(Source_Data!C33549,Installed_Capacity!$H$14:$S$14,0)))</f>
        <v>7.0045640587803025E-6</v>
      </c>
      <c r="L33549" s="39">
        <v>9.6366327000000002E-2</v>
      </c>
      <c r="M33549" s="40">
        <v>3.9053057000000002E-2</v>
      </c>
      <c r="N33549" s="40">
        <f>L33549/(INDEX(Installed_Capacity!$V$6:$AG$11,MATCH(Source_Data!B33549,Installed_Capacity!$U$6:$U$11,0),MATCH(Source_Data!C33549,Installed_Capacity!$V$5:$AG$5,0)))</f>
        <v>5.3379083486584099E-5</v>
      </c>
      <c r="O33549" s="41">
        <f>M33549/(INDEX(Installed_Capacity!$V$15:$AG$20,MATCH(Source_Data!B33549,Installed_Capacity!$U$15:$U$20,0),MATCH(Source_Data!C33549,Installed_Capacity!$V$14:$AG$14,0)))</f>
        <v>9.9227223989511469E-6</v>
      </c>
      <c r="P33549" s="37">
        <v>2.4354858400000001</v>
      </c>
      <c r="Q33549" s="38">
        <f>P33549/(INDEX(Installed_Capacity!$AJ$15:$AU$20,MATCH(Source_Data!B33549,Installed_Capacity!$AI$15:$AI$20,0),MATCH(Source_Data!C33549,Installed_Capacity!$AJ$14:$AU$14,0)))</f>
        <v>2.6559278516902944E-3</v>
      </c>
      <c r="R33549" s="63">
        <v>4.4191185000000001E-2</v>
      </c>
      <c r="S33549" s="42">
        <v>57.475293233000002</v>
      </c>
      <c r="T33549" s="42">
        <f>R33549/(INDEX(Installed_Capacity!$H$25:$S$30,MATCH(Source_Data!B33549,Installed_Capacity!$G$25:$G$30,0),MATCH(Source_Data!C33549,Installed_Capacity!$H$24:$S$24,0)))</f>
        <v>3.1452800711743766E-5</v>
      </c>
      <c r="U33549" s="43">
        <f>S33549/(INDEX(Installed_Capacity!$H$33:$S$38,MATCH(Source_Data!B33549,Installed_Capacity!$G$33:$G$38,0),MATCH(Source_Data!C33549,Installed_Capacity!$H$32:$S$32,0)))</f>
        <v>1.416498911488678E-2</v>
      </c>
      <c r="V33549" s="21"/>
      <c r="W33549" s="2"/>
    </row>
    <row r="33550" spans="1:23" x14ac:dyDescent="0.25">
      <c r="A33550" s="17">
        <v>44133</v>
      </c>
      <c r="B33550" s="19">
        <v>2020</v>
      </c>
      <c r="C33550" s="19">
        <v>10</v>
      </c>
      <c r="D33550" s="19">
        <v>29</v>
      </c>
      <c r="E33550" s="19">
        <v>20</v>
      </c>
      <c r="F33550" s="69">
        <v>26186.642</v>
      </c>
      <c r="G33550" s="52">
        <f t="shared" si="524"/>
        <v>27635.193200000002</v>
      </c>
      <c r="H33550" s="34">
        <v>0</v>
      </c>
      <c r="I33550" s="35">
        <v>2.9054872999999998E-2</v>
      </c>
      <c r="J33550" s="35">
        <f>H33550/(INDEX(Installed_Capacity!$H$6:$S$11,MATCH(Source_Data!B33550,Installed_Capacity!$G$6:$G$11,0),MATCH(Source_Data!C33550,Installed_Capacity!$H$5:$S$5,0)))</f>
        <v>0</v>
      </c>
      <c r="K33550" s="36">
        <f>I33550/(INDEX(Installed_Capacity!$H$15:$S$20,MATCH(Source_Data!B33550,Installed_Capacity!$G$15:$G$20,0),MATCH(Source_Data!C33550,Installed_Capacity!$H$14:$S$14,0)))</f>
        <v>6.9099134086914754E-6</v>
      </c>
      <c r="L33550" s="39">
        <v>0</v>
      </c>
      <c r="M33550" s="40">
        <v>0</v>
      </c>
      <c r="N33550" s="40">
        <f>L33550/(INDEX(Installed_Capacity!$V$6:$AG$11,MATCH(Source_Data!B33550,Installed_Capacity!$U$6:$U$11,0),MATCH(Source_Data!C33550,Installed_Capacity!$V$5:$AG$5,0)))</f>
        <v>0</v>
      </c>
      <c r="O33550" s="41">
        <f>M33550/(INDEX(Installed_Capacity!$V$15:$AG$20,MATCH(Source_Data!B33550,Installed_Capacity!$U$15:$U$20,0),MATCH(Source_Data!C33550,Installed_Capacity!$V$14:$AG$14,0)))</f>
        <v>0</v>
      </c>
      <c r="P33550" s="37">
        <v>0</v>
      </c>
      <c r="Q33550" s="38">
        <f>P33550/(INDEX(Installed_Capacity!$AJ$15:$AU$20,MATCH(Source_Data!B33550,Installed_Capacity!$AI$15:$AI$20,0),MATCH(Source_Data!C33550,Installed_Capacity!$AJ$14:$AU$14,0)))</f>
        <v>0</v>
      </c>
      <c r="R33550" s="63">
        <v>2.1642639999999999E-3</v>
      </c>
      <c r="S33550" s="42">
        <v>52.180862085999998</v>
      </c>
      <c r="T33550" s="42">
        <f>R33550/(INDEX(Installed_Capacity!$H$25:$S$30,MATCH(Source_Data!B33550,Installed_Capacity!$G$25:$G$30,0),MATCH(Source_Data!C33550,Installed_Capacity!$H$24:$S$24,0)))</f>
        <v>1.5404014234875442E-6</v>
      </c>
      <c r="U33550" s="43">
        <f>S33550/(INDEX(Installed_Capacity!$H$33:$S$38,MATCH(Source_Data!B33550,Installed_Capacity!$G$33:$G$38,0),MATCH(Source_Data!C33550,Installed_Capacity!$H$32:$S$32,0)))</f>
        <v>1.2860157850037954E-2</v>
      </c>
      <c r="V33550" s="21"/>
      <c r="W33550" s="2"/>
    </row>
    <row r="33551" spans="1:23" x14ac:dyDescent="0.25">
      <c r="A33551" s="17">
        <v>44133</v>
      </c>
      <c r="B33551" s="19">
        <v>2020</v>
      </c>
      <c r="C33551" s="19">
        <v>10</v>
      </c>
      <c r="D33551" s="19">
        <v>29</v>
      </c>
      <c r="E33551" s="19">
        <v>21</v>
      </c>
      <c r="F33551" s="69">
        <v>25044.690699999999</v>
      </c>
      <c r="G33551" s="52">
        <f t="shared" si="524"/>
        <v>27635.193200000002</v>
      </c>
      <c r="H33551" s="34">
        <v>0</v>
      </c>
      <c r="I33551" s="35">
        <v>2.5066604999999999E-2</v>
      </c>
      <c r="J33551" s="35">
        <f>H33551/(INDEX(Installed_Capacity!$H$6:$S$11,MATCH(Source_Data!B33551,Installed_Capacity!$G$6:$G$11,0),MATCH(Source_Data!C33551,Installed_Capacity!$H$5:$S$5,0)))</f>
        <v>0</v>
      </c>
      <c r="K33551" s="36">
        <f>I33551/(INDEX(Installed_Capacity!$H$15:$S$20,MATCH(Source_Data!B33551,Installed_Capacity!$G$15:$G$20,0),MATCH(Source_Data!C33551,Installed_Capacity!$H$14:$S$14,0)))</f>
        <v>5.9614120495337487E-6</v>
      </c>
      <c r="L33551" s="39">
        <v>0</v>
      </c>
      <c r="M33551" s="40">
        <v>0</v>
      </c>
      <c r="N33551" s="40">
        <f>L33551/(INDEX(Installed_Capacity!$V$6:$AG$11,MATCH(Source_Data!B33551,Installed_Capacity!$U$6:$U$11,0),MATCH(Source_Data!C33551,Installed_Capacity!$V$5:$AG$5,0)))</f>
        <v>0</v>
      </c>
      <c r="O33551" s="41">
        <f>M33551/(INDEX(Installed_Capacity!$V$15:$AG$20,MATCH(Source_Data!B33551,Installed_Capacity!$U$15:$U$20,0),MATCH(Source_Data!C33551,Installed_Capacity!$V$14:$AG$14,0)))</f>
        <v>0</v>
      </c>
      <c r="P33551" s="37">
        <v>0</v>
      </c>
      <c r="Q33551" s="38">
        <f>P33551/(INDEX(Installed_Capacity!$AJ$15:$AU$20,MATCH(Source_Data!B33551,Installed_Capacity!$AI$15:$AI$20,0),MATCH(Source_Data!C33551,Installed_Capacity!$AJ$14:$AU$14,0)))</f>
        <v>0</v>
      </c>
      <c r="R33551" s="63">
        <v>2.4043702E-2</v>
      </c>
      <c r="S33551" s="42">
        <v>73.133975801999995</v>
      </c>
      <c r="T33551" s="42">
        <f>R33551/(INDEX(Installed_Capacity!$H$25:$S$30,MATCH(Source_Data!B33551,Installed_Capacity!$G$25:$G$30,0),MATCH(Source_Data!C33551,Installed_Capacity!$H$24:$S$24,0)))</f>
        <v>1.7112955160142347E-5</v>
      </c>
      <c r="U33551" s="43">
        <f>S33551/(INDEX(Installed_Capacity!$H$33:$S$38,MATCH(Source_Data!B33551,Installed_Capacity!$G$33:$G$38,0),MATCH(Source_Data!C33551,Installed_Capacity!$H$32:$S$32,0)))</f>
        <v>1.8024126766332475E-2</v>
      </c>
      <c r="V33551" s="21"/>
      <c r="W33551" s="2"/>
    </row>
    <row r="33552" spans="1:23" x14ac:dyDescent="0.25">
      <c r="A33552" s="17">
        <v>44133</v>
      </c>
      <c r="B33552" s="19">
        <v>2020</v>
      </c>
      <c r="C33552" s="19">
        <v>10</v>
      </c>
      <c r="D33552" s="19">
        <v>29</v>
      </c>
      <c r="E33552" s="19">
        <v>22</v>
      </c>
      <c r="F33552" s="69">
        <v>23422.146199999999</v>
      </c>
      <c r="G33552" s="52">
        <f t="shared" si="524"/>
        <v>27635.193200000002</v>
      </c>
      <c r="H33552" s="34">
        <v>0</v>
      </c>
      <c r="I33552" s="35">
        <v>2.3373733000000001E-2</v>
      </c>
      <c r="J33552" s="35">
        <f>H33552/(INDEX(Installed_Capacity!$H$6:$S$11,MATCH(Source_Data!B33552,Installed_Capacity!$G$6:$G$11,0),MATCH(Source_Data!C33552,Installed_Capacity!$H$5:$S$5,0)))</f>
        <v>0</v>
      </c>
      <c r="K33552" s="36">
        <f>I33552/(INDEX(Installed_Capacity!$H$15:$S$20,MATCH(Source_Data!B33552,Installed_Capacity!$G$15:$G$20,0),MATCH(Source_Data!C33552,Installed_Capacity!$H$14:$S$14,0)))</f>
        <v>5.5588083647061353E-6</v>
      </c>
      <c r="L33552" s="39">
        <v>0</v>
      </c>
      <c r="M33552" s="40">
        <v>0</v>
      </c>
      <c r="N33552" s="40">
        <f>L33552/(INDEX(Installed_Capacity!$V$6:$AG$11,MATCH(Source_Data!B33552,Installed_Capacity!$U$6:$U$11,0),MATCH(Source_Data!C33552,Installed_Capacity!$V$5:$AG$5,0)))</f>
        <v>0</v>
      </c>
      <c r="O33552" s="41">
        <f>M33552/(INDEX(Installed_Capacity!$V$15:$AG$20,MATCH(Source_Data!B33552,Installed_Capacity!$U$15:$U$20,0),MATCH(Source_Data!C33552,Installed_Capacity!$V$14:$AG$14,0)))</f>
        <v>0</v>
      </c>
      <c r="P33552" s="37">
        <v>0</v>
      </c>
      <c r="Q33552" s="38">
        <f>P33552/(INDEX(Installed_Capacity!$AJ$15:$AU$20,MATCH(Source_Data!B33552,Installed_Capacity!$AI$15:$AI$20,0),MATCH(Source_Data!C33552,Installed_Capacity!$AJ$14:$AU$14,0)))</f>
        <v>0</v>
      </c>
      <c r="R33552" s="63">
        <v>10.271355389</v>
      </c>
      <c r="S33552" s="42">
        <v>64.803457894999994</v>
      </c>
      <c r="T33552" s="42">
        <f>R33552/(INDEX(Installed_Capacity!$H$25:$S$30,MATCH(Source_Data!B33552,Installed_Capacity!$G$25:$G$30,0),MATCH(Source_Data!C33552,Installed_Capacity!$H$24:$S$24,0)))</f>
        <v>7.3105732306049812E-3</v>
      </c>
      <c r="U33552" s="43">
        <f>S33552/(INDEX(Installed_Capacity!$H$33:$S$38,MATCH(Source_Data!B33552,Installed_Capacity!$G$33:$G$38,0),MATCH(Source_Data!C33552,Installed_Capacity!$H$32:$S$32,0)))</f>
        <v>1.5971041191011344E-2</v>
      </c>
      <c r="V33552" s="21"/>
      <c r="W33552" s="2"/>
    </row>
    <row r="33553" spans="1:23" x14ac:dyDescent="0.25">
      <c r="A33553" s="17">
        <v>44133</v>
      </c>
      <c r="B33553" s="19">
        <v>2020</v>
      </c>
      <c r="C33553" s="19">
        <v>10</v>
      </c>
      <c r="D33553" s="19">
        <v>29</v>
      </c>
      <c r="E33553" s="19">
        <v>23</v>
      </c>
      <c r="F33553" s="69">
        <v>21857.8194</v>
      </c>
      <c r="G33553" s="52">
        <f t="shared" si="524"/>
        <v>27635.193200000002</v>
      </c>
      <c r="H33553" s="34">
        <v>0</v>
      </c>
      <c r="I33553" s="35">
        <v>1.3488613E-2</v>
      </c>
      <c r="J33553" s="35">
        <f>H33553/(INDEX(Installed_Capacity!$H$6:$S$11,MATCH(Source_Data!B33553,Installed_Capacity!$G$6:$G$11,0),MATCH(Source_Data!C33553,Installed_Capacity!$H$5:$S$5,0)))</f>
        <v>0</v>
      </c>
      <c r="K33553" s="36">
        <f>I33553/(INDEX(Installed_Capacity!$H$15:$S$20,MATCH(Source_Data!B33553,Installed_Capacity!$G$15:$G$20,0),MATCH(Source_Data!C33553,Installed_Capacity!$H$14:$S$14,0)))</f>
        <v>3.207900713706446E-6</v>
      </c>
      <c r="L33553" s="39">
        <v>0</v>
      </c>
      <c r="M33553" s="40">
        <v>0</v>
      </c>
      <c r="N33553" s="40">
        <f>L33553/(INDEX(Installed_Capacity!$V$6:$AG$11,MATCH(Source_Data!B33553,Installed_Capacity!$U$6:$U$11,0),MATCH(Source_Data!C33553,Installed_Capacity!$V$5:$AG$5,0)))</f>
        <v>0</v>
      </c>
      <c r="O33553" s="41">
        <f>M33553/(INDEX(Installed_Capacity!$V$15:$AG$20,MATCH(Source_Data!B33553,Installed_Capacity!$U$15:$U$20,0),MATCH(Source_Data!C33553,Installed_Capacity!$V$14:$AG$14,0)))</f>
        <v>0</v>
      </c>
      <c r="P33553" s="37">
        <v>0</v>
      </c>
      <c r="Q33553" s="38">
        <f>P33553/(INDEX(Installed_Capacity!$AJ$15:$AU$20,MATCH(Source_Data!B33553,Installed_Capacity!$AI$15:$AI$20,0),MATCH(Source_Data!C33553,Installed_Capacity!$AJ$14:$AU$14,0)))</f>
        <v>0</v>
      </c>
      <c r="R33553" s="63">
        <v>52.312498611000002</v>
      </c>
      <c r="S33553" s="42">
        <v>53.039988346000001</v>
      </c>
      <c r="T33553" s="42">
        <f>R33553/(INDEX(Installed_Capacity!$H$25:$S$30,MATCH(Source_Data!B33553,Installed_Capacity!$G$25:$G$30,0),MATCH(Source_Data!C33553,Installed_Capacity!$H$24:$S$24,0)))</f>
        <v>3.7233095096797147E-2</v>
      </c>
      <c r="U33553" s="43">
        <f>S33553/(INDEX(Installed_Capacity!$H$33:$S$38,MATCH(Source_Data!B33553,Installed_Capacity!$G$33:$G$38,0),MATCH(Source_Data!C33553,Installed_Capacity!$H$32:$S$32,0)))</f>
        <v>1.307189255266712E-2</v>
      </c>
      <c r="V33553" s="21"/>
      <c r="W33553" s="2"/>
    </row>
    <row r="33554" spans="1:23" x14ac:dyDescent="0.25">
      <c r="A33554" s="17">
        <v>44133</v>
      </c>
      <c r="B33554" s="19">
        <v>2020</v>
      </c>
      <c r="C33554" s="19">
        <v>10</v>
      </c>
      <c r="D33554" s="19">
        <v>29</v>
      </c>
      <c r="E33554" s="19">
        <v>24</v>
      </c>
      <c r="F33554" s="69">
        <v>20821.197499999998</v>
      </c>
      <c r="G33554" s="52">
        <f t="shared" si="524"/>
        <v>27635.193200000002</v>
      </c>
      <c r="H33554" s="34">
        <v>0</v>
      </c>
      <c r="I33554" s="35">
        <v>1.046658E-2</v>
      </c>
      <c r="J33554" s="35">
        <f>H33554/(INDEX(Installed_Capacity!$H$6:$S$11,MATCH(Source_Data!B33554,Installed_Capacity!$G$6:$G$11,0),MATCH(Source_Data!C33554,Installed_Capacity!$H$5:$S$5,0)))</f>
        <v>0</v>
      </c>
      <c r="K33554" s="36">
        <f>I33554/(INDEX(Installed_Capacity!$H$15:$S$20,MATCH(Source_Data!B33554,Installed_Capacity!$G$15:$G$20,0),MATCH(Source_Data!C33554,Installed_Capacity!$H$14:$S$14,0)))</f>
        <v>2.4891921394783595E-6</v>
      </c>
      <c r="L33554" s="39">
        <v>0</v>
      </c>
      <c r="M33554" s="40">
        <v>0</v>
      </c>
      <c r="N33554" s="40">
        <f>L33554/(INDEX(Installed_Capacity!$V$6:$AG$11,MATCH(Source_Data!B33554,Installed_Capacity!$U$6:$U$11,0),MATCH(Source_Data!C33554,Installed_Capacity!$V$5:$AG$5,0)))</f>
        <v>0</v>
      </c>
      <c r="O33554" s="41">
        <f>M33554/(INDEX(Installed_Capacity!$V$15:$AG$20,MATCH(Source_Data!B33554,Installed_Capacity!$U$15:$U$20,0),MATCH(Source_Data!C33554,Installed_Capacity!$V$14:$AG$14,0)))</f>
        <v>0</v>
      </c>
      <c r="P33554" s="37">
        <v>0</v>
      </c>
      <c r="Q33554" s="38">
        <f>P33554/(INDEX(Installed_Capacity!$AJ$15:$AU$20,MATCH(Source_Data!B33554,Installed_Capacity!$AI$15:$AI$20,0),MATCH(Source_Data!C33554,Installed_Capacity!$AJ$14:$AU$14,0)))</f>
        <v>0</v>
      </c>
      <c r="R33554" s="63">
        <v>72.898840221</v>
      </c>
      <c r="S33554" s="42">
        <v>45.749104494999997</v>
      </c>
      <c r="T33554" s="42">
        <f>R33554/(INDEX(Installed_Capacity!$H$25:$S$30,MATCH(Source_Data!B33554,Installed_Capacity!$G$25:$G$30,0),MATCH(Source_Data!C33554,Installed_Capacity!$H$24:$S$24,0)))</f>
        <v>5.1885295530960843E-2</v>
      </c>
      <c r="U33554" s="43">
        <f>S33554/(INDEX(Installed_Capacity!$H$33:$S$38,MATCH(Source_Data!B33554,Installed_Capacity!$G$33:$G$38,0),MATCH(Source_Data!C33554,Installed_Capacity!$H$32:$S$32,0)))</f>
        <v>1.1275028464150868E-2</v>
      </c>
      <c r="V33554" s="21"/>
      <c r="W33554" s="2"/>
    </row>
    <row r="33555" spans="1:23" x14ac:dyDescent="0.25">
      <c r="A33555" s="17">
        <v>44134</v>
      </c>
      <c r="B33555" s="19">
        <v>2020</v>
      </c>
      <c r="C33555" s="19">
        <v>10</v>
      </c>
      <c r="D33555" s="19">
        <v>30</v>
      </c>
      <c r="E33555" s="19">
        <v>1</v>
      </c>
      <c r="F33555" s="69">
        <v>20024.252199999999</v>
      </c>
      <c r="G33555" s="52">
        <f t="shared" si="524"/>
        <v>27228.047999999999</v>
      </c>
      <c r="H33555" s="34">
        <v>0</v>
      </c>
      <c r="I33555" s="35">
        <v>4.6863030000000002E-3</v>
      </c>
      <c r="J33555" s="35">
        <f>H33555/(INDEX(Installed_Capacity!$H$6:$S$11,MATCH(Source_Data!B33555,Installed_Capacity!$G$6:$G$11,0),MATCH(Source_Data!C33555,Installed_Capacity!$H$5:$S$5,0)))</f>
        <v>0</v>
      </c>
      <c r="K33555" s="36">
        <f>I33555/(INDEX(Installed_Capacity!$H$15:$S$20,MATCH(Source_Data!B33555,Installed_Capacity!$G$15:$G$20,0),MATCH(Source_Data!C33555,Installed_Capacity!$H$14:$S$14,0)))</f>
        <v>1.1145100492055529E-6</v>
      </c>
      <c r="L33555" s="39">
        <v>0</v>
      </c>
      <c r="M33555" s="40">
        <v>0</v>
      </c>
      <c r="N33555" s="40">
        <f>L33555/(INDEX(Installed_Capacity!$V$6:$AG$11,MATCH(Source_Data!B33555,Installed_Capacity!$U$6:$U$11,0),MATCH(Source_Data!C33555,Installed_Capacity!$V$5:$AG$5,0)))</f>
        <v>0</v>
      </c>
      <c r="O33555" s="41">
        <f>M33555/(INDEX(Installed_Capacity!$V$15:$AG$20,MATCH(Source_Data!B33555,Installed_Capacity!$U$15:$U$20,0),MATCH(Source_Data!C33555,Installed_Capacity!$V$14:$AG$14,0)))</f>
        <v>0</v>
      </c>
      <c r="P33555" s="37">
        <v>0</v>
      </c>
      <c r="Q33555" s="38">
        <f>P33555/(INDEX(Installed_Capacity!$AJ$15:$AU$20,MATCH(Source_Data!B33555,Installed_Capacity!$AI$15:$AI$20,0),MATCH(Source_Data!C33555,Installed_Capacity!$AJ$14:$AU$14,0)))</f>
        <v>0</v>
      </c>
      <c r="R33555" s="63">
        <v>73.975161927000002</v>
      </c>
      <c r="S33555" s="42">
        <v>42.198718970999998</v>
      </c>
      <c r="T33555" s="42">
        <f>R33555/(INDEX(Installed_Capacity!$H$25:$S$30,MATCH(Source_Data!B33555,Installed_Capacity!$G$25:$G$30,0),MATCH(Source_Data!C33555,Installed_Capacity!$H$24:$S$24,0)))</f>
        <v>5.2651360802135228E-2</v>
      </c>
      <c r="U33555" s="43">
        <f>S33555/(INDEX(Installed_Capacity!$H$33:$S$38,MATCH(Source_Data!B33555,Installed_Capacity!$G$33:$G$38,0),MATCH(Source_Data!C33555,Installed_Capacity!$H$32:$S$32,0)))</f>
        <v>1.0400023405938544E-2</v>
      </c>
      <c r="V33555" s="21"/>
      <c r="W33555" s="2"/>
    </row>
    <row r="33556" spans="1:23" x14ac:dyDescent="0.25">
      <c r="A33556" s="17">
        <v>44134</v>
      </c>
      <c r="B33556" s="19">
        <v>2020</v>
      </c>
      <c r="C33556" s="19">
        <v>10</v>
      </c>
      <c r="D33556" s="19">
        <v>30</v>
      </c>
      <c r="E33556" s="19">
        <v>2</v>
      </c>
      <c r="F33556" s="69">
        <v>19650.753400000001</v>
      </c>
      <c r="G33556" s="52">
        <f t="shared" si="524"/>
        <v>27228.047999999999</v>
      </c>
      <c r="H33556" s="34">
        <v>0</v>
      </c>
      <c r="I33556" s="35">
        <v>1.3743220000000001E-3</v>
      </c>
      <c r="J33556" s="35">
        <f>H33556/(INDEX(Installed_Capacity!$H$6:$S$11,MATCH(Source_Data!B33556,Installed_Capacity!$G$6:$G$11,0),MATCH(Source_Data!C33556,Installed_Capacity!$H$5:$S$5,0)))</f>
        <v>0</v>
      </c>
      <c r="K33556" s="36">
        <f>I33556/(INDEX(Installed_Capacity!$H$15:$S$20,MATCH(Source_Data!B33556,Installed_Capacity!$G$15:$G$20,0),MATCH(Source_Data!C33556,Installed_Capacity!$H$14:$S$14,0)))</f>
        <v>3.2684520822581763E-7</v>
      </c>
      <c r="L33556" s="39">
        <v>0</v>
      </c>
      <c r="M33556" s="40">
        <v>0</v>
      </c>
      <c r="N33556" s="40">
        <f>L33556/(INDEX(Installed_Capacity!$V$6:$AG$11,MATCH(Source_Data!B33556,Installed_Capacity!$U$6:$U$11,0),MATCH(Source_Data!C33556,Installed_Capacity!$V$5:$AG$5,0)))</f>
        <v>0</v>
      </c>
      <c r="O33556" s="41">
        <f>M33556/(INDEX(Installed_Capacity!$V$15:$AG$20,MATCH(Source_Data!B33556,Installed_Capacity!$U$15:$U$20,0),MATCH(Source_Data!C33556,Installed_Capacity!$V$14:$AG$14,0)))</f>
        <v>0</v>
      </c>
      <c r="P33556" s="37">
        <v>0</v>
      </c>
      <c r="Q33556" s="38">
        <f>P33556/(INDEX(Installed_Capacity!$AJ$15:$AU$20,MATCH(Source_Data!B33556,Installed_Capacity!$AI$15:$AI$20,0),MATCH(Source_Data!C33556,Installed_Capacity!$AJ$14:$AU$14,0)))</f>
        <v>0</v>
      </c>
      <c r="R33556" s="63">
        <v>60.557666574999999</v>
      </c>
      <c r="S33556" s="42">
        <v>41.513407000999997</v>
      </c>
      <c r="T33556" s="42">
        <f>R33556/(INDEX(Installed_Capacity!$H$25:$S$30,MATCH(Source_Data!B33556,Installed_Capacity!$G$25:$G$30,0),MATCH(Source_Data!C33556,Installed_Capacity!$H$24:$S$24,0)))</f>
        <v>4.310154204626334E-2</v>
      </c>
      <c r="U33556" s="43">
        <f>S33556/(INDEX(Installed_Capacity!$H$33:$S$38,MATCH(Source_Data!B33556,Installed_Capacity!$G$33:$G$38,0),MATCH(Source_Data!C33556,Installed_Capacity!$H$32:$S$32,0)))</f>
        <v>1.0231125849278877E-2</v>
      </c>
      <c r="V33556" s="21"/>
      <c r="W33556" s="2"/>
    </row>
    <row r="33557" spans="1:23" x14ac:dyDescent="0.25">
      <c r="A33557" s="17">
        <v>44134</v>
      </c>
      <c r="B33557" s="19">
        <v>2020</v>
      </c>
      <c r="C33557" s="19">
        <v>10</v>
      </c>
      <c r="D33557" s="19">
        <v>30</v>
      </c>
      <c r="E33557" s="19">
        <v>3</v>
      </c>
      <c r="F33557" s="69">
        <v>19664.872599999999</v>
      </c>
      <c r="G33557" s="52">
        <f t="shared" si="524"/>
        <v>27228.047999999999</v>
      </c>
      <c r="H33557" s="34">
        <v>0</v>
      </c>
      <c r="I33557" s="35">
        <v>7.0057999999999999E-5</v>
      </c>
      <c r="J33557" s="35">
        <f>H33557/(INDEX(Installed_Capacity!$H$6:$S$11,MATCH(Source_Data!B33557,Installed_Capacity!$G$6:$G$11,0),MATCH(Source_Data!C33557,Installed_Capacity!$H$5:$S$5,0)))</f>
        <v>0</v>
      </c>
      <c r="K33557" s="36">
        <f>I33557/(INDEX(Installed_Capacity!$H$15:$S$20,MATCH(Source_Data!B33557,Installed_Capacity!$G$15:$G$20,0),MATCH(Source_Data!C33557,Installed_Capacity!$H$14:$S$14,0)))</f>
        <v>1.6661394926286802E-8</v>
      </c>
      <c r="L33557" s="39">
        <v>0</v>
      </c>
      <c r="M33557" s="40">
        <v>0</v>
      </c>
      <c r="N33557" s="40">
        <f>L33557/(INDEX(Installed_Capacity!$V$6:$AG$11,MATCH(Source_Data!B33557,Installed_Capacity!$U$6:$U$11,0),MATCH(Source_Data!C33557,Installed_Capacity!$V$5:$AG$5,0)))</f>
        <v>0</v>
      </c>
      <c r="O33557" s="41">
        <f>M33557/(INDEX(Installed_Capacity!$V$15:$AG$20,MATCH(Source_Data!B33557,Installed_Capacity!$U$15:$U$20,0),MATCH(Source_Data!C33557,Installed_Capacity!$V$14:$AG$14,0)))</f>
        <v>0</v>
      </c>
      <c r="P33557" s="37">
        <v>0</v>
      </c>
      <c r="Q33557" s="38">
        <f>P33557/(INDEX(Installed_Capacity!$AJ$15:$AU$20,MATCH(Source_Data!B33557,Installed_Capacity!$AI$15:$AI$20,0),MATCH(Source_Data!C33557,Installed_Capacity!$AJ$14:$AU$14,0)))</f>
        <v>0</v>
      </c>
      <c r="R33557" s="63">
        <v>44.766417077</v>
      </c>
      <c r="S33557" s="42">
        <v>48.356015229999997</v>
      </c>
      <c r="T33557" s="42">
        <f>R33557/(INDEX(Installed_Capacity!$H$25:$S$30,MATCH(Source_Data!B33557,Installed_Capacity!$G$25:$G$30,0),MATCH(Source_Data!C33557,Installed_Capacity!$H$24:$S$24,0)))</f>
        <v>3.1862218560142347E-2</v>
      </c>
      <c r="U33557" s="43">
        <f>S33557/(INDEX(Installed_Capacity!$H$33:$S$38,MATCH(Source_Data!B33557,Installed_Capacity!$G$33:$G$38,0),MATCH(Source_Data!C33557,Installed_Capacity!$H$32:$S$32,0)))</f>
        <v>1.1917510826703732E-2</v>
      </c>
      <c r="V33557" s="21"/>
      <c r="W33557" s="2"/>
    </row>
    <row r="33558" spans="1:23" x14ac:dyDescent="0.25">
      <c r="A33558" s="17">
        <v>44134</v>
      </c>
      <c r="B33558" s="19">
        <v>2020</v>
      </c>
      <c r="C33558" s="19">
        <v>10</v>
      </c>
      <c r="D33558" s="19">
        <v>30</v>
      </c>
      <c r="E33558" s="19">
        <v>4</v>
      </c>
      <c r="F33558" s="69">
        <v>20005.974399999999</v>
      </c>
      <c r="G33558" s="52">
        <f t="shared" si="524"/>
        <v>27228.047999999999</v>
      </c>
      <c r="H33558" s="34">
        <v>0</v>
      </c>
      <c r="I33558" s="35">
        <v>-2.3981200000000001E-3</v>
      </c>
      <c r="J33558" s="35">
        <f>H33558/(INDEX(Installed_Capacity!$H$6:$S$11,MATCH(Source_Data!B33558,Installed_Capacity!$G$6:$G$11,0),MATCH(Source_Data!C33558,Installed_Capacity!$H$5:$S$5,0)))</f>
        <v>0</v>
      </c>
      <c r="K33558" s="36">
        <f>I33558/(INDEX(Installed_Capacity!$H$15:$S$20,MATCH(Source_Data!B33558,Installed_Capacity!$G$15:$G$20,0),MATCH(Source_Data!C33558,Installed_Capacity!$H$14:$S$14,0)))</f>
        <v>-5.7032779126761983E-7</v>
      </c>
      <c r="L33558" s="39">
        <v>0</v>
      </c>
      <c r="M33558" s="40">
        <v>0</v>
      </c>
      <c r="N33558" s="40">
        <f>L33558/(INDEX(Installed_Capacity!$V$6:$AG$11,MATCH(Source_Data!B33558,Installed_Capacity!$U$6:$U$11,0),MATCH(Source_Data!C33558,Installed_Capacity!$V$5:$AG$5,0)))</f>
        <v>0</v>
      </c>
      <c r="O33558" s="41">
        <f>M33558/(INDEX(Installed_Capacity!$V$15:$AG$20,MATCH(Source_Data!B33558,Installed_Capacity!$U$15:$U$20,0),MATCH(Source_Data!C33558,Installed_Capacity!$V$14:$AG$14,0)))</f>
        <v>0</v>
      </c>
      <c r="P33558" s="37">
        <v>0</v>
      </c>
      <c r="Q33558" s="38">
        <f>P33558/(INDEX(Installed_Capacity!$AJ$15:$AU$20,MATCH(Source_Data!B33558,Installed_Capacity!$AI$15:$AI$20,0),MATCH(Source_Data!C33558,Installed_Capacity!$AJ$14:$AU$14,0)))</f>
        <v>0</v>
      </c>
      <c r="R33558" s="63">
        <v>21.452443106</v>
      </c>
      <c r="S33558" s="42">
        <v>52.724802510000004</v>
      </c>
      <c r="T33558" s="42">
        <f>R33558/(INDEX(Installed_Capacity!$H$25:$S$30,MATCH(Source_Data!B33558,Installed_Capacity!$G$25:$G$30,0),MATCH(Source_Data!C33558,Installed_Capacity!$H$24:$S$24,0)))</f>
        <v>1.5268642780071172E-2</v>
      </c>
      <c r="U33558" s="43">
        <f>S33558/(INDEX(Installed_Capacity!$H$33:$S$38,MATCH(Source_Data!B33558,Installed_Capacity!$G$33:$G$38,0),MATCH(Source_Data!C33558,Installed_Capacity!$H$32:$S$32,0)))</f>
        <v>1.2994213889628251E-2</v>
      </c>
      <c r="V33558" s="21"/>
      <c r="W33558" s="2"/>
    </row>
    <row r="33559" spans="1:23" x14ac:dyDescent="0.25">
      <c r="A33559" s="17">
        <v>44134</v>
      </c>
      <c r="B33559" s="19">
        <v>2020</v>
      </c>
      <c r="C33559" s="19">
        <v>10</v>
      </c>
      <c r="D33559" s="19">
        <v>30</v>
      </c>
      <c r="E33559" s="19">
        <v>5</v>
      </c>
      <c r="F33559" s="69">
        <v>20874.714199999999</v>
      </c>
      <c r="G33559" s="52">
        <f t="shared" si="524"/>
        <v>27228.047999999999</v>
      </c>
      <c r="H33559" s="34">
        <v>0</v>
      </c>
      <c r="I33559" s="35">
        <v>-4.2943199999999999E-3</v>
      </c>
      <c r="J33559" s="35">
        <f>H33559/(INDEX(Installed_Capacity!$H$6:$S$11,MATCH(Source_Data!B33559,Installed_Capacity!$G$6:$G$11,0),MATCH(Source_Data!C33559,Installed_Capacity!$H$5:$S$5,0)))</f>
        <v>0</v>
      </c>
      <c r="K33559" s="36">
        <f>I33559/(INDEX(Installed_Capacity!$H$15:$S$20,MATCH(Source_Data!B33559,Installed_Capacity!$G$15:$G$20,0),MATCH(Source_Data!C33559,Installed_Capacity!$H$14:$S$14,0)))</f>
        <v>-1.0212875254767756E-6</v>
      </c>
      <c r="L33559" s="39">
        <v>0</v>
      </c>
      <c r="M33559" s="40">
        <v>0</v>
      </c>
      <c r="N33559" s="40">
        <f>L33559/(INDEX(Installed_Capacity!$V$6:$AG$11,MATCH(Source_Data!B33559,Installed_Capacity!$U$6:$U$11,0),MATCH(Source_Data!C33559,Installed_Capacity!$V$5:$AG$5,0)))</f>
        <v>0</v>
      </c>
      <c r="O33559" s="41">
        <f>M33559/(INDEX(Installed_Capacity!$V$15:$AG$20,MATCH(Source_Data!B33559,Installed_Capacity!$U$15:$U$20,0),MATCH(Source_Data!C33559,Installed_Capacity!$V$14:$AG$14,0)))</f>
        <v>0</v>
      </c>
      <c r="P33559" s="37">
        <v>0</v>
      </c>
      <c r="Q33559" s="38">
        <f>P33559/(INDEX(Installed_Capacity!$AJ$15:$AU$20,MATCH(Source_Data!B33559,Installed_Capacity!$AI$15:$AI$20,0),MATCH(Source_Data!C33559,Installed_Capacity!$AJ$14:$AU$14,0)))</f>
        <v>0</v>
      </c>
      <c r="R33559" s="63">
        <v>25.586666709999999</v>
      </c>
      <c r="S33559" s="42">
        <v>59.126490257</v>
      </c>
      <c r="T33559" s="42">
        <f>R33559/(INDEX(Installed_Capacity!$H$25:$S$30,MATCH(Source_Data!B33559,Installed_Capacity!$G$25:$G$30,0),MATCH(Source_Data!C33559,Installed_Capacity!$H$24:$S$24,0)))</f>
        <v>1.821115068327402E-2</v>
      </c>
      <c r="U33559" s="43">
        <f>S33559/(INDEX(Installed_Capacity!$H$33:$S$38,MATCH(Source_Data!B33559,Installed_Capacity!$G$33:$G$38,0),MATCH(Source_Data!C33559,Installed_Capacity!$H$32:$S$32,0)))</f>
        <v>1.4571932456205207E-2</v>
      </c>
      <c r="V33559" s="21"/>
      <c r="W33559" s="2"/>
    </row>
    <row r="33560" spans="1:23" x14ac:dyDescent="0.25">
      <c r="A33560" s="17">
        <v>44134</v>
      </c>
      <c r="B33560" s="19">
        <v>2020</v>
      </c>
      <c r="C33560" s="19">
        <v>10</v>
      </c>
      <c r="D33560" s="19">
        <v>30</v>
      </c>
      <c r="E33560" s="19">
        <v>6</v>
      </c>
      <c r="F33560" s="69">
        <v>22426.925299999999</v>
      </c>
      <c r="G33560" s="52">
        <f t="shared" si="524"/>
        <v>27228.047999999999</v>
      </c>
      <c r="H33560" s="34">
        <v>1.0000000000000001E-9</v>
      </c>
      <c r="I33560" s="35">
        <v>-5.6686210000000004E-3</v>
      </c>
      <c r="J33560" s="35">
        <f>H33560/(INDEX(Installed_Capacity!$H$6:$S$11,MATCH(Source_Data!B33560,Installed_Capacity!$G$6:$G$11,0),MATCH(Source_Data!C33560,Installed_Capacity!$H$5:$S$5,0)))</f>
        <v>5.4333652090758935E-13</v>
      </c>
      <c r="K33560" s="36">
        <f>I33560/(INDEX(Installed_Capacity!$H$15:$S$20,MATCH(Source_Data!B33560,Installed_Capacity!$G$15:$G$20,0),MATCH(Source_Data!C33560,Installed_Capacity!$H$14:$S$14,0)))</f>
        <v>-1.3481277394222334E-6</v>
      </c>
      <c r="L33560" s="39">
        <v>0</v>
      </c>
      <c r="M33560" s="40">
        <v>0</v>
      </c>
      <c r="N33560" s="40">
        <f>L33560/(INDEX(Installed_Capacity!$V$6:$AG$11,MATCH(Source_Data!B33560,Installed_Capacity!$U$6:$U$11,0),MATCH(Source_Data!C33560,Installed_Capacity!$V$5:$AG$5,0)))</f>
        <v>0</v>
      </c>
      <c r="O33560" s="41">
        <f>M33560/(INDEX(Installed_Capacity!$V$15:$AG$20,MATCH(Source_Data!B33560,Installed_Capacity!$U$15:$U$20,0),MATCH(Source_Data!C33560,Installed_Capacity!$V$14:$AG$14,0)))</f>
        <v>0</v>
      </c>
      <c r="P33560" s="37">
        <v>0</v>
      </c>
      <c r="Q33560" s="38">
        <f>P33560/(INDEX(Installed_Capacity!$AJ$15:$AU$20,MATCH(Source_Data!B33560,Installed_Capacity!$AI$15:$AI$20,0),MATCH(Source_Data!C33560,Installed_Capacity!$AJ$14:$AU$14,0)))</f>
        <v>0</v>
      </c>
      <c r="R33560" s="63">
        <v>34.124579062000002</v>
      </c>
      <c r="S33560" s="42">
        <v>63.994787381999998</v>
      </c>
      <c r="T33560" s="42">
        <f>R33560/(INDEX(Installed_Capacity!$H$25:$S$30,MATCH(Source_Data!B33560,Installed_Capacity!$G$25:$G$30,0),MATCH(Source_Data!C33560,Installed_Capacity!$H$24:$S$24,0)))</f>
        <v>2.4287956627758005E-2</v>
      </c>
      <c r="U33560" s="43">
        <f>S33560/(INDEX(Installed_Capacity!$H$33:$S$38,MATCH(Source_Data!B33560,Installed_Capacity!$G$33:$G$38,0),MATCH(Source_Data!C33560,Installed_Capacity!$H$32:$S$32,0)))</f>
        <v>1.5771741485523318E-2</v>
      </c>
      <c r="V33560" s="21"/>
      <c r="W33560" s="2"/>
    </row>
    <row r="33561" spans="1:23" x14ac:dyDescent="0.25">
      <c r="A33561" s="17">
        <v>44134</v>
      </c>
      <c r="B33561" s="19">
        <v>2020</v>
      </c>
      <c r="C33561" s="19">
        <v>10</v>
      </c>
      <c r="D33561" s="19">
        <v>30</v>
      </c>
      <c r="E33561" s="19">
        <v>7</v>
      </c>
      <c r="F33561" s="69">
        <v>23839.829300000001</v>
      </c>
      <c r="G33561" s="52">
        <f t="shared" si="524"/>
        <v>27228.047999999999</v>
      </c>
      <c r="H33561" s="34">
        <v>0</v>
      </c>
      <c r="I33561" s="35">
        <v>7.3982582609999996</v>
      </c>
      <c r="J33561" s="35">
        <f>H33561/(INDEX(Installed_Capacity!$H$6:$S$11,MATCH(Source_Data!B33561,Installed_Capacity!$G$6:$G$11,0),MATCH(Source_Data!C33561,Installed_Capacity!$H$5:$S$5,0)))</f>
        <v>0</v>
      </c>
      <c r="K33561" s="36">
        <f>I33561/(INDEX(Installed_Capacity!$H$15:$S$20,MATCH(Source_Data!B33561,Installed_Capacity!$G$15:$G$20,0),MATCH(Source_Data!C33561,Installed_Capacity!$H$14:$S$14,0)))</f>
        <v>1.7594750442945105E-3</v>
      </c>
      <c r="L33561" s="39">
        <v>0</v>
      </c>
      <c r="M33561" s="40">
        <v>0.22846691299999999</v>
      </c>
      <c r="N33561" s="40">
        <f>L33561/(INDEX(Installed_Capacity!$V$6:$AG$11,MATCH(Source_Data!B33561,Installed_Capacity!$U$6:$U$11,0),MATCH(Source_Data!C33561,Installed_Capacity!$V$5:$AG$5,0)))</f>
        <v>0</v>
      </c>
      <c r="O33561" s="41">
        <f>M33561/(INDEX(Installed_Capacity!$V$15:$AG$20,MATCH(Source_Data!B33561,Installed_Capacity!$U$15:$U$20,0),MATCH(Source_Data!C33561,Installed_Capacity!$V$14:$AG$14,0)))</f>
        <v>5.804958508227212E-5</v>
      </c>
      <c r="P33561" s="37">
        <v>0</v>
      </c>
      <c r="Q33561" s="38">
        <f>P33561/(INDEX(Installed_Capacity!$AJ$15:$AU$20,MATCH(Source_Data!B33561,Installed_Capacity!$AI$15:$AI$20,0),MATCH(Source_Data!C33561,Installed_Capacity!$AJ$14:$AU$14,0)))</f>
        <v>0</v>
      </c>
      <c r="R33561" s="63">
        <v>47.430116191000003</v>
      </c>
      <c r="S33561" s="42">
        <v>60.545809444</v>
      </c>
      <c r="T33561" s="42">
        <f>R33561/(INDEX(Installed_Capacity!$H$25:$S$30,MATCH(Source_Data!B33561,Installed_Capacity!$G$25:$G$30,0),MATCH(Source_Data!C33561,Installed_Capacity!$H$24:$S$24,0)))</f>
        <v>3.3758089815658358E-2</v>
      </c>
      <c r="U33561" s="43">
        <f>S33561/(INDEX(Installed_Capacity!$H$33:$S$38,MATCH(Source_Data!B33561,Installed_Capacity!$G$33:$G$38,0),MATCH(Source_Data!C33561,Installed_Capacity!$H$32:$S$32,0)))</f>
        <v>1.4921728685219689E-2</v>
      </c>
      <c r="V33561" s="21"/>
      <c r="W33561" s="2"/>
    </row>
    <row r="33562" spans="1:23" x14ac:dyDescent="0.25">
      <c r="A33562" s="17">
        <v>44134</v>
      </c>
      <c r="B33562" s="19">
        <v>2020</v>
      </c>
      <c r="C33562" s="19">
        <v>10</v>
      </c>
      <c r="D33562" s="19">
        <v>30</v>
      </c>
      <c r="E33562" s="19">
        <v>8</v>
      </c>
      <c r="F33562" s="69">
        <v>24205.791799999999</v>
      </c>
      <c r="G33562" s="52">
        <f t="shared" si="524"/>
        <v>27228.047999999999</v>
      </c>
      <c r="H33562" s="34">
        <v>27.514855177000001</v>
      </c>
      <c r="I33562" s="35">
        <v>435.37337222999997</v>
      </c>
      <c r="J33562" s="35">
        <f>H33562/(INDEX(Installed_Capacity!$H$6:$S$11,MATCH(Source_Data!B33562,Installed_Capacity!$G$6:$G$11,0),MATCH(Source_Data!C33562,Installed_Capacity!$H$5:$S$5,0)))</f>
        <v>1.4949825685147354E-2</v>
      </c>
      <c r="K33562" s="36">
        <f>I33562/(INDEX(Installed_Capacity!$H$15:$S$20,MATCH(Source_Data!B33562,Installed_Capacity!$G$15:$G$20,0),MATCH(Source_Data!C33562,Installed_Capacity!$H$14:$S$14,0)))</f>
        <v>0.1035417467685817</v>
      </c>
      <c r="L33562" s="39">
        <v>25.992066199</v>
      </c>
      <c r="M33562" s="40">
        <v>367.36504436400003</v>
      </c>
      <c r="N33562" s="40">
        <f>L33562/(INDEX(Installed_Capacity!$V$6:$AG$11,MATCH(Source_Data!B33562,Installed_Capacity!$U$6:$U$11,0),MATCH(Source_Data!C33562,Installed_Capacity!$V$5:$AG$5,0)))</f>
        <v>1.4397484212771143E-2</v>
      </c>
      <c r="O33562" s="41">
        <f>M33562/(INDEX(Installed_Capacity!$V$15:$AG$20,MATCH(Source_Data!B33562,Installed_Capacity!$U$15:$U$20,0),MATCH(Source_Data!C33562,Installed_Capacity!$V$14:$AG$14,0)))</f>
        <v>9.3341255059811182E-2</v>
      </c>
      <c r="P33562" s="37">
        <v>3.3098648690000001</v>
      </c>
      <c r="Q33562" s="38">
        <f>P33562/(INDEX(Installed_Capacity!$AJ$15:$AU$20,MATCH(Source_Data!B33562,Installed_Capacity!$AI$15:$AI$20,0),MATCH(Source_Data!C33562,Installed_Capacity!$AJ$14:$AU$14,0)))</f>
        <v>3.6094491483097055E-3</v>
      </c>
      <c r="R33562" s="63">
        <v>32.432701008999999</v>
      </c>
      <c r="S33562" s="42">
        <v>66.079604261</v>
      </c>
      <c r="T33562" s="42">
        <f>R33562/(INDEX(Installed_Capacity!$H$25:$S$30,MATCH(Source_Data!B33562,Installed_Capacity!$G$25:$G$30,0),MATCH(Source_Data!C33562,Installed_Capacity!$H$24:$S$24,0)))</f>
        <v>2.3083772960142343E-2</v>
      </c>
      <c r="U33562" s="43">
        <f>S33562/(INDEX(Installed_Capacity!$H$33:$S$38,MATCH(Source_Data!B33562,Installed_Capacity!$G$33:$G$38,0),MATCH(Source_Data!C33562,Installed_Capacity!$H$32:$S$32,0)))</f>
        <v>1.628555197236763E-2</v>
      </c>
      <c r="V33562" s="21"/>
      <c r="W33562" s="2"/>
    </row>
    <row r="33563" spans="1:23" x14ac:dyDescent="0.25">
      <c r="A33563" s="17">
        <v>44134</v>
      </c>
      <c r="B33563" s="19">
        <v>2020</v>
      </c>
      <c r="C33563" s="19">
        <v>10</v>
      </c>
      <c r="D33563" s="19">
        <v>30</v>
      </c>
      <c r="E33563" s="19">
        <v>9</v>
      </c>
      <c r="F33563" s="69">
        <v>23704.691200000001</v>
      </c>
      <c r="G33563" s="52">
        <f t="shared" si="524"/>
        <v>27228.047999999999</v>
      </c>
      <c r="H33563" s="34">
        <v>446.27900799600002</v>
      </c>
      <c r="I33563" s="35">
        <v>1899.713452837</v>
      </c>
      <c r="J33563" s="35">
        <f>H33563/(INDEX(Installed_Capacity!$H$6:$S$11,MATCH(Source_Data!B33563,Installed_Capacity!$G$6:$G$11,0),MATCH(Source_Data!C33563,Installed_Capacity!$H$5:$S$5,0)))</f>
        <v>0.24247968355863689</v>
      </c>
      <c r="K33563" s="36">
        <f>I33563/(INDEX(Installed_Capacity!$H$15:$S$20,MATCH(Source_Data!B33563,Installed_Capacity!$G$15:$G$20,0),MATCH(Source_Data!C33563,Installed_Capacity!$H$14:$S$14,0)))</f>
        <v>0.45179531366149722</v>
      </c>
      <c r="L33563" s="39">
        <v>428.43439779800002</v>
      </c>
      <c r="M33563" s="40">
        <v>2001.110602576</v>
      </c>
      <c r="N33563" s="40">
        <f>L33563/(INDEX(Installed_Capacity!$V$6:$AG$11,MATCH(Source_Data!B33563,Installed_Capacity!$U$6:$U$11,0),MATCH(Source_Data!C33563,Installed_Capacity!$V$5:$AG$5,0)))</f>
        <v>0.23731770422861323</v>
      </c>
      <c r="O33563" s="41">
        <f>M33563/(INDEX(Installed_Capacity!$V$15:$AG$20,MATCH(Source_Data!B33563,Installed_Capacity!$U$15:$U$20,0),MATCH(Source_Data!C33563,Installed_Capacity!$V$14:$AG$14,0)))</f>
        <v>0.50844841670037511</v>
      </c>
      <c r="P33563" s="37">
        <v>161.667529766</v>
      </c>
      <c r="Q33563" s="38">
        <f>P33563/(INDEX(Installed_Capacity!$AJ$15:$AU$20,MATCH(Source_Data!B33563,Installed_Capacity!$AI$15:$AI$20,0),MATCH(Source_Data!C33563,Installed_Capacity!$AJ$14:$AU$14,0)))</f>
        <v>0.17630046866521265</v>
      </c>
      <c r="R33563" s="63">
        <v>23.612780589</v>
      </c>
      <c r="S33563" s="42">
        <v>48.147244925999999</v>
      </c>
      <c r="T33563" s="42">
        <f>R33563/(INDEX(Installed_Capacity!$H$25:$S$30,MATCH(Source_Data!B33563,Installed_Capacity!$G$25:$G$30,0),MATCH(Source_Data!C33563,Installed_Capacity!$H$24:$S$24,0)))</f>
        <v>1.6806249529537364E-2</v>
      </c>
      <c r="U33563" s="43">
        <f>S33563/(INDEX(Installed_Capacity!$H$33:$S$38,MATCH(Source_Data!B33563,Installed_Capacity!$G$33:$G$38,0),MATCH(Source_Data!C33563,Installed_Capacity!$H$32:$S$32,0)))</f>
        <v>1.1866058647561588E-2</v>
      </c>
      <c r="V33563" s="21"/>
      <c r="W33563" s="2"/>
    </row>
    <row r="33564" spans="1:23" x14ac:dyDescent="0.25">
      <c r="A33564" s="17">
        <v>44134</v>
      </c>
      <c r="B33564" s="19">
        <v>2020</v>
      </c>
      <c r="C33564" s="19">
        <v>10</v>
      </c>
      <c r="D33564" s="19">
        <v>30</v>
      </c>
      <c r="E33564" s="19">
        <v>10</v>
      </c>
      <c r="F33564" s="69">
        <v>23337.7415</v>
      </c>
      <c r="G33564" s="52">
        <f t="shared" si="524"/>
        <v>27228.047999999999</v>
      </c>
      <c r="H33564" s="34">
        <v>993.17764418599995</v>
      </c>
      <c r="I33564" s="35">
        <v>2608.7168985620001</v>
      </c>
      <c r="J33564" s="35">
        <f>H33564/(INDEX(Installed_Capacity!$H$6:$S$11,MATCH(Source_Data!B33564,Installed_Capacity!$G$6:$G$11,0),MATCH(Source_Data!C33564,Installed_Capacity!$H$5:$S$5,0)))</f>
        <v>0.53962968583521687</v>
      </c>
      <c r="K33564" s="36">
        <f>I33564/(INDEX(Installed_Capacity!$H$15:$S$20,MATCH(Source_Data!B33564,Installed_Capacity!$G$15:$G$20,0),MATCH(Source_Data!C33564,Installed_Capacity!$H$14:$S$14,0)))</f>
        <v>0.62041255099802384</v>
      </c>
      <c r="L33564" s="39">
        <v>960.70970153500002</v>
      </c>
      <c r="M33564" s="40">
        <v>2683.093941571</v>
      </c>
      <c r="N33564" s="40">
        <f>L33564/(INDEX(Installed_Capacity!$V$6:$AG$11,MATCH(Source_Data!B33564,Installed_Capacity!$U$6:$U$11,0),MATCH(Source_Data!C33564,Installed_Capacity!$V$5:$AG$5,0)))</f>
        <v>0.53215479889160933</v>
      </c>
      <c r="O33564" s="41">
        <f>M33564/(INDEX(Installed_Capacity!$V$15:$AG$20,MATCH(Source_Data!B33564,Installed_Capacity!$U$15:$U$20,0),MATCH(Source_Data!C33564,Installed_Capacity!$V$14:$AG$14,0)))</f>
        <v>0.68172886830643453</v>
      </c>
      <c r="P33564" s="37">
        <v>599.28235840599996</v>
      </c>
      <c r="Q33564" s="38">
        <f>P33564/(INDEX(Installed_Capacity!$AJ$15:$AU$20,MATCH(Source_Data!B33564,Installed_Capacity!$AI$15:$AI$20,0),MATCH(Source_Data!C33564,Installed_Capacity!$AJ$14:$AU$14,0)))</f>
        <v>0.65352492737840784</v>
      </c>
      <c r="R33564" s="63">
        <v>21.837076112999998</v>
      </c>
      <c r="S33564" s="42">
        <v>49.751309374999998</v>
      </c>
      <c r="T33564" s="42">
        <f>R33564/(INDEX(Installed_Capacity!$H$25:$S$30,MATCH(Source_Data!B33564,Installed_Capacity!$G$25:$G$30,0),MATCH(Source_Data!C33564,Installed_Capacity!$H$24:$S$24,0)))</f>
        <v>1.5542402927402131E-2</v>
      </c>
      <c r="U33564" s="43">
        <f>S33564/(INDEX(Installed_Capacity!$H$33:$S$38,MATCH(Source_Data!B33564,Installed_Capacity!$G$33:$G$38,0),MATCH(Source_Data!C33564,Installed_Capacity!$H$32:$S$32,0)))</f>
        <v>1.2261385999221207E-2</v>
      </c>
      <c r="V33564" s="21"/>
      <c r="W33564" s="2"/>
    </row>
    <row r="33565" spans="1:23" x14ac:dyDescent="0.25">
      <c r="A33565" s="17">
        <v>44134</v>
      </c>
      <c r="B33565" s="19">
        <v>2020</v>
      </c>
      <c r="C33565" s="19">
        <v>10</v>
      </c>
      <c r="D33565" s="19">
        <v>30</v>
      </c>
      <c r="E33565" s="19">
        <v>11</v>
      </c>
      <c r="F33565" s="69">
        <v>23186.8469</v>
      </c>
      <c r="G33565" s="52">
        <f t="shared" si="524"/>
        <v>27228.047999999999</v>
      </c>
      <c r="H33565" s="34">
        <v>1178.4503630859999</v>
      </c>
      <c r="I33565" s="35">
        <v>2876.8597514910002</v>
      </c>
      <c r="J33565" s="35">
        <f>H33565/(INDEX(Installed_Capacity!$H$6:$S$11,MATCH(Source_Data!B33565,Installed_Capacity!$G$6:$G$11,0),MATCH(Source_Data!C33565,Installed_Capacity!$H$5:$S$5,0)))</f>
        <v>0.64029512034143266</v>
      </c>
      <c r="K33565" s="36">
        <f>I33565/(INDEX(Installed_Capacity!$H$15:$S$20,MATCH(Source_Data!B33565,Installed_Capacity!$G$15:$G$20,0),MATCH(Source_Data!C33565,Installed_Capacity!$H$14:$S$14,0)))</f>
        <v>0.68418305499915588</v>
      </c>
      <c r="L33565" s="39">
        <v>1050.1200605659999</v>
      </c>
      <c r="M33565" s="40">
        <v>2738.9689708249998</v>
      </c>
      <c r="N33565" s="40">
        <f>L33565/(INDEX(Installed_Capacity!$V$6:$AG$11,MATCH(Source_Data!B33565,Installed_Capacity!$U$6:$U$11,0),MATCH(Source_Data!C33565,Installed_Capacity!$V$5:$AG$5,0)))</f>
        <v>0.5816808435989187</v>
      </c>
      <c r="O33565" s="41">
        <f>M33565/(INDEX(Installed_Capacity!$V$15:$AG$20,MATCH(Source_Data!B33565,Installed_Capacity!$U$15:$U$20,0),MATCH(Source_Data!C33565,Installed_Capacity!$V$14:$AG$14,0)))</f>
        <v>0.69592576982737597</v>
      </c>
      <c r="P33565" s="37">
        <v>730.07954395100001</v>
      </c>
      <c r="Q33565" s="38">
        <f>P33565/(INDEX(Installed_Capacity!$AJ$15:$AU$20,MATCH(Source_Data!B33565,Installed_Capacity!$AI$15:$AI$20,0),MATCH(Source_Data!C33565,Installed_Capacity!$AJ$14:$AU$14,0)))</f>
        <v>0.7961608985288986</v>
      </c>
      <c r="R33565" s="63">
        <v>16.336360323000001</v>
      </c>
      <c r="S33565" s="42">
        <v>73.1648043</v>
      </c>
      <c r="T33565" s="42">
        <f>R33565/(INDEX(Installed_Capacity!$H$25:$S$30,MATCH(Source_Data!B33565,Installed_Capacity!$G$25:$G$30,0),MATCH(Source_Data!C33565,Installed_Capacity!$H$24:$S$24,0)))</f>
        <v>1.162730272099644E-2</v>
      </c>
      <c r="U33565" s="43">
        <f>S33565/(INDEX(Installed_Capacity!$H$33:$S$38,MATCH(Source_Data!B33565,Installed_Capacity!$G$33:$G$38,0),MATCH(Source_Data!C33565,Installed_Capacity!$H$32:$S$32,0)))</f>
        <v>1.8031724558601723E-2</v>
      </c>
      <c r="V33565" s="21"/>
      <c r="W33565" s="2"/>
    </row>
    <row r="33566" spans="1:23" x14ac:dyDescent="0.25">
      <c r="A33566" s="17">
        <v>44134</v>
      </c>
      <c r="B33566" s="19">
        <v>2020</v>
      </c>
      <c r="C33566" s="19">
        <v>10</v>
      </c>
      <c r="D33566" s="19">
        <v>30</v>
      </c>
      <c r="E33566" s="19">
        <v>12</v>
      </c>
      <c r="F33566" s="69">
        <v>23242.107199999999</v>
      </c>
      <c r="G33566" s="52">
        <f t="shared" si="524"/>
        <v>27228.047999999999</v>
      </c>
      <c r="H33566" s="34">
        <v>1227.1162383410001</v>
      </c>
      <c r="I33566" s="35">
        <v>3081.8947772370002</v>
      </c>
      <c r="J33566" s="35">
        <f>H33566/(INDEX(Installed_Capacity!$H$6:$S$11,MATCH(Source_Data!B33566,Installed_Capacity!$G$6:$G$11,0),MATCH(Source_Data!C33566,Installed_Capacity!$H$5:$S$5,0)))</f>
        <v>0.6667370676894071</v>
      </c>
      <c r="K33566" s="36">
        <f>I33566/(INDEX(Installed_Capacity!$H$15:$S$20,MATCH(Source_Data!B33566,Installed_Capacity!$G$15:$G$20,0),MATCH(Source_Data!C33566,Installed_Capacity!$H$14:$S$14,0)))</f>
        <v>0.73294507415008059</v>
      </c>
      <c r="L33566" s="39">
        <v>990.99725550100004</v>
      </c>
      <c r="M33566" s="40">
        <v>2680.3898822669998</v>
      </c>
      <c r="N33566" s="40">
        <f>L33566/(INDEX(Installed_Capacity!$V$6:$AG$11,MATCH(Source_Data!B33566,Installed_Capacity!$U$6:$U$11,0),MATCH(Source_Data!C33566,Installed_Capacity!$V$5:$AG$5,0)))</f>
        <v>0.54893163289666103</v>
      </c>
      <c r="O33566" s="41">
        <f>M33566/(INDEX(Installed_Capacity!$V$15:$AG$20,MATCH(Source_Data!B33566,Installed_Capacity!$U$15:$U$20,0),MATCH(Source_Data!C33566,Installed_Capacity!$V$14:$AG$14,0)))</f>
        <v>0.68104181249352091</v>
      </c>
      <c r="P33566" s="37">
        <v>720.64746680500002</v>
      </c>
      <c r="Q33566" s="38">
        <f>P33566/(INDEX(Installed_Capacity!$AJ$15:$AU$20,MATCH(Source_Data!B33566,Installed_Capacity!$AI$15:$AI$20,0),MATCH(Source_Data!C33566,Installed_Capacity!$AJ$14:$AU$14,0)))</f>
        <v>0.78587510011450379</v>
      </c>
      <c r="R33566" s="63">
        <v>13.260426732999999</v>
      </c>
      <c r="S33566" s="42">
        <v>62.502783557000001</v>
      </c>
      <c r="T33566" s="42">
        <f>R33566/(INDEX(Installed_Capacity!$H$25:$S$30,MATCH(Source_Data!B33566,Installed_Capacity!$G$25:$G$30,0),MATCH(Source_Data!C33566,Installed_Capacity!$H$24:$S$24,0)))</f>
        <v>9.4380261444839842E-3</v>
      </c>
      <c r="U33566" s="43">
        <f>S33566/(INDEX(Installed_Capacity!$H$33:$S$38,MATCH(Source_Data!B33566,Installed_Capacity!$G$33:$G$38,0),MATCH(Source_Data!C33566,Installed_Capacity!$H$32:$S$32,0)))</f>
        <v>1.5404031870631612E-2</v>
      </c>
      <c r="V33566" s="21"/>
      <c r="W33566" s="2"/>
    </row>
    <row r="33567" spans="1:23" x14ac:dyDescent="0.25">
      <c r="A33567" s="17">
        <v>44134</v>
      </c>
      <c r="B33567" s="19">
        <v>2020</v>
      </c>
      <c r="C33567" s="19">
        <v>10</v>
      </c>
      <c r="D33567" s="19">
        <v>30</v>
      </c>
      <c r="E33567" s="19">
        <v>13</v>
      </c>
      <c r="F33567" s="69">
        <v>23406.3613</v>
      </c>
      <c r="G33567" s="52">
        <f t="shared" si="524"/>
        <v>27228.047999999999</v>
      </c>
      <c r="H33567" s="34">
        <v>1230.0421504819999</v>
      </c>
      <c r="I33567" s="35">
        <v>3083.7209052369999</v>
      </c>
      <c r="J33567" s="35">
        <f>H33567/(INDEX(Installed_Capacity!$H$6:$S$11,MATCH(Source_Data!B33567,Installed_Capacity!$G$6:$G$11,0),MATCH(Source_Data!C33567,Installed_Capacity!$H$5:$S$5,0)))</f>
        <v>0.66832682261257925</v>
      </c>
      <c r="K33567" s="36">
        <f>I33567/(INDEX(Installed_Capacity!$H$15:$S$20,MATCH(Source_Data!B33567,Installed_Capacity!$G$15:$G$20,0),MATCH(Source_Data!C33567,Installed_Capacity!$H$14:$S$14,0)))</f>
        <v>0.73337936915984314</v>
      </c>
      <c r="L33567" s="39">
        <v>980.867897492</v>
      </c>
      <c r="M33567" s="40">
        <v>2620.4638828659999</v>
      </c>
      <c r="N33567" s="40">
        <f>L33567/(INDEX(Installed_Capacity!$V$6:$AG$11,MATCH(Source_Data!B33567,Installed_Capacity!$U$6:$U$11,0),MATCH(Source_Data!C33567,Installed_Capacity!$V$5:$AG$5,0)))</f>
        <v>0.54332079492389163</v>
      </c>
      <c r="O33567" s="41">
        <f>M33567/(INDEX(Installed_Capacity!$V$15:$AG$20,MATCH(Source_Data!B33567,Installed_Capacity!$U$15:$U$20,0),MATCH(Source_Data!C33567,Installed_Capacity!$V$14:$AG$14,0)))</f>
        <v>0.66581562785614845</v>
      </c>
      <c r="P33567" s="37">
        <v>703.97977832699996</v>
      </c>
      <c r="Q33567" s="38">
        <f>P33567/(INDEX(Installed_Capacity!$AJ$15:$AU$20,MATCH(Source_Data!B33567,Installed_Capacity!$AI$15:$AI$20,0),MATCH(Source_Data!C33567,Installed_Capacity!$AJ$14:$AU$14,0)))</f>
        <v>0.76769877680152665</v>
      </c>
      <c r="R33567" s="63">
        <v>11.381938478</v>
      </c>
      <c r="S33567" s="42">
        <v>65.372580081999999</v>
      </c>
      <c r="T33567" s="42">
        <f>R33567/(INDEX(Installed_Capacity!$H$25:$S$30,MATCH(Source_Data!B33567,Installed_Capacity!$G$25:$G$30,0),MATCH(Source_Data!C33567,Installed_Capacity!$H$24:$S$24,0)))</f>
        <v>8.1010238277580068E-3</v>
      </c>
      <c r="U33567" s="43">
        <f>S33567/(INDEX(Installed_Capacity!$H$33:$S$38,MATCH(Source_Data!B33567,Installed_Capacity!$G$33:$G$38,0),MATCH(Source_Data!C33567,Installed_Capacity!$H$32:$S$32,0)))</f>
        <v>1.6111303365076549E-2</v>
      </c>
      <c r="V33567" s="21"/>
      <c r="W33567" s="2"/>
    </row>
    <row r="33568" spans="1:23" x14ac:dyDescent="0.25">
      <c r="A33568" s="17">
        <v>44134</v>
      </c>
      <c r="B33568" s="19">
        <v>2020</v>
      </c>
      <c r="C33568" s="19">
        <v>10</v>
      </c>
      <c r="D33568" s="19">
        <v>30</v>
      </c>
      <c r="E33568" s="19">
        <v>14</v>
      </c>
      <c r="F33568" s="69">
        <v>24006.030200000001</v>
      </c>
      <c r="G33568" s="52">
        <f t="shared" si="524"/>
        <v>27228.047999999999</v>
      </c>
      <c r="H33568" s="34">
        <v>1227.4672357290001</v>
      </c>
      <c r="I33568" s="35">
        <v>3077.6471799880001</v>
      </c>
      <c r="J33568" s="35">
        <f>H33568/(INDEX(Installed_Capacity!$H$6:$S$11,MATCH(Source_Data!B33568,Installed_Capacity!$G$6:$G$11,0),MATCH(Source_Data!C33568,Installed_Capacity!$H$5:$S$5,0)))</f>
        <v>0.66692777738905074</v>
      </c>
      <c r="K33568" s="36">
        <f>I33568/(INDEX(Installed_Capacity!$H$15:$S$20,MATCH(Source_Data!B33568,Installed_Capacity!$G$15:$G$20,0),MATCH(Source_Data!C33568,Installed_Capacity!$H$14:$S$14,0)))</f>
        <v>0.73193489836354086</v>
      </c>
      <c r="L33568" s="39">
        <v>987.49783027900003</v>
      </c>
      <c r="M33568" s="40">
        <v>2737.126622664</v>
      </c>
      <c r="N33568" s="40">
        <f>L33568/(INDEX(Installed_Capacity!$V$6:$AG$11,MATCH(Source_Data!B33568,Installed_Capacity!$U$6:$U$11,0),MATCH(Source_Data!C33568,Installed_Capacity!$V$5:$AG$5,0)))</f>
        <v>0.5469932368106486</v>
      </c>
      <c r="O33568" s="41">
        <f>M33568/(INDEX(Installed_Capacity!$V$15:$AG$20,MATCH(Source_Data!B33568,Installed_Capacity!$U$15:$U$20,0),MATCH(Source_Data!C33568,Installed_Capacity!$V$14:$AG$14,0)))</f>
        <v>0.69545766026648248</v>
      </c>
      <c r="P33568" s="37">
        <v>710.26829492900004</v>
      </c>
      <c r="Q33568" s="38">
        <f>P33568/(INDEX(Installed_Capacity!$AJ$15:$AU$20,MATCH(Source_Data!B33568,Installed_Capacity!$AI$15:$AI$20,0),MATCH(Source_Data!C33568,Installed_Capacity!$AJ$14:$AU$14,0)))</f>
        <v>0.77455648301962932</v>
      </c>
      <c r="R33568" s="63">
        <v>15.65094601</v>
      </c>
      <c r="S33568" s="42">
        <v>61.205894317000002</v>
      </c>
      <c r="T33568" s="42">
        <f>R33568/(INDEX(Installed_Capacity!$H$25:$S$30,MATCH(Source_Data!B33568,Installed_Capacity!$G$25:$G$30,0),MATCH(Source_Data!C33568,Installed_Capacity!$H$24:$S$24,0)))</f>
        <v>1.1139463352313165E-2</v>
      </c>
      <c r="U33568" s="43">
        <f>S33568/(INDEX(Installed_Capacity!$H$33:$S$38,MATCH(Source_Data!B33568,Installed_Capacity!$G$33:$G$38,0),MATCH(Source_Data!C33568,Installed_Capacity!$H$32:$S$32,0)))</f>
        <v>1.5084408934679955E-2</v>
      </c>
      <c r="V33568" s="21"/>
      <c r="W33568" s="2"/>
    </row>
    <row r="33569" spans="1:23" x14ac:dyDescent="0.25">
      <c r="A33569" s="17">
        <v>44134</v>
      </c>
      <c r="B33569" s="19">
        <v>2020</v>
      </c>
      <c r="C33569" s="19">
        <v>10</v>
      </c>
      <c r="D33569" s="19">
        <v>30</v>
      </c>
      <c r="E33569" s="19">
        <v>15</v>
      </c>
      <c r="F33569" s="69">
        <v>24567.988300000001</v>
      </c>
      <c r="G33569" s="52">
        <f t="shared" si="524"/>
        <v>27228.047999999999</v>
      </c>
      <c r="H33569" s="34">
        <v>1191.591810572</v>
      </c>
      <c r="I33569" s="35">
        <v>2880.8459962900001</v>
      </c>
      <c r="J33569" s="35">
        <f>H33569/(INDEX(Installed_Capacity!$H$6:$S$11,MATCH(Source_Data!B33569,Installed_Capacity!$G$6:$G$11,0),MATCH(Source_Data!C33569,Installed_Capacity!$H$5:$S$5,0)))</f>
        <v>0.64743534869816566</v>
      </c>
      <c r="K33569" s="36">
        <f>I33569/(INDEX(Installed_Capacity!$H$15:$S$20,MATCH(Source_Data!B33569,Installed_Capacity!$G$15:$G$20,0),MATCH(Source_Data!C33569,Installed_Capacity!$H$14:$S$14,0)))</f>
        <v>0.68513107519483651</v>
      </c>
      <c r="L33569" s="39">
        <v>1031.574612935</v>
      </c>
      <c r="M33569" s="40">
        <v>2878.287677373</v>
      </c>
      <c r="N33569" s="40">
        <f>L33569/(INDEX(Installed_Capacity!$V$6:$AG$11,MATCH(Source_Data!B33569,Installed_Capacity!$U$6:$U$11,0),MATCH(Source_Data!C33569,Installed_Capacity!$V$5:$AG$5,0)))</f>
        <v>0.57140817856945036</v>
      </c>
      <c r="O33569" s="41">
        <f>M33569/(INDEX(Installed_Capacity!$V$15:$AG$20,MATCH(Source_Data!B33569,Installed_Capacity!$U$15:$U$20,0),MATCH(Source_Data!C33569,Installed_Capacity!$V$14:$AG$14,0)))</f>
        <v>0.73132430085803879</v>
      </c>
      <c r="P33569" s="37">
        <v>727.41127051499996</v>
      </c>
      <c r="Q33569" s="38">
        <f>P33569/(INDEX(Installed_Capacity!$AJ$15:$AU$20,MATCH(Source_Data!B33569,Installed_Capacity!$AI$15:$AI$20,0),MATCH(Source_Data!C33569,Installed_Capacity!$AJ$14:$AU$14,0)))</f>
        <v>0.79325111288440564</v>
      </c>
      <c r="R33569" s="63">
        <v>27.908603630999998</v>
      </c>
      <c r="S33569" s="42">
        <v>63.38684172</v>
      </c>
      <c r="T33569" s="42">
        <f>R33569/(INDEX(Installed_Capacity!$H$25:$S$30,MATCH(Source_Data!B33569,Installed_Capacity!$G$25:$G$30,0),MATCH(Source_Data!C33569,Installed_Capacity!$H$24:$S$24,0)))</f>
        <v>1.9863774826334515E-2</v>
      </c>
      <c r="U33569" s="43">
        <f>S33569/(INDEX(Installed_Capacity!$H$33:$S$38,MATCH(Source_Data!B33569,Installed_Capacity!$G$33:$G$38,0),MATCH(Source_Data!C33569,Installed_Capacity!$H$32:$S$32,0)))</f>
        <v>1.5621911128855765E-2</v>
      </c>
      <c r="V33569" s="21"/>
      <c r="W33569" s="2"/>
    </row>
    <row r="33570" spans="1:23" x14ac:dyDescent="0.25">
      <c r="A33570" s="17">
        <v>44134</v>
      </c>
      <c r="B33570" s="19">
        <v>2020</v>
      </c>
      <c r="C33570" s="19">
        <v>10</v>
      </c>
      <c r="D33570" s="19">
        <v>30</v>
      </c>
      <c r="E33570" s="19">
        <v>16</v>
      </c>
      <c r="F33570" s="69">
        <v>25598.7549</v>
      </c>
      <c r="G33570" s="52">
        <f t="shared" si="524"/>
        <v>27228.047999999999</v>
      </c>
      <c r="H33570" s="34">
        <v>1071.2835937570001</v>
      </c>
      <c r="I33570" s="35">
        <v>2472.5631877290002</v>
      </c>
      <c r="J33570" s="35">
        <f>H33570/(INDEX(Installed_Capacity!$H$6:$S$11,MATCH(Source_Data!B33570,Installed_Capacity!$G$6:$G$11,0),MATCH(Source_Data!C33570,Installed_Capacity!$H$5:$S$5,0)))</f>
        <v>0.58206750073730773</v>
      </c>
      <c r="K33570" s="36">
        <f>I33570/(INDEX(Installed_Capacity!$H$15:$S$20,MATCH(Source_Data!B33570,Installed_Capacity!$G$15:$G$20,0),MATCH(Source_Data!C33570,Installed_Capacity!$H$14:$S$14,0)))</f>
        <v>0.58803208414387342</v>
      </c>
      <c r="L33570" s="39">
        <v>1030.9329843319999</v>
      </c>
      <c r="M33570" s="40">
        <v>2728.8987511989999</v>
      </c>
      <c r="N33570" s="40">
        <f>L33570/(INDEX(Installed_Capacity!$V$6:$AG$11,MATCH(Source_Data!B33570,Installed_Capacity!$U$6:$U$11,0),MATCH(Source_Data!C33570,Installed_Capacity!$V$5:$AG$5,0)))</f>
        <v>0.57105276866815857</v>
      </c>
      <c r="O33570" s="41">
        <f>M33570/(INDEX(Installed_Capacity!$V$15:$AG$20,MATCH(Source_Data!B33570,Installed_Capacity!$U$15:$U$20,0),MATCH(Source_Data!C33570,Installed_Capacity!$V$14:$AG$14,0)))</f>
        <v>0.69336709704933286</v>
      </c>
      <c r="P33570" s="37">
        <v>716.48433350000005</v>
      </c>
      <c r="Q33570" s="38">
        <f>P33570/(INDEX(Installed_Capacity!$AJ$15:$AU$20,MATCH(Source_Data!B33570,Installed_Capacity!$AI$15:$AI$20,0),MATCH(Source_Data!C33570,Installed_Capacity!$AJ$14:$AU$14,0)))</f>
        <v>0.78133515103598694</v>
      </c>
      <c r="R33570" s="63">
        <v>26.728259689000001</v>
      </c>
      <c r="S33570" s="42">
        <v>56.142819265</v>
      </c>
      <c r="T33570" s="42">
        <f>R33570/(INDEX(Installed_Capacity!$H$25:$S$30,MATCH(Source_Data!B33570,Installed_Capacity!$G$25:$G$30,0),MATCH(Source_Data!C33570,Installed_Capacity!$H$24:$S$24,0)))</f>
        <v>1.9023672376512455E-2</v>
      </c>
      <c r="U33570" s="43">
        <f>S33570/(INDEX(Installed_Capacity!$H$33:$S$38,MATCH(Source_Data!B33570,Installed_Capacity!$G$33:$G$38,0),MATCH(Source_Data!C33570,Installed_Capacity!$H$32:$S$32,0)))</f>
        <v>1.3836596196975522E-2</v>
      </c>
      <c r="V33570" s="21"/>
      <c r="W33570" s="2"/>
    </row>
    <row r="33571" spans="1:23" x14ac:dyDescent="0.25">
      <c r="A33571" s="17">
        <v>44134</v>
      </c>
      <c r="B33571" s="19">
        <v>2020</v>
      </c>
      <c r="C33571" s="19">
        <v>10</v>
      </c>
      <c r="D33571" s="19">
        <v>30</v>
      </c>
      <c r="E33571" s="19">
        <v>17</v>
      </c>
      <c r="F33571" s="69">
        <v>26519.873599999999</v>
      </c>
      <c r="G33571" s="52">
        <f t="shared" si="524"/>
        <v>27228.047999999999</v>
      </c>
      <c r="H33571" s="34">
        <v>724.36767798000005</v>
      </c>
      <c r="I33571" s="35">
        <v>1386.821432681</v>
      </c>
      <c r="J33571" s="35">
        <f>H33571/(INDEX(Installed_Capacity!$H$6:$S$11,MATCH(Source_Data!B33571,Installed_Capacity!$G$6:$G$11,0),MATCH(Source_Data!C33571,Installed_Capacity!$H$5:$S$5,0)))</f>
        <v>0.39357541401156221</v>
      </c>
      <c r="K33571" s="36">
        <f>I33571/(INDEX(Installed_Capacity!$H$15:$S$20,MATCH(Source_Data!B33571,Installed_Capacity!$G$15:$G$20,0),MATCH(Source_Data!C33571,Installed_Capacity!$H$14:$S$14,0)))</f>
        <v>0.3298178592328786</v>
      </c>
      <c r="L33571" s="39">
        <v>719.41956886900005</v>
      </c>
      <c r="M33571" s="40">
        <v>1844.551197689</v>
      </c>
      <c r="N33571" s="40">
        <f>L33571/(INDEX(Installed_Capacity!$V$6:$AG$11,MATCH(Source_Data!B33571,Installed_Capacity!$U$6:$U$11,0),MATCH(Source_Data!C33571,Installed_Capacity!$V$5:$AG$5,0)))</f>
        <v>0.39849975011022981</v>
      </c>
      <c r="O33571" s="41">
        <f>M33571/(INDEX(Installed_Capacity!$V$15:$AG$20,MATCH(Source_Data!B33571,Installed_Capacity!$U$15:$U$20,0),MATCH(Source_Data!C33571,Installed_Capacity!$V$14:$AG$14,0)))</f>
        <v>0.46866931531943334</v>
      </c>
      <c r="P33571" s="37">
        <v>558.44748950799999</v>
      </c>
      <c r="Q33571" s="38">
        <f>P33571/(INDEX(Installed_Capacity!$AJ$15:$AU$20,MATCH(Source_Data!B33571,Installed_Capacity!$AI$15:$AI$20,0),MATCH(Source_Data!C33571,Installed_Capacity!$AJ$14:$AU$14,0)))</f>
        <v>0.60899399073936744</v>
      </c>
      <c r="R33571" s="63">
        <v>32.143643781000002</v>
      </c>
      <c r="S33571" s="42">
        <v>50.215235247000003</v>
      </c>
      <c r="T33571" s="42">
        <f>R33571/(INDEX(Installed_Capacity!$H$25:$S$30,MATCH(Source_Data!B33571,Installed_Capacity!$G$25:$G$30,0),MATCH(Source_Data!C33571,Installed_Capacity!$H$24:$S$24,0)))</f>
        <v>2.2878038278291813E-2</v>
      </c>
      <c r="U33571" s="43">
        <f>S33571/(INDEX(Installed_Capacity!$H$33:$S$38,MATCH(Source_Data!B33571,Installed_Capacity!$G$33:$G$38,0),MATCH(Source_Data!C33571,Installed_Capacity!$H$32:$S$32,0)))</f>
        <v>1.237572216972762E-2</v>
      </c>
      <c r="V33571" s="21"/>
      <c r="W33571" s="2"/>
    </row>
    <row r="33572" spans="1:23" x14ac:dyDescent="0.25">
      <c r="A33572" s="17">
        <v>44134</v>
      </c>
      <c r="B33572" s="19">
        <v>2020</v>
      </c>
      <c r="C33572" s="19">
        <v>10</v>
      </c>
      <c r="D33572" s="19">
        <v>30</v>
      </c>
      <c r="E33572" s="19">
        <v>18</v>
      </c>
      <c r="F33572" s="69">
        <v>27228.047999999999</v>
      </c>
      <c r="G33572" s="52">
        <f t="shared" si="524"/>
        <v>27228.047999999999</v>
      </c>
      <c r="H33572" s="34">
        <v>154.94517851200001</v>
      </c>
      <c r="I33572" s="35">
        <v>178.34312965699999</v>
      </c>
      <c r="J33572" s="35">
        <f>H33572/(INDEX(Installed_Capacity!$H$6:$S$11,MATCH(Source_Data!B33572,Installed_Capacity!$G$6:$G$11,0),MATCH(Source_Data!C33572,Installed_Capacity!$H$5:$S$5,0)))</f>
        <v>8.4187374224115458E-2</v>
      </c>
      <c r="K33572" s="36">
        <f>I33572/(INDEX(Installed_Capacity!$H$15:$S$20,MATCH(Source_Data!B33572,Installed_Capacity!$G$15:$G$20,0),MATCH(Source_Data!C33572,Installed_Capacity!$H$14:$S$14,0)))</f>
        <v>4.2414075703063873E-2</v>
      </c>
      <c r="L33572" s="39">
        <v>140.457005847</v>
      </c>
      <c r="M33572" s="40">
        <v>311.354467344</v>
      </c>
      <c r="N33572" s="40">
        <f>L33572/(INDEX(Installed_Capacity!$V$6:$AG$11,MATCH(Source_Data!B33572,Installed_Capacity!$U$6:$U$11,0),MATCH(Source_Data!C33572,Installed_Capacity!$V$5:$AG$5,0)))</f>
        <v>7.7801722601533257E-2</v>
      </c>
      <c r="O33572" s="41">
        <f>M33572/(INDEX(Installed_Capacity!$V$15:$AG$20,MATCH(Source_Data!B33572,Installed_Capacity!$U$15:$U$20,0),MATCH(Source_Data!C33572,Installed_Capacity!$V$14:$AG$14,0)))</f>
        <v>7.9109913140162427E-2</v>
      </c>
      <c r="P33572" s="37">
        <v>185.76382269800001</v>
      </c>
      <c r="Q33572" s="38">
        <f>P33572/(INDEX(Installed_Capacity!$AJ$15:$AU$20,MATCH(Source_Data!B33572,Installed_Capacity!$AI$15:$AI$20,0),MATCH(Source_Data!C33572,Installed_Capacity!$AJ$14:$AU$14,0)))</f>
        <v>0.20257777829661944</v>
      </c>
      <c r="R33572" s="63">
        <v>34.025806742999997</v>
      </c>
      <c r="S33572" s="42">
        <v>16.685172564999998</v>
      </c>
      <c r="T33572" s="42">
        <f>R33572/(INDEX(Installed_Capacity!$H$25:$S$30,MATCH(Source_Data!B33572,Installed_Capacity!$G$25:$G$30,0),MATCH(Source_Data!C33572,Installed_Capacity!$H$24:$S$24,0)))</f>
        <v>2.4217656044839851E-2</v>
      </c>
      <c r="U33572" s="43">
        <f>S33572/(INDEX(Installed_Capacity!$H$33:$S$38,MATCH(Source_Data!B33572,Installed_Capacity!$G$33:$G$38,0),MATCH(Source_Data!C33572,Installed_Capacity!$H$32:$S$32,0)))</f>
        <v>4.1121197382170561E-3</v>
      </c>
      <c r="V33572" s="21"/>
      <c r="W33572" s="2"/>
    </row>
    <row r="33573" spans="1:23" x14ac:dyDescent="0.25">
      <c r="A33573" s="17">
        <v>44134</v>
      </c>
      <c r="B33573" s="19">
        <v>2020</v>
      </c>
      <c r="C33573" s="19">
        <v>10</v>
      </c>
      <c r="D33573" s="19">
        <v>30</v>
      </c>
      <c r="E33573" s="19">
        <v>19</v>
      </c>
      <c r="F33573" s="69">
        <v>26775.615300000001</v>
      </c>
      <c r="G33573" s="52">
        <f t="shared" si="524"/>
        <v>27228.047999999999</v>
      </c>
      <c r="H33573" s="34">
        <v>0.12083871</v>
      </c>
      <c r="I33573" s="35">
        <v>3.2201037000000002E-2</v>
      </c>
      <c r="J33573" s="35">
        <f>H33573/(INDEX(Installed_Capacity!$H$6:$S$11,MATCH(Source_Data!B33573,Installed_Capacity!$G$6:$G$11,0),MATCH(Source_Data!C33573,Installed_Capacity!$H$5:$S$5,0)))</f>
        <v>6.5656084282361129E-5</v>
      </c>
      <c r="K33573" s="36">
        <f>I33573/(INDEX(Installed_Capacity!$H$15:$S$20,MATCH(Source_Data!B33573,Installed_Capacity!$G$15:$G$20,0),MATCH(Source_Data!C33573,Installed_Capacity!$H$14:$S$14,0)))</f>
        <v>7.6581431741267751E-6</v>
      </c>
      <c r="L33573" s="39">
        <v>6.1482575999999997E-2</v>
      </c>
      <c r="M33573" s="40">
        <v>3.4755764000000001E-2</v>
      </c>
      <c r="N33573" s="40">
        <f>L33573/(INDEX(Installed_Capacity!$V$6:$AG$11,MATCH(Source_Data!B33573,Installed_Capacity!$U$6:$U$11,0),MATCH(Source_Data!C33573,Installed_Capacity!$V$5:$AG$5,0)))</f>
        <v>3.4056331287527969E-5</v>
      </c>
      <c r="O33573" s="41">
        <f>M33573/(INDEX(Installed_Capacity!$V$15:$AG$20,MATCH(Source_Data!B33573,Installed_Capacity!$U$15:$U$20,0),MATCH(Source_Data!C33573,Installed_Capacity!$V$14:$AG$14,0)))</f>
        <v>8.8308528045694331E-6</v>
      </c>
      <c r="P33573" s="37">
        <v>5.7359484859999998</v>
      </c>
      <c r="Q33573" s="38">
        <f>P33573/(INDEX(Installed_Capacity!$AJ$15:$AU$20,MATCH(Source_Data!B33573,Installed_Capacity!$AI$15:$AI$20,0),MATCH(Source_Data!C33573,Installed_Capacity!$AJ$14:$AU$14,0)))</f>
        <v>6.2551237579062157E-3</v>
      </c>
      <c r="R33573" s="63">
        <v>55.428259986999997</v>
      </c>
      <c r="S33573" s="42">
        <v>73.914695445999996</v>
      </c>
      <c r="T33573" s="42">
        <f>R33573/(INDEX(Installed_Capacity!$H$25:$S$30,MATCH(Source_Data!B33573,Installed_Capacity!$G$25:$G$30,0),MATCH(Source_Data!C33573,Installed_Capacity!$H$24:$S$24,0)))</f>
        <v>3.9450718851957285E-2</v>
      </c>
      <c r="U33573" s="43">
        <f>S33573/(INDEX(Installed_Capacity!$H$33:$S$38,MATCH(Source_Data!B33573,Installed_Capacity!$G$33:$G$38,0),MATCH(Source_Data!C33573,Installed_Capacity!$H$32:$S$32,0)))</f>
        <v>1.8216537881386843E-2</v>
      </c>
      <c r="V33573" s="21"/>
      <c r="W33573" s="2"/>
    </row>
    <row r="33574" spans="1:23" x14ac:dyDescent="0.25">
      <c r="A33574" s="17">
        <v>44134</v>
      </c>
      <c r="B33574" s="19">
        <v>2020</v>
      </c>
      <c r="C33574" s="19">
        <v>10</v>
      </c>
      <c r="D33574" s="19">
        <v>30</v>
      </c>
      <c r="E33574" s="19">
        <v>20</v>
      </c>
      <c r="F33574" s="69">
        <v>25834.7189</v>
      </c>
      <c r="G33574" s="52">
        <f t="shared" si="524"/>
        <v>27228.047999999999</v>
      </c>
      <c r="H33574" s="34">
        <v>0</v>
      </c>
      <c r="I33574" s="35">
        <v>2.4782670999999999E-2</v>
      </c>
      <c r="J33574" s="35">
        <f>H33574/(INDEX(Installed_Capacity!$H$6:$S$11,MATCH(Source_Data!B33574,Installed_Capacity!$G$6:$G$11,0),MATCH(Source_Data!C33574,Installed_Capacity!$H$5:$S$5,0)))</f>
        <v>0</v>
      </c>
      <c r="K33574" s="36">
        <f>I33574/(INDEX(Installed_Capacity!$H$15:$S$20,MATCH(Source_Data!B33574,Installed_Capacity!$G$15:$G$20,0),MATCH(Source_Data!C33574,Installed_Capacity!$H$14:$S$14,0)))</f>
        <v>5.8938860495480177E-6</v>
      </c>
      <c r="L33574" s="39">
        <v>0</v>
      </c>
      <c r="M33574" s="40">
        <v>0</v>
      </c>
      <c r="N33574" s="40">
        <f>L33574/(INDEX(Installed_Capacity!$V$6:$AG$11,MATCH(Source_Data!B33574,Installed_Capacity!$U$6:$U$11,0),MATCH(Source_Data!C33574,Installed_Capacity!$V$5:$AG$5,0)))</f>
        <v>0</v>
      </c>
      <c r="O33574" s="41">
        <f>M33574/(INDEX(Installed_Capacity!$V$15:$AG$20,MATCH(Source_Data!B33574,Installed_Capacity!$U$15:$U$20,0),MATCH(Source_Data!C33574,Installed_Capacity!$V$14:$AG$14,0)))</f>
        <v>0</v>
      </c>
      <c r="P33574" s="37">
        <v>0</v>
      </c>
      <c r="Q33574" s="38">
        <f>P33574/(INDEX(Installed_Capacity!$AJ$15:$AU$20,MATCH(Source_Data!B33574,Installed_Capacity!$AI$15:$AI$20,0),MATCH(Source_Data!C33574,Installed_Capacity!$AJ$14:$AU$14,0)))</f>
        <v>0</v>
      </c>
      <c r="R33574" s="63">
        <v>58.453826995999997</v>
      </c>
      <c r="S33574" s="42">
        <v>111.72223983000001</v>
      </c>
      <c r="T33574" s="42">
        <f>R33574/(INDEX(Installed_Capacity!$H$25:$S$30,MATCH(Source_Data!B33574,Installed_Capacity!$G$25:$G$30,0),MATCH(Source_Data!C33574,Installed_Capacity!$H$24:$S$24,0)))</f>
        <v>4.160414732811387E-2</v>
      </c>
      <c r="U33574" s="43">
        <f>S33574/(INDEX(Installed_Capacity!$H$33:$S$38,MATCH(Source_Data!B33574,Installed_Capacity!$G$33:$G$38,0),MATCH(Source_Data!C33574,Installed_Capacity!$H$32:$S$32,0)))</f>
        <v>2.7534340793481799E-2</v>
      </c>
      <c r="V33574" s="21"/>
      <c r="W33574" s="2"/>
    </row>
    <row r="33575" spans="1:23" x14ac:dyDescent="0.25">
      <c r="A33575" s="17">
        <v>44134</v>
      </c>
      <c r="B33575" s="19">
        <v>2020</v>
      </c>
      <c r="C33575" s="19">
        <v>10</v>
      </c>
      <c r="D33575" s="19">
        <v>30</v>
      </c>
      <c r="E33575" s="19">
        <v>21</v>
      </c>
      <c r="F33575" s="69">
        <v>24792.202799999999</v>
      </c>
      <c r="G33575" s="52">
        <f t="shared" si="524"/>
        <v>27228.047999999999</v>
      </c>
      <c r="H33575" s="34">
        <v>0</v>
      </c>
      <c r="I33575" s="35">
        <v>2.1771657E-2</v>
      </c>
      <c r="J33575" s="35">
        <f>H33575/(INDEX(Installed_Capacity!$H$6:$S$11,MATCH(Source_Data!B33575,Installed_Capacity!$G$6:$G$11,0),MATCH(Source_Data!C33575,Installed_Capacity!$H$5:$S$5,0)))</f>
        <v>0</v>
      </c>
      <c r="K33575" s="36">
        <f>I33575/(INDEX(Installed_Capacity!$H$15:$S$20,MATCH(Source_Data!B33575,Installed_Capacity!$G$15:$G$20,0),MATCH(Source_Data!C33575,Installed_Capacity!$H$14:$S$14,0)))</f>
        <v>5.1777980455716196E-6</v>
      </c>
      <c r="L33575" s="39">
        <v>0</v>
      </c>
      <c r="M33575" s="40">
        <v>0</v>
      </c>
      <c r="N33575" s="40">
        <f>L33575/(INDEX(Installed_Capacity!$V$6:$AG$11,MATCH(Source_Data!B33575,Installed_Capacity!$U$6:$U$11,0),MATCH(Source_Data!C33575,Installed_Capacity!$V$5:$AG$5,0)))</f>
        <v>0</v>
      </c>
      <c r="O33575" s="41">
        <f>M33575/(INDEX(Installed_Capacity!$V$15:$AG$20,MATCH(Source_Data!B33575,Installed_Capacity!$U$15:$U$20,0),MATCH(Source_Data!C33575,Installed_Capacity!$V$14:$AG$14,0)))</f>
        <v>0</v>
      </c>
      <c r="P33575" s="37">
        <v>0</v>
      </c>
      <c r="Q33575" s="38">
        <f>P33575/(INDEX(Installed_Capacity!$AJ$15:$AU$20,MATCH(Source_Data!B33575,Installed_Capacity!$AI$15:$AI$20,0),MATCH(Source_Data!C33575,Installed_Capacity!$AJ$14:$AU$14,0)))</f>
        <v>0</v>
      </c>
      <c r="R33575" s="63">
        <v>121.92610936200001</v>
      </c>
      <c r="S33575" s="42">
        <v>123.606633247</v>
      </c>
      <c r="T33575" s="42">
        <f>R33575/(INDEX(Installed_Capacity!$H$25:$S$30,MATCH(Source_Data!B33575,Installed_Capacity!$G$25:$G$30,0),MATCH(Source_Data!C33575,Installed_Capacity!$H$24:$S$24,0)))</f>
        <v>8.6780149012099628E-2</v>
      </c>
      <c r="U33575" s="43">
        <f>S33575/(INDEX(Installed_Capacity!$H$33:$S$38,MATCH(Source_Data!B33575,Installed_Capacity!$G$33:$G$38,0),MATCH(Source_Data!C33575,Installed_Capacity!$H$32:$S$32,0)))</f>
        <v>3.0463291546397344E-2</v>
      </c>
      <c r="V33575" s="21"/>
      <c r="W33575" s="2"/>
    </row>
    <row r="33576" spans="1:23" x14ac:dyDescent="0.25">
      <c r="A33576" s="17">
        <v>44134</v>
      </c>
      <c r="B33576" s="19">
        <v>2020</v>
      </c>
      <c r="C33576" s="19">
        <v>10</v>
      </c>
      <c r="D33576" s="19">
        <v>30</v>
      </c>
      <c r="E33576" s="19">
        <v>22</v>
      </c>
      <c r="F33576" s="69">
        <v>23349.699799999999</v>
      </c>
      <c r="G33576" s="52">
        <f t="shared" si="524"/>
        <v>27228.047999999999</v>
      </c>
      <c r="H33576" s="34">
        <v>0</v>
      </c>
      <c r="I33576" s="35">
        <v>1.6426605E-2</v>
      </c>
      <c r="J33576" s="35">
        <f>H33576/(INDEX(Installed_Capacity!$H$6:$S$11,MATCH(Source_Data!B33576,Installed_Capacity!$G$6:$G$11,0),MATCH(Source_Data!C33576,Installed_Capacity!$H$5:$S$5,0)))</f>
        <v>0</v>
      </c>
      <c r="K33576" s="36">
        <f>I33576/(INDEX(Installed_Capacity!$H$15:$S$20,MATCH(Source_Data!B33576,Installed_Capacity!$G$15:$G$20,0),MATCH(Source_Data!C33576,Installed_Capacity!$H$14:$S$14,0)))</f>
        <v>3.9066224157571929E-6</v>
      </c>
      <c r="L33576" s="39">
        <v>0</v>
      </c>
      <c r="M33576" s="40">
        <v>0</v>
      </c>
      <c r="N33576" s="40">
        <f>L33576/(INDEX(Installed_Capacity!$V$6:$AG$11,MATCH(Source_Data!B33576,Installed_Capacity!$U$6:$U$11,0),MATCH(Source_Data!C33576,Installed_Capacity!$V$5:$AG$5,0)))</f>
        <v>0</v>
      </c>
      <c r="O33576" s="41">
        <f>M33576/(INDEX(Installed_Capacity!$V$15:$AG$20,MATCH(Source_Data!B33576,Installed_Capacity!$U$15:$U$20,0),MATCH(Source_Data!C33576,Installed_Capacity!$V$14:$AG$14,0)))</f>
        <v>0</v>
      </c>
      <c r="P33576" s="37">
        <v>0</v>
      </c>
      <c r="Q33576" s="38">
        <f>P33576/(INDEX(Installed_Capacity!$AJ$15:$AU$20,MATCH(Source_Data!B33576,Installed_Capacity!$AI$15:$AI$20,0),MATCH(Source_Data!C33576,Installed_Capacity!$AJ$14:$AU$14,0)))</f>
        <v>0</v>
      </c>
      <c r="R33576" s="63">
        <v>179.18203651799999</v>
      </c>
      <c r="S33576" s="42">
        <v>245.86433037200001</v>
      </c>
      <c r="T33576" s="42">
        <f>R33576/(INDEX(Installed_Capacity!$H$25:$S$30,MATCH(Source_Data!B33576,Installed_Capacity!$G$25:$G$30,0),MATCH(Source_Data!C33576,Installed_Capacity!$H$24:$S$24,0)))</f>
        <v>0.12753169858932381</v>
      </c>
      <c r="U33576" s="43">
        <f>S33576/(INDEX(Installed_Capacity!$H$33:$S$38,MATCH(Source_Data!B33576,Installed_Capacity!$G$33:$G$38,0),MATCH(Source_Data!C33576,Installed_Capacity!$H$32:$S$32,0)))</f>
        <v>6.0594133018858631E-2</v>
      </c>
      <c r="V33576" s="21"/>
      <c r="W33576" s="2"/>
    </row>
    <row r="33577" spans="1:23" x14ac:dyDescent="0.25">
      <c r="A33577" s="17">
        <v>44134</v>
      </c>
      <c r="B33577" s="19">
        <v>2020</v>
      </c>
      <c r="C33577" s="19">
        <v>10</v>
      </c>
      <c r="D33577" s="19">
        <v>30</v>
      </c>
      <c r="E33577" s="19">
        <v>23</v>
      </c>
      <c r="F33577" s="69">
        <v>21907.753100000002</v>
      </c>
      <c r="G33577" s="52">
        <f t="shared" si="524"/>
        <v>27228.047999999999</v>
      </c>
      <c r="H33577" s="34">
        <v>0</v>
      </c>
      <c r="I33577" s="35">
        <v>1.3253656000000001E-2</v>
      </c>
      <c r="J33577" s="35">
        <f>H33577/(INDEX(Installed_Capacity!$H$6:$S$11,MATCH(Source_Data!B33577,Installed_Capacity!$G$6:$G$11,0),MATCH(Source_Data!C33577,Installed_Capacity!$H$5:$S$5,0)))</f>
        <v>0</v>
      </c>
      <c r="K33577" s="36">
        <f>I33577/(INDEX(Installed_Capacity!$H$15:$S$20,MATCH(Source_Data!B33577,Installed_Capacity!$G$15:$G$20,0),MATCH(Source_Data!C33577,Installed_Capacity!$H$14:$S$14,0)))</f>
        <v>3.1520225646343122E-6</v>
      </c>
      <c r="L33577" s="39">
        <v>0</v>
      </c>
      <c r="M33577" s="40">
        <v>2.3300000000000001E-7</v>
      </c>
      <c r="N33577" s="40">
        <f>L33577/(INDEX(Installed_Capacity!$V$6:$AG$11,MATCH(Source_Data!B33577,Installed_Capacity!$U$6:$U$11,0),MATCH(Source_Data!C33577,Installed_Capacity!$V$5:$AG$5,0)))</f>
        <v>0</v>
      </c>
      <c r="O33577" s="41">
        <f>M33577/(INDEX(Installed_Capacity!$V$15:$AG$20,MATCH(Source_Data!B33577,Installed_Capacity!$U$15:$U$20,0),MATCH(Source_Data!C33577,Installed_Capacity!$V$14:$AG$14,0)))</f>
        <v>5.9201365950829851E-11</v>
      </c>
      <c r="P33577" s="37">
        <v>0</v>
      </c>
      <c r="Q33577" s="38">
        <f>P33577/(INDEX(Installed_Capacity!$AJ$15:$AU$20,MATCH(Source_Data!B33577,Installed_Capacity!$AI$15:$AI$20,0),MATCH(Source_Data!C33577,Installed_Capacity!$AJ$14:$AU$14,0)))</f>
        <v>0</v>
      </c>
      <c r="R33577" s="63">
        <v>164.35553050199999</v>
      </c>
      <c r="S33577" s="42">
        <v>321.37294172600002</v>
      </c>
      <c r="T33577" s="42">
        <f>R33577/(INDEX(Installed_Capacity!$H$25:$S$30,MATCH(Source_Data!B33577,Installed_Capacity!$G$25:$G$30,0),MATCH(Source_Data!C33577,Installed_Capacity!$H$24:$S$24,0)))</f>
        <v>0.11697902526832737</v>
      </c>
      <c r="U33577" s="43">
        <f>S33577/(INDEX(Installed_Capacity!$H$33:$S$38,MATCH(Source_Data!B33577,Installed_Capacity!$G$33:$G$38,0),MATCH(Source_Data!C33577,Installed_Capacity!$H$32:$S$32,0)))</f>
        <v>7.9203497108114237E-2</v>
      </c>
      <c r="V33577" s="21"/>
      <c r="W33577" s="2"/>
    </row>
    <row r="33578" spans="1:23" x14ac:dyDescent="0.25">
      <c r="A33578" s="17">
        <v>44134</v>
      </c>
      <c r="B33578" s="19">
        <v>2020</v>
      </c>
      <c r="C33578" s="19">
        <v>10</v>
      </c>
      <c r="D33578" s="19">
        <v>30</v>
      </c>
      <c r="E33578" s="19">
        <v>24</v>
      </c>
      <c r="F33578" s="69">
        <v>20784.2601</v>
      </c>
      <c r="G33578" s="52">
        <f t="shared" si="524"/>
        <v>27228.047999999999</v>
      </c>
      <c r="H33578" s="34">
        <v>0</v>
      </c>
      <c r="I33578" s="35">
        <v>1.0956941E-2</v>
      </c>
      <c r="J33578" s="35">
        <f>H33578/(INDEX(Installed_Capacity!$H$6:$S$11,MATCH(Source_Data!B33578,Installed_Capacity!$G$6:$G$11,0),MATCH(Source_Data!C33578,Installed_Capacity!$H$5:$S$5,0)))</f>
        <v>0</v>
      </c>
      <c r="K33578" s="36">
        <f>I33578/(INDEX(Installed_Capacity!$H$15:$S$20,MATCH(Source_Data!B33578,Installed_Capacity!$G$15:$G$20,0),MATCH(Source_Data!C33578,Installed_Capacity!$H$14:$S$14,0)))</f>
        <v>2.6058112019330246E-6</v>
      </c>
      <c r="L33578" s="39">
        <v>0</v>
      </c>
      <c r="M33578" s="40">
        <v>0</v>
      </c>
      <c r="N33578" s="40">
        <f>L33578/(INDEX(Installed_Capacity!$V$6:$AG$11,MATCH(Source_Data!B33578,Installed_Capacity!$U$6:$U$11,0),MATCH(Source_Data!C33578,Installed_Capacity!$V$5:$AG$5,0)))</f>
        <v>0</v>
      </c>
      <c r="O33578" s="41">
        <f>M33578/(INDEX(Installed_Capacity!$V$15:$AG$20,MATCH(Source_Data!B33578,Installed_Capacity!$U$15:$U$20,0),MATCH(Source_Data!C33578,Installed_Capacity!$V$14:$AG$14,0)))</f>
        <v>0</v>
      </c>
      <c r="P33578" s="37">
        <v>0</v>
      </c>
      <c r="Q33578" s="38">
        <f>P33578/(INDEX(Installed_Capacity!$AJ$15:$AU$20,MATCH(Source_Data!B33578,Installed_Capacity!$AI$15:$AI$20,0),MATCH(Source_Data!C33578,Installed_Capacity!$AJ$14:$AU$14,0)))</f>
        <v>0</v>
      </c>
      <c r="R33578" s="63">
        <v>86.658274410000004</v>
      </c>
      <c r="S33578" s="42">
        <v>193.00832834100001</v>
      </c>
      <c r="T33578" s="42">
        <f>R33578/(INDEX(Installed_Capacity!$H$25:$S$30,MATCH(Source_Data!B33578,Installed_Capacity!$G$25:$G$30,0),MATCH(Source_Data!C33578,Installed_Capacity!$H$24:$S$24,0)))</f>
        <v>6.1678487124555155E-2</v>
      </c>
      <c r="U33578" s="43">
        <f>S33578/(INDEX(Installed_Capacity!$H$33:$S$38,MATCH(Source_Data!B33578,Installed_Capacity!$G$33:$G$38,0),MATCH(Source_Data!C33578,Installed_Capacity!$H$32:$S$32,0)))</f>
        <v>4.7567584543666643E-2</v>
      </c>
      <c r="V33578" s="21"/>
      <c r="W33578" s="2"/>
    </row>
    <row r="33579" spans="1:23" x14ac:dyDescent="0.25">
      <c r="A33579" s="17">
        <v>44135</v>
      </c>
      <c r="B33579" s="19">
        <v>2020</v>
      </c>
      <c r="C33579" s="19">
        <v>10</v>
      </c>
      <c r="D33579" s="19">
        <v>31</v>
      </c>
      <c r="E33579" s="19">
        <v>1</v>
      </c>
      <c r="F33579" s="69">
        <v>20174.809700000002</v>
      </c>
      <c r="G33579" s="52">
        <f t="shared" si="524"/>
        <v>25418.683199999999</v>
      </c>
      <c r="H33579" s="34">
        <v>0</v>
      </c>
      <c r="I33579" s="35">
        <v>6.2371900000000001E-3</v>
      </c>
      <c r="J33579" s="35">
        <f>H33579/(INDEX(Installed_Capacity!$H$6:$S$11,MATCH(Source_Data!B33579,Installed_Capacity!$G$6:$G$11,0),MATCH(Source_Data!C33579,Installed_Capacity!$H$5:$S$5,0)))</f>
        <v>0</v>
      </c>
      <c r="K33579" s="36">
        <f>I33579/(INDEX(Installed_Capacity!$H$15:$S$20,MATCH(Source_Data!B33579,Installed_Capacity!$G$15:$G$20,0),MATCH(Source_Data!C33579,Installed_Capacity!$H$14:$S$14,0)))</f>
        <v>1.4833464532285645E-6</v>
      </c>
      <c r="L33579" s="39">
        <v>0</v>
      </c>
      <c r="M33579" s="40">
        <v>0</v>
      </c>
      <c r="N33579" s="40">
        <f>L33579/(INDEX(Installed_Capacity!$V$6:$AG$11,MATCH(Source_Data!B33579,Installed_Capacity!$U$6:$U$11,0),MATCH(Source_Data!C33579,Installed_Capacity!$V$5:$AG$5,0)))</f>
        <v>0</v>
      </c>
      <c r="O33579" s="41">
        <f>M33579/(INDEX(Installed_Capacity!$V$15:$AG$20,MATCH(Source_Data!B33579,Installed_Capacity!$U$15:$U$20,0),MATCH(Source_Data!C33579,Installed_Capacity!$V$14:$AG$14,0)))</f>
        <v>0</v>
      </c>
      <c r="P33579" s="37">
        <v>0</v>
      </c>
      <c r="Q33579" s="38">
        <f>P33579/(INDEX(Installed_Capacity!$AJ$15:$AU$20,MATCH(Source_Data!B33579,Installed_Capacity!$AI$15:$AI$20,0),MATCH(Source_Data!C33579,Installed_Capacity!$AJ$14:$AU$14,0)))</f>
        <v>0</v>
      </c>
      <c r="R33579" s="63">
        <v>71.080429754999997</v>
      </c>
      <c r="S33579" s="42">
        <v>165.75575181100001</v>
      </c>
      <c r="T33579" s="42">
        <f>R33579/(INDEX(Installed_Capacity!$H$25:$S$30,MATCH(Source_Data!B33579,Installed_Capacity!$G$25:$G$30,0),MATCH(Source_Data!C33579,Installed_Capacity!$H$24:$S$24,0)))</f>
        <v>5.0591053206405681E-2</v>
      </c>
      <c r="U33579" s="43">
        <f>S33579/(INDEX(Installed_Capacity!$H$33:$S$38,MATCH(Source_Data!B33579,Installed_Capacity!$G$33:$G$38,0),MATCH(Source_Data!C33579,Installed_Capacity!$H$32:$S$32,0)))</f>
        <v>4.0851090756760224E-2</v>
      </c>
      <c r="V33579" s="21"/>
      <c r="W33579" s="2"/>
    </row>
    <row r="33580" spans="1:23" x14ac:dyDescent="0.25">
      <c r="A33580" s="17">
        <v>44135</v>
      </c>
      <c r="B33580" s="19">
        <v>2020</v>
      </c>
      <c r="C33580" s="19">
        <v>10</v>
      </c>
      <c r="D33580" s="19">
        <v>31</v>
      </c>
      <c r="E33580" s="19">
        <v>2</v>
      </c>
      <c r="F33580" s="69">
        <v>19644.8979</v>
      </c>
      <c r="G33580" s="52">
        <f t="shared" si="524"/>
        <v>25418.683199999999</v>
      </c>
      <c r="H33580" s="34">
        <v>0</v>
      </c>
      <c r="I33580" s="35">
        <v>2.5199900000000002E-3</v>
      </c>
      <c r="J33580" s="35">
        <f>H33580/(INDEX(Installed_Capacity!$H$6:$S$11,MATCH(Source_Data!B33580,Installed_Capacity!$G$6:$G$11,0),MATCH(Source_Data!C33580,Installed_Capacity!$H$5:$S$5,0)))</f>
        <v>0</v>
      </c>
      <c r="K33580" s="36">
        <f>I33580/(INDEX(Installed_Capacity!$H$15:$S$20,MATCH(Source_Data!B33580,Installed_Capacity!$G$15:$G$20,0),MATCH(Source_Data!C33580,Installed_Capacity!$H$14:$S$14,0)))</f>
        <v>5.9931126495608613E-7</v>
      </c>
      <c r="L33580" s="39">
        <v>0</v>
      </c>
      <c r="M33580" s="40">
        <v>0</v>
      </c>
      <c r="N33580" s="40">
        <f>L33580/(INDEX(Installed_Capacity!$V$6:$AG$11,MATCH(Source_Data!B33580,Installed_Capacity!$U$6:$U$11,0),MATCH(Source_Data!C33580,Installed_Capacity!$V$5:$AG$5,0)))</f>
        <v>0</v>
      </c>
      <c r="O33580" s="41">
        <f>M33580/(INDEX(Installed_Capacity!$V$15:$AG$20,MATCH(Source_Data!B33580,Installed_Capacity!$U$15:$U$20,0),MATCH(Source_Data!C33580,Installed_Capacity!$V$14:$AG$14,0)))</f>
        <v>0</v>
      </c>
      <c r="P33580" s="37">
        <v>0</v>
      </c>
      <c r="Q33580" s="38">
        <f>P33580/(INDEX(Installed_Capacity!$AJ$15:$AU$20,MATCH(Source_Data!B33580,Installed_Capacity!$AI$15:$AI$20,0),MATCH(Source_Data!C33580,Installed_Capacity!$AJ$14:$AU$14,0)))</f>
        <v>0</v>
      </c>
      <c r="R33580" s="63">
        <v>49.901323042000001</v>
      </c>
      <c r="S33580" s="42">
        <v>243.53471511399999</v>
      </c>
      <c r="T33580" s="42">
        <f>R33580/(INDEX(Installed_Capacity!$H$25:$S$30,MATCH(Source_Data!B33580,Installed_Capacity!$G$25:$G$30,0),MATCH(Source_Data!C33580,Installed_Capacity!$H$24:$S$24,0)))</f>
        <v>3.5516955901779355E-2</v>
      </c>
      <c r="U33580" s="43">
        <f>S33580/(INDEX(Installed_Capacity!$H$33:$S$38,MATCH(Source_Data!B33580,Installed_Capacity!$G$33:$G$38,0),MATCH(Source_Data!C33580,Installed_Capacity!$H$32:$S$32,0)))</f>
        <v>6.0019991106477787E-2</v>
      </c>
      <c r="V33580" s="21"/>
      <c r="W33580" s="2"/>
    </row>
    <row r="33581" spans="1:23" x14ac:dyDescent="0.25">
      <c r="A33581" s="17">
        <v>44135</v>
      </c>
      <c r="B33581" s="19">
        <v>2020</v>
      </c>
      <c r="C33581" s="19">
        <v>10</v>
      </c>
      <c r="D33581" s="19">
        <v>31</v>
      </c>
      <c r="E33581" s="19">
        <v>3</v>
      </c>
      <c r="F33581" s="69">
        <v>19240.279399999999</v>
      </c>
      <c r="G33581" s="52">
        <f t="shared" si="524"/>
        <v>25418.683199999999</v>
      </c>
      <c r="H33581" s="34">
        <v>0</v>
      </c>
      <c r="I33581" s="35">
        <v>1.6367770000000001E-3</v>
      </c>
      <c r="J33581" s="35">
        <f>H33581/(INDEX(Installed_Capacity!$H$6:$S$11,MATCH(Source_Data!B33581,Installed_Capacity!$G$6:$G$11,0),MATCH(Source_Data!C33581,Installed_Capacity!$H$5:$S$5,0)))</f>
        <v>0</v>
      </c>
      <c r="K33581" s="36">
        <f>I33581/(INDEX(Installed_Capacity!$H$15:$S$20,MATCH(Source_Data!B33581,Installed_Capacity!$G$15:$G$20,0),MATCH(Source_Data!C33581,Installed_Capacity!$H$14:$S$14,0)))</f>
        <v>3.8926301069489471E-7</v>
      </c>
      <c r="L33581" s="39">
        <v>0</v>
      </c>
      <c r="M33581" s="40">
        <v>0</v>
      </c>
      <c r="N33581" s="40">
        <f>L33581/(INDEX(Installed_Capacity!$V$6:$AG$11,MATCH(Source_Data!B33581,Installed_Capacity!$U$6:$U$11,0),MATCH(Source_Data!C33581,Installed_Capacity!$V$5:$AG$5,0)))</f>
        <v>0</v>
      </c>
      <c r="O33581" s="41">
        <f>M33581/(INDEX(Installed_Capacity!$V$15:$AG$20,MATCH(Source_Data!B33581,Installed_Capacity!$U$15:$U$20,0),MATCH(Source_Data!C33581,Installed_Capacity!$V$14:$AG$14,0)))</f>
        <v>0</v>
      </c>
      <c r="P33581" s="37">
        <v>0</v>
      </c>
      <c r="Q33581" s="38">
        <f>P33581/(INDEX(Installed_Capacity!$AJ$15:$AU$20,MATCH(Source_Data!B33581,Installed_Capacity!$AI$15:$AI$20,0),MATCH(Source_Data!C33581,Installed_Capacity!$AJ$14:$AU$14,0)))</f>
        <v>0</v>
      </c>
      <c r="R33581" s="63">
        <v>33.019544150000002</v>
      </c>
      <c r="S33581" s="42">
        <v>269.16140885599998</v>
      </c>
      <c r="T33581" s="42">
        <f>R33581/(INDEX(Installed_Capacity!$H$25:$S$30,MATCH(Source_Data!B33581,Installed_Capacity!$G$25:$G$30,0),MATCH(Source_Data!C33581,Installed_Capacity!$H$24:$S$24,0)))</f>
        <v>2.3501454911032026E-2</v>
      </c>
      <c r="U33581" s="43">
        <f>S33581/(INDEX(Installed_Capacity!$H$33:$S$38,MATCH(Source_Data!B33581,Installed_Capacity!$G$33:$G$38,0),MATCH(Source_Data!C33581,Installed_Capacity!$H$32:$S$32,0)))</f>
        <v>6.6335780334979638E-2</v>
      </c>
      <c r="V33581" s="21"/>
      <c r="W33581" s="2"/>
    </row>
    <row r="33582" spans="1:23" x14ac:dyDescent="0.25">
      <c r="A33582" s="17">
        <v>44135</v>
      </c>
      <c r="B33582" s="19">
        <v>2020</v>
      </c>
      <c r="C33582" s="19">
        <v>10</v>
      </c>
      <c r="D33582" s="19">
        <v>31</v>
      </c>
      <c r="E33582" s="19">
        <v>4</v>
      </c>
      <c r="F33582" s="69">
        <v>19265.015599999999</v>
      </c>
      <c r="G33582" s="52">
        <f t="shared" si="524"/>
        <v>25418.683199999999</v>
      </c>
      <c r="H33582" s="34">
        <v>0</v>
      </c>
      <c r="I33582" s="35">
        <v>-2.8301139999999999E-3</v>
      </c>
      <c r="J33582" s="35">
        <f>H33582/(INDEX(Installed_Capacity!$H$6:$S$11,MATCH(Source_Data!B33582,Installed_Capacity!$G$6:$G$11,0),MATCH(Source_Data!C33582,Installed_Capacity!$H$5:$S$5,0)))</f>
        <v>0</v>
      </c>
      <c r="K33582" s="36">
        <f>I33582/(INDEX(Installed_Capacity!$H$15:$S$20,MATCH(Source_Data!B33582,Installed_Capacity!$G$15:$G$20,0),MATCH(Source_Data!C33582,Installed_Capacity!$H$14:$S$14,0)))</f>
        <v>-6.7306584601920186E-7</v>
      </c>
      <c r="L33582" s="39">
        <v>0</v>
      </c>
      <c r="M33582" s="40">
        <v>0</v>
      </c>
      <c r="N33582" s="40">
        <f>L33582/(INDEX(Installed_Capacity!$V$6:$AG$11,MATCH(Source_Data!B33582,Installed_Capacity!$U$6:$U$11,0),MATCH(Source_Data!C33582,Installed_Capacity!$V$5:$AG$5,0)))</f>
        <v>0</v>
      </c>
      <c r="O33582" s="41">
        <f>M33582/(INDEX(Installed_Capacity!$V$15:$AG$20,MATCH(Source_Data!B33582,Installed_Capacity!$U$15:$U$20,0),MATCH(Source_Data!C33582,Installed_Capacity!$V$14:$AG$14,0)))</f>
        <v>0</v>
      </c>
      <c r="P33582" s="37">
        <v>0</v>
      </c>
      <c r="Q33582" s="38">
        <f>P33582/(INDEX(Installed_Capacity!$AJ$15:$AU$20,MATCH(Source_Data!B33582,Installed_Capacity!$AI$15:$AI$20,0),MATCH(Source_Data!C33582,Installed_Capacity!$AJ$14:$AU$14,0)))</f>
        <v>0</v>
      </c>
      <c r="R33582" s="63">
        <v>5.781835461</v>
      </c>
      <c r="S33582" s="42">
        <v>264.742536282</v>
      </c>
      <c r="T33582" s="42">
        <f>R33582/(INDEX(Installed_Capacity!$H$25:$S$30,MATCH(Source_Data!B33582,Installed_Capacity!$G$25:$G$30,0),MATCH(Source_Data!C33582,Installed_Capacity!$H$24:$S$24,0)))</f>
        <v>4.1151853814946609E-3</v>
      </c>
      <c r="U33582" s="43">
        <f>S33582/(INDEX(Installed_Capacity!$H$33:$S$38,MATCH(Source_Data!B33582,Installed_Capacity!$G$33:$G$38,0),MATCH(Source_Data!C33582,Installed_Capacity!$H$32:$S$32,0)))</f>
        <v>6.524673357436489E-2</v>
      </c>
      <c r="V33582" s="21"/>
      <c r="W33582" s="2"/>
    </row>
    <row r="33583" spans="1:23" x14ac:dyDescent="0.25">
      <c r="A33583" s="17">
        <v>44135</v>
      </c>
      <c r="B33583" s="19">
        <v>2020</v>
      </c>
      <c r="C33583" s="19">
        <v>10</v>
      </c>
      <c r="D33583" s="19">
        <v>31</v>
      </c>
      <c r="E33583" s="19">
        <v>5</v>
      </c>
      <c r="F33583" s="69">
        <v>19671.508300000001</v>
      </c>
      <c r="G33583" s="52">
        <f t="shared" si="524"/>
        <v>25418.683199999999</v>
      </c>
      <c r="H33583" s="34">
        <v>0</v>
      </c>
      <c r="I33583" s="35">
        <v>-4.9363879999999999E-3</v>
      </c>
      <c r="J33583" s="35">
        <f>H33583/(INDEX(Installed_Capacity!$H$6:$S$11,MATCH(Source_Data!B33583,Installed_Capacity!$G$6:$G$11,0),MATCH(Source_Data!C33583,Installed_Capacity!$H$5:$S$5,0)))</f>
        <v>0</v>
      </c>
      <c r="K33583" s="36">
        <f>I33583/(INDEX(Installed_Capacity!$H$15:$S$20,MATCH(Source_Data!B33583,Installed_Capacity!$G$15:$G$20,0),MATCH(Source_Data!C33583,Installed_Capacity!$H$14:$S$14,0)))</f>
        <v>-1.17398598271979E-6</v>
      </c>
      <c r="L33583" s="39">
        <v>0</v>
      </c>
      <c r="M33583" s="40">
        <v>0</v>
      </c>
      <c r="N33583" s="40">
        <f>L33583/(INDEX(Installed_Capacity!$V$6:$AG$11,MATCH(Source_Data!B33583,Installed_Capacity!$U$6:$U$11,0),MATCH(Source_Data!C33583,Installed_Capacity!$V$5:$AG$5,0)))</f>
        <v>0</v>
      </c>
      <c r="O33583" s="41">
        <f>M33583/(INDEX(Installed_Capacity!$V$15:$AG$20,MATCH(Source_Data!B33583,Installed_Capacity!$U$15:$U$20,0),MATCH(Source_Data!C33583,Installed_Capacity!$V$14:$AG$14,0)))</f>
        <v>0</v>
      </c>
      <c r="P33583" s="37">
        <v>0</v>
      </c>
      <c r="Q33583" s="38">
        <f>P33583/(INDEX(Installed_Capacity!$AJ$15:$AU$20,MATCH(Source_Data!B33583,Installed_Capacity!$AI$15:$AI$20,0),MATCH(Source_Data!C33583,Installed_Capacity!$AJ$14:$AU$14,0)))</f>
        <v>0</v>
      </c>
      <c r="R33583" s="63">
        <v>5.5507457230000004</v>
      </c>
      <c r="S33583" s="42">
        <v>138.05129489000001</v>
      </c>
      <c r="T33583" s="42">
        <f>R33583/(INDEX(Installed_Capacity!$H$25:$S$30,MATCH(Source_Data!B33583,Installed_Capacity!$G$25:$G$30,0),MATCH(Source_Data!C33583,Installed_Capacity!$H$24:$S$24,0)))</f>
        <v>3.950708699644128E-3</v>
      </c>
      <c r="U33583" s="43">
        <f>S33583/(INDEX(Installed_Capacity!$H$33:$S$38,MATCH(Source_Data!B33583,Installed_Capacity!$G$33:$G$38,0),MATCH(Source_Data!C33583,Installed_Capacity!$H$32:$S$32,0)))</f>
        <v>3.4023229450704365E-2</v>
      </c>
      <c r="V33583" s="21"/>
      <c r="W33583" s="2"/>
    </row>
    <row r="33584" spans="1:23" x14ac:dyDescent="0.25">
      <c r="A33584" s="17">
        <v>44135</v>
      </c>
      <c r="B33584" s="19">
        <v>2020</v>
      </c>
      <c r="C33584" s="19">
        <v>10</v>
      </c>
      <c r="D33584" s="19">
        <v>31</v>
      </c>
      <c r="E33584" s="19">
        <v>6</v>
      </c>
      <c r="F33584" s="69">
        <v>20499.436600000001</v>
      </c>
      <c r="G33584" s="52">
        <f t="shared" si="524"/>
        <v>25418.683199999999</v>
      </c>
      <c r="H33584" s="34">
        <v>0</v>
      </c>
      <c r="I33584" s="35">
        <v>-6.4966909999999998E-3</v>
      </c>
      <c r="J33584" s="35">
        <f>H33584/(INDEX(Installed_Capacity!$H$6:$S$11,MATCH(Source_Data!B33584,Installed_Capacity!$G$6:$G$11,0),MATCH(Source_Data!C33584,Installed_Capacity!$H$5:$S$5,0)))</f>
        <v>0</v>
      </c>
      <c r="K33584" s="36">
        <f>I33584/(INDEX(Installed_Capacity!$H$15:$S$20,MATCH(Source_Data!B33584,Installed_Capacity!$G$15:$G$20,0),MATCH(Source_Data!C33584,Installed_Capacity!$H$14:$S$14,0)))</f>
        <v>-1.5450617269270194E-6</v>
      </c>
      <c r="L33584" s="39">
        <v>0</v>
      </c>
      <c r="M33584" s="40">
        <v>0</v>
      </c>
      <c r="N33584" s="40">
        <f>L33584/(INDEX(Installed_Capacity!$V$6:$AG$11,MATCH(Source_Data!B33584,Installed_Capacity!$U$6:$U$11,0),MATCH(Source_Data!C33584,Installed_Capacity!$V$5:$AG$5,0)))</f>
        <v>0</v>
      </c>
      <c r="O33584" s="41">
        <f>M33584/(INDEX(Installed_Capacity!$V$15:$AG$20,MATCH(Source_Data!B33584,Installed_Capacity!$U$15:$U$20,0),MATCH(Source_Data!C33584,Installed_Capacity!$V$14:$AG$14,0)))</f>
        <v>0</v>
      </c>
      <c r="P33584" s="37">
        <v>0</v>
      </c>
      <c r="Q33584" s="38">
        <f>P33584/(INDEX(Installed_Capacity!$AJ$15:$AU$20,MATCH(Source_Data!B33584,Installed_Capacity!$AI$15:$AI$20,0),MATCH(Source_Data!C33584,Installed_Capacity!$AJ$14:$AU$14,0)))</f>
        <v>0</v>
      </c>
      <c r="R33584" s="63">
        <v>7.0913035439999996</v>
      </c>
      <c r="S33584" s="42">
        <v>86.471975864000001</v>
      </c>
      <c r="T33584" s="42">
        <f>R33584/(INDEX(Installed_Capacity!$H$25:$S$30,MATCH(Source_Data!B33584,Installed_Capacity!$G$25:$G$30,0),MATCH(Source_Data!C33584,Installed_Capacity!$H$24:$S$24,0)))</f>
        <v>5.047191134519572E-3</v>
      </c>
      <c r="U33584" s="43">
        <f>S33584/(INDEX(Installed_Capacity!$H$33:$S$38,MATCH(Source_Data!B33584,Installed_Capacity!$G$33:$G$38,0),MATCH(Source_Data!C33584,Installed_Capacity!$H$32:$S$32,0)))</f>
        <v>2.1311324013446504E-2</v>
      </c>
      <c r="V33584" s="21"/>
      <c r="W33584" s="2"/>
    </row>
    <row r="33585" spans="1:23" x14ac:dyDescent="0.25">
      <c r="A33585" s="17">
        <v>44135</v>
      </c>
      <c r="B33585" s="19">
        <v>2020</v>
      </c>
      <c r="C33585" s="19">
        <v>10</v>
      </c>
      <c r="D33585" s="19">
        <v>31</v>
      </c>
      <c r="E33585" s="19">
        <v>7</v>
      </c>
      <c r="F33585" s="69">
        <v>21013.7994</v>
      </c>
      <c r="G33585" s="52">
        <f t="shared" si="524"/>
        <v>25418.683199999999</v>
      </c>
      <c r="H33585" s="34">
        <v>0</v>
      </c>
      <c r="I33585" s="35">
        <v>5.0871975779999996</v>
      </c>
      <c r="J33585" s="35">
        <f>H33585/(INDEX(Installed_Capacity!$H$6:$S$11,MATCH(Source_Data!B33585,Installed_Capacity!$G$6:$G$11,0),MATCH(Source_Data!C33585,Installed_Capacity!$H$5:$S$5,0)))</f>
        <v>0</v>
      </c>
      <c r="K33585" s="36">
        <f>I33585/(INDEX(Installed_Capacity!$H$15:$S$20,MATCH(Source_Data!B33585,Installed_Capacity!$G$15:$G$20,0),MATCH(Source_Data!C33585,Installed_Capacity!$H$14:$S$14,0)))</f>
        <v>1.2098519500286578E-3</v>
      </c>
      <c r="L33585" s="39">
        <v>0</v>
      </c>
      <c r="M33585" s="40">
        <v>0.19470331799999999</v>
      </c>
      <c r="N33585" s="40">
        <f>L33585/(INDEX(Installed_Capacity!$V$6:$AG$11,MATCH(Source_Data!B33585,Installed_Capacity!$U$6:$U$11,0),MATCH(Source_Data!C33585,Installed_Capacity!$V$5:$AG$5,0)))</f>
        <v>0</v>
      </c>
      <c r="O33585" s="41">
        <f>M33585/(INDEX(Installed_Capacity!$V$15:$AG$20,MATCH(Source_Data!B33585,Installed_Capacity!$U$15:$U$20,0),MATCH(Source_Data!C33585,Installed_Capacity!$V$14:$AG$14,0)))</f>
        <v>4.9470825668492682E-5</v>
      </c>
      <c r="P33585" s="37">
        <v>0</v>
      </c>
      <c r="Q33585" s="38">
        <f>P33585/(INDEX(Installed_Capacity!$AJ$15:$AU$20,MATCH(Source_Data!B33585,Installed_Capacity!$AI$15:$AI$20,0),MATCH(Source_Data!C33585,Installed_Capacity!$AJ$14:$AU$14,0)))</f>
        <v>0</v>
      </c>
      <c r="R33585" s="63">
        <v>11.196974405000001</v>
      </c>
      <c r="S33585" s="42">
        <v>95.803668375000001</v>
      </c>
      <c r="T33585" s="42">
        <f>R33585/(INDEX(Installed_Capacity!$H$25:$S$30,MATCH(Source_Data!B33585,Installed_Capacity!$G$25:$G$30,0),MATCH(Source_Data!C33585,Installed_Capacity!$H$24:$S$24,0)))</f>
        <v>7.9693768007117437E-3</v>
      </c>
      <c r="U33585" s="43">
        <f>S33585/(INDEX(Installed_Capacity!$H$33:$S$38,MATCH(Source_Data!B33585,Installed_Capacity!$G$33:$G$38,0),MATCH(Source_Data!C33585,Installed_Capacity!$H$32:$S$32,0)))</f>
        <v>2.3611152607724839E-2</v>
      </c>
      <c r="V33585" s="21"/>
      <c r="W33585" s="2"/>
    </row>
    <row r="33586" spans="1:23" x14ac:dyDescent="0.25">
      <c r="A33586" s="17">
        <v>44135</v>
      </c>
      <c r="B33586" s="19">
        <v>2020</v>
      </c>
      <c r="C33586" s="19">
        <v>10</v>
      </c>
      <c r="D33586" s="19">
        <v>31</v>
      </c>
      <c r="E33586" s="19">
        <v>8</v>
      </c>
      <c r="F33586" s="69">
        <v>21166.1531</v>
      </c>
      <c r="G33586" s="52">
        <f t="shared" si="524"/>
        <v>25418.683199999999</v>
      </c>
      <c r="H33586" s="34">
        <v>23.127010089999999</v>
      </c>
      <c r="I33586" s="35">
        <v>309.25110592200002</v>
      </c>
      <c r="J33586" s="35">
        <f>H33586/(INDEX(Installed_Capacity!$H$6:$S$11,MATCH(Source_Data!B33586,Installed_Capacity!$G$6:$G$11,0),MATCH(Source_Data!C33586,Installed_Capacity!$H$5:$S$5,0)))</f>
        <v>1.2565749201295313E-2</v>
      </c>
      <c r="K33586" s="36">
        <f>I33586/(INDEX(Installed_Capacity!$H$15:$S$20,MATCH(Source_Data!B33586,Installed_Capacity!$G$15:$G$20,0),MATCH(Source_Data!C33586,Installed_Capacity!$H$14:$S$14,0)))</f>
        <v>7.3546986884544141E-2</v>
      </c>
      <c r="L33586" s="39">
        <v>23.845254991000001</v>
      </c>
      <c r="M33586" s="40">
        <v>341.90642561599998</v>
      </c>
      <c r="N33586" s="40">
        <f>L33586/(INDEX(Installed_Capacity!$V$6:$AG$11,MATCH(Source_Data!B33586,Installed_Capacity!$U$6:$U$11,0),MATCH(Source_Data!C33586,Installed_Capacity!$V$5:$AG$5,0)))</f>
        <v>1.3208325942769149E-2</v>
      </c>
      <c r="O33586" s="41">
        <f>M33586/(INDEX(Installed_Capacity!$V$15:$AG$20,MATCH(Source_Data!B33586,Installed_Capacity!$U$15:$U$20,0),MATCH(Source_Data!C33586,Installed_Capacity!$V$14:$AG$14,0)))</f>
        <v>8.6872649887695275E-2</v>
      </c>
      <c r="P33586" s="37">
        <v>3.1763096919999998</v>
      </c>
      <c r="Q33586" s="38">
        <f>P33586/(INDEX(Installed_Capacity!$AJ$15:$AU$20,MATCH(Source_Data!B33586,Installed_Capacity!$AI$15:$AI$20,0),MATCH(Source_Data!C33586,Installed_Capacity!$AJ$14:$AU$14,0)))</f>
        <v>3.463805552889858E-3</v>
      </c>
      <c r="R33586" s="63">
        <v>15.873562358999999</v>
      </c>
      <c r="S33586" s="42">
        <v>79.917736351000002</v>
      </c>
      <c r="T33586" s="42">
        <f>R33586/(INDEX(Installed_Capacity!$H$25:$S$30,MATCH(Source_Data!B33586,Installed_Capacity!$G$25:$G$30,0),MATCH(Source_Data!C33586,Installed_Capacity!$H$24:$S$24,0)))</f>
        <v>1.1297909152313166E-2</v>
      </c>
      <c r="U33586" s="43">
        <f>S33586/(INDEX(Installed_Capacity!$H$33:$S$38,MATCH(Source_Data!B33586,Installed_Capacity!$G$33:$G$38,0),MATCH(Source_Data!C33586,Installed_Capacity!$H$32:$S$32,0)))</f>
        <v>1.9696008525074183E-2</v>
      </c>
      <c r="V33586" s="21"/>
      <c r="W33586" s="2"/>
    </row>
    <row r="33587" spans="1:23" x14ac:dyDescent="0.25">
      <c r="A33587" s="17">
        <v>44135</v>
      </c>
      <c r="B33587" s="19">
        <v>2020</v>
      </c>
      <c r="C33587" s="19">
        <v>10</v>
      </c>
      <c r="D33587" s="19">
        <v>31</v>
      </c>
      <c r="E33587" s="19">
        <v>9</v>
      </c>
      <c r="F33587" s="69">
        <v>20786.038700000001</v>
      </c>
      <c r="G33587" s="52">
        <f t="shared" si="524"/>
        <v>25418.683199999999</v>
      </c>
      <c r="H33587" s="34">
        <v>396.46882722300001</v>
      </c>
      <c r="I33587" s="35">
        <v>1604.5601623529999</v>
      </c>
      <c r="J33587" s="35">
        <f>H33587/(INDEX(Installed_Capacity!$H$6:$S$11,MATCH(Source_Data!B33587,Installed_Capacity!$G$6:$G$11,0),MATCH(Source_Data!C33587,Installed_Capacity!$H$5:$S$5,0)))</f>
        <v>0.21541599323165697</v>
      </c>
      <c r="K33587" s="36">
        <f>I33587/(INDEX(Installed_Capacity!$H$15:$S$20,MATCH(Source_Data!B33587,Installed_Capacity!$G$15:$G$20,0),MATCH(Source_Data!C33587,Installed_Capacity!$H$14:$S$14,0)))</f>
        <v>0.38160110976548289</v>
      </c>
      <c r="L33587" s="39">
        <v>427.65731044099999</v>
      </c>
      <c r="M33587" s="40">
        <v>1754.9242774009999</v>
      </c>
      <c r="N33587" s="40">
        <f>L33587/(INDEX(Installed_Capacity!$V$6:$AG$11,MATCH(Source_Data!B33587,Installed_Capacity!$U$6:$U$11,0),MATCH(Source_Data!C33587,Installed_Capacity!$V$5:$AG$5,0)))</f>
        <v>0.23688726122848028</v>
      </c>
      <c r="O33587" s="41">
        <f>M33587/(INDEX(Installed_Capacity!$V$15:$AG$20,MATCH(Source_Data!B33587,Installed_Capacity!$U$15:$U$20,0),MATCH(Source_Data!C33587,Installed_Capacity!$V$14:$AG$14,0)))</f>
        <v>0.44589662816485937</v>
      </c>
      <c r="P33587" s="37">
        <v>190.79445679299999</v>
      </c>
      <c r="Q33587" s="38">
        <f>P33587/(INDEX(Installed_Capacity!$AJ$15:$AU$20,MATCH(Source_Data!B33587,Installed_Capacity!$AI$15:$AI$20,0),MATCH(Source_Data!C33587,Installed_Capacity!$AJ$14:$AU$14,0)))</f>
        <v>0.20806374786586695</v>
      </c>
      <c r="R33587" s="63">
        <v>32.118287371999998</v>
      </c>
      <c r="S33587" s="42">
        <v>18.551574876</v>
      </c>
      <c r="T33587" s="42">
        <f>R33587/(INDEX(Installed_Capacity!$H$25:$S$30,MATCH(Source_Data!B33587,Installed_Capacity!$G$25:$G$30,0),MATCH(Source_Data!C33587,Installed_Capacity!$H$24:$S$24,0)))</f>
        <v>2.285999101209964E-2</v>
      </c>
      <c r="U33587" s="43">
        <f>S33587/(INDEX(Installed_Capacity!$H$33:$S$38,MATCH(Source_Data!B33587,Installed_Capacity!$G$33:$G$38,0),MATCH(Source_Data!C33587,Installed_Capacity!$H$32:$S$32,0)))</f>
        <v>4.572101182976962E-3</v>
      </c>
      <c r="V33587" s="21"/>
      <c r="W33587" s="2"/>
    </row>
    <row r="33588" spans="1:23" x14ac:dyDescent="0.25">
      <c r="A33588" s="17">
        <v>44135</v>
      </c>
      <c r="B33588" s="19">
        <v>2020</v>
      </c>
      <c r="C33588" s="19">
        <v>10</v>
      </c>
      <c r="D33588" s="19">
        <v>31</v>
      </c>
      <c r="E33588" s="19">
        <v>10</v>
      </c>
      <c r="F33588" s="69">
        <v>20633.5759</v>
      </c>
      <c r="G33588" s="52">
        <f t="shared" si="524"/>
        <v>25418.683199999999</v>
      </c>
      <c r="H33588" s="34">
        <v>945.80309447399998</v>
      </c>
      <c r="I33588" s="35">
        <v>2742.1594288189999</v>
      </c>
      <c r="J33588" s="35">
        <f>H33588/(INDEX(Installed_Capacity!$H$6:$S$11,MATCH(Source_Data!B33588,Installed_Capacity!$G$6:$G$11,0),MATCH(Source_Data!C33588,Installed_Capacity!$H$5:$S$5,0)))</f>
        <v>0.5138893628151352</v>
      </c>
      <c r="K33588" s="36">
        <f>I33588/(INDEX(Installed_Capacity!$H$15:$S$20,MATCH(Source_Data!B33588,Installed_Capacity!$G$15:$G$20,0),MATCH(Source_Data!C33588,Installed_Capacity!$H$14:$S$14,0)))</f>
        <v>0.65214823709489855</v>
      </c>
      <c r="L33588" s="39">
        <v>979.82245504699995</v>
      </c>
      <c r="M33588" s="40">
        <v>2749.1284230319998</v>
      </c>
      <c r="N33588" s="40">
        <f>L33588/(INDEX(Installed_Capacity!$V$6:$AG$11,MATCH(Source_Data!B33588,Installed_Capacity!$U$6:$U$11,0),MATCH(Source_Data!C33588,Installed_Capacity!$V$5:$AG$5,0)))</f>
        <v>0.54274170509771125</v>
      </c>
      <c r="O33588" s="41">
        <f>M33588/(INDEX(Installed_Capacity!$V$15:$AG$20,MATCH(Source_Data!B33588,Installed_Capacity!$U$15:$U$20,0),MATCH(Source_Data!C33588,Installed_Capacity!$V$14:$AG$14,0)))</f>
        <v>0.69850711509761876</v>
      </c>
      <c r="P33588" s="37">
        <v>561.14149414500002</v>
      </c>
      <c r="Q33588" s="38">
        <f>P33588/(INDEX(Installed_Capacity!$AJ$15:$AU$20,MATCH(Source_Data!B33588,Installed_Capacity!$AI$15:$AI$20,0),MATCH(Source_Data!C33588,Installed_Capacity!$AJ$14:$AU$14,0)))</f>
        <v>0.61193183658124317</v>
      </c>
      <c r="R33588" s="63">
        <v>24.450467574000001</v>
      </c>
      <c r="S33588" s="42">
        <v>42.683728209999998</v>
      </c>
      <c r="T33588" s="42">
        <f>R33588/(INDEX(Installed_Capacity!$H$25:$S$30,MATCH(Source_Data!B33588,Installed_Capacity!$G$25:$G$30,0),MATCH(Source_Data!C33588,Installed_Capacity!$H$24:$S$24,0)))</f>
        <v>1.7402468024199286E-2</v>
      </c>
      <c r="U33588" s="43">
        <f>S33588/(INDEX(Installed_Capacity!$H$33:$S$38,MATCH(Source_Data!B33588,Installed_Capacity!$G$33:$G$38,0),MATCH(Source_Data!C33588,Installed_Capacity!$H$32:$S$32,0)))</f>
        <v>1.0519555646743362E-2</v>
      </c>
      <c r="V33588" s="21"/>
      <c r="W33588" s="2"/>
    </row>
    <row r="33589" spans="1:23" x14ac:dyDescent="0.25">
      <c r="A33589" s="17">
        <v>44135</v>
      </c>
      <c r="B33589" s="19">
        <v>2020</v>
      </c>
      <c r="C33589" s="19">
        <v>10</v>
      </c>
      <c r="D33589" s="19">
        <v>31</v>
      </c>
      <c r="E33589" s="19">
        <v>11</v>
      </c>
      <c r="F33589" s="69">
        <v>20401.5052</v>
      </c>
      <c r="G33589" s="52">
        <f t="shared" si="524"/>
        <v>25418.683199999999</v>
      </c>
      <c r="H33589" s="34">
        <v>1150.0074103500001</v>
      </c>
      <c r="I33589" s="35">
        <v>3068.183678417</v>
      </c>
      <c r="J33589" s="35">
        <f>H33589/(INDEX(Installed_Capacity!$H$6:$S$11,MATCH(Source_Data!B33589,Installed_Capacity!$G$6:$G$11,0),MATCH(Source_Data!C33589,Installed_Capacity!$H$5:$S$5,0)))</f>
        <v>0.62484102535751551</v>
      </c>
      <c r="K33589" s="36">
        <f>I33589/(INDEX(Installed_Capacity!$H$15:$S$20,MATCH(Source_Data!B33589,Installed_Capacity!$G$15:$G$20,0),MATCH(Source_Data!C33589,Installed_Capacity!$H$14:$S$14,0)))</f>
        <v>0.72968426121917529</v>
      </c>
      <c r="L33589" s="39">
        <v>1061.523790745</v>
      </c>
      <c r="M33589" s="40">
        <v>2862.9183264510002</v>
      </c>
      <c r="N33589" s="40">
        <f>L33589/(INDEX(Installed_Capacity!$V$6:$AG$11,MATCH(Source_Data!B33589,Installed_Capacity!$U$6:$U$11,0),MATCH(Source_Data!C33589,Installed_Capacity!$V$5:$AG$5,0)))</f>
        <v>0.58799757978917866</v>
      </c>
      <c r="O33589" s="41">
        <f>M33589/(INDEX(Installed_Capacity!$V$15:$AG$20,MATCH(Source_Data!B33589,Installed_Capacity!$U$15:$U$20,0),MATCH(Source_Data!C33589,Installed_Capacity!$V$14:$AG$14,0)))</f>
        <v>0.72741920828996998</v>
      </c>
      <c r="P33589" s="37">
        <v>651.50424072999999</v>
      </c>
      <c r="Q33589" s="38">
        <f>P33589/(INDEX(Installed_Capacity!$AJ$15:$AU$20,MATCH(Source_Data!B33589,Installed_Capacity!$AI$15:$AI$20,0),MATCH(Source_Data!C33589,Installed_Capacity!$AJ$14:$AU$14,0)))</f>
        <v>0.71047354496183202</v>
      </c>
      <c r="R33589" s="63">
        <v>7.7780025669999997</v>
      </c>
      <c r="S33589" s="42">
        <v>54.161912661000002</v>
      </c>
      <c r="T33589" s="42">
        <f>R33589/(INDEX(Installed_Capacity!$H$25:$S$30,MATCH(Source_Data!B33589,Installed_Capacity!$G$25:$G$30,0),MATCH(Source_Data!C33589,Installed_Capacity!$H$24:$S$24,0)))</f>
        <v>5.5359448875444825E-3</v>
      </c>
      <c r="U33589" s="43">
        <f>S33589/(INDEX(Installed_Capacity!$H$33:$S$38,MATCH(Source_Data!B33589,Installed_Capacity!$G$33:$G$38,0),MATCH(Source_Data!C33589,Installed_Capacity!$H$32:$S$32,0)))</f>
        <v>1.3348394764587585E-2</v>
      </c>
      <c r="V33589" s="21"/>
      <c r="W33589" s="2"/>
    </row>
    <row r="33590" spans="1:23" x14ac:dyDescent="0.25">
      <c r="A33590" s="17">
        <v>44135</v>
      </c>
      <c r="B33590" s="19">
        <v>2020</v>
      </c>
      <c r="C33590" s="19">
        <v>10</v>
      </c>
      <c r="D33590" s="19">
        <v>31</v>
      </c>
      <c r="E33590" s="19">
        <v>12</v>
      </c>
      <c r="F33590" s="69">
        <v>20539.268700000001</v>
      </c>
      <c r="G33590" s="52">
        <f t="shared" si="524"/>
        <v>25418.683199999999</v>
      </c>
      <c r="H33590" s="34">
        <v>1209.3431484800001</v>
      </c>
      <c r="I33590" s="35">
        <v>3131.2340317990001</v>
      </c>
      <c r="J33590" s="35">
        <f>H33590/(INDEX(Installed_Capacity!$H$6:$S$11,MATCH(Source_Data!B33590,Installed_Capacity!$G$6:$G$11,0),MATCH(Source_Data!C33590,Installed_Capacity!$H$5:$S$5,0)))</f>
        <v>0.65708029887855346</v>
      </c>
      <c r="K33590" s="36">
        <f>I33590/(INDEX(Installed_Capacity!$H$15:$S$20,MATCH(Source_Data!B33590,Installed_Capacity!$G$15:$G$20,0),MATCH(Source_Data!C33590,Installed_Capacity!$H$14:$S$14,0)))</f>
        <v>0.74467907748483297</v>
      </c>
      <c r="L33590" s="39">
        <v>1018.399996964</v>
      </c>
      <c r="M33590" s="40">
        <v>2749.3929664349998</v>
      </c>
      <c r="N33590" s="40">
        <f>L33590/(INDEX(Installed_Capacity!$V$6:$AG$11,MATCH(Source_Data!B33590,Installed_Capacity!$U$6:$U$11,0),MATCH(Source_Data!C33590,Installed_Capacity!$V$5:$AG$5,0)))</f>
        <v>0.56411051612124175</v>
      </c>
      <c r="O33590" s="41">
        <f>M33590/(INDEX(Installed_Capacity!$V$15:$AG$20,MATCH(Source_Data!B33590,Installed_Capacity!$U$15:$U$20,0),MATCH(Source_Data!C33590,Installed_Capacity!$V$14:$AG$14,0)))</f>
        <v>0.6985743311096827</v>
      </c>
      <c r="P33590" s="37">
        <v>617.91074756099999</v>
      </c>
      <c r="Q33590" s="38">
        <f>P33590/(INDEX(Installed_Capacity!$AJ$15:$AU$20,MATCH(Source_Data!B33590,Installed_Capacity!$AI$15:$AI$20,0),MATCH(Source_Data!C33590,Installed_Capacity!$AJ$14:$AU$14,0)))</f>
        <v>0.67383941936859326</v>
      </c>
      <c r="R33590" s="63">
        <v>5.2958691790000003</v>
      </c>
      <c r="S33590" s="42">
        <v>99.041012906000006</v>
      </c>
      <c r="T33590" s="42">
        <f>R33590/(INDEX(Installed_Capacity!$H$25:$S$30,MATCH(Source_Data!B33590,Installed_Capacity!$G$25:$G$30,0),MATCH(Source_Data!C33590,Installed_Capacity!$H$24:$S$24,0)))</f>
        <v>3.7693019067615656E-3</v>
      </c>
      <c r="U33590" s="43">
        <f>S33590/(INDEX(Installed_Capacity!$H$33:$S$38,MATCH(Source_Data!B33590,Installed_Capacity!$G$33:$G$38,0),MATCH(Source_Data!C33590,Installed_Capacity!$H$32:$S$32,0)))</f>
        <v>2.4409007607034773E-2</v>
      </c>
      <c r="V33590" s="21"/>
      <c r="W33590" s="2"/>
    </row>
    <row r="33591" spans="1:23" x14ac:dyDescent="0.25">
      <c r="A33591" s="17">
        <v>44135</v>
      </c>
      <c r="B33591" s="19">
        <v>2020</v>
      </c>
      <c r="C33591" s="19">
        <v>10</v>
      </c>
      <c r="D33591" s="19">
        <v>31</v>
      </c>
      <c r="E33591" s="19">
        <v>13</v>
      </c>
      <c r="F33591" s="69">
        <v>21077.153699999999</v>
      </c>
      <c r="G33591" s="52">
        <f t="shared" si="524"/>
        <v>25418.683199999999</v>
      </c>
      <c r="H33591" s="34">
        <v>1220.0036609890001</v>
      </c>
      <c r="I33591" s="35">
        <v>2840.9837619189998</v>
      </c>
      <c r="J33591" s="35">
        <f>H33591/(INDEX(Installed_Capacity!$H$6:$S$11,MATCH(Source_Data!B33591,Installed_Capacity!$G$6:$G$11,0),MATCH(Source_Data!C33591,Installed_Capacity!$H$5:$S$5,0)))</f>
        <v>0.66287254465628531</v>
      </c>
      <c r="K33591" s="36">
        <f>I33591/(INDEX(Installed_Capacity!$H$15:$S$20,MATCH(Source_Data!B33591,Installed_Capacity!$G$15:$G$20,0),MATCH(Source_Data!C33591,Installed_Capacity!$H$14:$S$14,0)))</f>
        <v>0.67565092404151439</v>
      </c>
      <c r="L33591" s="39">
        <v>976.39838844799999</v>
      </c>
      <c r="M33591" s="40">
        <v>2678.0702107970001</v>
      </c>
      <c r="N33591" s="40">
        <f>L33591/(INDEX(Installed_Capacity!$V$6:$AG$11,MATCH(Source_Data!B33591,Installed_Capacity!$U$6:$U$11,0),MATCH(Source_Data!C33591,Installed_Capacity!$V$5:$AG$5,0)))</f>
        <v>0.54084505154100104</v>
      </c>
      <c r="O33591" s="41">
        <f>M33591/(INDEX(Installed_Capacity!$V$15:$AG$20,MATCH(Source_Data!B33591,Installed_Capacity!$U$15:$U$20,0),MATCH(Source_Data!C33591,Installed_Capacity!$V$14:$AG$14,0)))</f>
        <v>0.68045242313909537</v>
      </c>
      <c r="P33591" s="37">
        <v>653.45458203500004</v>
      </c>
      <c r="Q33591" s="38">
        <f>P33591/(INDEX(Installed_Capacity!$AJ$15:$AU$20,MATCH(Source_Data!B33591,Installed_Capacity!$AI$15:$AI$20,0),MATCH(Source_Data!C33591,Installed_Capacity!$AJ$14:$AU$14,0)))</f>
        <v>0.71260041661395856</v>
      </c>
      <c r="R33591" s="63">
        <v>3.6414821229999998</v>
      </c>
      <c r="S33591" s="42">
        <v>138.10295468199999</v>
      </c>
      <c r="T33591" s="42">
        <f>R33591/(INDEX(Installed_Capacity!$H$25:$S$30,MATCH(Source_Data!B33591,Installed_Capacity!$G$25:$G$30,0),MATCH(Source_Data!C33591,Installed_Capacity!$H$24:$S$24,0)))</f>
        <v>2.5918022227758002E-3</v>
      </c>
      <c r="U33591" s="43">
        <f>S33591/(INDEX(Installed_Capacity!$H$33:$S$38,MATCH(Source_Data!B33591,Installed_Capacity!$G$33:$G$38,0),MATCH(Source_Data!C33591,Installed_Capacity!$H$32:$S$32,0)))</f>
        <v>3.4035961188990424E-2</v>
      </c>
      <c r="V33591" s="21"/>
      <c r="W33591" s="2"/>
    </row>
    <row r="33592" spans="1:23" x14ac:dyDescent="0.25">
      <c r="A33592" s="17">
        <v>44135</v>
      </c>
      <c r="B33592" s="19">
        <v>2020</v>
      </c>
      <c r="C33592" s="19">
        <v>10</v>
      </c>
      <c r="D33592" s="19">
        <v>31</v>
      </c>
      <c r="E33592" s="19">
        <v>14</v>
      </c>
      <c r="F33592" s="69">
        <v>22125.497500000001</v>
      </c>
      <c r="G33592" s="52">
        <f t="shared" si="524"/>
        <v>25418.683199999999</v>
      </c>
      <c r="H33592" s="34">
        <v>1227.1970074430001</v>
      </c>
      <c r="I33592" s="35">
        <v>2832.7800076610001</v>
      </c>
      <c r="J33592" s="35">
        <f>H33592/(INDEX(Installed_Capacity!$H$6:$S$11,MATCH(Source_Data!B33592,Installed_Capacity!$G$6:$G$11,0),MATCH(Source_Data!C33592,Installed_Capacity!$H$5:$S$5,0)))</f>
        <v>0.66678095249228464</v>
      </c>
      <c r="K33592" s="36">
        <f>I33592/(INDEX(Installed_Capacity!$H$15:$S$20,MATCH(Source_Data!B33592,Installed_Capacity!$G$15:$G$20,0),MATCH(Source_Data!C33592,Installed_Capacity!$H$14:$S$14,0)))</f>
        <v>0.67369988362399258</v>
      </c>
      <c r="L33592" s="39">
        <v>979.75954935100003</v>
      </c>
      <c r="M33592" s="40">
        <v>2739.0727554330001</v>
      </c>
      <c r="N33592" s="40">
        <f>L33592/(INDEX(Installed_Capacity!$V$6:$AG$11,MATCH(Source_Data!B33592,Installed_Capacity!$U$6:$U$11,0),MATCH(Source_Data!C33592,Installed_Capacity!$V$5:$AG$5,0)))</f>
        <v>0.54270686047404337</v>
      </c>
      <c r="O33592" s="41">
        <f>M33592/(INDEX(Installed_Capacity!$V$15:$AG$20,MATCH(Source_Data!B33592,Installed_Capacity!$U$15:$U$20,0),MATCH(Source_Data!C33592,Installed_Capacity!$V$14:$AG$14,0)))</f>
        <v>0.69595213974393522</v>
      </c>
      <c r="P33592" s="37">
        <v>685.69847851999998</v>
      </c>
      <c r="Q33592" s="38">
        <f>P33592/(INDEX(Installed_Capacity!$AJ$15:$AU$20,MATCH(Source_Data!B33592,Installed_Capacity!$AI$15:$AI$20,0),MATCH(Source_Data!C33592,Installed_Capacity!$AJ$14:$AU$14,0)))</f>
        <v>0.74776279009814606</v>
      </c>
      <c r="R33592" s="63">
        <v>2.242566928</v>
      </c>
      <c r="S33592" s="42">
        <v>166.09101710600001</v>
      </c>
      <c r="T33592" s="42">
        <f>R33592/(INDEX(Installed_Capacity!$H$25:$S$30,MATCH(Source_Data!B33592,Installed_Capacity!$G$25:$G$30,0),MATCH(Source_Data!C33592,Installed_Capacity!$H$24:$S$24,0)))</f>
        <v>1.5961330448398573E-3</v>
      </c>
      <c r="U33592" s="43">
        <f>S33592/(INDEX(Installed_Capacity!$H$33:$S$38,MATCH(Source_Data!B33592,Installed_Capacity!$G$33:$G$38,0),MATCH(Source_Data!C33592,Installed_Capacity!$H$32:$S$32,0)))</f>
        <v>4.0933718073423442E-2</v>
      </c>
      <c r="V33592" s="21"/>
      <c r="W33592" s="2"/>
    </row>
    <row r="33593" spans="1:23" x14ac:dyDescent="0.25">
      <c r="A33593" s="17">
        <v>44135</v>
      </c>
      <c r="B33593" s="19">
        <v>2020</v>
      </c>
      <c r="C33593" s="19">
        <v>10</v>
      </c>
      <c r="D33593" s="19">
        <v>31</v>
      </c>
      <c r="E33593" s="19">
        <v>15</v>
      </c>
      <c r="F33593" s="69">
        <v>23032.008300000001</v>
      </c>
      <c r="G33593" s="52">
        <f t="shared" si="524"/>
        <v>25418.683199999999</v>
      </c>
      <c r="H33593" s="34">
        <v>1207.76719318</v>
      </c>
      <c r="I33593" s="35">
        <v>2580.6267313550002</v>
      </c>
      <c r="J33593" s="35">
        <f>H33593/(INDEX(Installed_Capacity!$H$6:$S$11,MATCH(Source_Data!B33593,Installed_Capacity!$G$6:$G$11,0),MATCH(Source_Data!C33593,Installed_Capacity!$H$5:$S$5,0)))</f>
        <v>0.65622402480874553</v>
      </c>
      <c r="K33593" s="36">
        <f>I33593/(INDEX(Installed_Capacity!$H$15:$S$20,MATCH(Source_Data!B33593,Installed_Capacity!$G$15:$G$20,0),MATCH(Source_Data!C33593,Installed_Capacity!$H$14:$S$14,0)))</f>
        <v>0.61373206669385783</v>
      </c>
      <c r="L33593" s="39">
        <v>1026.9551740530001</v>
      </c>
      <c r="M33593" s="40">
        <v>2717.1824604580002</v>
      </c>
      <c r="N33593" s="40">
        <f>L33593/(INDEX(Installed_Capacity!$V$6:$AG$11,MATCH(Source_Data!B33593,Installed_Capacity!$U$6:$U$11,0),MATCH(Source_Data!C33593,Installed_Capacity!$V$5:$AG$5,0)))</f>
        <v>0.56884938628774961</v>
      </c>
      <c r="O33593" s="41">
        <f>M33593/(INDEX(Installed_Capacity!$V$15:$AG$20,MATCH(Source_Data!B33593,Installed_Capacity!$U$15:$U$20,0),MATCH(Source_Data!C33593,Installed_Capacity!$V$14:$AG$14,0)))</f>
        <v>0.69039018539377817</v>
      </c>
      <c r="P33593" s="37">
        <v>636.15121386999999</v>
      </c>
      <c r="Q33593" s="38">
        <f>P33593/(INDEX(Installed_Capacity!$AJ$15:$AU$20,MATCH(Source_Data!B33593,Installed_Capacity!$AI$15:$AI$20,0),MATCH(Source_Data!C33593,Installed_Capacity!$AJ$14:$AU$14,0)))</f>
        <v>0.6937308766303163</v>
      </c>
      <c r="R33593" s="63">
        <v>1.9337781279999999</v>
      </c>
      <c r="S33593" s="42">
        <v>215.52923855500001</v>
      </c>
      <c r="T33593" s="42">
        <f>R33593/(INDEX(Installed_Capacity!$H$25:$S$30,MATCH(Source_Data!B33593,Installed_Capacity!$G$25:$G$30,0),MATCH(Source_Data!C33593,Installed_Capacity!$H$24:$S$24,0)))</f>
        <v>1.3763545395017792E-3</v>
      </c>
      <c r="U33593" s="43">
        <f>S33593/(INDEX(Installed_Capacity!$H$33:$S$38,MATCH(Source_Data!B33593,Installed_Capacity!$G$33:$G$38,0),MATCH(Source_Data!C33593,Installed_Capacity!$H$32:$S$32,0)))</f>
        <v>5.3117942446938557E-2</v>
      </c>
      <c r="V33593" s="21"/>
      <c r="W33593" s="2"/>
    </row>
    <row r="33594" spans="1:23" x14ac:dyDescent="0.25">
      <c r="A33594" s="17">
        <v>44135</v>
      </c>
      <c r="B33594" s="19">
        <v>2020</v>
      </c>
      <c r="C33594" s="19">
        <v>10</v>
      </c>
      <c r="D33594" s="19">
        <v>31</v>
      </c>
      <c r="E33594" s="19">
        <v>16</v>
      </c>
      <c r="F33594" s="69">
        <v>23735.2058</v>
      </c>
      <c r="G33594" s="52">
        <f t="shared" si="524"/>
        <v>25418.683199999999</v>
      </c>
      <c r="H33594" s="34">
        <v>1099.433399214</v>
      </c>
      <c r="I33594" s="35">
        <v>2062.362664927</v>
      </c>
      <c r="J33594" s="35">
        <f>H33594/(INDEX(Installed_Capacity!$H$6:$S$11,MATCH(Source_Data!B33594,Installed_Capacity!$G$6:$G$11,0),MATCH(Source_Data!C33594,Installed_Capacity!$H$5:$S$5,0)))</f>
        <v>0.59736231809853957</v>
      </c>
      <c r="K33594" s="36">
        <f>I33594/(INDEX(Installed_Capacity!$H$15:$S$20,MATCH(Source_Data!B33594,Installed_Capacity!$G$15:$G$20,0),MATCH(Source_Data!C33594,Installed_Capacity!$H$14:$S$14,0)))</f>
        <v>0.49047701678006861</v>
      </c>
      <c r="L33594" s="39">
        <v>1018.8228076300001</v>
      </c>
      <c r="M33594" s="40">
        <v>2344.1898619170001</v>
      </c>
      <c r="N33594" s="40">
        <f>L33594/(INDEX(Installed_Capacity!$V$6:$AG$11,MATCH(Source_Data!B33594,Installed_Capacity!$U$6:$U$11,0),MATCH(Source_Data!C33594,Installed_Capacity!$V$5:$AG$5,0)))</f>
        <v>0.56434471873684444</v>
      </c>
      <c r="O33594" s="41">
        <f>M33594/(INDEX(Installed_Capacity!$V$15:$AG$20,MATCH(Source_Data!B33594,Installed_Capacity!$U$15:$U$20,0),MATCH(Source_Data!C33594,Installed_Capacity!$V$14:$AG$14,0)))</f>
        <v>0.5956190638350799</v>
      </c>
      <c r="P33594" s="37">
        <v>463.91606281100002</v>
      </c>
      <c r="Q33594" s="38">
        <f>P33594/(INDEX(Installed_Capacity!$AJ$15:$AU$20,MATCH(Source_Data!B33594,Installed_Capacity!$AI$15:$AI$20,0),MATCH(Source_Data!C33594,Installed_Capacity!$AJ$14:$AU$14,0)))</f>
        <v>0.50590628441766627</v>
      </c>
      <c r="R33594" s="63">
        <v>1.3587043270000001</v>
      </c>
      <c r="S33594" s="42">
        <v>159.59923693499999</v>
      </c>
      <c r="T33594" s="42">
        <f>R33594/(INDEX(Installed_Capacity!$H$25:$S$30,MATCH(Source_Data!B33594,Installed_Capacity!$G$25:$G$30,0),MATCH(Source_Data!C33594,Installed_Capacity!$H$24:$S$24,0)))</f>
        <v>9.6704934306049819E-4</v>
      </c>
      <c r="U33594" s="43">
        <f>S33594/(INDEX(Installed_Capacity!$H$33:$S$38,MATCH(Source_Data!B33594,Installed_Capacity!$G$33:$G$38,0),MATCH(Source_Data!C33594,Installed_Capacity!$H$32:$S$32,0)))</f>
        <v>3.9333795910596513E-2</v>
      </c>
      <c r="V33594" s="21"/>
      <c r="W33594" s="2"/>
    </row>
    <row r="33595" spans="1:23" x14ac:dyDescent="0.25">
      <c r="A33595" s="17">
        <v>44135</v>
      </c>
      <c r="B33595" s="19">
        <v>2020</v>
      </c>
      <c r="C33595" s="19">
        <v>10</v>
      </c>
      <c r="D33595" s="19">
        <v>31</v>
      </c>
      <c r="E33595" s="19">
        <v>17</v>
      </c>
      <c r="F33595" s="69">
        <v>24616.0501</v>
      </c>
      <c r="G33595" s="52">
        <f t="shared" si="524"/>
        <v>25418.683199999999</v>
      </c>
      <c r="H33595" s="34">
        <v>725.39570804699997</v>
      </c>
      <c r="I33595" s="35">
        <v>993.34788842499995</v>
      </c>
      <c r="J33595" s="35">
        <f>H33595/(INDEX(Installed_Capacity!$H$6:$S$11,MATCH(Source_Data!B33595,Installed_Capacity!$G$6:$G$11,0),MATCH(Source_Data!C33595,Installed_Capacity!$H$5:$S$5,0)))</f>
        <v>0.39413398029155433</v>
      </c>
      <c r="K33595" s="36">
        <f>I33595/(INDEX(Installed_Capacity!$H$15:$S$20,MATCH(Source_Data!B33595,Installed_Capacity!$G$15:$G$20,0),MATCH(Source_Data!C33595,Installed_Capacity!$H$14:$S$14,0)))</f>
        <v>0.23624084998489828</v>
      </c>
      <c r="L33595" s="39">
        <v>714.68754175399999</v>
      </c>
      <c r="M33595" s="40">
        <v>1078.997420814</v>
      </c>
      <c r="N33595" s="40">
        <f>L33595/(INDEX(Installed_Capacity!$V$6:$AG$11,MATCH(Source_Data!B33595,Installed_Capacity!$U$6:$U$11,0),MATCH(Source_Data!C33595,Installed_Capacity!$V$5:$AG$5,0)))</f>
        <v>0.39587859313251944</v>
      </c>
      <c r="O33595" s="41">
        <f>M33595/(INDEX(Installed_Capacity!$V$15:$AG$20,MATCH(Source_Data!B33595,Installed_Capacity!$U$15:$U$20,0),MATCH(Source_Data!C33595,Installed_Capacity!$V$14:$AG$14,0)))</f>
        <v>0.27415502647901785</v>
      </c>
      <c r="P33595" s="37">
        <v>354.78686887399999</v>
      </c>
      <c r="Q33595" s="38">
        <f>P33595/(INDEX(Installed_Capacity!$AJ$15:$AU$20,MATCH(Source_Data!B33595,Installed_Capacity!$AI$15:$AI$20,0),MATCH(Source_Data!C33595,Installed_Capacity!$AJ$14:$AU$14,0)))</f>
        <v>0.38689952985169029</v>
      </c>
      <c r="R33595" s="63">
        <v>0.41735997499999999</v>
      </c>
      <c r="S33595" s="42">
        <v>99.701605150000006</v>
      </c>
      <c r="T33595" s="42">
        <f>R33595/(INDEX(Installed_Capacity!$H$25:$S$30,MATCH(Source_Data!B33595,Installed_Capacity!$G$25:$G$30,0),MATCH(Source_Data!C33595,Installed_Capacity!$H$24:$S$24,0)))</f>
        <v>2.970533629893238E-4</v>
      </c>
      <c r="U33595" s="43">
        <f>S33595/(INDEX(Installed_Capacity!$H$33:$S$38,MATCH(Source_Data!B33595,Installed_Capacity!$G$33:$G$38,0),MATCH(Source_Data!C33595,Installed_Capacity!$H$32:$S$32,0)))</f>
        <v>2.457181289987086E-2</v>
      </c>
      <c r="V33595" s="21"/>
      <c r="W33595" s="2"/>
    </row>
    <row r="33596" spans="1:23" x14ac:dyDescent="0.25">
      <c r="A33596" s="17">
        <v>44135</v>
      </c>
      <c r="B33596" s="19">
        <v>2020</v>
      </c>
      <c r="C33596" s="19">
        <v>10</v>
      </c>
      <c r="D33596" s="19">
        <v>31</v>
      </c>
      <c r="E33596" s="19">
        <v>18</v>
      </c>
      <c r="F33596" s="69">
        <v>25418.683199999999</v>
      </c>
      <c r="G33596" s="52">
        <f t="shared" si="524"/>
        <v>25418.683199999999</v>
      </c>
      <c r="H33596" s="34">
        <v>152.17475646899999</v>
      </c>
      <c r="I33596" s="35">
        <v>126.155363067</v>
      </c>
      <c r="J33596" s="35">
        <f>H33596/(INDEX(Installed_Capacity!$H$6:$S$11,MATCH(Source_Data!B33596,Installed_Capacity!$G$6:$G$11,0),MATCH(Source_Data!C33596,Installed_Capacity!$H$5:$S$5,0)))</f>
        <v>8.2682102749826125E-2</v>
      </c>
      <c r="K33596" s="36">
        <f>I33596/(INDEX(Installed_Capacity!$H$15:$S$20,MATCH(Source_Data!B33596,Installed_Capacity!$G$15:$G$20,0),MATCH(Source_Data!C33596,Installed_Capacity!$H$14:$S$14,0)))</f>
        <v>3.0002631050392293E-2</v>
      </c>
      <c r="L33596" s="39">
        <v>137.729599221</v>
      </c>
      <c r="M33596" s="40">
        <v>176.30539917300001</v>
      </c>
      <c r="N33596" s="40">
        <f>L33596/(INDEX(Installed_Capacity!$V$6:$AG$11,MATCH(Source_Data!B33596,Installed_Capacity!$U$6:$U$11,0),MATCH(Source_Data!C33596,Installed_Capacity!$V$5:$AG$5,0)))</f>
        <v>7.6290961835574864E-2</v>
      </c>
      <c r="O33596" s="41">
        <f>M33596/(INDEX(Installed_Capacity!$V$15:$AG$20,MATCH(Source_Data!B33596,Installed_Capacity!$U$15:$U$20,0),MATCH(Source_Data!C33596,Installed_Capacity!$V$14:$AG$14,0)))</f>
        <v>4.4796225131106898E-2</v>
      </c>
      <c r="P33596" s="37">
        <v>85.685770822999999</v>
      </c>
      <c r="Q33596" s="38">
        <f>P33596/(INDEX(Installed_Capacity!$AJ$15:$AU$20,MATCH(Source_Data!B33596,Installed_Capacity!$AI$15:$AI$20,0),MATCH(Source_Data!C33596,Installed_Capacity!$AJ$14:$AU$14,0)))</f>
        <v>9.3441407658669567E-2</v>
      </c>
      <c r="R33596" s="63">
        <v>0.123340671</v>
      </c>
      <c r="S33596" s="42">
        <v>55.367644015000003</v>
      </c>
      <c r="T33596" s="42">
        <f>R33596/(INDEX(Installed_Capacity!$H$25:$S$30,MATCH(Source_Data!B33596,Installed_Capacity!$G$25:$G$30,0),MATCH(Source_Data!C33596,Installed_Capacity!$H$24:$S$24,0)))</f>
        <v>8.778695444839856E-5</v>
      </c>
      <c r="U33596" s="43">
        <f>S33596/(INDEX(Installed_Capacity!$H$33:$S$38,MATCH(Source_Data!B33596,Installed_Capacity!$G$33:$G$38,0),MATCH(Source_Data!C33596,Installed_Capacity!$H$32:$S$32,0)))</f>
        <v>1.3645551517414407E-2</v>
      </c>
      <c r="V33596" s="21"/>
      <c r="W33596" s="2"/>
    </row>
    <row r="33597" spans="1:23" x14ac:dyDescent="0.25">
      <c r="A33597" s="17">
        <v>44135</v>
      </c>
      <c r="B33597" s="19">
        <v>2020</v>
      </c>
      <c r="C33597" s="19">
        <v>10</v>
      </c>
      <c r="D33597" s="19">
        <v>31</v>
      </c>
      <c r="E33597" s="19">
        <v>19</v>
      </c>
      <c r="F33597" s="69">
        <v>24872.5936</v>
      </c>
      <c r="G33597" s="52">
        <f t="shared" si="524"/>
        <v>25418.683199999999</v>
      </c>
      <c r="H33597" s="34">
        <v>5.1341246E-2</v>
      </c>
      <c r="I33597" s="35">
        <v>0.153404864</v>
      </c>
      <c r="J33597" s="35">
        <f>H33597/(INDEX(Installed_Capacity!$H$6:$S$11,MATCH(Source_Data!B33597,Installed_Capacity!$G$6:$G$11,0),MATCH(Source_Data!C33597,Installed_Capacity!$H$5:$S$5,0)))</f>
        <v>2.7895573980700686E-5</v>
      </c>
      <c r="K33597" s="36">
        <f>I33597/(INDEX(Installed_Capacity!$H$15:$S$20,MATCH(Source_Data!B33597,Installed_Capacity!$G$15:$G$20,0),MATCH(Source_Data!C33597,Installed_Capacity!$H$14:$S$14,0)))</f>
        <v>3.6483185684965555E-5</v>
      </c>
      <c r="L33597" s="39">
        <v>3.3865668000000002E-2</v>
      </c>
      <c r="M33597" s="40">
        <v>0.17944450000000001</v>
      </c>
      <c r="N33597" s="40">
        <f>L33597/(INDEX(Installed_Capacity!$V$6:$AG$11,MATCH(Source_Data!B33597,Installed_Capacity!$U$6:$U$11,0),MATCH(Source_Data!C33597,Installed_Capacity!$V$5:$AG$5,0)))</f>
        <v>1.8758817273391977E-5</v>
      </c>
      <c r="O33597" s="41">
        <f>M33597/(INDEX(Installed_Capacity!$V$15:$AG$20,MATCH(Source_Data!B33597,Installed_Capacity!$U$15:$U$20,0),MATCH(Source_Data!C33597,Installed_Capacity!$V$14:$AG$14,0)))</f>
        <v>4.5593817649629558E-5</v>
      </c>
      <c r="P33597" s="37">
        <v>0</v>
      </c>
      <c r="Q33597" s="38">
        <f>P33597/(INDEX(Installed_Capacity!$AJ$15:$AU$20,MATCH(Source_Data!B33597,Installed_Capacity!$AI$15:$AI$20,0),MATCH(Source_Data!C33597,Installed_Capacity!$AJ$14:$AU$14,0)))</f>
        <v>0</v>
      </c>
      <c r="R33597" s="63">
        <v>1.1894464380000001</v>
      </c>
      <c r="S33597" s="42">
        <v>61.073302775999998</v>
      </c>
      <c r="T33597" s="42">
        <f>R33597/(INDEX(Installed_Capacity!$H$25:$S$30,MATCH(Source_Data!B33597,Installed_Capacity!$G$25:$G$30,0),MATCH(Source_Data!C33597,Installed_Capacity!$H$24:$S$24,0)))</f>
        <v>8.4658109466192164E-4</v>
      </c>
      <c r="U33597" s="43">
        <f>S33597/(INDEX(Installed_Capacity!$H$33:$S$38,MATCH(Source_Data!B33597,Installed_Capacity!$G$33:$G$38,0),MATCH(Source_Data!C33597,Installed_Capacity!$H$32:$S$32,0)))</f>
        <v>1.5051731280868305E-2</v>
      </c>
      <c r="V33597" s="21"/>
      <c r="W33597" s="2"/>
    </row>
    <row r="33598" spans="1:23" x14ac:dyDescent="0.25">
      <c r="A33598" s="17">
        <v>44135</v>
      </c>
      <c r="B33598" s="19">
        <v>2020</v>
      </c>
      <c r="C33598" s="19">
        <v>10</v>
      </c>
      <c r="D33598" s="19">
        <v>31</v>
      </c>
      <c r="E33598" s="19">
        <v>20</v>
      </c>
      <c r="F33598" s="69">
        <v>24039.753799999999</v>
      </c>
      <c r="G33598" s="52">
        <f t="shared" si="524"/>
        <v>25418.683199999999</v>
      </c>
      <c r="H33598" s="34">
        <v>0</v>
      </c>
      <c r="I33598" s="35">
        <v>3.3908420000000002E-2</v>
      </c>
      <c r="J33598" s="35">
        <f>H33598/(INDEX(Installed_Capacity!$H$6:$S$11,MATCH(Source_Data!B33598,Installed_Capacity!$G$6:$G$11,0),MATCH(Source_Data!C33598,Installed_Capacity!$H$5:$S$5,0)))</f>
        <v>0</v>
      </c>
      <c r="K33598" s="36">
        <f>I33598/(INDEX(Installed_Capacity!$H$15:$S$20,MATCH(Source_Data!B33598,Installed_Capacity!$G$15:$G$20,0),MATCH(Source_Data!C33598,Installed_Capacity!$H$14:$S$14,0)))</f>
        <v>8.0641979066830622E-6</v>
      </c>
      <c r="L33598" s="39">
        <v>0</v>
      </c>
      <c r="M33598" s="40">
        <v>0</v>
      </c>
      <c r="N33598" s="40">
        <f>L33598/(INDEX(Installed_Capacity!$V$6:$AG$11,MATCH(Source_Data!B33598,Installed_Capacity!$U$6:$U$11,0),MATCH(Source_Data!C33598,Installed_Capacity!$V$5:$AG$5,0)))</f>
        <v>0</v>
      </c>
      <c r="O33598" s="41">
        <f>M33598/(INDEX(Installed_Capacity!$V$15:$AG$20,MATCH(Source_Data!B33598,Installed_Capacity!$U$15:$U$20,0),MATCH(Source_Data!C33598,Installed_Capacity!$V$14:$AG$14,0)))</f>
        <v>0</v>
      </c>
      <c r="P33598" s="37">
        <v>0</v>
      </c>
      <c r="Q33598" s="38">
        <f>P33598/(INDEX(Installed_Capacity!$AJ$15:$AU$20,MATCH(Source_Data!B33598,Installed_Capacity!$AI$15:$AI$20,0),MATCH(Source_Data!C33598,Installed_Capacity!$AJ$14:$AU$14,0)))</f>
        <v>0</v>
      </c>
      <c r="R33598" s="63">
        <v>5.6769926960000001</v>
      </c>
      <c r="S33598" s="42">
        <v>50.409360167000003</v>
      </c>
      <c r="T33598" s="42">
        <f>R33598/(INDEX(Installed_Capacity!$H$25:$S$30,MATCH(Source_Data!B33598,Installed_Capacity!$G$25:$G$30,0),MATCH(Source_Data!C33598,Installed_Capacity!$H$24:$S$24,0)))</f>
        <v>4.0405641964412807E-3</v>
      </c>
      <c r="U33598" s="43">
        <f>S33598/(INDEX(Installed_Capacity!$H$33:$S$38,MATCH(Source_Data!B33598,Installed_Capacity!$G$33:$G$38,0),MATCH(Source_Data!C33598,Installed_Capacity!$H$32:$S$32,0)))</f>
        <v>1.2423564942231293E-2</v>
      </c>
      <c r="V33598" s="21"/>
      <c r="W33598" s="2"/>
    </row>
    <row r="33599" spans="1:23" x14ac:dyDescent="0.25">
      <c r="A33599" s="17">
        <v>44135</v>
      </c>
      <c r="B33599" s="19">
        <v>2020</v>
      </c>
      <c r="C33599" s="19">
        <v>10</v>
      </c>
      <c r="D33599" s="19">
        <v>31</v>
      </c>
      <c r="E33599" s="19">
        <v>21</v>
      </c>
      <c r="F33599" s="69">
        <v>23321.1783</v>
      </c>
      <c r="G33599" s="52">
        <f t="shared" si="524"/>
        <v>25418.683199999999</v>
      </c>
      <c r="H33599" s="34">
        <v>0</v>
      </c>
      <c r="I33599" s="35">
        <v>3.3901726E-2</v>
      </c>
      <c r="J33599" s="35">
        <f>H33599/(INDEX(Installed_Capacity!$H$6:$S$11,MATCH(Source_Data!B33599,Installed_Capacity!$G$6:$G$11,0),MATCH(Source_Data!C33599,Installed_Capacity!$H$5:$S$5,0)))</f>
        <v>0</v>
      </c>
      <c r="K33599" s="36">
        <f>I33599/(INDEX(Installed_Capacity!$H$15:$S$20,MATCH(Source_Data!B33599,Installed_Capacity!$G$15:$G$20,0),MATCH(Source_Data!C33599,Installed_Capacity!$H$14:$S$14,0)))</f>
        <v>8.0626059203626326E-6</v>
      </c>
      <c r="L33599" s="39">
        <v>0</v>
      </c>
      <c r="M33599" s="40">
        <v>0</v>
      </c>
      <c r="N33599" s="40">
        <f>L33599/(INDEX(Installed_Capacity!$V$6:$AG$11,MATCH(Source_Data!B33599,Installed_Capacity!$U$6:$U$11,0),MATCH(Source_Data!C33599,Installed_Capacity!$V$5:$AG$5,0)))</f>
        <v>0</v>
      </c>
      <c r="O33599" s="41">
        <f>M33599/(INDEX(Installed_Capacity!$V$15:$AG$20,MATCH(Source_Data!B33599,Installed_Capacity!$U$15:$U$20,0),MATCH(Source_Data!C33599,Installed_Capacity!$V$14:$AG$14,0)))</f>
        <v>0</v>
      </c>
      <c r="P33599" s="37">
        <v>0</v>
      </c>
      <c r="Q33599" s="38">
        <f>P33599/(INDEX(Installed_Capacity!$AJ$15:$AU$20,MATCH(Source_Data!B33599,Installed_Capacity!$AI$15:$AI$20,0),MATCH(Source_Data!C33599,Installed_Capacity!$AJ$14:$AU$14,0)))</f>
        <v>0</v>
      </c>
      <c r="R33599" s="63">
        <v>8.0760443019999997</v>
      </c>
      <c r="S33599" s="42">
        <v>64.007205756000005</v>
      </c>
      <c r="T33599" s="42">
        <f>R33599/(INDEX(Installed_Capacity!$H$25:$S$30,MATCH(Source_Data!B33599,Installed_Capacity!$G$25:$G$30,0),MATCH(Source_Data!C33599,Installed_Capacity!$H$24:$S$24,0)))</f>
        <v>5.7480742362989315E-3</v>
      </c>
      <c r="U33599" s="43">
        <f>S33599/(INDEX(Installed_Capacity!$H$33:$S$38,MATCH(Source_Data!B33599,Installed_Capacity!$G$33:$G$38,0),MATCH(Source_Data!C33599,Installed_Capacity!$H$32:$S$32,0)))</f>
        <v>1.5774802037677817E-2</v>
      </c>
      <c r="V33599" s="21"/>
      <c r="W33599" s="2"/>
    </row>
    <row r="33600" spans="1:23" x14ac:dyDescent="0.25">
      <c r="A33600" s="17">
        <v>44135</v>
      </c>
      <c r="B33600" s="19">
        <v>2020</v>
      </c>
      <c r="C33600" s="19">
        <v>10</v>
      </c>
      <c r="D33600" s="19">
        <v>31</v>
      </c>
      <c r="E33600" s="19">
        <v>22</v>
      </c>
      <c r="F33600" s="69">
        <v>22192.5065</v>
      </c>
      <c r="G33600" s="52">
        <f t="shared" si="524"/>
        <v>25418.683199999999</v>
      </c>
      <c r="H33600" s="34">
        <v>0</v>
      </c>
      <c r="I33600" s="35">
        <v>2.8747122999999999E-2</v>
      </c>
      <c r="J33600" s="35">
        <f>H33600/(INDEX(Installed_Capacity!$H$6:$S$11,MATCH(Source_Data!B33600,Installed_Capacity!$G$6:$G$11,0),MATCH(Source_Data!C33600,Installed_Capacity!$H$5:$S$5,0)))</f>
        <v>0</v>
      </c>
      <c r="K33600" s="36">
        <f>I33600/(INDEX(Installed_Capacity!$H$15:$S$20,MATCH(Source_Data!B33600,Installed_Capacity!$G$15:$G$20,0),MATCH(Source_Data!C33600,Installed_Capacity!$H$14:$S$14,0)))</f>
        <v>6.8367234191318996E-6</v>
      </c>
      <c r="L33600" s="39">
        <v>0</v>
      </c>
      <c r="M33600" s="40">
        <v>0</v>
      </c>
      <c r="N33600" s="40">
        <f>L33600/(INDEX(Installed_Capacity!$V$6:$AG$11,MATCH(Source_Data!B33600,Installed_Capacity!$U$6:$U$11,0),MATCH(Source_Data!C33600,Installed_Capacity!$V$5:$AG$5,0)))</f>
        <v>0</v>
      </c>
      <c r="O33600" s="41">
        <f>M33600/(INDEX(Installed_Capacity!$V$15:$AG$20,MATCH(Source_Data!B33600,Installed_Capacity!$U$15:$U$20,0),MATCH(Source_Data!C33600,Installed_Capacity!$V$14:$AG$14,0)))</f>
        <v>0</v>
      </c>
      <c r="P33600" s="37">
        <v>0</v>
      </c>
      <c r="Q33600" s="38">
        <f>P33600/(INDEX(Installed_Capacity!$AJ$15:$AU$20,MATCH(Source_Data!B33600,Installed_Capacity!$AI$15:$AI$20,0),MATCH(Source_Data!C33600,Installed_Capacity!$AJ$14:$AU$14,0)))</f>
        <v>0</v>
      </c>
      <c r="R33600" s="63">
        <v>10.714244002999999</v>
      </c>
      <c r="S33600" s="42">
        <v>74.512390538999995</v>
      </c>
      <c r="T33600" s="42">
        <f>R33600/(INDEX(Installed_Capacity!$H$25:$S$30,MATCH(Source_Data!B33600,Installed_Capacity!$G$25:$G$30,0),MATCH(Source_Data!C33600,Installed_Capacity!$H$24:$S$24,0)))</f>
        <v>7.6257964434163685E-3</v>
      </c>
      <c r="U33600" s="43">
        <f>S33600/(INDEX(Installed_Capacity!$H$33:$S$38,MATCH(Source_Data!B33600,Installed_Capacity!$G$33:$G$38,0),MATCH(Source_Data!C33600,Installed_Capacity!$H$32:$S$32,0)))</f>
        <v>1.8363841949102414E-2</v>
      </c>
      <c r="V33600" s="21"/>
      <c r="W33600" s="2"/>
    </row>
    <row r="33601" spans="1:23" x14ac:dyDescent="0.25">
      <c r="A33601" s="17">
        <v>44135</v>
      </c>
      <c r="B33601" s="19">
        <v>2020</v>
      </c>
      <c r="C33601" s="19">
        <v>10</v>
      </c>
      <c r="D33601" s="19">
        <v>31</v>
      </c>
      <c r="E33601" s="19">
        <v>23</v>
      </c>
      <c r="F33601" s="69">
        <v>21015.705000000002</v>
      </c>
      <c r="G33601" s="52">
        <f t="shared" si="524"/>
        <v>25418.683199999999</v>
      </c>
      <c r="H33601" s="34">
        <v>0</v>
      </c>
      <c r="I33601" s="35">
        <v>2.5395885E-2</v>
      </c>
      <c r="J33601" s="35">
        <f>H33601/(INDEX(Installed_Capacity!$H$6:$S$11,MATCH(Source_Data!B33601,Installed_Capacity!$G$6:$G$11,0),MATCH(Source_Data!C33601,Installed_Capacity!$H$5:$S$5,0)))</f>
        <v>0</v>
      </c>
      <c r="K33601" s="36">
        <f>I33601/(INDEX(Installed_Capacity!$H$15:$S$20,MATCH(Source_Data!B33601,Installed_Capacity!$G$15:$G$20,0),MATCH(Source_Data!C33601,Installed_Capacity!$H$14:$S$14,0)))</f>
        <v>6.0397223655765665E-6</v>
      </c>
      <c r="L33601" s="39">
        <v>0</v>
      </c>
      <c r="M33601" s="40">
        <v>1.9299999999999999E-7</v>
      </c>
      <c r="N33601" s="40">
        <f>L33601/(INDEX(Installed_Capacity!$V$6:$AG$11,MATCH(Source_Data!B33601,Installed_Capacity!$U$6:$U$11,0),MATCH(Source_Data!C33601,Installed_Capacity!$V$5:$AG$5,0)))</f>
        <v>0</v>
      </c>
      <c r="O33601" s="41">
        <f>M33601/(INDEX(Installed_Capacity!$V$15:$AG$20,MATCH(Source_Data!B33601,Installed_Capacity!$U$15:$U$20,0),MATCH(Source_Data!C33601,Installed_Capacity!$V$14:$AG$14,0)))</f>
        <v>4.9038041324077938E-11</v>
      </c>
      <c r="P33601" s="37">
        <v>0</v>
      </c>
      <c r="Q33601" s="38">
        <f>P33601/(INDEX(Installed_Capacity!$AJ$15:$AU$20,MATCH(Source_Data!B33601,Installed_Capacity!$AI$15:$AI$20,0),MATCH(Source_Data!C33601,Installed_Capacity!$AJ$14:$AU$14,0)))</f>
        <v>0</v>
      </c>
      <c r="R33601" s="63">
        <v>15.249108096000001</v>
      </c>
      <c r="S33601" s="42">
        <v>52.789230187000001</v>
      </c>
      <c r="T33601" s="42">
        <f>R33601/(INDEX(Installed_Capacity!$H$25:$S$30,MATCH(Source_Data!B33601,Installed_Capacity!$G$25:$G$30,0),MATCH(Source_Data!C33601,Installed_Capacity!$H$24:$S$24,0)))</f>
        <v>1.0853457719572952E-2</v>
      </c>
      <c r="U33601" s="43">
        <f>S33601/(INDEX(Installed_Capacity!$H$33:$S$38,MATCH(Source_Data!B33601,Installed_Capacity!$G$33:$G$38,0),MATCH(Source_Data!C33601,Installed_Capacity!$H$32:$S$32,0)))</f>
        <v>1.301009231828981E-2</v>
      </c>
      <c r="V33601" s="21"/>
      <c r="W33601" s="2"/>
    </row>
    <row r="33602" spans="1:23" x14ac:dyDescent="0.25">
      <c r="A33602" s="17">
        <v>44135</v>
      </c>
      <c r="B33602" s="19">
        <v>2020</v>
      </c>
      <c r="C33602" s="19">
        <v>10</v>
      </c>
      <c r="D33602" s="19">
        <v>31</v>
      </c>
      <c r="E33602" s="19">
        <v>24</v>
      </c>
      <c r="F33602" s="69">
        <v>19390.199100000002</v>
      </c>
      <c r="G33602" s="52">
        <f t="shared" si="524"/>
        <v>25418.683199999999</v>
      </c>
      <c r="H33602" s="34">
        <v>0</v>
      </c>
      <c r="I33602" s="35">
        <v>2.074867E-2</v>
      </c>
      <c r="J33602" s="35">
        <f>H33602/(INDEX(Installed_Capacity!$H$6:$S$11,MATCH(Source_Data!B33602,Installed_Capacity!$G$6:$G$11,0),MATCH(Source_Data!C33602,Installed_Capacity!$H$5:$S$5,0)))</f>
        <v>0</v>
      </c>
      <c r="K33602" s="36">
        <f>I33602/(INDEX(Installed_Capacity!$H$15:$S$20,MATCH(Source_Data!B33602,Installed_Capacity!$G$15:$G$20,0),MATCH(Source_Data!C33602,Installed_Capacity!$H$14:$S$14,0)))</f>
        <v>4.9345083368808589E-6</v>
      </c>
      <c r="L33602" s="39">
        <v>0</v>
      </c>
      <c r="M33602" s="40">
        <v>0</v>
      </c>
      <c r="N33602" s="40">
        <f>L33602/(INDEX(Installed_Capacity!$V$6:$AG$11,MATCH(Source_Data!B33602,Installed_Capacity!$U$6:$U$11,0),MATCH(Source_Data!C33602,Installed_Capacity!$V$5:$AG$5,0)))</f>
        <v>0</v>
      </c>
      <c r="O33602" s="41">
        <f>M33602/(INDEX(Installed_Capacity!$V$15:$AG$20,MATCH(Source_Data!B33602,Installed_Capacity!$U$15:$U$20,0),MATCH(Source_Data!C33602,Installed_Capacity!$V$14:$AG$14,0)))</f>
        <v>0</v>
      </c>
      <c r="P33602" s="37">
        <v>0</v>
      </c>
      <c r="Q33602" s="38">
        <f>P33602/(INDEX(Installed_Capacity!$AJ$15:$AU$20,MATCH(Source_Data!B33602,Installed_Capacity!$AI$15:$AI$20,0),MATCH(Source_Data!C33602,Installed_Capacity!$AJ$14:$AU$14,0)))</f>
        <v>0</v>
      </c>
      <c r="R33602" s="63">
        <v>11.838257077</v>
      </c>
      <c r="S33602" s="42">
        <v>52.155954272000002</v>
      </c>
      <c r="T33602" s="42">
        <f>R33602/(INDEX(Installed_Capacity!$H$25:$S$30,MATCH(Source_Data!B33602,Installed_Capacity!$G$25:$G$30,0),MATCH(Source_Data!C33602,Installed_Capacity!$H$24:$S$24,0)))</f>
        <v>8.4258057487544471E-3</v>
      </c>
      <c r="U33602" s="43">
        <f>S33602/(INDEX(Installed_Capacity!$H$33:$S$38,MATCH(Source_Data!B33602,Installed_Capacity!$G$33:$G$38,0),MATCH(Source_Data!C33602,Installed_Capacity!$H$32:$S$32,0)))</f>
        <v>1.2854019231262139E-2</v>
      </c>
      <c r="V33602" s="21"/>
      <c r="W33602" s="2"/>
    </row>
    <row r="33603" spans="1:23" x14ac:dyDescent="0.25">
      <c r="A33603" s="17">
        <v>44136</v>
      </c>
      <c r="B33603" s="19">
        <v>2020</v>
      </c>
      <c r="C33603" s="19">
        <v>11</v>
      </c>
      <c r="D33603" s="19">
        <v>1</v>
      </c>
      <c r="E33603" s="19">
        <v>1</v>
      </c>
      <c r="F33603" s="69">
        <v>19042.499</v>
      </c>
      <c r="G33603" s="52">
        <f t="shared" ref="G33603:G33666" si="525">_xlfn.MAXIFS($F:$F,$B:$B,B33603,$C:$C,C33603,$D:$D,D33603)</f>
        <v>26381.589</v>
      </c>
      <c r="H33603" s="34">
        <v>0</v>
      </c>
      <c r="I33603" s="35">
        <v>7.3925709999999997E-3</v>
      </c>
      <c r="J33603" s="35">
        <f>H33603/(INDEX(Installed_Capacity!$H$6:$S$11,MATCH(Source_Data!B33603,Installed_Capacity!$G$6:$G$11,0),MATCH(Source_Data!C33603,Installed_Capacity!$H$5:$S$5,0)))</f>
        <v>0</v>
      </c>
      <c r="K33603" s="36">
        <f>I33603/(INDEX(Installed_Capacity!$H$15:$S$20,MATCH(Source_Data!B33603,Installed_Capacity!$G$15:$G$20,0),MATCH(Source_Data!C33603,Installed_Capacity!$H$14:$S$14,0)))</f>
        <v>1.7581224835367117E-6</v>
      </c>
      <c r="L33603" s="39">
        <v>0</v>
      </c>
      <c r="M33603" s="40">
        <v>0</v>
      </c>
      <c r="N33603" s="40">
        <f>L33603/(INDEX(Installed_Capacity!$V$6:$AG$11,MATCH(Source_Data!B33603,Installed_Capacity!$U$6:$U$11,0),MATCH(Source_Data!C33603,Installed_Capacity!$V$5:$AG$5,0)))</f>
        <v>0</v>
      </c>
      <c r="O33603" s="41">
        <f>M33603/(INDEX(Installed_Capacity!$V$15:$AG$20,MATCH(Source_Data!B33603,Installed_Capacity!$U$15:$U$20,0),MATCH(Source_Data!C33603,Installed_Capacity!$V$14:$AG$14,0)))</f>
        <v>0</v>
      </c>
      <c r="P33603" s="37">
        <v>0</v>
      </c>
      <c r="Q33603" s="38">
        <f>P33603/(INDEX(Installed_Capacity!$AJ$15:$AU$20,MATCH(Source_Data!B33603,Installed_Capacity!$AI$15:$AI$20,0),MATCH(Source_Data!C33603,Installed_Capacity!$AJ$14:$AU$14,0)))</f>
        <v>0</v>
      </c>
      <c r="R33603" s="63">
        <v>8.5490001240000009</v>
      </c>
      <c r="S33603" s="42">
        <v>54.717286035000001</v>
      </c>
      <c r="T33603" s="42">
        <f>R33603/(INDEX(Installed_Capacity!$H$25:$S$30,MATCH(Source_Data!B33603,Installed_Capacity!$G$25:$G$30,0),MATCH(Source_Data!C33603,Installed_Capacity!$H$24:$S$24,0)))</f>
        <v>6.084697597153025E-3</v>
      </c>
      <c r="U33603" s="43">
        <f>S33603/(INDEX(Installed_Capacity!$H$33:$S$38,MATCH(Source_Data!B33603,Installed_Capacity!$G$33:$G$38,0),MATCH(Source_Data!C33603,Installed_Capacity!$H$32:$S$32,0)))</f>
        <v>1.3485268495105434E-2</v>
      </c>
      <c r="V33603" s="21"/>
      <c r="W33603" s="2"/>
    </row>
    <row r="33604" spans="1:23" x14ac:dyDescent="0.25">
      <c r="A33604" s="17">
        <v>44136</v>
      </c>
      <c r="B33604" s="19">
        <v>2020</v>
      </c>
      <c r="C33604" s="19">
        <v>11</v>
      </c>
      <c r="D33604" s="19">
        <v>1</v>
      </c>
      <c r="E33604" s="19">
        <v>2</v>
      </c>
      <c r="F33604" s="69">
        <v>18756.213299999999</v>
      </c>
      <c r="G33604" s="52">
        <f t="shared" si="525"/>
        <v>26381.589</v>
      </c>
      <c r="H33604" s="34">
        <v>0</v>
      </c>
      <c r="I33604" s="35">
        <v>7.1151239999999996E-3</v>
      </c>
      <c r="J33604" s="35">
        <f>H33604/(INDEX(Installed_Capacity!$H$6:$S$11,MATCH(Source_Data!B33604,Installed_Capacity!$G$6:$G$11,0),MATCH(Source_Data!C33604,Installed_Capacity!$H$5:$S$5,0)))</f>
        <v>0</v>
      </c>
      <c r="K33604" s="36">
        <f>I33604/(INDEX(Installed_Capacity!$H$15:$S$20,MATCH(Source_Data!B33604,Installed_Capacity!$G$15:$G$20,0),MATCH(Source_Data!C33604,Installed_Capacity!$H$14:$S$14,0)))</f>
        <v>1.6921392405364333E-6</v>
      </c>
      <c r="L33604" s="39">
        <v>0</v>
      </c>
      <c r="M33604" s="40">
        <v>0</v>
      </c>
      <c r="N33604" s="40">
        <f>L33604/(INDEX(Installed_Capacity!$V$6:$AG$11,MATCH(Source_Data!B33604,Installed_Capacity!$U$6:$U$11,0),MATCH(Source_Data!C33604,Installed_Capacity!$V$5:$AG$5,0)))</f>
        <v>0</v>
      </c>
      <c r="O33604" s="41">
        <f>M33604/(INDEX(Installed_Capacity!$V$15:$AG$20,MATCH(Source_Data!B33604,Installed_Capacity!$U$15:$U$20,0),MATCH(Source_Data!C33604,Installed_Capacity!$V$14:$AG$14,0)))</f>
        <v>0</v>
      </c>
      <c r="P33604" s="37">
        <v>0</v>
      </c>
      <c r="Q33604" s="38">
        <f>P33604/(INDEX(Installed_Capacity!$AJ$15:$AU$20,MATCH(Source_Data!B33604,Installed_Capacity!$AI$15:$AI$20,0),MATCH(Source_Data!C33604,Installed_Capacity!$AJ$14:$AU$14,0)))</f>
        <v>0</v>
      </c>
      <c r="R33604" s="63">
        <v>5.7902831509999997</v>
      </c>
      <c r="S33604" s="42">
        <v>64.657909188999994</v>
      </c>
      <c r="T33604" s="42">
        <f>R33604/(INDEX(Installed_Capacity!$H$25:$S$30,MATCH(Source_Data!B33604,Installed_Capacity!$G$25:$G$30,0),MATCH(Source_Data!C33604,Installed_Capacity!$H$24:$S$24,0)))</f>
        <v>4.1211979722419918E-3</v>
      </c>
      <c r="U33604" s="43">
        <f>S33604/(INDEX(Installed_Capacity!$H$33:$S$38,MATCH(Source_Data!B33604,Installed_Capacity!$G$33:$G$38,0),MATCH(Source_Data!C33604,Installed_Capacity!$H$32:$S$32,0)))</f>
        <v>1.5935170198099348E-2</v>
      </c>
      <c r="V33604" s="21"/>
      <c r="W33604" s="2"/>
    </row>
    <row r="33605" spans="1:23" x14ac:dyDescent="0.25">
      <c r="A33605" s="17">
        <v>44136</v>
      </c>
      <c r="B33605" s="19">
        <v>2020</v>
      </c>
      <c r="C33605" s="19">
        <v>11</v>
      </c>
      <c r="D33605" s="19">
        <v>1</v>
      </c>
      <c r="E33605" s="19">
        <v>3</v>
      </c>
      <c r="F33605" s="69">
        <v>18756.213299999999</v>
      </c>
      <c r="G33605" s="52">
        <f t="shared" si="525"/>
        <v>26381.589</v>
      </c>
      <c r="H33605" s="34">
        <v>0</v>
      </c>
      <c r="I33605" s="35">
        <v>-2.92117E-4</v>
      </c>
      <c r="J33605" s="35">
        <f>H33605/(INDEX(Installed_Capacity!$H$6:$S$11,MATCH(Source_Data!B33605,Installed_Capacity!$G$6:$G$11,0),MATCH(Source_Data!C33605,Installed_Capacity!$H$5:$S$5,0)))</f>
        <v>0</v>
      </c>
      <c r="K33605" s="36">
        <f>I33605/(INDEX(Installed_Capacity!$H$15:$S$20,MATCH(Source_Data!B33605,Installed_Capacity!$G$15:$G$20,0),MATCH(Source_Data!C33605,Installed_Capacity!$H$14:$S$14,0)))</f>
        <v>-6.9472104565961364E-8</v>
      </c>
      <c r="L33605" s="39">
        <v>0</v>
      </c>
      <c r="M33605" s="40">
        <v>0</v>
      </c>
      <c r="N33605" s="40">
        <f>L33605/(INDEX(Installed_Capacity!$V$6:$AG$11,MATCH(Source_Data!B33605,Installed_Capacity!$U$6:$U$11,0),MATCH(Source_Data!C33605,Installed_Capacity!$V$5:$AG$5,0)))</f>
        <v>0</v>
      </c>
      <c r="O33605" s="41">
        <f>M33605/(INDEX(Installed_Capacity!$V$15:$AG$20,MATCH(Source_Data!B33605,Installed_Capacity!$U$15:$U$20,0),MATCH(Source_Data!C33605,Installed_Capacity!$V$14:$AG$14,0)))</f>
        <v>0</v>
      </c>
      <c r="P33605" s="37">
        <v>0</v>
      </c>
      <c r="Q33605" s="38">
        <f>P33605/(INDEX(Installed_Capacity!$AJ$15:$AU$20,MATCH(Source_Data!B33605,Installed_Capacity!$AI$15:$AI$20,0),MATCH(Source_Data!C33605,Installed_Capacity!$AJ$14:$AU$14,0)))</f>
        <v>0</v>
      </c>
      <c r="R33605" s="63">
        <v>7.576228306</v>
      </c>
      <c r="S33605" s="42">
        <v>113.37402533300001</v>
      </c>
      <c r="T33605" s="42">
        <f>R33605/(INDEX(Installed_Capacity!$H$25:$S$30,MATCH(Source_Data!B33605,Installed_Capacity!$G$25:$G$30,0),MATCH(Source_Data!C33605,Installed_Capacity!$H$24:$S$24,0)))</f>
        <v>5.3923333138790027E-3</v>
      </c>
      <c r="U33605" s="43">
        <f>S33605/(INDEX(Installed_Capacity!$H$33:$S$38,MATCH(Source_Data!B33605,Installed_Capacity!$G$33:$G$38,0),MATCH(Source_Data!C33605,Installed_Capacity!$H$32:$S$32,0)))</f>
        <v>2.7941429167529255E-2</v>
      </c>
      <c r="V33605" s="21"/>
      <c r="W33605" s="2"/>
    </row>
    <row r="33606" spans="1:23" x14ac:dyDescent="0.25">
      <c r="A33606" s="17">
        <v>44136</v>
      </c>
      <c r="B33606" s="19">
        <v>2020</v>
      </c>
      <c r="C33606" s="19">
        <v>11</v>
      </c>
      <c r="D33606" s="19">
        <v>1</v>
      </c>
      <c r="E33606" s="19">
        <v>4</v>
      </c>
      <c r="F33606" s="69">
        <v>18382.926200000002</v>
      </c>
      <c r="G33606" s="52">
        <f t="shared" si="525"/>
        <v>26381.589</v>
      </c>
      <c r="H33606" s="34">
        <v>0</v>
      </c>
      <c r="I33606" s="35">
        <v>-1.07959E-4</v>
      </c>
      <c r="J33606" s="35">
        <f>H33606/(INDEX(Installed_Capacity!$H$6:$S$11,MATCH(Source_Data!B33606,Installed_Capacity!$G$6:$G$11,0),MATCH(Source_Data!C33606,Installed_Capacity!$H$5:$S$5,0)))</f>
        <v>0</v>
      </c>
      <c r="K33606" s="36">
        <f>I33606/(INDEX(Installed_Capacity!$H$15:$S$20,MATCH(Source_Data!B33606,Installed_Capacity!$G$15:$G$20,0),MATCH(Source_Data!C33606,Installed_Capacity!$H$14:$S$14,0)))</f>
        <v>-2.5675119684361486E-8</v>
      </c>
      <c r="L33606" s="39">
        <v>0</v>
      </c>
      <c r="M33606" s="40">
        <v>0</v>
      </c>
      <c r="N33606" s="40">
        <f>L33606/(INDEX(Installed_Capacity!$V$6:$AG$11,MATCH(Source_Data!B33606,Installed_Capacity!$U$6:$U$11,0),MATCH(Source_Data!C33606,Installed_Capacity!$V$5:$AG$5,0)))</f>
        <v>0</v>
      </c>
      <c r="O33606" s="41">
        <f>M33606/(INDEX(Installed_Capacity!$V$15:$AG$20,MATCH(Source_Data!B33606,Installed_Capacity!$U$15:$U$20,0),MATCH(Source_Data!C33606,Installed_Capacity!$V$14:$AG$14,0)))</f>
        <v>0</v>
      </c>
      <c r="P33606" s="37">
        <v>0</v>
      </c>
      <c r="Q33606" s="38">
        <f>P33606/(INDEX(Installed_Capacity!$AJ$15:$AU$20,MATCH(Source_Data!B33606,Installed_Capacity!$AI$15:$AI$20,0),MATCH(Source_Data!C33606,Installed_Capacity!$AJ$14:$AU$14,0)))</f>
        <v>0</v>
      </c>
      <c r="R33606" s="63">
        <v>4.9628697229999998</v>
      </c>
      <c r="S33606" s="42">
        <v>112.372850288</v>
      </c>
      <c r="T33606" s="42">
        <f>R33606/(INDEX(Installed_Capacity!$H$25:$S$30,MATCH(Source_Data!B33606,Installed_Capacity!$G$25:$G$30,0),MATCH(Source_Data!C33606,Installed_Capacity!$H$24:$S$24,0)))</f>
        <v>3.5322916177935935E-3</v>
      </c>
      <c r="U33606" s="43">
        <f>S33606/(INDEX(Installed_Capacity!$H$33:$S$38,MATCH(Source_Data!B33606,Installed_Capacity!$G$33:$G$38,0),MATCH(Source_Data!C33606,Installed_Capacity!$H$32:$S$32,0)))</f>
        <v>2.7694686039886039E-2</v>
      </c>
      <c r="V33606" s="21"/>
      <c r="W33606" s="2"/>
    </row>
    <row r="33607" spans="1:23" x14ac:dyDescent="0.25">
      <c r="A33607" s="17">
        <v>44136</v>
      </c>
      <c r="B33607" s="19">
        <v>2020</v>
      </c>
      <c r="C33607" s="19">
        <v>11</v>
      </c>
      <c r="D33607" s="19">
        <v>1</v>
      </c>
      <c r="E33607" s="19">
        <v>5</v>
      </c>
      <c r="F33607" s="69">
        <v>18484.686399999999</v>
      </c>
      <c r="G33607" s="52">
        <f t="shared" si="525"/>
        <v>26381.589</v>
      </c>
      <c r="H33607" s="34">
        <v>0</v>
      </c>
      <c r="I33607" s="35">
        <v>-3.296766E-3</v>
      </c>
      <c r="J33607" s="35">
        <f>H33607/(INDEX(Installed_Capacity!$H$6:$S$11,MATCH(Source_Data!B33607,Installed_Capacity!$G$6:$G$11,0),MATCH(Source_Data!C33607,Installed_Capacity!$H$5:$S$5,0)))</f>
        <v>0</v>
      </c>
      <c r="K33607" s="36">
        <f>I33607/(INDEX(Installed_Capacity!$H$15:$S$20,MATCH(Source_Data!B33607,Installed_Capacity!$G$15:$G$20,0),MATCH(Source_Data!C33607,Installed_Capacity!$H$14:$S$14,0)))</f>
        <v>-7.840463659475697E-7</v>
      </c>
      <c r="L33607" s="39">
        <v>0</v>
      </c>
      <c r="M33607" s="40">
        <v>0</v>
      </c>
      <c r="N33607" s="40">
        <f>L33607/(INDEX(Installed_Capacity!$V$6:$AG$11,MATCH(Source_Data!B33607,Installed_Capacity!$U$6:$U$11,0),MATCH(Source_Data!C33607,Installed_Capacity!$V$5:$AG$5,0)))</f>
        <v>0</v>
      </c>
      <c r="O33607" s="41">
        <f>M33607/(INDEX(Installed_Capacity!$V$15:$AG$20,MATCH(Source_Data!B33607,Installed_Capacity!$U$15:$U$20,0),MATCH(Source_Data!C33607,Installed_Capacity!$V$14:$AG$14,0)))</f>
        <v>0</v>
      </c>
      <c r="P33607" s="37">
        <v>0</v>
      </c>
      <c r="Q33607" s="38">
        <f>P33607/(INDEX(Installed_Capacity!$AJ$15:$AU$20,MATCH(Source_Data!B33607,Installed_Capacity!$AI$15:$AI$20,0),MATCH(Source_Data!C33607,Installed_Capacity!$AJ$14:$AU$14,0)))</f>
        <v>0</v>
      </c>
      <c r="R33607" s="63">
        <v>4.1779361420000001</v>
      </c>
      <c r="S33607" s="42">
        <v>129.92509893499999</v>
      </c>
      <c r="T33607" s="42">
        <f>R33607/(INDEX(Installed_Capacity!$H$25:$S$30,MATCH(Source_Data!B33607,Installed_Capacity!$G$25:$G$30,0),MATCH(Source_Data!C33607,Installed_Capacity!$H$24:$S$24,0)))</f>
        <v>2.9736200298932378E-3</v>
      </c>
      <c r="U33607" s="43">
        <f>S33607/(INDEX(Installed_Capacity!$H$33:$S$38,MATCH(Source_Data!B33607,Installed_Capacity!$G$33:$G$38,0),MATCH(Source_Data!C33607,Installed_Capacity!$H$32:$S$32,0)))</f>
        <v>3.2020499742456056E-2</v>
      </c>
      <c r="V33607" s="21"/>
      <c r="W33607" s="2"/>
    </row>
    <row r="33608" spans="1:23" x14ac:dyDescent="0.25">
      <c r="A33608" s="17">
        <v>44136</v>
      </c>
      <c r="B33608" s="19">
        <v>2020</v>
      </c>
      <c r="C33608" s="19">
        <v>11</v>
      </c>
      <c r="D33608" s="19">
        <v>1</v>
      </c>
      <c r="E33608" s="19">
        <v>6</v>
      </c>
      <c r="F33608" s="69">
        <v>18769.009699999999</v>
      </c>
      <c r="G33608" s="52">
        <f t="shared" si="525"/>
        <v>26381.589</v>
      </c>
      <c r="H33608" s="34">
        <v>0</v>
      </c>
      <c r="I33608" s="35">
        <v>3.5589523590000001</v>
      </c>
      <c r="J33608" s="35">
        <f>H33608/(INDEX(Installed_Capacity!$H$6:$S$11,MATCH(Source_Data!B33608,Installed_Capacity!$G$6:$G$11,0),MATCH(Source_Data!C33608,Installed_Capacity!$H$5:$S$5,0)))</f>
        <v>0</v>
      </c>
      <c r="K33608" s="36">
        <f>I33608/(INDEX(Installed_Capacity!$H$15:$S$20,MATCH(Source_Data!B33608,Installed_Capacity!$G$15:$G$20,0),MATCH(Source_Data!C33608,Installed_Capacity!$H$14:$S$14,0)))</f>
        <v>8.4640027944187738E-4</v>
      </c>
      <c r="L33608" s="39">
        <v>0</v>
      </c>
      <c r="M33608" s="40">
        <v>8.1851962E-2</v>
      </c>
      <c r="N33608" s="40">
        <f>L33608/(INDEX(Installed_Capacity!$V$6:$AG$11,MATCH(Source_Data!B33608,Installed_Capacity!$U$6:$U$11,0),MATCH(Source_Data!C33608,Installed_Capacity!$V$5:$AG$5,0)))</f>
        <v>0</v>
      </c>
      <c r="O33608" s="41">
        <f>M33608/(INDEX(Installed_Capacity!$V$15:$AG$20,MATCH(Source_Data!B33608,Installed_Capacity!$U$15:$U$20,0),MATCH(Source_Data!C33608,Installed_Capacity!$V$14:$AG$14,0)))</f>
        <v>2.047210058476022E-5</v>
      </c>
      <c r="P33608" s="37">
        <v>0</v>
      </c>
      <c r="Q33608" s="38">
        <f>P33608/(INDEX(Installed_Capacity!$AJ$15:$AU$20,MATCH(Source_Data!B33608,Installed_Capacity!$AI$15:$AI$20,0),MATCH(Source_Data!C33608,Installed_Capacity!$AJ$14:$AU$14,0)))</f>
        <v>0</v>
      </c>
      <c r="R33608" s="63">
        <v>8.6599616679999993</v>
      </c>
      <c r="S33608" s="42">
        <v>170.53306762700001</v>
      </c>
      <c r="T33608" s="42">
        <f>R33608/(INDEX(Installed_Capacity!$H$25:$S$30,MATCH(Source_Data!B33608,Installed_Capacity!$G$25:$G$30,0),MATCH(Source_Data!C33608,Installed_Capacity!$H$24:$S$24,0)))</f>
        <v>6.1636737850533797E-3</v>
      </c>
      <c r="U33608" s="43">
        <f>S33608/(INDEX(Installed_Capacity!$H$33:$S$38,MATCH(Source_Data!B33608,Installed_Capacity!$G$33:$G$38,0),MATCH(Source_Data!C33608,Installed_Capacity!$H$32:$S$32,0)))</f>
        <v>4.202847712097911E-2</v>
      </c>
      <c r="V33608" s="21"/>
      <c r="W33608" s="2"/>
    </row>
    <row r="33609" spans="1:23" x14ac:dyDescent="0.25">
      <c r="A33609" s="17">
        <v>44136</v>
      </c>
      <c r="B33609" s="19">
        <v>2020</v>
      </c>
      <c r="C33609" s="19">
        <v>11</v>
      </c>
      <c r="D33609" s="19">
        <v>1</v>
      </c>
      <c r="E33609" s="19">
        <v>7</v>
      </c>
      <c r="F33609" s="69">
        <v>19112.496899999998</v>
      </c>
      <c r="G33609" s="52">
        <f t="shared" si="525"/>
        <v>26381.589</v>
      </c>
      <c r="H33609" s="34">
        <v>14.512629284999999</v>
      </c>
      <c r="I33609" s="35">
        <v>280.74449194800002</v>
      </c>
      <c r="J33609" s="35">
        <f>H33609/(INDEX(Installed_Capacity!$H$6:$S$11,MATCH(Source_Data!B33609,Installed_Capacity!$G$6:$G$11,0),MATCH(Source_Data!C33609,Installed_Capacity!$H$5:$S$5,0)))</f>
        <v>7.8852415049334955E-3</v>
      </c>
      <c r="K33609" s="36">
        <f>I33609/(INDEX(Installed_Capacity!$H$15:$S$20,MATCH(Source_Data!B33609,Installed_Capacity!$G$15:$G$20,0),MATCH(Source_Data!C33609,Installed_Capacity!$H$14:$S$14,0)))</f>
        <v>6.6767462013265777E-2</v>
      </c>
      <c r="L33609" s="39">
        <v>19.595164334</v>
      </c>
      <c r="M33609" s="40">
        <v>146.517262579</v>
      </c>
      <c r="N33609" s="40">
        <f>L33609/(INDEX(Installed_Capacity!$V$6:$AG$11,MATCH(Source_Data!B33609,Installed_Capacity!$U$6:$U$11,0),MATCH(Source_Data!C33609,Installed_Capacity!$V$5:$AG$5,0)))</f>
        <v>1.0021461619581449E-2</v>
      </c>
      <c r="O33609" s="41">
        <f>M33609/(INDEX(Installed_Capacity!$V$15:$AG$20,MATCH(Source_Data!B33609,Installed_Capacity!$U$15:$U$20,0),MATCH(Source_Data!C33609,Installed_Capacity!$V$14:$AG$14,0)))</f>
        <v>3.6645622946961408E-2</v>
      </c>
      <c r="P33609" s="37">
        <v>0</v>
      </c>
      <c r="Q33609" s="38">
        <f>P33609/(INDEX(Installed_Capacity!$AJ$15:$AU$20,MATCH(Source_Data!B33609,Installed_Capacity!$AI$15:$AI$20,0),MATCH(Source_Data!C33609,Installed_Capacity!$AJ$14:$AU$14,0)))</f>
        <v>0</v>
      </c>
      <c r="R33609" s="63">
        <v>11.106678737999999</v>
      </c>
      <c r="S33609" s="42">
        <v>196.13227197099999</v>
      </c>
      <c r="T33609" s="42">
        <f>R33609/(INDEX(Installed_Capacity!$H$25:$S$30,MATCH(Source_Data!B33609,Installed_Capacity!$G$25:$G$30,0),MATCH(Source_Data!C33609,Installed_Capacity!$H$24:$S$24,0)))</f>
        <v>7.905109422064056E-3</v>
      </c>
      <c r="U33609" s="43">
        <f>S33609/(INDEX(Installed_Capacity!$H$33:$S$38,MATCH(Source_Data!B33609,Installed_Capacity!$G$33:$G$38,0),MATCH(Source_Data!C33609,Installed_Capacity!$H$32:$S$32,0)))</f>
        <v>4.8337491490205935E-2</v>
      </c>
      <c r="V33609" s="21"/>
      <c r="W33609" s="2"/>
    </row>
    <row r="33610" spans="1:23" x14ac:dyDescent="0.25">
      <c r="A33610" s="17">
        <v>44136</v>
      </c>
      <c r="B33610" s="19">
        <v>2020</v>
      </c>
      <c r="C33610" s="19">
        <v>11</v>
      </c>
      <c r="D33610" s="19">
        <v>1</v>
      </c>
      <c r="E33610" s="19">
        <v>8</v>
      </c>
      <c r="F33610" s="69">
        <v>19242.848999999998</v>
      </c>
      <c r="G33610" s="52">
        <f t="shared" si="525"/>
        <v>26381.589</v>
      </c>
      <c r="H33610" s="34">
        <v>384.073340804</v>
      </c>
      <c r="I33610" s="35">
        <v>1553.402056401</v>
      </c>
      <c r="J33610" s="35">
        <f>H33610/(INDEX(Installed_Capacity!$H$6:$S$11,MATCH(Source_Data!B33610,Installed_Capacity!$G$6:$G$11,0),MATCH(Source_Data!C33610,Installed_Capacity!$H$5:$S$5,0)))</f>
        <v>0.20868107276580022</v>
      </c>
      <c r="K33610" s="36">
        <f>I33610/(INDEX(Installed_Capacity!$H$15:$S$20,MATCH(Source_Data!B33610,Installed_Capacity!$G$15:$G$20,0),MATCH(Source_Data!C33610,Installed_Capacity!$H$14:$S$14,0)))</f>
        <v>0.36943454196527314</v>
      </c>
      <c r="L33610" s="39">
        <v>386.93938058499998</v>
      </c>
      <c r="M33610" s="40">
        <v>1541.1581611930001</v>
      </c>
      <c r="N33610" s="40">
        <f>L33610/(INDEX(Installed_Capacity!$V$6:$AG$11,MATCH(Source_Data!B33610,Installed_Capacity!$U$6:$U$11,0),MATCH(Source_Data!C33610,Installed_Capacity!$V$5:$AG$5,0)))</f>
        <v>0.19789056552635886</v>
      </c>
      <c r="O33610" s="41">
        <f>M33610/(INDEX(Installed_Capacity!$V$15:$AG$20,MATCH(Source_Data!B33610,Installed_Capacity!$U$15:$U$20,0),MATCH(Source_Data!C33610,Installed_Capacity!$V$14:$AG$14,0)))</f>
        <v>0.38546107047461126</v>
      </c>
      <c r="P33610" s="37">
        <v>89.719541430000007</v>
      </c>
      <c r="Q33610" s="38">
        <f>P33610/(INDEX(Installed_Capacity!$AJ$15:$AU$20,MATCH(Source_Data!B33610,Installed_Capacity!$AI$15:$AI$20,0),MATCH(Source_Data!C33610,Installed_Capacity!$AJ$14:$AU$14,0)))</f>
        <v>9.7840285092693574E-2</v>
      </c>
      <c r="R33610" s="63">
        <v>12.027626267</v>
      </c>
      <c r="S33610" s="42">
        <v>198.39514594299999</v>
      </c>
      <c r="T33610" s="42">
        <f>R33610/(INDEX(Installed_Capacity!$H$25:$S$30,MATCH(Source_Data!B33610,Installed_Capacity!$G$25:$G$30,0),MATCH(Source_Data!C33610,Installed_Capacity!$H$24:$S$24,0)))</f>
        <v>8.5605880903914574E-3</v>
      </c>
      <c r="U33610" s="43">
        <f>S33610/(INDEX(Installed_Capacity!$H$33:$S$38,MATCH(Source_Data!B33610,Installed_Capacity!$G$33:$G$38,0),MATCH(Source_Data!C33610,Installed_Capacity!$H$32:$S$32,0)))</f>
        <v>4.8895184776811679E-2</v>
      </c>
      <c r="V33610" s="21"/>
      <c r="W33610" s="2"/>
    </row>
    <row r="33611" spans="1:23" x14ac:dyDescent="0.25">
      <c r="A33611" s="17">
        <v>44136</v>
      </c>
      <c r="B33611" s="19">
        <v>2020</v>
      </c>
      <c r="C33611" s="19">
        <v>11</v>
      </c>
      <c r="D33611" s="19">
        <v>1</v>
      </c>
      <c r="E33611" s="19">
        <v>9</v>
      </c>
      <c r="F33611" s="69">
        <v>19460.207600000002</v>
      </c>
      <c r="G33611" s="52">
        <f t="shared" si="525"/>
        <v>26381.589</v>
      </c>
      <c r="H33611" s="34">
        <v>1009.641642911</v>
      </c>
      <c r="I33611" s="35">
        <v>2409.6640923640002</v>
      </c>
      <c r="J33611" s="35">
        <f>H33611/(INDEX(Installed_Capacity!$H$6:$S$11,MATCH(Source_Data!B33611,Installed_Capacity!$G$6:$G$11,0),MATCH(Source_Data!C33611,Installed_Capacity!$H$5:$S$5,0)))</f>
        <v>0.54857517762268537</v>
      </c>
      <c r="K33611" s="36">
        <f>I33611/(INDEX(Installed_Capacity!$H$15:$S$20,MATCH(Source_Data!B33611,Installed_Capacity!$G$15:$G$20,0),MATCH(Source_Data!C33611,Installed_Capacity!$H$14:$S$14,0)))</f>
        <v>0.57307324049457653</v>
      </c>
      <c r="L33611" s="39">
        <v>921.76206623200005</v>
      </c>
      <c r="M33611" s="40">
        <v>2013.6694063750001</v>
      </c>
      <c r="N33611" s="40">
        <f>L33611/(INDEX(Installed_Capacity!$V$6:$AG$11,MATCH(Source_Data!B33611,Installed_Capacity!$U$6:$U$11,0),MATCH(Source_Data!C33611,Installed_Capacity!$V$5:$AG$5,0)))</f>
        <v>0.47141238581510958</v>
      </c>
      <c r="O33611" s="41">
        <f>M33611/(INDEX(Installed_Capacity!$V$15:$AG$20,MATCH(Source_Data!B33611,Installed_Capacity!$U$15:$U$20,0),MATCH(Source_Data!C33611,Installed_Capacity!$V$14:$AG$14,0)))</f>
        <v>0.50364147204881182</v>
      </c>
      <c r="P33611" s="37">
        <v>126.81952139800001</v>
      </c>
      <c r="Q33611" s="38">
        <f>P33611/(INDEX(Installed_Capacity!$AJ$15:$AU$20,MATCH(Source_Data!B33611,Installed_Capacity!$AI$15:$AI$20,0),MATCH(Source_Data!C33611,Installed_Capacity!$AJ$14:$AU$14,0)))</f>
        <v>0.13829827851472193</v>
      </c>
      <c r="R33611" s="63">
        <v>10.281658715000001</v>
      </c>
      <c r="S33611" s="42">
        <v>209.826831368</v>
      </c>
      <c r="T33611" s="42">
        <f>R33611/(INDEX(Installed_Capacity!$H$25:$S$30,MATCH(Source_Data!B33611,Installed_Capacity!$G$25:$G$30,0),MATCH(Source_Data!C33611,Installed_Capacity!$H$24:$S$24,0)))</f>
        <v>7.3179065587188601E-3</v>
      </c>
      <c r="U33611" s="43">
        <f>S33611/(INDEX(Installed_Capacity!$H$33:$S$38,MATCH(Source_Data!B33611,Installed_Capacity!$G$33:$G$38,0),MATCH(Source_Data!C33611,Installed_Capacity!$H$32:$S$32,0)))</f>
        <v>5.1712564045386884E-2</v>
      </c>
      <c r="V33611" s="21"/>
      <c r="W33611" s="2"/>
    </row>
    <row r="33612" spans="1:23" x14ac:dyDescent="0.25">
      <c r="A33612" s="17">
        <v>44136</v>
      </c>
      <c r="B33612" s="19">
        <v>2020</v>
      </c>
      <c r="C33612" s="19">
        <v>11</v>
      </c>
      <c r="D33612" s="19">
        <v>1</v>
      </c>
      <c r="E33612" s="19">
        <v>10</v>
      </c>
      <c r="F33612" s="69">
        <v>19486.981400000001</v>
      </c>
      <c r="G33612" s="52">
        <f t="shared" si="525"/>
        <v>26381.589</v>
      </c>
      <c r="H33612" s="34">
        <v>1165.0686795080001</v>
      </c>
      <c r="I33612" s="35">
        <v>2625.25351327</v>
      </c>
      <c r="J33612" s="35">
        <f>H33612/(INDEX(Installed_Capacity!$H$6:$S$11,MATCH(Source_Data!B33612,Installed_Capacity!$G$6:$G$11,0),MATCH(Source_Data!C33612,Installed_Capacity!$H$5:$S$5,0)))</f>
        <v>0.63302436294227593</v>
      </c>
      <c r="K33612" s="36">
        <f>I33612/(INDEX(Installed_Capacity!$H$15:$S$20,MATCH(Source_Data!B33612,Installed_Capacity!$G$15:$G$20,0),MATCH(Source_Data!C33612,Installed_Capacity!$H$14:$S$14,0)))</f>
        <v>0.62434533623873623</v>
      </c>
      <c r="L33612" s="39">
        <v>1019.806679633</v>
      </c>
      <c r="M33612" s="40">
        <v>1952.7396550850001</v>
      </c>
      <c r="N33612" s="40">
        <f>L33612/(INDEX(Installed_Capacity!$V$6:$AG$11,MATCH(Source_Data!B33612,Installed_Capacity!$U$6:$U$11,0),MATCH(Source_Data!C33612,Installed_Capacity!$V$5:$AG$5,0)))</f>
        <v>0.52155487574054382</v>
      </c>
      <c r="O33612" s="41">
        <f>M33612/(INDEX(Installed_Capacity!$V$15:$AG$20,MATCH(Source_Data!B33612,Installed_Capacity!$U$15:$U$20,0),MATCH(Source_Data!C33612,Installed_Capacity!$V$14:$AG$14,0)))</f>
        <v>0.48840225277373439</v>
      </c>
      <c r="P33612" s="37">
        <v>313.34678613800003</v>
      </c>
      <c r="Q33612" s="38">
        <f>P33612/(INDEX(Installed_Capacity!$AJ$15:$AU$20,MATCH(Source_Data!B33612,Installed_Capacity!$AI$15:$AI$20,0),MATCH(Source_Data!C33612,Installed_Capacity!$AJ$14:$AU$14,0)))</f>
        <v>0.34170859993238828</v>
      </c>
      <c r="R33612" s="63">
        <v>8.8212174900000004</v>
      </c>
      <c r="S33612" s="42">
        <v>195.5758214</v>
      </c>
      <c r="T33612" s="42">
        <f>R33612/(INDEX(Installed_Capacity!$H$25:$S$30,MATCH(Source_Data!B33612,Installed_Capacity!$G$25:$G$30,0),MATCH(Source_Data!C33612,Installed_Capacity!$H$24:$S$24,0)))</f>
        <v>6.2784466120996436E-3</v>
      </c>
      <c r="U33612" s="43">
        <f>S33612/(INDEX(Installed_Capacity!$H$33:$S$38,MATCH(Source_Data!B33612,Installed_Capacity!$G$33:$G$38,0),MATCH(Source_Data!C33612,Installed_Capacity!$H$32:$S$32,0)))</f>
        <v>4.8200352280681001E-2</v>
      </c>
      <c r="V33612" s="21"/>
      <c r="W33612" s="2"/>
    </row>
    <row r="33613" spans="1:23" x14ac:dyDescent="0.25">
      <c r="A33613" s="17">
        <v>44136</v>
      </c>
      <c r="B33613" s="19">
        <v>2020</v>
      </c>
      <c r="C33613" s="19">
        <v>11</v>
      </c>
      <c r="D33613" s="19">
        <v>1</v>
      </c>
      <c r="E33613" s="19">
        <v>11</v>
      </c>
      <c r="F33613" s="69">
        <v>19423.162899999999</v>
      </c>
      <c r="G33613" s="52">
        <f t="shared" si="525"/>
        <v>26381.589</v>
      </c>
      <c r="H33613" s="34">
        <v>1241.8436091880001</v>
      </c>
      <c r="I33613" s="35">
        <v>2676.3776596930002</v>
      </c>
      <c r="J33613" s="35">
        <f>H33613/(INDEX(Installed_Capacity!$H$6:$S$11,MATCH(Source_Data!B33613,Installed_Capacity!$G$6:$G$11,0),MATCH(Source_Data!C33613,Installed_Capacity!$H$5:$S$5,0)))</f>
        <v>0.67473898612753203</v>
      </c>
      <c r="K33613" s="36">
        <f>I33613/(INDEX(Installed_Capacity!$H$15:$S$20,MATCH(Source_Data!B33613,Installed_Capacity!$G$15:$G$20,0),MATCH(Source_Data!C33613,Installed_Capacity!$H$14:$S$14,0)))</f>
        <v>0.63650382768614999</v>
      </c>
      <c r="L33613" s="39">
        <v>978.74374617000001</v>
      </c>
      <c r="M33613" s="40">
        <v>1728.4820336400001</v>
      </c>
      <c r="N33613" s="40">
        <f>L33613/(INDEX(Installed_Capacity!$V$6:$AG$11,MATCH(Source_Data!B33613,Installed_Capacity!$U$6:$U$11,0),MATCH(Source_Data!C33613,Installed_Capacity!$V$5:$AG$5,0)))</f>
        <v>0.5005542551449379</v>
      </c>
      <c r="O33613" s="41">
        <f>M33613/(INDEX(Installed_Capacity!$V$15:$AG$20,MATCH(Source_Data!B33613,Installed_Capacity!$U$15:$U$20,0),MATCH(Source_Data!C33613,Installed_Capacity!$V$14:$AG$14,0)))</f>
        <v>0.43231288764500209</v>
      </c>
      <c r="P33613" s="37">
        <v>425.98463477600001</v>
      </c>
      <c r="Q33613" s="38">
        <f>P33613/(INDEX(Installed_Capacity!$AJ$15:$AU$20,MATCH(Source_Data!B33613,Installed_Capacity!$AI$15:$AI$20,0),MATCH(Source_Data!C33613,Installed_Capacity!$AJ$14:$AU$14,0)))</f>
        <v>0.4645415864514722</v>
      </c>
      <c r="R33613" s="63">
        <v>7.8882918020000004</v>
      </c>
      <c r="S33613" s="42">
        <v>221.05905972799999</v>
      </c>
      <c r="T33613" s="42">
        <f>R33613/(INDEX(Installed_Capacity!$H$25:$S$30,MATCH(Source_Data!B33613,Installed_Capacity!$G$25:$G$30,0),MATCH(Source_Data!C33613,Installed_Capacity!$H$24:$S$24,0)))</f>
        <v>5.6144425637010666E-3</v>
      </c>
      <c r="U33613" s="43">
        <f>S33613/(INDEX(Installed_Capacity!$H$33:$S$38,MATCH(Source_Data!B33613,Installed_Capacity!$G$33:$G$38,0),MATCH(Source_Data!C33613,Installed_Capacity!$H$32:$S$32,0)))</f>
        <v>5.4480786415481222E-2</v>
      </c>
      <c r="V33613" s="21"/>
      <c r="W33613" s="2"/>
    </row>
    <row r="33614" spans="1:23" x14ac:dyDescent="0.25">
      <c r="A33614" s="17">
        <v>44136</v>
      </c>
      <c r="B33614" s="19">
        <v>2020</v>
      </c>
      <c r="C33614" s="19">
        <v>11</v>
      </c>
      <c r="D33614" s="19">
        <v>1</v>
      </c>
      <c r="E33614" s="19">
        <v>12</v>
      </c>
      <c r="F33614" s="69">
        <v>19908.7268</v>
      </c>
      <c r="G33614" s="52">
        <f t="shared" si="525"/>
        <v>26381.589</v>
      </c>
      <c r="H33614" s="34">
        <v>1221.745311231</v>
      </c>
      <c r="I33614" s="35">
        <v>2800.022793177</v>
      </c>
      <c r="J33614" s="35">
        <f>H33614/(INDEX(Installed_Capacity!$H$6:$S$11,MATCH(Source_Data!B33614,Installed_Capacity!$G$6:$G$11,0),MATCH(Source_Data!C33614,Installed_Capacity!$H$5:$S$5,0)))</f>
        <v>0.66381884683941139</v>
      </c>
      <c r="K33614" s="36">
        <f>I33614/(INDEX(Installed_Capacity!$H$15:$S$20,MATCH(Source_Data!B33614,Installed_Capacity!$G$15:$G$20,0),MATCH(Source_Data!C33614,Installed_Capacity!$H$14:$S$14,0)))</f>
        <v>0.66590946872201129</v>
      </c>
      <c r="L33614" s="39">
        <v>893.06960702699996</v>
      </c>
      <c r="M33614" s="40">
        <v>2085.398889907</v>
      </c>
      <c r="N33614" s="40">
        <f>L33614/(INDEX(Installed_Capacity!$V$6:$AG$11,MATCH(Source_Data!B33614,Installed_Capacity!$U$6:$U$11,0),MATCH(Source_Data!C33614,Installed_Capacity!$V$5:$AG$5,0)))</f>
        <v>0.45673833798406399</v>
      </c>
      <c r="O33614" s="41">
        <f>M33614/(INDEX(Installed_Capacity!$V$15:$AG$20,MATCH(Source_Data!B33614,Installed_Capacity!$U$15:$U$20,0),MATCH(Source_Data!C33614,Installed_Capacity!$V$14:$AG$14,0)))</f>
        <v>0.52158182638949346</v>
      </c>
      <c r="P33614" s="37">
        <v>338.90424601000001</v>
      </c>
      <c r="Q33614" s="38">
        <f>P33614/(INDEX(Installed_Capacity!$AJ$15:$AU$20,MATCH(Source_Data!B33614,Installed_Capacity!$AI$15:$AI$20,0),MATCH(Source_Data!C33614,Installed_Capacity!$AJ$14:$AU$14,0)))</f>
        <v>0.369579330436205</v>
      </c>
      <c r="R33614" s="63">
        <v>7.1918690789999999</v>
      </c>
      <c r="S33614" s="42">
        <v>255.31707843800001</v>
      </c>
      <c r="T33614" s="42">
        <f>R33614/(INDEX(Installed_Capacity!$H$25:$S$30,MATCH(Source_Data!B33614,Installed_Capacity!$G$25:$G$30,0),MATCH(Source_Data!C33614,Installed_Capacity!$H$24:$S$24,0)))</f>
        <v>5.1187680277580061E-3</v>
      </c>
      <c r="U33614" s="43">
        <f>S33614/(INDEX(Installed_Capacity!$H$33:$S$38,MATCH(Source_Data!B33614,Installed_Capacity!$G$33:$G$38,0),MATCH(Source_Data!C33614,Installed_Capacity!$H$32:$S$32,0)))</f>
        <v>6.2923796182434766E-2</v>
      </c>
      <c r="V33614" s="21"/>
      <c r="W33614" s="2"/>
    </row>
    <row r="33615" spans="1:23" x14ac:dyDescent="0.25">
      <c r="A33615" s="17">
        <v>44136</v>
      </c>
      <c r="B33615" s="19">
        <v>2020</v>
      </c>
      <c r="C33615" s="19">
        <v>11</v>
      </c>
      <c r="D33615" s="19">
        <v>1</v>
      </c>
      <c r="E33615" s="19">
        <v>13</v>
      </c>
      <c r="F33615" s="69">
        <v>20748.124299999999</v>
      </c>
      <c r="G33615" s="52">
        <f t="shared" si="525"/>
        <v>26381.589</v>
      </c>
      <c r="H33615" s="34">
        <v>1242.8918695</v>
      </c>
      <c r="I33615" s="35">
        <v>2909.9625501219998</v>
      </c>
      <c r="J33615" s="35">
        <f>H33615/(INDEX(Installed_Capacity!$H$6:$S$11,MATCH(Source_Data!B33615,Installed_Capacity!$G$6:$G$11,0),MATCH(Source_Data!C33615,Installed_Capacity!$H$5:$S$5,0)))</f>
        <v>0.67530854423845954</v>
      </c>
      <c r="K33615" s="36">
        <f>I33615/(INDEX(Installed_Capacity!$H$15:$S$20,MATCH(Source_Data!B33615,Installed_Capacity!$G$15:$G$20,0),MATCH(Source_Data!C33615,Installed_Capacity!$H$14:$S$14,0)))</f>
        <v>0.69205565771628208</v>
      </c>
      <c r="L33615" s="39">
        <v>925.30951552399995</v>
      </c>
      <c r="M33615" s="40">
        <v>2560.961197782</v>
      </c>
      <c r="N33615" s="40">
        <f>L33615/(INDEX(Installed_Capacity!$V$6:$AG$11,MATCH(Source_Data!B33615,Installed_Capacity!$U$6:$U$11,0),MATCH(Source_Data!C33615,Installed_Capacity!$V$5:$AG$5,0)))</f>
        <v>0.47322664092015626</v>
      </c>
      <c r="O33615" s="41">
        <f>M33615/(INDEX(Installed_Capacity!$V$15:$AG$20,MATCH(Source_Data!B33615,Installed_Capacity!$U$15:$U$20,0),MATCH(Source_Data!C33615,Installed_Capacity!$V$14:$AG$14,0)))</f>
        <v>0.64052533321878247</v>
      </c>
      <c r="P33615" s="37">
        <v>446.165516852</v>
      </c>
      <c r="Q33615" s="38">
        <f>P33615/(INDEX(Installed_Capacity!$AJ$15:$AU$20,MATCH(Source_Data!B33615,Installed_Capacity!$AI$15:$AI$20,0),MATCH(Source_Data!C33615,Installed_Capacity!$AJ$14:$AU$14,0)))</f>
        <v>0.48654909144165759</v>
      </c>
      <c r="R33615" s="63">
        <v>13.191327627</v>
      </c>
      <c r="S33615" s="42">
        <v>390.14491055000002</v>
      </c>
      <c r="T33615" s="42">
        <f>R33615/(INDEX(Installed_Capacity!$H$25:$S$30,MATCH(Source_Data!B33615,Installed_Capacity!$G$25:$G$30,0),MATCH(Source_Data!C33615,Installed_Capacity!$H$24:$S$24,0)))</f>
        <v>9.3888452861209948E-3</v>
      </c>
      <c r="U33615" s="43">
        <f>S33615/(INDEX(Installed_Capacity!$H$33:$S$38,MATCH(Source_Data!B33615,Installed_Capacity!$G$33:$G$38,0),MATCH(Source_Data!C33615,Installed_Capacity!$H$32:$S$32,0)))</f>
        <v>9.6152591840909324E-2</v>
      </c>
      <c r="V33615" s="21"/>
      <c r="W33615" s="2"/>
    </row>
    <row r="33616" spans="1:23" x14ac:dyDescent="0.25">
      <c r="A33616" s="17">
        <v>44136</v>
      </c>
      <c r="B33616" s="19">
        <v>2020</v>
      </c>
      <c r="C33616" s="19">
        <v>11</v>
      </c>
      <c r="D33616" s="19">
        <v>1</v>
      </c>
      <c r="E33616" s="19">
        <v>14</v>
      </c>
      <c r="F33616" s="69">
        <v>21869.6158</v>
      </c>
      <c r="G33616" s="52">
        <f t="shared" si="525"/>
        <v>26381.589</v>
      </c>
      <c r="H33616" s="34">
        <v>1194.101412662</v>
      </c>
      <c r="I33616" s="35">
        <v>2817.5161035639999</v>
      </c>
      <c r="J33616" s="35">
        <f>H33616/(INDEX(Installed_Capacity!$H$6:$S$11,MATCH(Source_Data!B33616,Installed_Capacity!$G$6:$G$11,0),MATCH(Source_Data!C33616,Installed_Capacity!$H$5:$S$5,0)))</f>
        <v>0.64879890716660871</v>
      </c>
      <c r="K33616" s="36">
        <f>I33616/(INDEX(Installed_Capacity!$H$15:$S$20,MATCH(Source_Data!B33616,Installed_Capacity!$G$15:$G$20,0),MATCH(Source_Data!C33616,Installed_Capacity!$H$14:$S$14,0)))</f>
        <v>0.67006977807891444</v>
      </c>
      <c r="L33616" s="39">
        <v>908.35484792700004</v>
      </c>
      <c r="M33616" s="40">
        <v>2486.273986354</v>
      </c>
      <c r="N33616" s="40">
        <f>L33616/(INDEX(Installed_Capacity!$V$6:$AG$11,MATCH(Source_Data!B33616,Installed_Capacity!$U$6:$U$11,0),MATCH(Source_Data!C33616,Installed_Capacity!$V$5:$AG$5,0)))</f>
        <v>0.46455559597764051</v>
      </c>
      <c r="O33616" s="41">
        <f>M33616/(INDEX(Installed_Capacity!$V$15:$AG$20,MATCH(Source_Data!B33616,Installed_Capacity!$U$15:$U$20,0),MATCH(Source_Data!C33616,Installed_Capacity!$V$14:$AG$14,0)))</f>
        <v>0.62184521771038126</v>
      </c>
      <c r="P33616" s="37">
        <v>339.84830505999997</v>
      </c>
      <c r="Q33616" s="38">
        <f>P33616/(INDEX(Installed_Capacity!$AJ$15:$AU$20,MATCH(Source_Data!B33616,Installed_Capacity!$AI$15:$AI$20,0),MATCH(Source_Data!C33616,Installed_Capacity!$AJ$14:$AU$14,0)))</f>
        <v>0.37060883866957467</v>
      </c>
      <c r="R33616" s="63">
        <v>11.55169326</v>
      </c>
      <c r="S33616" s="42">
        <v>408.68160693499999</v>
      </c>
      <c r="T33616" s="42">
        <f>R33616/(INDEX(Installed_Capacity!$H$25:$S$30,MATCH(Source_Data!B33616,Installed_Capacity!$G$25:$G$30,0),MATCH(Source_Data!C33616,Installed_Capacity!$H$24:$S$24,0)))</f>
        <v>8.2218457366548033E-3</v>
      </c>
      <c r="U33616" s="43">
        <f>S33616/(INDEX(Installed_Capacity!$H$33:$S$38,MATCH(Source_Data!B33616,Installed_Capacity!$G$33:$G$38,0),MATCH(Source_Data!C33616,Installed_Capacity!$H$32:$S$32,0)))</f>
        <v>0.10072102616720394</v>
      </c>
      <c r="V33616" s="21"/>
      <c r="W33616" s="2"/>
    </row>
    <row r="33617" spans="1:23" x14ac:dyDescent="0.25">
      <c r="A33617" s="17">
        <v>44136</v>
      </c>
      <c r="B33617" s="19">
        <v>2020</v>
      </c>
      <c r="C33617" s="19">
        <v>11</v>
      </c>
      <c r="D33617" s="19">
        <v>1</v>
      </c>
      <c r="E33617" s="19">
        <v>15</v>
      </c>
      <c r="F33617" s="69">
        <v>22779.4758</v>
      </c>
      <c r="G33617" s="52">
        <f t="shared" si="525"/>
        <v>26381.589</v>
      </c>
      <c r="H33617" s="34">
        <v>1026.519958075</v>
      </c>
      <c r="I33617" s="35">
        <v>2254.4397101190002</v>
      </c>
      <c r="J33617" s="35">
        <f>H33617/(INDEX(Installed_Capacity!$H$6:$S$11,MATCH(Source_Data!B33617,Installed_Capacity!$G$6:$G$11,0),MATCH(Source_Data!C33617,Installed_Capacity!$H$5:$S$5,0)))</f>
        <v>0.55774578266267494</v>
      </c>
      <c r="K33617" s="36">
        <f>I33617/(INDEX(Installed_Capacity!$H$15:$S$20,MATCH(Source_Data!B33617,Installed_Capacity!$G$15:$G$20,0),MATCH(Source_Data!C33617,Installed_Capacity!$H$14:$S$14,0)))</f>
        <v>0.53615733175078073</v>
      </c>
      <c r="L33617" s="39">
        <v>934.46292593199996</v>
      </c>
      <c r="M33617" s="40">
        <v>1710.5284214650001</v>
      </c>
      <c r="N33617" s="40">
        <f>L33617/(INDEX(Installed_Capacity!$V$6:$AG$11,MATCH(Source_Data!B33617,Installed_Capacity!$U$6:$U$11,0),MATCH(Source_Data!C33617,Installed_Capacity!$V$5:$AG$5,0)))</f>
        <v>0.47790792603359039</v>
      </c>
      <c r="O33617" s="41">
        <f>M33617/(INDEX(Installed_Capacity!$V$15:$AG$20,MATCH(Source_Data!B33617,Installed_Capacity!$U$15:$U$20,0),MATCH(Source_Data!C33617,Installed_Capacity!$V$14:$AG$14,0)))</f>
        <v>0.42782248637268594</v>
      </c>
      <c r="P33617" s="37">
        <v>254.369659614</v>
      </c>
      <c r="Q33617" s="38">
        <f>P33617/(INDEX(Installed_Capacity!$AJ$15:$AU$20,MATCH(Source_Data!B33617,Installed_Capacity!$AI$15:$AI$20,0),MATCH(Source_Data!C33617,Installed_Capacity!$AJ$14:$AU$14,0)))</f>
        <v>0.27739330383206107</v>
      </c>
      <c r="R33617" s="63">
        <v>5.5275343279999998</v>
      </c>
      <c r="S33617" s="42">
        <v>314.75128021099999</v>
      </c>
      <c r="T33617" s="42">
        <f>R33617/(INDEX(Installed_Capacity!$H$25:$S$30,MATCH(Source_Data!B33617,Installed_Capacity!$G$25:$G$30,0),MATCH(Source_Data!C33617,Installed_Capacity!$H$24:$S$24,0)))</f>
        <v>3.9341881338078285E-3</v>
      </c>
      <c r="U33617" s="43">
        <f>S33617/(INDEX(Installed_Capacity!$H$33:$S$38,MATCH(Source_Data!B33617,Installed_Capacity!$G$33:$G$38,0),MATCH(Source_Data!C33617,Installed_Capacity!$H$32:$S$32,0)))</f>
        <v>7.7571565229103204E-2</v>
      </c>
      <c r="V33617" s="21"/>
      <c r="W33617" s="2"/>
    </row>
    <row r="33618" spans="1:23" x14ac:dyDescent="0.25">
      <c r="A33618" s="17">
        <v>44136</v>
      </c>
      <c r="B33618" s="19">
        <v>2020</v>
      </c>
      <c r="C33618" s="19">
        <v>11</v>
      </c>
      <c r="D33618" s="19">
        <v>1</v>
      </c>
      <c r="E33618" s="19">
        <v>16</v>
      </c>
      <c r="F33618" s="69">
        <v>23998.566200000001</v>
      </c>
      <c r="G33618" s="52">
        <f t="shared" si="525"/>
        <v>26381.589</v>
      </c>
      <c r="H33618" s="34">
        <v>677.26947368000003</v>
      </c>
      <c r="I33618" s="35">
        <v>1100.5439435579999</v>
      </c>
      <c r="J33618" s="35">
        <f>H33618/(INDEX(Installed_Capacity!$H$6:$S$11,MATCH(Source_Data!B33618,Installed_Capacity!$G$6:$G$11,0),MATCH(Source_Data!C33618,Installed_Capacity!$H$5:$S$5,0)))</f>
        <v>0.36798523954620538</v>
      </c>
      <c r="K33618" s="36">
        <f>I33618/(INDEX(Installed_Capacity!$H$15:$S$20,MATCH(Source_Data!B33618,Installed_Capacity!$G$15:$G$20,0),MATCH(Source_Data!C33618,Installed_Capacity!$H$14:$S$14,0)))</f>
        <v>0.26173452392807284</v>
      </c>
      <c r="L33618" s="39">
        <v>627.85379087499996</v>
      </c>
      <c r="M33618" s="40">
        <v>1000.725117569</v>
      </c>
      <c r="N33618" s="40">
        <f>L33618/(INDEX(Installed_Capacity!$V$6:$AG$11,MATCH(Source_Data!B33618,Installed_Capacity!$U$6:$U$11,0),MATCH(Source_Data!C33618,Installed_Capacity!$V$5:$AG$5,0)))</f>
        <v>0.32110027559427612</v>
      </c>
      <c r="O33618" s="41">
        <f>M33618/(INDEX(Installed_Capacity!$V$15:$AG$20,MATCH(Source_Data!B33618,Installed_Capacity!$U$15:$U$20,0),MATCH(Source_Data!C33618,Installed_Capacity!$V$14:$AG$14,0)))</f>
        <v>0.25029265962578351</v>
      </c>
      <c r="P33618" s="37">
        <v>184.542698062</v>
      </c>
      <c r="Q33618" s="38">
        <f>P33618/(INDEX(Installed_Capacity!$AJ$15:$AU$20,MATCH(Source_Data!B33618,Installed_Capacity!$AI$15:$AI$20,0),MATCH(Source_Data!C33618,Installed_Capacity!$AJ$14:$AU$14,0)))</f>
        <v>0.20124612656706653</v>
      </c>
      <c r="R33618" s="63">
        <v>4.146157841</v>
      </c>
      <c r="S33618" s="42">
        <v>152.06285127800001</v>
      </c>
      <c r="T33618" s="42">
        <f>R33618/(INDEX(Installed_Capacity!$H$25:$S$30,MATCH(Source_Data!B33618,Installed_Capacity!$G$25:$G$30,0),MATCH(Source_Data!C33618,Installed_Capacity!$H$24:$S$24,0)))</f>
        <v>2.9510020220640566E-3</v>
      </c>
      <c r="U33618" s="43">
        <f>S33618/(INDEX(Installed_Capacity!$H$33:$S$38,MATCH(Source_Data!B33618,Installed_Capacity!$G$33:$G$38,0),MATCH(Source_Data!C33618,Installed_Capacity!$H$32:$S$32,0)))</f>
        <v>3.7476427034473923E-2</v>
      </c>
      <c r="V33618" s="21"/>
      <c r="W33618" s="2"/>
    </row>
    <row r="33619" spans="1:23" x14ac:dyDescent="0.25">
      <c r="A33619" s="17">
        <v>44136</v>
      </c>
      <c r="B33619" s="19">
        <v>2020</v>
      </c>
      <c r="C33619" s="19">
        <v>11</v>
      </c>
      <c r="D33619" s="19">
        <v>1</v>
      </c>
      <c r="E33619" s="19">
        <v>17</v>
      </c>
      <c r="F33619" s="69">
        <v>25121.8537</v>
      </c>
      <c r="G33619" s="52">
        <f t="shared" si="525"/>
        <v>26381.589</v>
      </c>
      <c r="H33619" s="34">
        <v>169.31239130599999</v>
      </c>
      <c r="I33619" s="35">
        <v>120.327472527</v>
      </c>
      <c r="J33619" s="35">
        <f>H33619/(INDEX(Installed_Capacity!$H$6:$S$11,MATCH(Source_Data!B33619,Installed_Capacity!$G$6:$G$11,0),MATCH(Source_Data!C33619,Installed_Capacity!$H$5:$S$5,0)))</f>
        <v>9.1993605638746409E-2</v>
      </c>
      <c r="K33619" s="36">
        <f>I33619/(INDEX(Installed_Capacity!$H$15:$S$20,MATCH(Source_Data!B33619,Installed_Capacity!$G$15:$G$20,0),MATCH(Source_Data!C33619,Installed_Capacity!$H$14:$S$14,0)))</f>
        <v>2.8616625371182054E-2</v>
      </c>
      <c r="L33619" s="39">
        <v>131.641328923</v>
      </c>
      <c r="M33619" s="40">
        <v>149.58198092200001</v>
      </c>
      <c r="N33619" s="40">
        <f>L33619/(INDEX(Installed_Capacity!$V$6:$AG$11,MATCH(Source_Data!B33619,Installed_Capacity!$U$6:$U$11,0),MATCH(Source_Data!C33619,Installed_Capacity!$V$5:$AG$5,0)))</f>
        <v>6.7324698219728737E-2</v>
      </c>
      <c r="O33619" s="41">
        <f>M33619/(INDEX(Installed_Capacity!$V$15:$AG$20,MATCH(Source_Data!B33619,Installed_Capacity!$U$15:$U$20,0),MATCH(Source_Data!C33619,Installed_Capacity!$V$14:$AG$14,0)))</f>
        <v>3.7412143634417326E-2</v>
      </c>
      <c r="P33619" s="37">
        <v>25.820152483000001</v>
      </c>
      <c r="Q33619" s="38">
        <f>P33619/(INDEX(Installed_Capacity!$AJ$15:$AU$20,MATCH(Source_Data!B33619,Installed_Capacity!$AI$15:$AI$20,0),MATCH(Source_Data!C33619,Installed_Capacity!$AJ$14:$AU$14,0)))</f>
        <v>2.8157200090512542E-2</v>
      </c>
      <c r="R33619" s="63">
        <v>8.8402812970000006</v>
      </c>
      <c r="S33619" s="42">
        <v>102.027229656</v>
      </c>
      <c r="T33619" s="42">
        <f>R33619/(INDEX(Installed_Capacity!$H$25:$S$30,MATCH(Source_Data!B33619,Installed_Capacity!$G$25:$G$30,0),MATCH(Source_Data!C33619,Installed_Capacity!$H$24:$S$24,0)))</f>
        <v>6.2920151580071167E-3</v>
      </c>
      <c r="U33619" s="43">
        <f>S33619/(INDEX(Installed_Capacity!$H$33:$S$38,MATCH(Source_Data!B33619,Installed_Capacity!$G$33:$G$38,0),MATCH(Source_Data!C33619,Installed_Capacity!$H$32:$S$32,0)))</f>
        <v>2.5144971277319374E-2</v>
      </c>
      <c r="V33619" s="21"/>
      <c r="W33619" s="2"/>
    </row>
    <row r="33620" spans="1:23" x14ac:dyDescent="0.25">
      <c r="A33620" s="17">
        <v>44136</v>
      </c>
      <c r="B33620" s="19">
        <v>2020</v>
      </c>
      <c r="C33620" s="19">
        <v>11</v>
      </c>
      <c r="D33620" s="19">
        <v>1</v>
      </c>
      <c r="E33620" s="19">
        <v>18</v>
      </c>
      <c r="F33620" s="69">
        <v>26381.589</v>
      </c>
      <c r="G33620" s="52">
        <f t="shared" si="525"/>
        <v>26381.589</v>
      </c>
      <c r="H33620" s="34">
        <v>6.5576699000000002E-2</v>
      </c>
      <c r="I33620" s="35">
        <v>4.5279923999999999E-2</v>
      </c>
      <c r="J33620" s="35">
        <f>H33620/(INDEX(Installed_Capacity!$H$6:$S$11,MATCH(Source_Data!B33620,Installed_Capacity!$G$6:$G$11,0),MATCH(Source_Data!C33620,Installed_Capacity!$H$5:$S$5,0)))</f>
        <v>3.5630215487264191E-5</v>
      </c>
      <c r="K33620" s="36">
        <f>I33620/(INDEX(Installed_Capacity!$H$15:$S$20,MATCH(Source_Data!B33620,Installed_Capacity!$G$15:$G$20,0),MATCH(Source_Data!C33620,Installed_Capacity!$H$14:$S$14,0)))</f>
        <v>1.0768601672846098E-5</v>
      </c>
      <c r="L33620" s="39">
        <v>0.141648049</v>
      </c>
      <c r="M33620" s="40">
        <v>2.452517E-3</v>
      </c>
      <c r="N33620" s="40">
        <f>L33620/(INDEX(Installed_Capacity!$V$6:$AG$11,MATCH(Source_Data!B33620,Installed_Capacity!$U$6:$U$11,0),MATCH(Source_Data!C33620,Installed_Capacity!$V$5:$AG$5,0)))</f>
        <v>7.2442387435304713E-5</v>
      </c>
      <c r="O33620" s="41">
        <f>M33620/(INDEX(Installed_Capacity!$V$15:$AG$20,MATCH(Source_Data!B33620,Installed_Capacity!$U$15:$U$20,0),MATCH(Source_Data!C33620,Installed_Capacity!$V$14:$AG$14,0)))</f>
        <v>6.1340221398522352E-7</v>
      </c>
      <c r="P33620" s="37">
        <v>0</v>
      </c>
      <c r="Q33620" s="38">
        <f>P33620/(INDEX(Installed_Capacity!$AJ$15:$AU$20,MATCH(Source_Data!B33620,Installed_Capacity!$AI$15:$AI$20,0),MATCH(Source_Data!C33620,Installed_Capacity!$AJ$14:$AU$14,0)))</f>
        <v>0</v>
      </c>
      <c r="R33620" s="63">
        <v>3.2694889150000002</v>
      </c>
      <c r="S33620" s="42">
        <v>108.09039006099999</v>
      </c>
      <c r="T33620" s="42">
        <f>R33620/(INDEX(Installed_Capacity!$H$25:$S$30,MATCH(Source_Data!B33620,Installed_Capacity!$G$25:$G$30,0),MATCH(Source_Data!C33620,Installed_Capacity!$H$24:$S$24,0)))</f>
        <v>2.3270383736654801E-3</v>
      </c>
      <c r="U33620" s="43">
        <f>S33620/(INDEX(Installed_Capacity!$H$33:$S$38,MATCH(Source_Data!B33620,Installed_Capacity!$G$33:$G$38,0),MATCH(Source_Data!C33620,Installed_Capacity!$H$32:$S$32,0)))</f>
        <v>2.663925858422303E-2</v>
      </c>
      <c r="V33620" s="21"/>
      <c r="W33620" s="2"/>
    </row>
    <row r="33621" spans="1:23" x14ac:dyDescent="0.25">
      <c r="A33621" s="17">
        <v>44136</v>
      </c>
      <c r="B33621" s="19">
        <v>2020</v>
      </c>
      <c r="C33621" s="19">
        <v>11</v>
      </c>
      <c r="D33621" s="19">
        <v>1</v>
      </c>
      <c r="E33621" s="19">
        <v>19</v>
      </c>
      <c r="F33621" s="69">
        <v>26153.896499999999</v>
      </c>
      <c r="G33621" s="52">
        <f t="shared" si="525"/>
        <v>26381.589</v>
      </c>
      <c r="H33621" s="34">
        <v>0</v>
      </c>
      <c r="I33621" s="35">
        <v>4.2037251999999997E-2</v>
      </c>
      <c r="J33621" s="35">
        <f>H33621/(INDEX(Installed_Capacity!$H$6:$S$11,MATCH(Source_Data!B33621,Installed_Capacity!$G$6:$G$11,0),MATCH(Source_Data!C33621,Installed_Capacity!$H$5:$S$5,0)))</f>
        <v>0</v>
      </c>
      <c r="K33621" s="36">
        <f>I33621/(INDEX(Installed_Capacity!$H$15:$S$20,MATCH(Source_Data!B33621,Installed_Capacity!$G$15:$G$20,0),MATCH(Source_Data!C33621,Installed_Capacity!$H$14:$S$14,0)))</f>
        <v>9.9974200974598141E-6</v>
      </c>
      <c r="L33621" s="39">
        <v>0</v>
      </c>
      <c r="M33621" s="40">
        <v>0</v>
      </c>
      <c r="N33621" s="40">
        <f>L33621/(INDEX(Installed_Capacity!$V$6:$AG$11,MATCH(Source_Data!B33621,Installed_Capacity!$U$6:$U$11,0),MATCH(Source_Data!C33621,Installed_Capacity!$V$5:$AG$5,0)))</f>
        <v>0</v>
      </c>
      <c r="O33621" s="41">
        <f>M33621/(INDEX(Installed_Capacity!$V$15:$AG$20,MATCH(Source_Data!B33621,Installed_Capacity!$U$15:$U$20,0),MATCH(Source_Data!C33621,Installed_Capacity!$V$14:$AG$14,0)))</f>
        <v>0</v>
      </c>
      <c r="P33621" s="37">
        <v>0</v>
      </c>
      <c r="Q33621" s="38">
        <f>P33621/(INDEX(Installed_Capacity!$AJ$15:$AU$20,MATCH(Source_Data!B33621,Installed_Capacity!$AI$15:$AI$20,0),MATCH(Source_Data!C33621,Installed_Capacity!$AJ$14:$AU$14,0)))</f>
        <v>0</v>
      </c>
      <c r="R33621" s="63">
        <v>3.9285922900000001</v>
      </c>
      <c r="S33621" s="42">
        <v>64.924908866999999</v>
      </c>
      <c r="T33621" s="42">
        <f>R33621/(INDEX(Installed_Capacity!$H$25:$S$30,MATCH(Source_Data!B33621,Installed_Capacity!$G$25:$G$30,0),MATCH(Source_Data!C33621,Installed_Capacity!$H$24:$S$24,0)))</f>
        <v>2.7961510960854089E-3</v>
      </c>
      <c r="U33621" s="43">
        <f>S33621/(INDEX(Installed_Capacity!$H$33:$S$38,MATCH(Source_Data!B33621,Installed_Capacity!$G$33:$G$38,0),MATCH(Source_Data!C33621,Installed_Capacity!$H$32:$S$32,0)))</f>
        <v>1.6000973212226068E-2</v>
      </c>
      <c r="V33621" s="21"/>
      <c r="W33621" s="2"/>
    </row>
    <row r="33622" spans="1:23" x14ac:dyDescent="0.25">
      <c r="A33622" s="17">
        <v>44136</v>
      </c>
      <c r="B33622" s="19">
        <v>2020</v>
      </c>
      <c r="C33622" s="19">
        <v>11</v>
      </c>
      <c r="D33622" s="19">
        <v>1</v>
      </c>
      <c r="E33622" s="19">
        <v>20</v>
      </c>
      <c r="F33622" s="69">
        <v>25243.247200000002</v>
      </c>
      <c r="G33622" s="52">
        <f t="shared" si="525"/>
        <v>26381.589</v>
      </c>
      <c r="H33622" s="34">
        <v>0</v>
      </c>
      <c r="I33622" s="35">
        <v>4.1114417E-2</v>
      </c>
      <c r="J33622" s="35">
        <f>H33622/(INDEX(Installed_Capacity!$H$6:$S$11,MATCH(Source_Data!B33622,Installed_Capacity!$G$6:$G$11,0),MATCH(Source_Data!C33622,Installed_Capacity!$H$5:$S$5,0)))</f>
        <v>0</v>
      </c>
      <c r="K33622" s="36">
        <f>I33622/(INDEX(Installed_Capacity!$H$15:$S$20,MATCH(Source_Data!B33622,Installed_Capacity!$G$15:$G$20,0),MATCH(Source_Data!C33622,Installed_Capacity!$H$14:$S$14,0)))</f>
        <v>9.7779488252739139E-6</v>
      </c>
      <c r="L33622" s="39">
        <v>0</v>
      </c>
      <c r="M33622" s="40">
        <v>0</v>
      </c>
      <c r="N33622" s="40">
        <f>L33622/(INDEX(Installed_Capacity!$V$6:$AG$11,MATCH(Source_Data!B33622,Installed_Capacity!$U$6:$U$11,0),MATCH(Source_Data!C33622,Installed_Capacity!$V$5:$AG$5,0)))</f>
        <v>0</v>
      </c>
      <c r="O33622" s="41">
        <f>M33622/(INDEX(Installed_Capacity!$V$15:$AG$20,MATCH(Source_Data!B33622,Installed_Capacity!$U$15:$U$20,0),MATCH(Source_Data!C33622,Installed_Capacity!$V$14:$AG$14,0)))</f>
        <v>0</v>
      </c>
      <c r="P33622" s="37">
        <v>0</v>
      </c>
      <c r="Q33622" s="38">
        <f>P33622/(INDEX(Installed_Capacity!$AJ$15:$AU$20,MATCH(Source_Data!B33622,Installed_Capacity!$AI$15:$AI$20,0),MATCH(Source_Data!C33622,Installed_Capacity!$AJ$14:$AU$14,0)))</f>
        <v>0</v>
      </c>
      <c r="R33622" s="63">
        <v>5.6658690500000004</v>
      </c>
      <c r="S33622" s="42">
        <v>79.131922884999994</v>
      </c>
      <c r="T33622" s="42">
        <f>R33622/(INDEX(Installed_Capacity!$H$25:$S$30,MATCH(Source_Data!B33622,Installed_Capacity!$G$25:$G$30,0),MATCH(Source_Data!C33622,Installed_Capacity!$H$24:$S$24,0)))</f>
        <v>4.0326470106761565E-3</v>
      </c>
      <c r="U33622" s="43">
        <f>S33622/(INDEX(Installed_Capacity!$H$33:$S$38,MATCH(Source_Data!B33622,Installed_Capacity!$G$33:$G$38,0),MATCH(Source_Data!C33622,Installed_Capacity!$H$32:$S$32,0)))</f>
        <v>1.9502342019588125E-2</v>
      </c>
      <c r="V33622" s="21"/>
      <c r="W33622" s="2"/>
    </row>
    <row r="33623" spans="1:23" x14ac:dyDescent="0.25">
      <c r="A33623" s="17">
        <v>44136</v>
      </c>
      <c r="B33623" s="19">
        <v>2020</v>
      </c>
      <c r="C33623" s="19">
        <v>11</v>
      </c>
      <c r="D33623" s="19">
        <v>1</v>
      </c>
      <c r="E33623" s="19">
        <v>21</v>
      </c>
      <c r="F33623" s="69">
        <v>24157.955399999999</v>
      </c>
      <c r="G33623" s="52">
        <f t="shared" si="525"/>
        <v>26381.589</v>
      </c>
      <c r="H33623" s="34">
        <v>0</v>
      </c>
      <c r="I33623" s="35">
        <v>3.0666286000000001E-2</v>
      </c>
      <c r="J33623" s="35">
        <f>H33623/(INDEX(Installed_Capacity!$H$6:$S$11,MATCH(Source_Data!B33623,Installed_Capacity!$G$6:$G$11,0),MATCH(Source_Data!C33623,Installed_Capacity!$H$5:$S$5,0)))</f>
        <v>0</v>
      </c>
      <c r="K33623" s="36">
        <f>I33623/(INDEX(Installed_Capacity!$H$15:$S$20,MATCH(Source_Data!B33623,Installed_Capacity!$G$15:$G$20,0),MATCH(Source_Data!C33623,Installed_Capacity!$H$14:$S$14,0)))</f>
        <v>7.2931442800031402E-6</v>
      </c>
      <c r="L33623" s="39">
        <v>0</v>
      </c>
      <c r="M33623" s="40">
        <v>0</v>
      </c>
      <c r="N33623" s="40">
        <f>L33623/(INDEX(Installed_Capacity!$V$6:$AG$11,MATCH(Source_Data!B33623,Installed_Capacity!$U$6:$U$11,0),MATCH(Source_Data!C33623,Installed_Capacity!$V$5:$AG$5,0)))</f>
        <v>0</v>
      </c>
      <c r="O33623" s="41">
        <f>M33623/(INDEX(Installed_Capacity!$V$15:$AG$20,MATCH(Source_Data!B33623,Installed_Capacity!$U$15:$U$20,0),MATCH(Source_Data!C33623,Installed_Capacity!$V$14:$AG$14,0)))</f>
        <v>0</v>
      </c>
      <c r="P33623" s="37">
        <v>0</v>
      </c>
      <c r="Q33623" s="38">
        <f>P33623/(INDEX(Installed_Capacity!$AJ$15:$AU$20,MATCH(Source_Data!B33623,Installed_Capacity!$AI$15:$AI$20,0),MATCH(Source_Data!C33623,Installed_Capacity!$AJ$14:$AU$14,0)))</f>
        <v>0</v>
      </c>
      <c r="R33623" s="63">
        <v>2.6127006270000002</v>
      </c>
      <c r="S33623" s="42">
        <v>87.648933748000005</v>
      </c>
      <c r="T33623" s="42">
        <f>R33623/(INDEX(Installed_Capacity!$H$25:$S$30,MATCH(Source_Data!B33623,Installed_Capacity!$G$25:$G$30,0),MATCH(Source_Data!C33623,Installed_Capacity!$H$24:$S$24,0)))</f>
        <v>1.8595733999999999E-3</v>
      </c>
      <c r="U33623" s="43">
        <f>S33623/(INDEX(Installed_Capacity!$H$33:$S$38,MATCH(Source_Data!B33623,Installed_Capacity!$G$33:$G$38,0),MATCH(Source_Data!C33623,Installed_Capacity!$H$32:$S$32,0)))</f>
        <v>2.1601389442916435E-2</v>
      </c>
      <c r="V33623" s="21"/>
      <c r="W33623" s="2"/>
    </row>
    <row r="33624" spans="1:23" x14ac:dyDescent="0.25">
      <c r="A33624" s="17">
        <v>44136</v>
      </c>
      <c r="B33624" s="19">
        <v>2020</v>
      </c>
      <c r="C33624" s="19">
        <v>11</v>
      </c>
      <c r="D33624" s="19">
        <v>1</v>
      </c>
      <c r="E33624" s="19">
        <v>22</v>
      </c>
      <c r="F33624" s="69">
        <v>22981.071599999999</v>
      </c>
      <c r="G33624" s="52">
        <f t="shared" si="525"/>
        <v>26381.589</v>
      </c>
      <c r="H33624" s="34">
        <v>0</v>
      </c>
      <c r="I33624" s="35">
        <v>2.1355440999999999E-2</v>
      </c>
      <c r="J33624" s="35">
        <f>H33624/(INDEX(Installed_Capacity!$H$6:$S$11,MATCH(Source_Data!B33624,Installed_Capacity!$G$6:$G$11,0),MATCH(Source_Data!C33624,Installed_Capacity!$H$5:$S$5,0)))</f>
        <v>0</v>
      </c>
      <c r="K33624" s="36">
        <f>I33624/(INDEX(Installed_Capacity!$H$15:$S$20,MATCH(Source_Data!B33624,Installed_Capacity!$G$15:$G$20,0),MATCH(Source_Data!C33624,Installed_Capacity!$H$14:$S$14,0)))</f>
        <v>5.0788123601304222E-6</v>
      </c>
      <c r="L33624" s="39">
        <v>0</v>
      </c>
      <c r="M33624" s="40">
        <v>1.72E-7</v>
      </c>
      <c r="N33624" s="40">
        <f>L33624/(INDEX(Installed_Capacity!$V$6:$AG$11,MATCH(Source_Data!B33624,Installed_Capacity!$U$6:$U$11,0),MATCH(Source_Data!C33624,Installed_Capacity!$V$5:$AG$5,0)))</f>
        <v>0</v>
      </c>
      <c r="O33624" s="41">
        <f>M33624/(INDEX(Installed_Capacity!$V$15:$AG$20,MATCH(Source_Data!B33624,Installed_Capacity!$U$15:$U$20,0),MATCH(Source_Data!C33624,Installed_Capacity!$V$14:$AG$14,0)))</f>
        <v>4.3019143518865906E-11</v>
      </c>
      <c r="P33624" s="37">
        <v>0</v>
      </c>
      <c r="Q33624" s="38">
        <f>P33624/(INDEX(Installed_Capacity!$AJ$15:$AU$20,MATCH(Source_Data!B33624,Installed_Capacity!$AI$15:$AI$20,0),MATCH(Source_Data!C33624,Installed_Capacity!$AJ$14:$AU$14,0)))</f>
        <v>0</v>
      </c>
      <c r="R33624" s="63">
        <v>1.081334829</v>
      </c>
      <c r="S33624" s="42">
        <v>81.625759142999996</v>
      </c>
      <c r="T33624" s="42">
        <f>R33624/(INDEX(Installed_Capacity!$H$25:$S$30,MATCH(Source_Data!B33624,Installed_Capacity!$G$25:$G$30,0),MATCH(Source_Data!C33624,Installed_Capacity!$H$24:$S$24,0)))</f>
        <v>7.6963333024911021E-4</v>
      </c>
      <c r="U33624" s="43">
        <f>S33624/(INDEX(Installed_Capacity!$H$33:$S$38,MATCH(Source_Data!B33624,Installed_Capacity!$G$33:$G$38,0),MATCH(Source_Data!C33624,Installed_Capacity!$H$32:$S$32,0)))</f>
        <v>2.0116956777718627E-2</v>
      </c>
      <c r="V33624" s="21"/>
      <c r="W33624" s="2"/>
    </row>
    <row r="33625" spans="1:23" x14ac:dyDescent="0.25">
      <c r="A33625" s="17">
        <v>44136</v>
      </c>
      <c r="B33625" s="19">
        <v>2020</v>
      </c>
      <c r="C33625" s="19">
        <v>11</v>
      </c>
      <c r="D33625" s="19">
        <v>1</v>
      </c>
      <c r="E33625" s="19">
        <v>23</v>
      </c>
      <c r="F33625" s="69">
        <v>21497.306199999999</v>
      </c>
      <c r="G33625" s="52">
        <f t="shared" si="525"/>
        <v>26381.589</v>
      </c>
      <c r="H33625" s="34">
        <v>0</v>
      </c>
      <c r="I33625" s="35">
        <v>1.4643229000000001E-2</v>
      </c>
      <c r="J33625" s="35">
        <f>H33625/(INDEX(Installed_Capacity!$H$6:$S$11,MATCH(Source_Data!B33625,Installed_Capacity!$G$6:$G$11,0),MATCH(Source_Data!C33625,Installed_Capacity!$H$5:$S$5,0)))</f>
        <v>0</v>
      </c>
      <c r="K33625" s="36">
        <f>I33625/(INDEX(Installed_Capacity!$H$15:$S$20,MATCH(Source_Data!B33625,Installed_Capacity!$G$15:$G$20,0),MATCH(Source_Data!C33625,Installed_Capacity!$H$14:$S$14,0)))</f>
        <v>3.4824948095157696E-6</v>
      </c>
      <c r="L33625" s="39">
        <v>0</v>
      </c>
      <c r="M33625" s="40">
        <v>0</v>
      </c>
      <c r="N33625" s="40">
        <f>L33625/(INDEX(Installed_Capacity!$V$6:$AG$11,MATCH(Source_Data!B33625,Installed_Capacity!$U$6:$U$11,0),MATCH(Source_Data!C33625,Installed_Capacity!$V$5:$AG$5,0)))</f>
        <v>0</v>
      </c>
      <c r="O33625" s="41">
        <f>M33625/(INDEX(Installed_Capacity!$V$15:$AG$20,MATCH(Source_Data!B33625,Installed_Capacity!$U$15:$U$20,0),MATCH(Source_Data!C33625,Installed_Capacity!$V$14:$AG$14,0)))</f>
        <v>0</v>
      </c>
      <c r="P33625" s="37">
        <v>0</v>
      </c>
      <c r="Q33625" s="38">
        <f>P33625/(INDEX(Installed_Capacity!$AJ$15:$AU$20,MATCH(Source_Data!B33625,Installed_Capacity!$AI$15:$AI$20,0),MATCH(Source_Data!C33625,Installed_Capacity!$AJ$14:$AU$14,0)))</f>
        <v>0</v>
      </c>
      <c r="R33625" s="63">
        <v>1.1634218679999999</v>
      </c>
      <c r="S33625" s="42">
        <v>66.601457315000005</v>
      </c>
      <c r="T33625" s="42">
        <f>R33625/(INDEX(Installed_Capacity!$H$25:$S$30,MATCH(Source_Data!B33625,Installed_Capacity!$G$25:$G$30,0),MATCH(Source_Data!C33625,Installed_Capacity!$H$24:$S$24,0)))</f>
        <v>8.2805826903914568E-4</v>
      </c>
      <c r="U33625" s="43">
        <f>S33625/(INDEX(Installed_Capacity!$H$33:$S$38,MATCH(Source_Data!B33625,Installed_Capacity!$G$33:$G$38,0),MATCH(Source_Data!C33625,Installed_Capacity!$H$32:$S$32,0)))</f>
        <v>1.6414164501572376E-2</v>
      </c>
      <c r="V33625" s="21"/>
      <c r="W33625" s="2"/>
    </row>
    <row r="33626" spans="1:23" x14ac:dyDescent="0.25">
      <c r="A33626" s="17">
        <v>44136</v>
      </c>
      <c r="B33626" s="19">
        <v>2020</v>
      </c>
      <c r="C33626" s="19">
        <v>11</v>
      </c>
      <c r="D33626" s="19">
        <v>1</v>
      </c>
      <c r="E33626" s="19">
        <v>24</v>
      </c>
      <c r="F33626" s="69">
        <v>20216.161100000001</v>
      </c>
      <c r="G33626" s="52">
        <f t="shared" si="525"/>
        <v>26381.589</v>
      </c>
      <c r="H33626" s="34">
        <v>0</v>
      </c>
      <c r="I33626" s="35">
        <v>1.0928979E-2</v>
      </c>
      <c r="J33626" s="35">
        <f>H33626/(INDEX(Installed_Capacity!$H$6:$S$11,MATCH(Source_Data!B33626,Installed_Capacity!$G$6:$G$11,0),MATCH(Source_Data!C33626,Installed_Capacity!$H$5:$S$5,0)))</f>
        <v>0</v>
      </c>
      <c r="K33626" s="36">
        <f>I33626/(INDEX(Installed_Capacity!$H$15:$S$20,MATCH(Source_Data!B33626,Installed_Capacity!$G$15:$G$20,0),MATCH(Source_Data!C33626,Installed_Capacity!$H$14:$S$14,0)))</f>
        <v>2.5991611987224159E-6</v>
      </c>
      <c r="L33626" s="39">
        <v>0</v>
      </c>
      <c r="M33626" s="40">
        <v>0</v>
      </c>
      <c r="N33626" s="40">
        <f>L33626/(INDEX(Installed_Capacity!$V$6:$AG$11,MATCH(Source_Data!B33626,Installed_Capacity!$U$6:$U$11,0),MATCH(Source_Data!C33626,Installed_Capacity!$V$5:$AG$5,0)))</f>
        <v>0</v>
      </c>
      <c r="O33626" s="41">
        <f>M33626/(INDEX(Installed_Capacity!$V$15:$AG$20,MATCH(Source_Data!B33626,Installed_Capacity!$U$15:$U$20,0),MATCH(Source_Data!C33626,Installed_Capacity!$V$14:$AG$14,0)))</f>
        <v>0</v>
      </c>
      <c r="P33626" s="37">
        <v>0</v>
      </c>
      <c r="Q33626" s="38">
        <f>P33626/(INDEX(Installed_Capacity!$AJ$15:$AU$20,MATCH(Source_Data!B33626,Installed_Capacity!$AI$15:$AI$20,0),MATCH(Source_Data!C33626,Installed_Capacity!$AJ$14:$AU$14,0)))</f>
        <v>0</v>
      </c>
      <c r="R33626" s="63">
        <v>2.0012562809999999</v>
      </c>
      <c r="S33626" s="42">
        <v>51.680629156999998</v>
      </c>
      <c r="T33626" s="42">
        <f>R33626/(INDEX(Installed_Capacity!$H$25:$S$30,MATCH(Source_Data!B33626,Installed_Capacity!$G$25:$G$30,0),MATCH(Source_Data!C33626,Installed_Capacity!$H$24:$S$24,0)))</f>
        <v>1.4243816946619215E-3</v>
      </c>
      <c r="U33626" s="43">
        <f>S33626/(INDEX(Installed_Capacity!$H$33:$S$38,MATCH(Source_Data!B33626,Installed_Capacity!$G$33:$G$38,0),MATCH(Source_Data!C33626,Installed_Capacity!$H$32:$S$32,0)))</f>
        <v>1.2736873677037431E-2</v>
      </c>
      <c r="V33626" s="21"/>
      <c r="W33626" s="2"/>
    </row>
    <row r="33627" spans="1:23" x14ac:dyDescent="0.25">
      <c r="A33627" s="17">
        <v>44137</v>
      </c>
      <c r="B33627" s="19">
        <v>2020</v>
      </c>
      <c r="C33627" s="19">
        <v>11</v>
      </c>
      <c r="D33627" s="19">
        <v>2</v>
      </c>
      <c r="E33627" s="19">
        <v>1</v>
      </c>
      <c r="F33627" s="69">
        <v>19500.282200000001</v>
      </c>
      <c r="G33627" s="52">
        <f t="shared" si="525"/>
        <v>28838.7847</v>
      </c>
      <c r="H33627" s="34">
        <v>0</v>
      </c>
      <c r="I33627" s="35">
        <v>5.7904660000000002E-3</v>
      </c>
      <c r="J33627" s="35">
        <f>H33627/(INDEX(Installed_Capacity!$H$6:$S$11,MATCH(Source_Data!B33627,Installed_Capacity!$G$6:$G$11,0),MATCH(Source_Data!C33627,Installed_Capacity!$H$5:$S$5,0)))</f>
        <v>0</v>
      </c>
      <c r="K33627" s="36">
        <f>I33627/(INDEX(Installed_Capacity!$H$15:$S$20,MATCH(Source_Data!B33627,Installed_Capacity!$G$15:$G$20,0),MATCH(Source_Data!C33627,Installed_Capacity!$H$14:$S$14,0)))</f>
        <v>1.3771052675388426E-6</v>
      </c>
      <c r="L33627" s="39">
        <v>0</v>
      </c>
      <c r="M33627" s="40">
        <v>0</v>
      </c>
      <c r="N33627" s="40">
        <f>L33627/(INDEX(Installed_Capacity!$V$6:$AG$11,MATCH(Source_Data!B33627,Installed_Capacity!$U$6:$U$11,0),MATCH(Source_Data!C33627,Installed_Capacity!$V$5:$AG$5,0)))</f>
        <v>0</v>
      </c>
      <c r="O33627" s="41">
        <f>M33627/(INDEX(Installed_Capacity!$V$15:$AG$20,MATCH(Source_Data!B33627,Installed_Capacity!$U$15:$U$20,0),MATCH(Source_Data!C33627,Installed_Capacity!$V$14:$AG$14,0)))</f>
        <v>0</v>
      </c>
      <c r="P33627" s="37">
        <v>0</v>
      </c>
      <c r="Q33627" s="38">
        <f>P33627/(INDEX(Installed_Capacity!$AJ$15:$AU$20,MATCH(Source_Data!B33627,Installed_Capacity!$AI$15:$AI$20,0),MATCH(Source_Data!C33627,Installed_Capacity!$AJ$14:$AU$14,0)))</f>
        <v>0</v>
      </c>
      <c r="R33627" s="63">
        <v>4.8922470349999996</v>
      </c>
      <c r="S33627" s="42">
        <v>31.469364911</v>
      </c>
      <c r="T33627" s="42">
        <f>R33627/(INDEX(Installed_Capacity!$H$25:$S$30,MATCH(Source_Data!B33627,Installed_Capacity!$G$25:$G$30,0),MATCH(Source_Data!C33627,Installed_Capacity!$H$24:$S$24,0)))</f>
        <v>3.4820263594306042E-3</v>
      </c>
      <c r="U33627" s="43">
        <f>S33627/(INDEX(Installed_Capacity!$H$33:$S$38,MATCH(Source_Data!B33627,Installed_Capacity!$G$33:$G$38,0),MATCH(Source_Data!C33627,Installed_Capacity!$H$32:$S$32,0)))</f>
        <v>7.7557361840613574E-3</v>
      </c>
      <c r="V33627" s="21"/>
      <c r="W33627" s="2"/>
    </row>
    <row r="33628" spans="1:23" x14ac:dyDescent="0.25">
      <c r="A33628" s="17">
        <v>44137</v>
      </c>
      <c r="B33628" s="19">
        <v>2020</v>
      </c>
      <c r="C33628" s="19">
        <v>11</v>
      </c>
      <c r="D33628" s="19">
        <v>2</v>
      </c>
      <c r="E33628" s="19">
        <v>2</v>
      </c>
      <c r="F33628" s="69">
        <v>19227.006300000001</v>
      </c>
      <c r="G33628" s="52">
        <f t="shared" si="525"/>
        <v>28838.7847</v>
      </c>
      <c r="H33628" s="34">
        <v>0</v>
      </c>
      <c r="I33628" s="35">
        <v>1.708186E-3</v>
      </c>
      <c r="J33628" s="35">
        <f>H33628/(INDEX(Installed_Capacity!$H$6:$S$11,MATCH(Source_Data!B33628,Installed_Capacity!$G$6:$G$11,0),MATCH(Source_Data!C33628,Installed_Capacity!$H$5:$S$5,0)))</f>
        <v>0</v>
      </c>
      <c r="K33628" s="36">
        <f>I33628/(INDEX(Installed_Capacity!$H$15:$S$20,MATCH(Source_Data!B33628,Installed_Capacity!$G$15:$G$20,0),MATCH(Source_Data!C33628,Installed_Capacity!$H$14:$S$14,0)))</f>
        <v>4.0624570432433337E-7</v>
      </c>
      <c r="L33628" s="39">
        <v>0</v>
      </c>
      <c r="M33628" s="40">
        <v>0</v>
      </c>
      <c r="N33628" s="40">
        <f>L33628/(INDEX(Installed_Capacity!$V$6:$AG$11,MATCH(Source_Data!B33628,Installed_Capacity!$U$6:$U$11,0),MATCH(Source_Data!C33628,Installed_Capacity!$V$5:$AG$5,0)))</f>
        <v>0</v>
      </c>
      <c r="O33628" s="41">
        <f>M33628/(INDEX(Installed_Capacity!$V$15:$AG$20,MATCH(Source_Data!B33628,Installed_Capacity!$U$15:$U$20,0),MATCH(Source_Data!C33628,Installed_Capacity!$V$14:$AG$14,0)))</f>
        <v>0</v>
      </c>
      <c r="P33628" s="37">
        <v>0</v>
      </c>
      <c r="Q33628" s="38">
        <f>P33628/(INDEX(Installed_Capacity!$AJ$15:$AU$20,MATCH(Source_Data!B33628,Installed_Capacity!$AI$15:$AI$20,0),MATCH(Source_Data!C33628,Installed_Capacity!$AJ$14:$AU$14,0)))</f>
        <v>0</v>
      </c>
      <c r="R33628" s="63">
        <v>9.1169717400000003</v>
      </c>
      <c r="S33628" s="42">
        <v>19.788308222000001</v>
      </c>
      <c r="T33628" s="42">
        <f>R33628/(INDEX(Installed_Capacity!$H$25:$S$30,MATCH(Source_Data!B33628,Installed_Capacity!$G$25:$G$30,0),MATCH(Source_Data!C33628,Installed_Capacity!$H$24:$S$24,0)))</f>
        <v>6.4889478576512444E-3</v>
      </c>
      <c r="U33628" s="43">
        <f>S33628/(INDEX(Installed_Capacity!$H$33:$S$38,MATCH(Source_Data!B33628,Installed_Capacity!$G$33:$G$38,0),MATCH(Source_Data!C33628,Installed_Capacity!$H$32:$S$32,0)))</f>
        <v>4.8768984862823965E-3</v>
      </c>
      <c r="V33628" s="21"/>
      <c r="W33628" s="2"/>
    </row>
    <row r="33629" spans="1:23" x14ac:dyDescent="0.25">
      <c r="A33629" s="17">
        <v>44137</v>
      </c>
      <c r="B33629" s="19">
        <v>2020</v>
      </c>
      <c r="C33629" s="19">
        <v>11</v>
      </c>
      <c r="D33629" s="19">
        <v>2</v>
      </c>
      <c r="E33629" s="19">
        <v>3</v>
      </c>
      <c r="F33629" s="69">
        <v>18951.7353</v>
      </c>
      <c r="G33629" s="52">
        <f t="shared" si="525"/>
        <v>28838.7847</v>
      </c>
      <c r="H33629" s="34">
        <v>0</v>
      </c>
      <c r="I33629" s="35">
        <v>-1.7731209999999999E-3</v>
      </c>
      <c r="J33629" s="35">
        <f>H33629/(INDEX(Installed_Capacity!$H$6:$S$11,MATCH(Source_Data!B33629,Installed_Capacity!$G$6:$G$11,0),MATCH(Source_Data!C33629,Installed_Capacity!$H$5:$S$5,0)))</f>
        <v>0</v>
      </c>
      <c r="K33629" s="36">
        <f>I33629/(INDEX(Installed_Capacity!$H$15:$S$20,MATCH(Source_Data!B33629,Installed_Capacity!$G$15:$G$20,0),MATCH(Source_Data!C33629,Installed_Capacity!$H$14:$S$14,0)))</f>
        <v>-4.2168873266568528E-7</v>
      </c>
      <c r="L33629" s="39">
        <v>0</v>
      </c>
      <c r="M33629" s="40">
        <v>0</v>
      </c>
      <c r="N33629" s="40">
        <f>L33629/(INDEX(Installed_Capacity!$V$6:$AG$11,MATCH(Source_Data!B33629,Installed_Capacity!$U$6:$U$11,0),MATCH(Source_Data!C33629,Installed_Capacity!$V$5:$AG$5,0)))</f>
        <v>0</v>
      </c>
      <c r="O33629" s="41">
        <f>M33629/(INDEX(Installed_Capacity!$V$15:$AG$20,MATCH(Source_Data!B33629,Installed_Capacity!$U$15:$U$20,0),MATCH(Source_Data!C33629,Installed_Capacity!$V$14:$AG$14,0)))</f>
        <v>0</v>
      </c>
      <c r="P33629" s="37">
        <v>0</v>
      </c>
      <c r="Q33629" s="38">
        <f>P33629/(INDEX(Installed_Capacity!$AJ$15:$AU$20,MATCH(Source_Data!B33629,Installed_Capacity!$AI$15:$AI$20,0),MATCH(Source_Data!C33629,Installed_Capacity!$AJ$14:$AU$14,0)))</f>
        <v>0</v>
      </c>
      <c r="R33629" s="63">
        <v>5.8359983599999996</v>
      </c>
      <c r="S33629" s="42">
        <v>19.081810313999998</v>
      </c>
      <c r="T33629" s="42">
        <f>R33629/(INDEX(Installed_Capacity!$H$25:$S$30,MATCH(Source_Data!B33629,Installed_Capacity!$G$25:$G$30,0),MATCH(Source_Data!C33629,Installed_Capacity!$H$24:$S$24,0)))</f>
        <v>4.1537354875444826E-3</v>
      </c>
      <c r="U33629" s="43">
        <f>S33629/(INDEX(Installed_Capacity!$H$33:$S$38,MATCH(Source_Data!B33629,Installed_Capacity!$G$33:$G$38,0),MATCH(Source_Data!C33629,Installed_Capacity!$H$32:$S$32,0)))</f>
        <v>4.7027795803389226E-3</v>
      </c>
      <c r="V33629" s="21"/>
      <c r="W33629" s="2"/>
    </row>
    <row r="33630" spans="1:23" x14ac:dyDescent="0.25">
      <c r="A33630" s="17">
        <v>44137</v>
      </c>
      <c r="B33630" s="19">
        <v>2020</v>
      </c>
      <c r="C33630" s="19">
        <v>11</v>
      </c>
      <c r="D33630" s="19">
        <v>2</v>
      </c>
      <c r="E33630" s="19">
        <v>4</v>
      </c>
      <c r="F33630" s="69">
        <v>18913.726999999999</v>
      </c>
      <c r="G33630" s="52">
        <f t="shared" si="525"/>
        <v>28838.7847</v>
      </c>
      <c r="H33630" s="34">
        <v>0</v>
      </c>
      <c r="I33630" s="35">
        <v>-1.8529989999999999E-3</v>
      </c>
      <c r="J33630" s="35">
        <f>H33630/(INDEX(Installed_Capacity!$H$6:$S$11,MATCH(Source_Data!B33630,Installed_Capacity!$G$6:$G$11,0),MATCH(Source_Data!C33630,Installed_Capacity!$H$5:$S$5,0)))</f>
        <v>0</v>
      </c>
      <c r="K33630" s="36">
        <f>I33630/(INDEX(Installed_Capacity!$H$15:$S$20,MATCH(Source_Data!B33630,Installed_Capacity!$G$15:$G$20,0),MATCH(Source_Data!C33630,Installed_Capacity!$H$14:$S$14,0)))</f>
        <v>-4.4068554821739869E-7</v>
      </c>
      <c r="L33630" s="39">
        <v>0</v>
      </c>
      <c r="M33630" s="40">
        <v>0</v>
      </c>
      <c r="N33630" s="40">
        <f>L33630/(INDEX(Installed_Capacity!$V$6:$AG$11,MATCH(Source_Data!B33630,Installed_Capacity!$U$6:$U$11,0),MATCH(Source_Data!C33630,Installed_Capacity!$V$5:$AG$5,0)))</f>
        <v>0</v>
      </c>
      <c r="O33630" s="41">
        <f>M33630/(INDEX(Installed_Capacity!$V$15:$AG$20,MATCH(Source_Data!B33630,Installed_Capacity!$U$15:$U$20,0),MATCH(Source_Data!C33630,Installed_Capacity!$V$14:$AG$14,0)))</f>
        <v>0</v>
      </c>
      <c r="P33630" s="37">
        <v>0</v>
      </c>
      <c r="Q33630" s="38">
        <f>P33630/(INDEX(Installed_Capacity!$AJ$15:$AU$20,MATCH(Source_Data!B33630,Installed_Capacity!$AI$15:$AI$20,0),MATCH(Source_Data!C33630,Installed_Capacity!$AJ$14:$AU$14,0)))</f>
        <v>0</v>
      </c>
      <c r="R33630" s="63">
        <v>1.429623922</v>
      </c>
      <c r="S33630" s="42">
        <v>40.815840907999998</v>
      </c>
      <c r="T33630" s="42">
        <f>R33630/(INDEX(Installed_Capacity!$H$25:$S$30,MATCH(Source_Data!B33630,Installed_Capacity!$G$25:$G$30,0),MATCH(Source_Data!C33630,Installed_Capacity!$H$24:$S$24,0)))</f>
        <v>1.0175259231316725E-3</v>
      </c>
      <c r="U33630" s="43">
        <f>S33630/(INDEX(Installed_Capacity!$H$33:$S$38,MATCH(Source_Data!B33630,Installed_Capacity!$G$33:$G$38,0),MATCH(Source_Data!C33630,Installed_Capacity!$H$32:$S$32,0)))</f>
        <v>1.0059208220704068E-2</v>
      </c>
      <c r="V33630" s="21"/>
      <c r="W33630" s="2"/>
    </row>
    <row r="33631" spans="1:23" x14ac:dyDescent="0.25">
      <c r="A33631" s="17">
        <v>44137</v>
      </c>
      <c r="B33631" s="19">
        <v>2020</v>
      </c>
      <c r="C33631" s="19">
        <v>11</v>
      </c>
      <c r="D33631" s="19">
        <v>2</v>
      </c>
      <c r="E33631" s="19">
        <v>5</v>
      </c>
      <c r="F33631" s="69">
        <v>19471.037199999999</v>
      </c>
      <c r="G33631" s="52">
        <f t="shared" si="525"/>
        <v>28838.7847</v>
      </c>
      <c r="H33631" s="34">
        <v>0</v>
      </c>
      <c r="I33631" s="35">
        <v>-3.0297789999999998E-3</v>
      </c>
      <c r="J33631" s="35">
        <f>H33631/(INDEX(Installed_Capacity!$H$6:$S$11,MATCH(Source_Data!B33631,Installed_Capacity!$G$6:$G$11,0),MATCH(Source_Data!C33631,Installed_Capacity!$H$5:$S$5,0)))</f>
        <v>0</v>
      </c>
      <c r="K33631" s="36">
        <f>I33631/(INDEX(Installed_Capacity!$H$15:$S$20,MATCH(Source_Data!B33631,Installed_Capacity!$G$15:$G$20,0),MATCH(Source_Data!C33631,Installed_Capacity!$H$14:$S$14,0)))</f>
        <v>-7.2055075021225693E-7</v>
      </c>
      <c r="L33631" s="39">
        <v>0</v>
      </c>
      <c r="M33631" s="40">
        <v>1.05E-7</v>
      </c>
      <c r="N33631" s="40">
        <f>L33631/(INDEX(Installed_Capacity!$V$6:$AG$11,MATCH(Source_Data!B33631,Installed_Capacity!$U$6:$U$11,0),MATCH(Source_Data!C33631,Installed_Capacity!$V$5:$AG$5,0)))</f>
        <v>0</v>
      </c>
      <c r="O33631" s="41">
        <f>M33631/(INDEX(Installed_Capacity!$V$15:$AG$20,MATCH(Source_Data!B33631,Installed_Capacity!$U$15:$U$20,0),MATCH(Source_Data!C33631,Installed_Capacity!$V$14:$AG$14,0)))</f>
        <v>2.6261686450470463E-11</v>
      </c>
      <c r="P33631" s="37">
        <v>0</v>
      </c>
      <c r="Q33631" s="38">
        <f>P33631/(INDEX(Installed_Capacity!$AJ$15:$AU$20,MATCH(Source_Data!B33631,Installed_Capacity!$AI$15:$AI$20,0),MATCH(Source_Data!C33631,Installed_Capacity!$AJ$14:$AU$14,0)))</f>
        <v>0</v>
      </c>
      <c r="R33631" s="63">
        <v>9.2552260499999992</v>
      </c>
      <c r="S33631" s="42">
        <v>60.440968699999999</v>
      </c>
      <c r="T33631" s="42">
        <f>R33631/(INDEX(Installed_Capacity!$H$25:$S$30,MATCH(Source_Data!B33631,Installed_Capacity!$G$25:$G$30,0),MATCH(Source_Data!C33631,Installed_Capacity!$H$24:$S$24,0)))</f>
        <v>6.5873495017793578E-3</v>
      </c>
      <c r="U33631" s="43">
        <f>S33631/(INDEX(Installed_Capacity!$H$33:$S$38,MATCH(Source_Data!B33631,Installed_Capacity!$G$33:$G$38,0),MATCH(Source_Data!C33631,Installed_Capacity!$H$32:$S$32,0)))</f>
        <v>1.4895890313390314E-2</v>
      </c>
      <c r="V33631" s="21"/>
      <c r="W33631" s="2"/>
    </row>
    <row r="33632" spans="1:23" x14ac:dyDescent="0.25">
      <c r="A33632" s="17">
        <v>44137</v>
      </c>
      <c r="B33632" s="19">
        <v>2020</v>
      </c>
      <c r="C33632" s="19">
        <v>11</v>
      </c>
      <c r="D33632" s="19">
        <v>2</v>
      </c>
      <c r="E33632" s="19">
        <v>6</v>
      </c>
      <c r="F33632" s="69">
        <v>20775.682700000001</v>
      </c>
      <c r="G33632" s="52">
        <f t="shared" si="525"/>
        <v>28838.7847</v>
      </c>
      <c r="H33632" s="34">
        <v>0</v>
      </c>
      <c r="I33632" s="35">
        <v>4.9483374720000004</v>
      </c>
      <c r="J33632" s="35">
        <f>H33632/(INDEX(Installed_Capacity!$H$6:$S$11,MATCH(Source_Data!B33632,Installed_Capacity!$G$6:$G$11,0),MATCH(Source_Data!C33632,Installed_Capacity!$H$5:$S$5,0)))</f>
        <v>0</v>
      </c>
      <c r="K33632" s="36">
        <f>I33632/(INDEX(Installed_Capacity!$H$15:$S$20,MATCH(Source_Data!B33632,Installed_Capacity!$G$15:$G$20,0),MATCH(Source_Data!C33632,Installed_Capacity!$H$14:$S$14,0)))</f>
        <v>1.1768278404969549E-3</v>
      </c>
      <c r="L33632" s="39">
        <v>0</v>
      </c>
      <c r="M33632" s="40">
        <v>0.204507038</v>
      </c>
      <c r="N33632" s="40">
        <f>L33632/(INDEX(Installed_Capacity!$V$6:$AG$11,MATCH(Source_Data!B33632,Installed_Capacity!$U$6:$U$11,0),MATCH(Source_Data!C33632,Installed_Capacity!$V$5:$AG$5,0)))</f>
        <v>0</v>
      </c>
      <c r="O33632" s="41">
        <f>M33632/(INDEX(Installed_Capacity!$V$15:$AG$20,MATCH(Source_Data!B33632,Installed_Capacity!$U$15:$U$20,0),MATCH(Source_Data!C33632,Installed_Capacity!$V$14:$AG$14,0)))</f>
        <v>5.114952103686141E-5</v>
      </c>
      <c r="P33632" s="37">
        <v>0</v>
      </c>
      <c r="Q33632" s="38">
        <f>P33632/(INDEX(Installed_Capacity!$AJ$15:$AU$20,MATCH(Source_Data!B33632,Installed_Capacity!$AI$15:$AI$20,0),MATCH(Source_Data!C33632,Installed_Capacity!$AJ$14:$AU$14,0)))</f>
        <v>0</v>
      </c>
      <c r="R33632" s="63">
        <v>17.500314724999999</v>
      </c>
      <c r="S33632" s="42">
        <v>43.490138002999998</v>
      </c>
      <c r="T33632" s="42">
        <f>R33632/(INDEX(Installed_Capacity!$H$25:$S$30,MATCH(Source_Data!B33632,Installed_Capacity!$G$25:$G$30,0),MATCH(Source_Data!C33632,Installed_Capacity!$H$24:$S$24,0)))</f>
        <v>1.2455740017793591E-2</v>
      </c>
      <c r="U33632" s="43">
        <f>S33632/(INDEX(Installed_Capacity!$H$33:$S$38,MATCH(Source_Data!B33632,Installed_Capacity!$G$33:$G$38,0),MATCH(Source_Data!C33632,Installed_Capacity!$H$32:$S$32,0)))</f>
        <v>1.0718298189798796E-2</v>
      </c>
      <c r="V33632" s="21"/>
      <c r="W33632" s="2"/>
    </row>
    <row r="33633" spans="1:23" x14ac:dyDescent="0.25">
      <c r="A33633" s="17">
        <v>44137</v>
      </c>
      <c r="B33633" s="19">
        <v>2020</v>
      </c>
      <c r="C33633" s="19">
        <v>11</v>
      </c>
      <c r="D33633" s="19">
        <v>2</v>
      </c>
      <c r="E33633" s="19">
        <v>7</v>
      </c>
      <c r="F33633" s="69">
        <v>22272.863600000001</v>
      </c>
      <c r="G33633" s="52">
        <f t="shared" si="525"/>
        <v>28838.7847</v>
      </c>
      <c r="H33633" s="34">
        <v>9.7803727330000001</v>
      </c>
      <c r="I33633" s="35">
        <v>260.64407338299998</v>
      </c>
      <c r="J33633" s="35">
        <f>H33633/(INDEX(Installed_Capacity!$H$6:$S$11,MATCH(Source_Data!B33633,Installed_Capacity!$G$6:$G$11,0),MATCH(Source_Data!C33633,Installed_Capacity!$H$5:$S$5,0)))</f>
        <v>5.3140336939276707E-3</v>
      </c>
      <c r="K33633" s="36">
        <f>I33633/(INDEX(Installed_Capacity!$H$15:$S$20,MATCH(Source_Data!B33633,Installed_Capacity!$G$15:$G$20,0),MATCH(Source_Data!C33633,Installed_Capacity!$H$14:$S$14,0)))</f>
        <v>6.1987122695912542E-2</v>
      </c>
      <c r="L33633" s="39">
        <v>13.721877345999999</v>
      </c>
      <c r="M33633" s="40">
        <v>175.35998887100001</v>
      </c>
      <c r="N33633" s="40">
        <f>L33633/(INDEX(Installed_Capacity!$V$6:$AG$11,MATCH(Source_Data!B33633,Installed_Capacity!$U$6:$U$11,0),MATCH(Source_Data!C33633,Installed_Capacity!$V$5:$AG$5,0)))</f>
        <v>7.0177144129861093E-3</v>
      </c>
      <c r="O33633" s="41">
        <f>M33633/(INDEX(Installed_Capacity!$V$15:$AG$20,MATCH(Source_Data!B33633,Installed_Capacity!$U$15:$U$20,0),MATCH(Source_Data!C33633,Installed_Capacity!$V$14:$AG$14,0)))</f>
        <v>4.3859514701792307E-2</v>
      </c>
      <c r="P33633" s="37">
        <v>0</v>
      </c>
      <c r="Q33633" s="38">
        <f>P33633/(INDEX(Installed_Capacity!$AJ$15:$AU$20,MATCH(Source_Data!B33633,Installed_Capacity!$AI$15:$AI$20,0),MATCH(Source_Data!C33633,Installed_Capacity!$AJ$14:$AU$14,0)))</f>
        <v>0</v>
      </c>
      <c r="R33633" s="63">
        <v>20.879009888999999</v>
      </c>
      <c r="S33633" s="42">
        <v>19.212821502000001</v>
      </c>
      <c r="T33633" s="42">
        <f>R33633/(INDEX(Installed_Capacity!$H$25:$S$30,MATCH(Source_Data!B33633,Installed_Capacity!$G$25:$G$30,0),MATCH(Source_Data!C33633,Installed_Capacity!$H$24:$S$24,0)))</f>
        <v>1.486050525907473E-2</v>
      </c>
      <c r="U33633" s="43">
        <f>S33633/(INDEX(Installed_Capacity!$H$33:$S$38,MATCH(Source_Data!B33633,Installed_Capacity!$G$33:$G$38,0),MATCH(Source_Data!C33633,Installed_Capacity!$H$32:$S$32,0)))</f>
        <v>4.735067750569308E-3</v>
      </c>
      <c r="V33633" s="21"/>
      <c r="W33633" s="2"/>
    </row>
    <row r="33634" spans="1:23" x14ac:dyDescent="0.25">
      <c r="A33634" s="17">
        <v>44137</v>
      </c>
      <c r="B33634" s="19">
        <v>2020</v>
      </c>
      <c r="C33634" s="19">
        <v>11</v>
      </c>
      <c r="D33634" s="19">
        <v>2</v>
      </c>
      <c r="E33634" s="19">
        <v>8</v>
      </c>
      <c r="F33634" s="69">
        <v>22914.643199999999</v>
      </c>
      <c r="G33634" s="52">
        <f t="shared" si="525"/>
        <v>28838.7847</v>
      </c>
      <c r="H33634" s="34">
        <v>313.49139331999999</v>
      </c>
      <c r="I33634" s="35">
        <v>1467.311431203</v>
      </c>
      <c r="J33634" s="35">
        <f>H33634/(INDEX(Installed_Capacity!$H$6:$S$11,MATCH(Source_Data!B33634,Installed_Capacity!$G$6:$G$11,0),MATCH(Source_Data!C33634,Installed_Capacity!$H$5:$S$5,0)))</f>
        <v>0.17033132298096149</v>
      </c>
      <c r="K33634" s="36">
        <f>I33634/(INDEX(Installed_Capacity!$H$15:$S$20,MATCH(Source_Data!B33634,Installed_Capacity!$G$15:$G$20,0),MATCH(Source_Data!C33634,Installed_Capacity!$H$14:$S$14,0)))</f>
        <v>0.34896022203214894</v>
      </c>
      <c r="L33634" s="39">
        <v>301.90583427899998</v>
      </c>
      <c r="M33634" s="40">
        <v>1622.6157524929999</v>
      </c>
      <c r="N33634" s="40">
        <f>L33634/(INDEX(Installed_Capacity!$V$6:$AG$11,MATCH(Source_Data!B33634,Installed_Capacity!$U$6:$U$11,0),MATCH(Source_Data!C33634,Installed_Capacity!$V$5:$AG$5,0)))</f>
        <v>0.15440226371079924</v>
      </c>
      <c r="O33634" s="41">
        <f>M33634/(INDEX(Installed_Capacity!$V$15:$AG$20,MATCH(Source_Data!B33634,Installed_Capacity!$U$15:$U$20,0),MATCH(Source_Data!C33634,Installed_Capacity!$V$14:$AG$14,0)))</f>
        <v>0.40583453449109858</v>
      </c>
      <c r="P33634" s="37">
        <v>27.467948608</v>
      </c>
      <c r="Q33634" s="38">
        <f>P33634/(INDEX(Installed_Capacity!$AJ$15:$AU$20,MATCH(Source_Data!B33634,Installed_Capacity!$AI$15:$AI$20,0),MATCH(Source_Data!C33634,Installed_Capacity!$AJ$14:$AU$14,0)))</f>
        <v>2.9954142429661941E-2</v>
      </c>
      <c r="R33634" s="63">
        <v>20.074875295999998</v>
      </c>
      <c r="S33634" s="42">
        <v>-1.00249575</v>
      </c>
      <c r="T33634" s="42">
        <f>R33634/(INDEX(Installed_Capacity!$H$25:$S$30,MATCH(Source_Data!B33634,Installed_Capacity!$G$25:$G$30,0),MATCH(Source_Data!C33634,Installed_Capacity!$H$24:$S$24,0)))</f>
        <v>1.428816747046263E-2</v>
      </c>
      <c r="U33634" s="43">
        <f>S33634/(INDEX(Installed_Capacity!$H$33:$S$38,MATCH(Source_Data!B33634,Installed_Capacity!$G$33:$G$38,0),MATCH(Source_Data!C33634,Installed_Capacity!$H$32:$S$32,0)))</f>
        <v>-2.470686200573744E-4</v>
      </c>
      <c r="V33634" s="21"/>
      <c r="W33634" s="2"/>
    </row>
    <row r="33635" spans="1:23" x14ac:dyDescent="0.25">
      <c r="A33635" s="17">
        <v>44137</v>
      </c>
      <c r="B33635" s="19">
        <v>2020</v>
      </c>
      <c r="C33635" s="19">
        <v>11</v>
      </c>
      <c r="D33635" s="19">
        <v>2</v>
      </c>
      <c r="E33635" s="19">
        <v>9</v>
      </c>
      <c r="F33635" s="69">
        <v>23221.398300000001</v>
      </c>
      <c r="G33635" s="52">
        <f t="shared" si="525"/>
        <v>28838.7847</v>
      </c>
      <c r="H33635" s="34">
        <v>703.82416163200003</v>
      </c>
      <c r="I33635" s="35">
        <v>2450.4878253520001</v>
      </c>
      <c r="J33635" s="35">
        <f>H33635/(INDEX(Installed_Capacity!$H$6:$S$11,MATCH(Source_Data!B33635,Installed_Capacity!$G$6:$G$11,0),MATCH(Source_Data!C33635,Installed_Capacity!$H$5:$S$5,0)))</f>
        <v>0.38241337131183173</v>
      </c>
      <c r="K33635" s="36">
        <f>I33635/(INDEX(Installed_Capacity!$H$15:$S$20,MATCH(Source_Data!B33635,Installed_Capacity!$G$15:$G$20,0),MATCH(Source_Data!C33635,Installed_Capacity!$H$14:$S$14,0)))</f>
        <v>0.58278205801260941</v>
      </c>
      <c r="L33635" s="39">
        <v>766.55172107199996</v>
      </c>
      <c r="M33635" s="40">
        <v>2718.3393980370001</v>
      </c>
      <c r="N33635" s="40">
        <f>L33635/(INDEX(Installed_Capacity!$V$6:$AG$11,MATCH(Source_Data!B33635,Installed_Capacity!$U$6:$U$11,0),MATCH(Source_Data!C33635,Installed_Capacity!$V$5:$AG$5,0)))</f>
        <v>0.39203389781314568</v>
      </c>
      <c r="O33635" s="41">
        <f>M33635/(INDEX(Installed_Capacity!$V$15:$AG$20,MATCH(Source_Data!B33635,Installed_Capacity!$U$15:$U$20,0),MATCH(Source_Data!C33635,Installed_Capacity!$V$14:$AG$14,0)))</f>
        <v>0.67988739940198406</v>
      </c>
      <c r="P33635" s="37">
        <v>444.08176062799998</v>
      </c>
      <c r="Q33635" s="38">
        <f>P33635/(INDEX(Installed_Capacity!$AJ$15:$AU$20,MATCH(Source_Data!B33635,Installed_Capacity!$AI$15:$AI$20,0),MATCH(Source_Data!C33635,Installed_Capacity!$AJ$14:$AU$14,0)))</f>
        <v>0.4842767291472192</v>
      </c>
      <c r="R33635" s="63">
        <v>14.445849129999999</v>
      </c>
      <c r="S33635" s="42">
        <v>6.8417935190000003</v>
      </c>
      <c r="T33635" s="42">
        <f>R33635/(INDEX(Installed_Capacity!$H$25:$S$30,MATCH(Source_Data!B33635,Installed_Capacity!$G$25:$G$30,0),MATCH(Source_Data!C33635,Installed_Capacity!$H$24:$S$24,0)))</f>
        <v>1.0281743153024908E-2</v>
      </c>
      <c r="U33635" s="43">
        <f>S33635/(INDEX(Installed_Capacity!$H$33:$S$38,MATCH(Source_Data!B33635,Installed_Capacity!$G$33:$G$38,0),MATCH(Source_Data!C33635,Installed_Capacity!$H$32:$S$32,0)))</f>
        <v>1.6861841892664559E-3</v>
      </c>
      <c r="V33635" s="21"/>
      <c r="W33635" s="2"/>
    </row>
    <row r="33636" spans="1:23" x14ac:dyDescent="0.25">
      <c r="A33636" s="17">
        <v>44137</v>
      </c>
      <c r="B33636" s="19">
        <v>2020</v>
      </c>
      <c r="C33636" s="19">
        <v>11</v>
      </c>
      <c r="D33636" s="19">
        <v>2</v>
      </c>
      <c r="E33636" s="19">
        <v>10</v>
      </c>
      <c r="F33636" s="69">
        <v>23060.626700000001</v>
      </c>
      <c r="G33636" s="52">
        <f t="shared" si="525"/>
        <v>28838.7847</v>
      </c>
      <c r="H33636" s="34">
        <v>910.05390619499997</v>
      </c>
      <c r="I33636" s="35">
        <v>2874.4552486339999</v>
      </c>
      <c r="J33636" s="35">
        <f>H33636/(INDEX(Installed_Capacity!$H$6:$S$11,MATCH(Source_Data!B33636,Installed_Capacity!$G$6:$G$11,0),MATCH(Source_Data!C33636,Installed_Capacity!$H$5:$S$5,0)))</f>
        <v>0.49446552323035292</v>
      </c>
      <c r="K33636" s="36">
        <f>I33636/(INDEX(Installed_Capacity!$H$15:$S$20,MATCH(Source_Data!B33636,Installed_Capacity!$G$15:$G$20,0),MATCH(Source_Data!C33636,Installed_Capacity!$H$14:$S$14,0)))</f>
        <v>0.68361120921849028</v>
      </c>
      <c r="L33636" s="39">
        <v>882.40906148199997</v>
      </c>
      <c r="M33636" s="40">
        <v>2797.3412110200002</v>
      </c>
      <c r="N33636" s="40">
        <f>L33636/(INDEX(Installed_Capacity!$V$6:$AG$11,MATCH(Source_Data!B33636,Installed_Capacity!$U$6:$U$11,0),MATCH(Source_Data!C33636,Installed_Capacity!$V$5:$AG$5,0)))</f>
        <v>0.45128626592169058</v>
      </c>
      <c r="O33636" s="41">
        <f>M33636/(INDEX(Installed_Capacity!$V$15:$AG$20,MATCH(Source_Data!B33636,Installed_Capacity!$U$15:$U$20,0),MATCH(Source_Data!C33636,Installed_Capacity!$V$14:$AG$14,0)))</f>
        <v>0.69964664551225308</v>
      </c>
      <c r="P33636" s="37">
        <v>595.12991406599997</v>
      </c>
      <c r="Q33636" s="38">
        <f>P33636/(INDEX(Installed_Capacity!$AJ$15:$AU$20,MATCH(Source_Data!B33636,Installed_Capacity!$AI$15:$AI$20,0),MATCH(Source_Data!C33636,Installed_Capacity!$AJ$14:$AU$14,0)))</f>
        <v>0.64899663475027258</v>
      </c>
      <c r="R33636" s="63">
        <v>2.7745075699999999</v>
      </c>
      <c r="S33636" s="42">
        <v>68.839003102000007</v>
      </c>
      <c r="T33636" s="42">
        <f>R33636/(INDEX(Installed_Capacity!$H$25:$S$30,MATCH(Source_Data!B33636,Installed_Capacity!$G$25:$G$30,0),MATCH(Source_Data!C33636,Installed_Capacity!$H$24:$S$24,0)))</f>
        <v>1.9747384839857648E-3</v>
      </c>
      <c r="U33636" s="43">
        <f>S33636/(INDEX(Installed_Capacity!$H$33:$S$38,MATCH(Source_Data!B33636,Installed_Capacity!$G$33:$G$38,0),MATCH(Source_Data!C33636,Installed_Capacity!$H$32:$S$32,0)))</f>
        <v>1.6965615567483907E-2</v>
      </c>
      <c r="V33636" s="21"/>
      <c r="W33636" s="2"/>
    </row>
    <row r="33637" spans="1:23" x14ac:dyDescent="0.25">
      <c r="A33637" s="17">
        <v>44137</v>
      </c>
      <c r="B33637" s="19">
        <v>2020</v>
      </c>
      <c r="C33637" s="19">
        <v>11</v>
      </c>
      <c r="D33637" s="19">
        <v>2</v>
      </c>
      <c r="E33637" s="19">
        <v>11</v>
      </c>
      <c r="F33637" s="69">
        <v>23041.894700000001</v>
      </c>
      <c r="G33637" s="52">
        <f t="shared" si="525"/>
        <v>28838.7847</v>
      </c>
      <c r="H33637" s="34">
        <v>1100.866868222</v>
      </c>
      <c r="I33637" s="35">
        <v>3134.2670904639999</v>
      </c>
      <c r="J33637" s="35">
        <f>H33637/(INDEX(Installed_Capacity!$H$6:$S$11,MATCH(Source_Data!B33637,Installed_Capacity!$G$6:$G$11,0),MATCH(Source_Data!C33637,Installed_Capacity!$H$5:$S$5,0)))</f>
        <v>0.59814117416217505</v>
      </c>
      <c r="K33637" s="36">
        <f>I33637/(INDEX(Installed_Capacity!$H$15:$S$20,MATCH(Source_Data!B33637,Installed_Capacity!$G$15:$G$20,0),MATCH(Source_Data!C33637,Installed_Capacity!$H$14:$S$14,0)))</f>
        <v>0.74540040821440212</v>
      </c>
      <c r="L33637" s="39">
        <v>876.73936603899995</v>
      </c>
      <c r="M33637" s="40">
        <v>2736.7958315450001</v>
      </c>
      <c r="N33637" s="40">
        <f>L33637/(INDEX(Installed_Capacity!$V$6:$AG$11,MATCH(Source_Data!B33637,Installed_Capacity!$U$6:$U$11,0),MATCH(Source_Data!C33637,Installed_Capacity!$V$5:$AG$5,0)))</f>
        <v>0.44838664056982996</v>
      </c>
      <c r="O33637" s="41">
        <f>M33637/(INDEX(Installed_Capacity!$V$15:$AG$20,MATCH(Source_Data!B33637,Installed_Capacity!$U$15:$U$20,0),MATCH(Source_Data!C33637,Installed_Capacity!$V$14:$AG$14,0)))</f>
        <v>0.68450356197132733</v>
      </c>
      <c r="P33637" s="37">
        <v>596.14120215200001</v>
      </c>
      <c r="Q33637" s="38">
        <f>P33637/(INDEX(Installed_Capacity!$AJ$15:$AU$20,MATCH(Source_Data!B33637,Installed_Capacity!$AI$15:$AI$20,0),MATCH(Source_Data!C33637,Installed_Capacity!$AJ$14:$AU$14,0)))</f>
        <v>0.65009945709051253</v>
      </c>
      <c r="R33637" s="63">
        <v>1.8585857100000001</v>
      </c>
      <c r="S33637" s="42">
        <v>136.221816907</v>
      </c>
      <c r="T33637" s="42">
        <f>R33637/(INDEX(Installed_Capacity!$H$25:$S$30,MATCH(Source_Data!B33637,Installed_Capacity!$G$25:$G$30,0),MATCH(Source_Data!C33637,Installed_Capacity!$H$24:$S$24,0)))</f>
        <v>1.3228368042704625E-3</v>
      </c>
      <c r="U33637" s="43">
        <f>S33637/(INDEX(Installed_Capacity!$H$33:$S$38,MATCH(Source_Data!B33637,Installed_Capacity!$G$33:$G$38,0),MATCH(Source_Data!C33637,Installed_Capacity!$H$32:$S$32,0)))</f>
        <v>3.3572348137057742E-2</v>
      </c>
      <c r="V33637" s="21"/>
      <c r="W33637" s="2"/>
    </row>
    <row r="33638" spans="1:23" x14ac:dyDescent="0.25">
      <c r="A33638" s="17">
        <v>44137</v>
      </c>
      <c r="B33638" s="19">
        <v>2020</v>
      </c>
      <c r="C33638" s="19">
        <v>11</v>
      </c>
      <c r="D33638" s="19">
        <v>2</v>
      </c>
      <c r="E33638" s="19">
        <v>12</v>
      </c>
      <c r="F33638" s="69">
        <v>23573.310799999999</v>
      </c>
      <c r="G33638" s="52">
        <f t="shared" si="525"/>
        <v>28838.7847</v>
      </c>
      <c r="H33638" s="34">
        <v>1163.834249112</v>
      </c>
      <c r="I33638" s="35">
        <v>3135.2645145380002</v>
      </c>
      <c r="J33638" s="35">
        <f>H33638/(INDEX(Installed_Capacity!$H$6:$S$11,MATCH(Source_Data!B33638,Installed_Capacity!$G$6:$G$11,0),MATCH(Source_Data!C33638,Installed_Capacity!$H$5:$S$5,0)))</f>
        <v>0.63235365182561065</v>
      </c>
      <c r="K33638" s="36">
        <f>I33638/(INDEX(Installed_Capacity!$H$15:$S$20,MATCH(Source_Data!B33638,Installed_Capacity!$G$15:$G$20,0),MATCH(Source_Data!C33638,Installed_Capacity!$H$14:$S$14,0)))</f>
        <v>0.74563761847455667</v>
      </c>
      <c r="L33638" s="39">
        <v>894.29503710699998</v>
      </c>
      <c r="M33638" s="40">
        <v>2694.9837800079999</v>
      </c>
      <c r="N33638" s="40">
        <f>L33638/(INDEX(Installed_Capacity!$V$6:$AG$11,MATCH(Source_Data!B33638,Installed_Capacity!$U$6:$U$11,0),MATCH(Source_Data!C33638,Installed_Capacity!$V$5:$AG$5,0)))</f>
        <v>0.45736505385665777</v>
      </c>
      <c r="O33638" s="41">
        <f>M33638/(INDEX(Installed_Capacity!$V$15:$AG$20,MATCH(Source_Data!B33638,Installed_Capacity!$U$15:$U$20,0),MATCH(Source_Data!C33638,Installed_Capacity!$V$14:$AG$14,0)))</f>
        <v>0.67404589542546445</v>
      </c>
      <c r="P33638" s="37">
        <v>586.17675537699995</v>
      </c>
      <c r="Q33638" s="38">
        <f>P33638/(INDEX(Installed_Capacity!$AJ$15:$AU$20,MATCH(Source_Data!B33638,Installed_Capacity!$AI$15:$AI$20,0),MATCH(Source_Data!C33638,Installed_Capacity!$AJ$14:$AU$14,0)))</f>
        <v>0.63923310291930202</v>
      </c>
      <c r="R33638" s="63">
        <v>2.0619857860000002</v>
      </c>
      <c r="S33638" s="42">
        <v>128.55546125199999</v>
      </c>
      <c r="T33638" s="42">
        <f>R33638/(INDEX(Installed_Capacity!$H$25:$S$30,MATCH(Source_Data!B33638,Installed_Capacity!$G$25:$G$30,0),MATCH(Source_Data!C33638,Installed_Capacity!$H$24:$S$24,0)))</f>
        <v>1.4676055416370105E-3</v>
      </c>
      <c r="U33638" s="43">
        <f>S33638/(INDEX(Installed_Capacity!$H$33:$S$38,MATCH(Source_Data!B33638,Installed_Capacity!$G$33:$G$38,0),MATCH(Source_Data!C33638,Installed_Capacity!$H$32:$S$32,0)))</f>
        <v>3.1682947695659457E-2</v>
      </c>
      <c r="V33638" s="21"/>
      <c r="W33638" s="2"/>
    </row>
    <row r="33639" spans="1:23" x14ac:dyDescent="0.25">
      <c r="A33639" s="17">
        <v>44137</v>
      </c>
      <c r="B33639" s="19">
        <v>2020</v>
      </c>
      <c r="C33639" s="19">
        <v>11</v>
      </c>
      <c r="D33639" s="19">
        <v>2</v>
      </c>
      <c r="E33639" s="19">
        <v>13</v>
      </c>
      <c r="F33639" s="69">
        <v>24243.526900000001</v>
      </c>
      <c r="G33639" s="52">
        <f t="shared" si="525"/>
        <v>28838.7847</v>
      </c>
      <c r="H33639" s="34">
        <v>1183.70309395</v>
      </c>
      <c r="I33639" s="35">
        <v>3214.4014124509999</v>
      </c>
      <c r="J33639" s="35">
        <f>H33639/(INDEX(Installed_Capacity!$H$6:$S$11,MATCH(Source_Data!B33639,Installed_Capacity!$G$6:$G$11,0),MATCH(Source_Data!C33639,Installed_Capacity!$H$5:$S$5,0)))</f>
        <v>0.64314912085434239</v>
      </c>
      <c r="K33639" s="36">
        <f>I33639/(INDEX(Installed_Capacity!$H$15:$S$20,MATCH(Source_Data!B33639,Installed_Capacity!$G$15:$G$20,0),MATCH(Source_Data!C33639,Installed_Capacity!$H$14:$S$14,0)))</f>
        <v>0.76445818299780499</v>
      </c>
      <c r="L33639" s="39">
        <v>902.60806447200002</v>
      </c>
      <c r="M33639" s="40">
        <v>2728.4853004669999</v>
      </c>
      <c r="N33639" s="40">
        <f>L33639/(INDEX(Installed_Capacity!$V$6:$AG$11,MATCH(Source_Data!B33639,Installed_Capacity!$U$6:$U$11,0),MATCH(Source_Data!C33639,Installed_Capacity!$V$5:$AG$5,0)))</f>
        <v>0.46161654587075263</v>
      </c>
      <c r="O33639" s="41">
        <f>M33639/(INDEX(Installed_Capacity!$V$15:$AG$20,MATCH(Source_Data!B33639,Installed_Capacity!$U$15:$U$20,0),MATCH(Source_Data!C33639,Installed_Capacity!$V$14:$AG$14,0)))</f>
        <v>0.6824250042436385</v>
      </c>
      <c r="P33639" s="37">
        <v>620.72470459700003</v>
      </c>
      <c r="Q33639" s="38">
        <f>P33639/(INDEX(Installed_Capacity!$AJ$15:$AU$20,MATCH(Source_Data!B33639,Installed_Capacity!$AI$15:$AI$20,0),MATCH(Source_Data!C33639,Installed_Capacity!$AJ$14:$AU$14,0)))</f>
        <v>0.67690807480588877</v>
      </c>
      <c r="R33639" s="63">
        <v>1.4403248120000001</v>
      </c>
      <c r="S33639" s="42">
        <v>123.76048953999999</v>
      </c>
      <c r="T33639" s="42">
        <f>R33639/(INDEX(Installed_Capacity!$H$25:$S$30,MATCH(Source_Data!B33639,Installed_Capacity!$G$25:$G$30,0),MATCH(Source_Data!C33639,Installed_Capacity!$H$24:$S$24,0)))</f>
        <v>1.025142214946619E-3</v>
      </c>
      <c r="U33639" s="43">
        <f>S33639/(INDEX(Installed_Capacity!$H$33:$S$38,MATCH(Source_Data!B33639,Installed_Capacity!$G$33:$G$38,0),MATCH(Source_Data!C33639,Installed_Capacity!$H$32:$S$32,0)))</f>
        <v>3.0501209973481599E-2</v>
      </c>
      <c r="V33639" s="21"/>
      <c r="W33639" s="2"/>
    </row>
    <row r="33640" spans="1:23" x14ac:dyDescent="0.25">
      <c r="A33640" s="17">
        <v>44137</v>
      </c>
      <c r="B33640" s="19">
        <v>2020</v>
      </c>
      <c r="C33640" s="19">
        <v>11</v>
      </c>
      <c r="D33640" s="19">
        <v>2</v>
      </c>
      <c r="E33640" s="19">
        <v>14</v>
      </c>
      <c r="F33640" s="69">
        <v>25290.660400000001</v>
      </c>
      <c r="G33640" s="52">
        <f t="shared" si="525"/>
        <v>28838.7847</v>
      </c>
      <c r="H33640" s="34">
        <v>1097.9010557490001</v>
      </c>
      <c r="I33640" s="35">
        <v>2889.065068162</v>
      </c>
      <c r="J33640" s="35">
        <f>H33640/(INDEX(Installed_Capacity!$H$6:$S$11,MATCH(Source_Data!B33640,Installed_Capacity!$G$6:$G$11,0),MATCH(Source_Data!C33640,Installed_Capacity!$H$5:$S$5,0)))</f>
        <v>0.59652973993143099</v>
      </c>
      <c r="K33640" s="36">
        <f>I33640/(INDEX(Installed_Capacity!$H$15:$S$20,MATCH(Source_Data!B33640,Installed_Capacity!$G$15:$G$20,0),MATCH(Source_Data!C33640,Installed_Capacity!$H$14:$S$14,0)))</f>
        <v>0.6870857584913469</v>
      </c>
      <c r="L33640" s="39">
        <v>877.42884894300005</v>
      </c>
      <c r="M33640" s="40">
        <v>2768.54117537</v>
      </c>
      <c r="N33640" s="40">
        <f>L33640/(INDEX(Installed_Capacity!$V$6:$AG$11,MATCH(Source_Data!B33640,Installed_Capacity!$U$6:$U$11,0),MATCH(Source_Data!C33640,Installed_Capacity!$V$5:$AG$5,0)))</f>
        <v>0.44873925952938654</v>
      </c>
      <c r="O33640" s="41">
        <f>M33640/(INDEX(Installed_Capacity!$V$15:$AG$20,MATCH(Source_Data!B33640,Installed_Capacity!$U$15:$U$20,0),MATCH(Source_Data!C33640,Installed_Capacity!$V$14:$AG$14,0)))</f>
        <v>0.69244343116937046</v>
      </c>
      <c r="P33640" s="37">
        <v>642.59088330500003</v>
      </c>
      <c r="Q33640" s="38">
        <f>P33640/(INDEX(Installed_Capacity!$AJ$15:$AU$20,MATCH(Source_Data!B33640,Installed_Capacity!$AI$15:$AI$20,0),MATCH(Source_Data!C33640,Installed_Capacity!$AJ$14:$AU$14,0)))</f>
        <v>0.70075341690839699</v>
      </c>
      <c r="R33640" s="63">
        <v>0.64479401800000002</v>
      </c>
      <c r="S33640" s="42">
        <v>64.376330143999994</v>
      </c>
      <c r="T33640" s="42">
        <f>R33640/(INDEX(Installed_Capacity!$H$25:$S$30,MATCH(Source_Data!B33640,Installed_Capacity!$G$25:$G$30,0),MATCH(Source_Data!C33640,Installed_Capacity!$H$24:$S$24,0)))</f>
        <v>4.5892812669039141E-4</v>
      </c>
      <c r="U33640" s="43">
        <f>S33640/(INDEX(Installed_Capacity!$H$33:$S$38,MATCH(Source_Data!B33640,Installed_Capacity!$G$33:$G$38,0),MATCH(Source_Data!C33640,Installed_Capacity!$H$32:$S$32,0)))</f>
        <v>1.5865774047457089E-2</v>
      </c>
      <c r="V33640" s="21"/>
      <c r="W33640" s="2"/>
    </row>
    <row r="33641" spans="1:23" x14ac:dyDescent="0.25">
      <c r="A33641" s="17">
        <v>44137</v>
      </c>
      <c r="B33641" s="19">
        <v>2020</v>
      </c>
      <c r="C33641" s="19">
        <v>11</v>
      </c>
      <c r="D33641" s="19">
        <v>2</v>
      </c>
      <c r="E33641" s="19">
        <v>15</v>
      </c>
      <c r="F33641" s="69">
        <v>26399.819800000001</v>
      </c>
      <c r="G33641" s="52">
        <f t="shared" si="525"/>
        <v>28838.7847</v>
      </c>
      <c r="H33641" s="34">
        <v>1078.60861305</v>
      </c>
      <c r="I33641" s="35">
        <v>2310.8906059289998</v>
      </c>
      <c r="J33641" s="35">
        <f>H33641/(INDEX(Installed_Capacity!$H$6:$S$11,MATCH(Source_Data!B33641,Installed_Capacity!$G$6:$G$11,0),MATCH(Source_Data!C33641,Installed_Capacity!$H$5:$S$5,0)))</f>
        <v>0.58604745123554725</v>
      </c>
      <c r="K33641" s="36">
        <f>I33641/(INDEX(Installed_Capacity!$H$15:$S$20,MATCH(Source_Data!B33641,Installed_Capacity!$G$15:$G$20,0),MATCH(Source_Data!C33641,Installed_Capacity!$H$14:$S$14,0)))</f>
        <v>0.54958264604797835</v>
      </c>
      <c r="L33641" s="39">
        <v>974.35800984399998</v>
      </c>
      <c r="M33641" s="40">
        <v>2632.0567372089999</v>
      </c>
      <c r="N33641" s="40">
        <f>L33641/(INDEX(Installed_Capacity!$V$6:$AG$11,MATCH(Source_Data!B33641,Installed_Capacity!$U$6:$U$11,0),MATCH(Source_Data!C33641,Installed_Capacity!$V$5:$AG$5,0)))</f>
        <v>0.49831127889245752</v>
      </c>
      <c r="O33641" s="41">
        <f>M33641/(INDEX(Installed_Capacity!$V$15:$AG$20,MATCH(Source_Data!B33641,Installed_Capacity!$U$15:$U$20,0),MATCH(Source_Data!C33641,Installed_Capacity!$V$14:$AG$14,0)))</f>
        <v>0.65830713097553417</v>
      </c>
      <c r="P33641" s="37">
        <v>620.083882819</v>
      </c>
      <c r="Q33641" s="38">
        <f>P33641/(INDEX(Installed_Capacity!$AJ$15:$AU$20,MATCH(Source_Data!B33641,Installed_Capacity!$AI$15:$AI$20,0),MATCH(Source_Data!C33641,Installed_Capacity!$AJ$14:$AU$14,0)))</f>
        <v>0.67620925062050163</v>
      </c>
      <c r="R33641" s="63">
        <v>6.2968643350000004</v>
      </c>
      <c r="S33641" s="42">
        <v>26.947052244999998</v>
      </c>
      <c r="T33641" s="42">
        <f>R33641/(INDEX(Installed_Capacity!$H$25:$S$30,MATCH(Source_Data!B33641,Installed_Capacity!$G$25:$G$30,0),MATCH(Source_Data!C33641,Installed_Capacity!$H$24:$S$24,0)))</f>
        <v>4.4817539750889677E-3</v>
      </c>
      <c r="U33641" s="43">
        <f>S33641/(INDEX(Installed_Capacity!$H$33:$S$38,MATCH(Source_Data!B33641,Installed_Capacity!$G$33:$G$38,0),MATCH(Source_Data!C33641,Installed_Capacity!$H$32:$S$32,0)))</f>
        <v>6.6411962472520429E-3</v>
      </c>
      <c r="V33641" s="21"/>
      <c r="W33641" s="2"/>
    </row>
    <row r="33642" spans="1:23" x14ac:dyDescent="0.25">
      <c r="A33642" s="17">
        <v>44137</v>
      </c>
      <c r="B33642" s="19">
        <v>2020</v>
      </c>
      <c r="C33642" s="19">
        <v>11</v>
      </c>
      <c r="D33642" s="19">
        <v>2</v>
      </c>
      <c r="E33642" s="19">
        <v>16</v>
      </c>
      <c r="F33642" s="69">
        <v>27278.978200000001</v>
      </c>
      <c r="G33642" s="52">
        <f t="shared" si="525"/>
        <v>28838.7847</v>
      </c>
      <c r="H33642" s="34">
        <v>694.76623365700004</v>
      </c>
      <c r="I33642" s="35">
        <v>1312.9210079950001</v>
      </c>
      <c r="J33642" s="35">
        <f>H33642/(INDEX(Installed_Capacity!$H$6:$S$11,MATCH(Source_Data!B33642,Installed_Capacity!$G$6:$G$11,0),MATCH(Source_Data!C33642,Installed_Capacity!$H$5:$S$5,0)))</f>
        <v>0.37749186823926367</v>
      </c>
      <c r="K33642" s="36">
        <f>I33642/(INDEX(Installed_Capacity!$H$15:$S$20,MATCH(Source_Data!B33642,Installed_Capacity!$G$15:$G$20,0),MATCH(Source_Data!C33642,Installed_Capacity!$H$14:$S$14,0)))</f>
        <v>0.31224264782356403</v>
      </c>
      <c r="L33642" s="39">
        <v>645.13459775399997</v>
      </c>
      <c r="M33642" s="40">
        <v>1853.139278293</v>
      </c>
      <c r="N33642" s="40">
        <f>L33642/(INDEX(Installed_Capacity!$V$6:$AG$11,MATCH(Source_Data!B33642,Installed_Capacity!$U$6:$U$11,0),MATCH(Source_Data!C33642,Installed_Capacity!$V$5:$AG$5,0)))</f>
        <v>0.32993811639731602</v>
      </c>
      <c r="O33642" s="41">
        <f>M33642/(INDEX(Installed_Capacity!$V$15:$AG$20,MATCH(Source_Data!B33642,Installed_Capacity!$U$15:$U$20,0),MATCH(Source_Data!C33642,Installed_Capacity!$V$14:$AG$14,0)))</f>
        <v>0.46349107310077992</v>
      </c>
      <c r="P33642" s="37">
        <v>493.80178296700001</v>
      </c>
      <c r="Q33642" s="38">
        <f>P33642/(INDEX(Installed_Capacity!$AJ$15:$AU$20,MATCH(Source_Data!B33642,Installed_Capacity!$AI$15:$AI$20,0),MATCH(Source_Data!C33642,Installed_Capacity!$AJ$14:$AU$14,0)))</f>
        <v>0.53849703704143947</v>
      </c>
      <c r="R33642" s="63">
        <v>16.586406996000001</v>
      </c>
      <c r="S33642" s="42">
        <v>20.811937446000002</v>
      </c>
      <c r="T33642" s="42">
        <f>R33642/(INDEX(Installed_Capacity!$H$25:$S$30,MATCH(Source_Data!B33642,Installed_Capacity!$G$25:$G$30,0),MATCH(Source_Data!C33642,Installed_Capacity!$H$24:$S$24,0)))</f>
        <v>1.1805271883274021E-2</v>
      </c>
      <c r="U33642" s="43">
        <f>S33642/(INDEX(Installed_Capacity!$H$33:$S$38,MATCH(Source_Data!B33642,Installed_Capacity!$G$33:$G$38,0),MATCH(Source_Data!C33642,Installed_Capacity!$H$32:$S$32,0)))</f>
        <v>5.1291755256853882E-3</v>
      </c>
      <c r="V33642" s="21"/>
      <c r="W33642" s="2"/>
    </row>
    <row r="33643" spans="1:23" x14ac:dyDescent="0.25">
      <c r="A33643" s="17">
        <v>44137</v>
      </c>
      <c r="B33643" s="19">
        <v>2020</v>
      </c>
      <c r="C33643" s="19">
        <v>11</v>
      </c>
      <c r="D33643" s="19">
        <v>2</v>
      </c>
      <c r="E33643" s="19">
        <v>17</v>
      </c>
      <c r="F33643" s="69">
        <v>27951.216700000001</v>
      </c>
      <c r="G33643" s="52">
        <f t="shared" si="525"/>
        <v>28838.7847</v>
      </c>
      <c r="H33643" s="34">
        <v>166.02369085199999</v>
      </c>
      <c r="I33643" s="35">
        <v>163.17488813899999</v>
      </c>
      <c r="J33643" s="35">
        <f>H33643/(INDEX(Installed_Capacity!$H$6:$S$11,MATCH(Source_Data!B33643,Installed_Capacity!$G$6:$G$11,0),MATCH(Source_Data!C33643,Installed_Capacity!$H$5:$S$5,0)))</f>
        <v>9.0206734575762837E-2</v>
      </c>
      <c r="K33643" s="36">
        <f>I33643/(INDEX(Installed_Capacity!$H$15:$S$20,MATCH(Source_Data!B33643,Installed_Capacity!$G$15:$G$20,0),MATCH(Source_Data!C33643,Installed_Capacity!$H$14:$S$14,0)))</f>
        <v>3.8806720907484528E-2</v>
      </c>
      <c r="L33643" s="39">
        <v>121.829639902</v>
      </c>
      <c r="M33643" s="40">
        <v>283.946662006</v>
      </c>
      <c r="N33643" s="40">
        <f>L33643/(INDEX(Installed_Capacity!$V$6:$AG$11,MATCH(Source_Data!B33643,Installed_Capacity!$U$6:$U$11,0),MATCH(Source_Data!C33643,Installed_Capacity!$V$5:$AG$5,0)))</f>
        <v>6.2306752808747416E-2</v>
      </c>
      <c r="O33643" s="41">
        <f>M33643/(INDEX(Installed_Capacity!$V$15:$AG$20,MATCH(Source_Data!B33643,Installed_Capacity!$U$15:$U$20,0),MATCH(Source_Data!C33643,Installed_Capacity!$V$14:$AG$14,0)))</f>
        <v>7.1018268631040826E-2</v>
      </c>
      <c r="P33643" s="37">
        <v>168.905543094</v>
      </c>
      <c r="Q33643" s="38">
        <f>P33643/(INDEX(Installed_Capacity!$AJ$15:$AU$20,MATCH(Source_Data!B33643,Installed_Capacity!$AI$15:$AI$20,0),MATCH(Source_Data!C33643,Installed_Capacity!$AJ$14:$AU$14,0)))</f>
        <v>0.18419361297055617</v>
      </c>
      <c r="R33643" s="63">
        <v>16.530514282999999</v>
      </c>
      <c r="S33643" s="42">
        <v>-22.974947520000001</v>
      </c>
      <c r="T33643" s="42">
        <f>R33643/(INDEX(Installed_Capacity!$H$25:$S$30,MATCH(Source_Data!B33643,Installed_Capacity!$G$25:$G$30,0),MATCH(Source_Data!C33643,Installed_Capacity!$H$24:$S$24,0)))</f>
        <v>1.1765490592882559E-2</v>
      </c>
      <c r="U33643" s="43">
        <f>S33643/(INDEX(Installed_Capacity!$H$33:$S$38,MATCH(Source_Data!B33643,Installed_Capacity!$G$33:$G$38,0),MATCH(Source_Data!C33643,Installed_Capacity!$H$32:$S$32,0)))</f>
        <v>-5.6622570017448911E-3</v>
      </c>
      <c r="V33643" s="21"/>
      <c r="W33643" s="2"/>
    </row>
    <row r="33644" spans="1:23" x14ac:dyDescent="0.25">
      <c r="A33644" s="17">
        <v>44137</v>
      </c>
      <c r="B33644" s="19">
        <v>2020</v>
      </c>
      <c r="C33644" s="19">
        <v>11</v>
      </c>
      <c r="D33644" s="19">
        <v>2</v>
      </c>
      <c r="E33644" s="19">
        <v>18</v>
      </c>
      <c r="F33644" s="69">
        <v>28838.7847</v>
      </c>
      <c r="G33644" s="52">
        <f t="shared" si="525"/>
        <v>28838.7847</v>
      </c>
      <c r="H33644" s="34">
        <v>0.142541323</v>
      </c>
      <c r="I33644" s="35">
        <v>3.8732201000000001E-2</v>
      </c>
      <c r="J33644" s="35">
        <f>H33644/(INDEX(Installed_Capacity!$H$6:$S$11,MATCH(Source_Data!B33644,Installed_Capacity!$G$6:$G$11,0),MATCH(Source_Data!C33644,Installed_Capacity!$H$5:$S$5,0)))</f>
        <v>7.7447906524384942E-5</v>
      </c>
      <c r="K33644" s="36">
        <f>I33644/(INDEX(Installed_Capacity!$H$15:$S$20,MATCH(Source_Data!B33644,Installed_Capacity!$G$15:$G$20,0),MATCH(Source_Data!C33644,Installed_Capacity!$H$14:$S$14,0)))</f>
        <v>9.211403368998839E-6</v>
      </c>
      <c r="L33644" s="39">
        <v>1.2528544000000001E-2</v>
      </c>
      <c r="M33644" s="40">
        <v>8.7909640000000001E-3</v>
      </c>
      <c r="N33644" s="40">
        <f>L33644/(INDEX(Installed_Capacity!$V$6:$AG$11,MATCH(Source_Data!B33644,Installed_Capacity!$U$6:$U$11,0),MATCH(Source_Data!C33644,Installed_Capacity!$V$5:$AG$5,0)))</f>
        <v>6.4074136202769888E-6</v>
      </c>
      <c r="O33644" s="41">
        <f>M33644/(INDEX(Installed_Capacity!$V$15:$AG$20,MATCH(Source_Data!B33644,Installed_Capacity!$U$15:$U$20,0),MATCH(Source_Data!C33644,Installed_Capacity!$V$14:$AG$14,0)))</f>
        <v>2.1987194301464153E-6</v>
      </c>
      <c r="P33644" s="37">
        <v>3.6891531980000001</v>
      </c>
      <c r="Q33644" s="38">
        <f>P33644/(INDEX(Installed_Capacity!$AJ$15:$AU$20,MATCH(Source_Data!B33644,Installed_Capacity!$AI$15:$AI$20,0),MATCH(Source_Data!C33644,Installed_Capacity!$AJ$14:$AU$14,0)))</f>
        <v>4.0230678276990187E-3</v>
      </c>
      <c r="R33644" s="63">
        <v>14.453724156</v>
      </c>
      <c r="S33644" s="42">
        <v>7.9111234389999998</v>
      </c>
      <c r="T33644" s="42">
        <f>R33644/(INDEX(Installed_Capacity!$H$25:$S$30,MATCH(Source_Data!B33644,Installed_Capacity!$G$25:$G$30,0),MATCH(Source_Data!C33644,Installed_Capacity!$H$24:$S$24,0)))</f>
        <v>1.0287348153736654E-2</v>
      </c>
      <c r="U33644" s="43">
        <f>S33644/(INDEX(Installed_Capacity!$H$33:$S$38,MATCH(Source_Data!B33644,Installed_Capacity!$G$33:$G$38,0),MATCH(Source_Data!C33644,Installed_Capacity!$H$32:$S$32,0)))</f>
        <v>1.949724326688946E-3</v>
      </c>
      <c r="V33644" s="21"/>
      <c r="W33644" s="2"/>
    </row>
    <row r="33645" spans="1:23" x14ac:dyDescent="0.25">
      <c r="A33645" s="17">
        <v>44137</v>
      </c>
      <c r="B33645" s="19">
        <v>2020</v>
      </c>
      <c r="C33645" s="19">
        <v>11</v>
      </c>
      <c r="D33645" s="19">
        <v>2</v>
      </c>
      <c r="E33645" s="19">
        <v>19</v>
      </c>
      <c r="F33645" s="69">
        <v>28220.394400000001</v>
      </c>
      <c r="G33645" s="52">
        <f t="shared" si="525"/>
        <v>28838.7847</v>
      </c>
      <c r="H33645" s="34">
        <v>0</v>
      </c>
      <c r="I33645" s="35">
        <v>3.4881147000000001E-2</v>
      </c>
      <c r="J33645" s="35">
        <f>H33645/(INDEX(Installed_Capacity!$H$6:$S$11,MATCH(Source_Data!B33645,Installed_Capacity!$G$6:$G$11,0),MATCH(Source_Data!C33645,Installed_Capacity!$H$5:$S$5,0)))</f>
        <v>0</v>
      </c>
      <c r="K33645" s="36">
        <f>I33645/(INDEX(Installed_Capacity!$H$15:$S$20,MATCH(Source_Data!B33645,Installed_Capacity!$G$15:$G$20,0),MATCH(Source_Data!C33645,Installed_Capacity!$H$14:$S$14,0)))</f>
        <v>8.2955346377125256E-6</v>
      </c>
      <c r="L33645" s="39">
        <v>0</v>
      </c>
      <c r="M33645" s="40">
        <v>0</v>
      </c>
      <c r="N33645" s="40">
        <f>L33645/(INDEX(Installed_Capacity!$V$6:$AG$11,MATCH(Source_Data!B33645,Installed_Capacity!$U$6:$U$11,0),MATCH(Source_Data!C33645,Installed_Capacity!$V$5:$AG$5,0)))</f>
        <v>0</v>
      </c>
      <c r="O33645" s="41">
        <f>M33645/(INDEX(Installed_Capacity!$V$15:$AG$20,MATCH(Source_Data!B33645,Installed_Capacity!$U$15:$U$20,0),MATCH(Source_Data!C33645,Installed_Capacity!$V$14:$AG$14,0)))</f>
        <v>0</v>
      </c>
      <c r="P33645" s="37">
        <v>0</v>
      </c>
      <c r="Q33645" s="38">
        <f>P33645/(INDEX(Installed_Capacity!$AJ$15:$AU$20,MATCH(Source_Data!B33645,Installed_Capacity!$AI$15:$AI$20,0),MATCH(Source_Data!C33645,Installed_Capacity!$AJ$14:$AU$14,0)))</f>
        <v>0</v>
      </c>
      <c r="R33645" s="63">
        <v>21.434499876</v>
      </c>
      <c r="S33645" s="42">
        <v>20.029855357999999</v>
      </c>
      <c r="T33645" s="42">
        <f>R33645/(INDEX(Installed_Capacity!$H$25:$S$30,MATCH(Source_Data!B33645,Installed_Capacity!$G$25:$G$30,0),MATCH(Source_Data!C33645,Installed_Capacity!$H$24:$S$24,0)))</f>
        <v>1.5255871797864766E-2</v>
      </c>
      <c r="U33645" s="43">
        <f>S33645/(INDEX(Installed_Capacity!$H$33:$S$38,MATCH(Source_Data!B33645,Installed_Capacity!$G$33:$G$38,0),MATCH(Source_Data!C33645,Installed_Capacity!$H$32:$S$32,0)))</f>
        <v>4.9364286314928178E-3</v>
      </c>
      <c r="V33645" s="21"/>
      <c r="W33645" s="2"/>
    </row>
    <row r="33646" spans="1:23" x14ac:dyDescent="0.25">
      <c r="A33646" s="17">
        <v>44137</v>
      </c>
      <c r="B33646" s="19">
        <v>2020</v>
      </c>
      <c r="C33646" s="19">
        <v>11</v>
      </c>
      <c r="D33646" s="19">
        <v>2</v>
      </c>
      <c r="E33646" s="19">
        <v>20</v>
      </c>
      <c r="F33646" s="69">
        <v>26943.5416</v>
      </c>
      <c r="G33646" s="52">
        <f t="shared" si="525"/>
        <v>28838.7847</v>
      </c>
      <c r="H33646" s="34">
        <v>0</v>
      </c>
      <c r="I33646" s="35">
        <v>3.0703121E-2</v>
      </c>
      <c r="J33646" s="35">
        <f>H33646/(INDEX(Installed_Capacity!$H$6:$S$11,MATCH(Source_Data!B33646,Installed_Capacity!$G$6:$G$11,0),MATCH(Source_Data!C33646,Installed_Capacity!$H$5:$S$5,0)))</f>
        <v>0</v>
      </c>
      <c r="K33646" s="36">
        <f>I33646/(INDEX(Installed_Capacity!$H$15:$S$20,MATCH(Source_Data!B33646,Installed_Capacity!$G$15:$G$20,0),MATCH(Source_Data!C33646,Installed_Capacity!$H$14:$S$14,0)))</f>
        <v>7.301904485577233E-6</v>
      </c>
      <c r="L33646" s="39">
        <v>0</v>
      </c>
      <c r="M33646" s="40">
        <v>0</v>
      </c>
      <c r="N33646" s="40">
        <f>L33646/(INDEX(Installed_Capacity!$V$6:$AG$11,MATCH(Source_Data!B33646,Installed_Capacity!$U$6:$U$11,0),MATCH(Source_Data!C33646,Installed_Capacity!$V$5:$AG$5,0)))</f>
        <v>0</v>
      </c>
      <c r="O33646" s="41">
        <f>M33646/(INDEX(Installed_Capacity!$V$15:$AG$20,MATCH(Source_Data!B33646,Installed_Capacity!$U$15:$U$20,0),MATCH(Source_Data!C33646,Installed_Capacity!$V$14:$AG$14,0)))</f>
        <v>0</v>
      </c>
      <c r="P33646" s="37">
        <v>0</v>
      </c>
      <c r="Q33646" s="38">
        <f>P33646/(INDEX(Installed_Capacity!$AJ$15:$AU$20,MATCH(Source_Data!B33646,Installed_Capacity!$AI$15:$AI$20,0),MATCH(Source_Data!C33646,Installed_Capacity!$AJ$14:$AU$14,0)))</f>
        <v>0</v>
      </c>
      <c r="R33646" s="63">
        <v>46.114801202000002</v>
      </c>
      <c r="S33646" s="42">
        <v>77.124856027000007</v>
      </c>
      <c r="T33646" s="42">
        <f>R33646/(INDEX(Installed_Capacity!$H$25:$S$30,MATCH(Source_Data!B33646,Installed_Capacity!$G$25:$G$30,0),MATCH(Source_Data!C33646,Installed_Capacity!$H$24:$S$24,0)))</f>
        <v>3.2821922563701061E-2</v>
      </c>
      <c r="U33646" s="43">
        <f>S33646/(INDEX(Installed_Capacity!$H$33:$S$38,MATCH(Source_Data!B33646,Installed_Capacity!$G$33:$G$38,0),MATCH(Source_Data!C33646,Installed_Capacity!$H$32:$S$32,0)))</f>
        <v>1.9007693300160691E-2</v>
      </c>
      <c r="V33646" s="21"/>
      <c r="W33646" s="2"/>
    </row>
    <row r="33647" spans="1:23" x14ac:dyDescent="0.25">
      <c r="A33647" s="17">
        <v>44137</v>
      </c>
      <c r="B33647" s="19">
        <v>2020</v>
      </c>
      <c r="C33647" s="19">
        <v>11</v>
      </c>
      <c r="D33647" s="19">
        <v>2</v>
      </c>
      <c r="E33647" s="19">
        <v>21</v>
      </c>
      <c r="F33647" s="69">
        <v>25777.078099999999</v>
      </c>
      <c r="G33647" s="52">
        <f t="shared" si="525"/>
        <v>28838.7847</v>
      </c>
      <c r="H33647" s="34">
        <v>0</v>
      </c>
      <c r="I33647" s="35">
        <v>2.5199256E-2</v>
      </c>
      <c r="J33647" s="35">
        <f>H33647/(INDEX(Installed_Capacity!$H$6:$S$11,MATCH(Source_Data!B33647,Installed_Capacity!$G$6:$G$11,0),MATCH(Source_Data!C33647,Installed_Capacity!$H$5:$S$5,0)))</f>
        <v>0</v>
      </c>
      <c r="K33647" s="36">
        <f>I33647/(INDEX(Installed_Capacity!$H$15:$S$20,MATCH(Source_Data!B33647,Installed_Capacity!$G$15:$G$20,0),MATCH(Source_Data!C33647,Installed_Capacity!$H$14:$S$14,0)))</f>
        <v>5.9929594916298246E-6</v>
      </c>
      <c r="L33647" s="39">
        <v>0</v>
      </c>
      <c r="M33647" s="40">
        <v>0</v>
      </c>
      <c r="N33647" s="40">
        <f>L33647/(INDEX(Installed_Capacity!$V$6:$AG$11,MATCH(Source_Data!B33647,Installed_Capacity!$U$6:$U$11,0),MATCH(Source_Data!C33647,Installed_Capacity!$V$5:$AG$5,0)))</f>
        <v>0</v>
      </c>
      <c r="O33647" s="41">
        <f>M33647/(INDEX(Installed_Capacity!$V$15:$AG$20,MATCH(Source_Data!B33647,Installed_Capacity!$U$15:$U$20,0),MATCH(Source_Data!C33647,Installed_Capacity!$V$14:$AG$14,0)))</f>
        <v>0</v>
      </c>
      <c r="P33647" s="37">
        <v>0</v>
      </c>
      <c r="Q33647" s="38">
        <f>P33647/(INDEX(Installed_Capacity!$AJ$15:$AU$20,MATCH(Source_Data!B33647,Installed_Capacity!$AI$15:$AI$20,0),MATCH(Source_Data!C33647,Installed_Capacity!$AJ$14:$AU$14,0)))</f>
        <v>0</v>
      </c>
      <c r="R33647" s="63">
        <v>251.040290795</v>
      </c>
      <c r="S33647" s="42">
        <v>79.429387594000005</v>
      </c>
      <c r="T33647" s="42">
        <f>R33647/(INDEX(Installed_Capacity!$H$25:$S$30,MATCH(Source_Data!B33647,Installed_Capacity!$G$25:$G$30,0),MATCH(Source_Data!C33647,Installed_Capacity!$H$24:$S$24,0)))</f>
        <v>0.17867636355516012</v>
      </c>
      <c r="U33647" s="43">
        <f>S33647/(INDEX(Installed_Capacity!$H$33:$S$38,MATCH(Source_Data!B33647,Installed_Capacity!$G$33:$G$38,0),MATCH(Source_Data!C33647,Installed_Capacity!$H$32:$S$32,0)))</f>
        <v>1.9575653248257576E-2</v>
      </c>
      <c r="V33647" s="21"/>
      <c r="W33647" s="2"/>
    </row>
    <row r="33648" spans="1:23" x14ac:dyDescent="0.25">
      <c r="A33648" s="17">
        <v>44137</v>
      </c>
      <c r="B33648" s="19">
        <v>2020</v>
      </c>
      <c r="C33648" s="19">
        <v>11</v>
      </c>
      <c r="D33648" s="19">
        <v>2</v>
      </c>
      <c r="E33648" s="19">
        <v>22</v>
      </c>
      <c r="F33648" s="69">
        <v>24694.1571</v>
      </c>
      <c r="G33648" s="52">
        <f t="shared" si="525"/>
        <v>28838.7847</v>
      </c>
      <c r="H33648" s="34">
        <v>0</v>
      </c>
      <c r="I33648" s="35">
        <v>2.3023515000000001E-2</v>
      </c>
      <c r="J33648" s="35">
        <f>H33648/(INDEX(Installed_Capacity!$H$6:$S$11,MATCH(Source_Data!B33648,Installed_Capacity!$G$6:$G$11,0),MATCH(Source_Data!C33648,Installed_Capacity!$H$5:$S$5,0)))</f>
        <v>0</v>
      </c>
      <c r="K33648" s="36">
        <f>I33648/(INDEX(Installed_Capacity!$H$15:$S$20,MATCH(Source_Data!B33648,Installed_Capacity!$G$15:$G$20,0),MATCH(Source_Data!C33648,Installed_Capacity!$H$14:$S$14,0)))</f>
        <v>5.475518513321649E-6</v>
      </c>
      <c r="L33648" s="39">
        <v>0</v>
      </c>
      <c r="M33648" s="40">
        <v>0</v>
      </c>
      <c r="N33648" s="40">
        <f>L33648/(INDEX(Installed_Capacity!$V$6:$AG$11,MATCH(Source_Data!B33648,Installed_Capacity!$U$6:$U$11,0),MATCH(Source_Data!C33648,Installed_Capacity!$V$5:$AG$5,0)))</f>
        <v>0</v>
      </c>
      <c r="O33648" s="41">
        <f>M33648/(INDEX(Installed_Capacity!$V$15:$AG$20,MATCH(Source_Data!B33648,Installed_Capacity!$U$15:$U$20,0),MATCH(Source_Data!C33648,Installed_Capacity!$V$14:$AG$14,0)))</f>
        <v>0</v>
      </c>
      <c r="P33648" s="37">
        <v>0</v>
      </c>
      <c r="Q33648" s="38">
        <f>P33648/(INDEX(Installed_Capacity!$AJ$15:$AU$20,MATCH(Source_Data!B33648,Installed_Capacity!$AI$15:$AI$20,0),MATCH(Source_Data!C33648,Installed_Capacity!$AJ$14:$AU$14,0)))</f>
        <v>0</v>
      </c>
      <c r="R33648" s="63">
        <v>384.200290736</v>
      </c>
      <c r="S33648" s="42">
        <v>103.665609237</v>
      </c>
      <c r="T33648" s="42">
        <f>R33648/(INDEX(Installed_Capacity!$H$25:$S$30,MATCH(Source_Data!B33648,Installed_Capacity!$G$25:$G$30,0),MATCH(Source_Data!C33648,Installed_Capacity!$H$24:$S$24,0)))</f>
        <v>0.27345216422491098</v>
      </c>
      <c r="U33648" s="43">
        <f>S33648/(INDEX(Installed_Capacity!$H$33:$S$38,MATCH(Source_Data!B33648,Installed_Capacity!$G$33:$G$38,0),MATCH(Source_Data!C33648,Installed_Capacity!$H$32:$S$32,0)))</f>
        <v>2.5548755714518083E-2</v>
      </c>
      <c r="V33648" s="21"/>
      <c r="W33648" s="2"/>
    </row>
    <row r="33649" spans="1:23" x14ac:dyDescent="0.25">
      <c r="A33649" s="17">
        <v>44137</v>
      </c>
      <c r="B33649" s="19">
        <v>2020</v>
      </c>
      <c r="C33649" s="19">
        <v>11</v>
      </c>
      <c r="D33649" s="19">
        <v>2</v>
      </c>
      <c r="E33649" s="19">
        <v>23</v>
      </c>
      <c r="F33649" s="69">
        <v>23153.254700000001</v>
      </c>
      <c r="G33649" s="52">
        <f t="shared" si="525"/>
        <v>28838.7847</v>
      </c>
      <c r="H33649" s="34">
        <v>0</v>
      </c>
      <c r="I33649" s="35">
        <v>1.6499113999999999E-2</v>
      </c>
      <c r="J33649" s="35">
        <f>H33649/(INDEX(Installed_Capacity!$H$6:$S$11,MATCH(Source_Data!B33649,Installed_Capacity!$G$6:$G$11,0),MATCH(Source_Data!C33649,Installed_Capacity!$H$5:$S$5,0)))</f>
        <v>0</v>
      </c>
      <c r="K33649" s="36">
        <f>I33649/(INDEX(Installed_Capacity!$H$15:$S$20,MATCH(Source_Data!B33649,Installed_Capacity!$G$15:$G$20,0),MATCH(Source_Data!C33649,Installed_Capacity!$H$14:$S$14,0)))</f>
        <v>3.9238667145483386E-6</v>
      </c>
      <c r="L33649" s="39">
        <v>0</v>
      </c>
      <c r="M33649" s="40">
        <v>0</v>
      </c>
      <c r="N33649" s="40">
        <f>L33649/(INDEX(Installed_Capacity!$V$6:$AG$11,MATCH(Source_Data!B33649,Installed_Capacity!$U$6:$U$11,0),MATCH(Source_Data!C33649,Installed_Capacity!$V$5:$AG$5,0)))</f>
        <v>0</v>
      </c>
      <c r="O33649" s="41">
        <f>M33649/(INDEX(Installed_Capacity!$V$15:$AG$20,MATCH(Source_Data!B33649,Installed_Capacity!$U$15:$U$20,0),MATCH(Source_Data!C33649,Installed_Capacity!$V$14:$AG$14,0)))</f>
        <v>0</v>
      </c>
      <c r="P33649" s="37">
        <v>0</v>
      </c>
      <c r="Q33649" s="38">
        <f>P33649/(INDEX(Installed_Capacity!$AJ$15:$AU$20,MATCH(Source_Data!B33649,Installed_Capacity!$AI$15:$AI$20,0),MATCH(Source_Data!C33649,Installed_Capacity!$AJ$14:$AU$14,0)))</f>
        <v>0</v>
      </c>
      <c r="R33649" s="63">
        <v>304.02588645499998</v>
      </c>
      <c r="S33649" s="42">
        <v>116.38574953299999</v>
      </c>
      <c r="T33649" s="42">
        <f>R33649/(INDEX(Installed_Capacity!$H$25:$S$30,MATCH(Source_Data!B33649,Installed_Capacity!$G$25:$G$30,0),MATCH(Source_Data!C33649,Installed_Capacity!$H$24:$S$24,0)))</f>
        <v>0.21638853128469746</v>
      </c>
      <c r="U33649" s="43">
        <f>S33649/(INDEX(Installed_Capacity!$H$33:$S$38,MATCH(Source_Data!B33649,Installed_Capacity!$G$33:$G$38,0),MATCH(Source_Data!C33649,Installed_Capacity!$H$32:$S$32,0)))</f>
        <v>2.8683679239000778E-2</v>
      </c>
      <c r="V33649" s="21"/>
      <c r="W33649" s="2"/>
    </row>
    <row r="33650" spans="1:23" x14ac:dyDescent="0.25">
      <c r="A33650" s="17">
        <v>44137</v>
      </c>
      <c r="B33650" s="19">
        <v>2020</v>
      </c>
      <c r="C33650" s="19">
        <v>11</v>
      </c>
      <c r="D33650" s="19">
        <v>2</v>
      </c>
      <c r="E33650" s="19">
        <v>24</v>
      </c>
      <c r="F33650" s="69">
        <v>21626.8881</v>
      </c>
      <c r="G33650" s="52">
        <f t="shared" si="525"/>
        <v>28838.7847</v>
      </c>
      <c r="H33650" s="34">
        <v>0</v>
      </c>
      <c r="I33650" s="35">
        <v>9.7513900000000004E-3</v>
      </c>
      <c r="J33650" s="35">
        <f>H33650/(INDEX(Installed_Capacity!$H$6:$S$11,MATCH(Source_Data!B33650,Installed_Capacity!$G$6:$G$11,0),MATCH(Source_Data!C33650,Installed_Capacity!$H$5:$S$5,0)))</f>
        <v>0</v>
      </c>
      <c r="K33650" s="36">
        <f>I33650/(INDEX(Installed_Capacity!$H$15:$S$20,MATCH(Source_Data!B33650,Installed_Capacity!$G$15:$G$20,0),MATCH(Source_Data!C33650,Installed_Capacity!$H$14:$S$14,0)))</f>
        <v>2.3191035980222652E-6</v>
      </c>
      <c r="L33650" s="39">
        <v>0</v>
      </c>
      <c r="M33650" s="40">
        <v>0</v>
      </c>
      <c r="N33650" s="40">
        <f>L33650/(INDEX(Installed_Capacity!$V$6:$AG$11,MATCH(Source_Data!B33650,Installed_Capacity!$U$6:$U$11,0),MATCH(Source_Data!C33650,Installed_Capacity!$V$5:$AG$5,0)))</f>
        <v>0</v>
      </c>
      <c r="O33650" s="41">
        <f>M33650/(INDEX(Installed_Capacity!$V$15:$AG$20,MATCH(Source_Data!B33650,Installed_Capacity!$U$15:$U$20,0),MATCH(Source_Data!C33650,Installed_Capacity!$V$14:$AG$14,0)))</f>
        <v>0</v>
      </c>
      <c r="P33650" s="37">
        <v>0</v>
      </c>
      <c r="Q33650" s="38">
        <f>P33650/(INDEX(Installed_Capacity!$AJ$15:$AU$20,MATCH(Source_Data!B33650,Installed_Capacity!$AI$15:$AI$20,0),MATCH(Source_Data!C33650,Installed_Capacity!$AJ$14:$AU$14,0)))</f>
        <v>0</v>
      </c>
      <c r="R33650" s="63">
        <v>301.14270528100002</v>
      </c>
      <c r="S33650" s="42">
        <v>123.296648784</v>
      </c>
      <c r="T33650" s="42">
        <f>R33650/(INDEX(Installed_Capacity!$H$25:$S$30,MATCH(Source_Data!B33650,Installed_Capacity!$G$25:$G$30,0),MATCH(Source_Data!C33650,Installed_Capacity!$H$24:$S$24,0)))</f>
        <v>0.21433644503985763</v>
      </c>
      <c r="U33650" s="43">
        <f>S33650/(INDEX(Installed_Capacity!$H$33:$S$38,MATCH(Source_Data!B33650,Installed_Capacity!$G$33:$G$38,0),MATCH(Source_Data!C33650,Installed_Capacity!$H$32:$S$32,0)))</f>
        <v>3.0386894780114158E-2</v>
      </c>
      <c r="V33650" s="21"/>
      <c r="W33650" s="2"/>
    </row>
    <row r="33651" spans="1:23" x14ac:dyDescent="0.25">
      <c r="A33651" s="17">
        <v>44138</v>
      </c>
      <c r="B33651" s="19">
        <v>2020</v>
      </c>
      <c r="C33651" s="19">
        <v>11</v>
      </c>
      <c r="D33651" s="19">
        <v>3</v>
      </c>
      <c r="E33651" s="19">
        <v>1</v>
      </c>
      <c r="F33651" s="69">
        <v>20710.721399999999</v>
      </c>
      <c r="G33651" s="52">
        <f t="shared" si="525"/>
        <v>28627.128799999999</v>
      </c>
      <c r="H33651" s="34">
        <v>0</v>
      </c>
      <c r="I33651" s="35">
        <v>1.808713E-3</v>
      </c>
      <c r="J33651" s="35">
        <f>H33651/(INDEX(Installed_Capacity!$H$6:$S$11,MATCH(Source_Data!B33651,Installed_Capacity!$G$6:$G$11,0),MATCH(Source_Data!C33651,Installed_Capacity!$H$5:$S$5,0)))</f>
        <v>0</v>
      </c>
      <c r="K33651" s="36">
        <f>I33651/(INDEX(Installed_Capacity!$H$15:$S$20,MATCH(Source_Data!B33651,Installed_Capacity!$G$15:$G$20,0),MATCH(Source_Data!C33651,Installed_Capacity!$H$14:$S$14,0)))</f>
        <v>4.3015332440704815E-7</v>
      </c>
      <c r="L33651" s="39">
        <v>0</v>
      </c>
      <c r="M33651" s="40">
        <v>0</v>
      </c>
      <c r="N33651" s="40">
        <f>L33651/(INDEX(Installed_Capacity!$V$6:$AG$11,MATCH(Source_Data!B33651,Installed_Capacity!$U$6:$U$11,0),MATCH(Source_Data!C33651,Installed_Capacity!$V$5:$AG$5,0)))</f>
        <v>0</v>
      </c>
      <c r="O33651" s="41">
        <f>M33651/(INDEX(Installed_Capacity!$V$15:$AG$20,MATCH(Source_Data!B33651,Installed_Capacity!$U$15:$U$20,0),MATCH(Source_Data!C33651,Installed_Capacity!$V$14:$AG$14,0)))</f>
        <v>0</v>
      </c>
      <c r="P33651" s="37">
        <v>0</v>
      </c>
      <c r="Q33651" s="38">
        <f>P33651/(INDEX(Installed_Capacity!$AJ$15:$AU$20,MATCH(Source_Data!B33651,Installed_Capacity!$AI$15:$AI$20,0),MATCH(Source_Data!C33651,Installed_Capacity!$AJ$14:$AU$14,0)))</f>
        <v>0</v>
      </c>
      <c r="R33651" s="63">
        <v>356.72632413000002</v>
      </c>
      <c r="S33651" s="42">
        <v>105.497447214</v>
      </c>
      <c r="T33651" s="42">
        <f>R33651/(INDEX(Installed_Capacity!$H$25:$S$30,MATCH(Source_Data!B33651,Installed_Capacity!$G$25:$G$30,0),MATCH(Source_Data!C33651,Installed_Capacity!$H$24:$S$24,0)))</f>
        <v>0.253897739594306</v>
      </c>
      <c r="U33651" s="43">
        <f>S33651/(INDEX(Installed_Capacity!$H$33:$S$38,MATCH(Source_Data!B33651,Installed_Capacity!$G$33:$G$38,0),MATCH(Source_Data!C33651,Installed_Capacity!$H$32:$S$32,0)))</f>
        <v>2.6000218657025405E-2</v>
      </c>
      <c r="V33651" s="21"/>
      <c r="W33651" s="2"/>
    </row>
    <row r="33652" spans="1:23" x14ac:dyDescent="0.25">
      <c r="A33652" s="17">
        <v>44138</v>
      </c>
      <c r="B33652" s="19">
        <v>2020</v>
      </c>
      <c r="C33652" s="19">
        <v>11</v>
      </c>
      <c r="D33652" s="19">
        <v>3</v>
      </c>
      <c r="E33652" s="19">
        <v>2</v>
      </c>
      <c r="F33652" s="69">
        <v>20032.2271</v>
      </c>
      <c r="G33652" s="52">
        <f t="shared" si="525"/>
        <v>28627.128799999999</v>
      </c>
      <c r="H33652" s="34">
        <v>0</v>
      </c>
      <c r="I33652" s="35">
        <v>1.1733990000000001E-3</v>
      </c>
      <c r="J33652" s="35">
        <f>H33652/(INDEX(Installed_Capacity!$H$6:$S$11,MATCH(Source_Data!B33652,Installed_Capacity!$G$6:$G$11,0),MATCH(Source_Data!C33652,Installed_Capacity!$H$5:$S$5,0)))</f>
        <v>0</v>
      </c>
      <c r="K33652" s="36">
        <f>I33652/(INDEX(Installed_Capacity!$H$15:$S$20,MATCH(Source_Data!B33652,Installed_Capacity!$G$15:$G$20,0),MATCH(Source_Data!C33652,Installed_Capacity!$H$14:$S$14,0)))</f>
        <v>2.7906112285691867E-7</v>
      </c>
      <c r="L33652" s="39">
        <v>0</v>
      </c>
      <c r="M33652" s="40">
        <v>0</v>
      </c>
      <c r="N33652" s="40">
        <f>L33652/(INDEX(Installed_Capacity!$V$6:$AG$11,MATCH(Source_Data!B33652,Installed_Capacity!$U$6:$U$11,0),MATCH(Source_Data!C33652,Installed_Capacity!$V$5:$AG$5,0)))</f>
        <v>0</v>
      </c>
      <c r="O33652" s="41">
        <f>M33652/(INDEX(Installed_Capacity!$V$15:$AG$20,MATCH(Source_Data!B33652,Installed_Capacity!$U$15:$U$20,0),MATCH(Source_Data!C33652,Installed_Capacity!$V$14:$AG$14,0)))</f>
        <v>0</v>
      </c>
      <c r="P33652" s="37">
        <v>0</v>
      </c>
      <c r="Q33652" s="38">
        <f>P33652/(INDEX(Installed_Capacity!$AJ$15:$AU$20,MATCH(Source_Data!B33652,Installed_Capacity!$AI$15:$AI$20,0),MATCH(Source_Data!C33652,Installed_Capacity!$AJ$14:$AU$14,0)))</f>
        <v>0</v>
      </c>
      <c r="R33652" s="63">
        <v>266.74638883799997</v>
      </c>
      <c r="S33652" s="42">
        <v>90.321076878</v>
      </c>
      <c r="T33652" s="42">
        <f>R33652/(INDEX(Installed_Capacity!$H$25:$S$30,MATCH(Source_Data!B33652,Installed_Capacity!$G$25:$G$30,0),MATCH(Source_Data!C33652,Installed_Capacity!$H$24:$S$24,0)))</f>
        <v>0.1898550810234875</v>
      </c>
      <c r="U33652" s="43">
        <f>S33652/(INDEX(Installed_Capacity!$H$33:$S$38,MATCH(Source_Data!B33652,Installed_Capacity!$G$33:$G$38,0),MATCH(Source_Data!C33652,Installed_Capacity!$H$32:$S$32,0)))</f>
        <v>2.2259948559725549E-2</v>
      </c>
      <c r="V33652" s="21"/>
      <c r="W33652" s="2"/>
    </row>
    <row r="33653" spans="1:23" x14ac:dyDescent="0.25">
      <c r="A33653" s="17">
        <v>44138</v>
      </c>
      <c r="B33653" s="19">
        <v>2020</v>
      </c>
      <c r="C33653" s="19">
        <v>11</v>
      </c>
      <c r="D33653" s="19">
        <v>3</v>
      </c>
      <c r="E33653" s="19">
        <v>3</v>
      </c>
      <c r="F33653" s="69">
        <v>19589.0851</v>
      </c>
      <c r="G33653" s="52">
        <f t="shared" si="525"/>
        <v>28627.128799999999</v>
      </c>
      <c r="H33653" s="34">
        <v>0</v>
      </c>
      <c r="I33653" s="35">
        <v>2.5110200000000001E-4</v>
      </c>
      <c r="J33653" s="35">
        <f>H33653/(INDEX(Installed_Capacity!$H$6:$S$11,MATCH(Source_Data!B33653,Installed_Capacity!$G$6:$G$11,0),MATCH(Source_Data!C33653,Installed_Capacity!$H$5:$S$5,0)))</f>
        <v>0</v>
      </c>
      <c r="K33653" s="36">
        <f>I33653/(INDEX(Installed_Capacity!$H$15:$S$20,MATCH(Source_Data!B33653,Installed_Capacity!$G$15:$G$20,0),MATCH(Source_Data!C33653,Installed_Capacity!$H$14:$S$14,0)))</f>
        <v>5.9717799377379718E-8</v>
      </c>
      <c r="L33653" s="39">
        <v>0</v>
      </c>
      <c r="M33653" s="40">
        <v>0</v>
      </c>
      <c r="N33653" s="40">
        <f>L33653/(INDEX(Installed_Capacity!$V$6:$AG$11,MATCH(Source_Data!B33653,Installed_Capacity!$U$6:$U$11,0),MATCH(Source_Data!C33653,Installed_Capacity!$V$5:$AG$5,0)))</f>
        <v>0</v>
      </c>
      <c r="O33653" s="41">
        <f>M33653/(INDEX(Installed_Capacity!$V$15:$AG$20,MATCH(Source_Data!B33653,Installed_Capacity!$U$15:$U$20,0),MATCH(Source_Data!C33653,Installed_Capacity!$V$14:$AG$14,0)))</f>
        <v>0</v>
      </c>
      <c r="P33653" s="37">
        <v>0</v>
      </c>
      <c r="Q33653" s="38">
        <f>P33653/(INDEX(Installed_Capacity!$AJ$15:$AU$20,MATCH(Source_Data!B33653,Installed_Capacity!$AI$15:$AI$20,0),MATCH(Source_Data!C33653,Installed_Capacity!$AJ$14:$AU$14,0)))</f>
        <v>0</v>
      </c>
      <c r="R33653" s="63">
        <v>176.81861133300001</v>
      </c>
      <c r="S33653" s="42">
        <v>133.738830388</v>
      </c>
      <c r="T33653" s="42">
        <f>R33653/(INDEX(Installed_Capacity!$H$25:$S$30,MATCH(Source_Data!B33653,Installed_Capacity!$G$25:$G$30,0),MATCH(Source_Data!C33653,Installed_Capacity!$H$24:$S$24,0)))</f>
        <v>0.12584954543274021</v>
      </c>
      <c r="U33653" s="43">
        <f>S33653/(INDEX(Installed_Capacity!$H$33:$S$38,MATCH(Source_Data!B33653,Installed_Capacity!$G$33:$G$38,0),MATCH(Source_Data!C33653,Installed_Capacity!$H$32:$S$32,0)))</f>
        <v>3.2960407335442976E-2</v>
      </c>
      <c r="V33653" s="21"/>
      <c r="W33653" s="2"/>
    </row>
    <row r="33654" spans="1:23" x14ac:dyDescent="0.25">
      <c r="A33654" s="17">
        <v>44138</v>
      </c>
      <c r="B33654" s="19">
        <v>2020</v>
      </c>
      <c r="C33654" s="19">
        <v>11</v>
      </c>
      <c r="D33654" s="19">
        <v>3</v>
      </c>
      <c r="E33654" s="19">
        <v>4</v>
      </c>
      <c r="F33654" s="69">
        <v>19590.730500000001</v>
      </c>
      <c r="G33654" s="52">
        <f t="shared" si="525"/>
        <v>28627.128799999999</v>
      </c>
      <c r="H33654" s="34">
        <v>0</v>
      </c>
      <c r="I33654" s="35">
        <v>-5.8036000000000003E-4</v>
      </c>
      <c r="J33654" s="35">
        <f>H33654/(INDEX(Installed_Capacity!$H$6:$S$11,MATCH(Source_Data!B33654,Installed_Capacity!$G$6:$G$11,0),MATCH(Source_Data!C33654,Installed_Capacity!$H$5:$S$5,0)))</f>
        <v>0</v>
      </c>
      <c r="K33654" s="36">
        <f>I33654/(INDEX(Installed_Capacity!$H$15:$S$20,MATCH(Source_Data!B33654,Installed_Capacity!$G$15:$G$20,0),MATCH(Source_Data!C33654,Installed_Capacity!$H$14:$S$14,0)))</f>
        <v>-1.3802288331696321E-7</v>
      </c>
      <c r="L33654" s="39">
        <v>0</v>
      </c>
      <c r="M33654" s="40">
        <v>0</v>
      </c>
      <c r="N33654" s="40">
        <f>L33654/(INDEX(Installed_Capacity!$V$6:$AG$11,MATCH(Source_Data!B33654,Installed_Capacity!$U$6:$U$11,0),MATCH(Source_Data!C33654,Installed_Capacity!$V$5:$AG$5,0)))</f>
        <v>0</v>
      </c>
      <c r="O33654" s="41">
        <f>M33654/(INDEX(Installed_Capacity!$V$15:$AG$20,MATCH(Source_Data!B33654,Installed_Capacity!$U$15:$U$20,0),MATCH(Source_Data!C33654,Installed_Capacity!$V$14:$AG$14,0)))</f>
        <v>0</v>
      </c>
      <c r="P33654" s="37">
        <v>0</v>
      </c>
      <c r="Q33654" s="38">
        <f>P33654/(INDEX(Installed_Capacity!$AJ$15:$AU$20,MATCH(Source_Data!B33654,Installed_Capacity!$AI$15:$AI$20,0),MATCH(Source_Data!C33654,Installed_Capacity!$AJ$14:$AU$14,0)))</f>
        <v>0</v>
      </c>
      <c r="R33654" s="63">
        <v>93.219792534000007</v>
      </c>
      <c r="S33654" s="42">
        <v>171.36243906000001</v>
      </c>
      <c r="T33654" s="42">
        <f>R33654/(INDEX(Installed_Capacity!$H$25:$S$30,MATCH(Source_Data!B33654,Installed_Capacity!$G$25:$G$30,0),MATCH(Source_Data!C33654,Installed_Capacity!$H$24:$S$24,0)))</f>
        <v>6.6348606785765124E-2</v>
      </c>
      <c r="U33654" s="43">
        <f>S33654/(INDEX(Installed_Capacity!$H$33:$S$38,MATCH(Source_Data!B33654,Installed_Capacity!$G$33:$G$38,0),MATCH(Source_Data!C33654,Installed_Capacity!$H$32:$S$32,0)))</f>
        <v>4.2232878641350967E-2</v>
      </c>
      <c r="V33654" s="21"/>
      <c r="W33654" s="2"/>
    </row>
    <row r="33655" spans="1:23" x14ac:dyDescent="0.25">
      <c r="A33655" s="17">
        <v>44138</v>
      </c>
      <c r="B33655" s="19">
        <v>2020</v>
      </c>
      <c r="C33655" s="19">
        <v>11</v>
      </c>
      <c r="D33655" s="19">
        <v>3</v>
      </c>
      <c r="E33655" s="19">
        <v>5</v>
      </c>
      <c r="F33655" s="69">
        <v>20046.9728</v>
      </c>
      <c r="G33655" s="52">
        <f t="shared" si="525"/>
        <v>28627.128799999999</v>
      </c>
      <c r="H33655" s="34">
        <v>0</v>
      </c>
      <c r="I33655" s="35">
        <v>-3.73428E-3</v>
      </c>
      <c r="J33655" s="35">
        <f>H33655/(INDEX(Installed_Capacity!$H$6:$S$11,MATCH(Source_Data!B33655,Installed_Capacity!$G$6:$G$11,0),MATCH(Source_Data!C33655,Installed_Capacity!$H$5:$S$5,0)))</f>
        <v>0</v>
      </c>
      <c r="K33655" s="36">
        <f>I33655/(INDEX(Installed_Capacity!$H$15:$S$20,MATCH(Source_Data!B33655,Installed_Capacity!$G$15:$G$20,0),MATCH(Source_Data!C33655,Installed_Capacity!$H$14:$S$14,0)))</f>
        <v>-8.8809720296517565E-7</v>
      </c>
      <c r="L33655" s="39">
        <v>0</v>
      </c>
      <c r="M33655" s="40">
        <v>0</v>
      </c>
      <c r="N33655" s="40">
        <f>L33655/(INDEX(Installed_Capacity!$V$6:$AG$11,MATCH(Source_Data!B33655,Installed_Capacity!$U$6:$U$11,0),MATCH(Source_Data!C33655,Installed_Capacity!$V$5:$AG$5,0)))</f>
        <v>0</v>
      </c>
      <c r="O33655" s="41">
        <f>M33655/(INDEX(Installed_Capacity!$V$15:$AG$20,MATCH(Source_Data!B33655,Installed_Capacity!$U$15:$U$20,0),MATCH(Source_Data!C33655,Installed_Capacity!$V$14:$AG$14,0)))</f>
        <v>0</v>
      </c>
      <c r="P33655" s="37">
        <v>0</v>
      </c>
      <c r="Q33655" s="38">
        <f>P33655/(INDEX(Installed_Capacity!$AJ$15:$AU$20,MATCH(Source_Data!B33655,Installed_Capacity!$AI$15:$AI$20,0),MATCH(Source_Data!C33655,Installed_Capacity!$AJ$14:$AU$14,0)))</f>
        <v>0</v>
      </c>
      <c r="R33655" s="63">
        <v>95.468042210999997</v>
      </c>
      <c r="S33655" s="42">
        <v>118.27421508099999</v>
      </c>
      <c r="T33655" s="42">
        <f>R33655/(INDEX(Installed_Capacity!$H$25:$S$30,MATCH(Source_Data!B33655,Installed_Capacity!$G$25:$G$30,0),MATCH(Source_Data!C33655,Installed_Capacity!$H$24:$S$24,0)))</f>
        <v>6.7948784491814934E-2</v>
      </c>
      <c r="U33655" s="43">
        <f>S33655/(INDEX(Installed_Capacity!$H$33:$S$38,MATCH(Source_Data!B33655,Installed_Capacity!$G$33:$G$38,0),MATCH(Source_Data!C33655,Installed_Capacity!$H$32:$S$32,0)))</f>
        <v>2.9149098246483107E-2</v>
      </c>
      <c r="V33655" s="21"/>
      <c r="W33655" s="2"/>
    </row>
    <row r="33656" spans="1:23" x14ac:dyDescent="0.25">
      <c r="A33656" s="17">
        <v>44138</v>
      </c>
      <c r="B33656" s="19">
        <v>2020</v>
      </c>
      <c r="C33656" s="19">
        <v>11</v>
      </c>
      <c r="D33656" s="19">
        <v>3</v>
      </c>
      <c r="E33656" s="19">
        <v>6</v>
      </c>
      <c r="F33656" s="69">
        <v>21060.332699999999</v>
      </c>
      <c r="G33656" s="52">
        <f t="shared" si="525"/>
        <v>28627.128799999999</v>
      </c>
      <c r="H33656" s="34">
        <v>0</v>
      </c>
      <c r="I33656" s="35">
        <v>5.2265205889999997</v>
      </c>
      <c r="J33656" s="35">
        <f>H33656/(INDEX(Installed_Capacity!$H$6:$S$11,MATCH(Source_Data!B33656,Installed_Capacity!$G$6:$G$11,0),MATCH(Source_Data!C33656,Installed_Capacity!$H$5:$S$5,0)))</f>
        <v>0</v>
      </c>
      <c r="K33656" s="36">
        <f>I33656/(INDEX(Installed_Capacity!$H$15:$S$20,MATCH(Source_Data!B33656,Installed_Capacity!$G$15:$G$20,0),MATCH(Source_Data!C33656,Installed_Capacity!$H$14:$S$14,0)))</f>
        <v>1.2429861489579792E-3</v>
      </c>
      <c r="L33656" s="39">
        <v>0</v>
      </c>
      <c r="M33656" s="40">
        <v>0.11548125400000001</v>
      </c>
      <c r="N33656" s="40">
        <f>L33656/(INDEX(Installed_Capacity!$V$6:$AG$11,MATCH(Source_Data!B33656,Installed_Capacity!$U$6:$U$11,0),MATCH(Source_Data!C33656,Installed_Capacity!$V$5:$AG$5,0)))</f>
        <v>0</v>
      </c>
      <c r="O33656" s="41">
        <f>M33656/(INDEX(Installed_Capacity!$V$15:$AG$20,MATCH(Source_Data!B33656,Installed_Capacity!$U$15:$U$20,0),MATCH(Source_Data!C33656,Installed_Capacity!$V$14:$AG$14,0)))</f>
        <v>2.8883166509096554E-5</v>
      </c>
      <c r="P33656" s="37">
        <v>0</v>
      </c>
      <c r="Q33656" s="38">
        <f>P33656/(INDEX(Installed_Capacity!$AJ$15:$AU$20,MATCH(Source_Data!B33656,Installed_Capacity!$AI$15:$AI$20,0),MATCH(Source_Data!C33656,Installed_Capacity!$AJ$14:$AU$14,0)))</f>
        <v>0</v>
      </c>
      <c r="R33656" s="63">
        <v>243.78017599399999</v>
      </c>
      <c r="S33656" s="42">
        <v>69.064667763000003</v>
      </c>
      <c r="T33656" s="42">
        <f>R33656/(INDEX(Installed_Capacity!$H$25:$S$30,MATCH(Source_Data!B33656,Installed_Capacity!$G$25:$G$30,0),MATCH(Source_Data!C33656,Installed_Capacity!$H$24:$S$24,0)))</f>
        <v>0.17350902205978644</v>
      </c>
      <c r="U33656" s="43">
        <f>S33656/(INDEX(Installed_Capacity!$H$33:$S$38,MATCH(Source_Data!B33656,Installed_Capacity!$G$33:$G$38,0),MATCH(Source_Data!C33656,Installed_Capacity!$H$32:$S$32,0)))</f>
        <v>1.702123142060746E-2</v>
      </c>
      <c r="V33656" s="21"/>
      <c r="W33656" s="2"/>
    </row>
    <row r="33657" spans="1:23" x14ac:dyDescent="0.25">
      <c r="A33657" s="17">
        <v>44138</v>
      </c>
      <c r="B33657" s="19">
        <v>2020</v>
      </c>
      <c r="C33657" s="19">
        <v>11</v>
      </c>
      <c r="D33657" s="19">
        <v>3</v>
      </c>
      <c r="E33657" s="19">
        <v>7</v>
      </c>
      <c r="F33657" s="69">
        <v>22478.435799999999</v>
      </c>
      <c r="G33657" s="52">
        <f t="shared" si="525"/>
        <v>28627.128799999999</v>
      </c>
      <c r="H33657" s="34">
        <v>21.064268164000001</v>
      </c>
      <c r="I33657" s="35">
        <v>337.13976585099999</v>
      </c>
      <c r="J33657" s="35">
        <f>H33657/(INDEX(Installed_Capacity!$H$6:$S$11,MATCH(Source_Data!B33657,Installed_Capacity!$G$6:$G$11,0),MATCH(Source_Data!C33657,Installed_Capacity!$H$5:$S$5,0)))</f>
        <v>1.1444986179692255E-2</v>
      </c>
      <c r="K33657" s="36">
        <f>I33657/(INDEX(Installed_Capacity!$H$15:$S$20,MATCH(Source_Data!B33657,Installed_Capacity!$G$15:$G$20,0),MATCH(Source_Data!C33657,Installed_Capacity!$H$14:$S$14,0)))</f>
        <v>8.0179548148667845E-2</v>
      </c>
      <c r="L33657" s="39">
        <v>17.387143327</v>
      </c>
      <c r="M33657" s="40">
        <v>268.605418396</v>
      </c>
      <c r="N33657" s="40">
        <f>L33657/(INDEX(Installed_Capacity!$V$6:$AG$11,MATCH(Source_Data!B33657,Installed_Capacity!$U$6:$U$11,0),MATCH(Source_Data!C33657,Installed_Capacity!$V$5:$AG$5,0)))</f>
        <v>8.8922239464640056E-3</v>
      </c>
      <c r="O33657" s="41">
        <f>M33657/(INDEX(Installed_Capacity!$V$15:$AG$20,MATCH(Source_Data!B33657,Installed_Capacity!$U$15:$U$20,0),MATCH(Source_Data!C33657,Installed_Capacity!$V$14:$AG$14,0)))</f>
        <v>6.7181250255363645E-2</v>
      </c>
      <c r="P33657" s="37">
        <v>2.0626072390000001</v>
      </c>
      <c r="Q33657" s="38">
        <f>P33657/(INDEX(Installed_Capacity!$AJ$15:$AU$20,MATCH(Source_Data!B33657,Installed_Capacity!$AI$15:$AI$20,0),MATCH(Source_Data!C33657,Installed_Capacity!$AJ$14:$AU$14,0)))</f>
        <v>2.2492990610687024E-3</v>
      </c>
      <c r="R33657" s="63">
        <v>231.32811327900001</v>
      </c>
      <c r="S33657" s="42">
        <v>59.841662216000003</v>
      </c>
      <c r="T33657" s="42">
        <f>R33657/(INDEX(Installed_Capacity!$H$25:$S$30,MATCH(Source_Data!B33657,Installed_Capacity!$G$25:$G$30,0),MATCH(Source_Data!C33657,Installed_Capacity!$H$24:$S$24,0)))</f>
        <v>0.16464634397081848</v>
      </c>
      <c r="U33657" s="43">
        <f>S33657/(INDEX(Installed_Capacity!$H$33:$S$38,MATCH(Source_Data!B33657,Installed_Capacity!$G$33:$G$38,0),MATCH(Source_Data!C33657,Installed_Capacity!$H$32:$S$32,0)))</f>
        <v>1.4748189112668699E-2</v>
      </c>
      <c r="V33657" s="21"/>
      <c r="W33657" s="2"/>
    </row>
    <row r="33658" spans="1:23" x14ac:dyDescent="0.25">
      <c r="A33658" s="17">
        <v>44138</v>
      </c>
      <c r="B33658" s="19">
        <v>2020</v>
      </c>
      <c r="C33658" s="19">
        <v>11</v>
      </c>
      <c r="D33658" s="19">
        <v>3</v>
      </c>
      <c r="E33658" s="19">
        <v>8</v>
      </c>
      <c r="F33658" s="69">
        <v>23160.700199999999</v>
      </c>
      <c r="G33658" s="52">
        <f t="shared" si="525"/>
        <v>28627.128799999999</v>
      </c>
      <c r="H33658" s="34">
        <v>356.86765766299999</v>
      </c>
      <c r="I33658" s="35">
        <v>1644.1407266900001</v>
      </c>
      <c r="J33658" s="35">
        <f>H33658/(INDEX(Installed_Capacity!$H$6:$S$11,MATCH(Source_Data!B33658,Installed_Capacity!$G$6:$G$11,0),MATCH(Source_Data!C33658,Installed_Capacity!$H$5:$S$5,0)))</f>
        <v>0.19389923153905503</v>
      </c>
      <c r="K33658" s="36">
        <f>I33658/(INDEX(Installed_Capacity!$H$15:$S$20,MATCH(Source_Data!B33658,Installed_Capacity!$G$15:$G$20,0),MATCH(Source_Data!C33658,Installed_Capacity!$H$14:$S$14,0)))</f>
        <v>0.39101427334172062</v>
      </c>
      <c r="L33658" s="39">
        <v>347.45295501300001</v>
      </c>
      <c r="M33658" s="40">
        <v>1685.2709354369999</v>
      </c>
      <c r="N33658" s="40">
        <f>L33658/(INDEX(Installed_Capacity!$V$6:$AG$11,MATCH(Source_Data!B33658,Installed_Capacity!$U$6:$U$11,0),MATCH(Source_Data!C33658,Installed_Capacity!$V$5:$AG$5,0)))</f>
        <v>0.17769621085704643</v>
      </c>
      <c r="O33658" s="41">
        <f>M33658/(INDEX(Installed_Capacity!$V$15:$AG$20,MATCH(Source_Data!B33658,Installed_Capacity!$U$15:$U$20,0),MATCH(Source_Data!C33658,Installed_Capacity!$V$14:$AG$14,0)))</f>
        <v>0.4215053037194052</v>
      </c>
      <c r="P33658" s="37">
        <v>174.13614009299999</v>
      </c>
      <c r="Q33658" s="38">
        <f>P33658/(INDEX(Installed_Capacity!$AJ$15:$AU$20,MATCH(Source_Data!B33658,Installed_Capacity!$AI$15:$AI$20,0),MATCH(Source_Data!C33658,Installed_Capacity!$AJ$14:$AU$14,0)))</f>
        <v>0.18989764459432934</v>
      </c>
      <c r="R33658" s="63">
        <v>275.45070024400002</v>
      </c>
      <c r="S33658" s="42">
        <v>46.028509450999998</v>
      </c>
      <c r="T33658" s="42">
        <f>R33658/(INDEX(Installed_Capacity!$H$25:$S$30,MATCH(Source_Data!B33658,Installed_Capacity!$G$25:$G$30,0),MATCH(Source_Data!C33658,Installed_Capacity!$H$24:$S$24,0)))</f>
        <v>0.19605032045836296</v>
      </c>
      <c r="U33658" s="43">
        <f>S33658/(INDEX(Installed_Capacity!$H$33:$S$38,MATCH(Source_Data!B33658,Installed_Capacity!$G$33:$G$38,0),MATCH(Source_Data!C33658,Installed_Capacity!$H$32:$S$32,0)))</f>
        <v>1.1343888802876605E-2</v>
      </c>
      <c r="V33658" s="21"/>
      <c r="W33658" s="2"/>
    </row>
    <row r="33659" spans="1:23" x14ac:dyDescent="0.25">
      <c r="A33659" s="17">
        <v>44138</v>
      </c>
      <c r="B33659" s="19">
        <v>2020</v>
      </c>
      <c r="C33659" s="19">
        <v>11</v>
      </c>
      <c r="D33659" s="19">
        <v>3</v>
      </c>
      <c r="E33659" s="19">
        <v>9</v>
      </c>
      <c r="F33659" s="69">
        <v>23305.1446</v>
      </c>
      <c r="G33659" s="52">
        <f t="shared" si="525"/>
        <v>28627.128799999999</v>
      </c>
      <c r="H33659" s="34">
        <v>865.25363731100003</v>
      </c>
      <c r="I33659" s="35">
        <v>2543.9466327589998</v>
      </c>
      <c r="J33659" s="35">
        <f>H33659/(INDEX(Installed_Capacity!$H$6:$S$11,MATCH(Source_Data!B33659,Installed_Capacity!$G$6:$G$11,0),MATCH(Source_Data!C33659,Installed_Capacity!$H$5:$S$5,0)))</f>
        <v>0.47012390099919588</v>
      </c>
      <c r="K33659" s="36">
        <f>I33659/(INDEX(Installed_Capacity!$H$15:$S$20,MATCH(Source_Data!B33659,Installed_Capacity!$G$15:$G$20,0),MATCH(Source_Data!C33659,Installed_Capacity!$H$14:$S$14,0)))</f>
        <v>0.60500870021689446</v>
      </c>
      <c r="L33659" s="39">
        <v>808.46377046600003</v>
      </c>
      <c r="M33659" s="40">
        <v>2512.2050837370002</v>
      </c>
      <c r="N33659" s="40">
        <f>L33659/(INDEX(Installed_Capacity!$V$6:$AG$11,MATCH(Source_Data!B33659,Installed_Capacity!$U$6:$U$11,0),MATCH(Source_Data!C33659,Installed_Capacity!$V$5:$AG$5,0)))</f>
        <v>0.41346877772743085</v>
      </c>
      <c r="O33659" s="41">
        <f>M33659/(INDEX(Installed_Capacity!$V$15:$AG$20,MATCH(Source_Data!B33659,Installed_Capacity!$U$15:$U$20,0),MATCH(Source_Data!C33659,Installed_Capacity!$V$14:$AG$14,0)))</f>
        <v>0.62833087817503808</v>
      </c>
      <c r="P33659" s="37">
        <v>514.72840723399997</v>
      </c>
      <c r="Q33659" s="38">
        <f>P33659/(INDEX(Installed_Capacity!$AJ$15:$AU$20,MATCH(Source_Data!B33659,Installed_Capacity!$AI$15:$AI$20,0),MATCH(Source_Data!C33659,Installed_Capacity!$AJ$14:$AU$14,0)))</f>
        <v>0.56131778324318427</v>
      </c>
      <c r="R33659" s="63">
        <v>182.64083373700001</v>
      </c>
      <c r="S33659" s="42">
        <v>30.861818889999999</v>
      </c>
      <c r="T33659" s="42">
        <f>R33659/(INDEX(Installed_Capacity!$H$25:$S$30,MATCH(Source_Data!B33659,Installed_Capacity!$G$25:$G$30,0),MATCH(Source_Data!C33659,Installed_Capacity!$H$24:$S$24,0)))</f>
        <v>0.12999347596939501</v>
      </c>
      <c r="U33659" s="43">
        <f>S33659/(INDEX(Installed_Capacity!$H$33:$S$38,MATCH(Source_Data!B33659,Installed_Capacity!$G$33:$G$38,0),MATCH(Source_Data!C33659,Installed_Capacity!$H$32:$S$32,0)))</f>
        <v>7.6060043203304449E-3</v>
      </c>
      <c r="V33659" s="21"/>
      <c r="W33659" s="2"/>
    </row>
    <row r="33660" spans="1:23" x14ac:dyDescent="0.25">
      <c r="A33660" s="17">
        <v>44138</v>
      </c>
      <c r="B33660" s="19">
        <v>2020</v>
      </c>
      <c r="C33660" s="19">
        <v>11</v>
      </c>
      <c r="D33660" s="19">
        <v>3</v>
      </c>
      <c r="E33660" s="19">
        <v>10</v>
      </c>
      <c r="F33660" s="69">
        <v>23179.381799999999</v>
      </c>
      <c r="G33660" s="52">
        <f t="shared" si="525"/>
        <v>28627.128799999999</v>
      </c>
      <c r="H33660" s="34">
        <v>919.64920385000005</v>
      </c>
      <c r="I33660" s="35">
        <v>2867.0649901060001</v>
      </c>
      <c r="J33660" s="35">
        <f>H33660/(INDEX(Installed_Capacity!$H$6:$S$11,MATCH(Source_Data!B33660,Installed_Capacity!$G$6:$G$11,0),MATCH(Source_Data!C33660,Installed_Capacity!$H$5:$S$5,0)))</f>
        <v>0.49967899887529343</v>
      </c>
      <c r="K33660" s="36">
        <f>I33660/(INDEX(Installed_Capacity!$H$15:$S$20,MATCH(Source_Data!B33660,Installed_Capacity!$G$15:$G$20,0),MATCH(Source_Data!C33660,Installed_Capacity!$H$14:$S$14,0)))</f>
        <v>0.68185363669369137</v>
      </c>
      <c r="L33660" s="39">
        <v>915.653880254</v>
      </c>
      <c r="M33660" s="40">
        <v>2682.7274450059999</v>
      </c>
      <c r="N33660" s="40">
        <f>L33660/(INDEX(Installed_Capacity!$V$6:$AG$11,MATCH(Source_Data!B33660,Installed_Capacity!$U$6:$U$11,0),MATCH(Source_Data!C33660,Installed_Capacity!$V$5:$AG$5,0)))</f>
        <v>0.46828850533621097</v>
      </c>
      <c r="O33660" s="41">
        <f>M33660/(INDEX(Installed_Capacity!$V$15:$AG$20,MATCH(Source_Data!B33660,Installed_Capacity!$U$15:$U$20,0),MATCH(Source_Data!C33660,Installed_Capacity!$V$14:$AG$14,0)))</f>
        <v>0.67098044755066011</v>
      </c>
      <c r="P33660" s="37">
        <v>635.81237402600004</v>
      </c>
      <c r="Q33660" s="38">
        <f>P33660/(INDEX(Installed_Capacity!$AJ$15:$AU$20,MATCH(Source_Data!B33660,Installed_Capacity!$AI$15:$AI$20,0),MATCH(Source_Data!C33660,Installed_Capacity!$AJ$14:$AU$14,0)))</f>
        <v>0.69336136753107969</v>
      </c>
      <c r="R33660" s="63">
        <v>86.915883144000006</v>
      </c>
      <c r="S33660" s="42">
        <v>15.288244067000001</v>
      </c>
      <c r="T33660" s="42">
        <f>R33660/(INDEX(Installed_Capacity!$H$25:$S$30,MATCH(Source_Data!B33660,Installed_Capacity!$G$25:$G$30,0),MATCH(Source_Data!C33660,Installed_Capacity!$H$24:$S$24,0)))</f>
        <v>6.1861838536654799E-2</v>
      </c>
      <c r="U33660" s="43">
        <f>S33660/(INDEX(Installed_Capacity!$H$33:$S$38,MATCH(Source_Data!B33660,Installed_Capacity!$G$33:$G$38,0),MATCH(Source_Data!C33660,Installed_Capacity!$H$32:$S$32,0)))</f>
        <v>3.7678417736275007E-3</v>
      </c>
      <c r="V33660" s="21"/>
      <c r="W33660" s="2"/>
    </row>
    <row r="33661" spans="1:23" x14ac:dyDescent="0.25">
      <c r="A33661" s="17">
        <v>44138</v>
      </c>
      <c r="B33661" s="19">
        <v>2020</v>
      </c>
      <c r="C33661" s="19">
        <v>11</v>
      </c>
      <c r="D33661" s="19">
        <v>3</v>
      </c>
      <c r="E33661" s="19">
        <v>11</v>
      </c>
      <c r="F33661" s="69">
        <v>23022.466199999999</v>
      </c>
      <c r="G33661" s="52">
        <f t="shared" si="525"/>
        <v>28627.128799999999</v>
      </c>
      <c r="H33661" s="34">
        <v>1158.0614094330001</v>
      </c>
      <c r="I33661" s="35">
        <v>3044.3225012610001</v>
      </c>
      <c r="J33661" s="35">
        <f>H33661/(INDEX(Installed_Capacity!$H$6:$S$11,MATCH(Source_Data!B33661,Installed_Capacity!$G$6:$G$11,0),MATCH(Source_Data!C33661,Installed_Capacity!$H$5:$S$5,0)))</f>
        <v>0.62921705719866561</v>
      </c>
      <c r="K33661" s="36">
        <f>I33661/(INDEX(Installed_Capacity!$H$15:$S$20,MATCH(Source_Data!B33661,Installed_Capacity!$G$15:$G$20,0),MATCH(Source_Data!C33661,Installed_Capacity!$H$14:$S$14,0)))</f>
        <v>0.72400952748423841</v>
      </c>
      <c r="L33661" s="39">
        <v>859.75589027499996</v>
      </c>
      <c r="M33661" s="40">
        <v>2529.6996486560001</v>
      </c>
      <c r="N33661" s="40">
        <f>L33661/(INDEX(Installed_Capacity!$V$6:$AG$11,MATCH(Source_Data!B33661,Installed_Capacity!$U$6:$U$11,0),MATCH(Source_Data!C33661,Installed_Capacity!$V$5:$AG$5,0)))</f>
        <v>0.43970086240359635</v>
      </c>
      <c r="O33661" s="41">
        <f>M33661/(INDEX(Installed_Capacity!$V$15:$AG$20,MATCH(Source_Data!B33661,Installed_Capacity!$U$15:$U$20,0),MATCH(Source_Data!C33661,Installed_Capacity!$V$14:$AG$14,0)))</f>
        <v>0.63270646654161111</v>
      </c>
      <c r="P33661" s="37">
        <v>639.92013379399998</v>
      </c>
      <c r="Q33661" s="38">
        <f>P33661/(INDEX(Installed_Capacity!$AJ$15:$AU$20,MATCH(Source_Data!B33661,Installed_Capacity!$AI$15:$AI$20,0),MATCH(Source_Data!C33661,Installed_Capacity!$AJ$14:$AU$14,0)))</f>
        <v>0.69784093107306433</v>
      </c>
      <c r="R33661" s="63">
        <v>57.293264422</v>
      </c>
      <c r="S33661" s="42">
        <v>3.1563204699999998</v>
      </c>
      <c r="T33661" s="42">
        <f>R33661/(INDEX(Installed_Capacity!$H$25:$S$30,MATCH(Source_Data!B33661,Installed_Capacity!$G$25:$G$30,0),MATCH(Source_Data!C33661,Installed_Capacity!$H$24:$S$24,0)))</f>
        <v>4.0778124143772236E-2</v>
      </c>
      <c r="U33661" s="43">
        <f>S33661/(INDEX(Installed_Capacity!$H$33:$S$38,MATCH(Source_Data!B33661,Installed_Capacity!$G$33:$G$38,0),MATCH(Source_Data!C33661,Installed_Capacity!$H$32:$S$32,0)))</f>
        <v>7.7788633316574487E-4</v>
      </c>
      <c r="V33661" s="21"/>
      <c r="W33661" s="2"/>
    </row>
    <row r="33662" spans="1:23" x14ac:dyDescent="0.25">
      <c r="A33662" s="17">
        <v>44138</v>
      </c>
      <c r="B33662" s="19">
        <v>2020</v>
      </c>
      <c r="C33662" s="19">
        <v>11</v>
      </c>
      <c r="D33662" s="19">
        <v>3</v>
      </c>
      <c r="E33662" s="19">
        <v>12</v>
      </c>
      <c r="F33662" s="69">
        <v>23305.0622</v>
      </c>
      <c r="G33662" s="52">
        <f t="shared" si="525"/>
        <v>28627.128799999999</v>
      </c>
      <c r="H33662" s="34">
        <v>1089.745401272</v>
      </c>
      <c r="I33662" s="35">
        <v>3102.6695823720001</v>
      </c>
      <c r="J33662" s="35">
        <f>H33662/(INDEX(Installed_Capacity!$H$6:$S$11,MATCH(Source_Data!B33662,Installed_Capacity!$G$6:$G$11,0),MATCH(Source_Data!C33662,Installed_Capacity!$H$5:$S$5,0)))</f>
        <v>0.59209847500217327</v>
      </c>
      <c r="K33662" s="36">
        <f>I33662/(INDEX(Installed_Capacity!$H$15:$S$20,MATCH(Source_Data!B33662,Installed_Capacity!$G$15:$G$20,0),MATCH(Source_Data!C33662,Installed_Capacity!$H$14:$S$14,0)))</f>
        <v>0.73788579801988685</v>
      </c>
      <c r="L33662" s="39">
        <v>910.64860554799998</v>
      </c>
      <c r="M33662" s="40">
        <v>2449.0815790289998</v>
      </c>
      <c r="N33662" s="40">
        <f>L33662/(INDEX(Installed_Capacity!$V$6:$AG$11,MATCH(Source_Data!B33662,Installed_Capacity!$U$6:$U$11,0),MATCH(Source_Data!C33662,Installed_Capacity!$V$5:$AG$5,0)))</f>
        <v>0.46572868151913754</v>
      </c>
      <c r="O33662" s="41">
        <f>M33662/(INDEX(Installed_Capacity!$V$15:$AG$20,MATCH(Source_Data!B33662,Installed_Capacity!$U$15:$U$20,0),MATCH(Source_Data!C33662,Installed_Capacity!$V$14:$AG$14,0)))</f>
        <v>0.61254297638173993</v>
      </c>
      <c r="P33662" s="37">
        <v>628.74202734799997</v>
      </c>
      <c r="Q33662" s="38">
        <f>P33662/(INDEX(Installed_Capacity!$AJ$15:$AU$20,MATCH(Source_Data!B33662,Installed_Capacity!$AI$15:$AI$20,0),MATCH(Source_Data!C33662,Installed_Capacity!$AJ$14:$AU$14,0)))</f>
        <v>0.68565106581025081</v>
      </c>
      <c r="R33662" s="63">
        <v>74.770597008999999</v>
      </c>
      <c r="S33662" s="42">
        <v>2.544384054</v>
      </c>
      <c r="T33662" s="42">
        <f>R33662/(INDEX(Installed_Capacity!$H$25:$S$30,MATCH(Source_Data!B33662,Installed_Capacity!$G$25:$G$30,0),MATCH(Source_Data!C33662,Installed_Capacity!$H$24:$S$24,0)))</f>
        <v>5.3217506767971524E-2</v>
      </c>
      <c r="U33662" s="43">
        <f>S33662/(INDEX(Installed_Capacity!$H$33:$S$38,MATCH(Source_Data!B33662,Installed_Capacity!$G$33:$G$38,0),MATCH(Source_Data!C33662,Installed_Capacity!$H$32:$S$32,0)))</f>
        <v>6.2707244107296017E-4</v>
      </c>
      <c r="V33662" s="21"/>
      <c r="W33662" s="2"/>
    </row>
    <row r="33663" spans="1:23" x14ac:dyDescent="0.25">
      <c r="A33663" s="17">
        <v>44138</v>
      </c>
      <c r="B33663" s="19">
        <v>2020</v>
      </c>
      <c r="C33663" s="19">
        <v>11</v>
      </c>
      <c r="D33663" s="19">
        <v>3</v>
      </c>
      <c r="E33663" s="19">
        <v>13</v>
      </c>
      <c r="F33663" s="69">
        <v>23963.810099999999</v>
      </c>
      <c r="G33663" s="52">
        <f t="shared" si="525"/>
        <v>28627.128799999999</v>
      </c>
      <c r="H33663" s="34">
        <v>1148.305507566</v>
      </c>
      <c r="I33663" s="35">
        <v>3013.3262030310002</v>
      </c>
      <c r="J33663" s="35">
        <f>H33663/(INDEX(Installed_Capacity!$H$6:$S$11,MATCH(Source_Data!B33663,Installed_Capacity!$G$6:$G$11,0),MATCH(Source_Data!C33663,Installed_Capacity!$H$5:$S$5,0)))</f>
        <v>0.62391631941993386</v>
      </c>
      <c r="K33663" s="36">
        <f>I33663/(INDEX(Installed_Capacity!$H$15:$S$20,MATCH(Source_Data!B33663,Installed_Capacity!$G$15:$G$20,0),MATCH(Source_Data!C33663,Installed_Capacity!$H$14:$S$14,0)))</f>
        <v>0.71663789874714923</v>
      </c>
      <c r="L33663" s="39">
        <v>960.489523007</v>
      </c>
      <c r="M33663" s="40">
        <v>2474.9985158170002</v>
      </c>
      <c r="N33663" s="40">
        <f>L33663/(INDEX(Installed_Capacity!$V$6:$AG$11,MATCH(Source_Data!B33663,Installed_Capacity!$U$6:$U$11,0),MATCH(Source_Data!C33663,Installed_Capacity!$V$5:$AG$5,0)))</f>
        <v>0.49121858468537122</v>
      </c>
      <c r="O33663" s="41">
        <f>M33663/(INDEX(Installed_Capacity!$V$15:$AG$20,MATCH(Source_Data!B33663,Installed_Capacity!$U$15:$U$20,0),MATCH(Source_Data!C33663,Installed_Capacity!$V$14:$AG$14,0)))</f>
        <v>0.61902509512157922</v>
      </c>
      <c r="P33663" s="37">
        <v>613.17230762500003</v>
      </c>
      <c r="Q33663" s="38">
        <f>P33663/(INDEX(Installed_Capacity!$AJ$15:$AU$20,MATCH(Source_Data!B33663,Installed_Capacity!$AI$15:$AI$20,0),MATCH(Source_Data!C33663,Installed_Capacity!$AJ$14:$AU$14,0)))</f>
        <v>0.66867209119411131</v>
      </c>
      <c r="R33663" s="63">
        <v>60.937440885999997</v>
      </c>
      <c r="S33663" s="42">
        <v>36.155116034000002</v>
      </c>
      <c r="T33663" s="42">
        <f>R33663/(INDEX(Installed_Capacity!$H$25:$S$30,MATCH(Source_Data!B33663,Installed_Capacity!$G$25:$G$30,0),MATCH(Source_Data!C33663,Installed_Capacity!$H$24:$S$24,0)))</f>
        <v>4.3371844046975083E-2</v>
      </c>
      <c r="U33663" s="43">
        <f>S33663/(INDEX(Installed_Capacity!$H$33:$S$38,MATCH(Source_Data!B33663,Installed_Capacity!$G$33:$G$38,0),MATCH(Source_Data!C33663,Installed_Capacity!$H$32:$S$32,0)))</f>
        <v>8.9105561061327502E-3</v>
      </c>
      <c r="V33663" s="21"/>
      <c r="W33663" s="2"/>
    </row>
    <row r="33664" spans="1:23" x14ac:dyDescent="0.25">
      <c r="A33664" s="17">
        <v>44138</v>
      </c>
      <c r="B33664" s="19">
        <v>2020</v>
      </c>
      <c r="C33664" s="19">
        <v>11</v>
      </c>
      <c r="D33664" s="19">
        <v>3</v>
      </c>
      <c r="E33664" s="19">
        <v>14</v>
      </c>
      <c r="F33664" s="69">
        <v>24804.731</v>
      </c>
      <c r="G33664" s="52">
        <f t="shared" si="525"/>
        <v>28627.128799999999</v>
      </c>
      <c r="H33664" s="34">
        <v>1141.7753677400001</v>
      </c>
      <c r="I33664" s="35">
        <v>2906.5495269940002</v>
      </c>
      <c r="J33664" s="35">
        <f>H33664/(INDEX(Installed_Capacity!$H$6:$S$11,MATCH(Source_Data!B33664,Installed_Capacity!$G$6:$G$11,0),MATCH(Source_Data!C33664,Installed_Capacity!$H$5:$S$5,0)))</f>
        <v>0.620368255965835</v>
      </c>
      <c r="K33664" s="36">
        <f>I33664/(INDEX(Installed_Capacity!$H$15:$S$20,MATCH(Source_Data!B33664,Installed_Capacity!$G$15:$G$20,0),MATCH(Source_Data!C33664,Installed_Capacity!$H$14:$S$14,0)))</f>
        <v>0.6912439627459982</v>
      </c>
      <c r="L33664" s="39">
        <v>961.87280660399995</v>
      </c>
      <c r="M33664" s="40">
        <v>2581.2302341459999</v>
      </c>
      <c r="N33664" s="40">
        <f>L33664/(INDEX(Installed_Capacity!$V$6:$AG$11,MATCH(Source_Data!B33664,Installed_Capacity!$U$6:$U$11,0),MATCH(Source_Data!C33664,Installed_Capacity!$V$5:$AG$5,0)))</f>
        <v>0.49192603083075914</v>
      </c>
      <c r="O33664" s="41">
        <f>M33664/(INDEX(Installed_Capacity!$V$15:$AG$20,MATCH(Source_Data!B33664,Installed_Capacity!$U$15:$U$20,0),MATCH(Source_Data!C33664,Installed_Capacity!$V$14:$AG$14,0)))</f>
        <v>0.64559484824396862</v>
      </c>
      <c r="P33664" s="37">
        <v>618.92976074800004</v>
      </c>
      <c r="Q33664" s="38">
        <f>P33664/(INDEX(Installed_Capacity!$AJ$15:$AU$20,MATCH(Source_Data!B33664,Installed_Capacity!$AI$15:$AI$20,0),MATCH(Source_Data!C33664,Installed_Capacity!$AJ$14:$AU$14,0)))</f>
        <v>0.67495066602835341</v>
      </c>
      <c r="R33664" s="63">
        <v>56.810552620000003</v>
      </c>
      <c r="S33664" s="42">
        <v>71.601857563999999</v>
      </c>
      <c r="T33664" s="42">
        <f>R33664/(INDEX(Installed_Capacity!$H$25:$S$30,MATCH(Source_Data!B33664,Installed_Capacity!$G$25:$G$30,0),MATCH(Source_Data!C33664,Installed_Capacity!$H$24:$S$24,0)))</f>
        <v>4.0434557024911028E-2</v>
      </c>
      <c r="U33664" s="43">
        <f>S33664/(INDEX(Installed_Capacity!$H$33:$S$38,MATCH(Source_Data!B33664,Installed_Capacity!$G$33:$G$38,0),MATCH(Source_Data!C33664,Installed_Capacity!$H$32:$S$32,0)))</f>
        <v>1.764653081260659E-2</v>
      </c>
      <c r="V33664" s="21"/>
      <c r="W33664" s="2"/>
    </row>
    <row r="33665" spans="1:23" x14ac:dyDescent="0.25">
      <c r="A33665" s="17">
        <v>44138</v>
      </c>
      <c r="B33665" s="19">
        <v>2020</v>
      </c>
      <c r="C33665" s="19">
        <v>11</v>
      </c>
      <c r="D33665" s="19">
        <v>3</v>
      </c>
      <c r="E33665" s="19">
        <v>15</v>
      </c>
      <c r="F33665" s="69">
        <v>25792.823199999999</v>
      </c>
      <c r="G33665" s="52">
        <f t="shared" si="525"/>
        <v>28627.128799999999</v>
      </c>
      <c r="H33665" s="34">
        <v>996.25394933600001</v>
      </c>
      <c r="I33665" s="35">
        <v>2389.3309113149999</v>
      </c>
      <c r="J33665" s="35">
        <f>H33665/(INDEX(Installed_Capacity!$H$6:$S$11,MATCH(Source_Data!B33665,Installed_Capacity!$G$6:$G$11,0),MATCH(Source_Data!C33665,Installed_Capacity!$H$5:$S$5,0)))</f>
        <v>0.54130115477266805</v>
      </c>
      <c r="K33665" s="36">
        <f>I33665/(INDEX(Installed_Capacity!$H$15:$S$20,MATCH(Source_Data!B33665,Installed_Capacity!$G$15:$G$20,0),MATCH(Source_Data!C33665,Installed_Capacity!$H$14:$S$14,0)))</f>
        <v>0.56823754493425394</v>
      </c>
      <c r="L33665" s="39">
        <v>906.93359979499996</v>
      </c>
      <c r="M33665" s="40">
        <v>2478.9052255050001</v>
      </c>
      <c r="N33665" s="40">
        <f>L33665/(INDEX(Installed_Capacity!$V$6:$AG$11,MATCH(Source_Data!B33665,Installed_Capacity!$U$6:$U$11,0),MATCH(Source_Data!C33665,Installed_Capacity!$V$5:$AG$5,0)))</f>
        <v>0.463828733810834</v>
      </c>
      <c r="O33665" s="41">
        <f>M33665/(INDEX(Installed_Capacity!$V$15:$AG$20,MATCH(Source_Data!B33665,Installed_Capacity!$U$15:$U$20,0),MATCH(Source_Data!C33665,Installed_Capacity!$V$14:$AG$14,0)))</f>
        <v>0.62000220735852463</v>
      </c>
      <c r="P33665" s="37">
        <v>581.067818859</v>
      </c>
      <c r="Q33665" s="38">
        <f>P33665/(INDEX(Installed_Capacity!$AJ$15:$AU$20,MATCH(Source_Data!B33665,Installed_Capacity!$AI$15:$AI$20,0),MATCH(Source_Data!C33665,Installed_Capacity!$AJ$14:$AU$14,0)))</f>
        <v>0.63366174357579064</v>
      </c>
      <c r="R33665" s="63">
        <v>104.531068088</v>
      </c>
      <c r="S33665" s="42">
        <v>309.68272779500001</v>
      </c>
      <c r="T33665" s="42">
        <f>R33665/(INDEX(Installed_Capacity!$H$25:$S$30,MATCH(Source_Data!B33665,Installed_Capacity!$G$25:$G$30,0),MATCH(Source_Data!C33665,Installed_Capacity!$H$24:$S$24,0)))</f>
        <v>7.4399336717437703E-2</v>
      </c>
      <c r="U33665" s="43">
        <f>S33665/(INDEX(Installed_Capacity!$H$33:$S$38,MATCH(Source_Data!B33665,Installed_Capacity!$G$33:$G$38,0),MATCH(Source_Data!C33665,Installed_Capacity!$H$32:$S$32,0)))</f>
        <v>7.6322402575685885E-2</v>
      </c>
      <c r="V33665" s="21"/>
      <c r="W33665" s="2"/>
    </row>
    <row r="33666" spans="1:23" x14ac:dyDescent="0.25">
      <c r="A33666" s="17">
        <v>44138</v>
      </c>
      <c r="B33666" s="19">
        <v>2020</v>
      </c>
      <c r="C33666" s="19">
        <v>11</v>
      </c>
      <c r="D33666" s="19">
        <v>3</v>
      </c>
      <c r="E33666" s="19">
        <v>16</v>
      </c>
      <c r="F33666" s="69">
        <v>26822.717000000001</v>
      </c>
      <c r="G33666" s="52">
        <f t="shared" si="525"/>
        <v>28627.128799999999</v>
      </c>
      <c r="H33666" s="34">
        <v>669.02836012499995</v>
      </c>
      <c r="I33666" s="35">
        <v>1144.4089681739999</v>
      </c>
      <c r="J33666" s="35">
        <f>H33666/(INDEX(Installed_Capacity!$H$6:$S$11,MATCH(Source_Data!B33666,Installed_Capacity!$G$6:$G$11,0),MATCH(Source_Data!C33666,Installed_Capacity!$H$5:$S$5,0)))</f>
        <v>0.36350754157882725</v>
      </c>
      <c r="K33666" s="36">
        <f>I33666/(INDEX(Installed_Capacity!$H$15:$S$20,MATCH(Source_Data!B33666,Installed_Capacity!$G$15:$G$20,0),MATCH(Source_Data!C33666,Installed_Capacity!$H$14:$S$14,0)))</f>
        <v>0.27216663016259951</v>
      </c>
      <c r="L33666" s="39">
        <v>600.72068132699997</v>
      </c>
      <c r="M33666" s="40">
        <v>1275.984620293</v>
      </c>
      <c r="N33666" s="40">
        <f>L33666/(INDEX(Installed_Capacity!$V$6:$AG$11,MATCH(Source_Data!B33666,Installed_Capacity!$U$6:$U$11,0),MATCH(Source_Data!C33666,Installed_Capacity!$V$5:$AG$5,0)))</f>
        <v>0.30722371853558494</v>
      </c>
      <c r="O33666" s="41">
        <f>M33666/(INDEX(Installed_Capacity!$V$15:$AG$20,MATCH(Source_Data!B33666,Installed_Capacity!$U$15:$U$20,0),MATCH(Source_Data!C33666,Installed_Capacity!$V$14:$AG$14,0)))</f>
        <v>0.31913817155959406</v>
      </c>
      <c r="P33666" s="37">
        <v>431.25639233999999</v>
      </c>
      <c r="Q33666" s="38">
        <f>P33666/(INDEX(Installed_Capacity!$AJ$15:$AU$20,MATCH(Source_Data!B33666,Installed_Capacity!$AI$15:$AI$20,0),MATCH(Source_Data!C33666,Installed_Capacity!$AJ$14:$AU$14,0)))</f>
        <v>0.47029050418756813</v>
      </c>
      <c r="R33666" s="63">
        <v>197.277630647</v>
      </c>
      <c r="S33666" s="42">
        <v>630.71134405199996</v>
      </c>
      <c r="T33666" s="42">
        <f>R33666/(INDEX(Installed_Capacity!$H$25:$S$30,MATCH(Source_Data!B33666,Installed_Capacity!$G$25:$G$30,0),MATCH(Source_Data!C33666,Installed_Capacity!$H$24:$S$24,0)))</f>
        <v>0.14041112501565833</v>
      </c>
      <c r="U33666" s="43">
        <f>S33666/(INDEX(Installed_Capacity!$H$33:$S$38,MATCH(Source_Data!B33666,Installed_Capacity!$G$33:$G$38,0),MATCH(Source_Data!C33666,Installed_Capacity!$H$32:$S$32,0)))</f>
        <v>0.1554410394552391</v>
      </c>
      <c r="V33666" s="21"/>
      <c r="W33666" s="2"/>
    </row>
    <row r="33667" spans="1:23" x14ac:dyDescent="0.25">
      <c r="A33667" s="17">
        <v>44138</v>
      </c>
      <c r="B33667" s="19">
        <v>2020</v>
      </c>
      <c r="C33667" s="19">
        <v>11</v>
      </c>
      <c r="D33667" s="19">
        <v>3</v>
      </c>
      <c r="E33667" s="19">
        <v>17</v>
      </c>
      <c r="F33667" s="69">
        <v>27423.6047</v>
      </c>
      <c r="G33667" s="52">
        <f t="shared" ref="G33667:G33730" si="526">_xlfn.MAXIFS($F:$F,$B:$B,B33667,$C:$C,C33667,$D:$D,D33667)</f>
        <v>28627.128799999999</v>
      </c>
      <c r="H33667" s="34">
        <v>135.52199127899999</v>
      </c>
      <c r="I33667" s="35">
        <v>150.653251106</v>
      </c>
      <c r="J33667" s="35">
        <f>H33667/(INDEX(Installed_Capacity!$H$6:$S$11,MATCH(Source_Data!B33667,Installed_Capacity!$G$6:$G$11,0),MATCH(Source_Data!C33667,Installed_Capacity!$H$5:$S$5,0)))</f>
        <v>7.3634047248000517E-2</v>
      </c>
      <c r="K33667" s="36">
        <f>I33667/(INDEX(Installed_Capacity!$H$15:$S$20,MATCH(Source_Data!B33667,Installed_Capacity!$G$15:$G$20,0),MATCH(Source_Data!C33667,Installed_Capacity!$H$14:$S$14,0)))</f>
        <v>3.5828789197609408E-2</v>
      </c>
      <c r="L33667" s="39">
        <v>101.26004227999999</v>
      </c>
      <c r="M33667" s="40">
        <v>231.79194982300001</v>
      </c>
      <c r="N33667" s="40">
        <f>L33667/(INDEX(Installed_Capacity!$V$6:$AG$11,MATCH(Source_Data!B33667,Installed_Capacity!$U$6:$U$11,0),MATCH(Source_Data!C33667,Installed_Capacity!$V$5:$AG$5,0)))</f>
        <v>5.1786941411124519E-2</v>
      </c>
      <c r="O33667" s="41">
        <f>M33667/(INDEX(Installed_Capacity!$V$15:$AG$20,MATCH(Source_Data!B33667,Installed_Capacity!$U$15:$U$20,0),MATCH(Source_Data!C33667,Installed_Capacity!$V$14:$AG$14,0)))</f>
        <v>5.7973785790426752E-2</v>
      </c>
      <c r="P33667" s="37">
        <v>140.233155321</v>
      </c>
      <c r="Q33667" s="38">
        <f>P33667/(INDEX(Installed_Capacity!$AJ$15:$AU$20,MATCH(Source_Data!B33667,Installed_Capacity!$AI$15:$AI$20,0),MATCH(Source_Data!C33667,Installed_Capacity!$AJ$14:$AU$14,0)))</f>
        <v>0.15292601452671756</v>
      </c>
      <c r="R33667" s="63">
        <v>304.33758123899997</v>
      </c>
      <c r="S33667" s="42">
        <v>821.38106634899998</v>
      </c>
      <c r="T33667" s="42">
        <f>R33667/(INDEX(Installed_Capacity!$H$25:$S$30,MATCH(Source_Data!B33667,Installed_Capacity!$G$25:$G$30,0),MATCH(Source_Data!C33667,Installed_Capacity!$H$24:$S$24,0)))</f>
        <v>0.21661037810604977</v>
      </c>
      <c r="U33667" s="43">
        <f>S33667/(INDEX(Installed_Capacity!$H$33:$S$38,MATCH(Source_Data!B33667,Installed_Capacity!$G$33:$G$38,0),MATCH(Source_Data!C33667,Installed_Capacity!$H$32:$S$32,0)))</f>
        <v>0.20243226627554492</v>
      </c>
      <c r="V33667" s="21"/>
      <c r="W33667" s="2"/>
    </row>
    <row r="33668" spans="1:23" x14ac:dyDescent="0.25">
      <c r="A33668" s="17">
        <v>44138</v>
      </c>
      <c r="B33668" s="19">
        <v>2020</v>
      </c>
      <c r="C33668" s="19">
        <v>11</v>
      </c>
      <c r="D33668" s="19">
        <v>3</v>
      </c>
      <c r="E33668" s="19">
        <v>18</v>
      </c>
      <c r="F33668" s="69">
        <v>28627.128799999999</v>
      </c>
      <c r="G33668" s="52">
        <f t="shared" si="526"/>
        <v>28627.128799999999</v>
      </c>
      <c r="H33668" s="34">
        <v>6.2940588000000006E-2</v>
      </c>
      <c r="I33668" s="35">
        <v>3.4556220999999998E-2</v>
      </c>
      <c r="J33668" s="35">
        <f>H33668/(INDEX(Installed_Capacity!$H$6:$S$11,MATCH(Source_Data!B33668,Installed_Capacity!$G$6:$G$11,0),MATCH(Source_Data!C33668,Installed_Capacity!$H$5:$S$5,0)))</f>
        <v>3.4197920107797968E-5</v>
      </c>
      <c r="K33668" s="36">
        <f>I33668/(INDEX(Installed_Capacity!$H$15:$S$20,MATCH(Source_Data!B33668,Installed_Capacity!$G$15:$G$20,0),MATCH(Source_Data!C33668,Installed_Capacity!$H$14:$S$14,0)))</f>
        <v>8.2182598024643217E-6</v>
      </c>
      <c r="L33668" s="39">
        <v>8.2127450000000005E-3</v>
      </c>
      <c r="M33668" s="40">
        <v>2.2310852999999999E-2</v>
      </c>
      <c r="N33668" s="40">
        <f>L33668/(INDEX(Installed_Capacity!$V$6:$AG$11,MATCH(Source_Data!B33668,Installed_Capacity!$U$6:$U$11,0),MATCH(Source_Data!C33668,Installed_Capacity!$V$5:$AG$5,0)))</f>
        <v>4.2002050815211838E-6</v>
      </c>
      <c r="O33668" s="41">
        <f>M33668/(INDEX(Installed_Capacity!$V$15:$AG$20,MATCH(Source_Data!B33668,Installed_Capacity!$U$15:$U$20,0),MATCH(Source_Data!C33668,Installed_Capacity!$V$14:$AG$14,0)))</f>
        <v>5.5801964374146498E-6</v>
      </c>
      <c r="P33668" s="37">
        <v>0</v>
      </c>
      <c r="Q33668" s="38">
        <f>P33668/(INDEX(Installed_Capacity!$AJ$15:$AU$20,MATCH(Source_Data!B33668,Installed_Capacity!$AI$15:$AI$20,0),MATCH(Source_Data!C33668,Installed_Capacity!$AJ$14:$AU$14,0)))</f>
        <v>0</v>
      </c>
      <c r="R33668" s="63">
        <v>490.222081753</v>
      </c>
      <c r="S33668" s="42">
        <v>1091.5237630480001</v>
      </c>
      <c r="T33668" s="42">
        <f>R33668/(INDEX(Installed_Capacity!$H$25:$S$30,MATCH(Source_Data!B33668,Installed_Capacity!$G$25:$G$30,0),MATCH(Source_Data!C33668,Installed_Capacity!$H$24:$S$24,0)))</f>
        <v>0.34891251370320281</v>
      </c>
      <c r="U33668" s="43">
        <f>S33668/(INDEX(Installed_Capacity!$H$33:$S$38,MATCH(Source_Data!B33668,Installed_Capacity!$G$33:$G$38,0),MATCH(Source_Data!C33668,Installed_Capacity!$H$32:$S$32,0)))</f>
        <v>0.26900988846696045</v>
      </c>
      <c r="V33668" s="21"/>
      <c r="W33668" s="2"/>
    </row>
    <row r="33669" spans="1:23" x14ac:dyDescent="0.25">
      <c r="A33669" s="17">
        <v>44138</v>
      </c>
      <c r="B33669" s="19">
        <v>2020</v>
      </c>
      <c r="C33669" s="19">
        <v>11</v>
      </c>
      <c r="D33669" s="19">
        <v>3</v>
      </c>
      <c r="E33669" s="19">
        <v>19</v>
      </c>
      <c r="F33669" s="69">
        <v>28209.311099999999</v>
      </c>
      <c r="G33669" s="52">
        <f t="shared" si="526"/>
        <v>28627.128799999999</v>
      </c>
      <c r="H33669" s="34">
        <v>0</v>
      </c>
      <c r="I33669" s="35">
        <v>3.5695660999999997E-2</v>
      </c>
      <c r="J33669" s="35">
        <f>H33669/(INDEX(Installed_Capacity!$H$6:$S$11,MATCH(Source_Data!B33669,Installed_Capacity!$G$6:$G$11,0),MATCH(Source_Data!C33669,Installed_Capacity!$H$5:$S$5,0)))</f>
        <v>0</v>
      </c>
      <c r="K33669" s="36">
        <f>I33669/(INDEX(Installed_Capacity!$H$15:$S$20,MATCH(Source_Data!B33669,Installed_Capacity!$G$15:$G$20,0),MATCH(Source_Data!C33669,Installed_Capacity!$H$14:$S$14,0)))</f>
        <v>8.4892446983335761E-6</v>
      </c>
      <c r="L33669" s="39">
        <v>0</v>
      </c>
      <c r="M33669" s="40">
        <v>0</v>
      </c>
      <c r="N33669" s="40">
        <f>L33669/(INDEX(Installed_Capacity!$V$6:$AG$11,MATCH(Source_Data!B33669,Installed_Capacity!$U$6:$U$11,0),MATCH(Source_Data!C33669,Installed_Capacity!$V$5:$AG$5,0)))</f>
        <v>0</v>
      </c>
      <c r="O33669" s="41">
        <f>M33669/(INDEX(Installed_Capacity!$V$15:$AG$20,MATCH(Source_Data!B33669,Installed_Capacity!$U$15:$U$20,0),MATCH(Source_Data!C33669,Installed_Capacity!$V$14:$AG$14,0)))</f>
        <v>0</v>
      </c>
      <c r="P33669" s="37">
        <v>0</v>
      </c>
      <c r="Q33669" s="38">
        <f>P33669/(INDEX(Installed_Capacity!$AJ$15:$AU$20,MATCH(Source_Data!B33669,Installed_Capacity!$AI$15:$AI$20,0),MATCH(Source_Data!C33669,Installed_Capacity!$AJ$14:$AU$14,0)))</f>
        <v>0</v>
      </c>
      <c r="R33669" s="63">
        <v>602.568169356</v>
      </c>
      <c r="S33669" s="42">
        <v>1258.660705043</v>
      </c>
      <c r="T33669" s="42">
        <f>R33669/(INDEX(Installed_Capacity!$H$25:$S$30,MATCH(Source_Data!B33669,Installed_Capacity!$G$25:$G$30,0),MATCH(Source_Data!C33669,Installed_Capacity!$H$24:$S$24,0)))</f>
        <v>0.42887414189039141</v>
      </c>
      <c r="U33669" s="43">
        <f>S33669/(INDEX(Installed_Capacity!$H$33:$S$38,MATCH(Source_Data!B33669,Installed_Capacity!$G$33:$G$38,0),MATCH(Source_Data!C33669,Installed_Capacity!$H$32:$S$32,0)))</f>
        <v>0.31020137842521123</v>
      </c>
      <c r="V33669" s="21"/>
      <c r="W33669" s="2"/>
    </row>
    <row r="33670" spans="1:23" x14ac:dyDescent="0.25">
      <c r="A33670" s="17">
        <v>44138</v>
      </c>
      <c r="B33670" s="19">
        <v>2020</v>
      </c>
      <c r="C33670" s="19">
        <v>11</v>
      </c>
      <c r="D33670" s="19">
        <v>3</v>
      </c>
      <c r="E33670" s="19">
        <v>20</v>
      </c>
      <c r="F33670" s="69">
        <v>27173.148799999999</v>
      </c>
      <c r="G33670" s="52">
        <f t="shared" si="526"/>
        <v>28627.128799999999</v>
      </c>
      <c r="H33670" s="34">
        <v>0</v>
      </c>
      <c r="I33670" s="35">
        <v>2.7026654000000001E-2</v>
      </c>
      <c r="J33670" s="35">
        <f>H33670/(INDEX(Installed_Capacity!$H$6:$S$11,MATCH(Source_Data!B33670,Installed_Capacity!$G$6:$G$11,0),MATCH(Source_Data!C33670,Installed_Capacity!$H$5:$S$5,0)))</f>
        <v>0</v>
      </c>
      <c r="K33670" s="36">
        <f>I33670/(INDEX(Installed_Capacity!$H$15:$S$20,MATCH(Source_Data!B33670,Installed_Capacity!$G$15:$G$20,0),MATCH(Source_Data!C33670,Installed_Capacity!$H$14:$S$14,0)))</f>
        <v>6.427556536442789E-6</v>
      </c>
      <c r="L33670" s="39">
        <v>0</v>
      </c>
      <c r="M33670" s="40">
        <v>0</v>
      </c>
      <c r="N33670" s="40">
        <f>L33670/(INDEX(Installed_Capacity!$V$6:$AG$11,MATCH(Source_Data!B33670,Installed_Capacity!$U$6:$U$11,0),MATCH(Source_Data!C33670,Installed_Capacity!$V$5:$AG$5,0)))</f>
        <v>0</v>
      </c>
      <c r="O33670" s="41">
        <f>M33670/(INDEX(Installed_Capacity!$V$15:$AG$20,MATCH(Source_Data!B33670,Installed_Capacity!$U$15:$U$20,0),MATCH(Source_Data!C33670,Installed_Capacity!$V$14:$AG$14,0)))</f>
        <v>0</v>
      </c>
      <c r="P33670" s="37">
        <v>0</v>
      </c>
      <c r="Q33670" s="38">
        <f>P33670/(INDEX(Installed_Capacity!$AJ$15:$AU$20,MATCH(Source_Data!B33670,Installed_Capacity!$AI$15:$AI$20,0),MATCH(Source_Data!C33670,Installed_Capacity!$AJ$14:$AU$14,0)))</f>
        <v>0</v>
      </c>
      <c r="R33670" s="63">
        <v>651.798351153</v>
      </c>
      <c r="S33670" s="42">
        <v>784.38627778499995</v>
      </c>
      <c r="T33670" s="42">
        <f>R33670/(INDEX(Installed_Capacity!$H$25:$S$30,MATCH(Source_Data!B33670,Installed_Capacity!$G$25:$G$30,0),MATCH(Source_Data!C33670,Installed_Capacity!$H$24:$S$24,0)))</f>
        <v>0.46391341719074725</v>
      </c>
      <c r="U33670" s="43">
        <f>S33670/(INDEX(Installed_Capacity!$H$33:$S$38,MATCH(Source_Data!B33670,Installed_Capacity!$G$33:$G$38,0),MATCH(Source_Data!C33670,Installed_Capacity!$H$32:$S$32,0)))</f>
        <v>0.19331476990728416</v>
      </c>
      <c r="V33670" s="21"/>
      <c r="W33670" s="2"/>
    </row>
    <row r="33671" spans="1:23" x14ac:dyDescent="0.25">
      <c r="A33671" s="17">
        <v>44138</v>
      </c>
      <c r="B33671" s="19">
        <v>2020</v>
      </c>
      <c r="C33671" s="19">
        <v>11</v>
      </c>
      <c r="D33671" s="19">
        <v>3</v>
      </c>
      <c r="E33671" s="19">
        <v>21</v>
      </c>
      <c r="F33671" s="69">
        <v>26072.350399999999</v>
      </c>
      <c r="G33671" s="52">
        <f t="shared" si="526"/>
        <v>28627.128799999999</v>
      </c>
      <c r="H33671" s="34">
        <v>0</v>
      </c>
      <c r="I33671" s="35">
        <v>2.4855123999999999E-2</v>
      </c>
      <c r="J33671" s="35">
        <f>H33671/(INDEX(Installed_Capacity!$H$6:$S$11,MATCH(Source_Data!B33671,Installed_Capacity!$G$6:$G$11,0),MATCH(Source_Data!C33671,Installed_Capacity!$H$5:$S$5,0)))</f>
        <v>0</v>
      </c>
      <c r="K33671" s="36">
        <f>I33671/(INDEX(Installed_Capacity!$H$15:$S$20,MATCH(Source_Data!B33671,Installed_Capacity!$G$15:$G$20,0),MATCH(Source_Data!C33671,Installed_Capacity!$H$14:$S$14,0)))</f>
        <v>5.9111170302582046E-6</v>
      </c>
      <c r="L33671" s="39">
        <v>0</v>
      </c>
      <c r="M33671" s="40">
        <v>0</v>
      </c>
      <c r="N33671" s="40">
        <f>L33671/(INDEX(Installed_Capacity!$V$6:$AG$11,MATCH(Source_Data!B33671,Installed_Capacity!$U$6:$U$11,0),MATCH(Source_Data!C33671,Installed_Capacity!$V$5:$AG$5,0)))</f>
        <v>0</v>
      </c>
      <c r="O33671" s="41">
        <f>M33671/(INDEX(Installed_Capacity!$V$15:$AG$20,MATCH(Source_Data!B33671,Installed_Capacity!$U$15:$U$20,0),MATCH(Source_Data!C33671,Installed_Capacity!$V$14:$AG$14,0)))</f>
        <v>0</v>
      </c>
      <c r="P33671" s="37">
        <v>0</v>
      </c>
      <c r="Q33671" s="38">
        <f>P33671/(INDEX(Installed_Capacity!$AJ$15:$AU$20,MATCH(Source_Data!B33671,Installed_Capacity!$AI$15:$AI$20,0),MATCH(Source_Data!C33671,Installed_Capacity!$AJ$14:$AU$14,0)))</f>
        <v>0</v>
      </c>
      <c r="R33671" s="63">
        <v>701.53160490599998</v>
      </c>
      <c r="S33671" s="42">
        <v>605.64808439800004</v>
      </c>
      <c r="T33671" s="42">
        <f>R33671/(INDEX(Installed_Capacity!$H$25:$S$30,MATCH(Source_Data!B33671,Installed_Capacity!$G$25:$G$30,0),MATCH(Source_Data!C33671,Installed_Capacity!$H$24:$S$24,0)))</f>
        <v>0.49931075082277571</v>
      </c>
      <c r="U33671" s="43">
        <f>S33671/(INDEX(Installed_Capacity!$H$33:$S$38,MATCH(Source_Data!B33671,Installed_Capacity!$G$33:$G$38,0),MATCH(Source_Data!C33671,Installed_Capacity!$H$32:$S$32,0)))</f>
        <v>0.14926411054870417</v>
      </c>
      <c r="V33671" s="21"/>
      <c r="W33671" s="2"/>
    </row>
    <row r="33672" spans="1:23" x14ac:dyDescent="0.25">
      <c r="A33672" s="17">
        <v>44138</v>
      </c>
      <c r="B33672" s="19">
        <v>2020</v>
      </c>
      <c r="C33672" s="19">
        <v>11</v>
      </c>
      <c r="D33672" s="19">
        <v>3</v>
      </c>
      <c r="E33672" s="19">
        <v>22</v>
      </c>
      <c r="F33672" s="69">
        <v>24952.949199999999</v>
      </c>
      <c r="G33672" s="52">
        <f t="shared" si="526"/>
        <v>28627.128799999999</v>
      </c>
      <c r="H33672" s="34">
        <v>0</v>
      </c>
      <c r="I33672" s="35">
        <v>1.8534532999999999E-2</v>
      </c>
      <c r="J33672" s="35">
        <f>H33672/(INDEX(Installed_Capacity!$H$6:$S$11,MATCH(Source_Data!B33672,Installed_Capacity!$G$6:$G$11,0),MATCH(Source_Data!C33672,Installed_Capacity!$H$5:$S$5,0)))</f>
        <v>0</v>
      </c>
      <c r="K33672" s="36">
        <f>I33672/(INDEX(Installed_Capacity!$H$15:$S$20,MATCH(Source_Data!B33672,Installed_Capacity!$G$15:$G$20,0),MATCH(Source_Data!C33672,Installed_Capacity!$H$14:$S$14,0)))</f>
        <v>4.4079359114918391E-6</v>
      </c>
      <c r="L33672" s="39">
        <v>0</v>
      </c>
      <c r="M33672" s="40">
        <v>0</v>
      </c>
      <c r="N33672" s="40">
        <f>L33672/(INDEX(Installed_Capacity!$V$6:$AG$11,MATCH(Source_Data!B33672,Installed_Capacity!$U$6:$U$11,0),MATCH(Source_Data!C33672,Installed_Capacity!$V$5:$AG$5,0)))</f>
        <v>0</v>
      </c>
      <c r="O33672" s="41">
        <f>M33672/(INDEX(Installed_Capacity!$V$15:$AG$20,MATCH(Source_Data!B33672,Installed_Capacity!$U$15:$U$20,0),MATCH(Source_Data!C33672,Installed_Capacity!$V$14:$AG$14,0)))</f>
        <v>0</v>
      </c>
      <c r="P33672" s="37">
        <v>0</v>
      </c>
      <c r="Q33672" s="38">
        <f>P33672/(INDEX(Installed_Capacity!$AJ$15:$AU$20,MATCH(Source_Data!B33672,Installed_Capacity!$AI$15:$AI$20,0),MATCH(Source_Data!C33672,Installed_Capacity!$AJ$14:$AU$14,0)))</f>
        <v>0</v>
      </c>
      <c r="R33672" s="63">
        <v>783.52548923899997</v>
      </c>
      <c r="S33672" s="42">
        <v>638.32050284900004</v>
      </c>
      <c r="T33672" s="42">
        <f>R33672/(INDEX(Installed_Capacity!$H$25:$S$30,MATCH(Source_Data!B33672,Installed_Capacity!$G$25:$G$30,0),MATCH(Source_Data!C33672,Installed_Capacity!$H$24:$S$24,0)))</f>
        <v>0.55766938735871874</v>
      </c>
      <c r="U33672" s="43">
        <f>S33672/(INDEX(Installed_Capacity!$H$33:$S$38,MATCH(Source_Data!B33672,Installed_Capacity!$G$33:$G$38,0),MATCH(Source_Data!C33672,Installed_Capacity!$H$32:$S$32,0)))</f>
        <v>0.15731634352886958</v>
      </c>
      <c r="V33672" s="21"/>
      <c r="W33672" s="2"/>
    </row>
    <row r="33673" spans="1:23" x14ac:dyDescent="0.25">
      <c r="A33673" s="17">
        <v>44138</v>
      </c>
      <c r="B33673" s="19">
        <v>2020</v>
      </c>
      <c r="C33673" s="19">
        <v>11</v>
      </c>
      <c r="D33673" s="19">
        <v>3</v>
      </c>
      <c r="E33673" s="19">
        <v>23</v>
      </c>
      <c r="F33673" s="69">
        <v>23402.861499999999</v>
      </c>
      <c r="G33673" s="52">
        <f t="shared" si="526"/>
        <v>28627.128799999999</v>
      </c>
      <c r="H33673" s="34">
        <v>0</v>
      </c>
      <c r="I33673" s="35">
        <v>1.3432817E-2</v>
      </c>
      <c r="J33673" s="35">
        <f>H33673/(INDEX(Installed_Capacity!$H$6:$S$11,MATCH(Source_Data!B33673,Installed_Capacity!$G$6:$G$11,0),MATCH(Source_Data!C33673,Installed_Capacity!$H$5:$S$5,0)))</f>
        <v>0</v>
      </c>
      <c r="K33673" s="36">
        <f>I33673/(INDEX(Installed_Capacity!$H$15:$S$20,MATCH(Source_Data!B33673,Installed_Capacity!$G$15:$G$20,0),MATCH(Source_Data!C33673,Installed_Capacity!$H$14:$S$14,0)))</f>
        <v>3.194631148613136E-6</v>
      </c>
      <c r="L33673" s="39">
        <v>0</v>
      </c>
      <c r="M33673" s="40">
        <v>0</v>
      </c>
      <c r="N33673" s="40">
        <f>L33673/(INDEX(Installed_Capacity!$V$6:$AG$11,MATCH(Source_Data!B33673,Installed_Capacity!$U$6:$U$11,0),MATCH(Source_Data!C33673,Installed_Capacity!$V$5:$AG$5,0)))</f>
        <v>0</v>
      </c>
      <c r="O33673" s="41">
        <f>M33673/(INDEX(Installed_Capacity!$V$15:$AG$20,MATCH(Source_Data!B33673,Installed_Capacity!$U$15:$U$20,0),MATCH(Source_Data!C33673,Installed_Capacity!$V$14:$AG$14,0)))</f>
        <v>0</v>
      </c>
      <c r="P33673" s="37">
        <v>0</v>
      </c>
      <c r="Q33673" s="38">
        <f>P33673/(INDEX(Installed_Capacity!$AJ$15:$AU$20,MATCH(Source_Data!B33673,Installed_Capacity!$AI$15:$AI$20,0),MATCH(Source_Data!C33673,Installed_Capacity!$AJ$14:$AU$14,0)))</f>
        <v>0</v>
      </c>
      <c r="R33673" s="63">
        <v>713.58526844300002</v>
      </c>
      <c r="S33673" s="42">
        <v>771.52745256499998</v>
      </c>
      <c r="T33673" s="42">
        <f>R33673/(INDEX(Installed_Capacity!$H$25:$S$30,MATCH(Source_Data!B33673,Installed_Capacity!$G$25:$G$30,0),MATCH(Source_Data!C33673,Installed_Capacity!$H$24:$S$24,0)))</f>
        <v>0.5078898707779359</v>
      </c>
      <c r="U33673" s="43">
        <f>S33673/(INDEX(Installed_Capacity!$H$33:$S$38,MATCH(Source_Data!B33673,Installed_Capacity!$G$33:$G$38,0),MATCH(Source_Data!C33673,Installed_Capacity!$H$32:$S$32,0)))</f>
        <v>0.19014566699321758</v>
      </c>
      <c r="V33673" s="21"/>
      <c r="W33673" s="2"/>
    </row>
    <row r="33674" spans="1:23" x14ac:dyDescent="0.25">
      <c r="A33674" s="17">
        <v>44138</v>
      </c>
      <c r="B33674" s="19">
        <v>2020</v>
      </c>
      <c r="C33674" s="19">
        <v>11</v>
      </c>
      <c r="D33674" s="19">
        <v>3</v>
      </c>
      <c r="E33674" s="19">
        <v>24</v>
      </c>
      <c r="F33674" s="69">
        <v>21971.3557</v>
      </c>
      <c r="G33674" s="52">
        <f t="shared" si="526"/>
        <v>28627.128799999999</v>
      </c>
      <c r="H33674" s="34">
        <v>0</v>
      </c>
      <c r="I33674" s="35">
        <v>5.8565759999999996E-3</v>
      </c>
      <c r="J33674" s="35">
        <f>H33674/(INDEX(Installed_Capacity!$H$6:$S$11,MATCH(Source_Data!B33674,Installed_Capacity!$G$6:$G$11,0),MATCH(Source_Data!C33674,Installed_Capacity!$H$5:$S$5,0)))</f>
        <v>0</v>
      </c>
      <c r="K33674" s="36">
        <f>I33674/(INDEX(Installed_Capacity!$H$15:$S$20,MATCH(Source_Data!B33674,Installed_Capacity!$G$15:$G$20,0),MATCH(Source_Data!C33674,Installed_Capacity!$H$14:$S$14,0)))</f>
        <v>1.3928277377574731E-6</v>
      </c>
      <c r="L33674" s="39">
        <v>0</v>
      </c>
      <c r="M33674" s="40">
        <v>0</v>
      </c>
      <c r="N33674" s="40">
        <f>L33674/(INDEX(Installed_Capacity!$V$6:$AG$11,MATCH(Source_Data!B33674,Installed_Capacity!$U$6:$U$11,0),MATCH(Source_Data!C33674,Installed_Capacity!$V$5:$AG$5,0)))</f>
        <v>0</v>
      </c>
      <c r="O33674" s="41">
        <f>M33674/(INDEX(Installed_Capacity!$V$15:$AG$20,MATCH(Source_Data!B33674,Installed_Capacity!$U$15:$U$20,0),MATCH(Source_Data!C33674,Installed_Capacity!$V$14:$AG$14,0)))</f>
        <v>0</v>
      </c>
      <c r="P33674" s="37">
        <v>0</v>
      </c>
      <c r="Q33674" s="38">
        <f>P33674/(INDEX(Installed_Capacity!$AJ$15:$AU$20,MATCH(Source_Data!B33674,Installed_Capacity!$AI$15:$AI$20,0),MATCH(Source_Data!C33674,Installed_Capacity!$AJ$14:$AU$14,0)))</f>
        <v>0</v>
      </c>
      <c r="R33674" s="63">
        <v>588.51359924200005</v>
      </c>
      <c r="S33674" s="42">
        <v>391.721054912</v>
      </c>
      <c r="T33674" s="42">
        <f>R33674/(INDEX(Installed_Capacity!$H$25:$S$30,MATCH(Source_Data!B33674,Installed_Capacity!$G$25:$G$30,0),MATCH(Source_Data!C33674,Installed_Capacity!$H$24:$S$24,0)))</f>
        <v>0.41887088914021348</v>
      </c>
      <c r="U33674" s="43">
        <f>S33674/(INDEX(Installed_Capacity!$H$33:$S$38,MATCH(Source_Data!B33674,Installed_Capacity!$G$33:$G$38,0),MATCH(Source_Data!C33674,Installed_Capacity!$H$32:$S$32,0)))</f>
        <v>9.6541038188467945E-2</v>
      </c>
      <c r="V33674" s="21"/>
      <c r="W33674" s="2"/>
    </row>
    <row r="33675" spans="1:23" x14ac:dyDescent="0.25">
      <c r="A33675" s="17">
        <v>44139</v>
      </c>
      <c r="B33675" s="19">
        <v>2020</v>
      </c>
      <c r="C33675" s="19">
        <v>11</v>
      </c>
      <c r="D33675" s="19">
        <v>4</v>
      </c>
      <c r="E33675" s="19">
        <v>1</v>
      </c>
      <c r="F33675" s="69">
        <v>20917.743699999999</v>
      </c>
      <c r="G33675" s="52">
        <f t="shared" si="526"/>
        <v>29520.693500000001</v>
      </c>
      <c r="H33675" s="34">
        <v>0</v>
      </c>
      <c r="I33675" s="35">
        <v>3.3884589999999999E-3</v>
      </c>
      <c r="J33675" s="35">
        <f>H33675/(INDEX(Installed_Capacity!$H$6:$S$11,MATCH(Source_Data!B33675,Installed_Capacity!$G$6:$G$11,0),MATCH(Source_Data!C33675,Installed_Capacity!$H$5:$S$5,0)))</f>
        <v>0</v>
      </c>
      <c r="K33675" s="36">
        <f>I33675/(INDEX(Installed_Capacity!$H$15:$S$20,MATCH(Source_Data!B33675,Installed_Capacity!$G$15:$G$20,0),MATCH(Source_Data!C33675,Installed_Capacity!$H$14:$S$14,0)))</f>
        <v>8.0585305875889764E-7</v>
      </c>
      <c r="L33675" s="39">
        <v>0</v>
      </c>
      <c r="M33675" s="40">
        <v>0</v>
      </c>
      <c r="N33675" s="40">
        <f>L33675/(INDEX(Installed_Capacity!$V$6:$AG$11,MATCH(Source_Data!B33675,Installed_Capacity!$U$6:$U$11,0),MATCH(Source_Data!C33675,Installed_Capacity!$V$5:$AG$5,0)))</f>
        <v>0</v>
      </c>
      <c r="O33675" s="41">
        <f>M33675/(INDEX(Installed_Capacity!$V$15:$AG$20,MATCH(Source_Data!B33675,Installed_Capacity!$U$15:$U$20,0),MATCH(Source_Data!C33675,Installed_Capacity!$V$14:$AG$14,0)))</f>
        <v>0</v>
      </c>
      <c r="P33675" s="37">
        <v>0</v>
      </c>
      <c r="Q33675" s="38">
        <f>P33675/(INDEX(Installed_Capacity!$AJ$15:$AU$20,MATCH(Source_Data!B33675,Installed_Capacity!$AI$15:$AI$20,0),MATCH(Source_Data!C33675,Installed_Capacity!$AJ$14:$AU$14,0)))</f>
        <v>0</v>
      </c>
      <c r="R33675" s="63">
        <v>537.37814540600004</v>
      </c>
      <c r="S33675" s="42">
        <v>503.69483424499998</v>
      </c>
      <c r="T33675" s="42">
        <f>R33675/(INDEX(Installed_Capacity!$H$25:$S$30,MATCH(Source_Data!B33675,Installed_Capacity!$G$25:$G$30,0),MATCH(Source_Data!C33675,Installed_Capacity!$H$24:$S$24,0)))</f>
        <v>0.38247554833167258</v>
      </c>
      <c r="U33675" s="43">
        <f>S33675/(INDEX(Installed_Capacity!$H$33:$S$38,MATCH(Source_Data!B33675,Installed_Capacity!$G$33:$G$38,0),MATCH(Source_Data!C33675,Installed_Capacity!$H$32:$S$32,0)))</f>
        <v>0.12413737178131684</v>
      </c>
      <c r="V33675" s="21"/>
      <c r="W33675" s="2"/>
    </row>
    <row r="33676" spans="1:23" x14ac:dyDescent="0.25">
      <c r="A33676" s="17">
        <v>44139</v>
      </c>
      <c r="B33676" s="19">
        <v>2020</v>
      </c>
      <c r="C33676" s="19">
        <v>11</v>
      </c>
      <c r="D33676" s="19">
        <v>4</v>
      </c>
      <c r="E33676" s="19">
        <v>2</v>
      </c>
      <c r="F33676" s="69">
        <v>20139.430400000001</v>
      </c>
      <c r="G33676" s="52">
        <f t="shared" si="526"/>
        <v>29520.693500000001</v>
      </c>
      <c r="H33676" s="34">
        <v>0</v>
      </c>
      <c r="I33676" s="35">
        <v>1.000197E-3</v>
      </c>
      <c r="J33676" s="35">
        <f>H33676/(INDEX(Installed_Capacity!$H$6:$S$11,MATCH(Source_Data!B33676,Installed_Capacity!$G$6:$G$11,0),MATCH(Source_Data!C33676,Installed_Capacity!$H$5:$S$5,0)))</f>
        <v>0</v>
      </c>
      <c r="K33676" s="36">
        <f>I33676/(INDEX(Installed_Capacity!$H$15:$S$20,MATCH(Source_Data!B33676,Installed_Capacity!$G$15:$G$20,0),MATCH(Source_Data!C33676,Installed_Capacity!$H$14:$S$14,0)))</f>
        <v>2.3786972538592709E-7</v>
      </c>
      <c r="L33676" s="39">
        <v>0</v>
      </c>
      <c r="M33676" s="40">
        <v>0</v>
      </c>
      <c r="N33676" s="40">
        <f>L33676/(INDEX(Installed_Capacity!$V$6:$AG$11,MATCH(Source_Data!B33676,Installed_Capacity!$U$6:$U$11,0),MATCH(Source_Data!C33676,Installed_Capacity!$V$5:$AG$5,0)))</f>
        <v>0</v>
      </c>
      <c r="O33676" s="41">
        <f>M33676/(INDEX(Installed_Capacity!$V$15:$AG$20,MATCH(Source_Data!B33676,Installed_Capacity!$U$15:$U$20,0),MATCH(Source_Data!C33676,Installed_Capacity!$V$14:$AG$14,0)))</f>
        <v>0</v>
      </c>
      <c r="P33676" s="37">
        <v>0</v>
      </c>
      <c r="Q33676" s="38">
        <f>P33676/(INDEX(Installed_Capacity!$AJ$15:$AU$20,MATCH(Source_Data!B33676,Installed_Capacity!$AI$15:$AI$20,0),MATCH(Source_Data!C33676,Installed_Capacity!$AJ$14:$AU$14,0)))</f>
        <v>0</v>
      </c>
      <c r="R33676" s="63">
        <v>485.80468995500001</v>
      </c>
      <c r="S33676" s="42">
        <v>573.77760869400004</v>
      </c>
      <c r="T33676" s="42">
        <f>R33676/(INDEX(Installed_Capacity!$H$25:$S$30,MATCH(Source_Data!B33676,Installed_Capacity!$G$25:$G$30,0),MATCH(Source_Data!C33676,Installed_Capacity!$H$24:$S$24,0)))</f>
        <v>0.34576846260142347</v>
      </c>
      <c r="U33676" s="43">
        <f>S33676/(INDEX(Installed_Capacity!$H$33:$S$38,MATCH(Source_Data!B33676,Installed_Capacity!$G$33:$G$38,0),MATCH(Source_Data!C33676,Installed_Capacity!$H$32:$S$32,0)))</f>
        <v>0.1414095191923225</v>
      </c>
      <c r="V33676" s="21"/>
      <c r="W33676" s="2"/>
    </row>
    <row r="33677" spans="1:23" x14ac:dyDescent="0.25">
      <c r="A33677" s="17">
        <v>44139</v>
      </c>
      <c r="B33677" s="19">
        <v>2020</v>
      </c>
      <c r="C33677" s="19">
        <v>11</v>
      </c>
      <c r="D33677" s="19">
        <v>4</v>
      </c>
      <c r="E33677" s="19">
        <v>3</v>
      </c>
      <c r="F33677" s="69">
        <v>19935.585200000001</v>
      </c>
      <c r="G33677" s="52">
        <f t="shared" si="526"/>
        <v>29520.693500000001</v>
      </c>
      <c r="H33677" s="34">
        <v>0</v>
      </c>
      <c r="I33677" s="35">
        <v>-9.6498999999999999E-5</v>
      </c>
      <c r="J33677" s="35">
        <f>H33677/(INDEX(Installed_Capacity!$H$6:$S$11,MATCH(Source_Data!B33677,Installed_Capacity!$G$6:$G$11,0),MATCH(Source_Data!C33677,Installed_Capacity!$H$5:$S$5,0)))</f>
        <v>0</v>
      </c>
      <c r="K33677" s="36">
        <f>I33677/(INDEX(Installed_Capacity!$H$15:$S$20,MATCH(Source_Data!B33677,Installed_Capacity!$G$15:$G$20,0),MATCH(Source_Data!C33677,Installed_Capacity!$H$14:$S$14,0)))</f>
        <v>-2.294966954511619E-8</v>
      </c>
      <c r="L33677" s="39">
        <v>0</v>
      </c>
      <c r="M33677" s="40">
        <v>0</v>
      </c>
      <c r="N33677" s="40">
        <f>L33677/(INDEX(Installed_Capacity!$V$6:$AG$11,MATCH(Source_Data!B33677,Installed_Capacity!$U$6:$U$11,0),MATCH(Source_Data!C33677,Installed_Capacity!$V$5:$AG$5,0)))</f>
        <v>0</v>
      </c>
      <c r="O33677" s="41">
        <f>M33677/(INDEX(Installed_Capacity!$V$15:$AG$20,MATCH(Source_Data!B33677,Installed_Capacity!$U$15:$U$20,0),MATCH(Source_Data!C33677,Installed_Capacity!$V$14:$AG$14,0)))</f>
        <v>0</v>
      </c>
      <c r="P33677" s="37">
        <v>0</v>
      </c>
      <c r="Q33677" s="38">
        <f>P33677/(INDEX(Installed_Capacity!$AJ$15:$AU$20,MATCH(Source_Data!B33677,Installed_Capacity!$AI$15:$AI$20,0),MATCH(Source_Data!C33677,Installed_Capacity!$AJ$14:$AU$14,0)))</f>
        <v>0</v>
      </c>
      <c r="R33677" s="63">
        <v>437.21161822300002</v>
      </c>
      <c r="S33677" s="42">
        <v>545.85807030299998</v>
      </c>
      <c r="T33677" s="42">
        <f>R33677/(INDEX(Installed_Capacity!$H$25:$S$30,MATCH(Source_Data!B33677,Installed_Capacity!$G$25:$G$30,0),MATCH(Source_Data!C33677,Installed_Capacity!$H$24:$S$24,0)))</f>
        <v>0.311182646422064</v>
      </c>
      <c r="U33677" s="43">
        <f>S33677/(INDEX(Installed_Capacity!$H$33:$S$38,MATCH(Source_Data!B33677,Installed_Capacity!$G$33:$G$38,0),MATCH(Source_Data!C33677,Installed_Capacity!$H$32:$S$32,0)))</f>
        <v>0.13452865029796232</v>
      </c>
      <c r="V33677" s="21"/>
      <c r="W33677" s="2"/>
    </row>
    <row r="33678" spans="1:23" x14ac:dyDescent="0.25">
      <c r="A33678" s="17">
        <v>44139</v>
      </c>
      <c r="B33678" s="19">
        <v>2020</v>
      </c>
      <c r="C33678" s="19">
        <v>11</v>
      </c>
      <c r="D33678" s="19">
        <v>4</v>
      </c>
      <c r="E33678" s="19">
        <v>4</v>
      </c>
      <c r="F33678" s="69">
        <v>19809.258399999999</v>
      </c>
      <c r="G33678" s="52">
        <f t="shared" si="526"/>
        <v>29520.693500000001</v>
      </c>
      <c r="H33678" s="34">
        <v>0</v>
      </c>
      <c r="I33678" s="35">
        <v>-3.2984000000000003E-4</v>
      </c>
      <c r="J33678" s="35">
        <f>H33678/(INDEX(Installed_Capacity!$H$6:$S$11,MATCH(Source_Data!B33678,Installed_Capacity!$G$6:$G$11,0),MATCH(Source_Data!C33678,Installed_Capacity!$H$5:$S$5,0)))</f>
        <v>0</v>
      </c>
      <c r="K33678" s="36">
        <f>I33678/(INDEX(Installed_Capacity!$H$15:$S$20,MATCH(Source_Data!B33678,Installed_Capacity!$G$15:$G$20,0),MATCH(Source_Data!C33678,Installed_Capacity!$H$14:$S$14,0)))</f>
        <v>-7.8443496852414276E-8</v>
      </c>
      <c r="L33678" s="39">
        <v>0</v>
      </c>
      <c r="M33678" s="40">
        <v>0</v>
      </c>
      <c r="N33678" s="40">
        <f>L33678/(INDEX(Installed_Capacity!$V$6:$AG$11,MATCH(Source_Data!B33678,Installed_Capacity!$U$6:$U$11,0),MATCH(Source_Data!C33678,Installed_Capacity!$V$5:$AG$5,0)))</f>
        <v>0</v>
      </c>
      <c r="O33678" s="41">
        <f>M33678/(INDEX(Installed_Capacity!$V$15:$AG$20,MATCH(Source_Data!B33678,Installed_Capacity!$U$15:$U$20,0),MATCH(Source_Data!C33678,Installed_Capacity!$V$14:$AG$14,0)))</f>
        <v>0</v>
      </c>
      <c r="P33678" s="37">
        <v>0</v>
      </c>
      <c r="Q33678" s="38">
        <f>P33678/(INDEX(Installed_Capacity!$AJ$15:$AU$20,MATCH(Source_Data!B33678,Installed_Capacity!$AI$15:$AI$20,0),MATCH(Source_Data!C33678,Installed_Capacity!$AJ$14:$AU$14,0)))</f>
        <v>0</v>
      </c>
      <c r="R33678" s="63">
        <v>277.32540413999999</v>
      </c>
      <c r="S33678" s="42">
        <v>343.01376882599999</v>
      </c>
      <c r="T33678" s="42">
        <f>R33678/(INDEX(Installed_Capacity!$H$25:$S$30,MATCH(Source_Data!B33678,Installed_Capacity!$G$25:$G$30,0),MATCH(Source_Data!C33678,Installed_Capacity!$H$24:$S$24,0)))</f>
        <v>0.19738462928113876</v>
      </c>
      <c r="U33678" s="43">
        <f>S33678/(INDEX(Installed_Capacity!$H$33:$S$38,MATCH(Source_Data!B33678,Installed_Capacity!$G$33:$G$38,0),MATCH(Source_Data!C33678,Installed_Capacity!$H$32:$S$32,0)))</f>
        <v>8.4536955418034479E-2</v>
      </c>
      <c r="V33678" s="21"/>
      <c r="W33678" s="2"/>
    </row>
    <row r="33679" spans="1:23" x14ac:dyDescent="0.25">
      <c r="A33679" s="17">
        <v>44139</v>
      </c>
      <c r="B33679" s="19">
        <v>2020</v>
      </c>
      <c r="C33679" s="19">
        <v>11</v>
      </c>
      <c r="D33679" s="19">
        <v>4</v>
      </c>
      <c r="E33679" s="19">
        <v>5</v>
      </c>
      <c r="F33679" s="69">
        <v>20242.324700000001</v>
      </c>
      <c r="G33679" s="52">
        <f t="shared" si="526"/>
        <v>29520.693500000001</v>
      </c>
      <c r="H33679" s="34">
        <v>0</v>
      </c>
      <c r="I33679" s="35">
        <v>-4.8735710000000002E-3</v>
      </c>
      <c r="J33679" s="35">
        <f>H33679/(INDEX(Installed_Capacity!$H$6:$S$11,MATCH(Source_Data!B33679,Installed_Capacity!$G$6:$G$11,0),MATCH(Source_Data!C33679,Installed_Capacity!$H$5:$S$5,0)))</f>
        <v>0</v>
      </c>
      <c r="K33679" s="36">
        <f>I33679/(INDEX(Installed_Capacity!$H$15:$S$20,MATCH(Source_Data!B33679,Installed_Capacity!$G$15:$G$20,0),MATCH(Source_Data!C33679,Installed_Capacity!$H$14:$S$14,0)))</f>
        <v>-1.1590466632261627E-6</v>
      </c>
      <c r="L33679" s="39">
        <v>0</v>
      </c>
      <c r="M33679" s="40">
        <v>0</v>
      </c>
      <c r="N33679" s="40">
        <f>L33679/(INDEX(Installed_Capacity!$V$6:$AG$11,MATCH(Source_Data!B33679,Installed_Capacity!$U$6:$U$11,0),MATCH(Source_Data!C33679,Installed_Capacity!$V$5:$AG$5,0)))</f>
        <v>0</v>
      </c>
      <c r="O33679" s="41">
        <f>M33679/(INDEX(Installed_Capacity!$V$15:$AG$20,MATCH(Source_Data!B33679,Installed_Capacity!$U$15:$U$20,0),MATCH(Source_Data!C33679,Installed_Capacity!$V$14:$AG$14,0)))</f>
        <v>0</v>
      </c>
      <c r="P33679" s="37">
        <v>0</v>
      </c>
      <c r="Q33679" s="38">
        <f>P33679/(INDEX(Installed_Capacity!$AJ$15:$AU$20,MATCH(Source_Data!B33679,Installed_Capacity!$AI$15:$AI$20,0),MATCH(Source_Data!C33679,Installed_Capacity!$AJ$14:$AU$14,0)))</f>
        <v>0</v>
      </c>
      <c r="R33679" s="63">
        <v>264.55962231400002</v>
      </c>
      <c r="S33679" s="42">
        <v>206.857713429</v>
      </c>
      <c r="T33679" s="42">
        <f>R33679/(INDEX(Installed_Capacity!$H$25:$S$30,MATCH(Source_Data!B33679,Installed_Capacity!$G$25:$G$30,0),MATCH(Source_Data!C33679,Installed_Capacity!$H$24:$S$24,0)))</f>
        <v>0.18829866356868327</v>
      </c>
      <c r="U33679" s="43">
        <f>S33679/(INDEX(Installed_Capacity!$H$33:$S$38,MATCH(Source_Data!B33679,Installed_Capacity!$G$33:$G$38,0),MATCH(Source_Data!C33679,Installed_Capacity!$H$32:$S$32,0)))</f>
        <v>5.0980814437494457E-2</v>
      </c>
      <c r="V33679" s="21"/>
      <c r="W33679" s="2"/>
    </row>
    <row r="33680" spans="1:23" x14ac:dyDescent="0.25">
      <c r="A33680" s="17">
        <v>44139</v>
      </c>
      <c r="B33680" s="19">
        <v>2020</v>
      </c>
      <c r="C33680" s="19">
        <v>11</v>
      </c>
      <c r="D33680" s="19">
        <v>4</v>
      </c>
      <c r="E33680" s="19">
        <v>6</v>
      </c>
      <c r="F33680" s="69">
        <v>21371.090700000001</v>
      </c>
      <c r="G33680" s="52">
        <f t="shared" si="526"/>
        <v>29520.693500000001</v>
      </c>
      <c r="H33680" s="34">
        <v>0</v>
      </c>
      <c r="I33680" s="35">
        <v>4.6904731340000003</v>
      </c>
      <c r="J33680" s="35">
        <f>H33680/(INDEX(Installed_Capacity!$H$6:$S$11,MATCH(Source_Data!B33680,Installed_Capacity!$G$6:$G$11,0),MATCH(Source_Data!C33680,Installed_Capacity!$H$5:$S$5,0)))</f>
        <v>0</v>
      </c>
      <c r="K33680" s="36">
        <f>I33680/(INDEX(Installed_Capacity!$H$15:$S$20,MATCH(Source_Data!B33680,Installed_Capacity!$G$15:$G$20,0),MATCH(Source_Data!C33680,Installed_Capacity!$H$14:$S$14,0)))</f>
        <v>1.1155018024595644E-3</v>
      </c>
      <c r="L33680" s="39">
        <v>0</v>
      </c>
      <c r="M33680" s="40">
        <v>0.15620651099999999</v>
      </c>
      <c r="N33680" s="40">
        <f>L33680/(INDEX(Installed_Capacity!$V$6:$AG$11,MATCH(Source_Data!B33680,Installed_Capacity!$U$6:$U$11,0),MATCH(Source_Data!C33680,Installed_Capacity!$V$5:$AG$5,0)))</f>
        <v>0</v>
      </c>
      <c r="O33680" s="41">
        <f>M33680/(INDEX(Installed_Capacity!$V$15:$AG$20,MATCH(Source_Data!B33680,Installed_Capacity!$U$15:$U$20,0),MATCH(Source_Data!C33680,Installed_Capacity!$V$14:$AG$14,0)))</f>
        <v>3.9069013460990143E-5</v>
      </c>
      <c r="P33680" s="37">
        <v>0</v>
      </c>
      <c r="Q33680" s="38">
        <f>P33680/(INDEX(Installed_Capacity!$AJ$15:$AU$20,MATCH(Source_Data!B33680,Installed_Capacity!$AI$15:$AI$20,0),MATCH(Source_Data!C33680,Installed_Capacity!$AJ$14:$AU$14,0)))</f>
        <v>0</v>
      </c>
      <c r="R33680" s="63">
        <v>212.12346206000001</v>
      </c>
      <c r="S33680" s="42">
        <v>111.593886439</v>
      </c>
      <c r="T33680" s="42">
        <f>R33680/(INDEX(Installed_Capacity!$H$25:$S$30,MATCH(Source_Data!B33680,Installed_Capacity!$G$25:$G$30,0),MATCH(Source_Data!C33680,Installed_Capacity!$H$24:$S$24,0)))</f>
        <v>0.15097755306761565</v>
      </c>
      <c r="U33680" s="43">
        <f>S33680/(INDEX(Installed_Capacity!$H$33:$S$38,MATCH(Source_Data!B33680,Installed_Capacity!$G$33:$G$38,0),MATCH(Source_Data!C33680,Installed_Capacity!$H$32:$S$32,0)))</f>
        <v>2.7502707646713788E-2</v>
      </c>
      <c r="V33680" s="21"/>
      <c r="W33680" s="2"/>
    </row>
    <row r="33681" spans="1:23" x14ac:dyDescent="0.25">
      <c r="A33681" s="17">
        <v>44139</v>
      </c>
      <c r="B33681" s="19">
        <v>2020</v>
      </c>
      <c r="C33681" s="19">
        <v>11</v>
      </c>
      <c r="D33681" s="19">
        <v>4</v>
      </c>
      <c r="E33681" s="19">
        <v>7</v>
      </c>
      <c r="F33681" s="69">
        <v>22511.0363</v>
      </c>
      <c r="G33681" s="52">
        <f t="shared" si="526"/>
        <v>29520.693500000001</v>
      </c>
      <c r="H33681" s="34">
        <v>17.227379088999999</v>
      </c>
      <c r="I33681" s="35">
        <v>325.19635079599999</v>
      </c>
      <c r="J33681" s="35">
        <f>H33681/(INDEX(Installed_Capacity!$H$6:$S$11,MATCH(Source_Data!B33681,Installed_Capacity!$G$6:$G$11,0),MATCH(Source_Data!C33681,Installed_Capacity!$H$5:$S$5,0)))</f>
        <v>9.3602642185734147E-3</v>
      </c>
      <c r="K33681" s="36">
        <f>I33681/(INDEX(Installed_Capacity!$H$15:$S$20,MATCH(Source_Data!B33681,Installed_Capacity!$G$15:$G$20,0),MATCH(Source_Data!C33681,Installed_Capacity!$H$14:$S$14,0)))</f>
        <v>7.7339130851572374E-2</v>
      </c>
      <c r="L33681" s="39">
        <v>13.941916306</v>
      </c>
      <c r="M33681" s="40">
        <v>236.457342823</v>
      </c>
      <c r="N33681" s="40">
        <f>L33681/(INDEX(Installed_Capacity!$V$6:$AG$11,MATCH(Source_Data!B33681,Installed_Capacity!$U$6:$U$11,0),MATCH(Source_Data!C33681,Installed_Capacity!$V$5:$AG$5,0)))</f>
        <v>7.1302478908823108E-3</v>
      </c>
      <c r="O33681" s="41">
        <f>M33681/(INDEX(Installed_Capacity!$V$15:$AG$20,MATCH(Source_Data!B33681,Installed_Capacity!$U$15:$U$20,0),MATCH(Source_Data!C33681,Installed_Capacity!$V$14:$AG$14,0)))</f>
        <v>5.9140653296466936E-2</v>
      </c>
      <c r="P33681" s="37">
        <v>0</v>
      </c>
      <c r="Q33681" s="38">
        <f>P33681/(INDEX(Installed_Capacity!$AJ$15:$AU$20,MATCH(Source_Data!B33681,Installed_Capacity!$AI$15:$AI$20,0),MATCH(Source_Data!C33681,Installed_Capacity!$AJ$14:$AU$14,0)))</f>
        <v>0</v>
      </c>
      <c r="R33681" s="63">
        <v>235.59137563799999</v>
      </c>
      <c r="S33681" s="42">
        <v>68.203435170999995</v>
      </c>
      <c r="T33681" s="42">
        <f>R33681/(INDEX(Installed_Capacity!$H$25:$S$30,MATCH(Source_Data!B33681,Installed_Capacity!$G$25:$G$30,0),MATCH(Source_Data!C33681,Installed_Capacity!$H$24:$S$24,0)))</f>
        <v>0.16768069440427041</v>
      </c>
      <c r="U33681" s="43">
        <f>S33681/(INDEX(Installed_Capacity!$H$33:$S$38,MATCH(Source_Data!B33681,Installed_Capacity!$G$33:$G$38,0),MATCH(Source_Data!C33681,Installed_Capacity!$H$32:$S$32,0)))</f>
        <v>1.6808977605013851E-2</v>
      </c>
      <c r="V33681" s="21"/>
      <c r="W33681" s="2"/>
    </row>
    <row r="33682" spans="1:23" x14ac:dyDescent="0.25">
      <c r="A33682" s="17">
        <v>44139</v>
      </c>
      <c r="B33682" s="19">
        <v>2020</v>
      </c>
      <c r="C33682" s="19">
        <v>11</v>
      </c>
      <c r="D33682" s="19">
        <v>4</v>
      </c>
      <c r="E33682" s="19">
        <v>8</v>
      </c>
      <c r="F33682" s="69">
        <v>23069.838500000002</v>
      </c>
      <c r="G33682" s="52">
        <f t="shared" si="526"/>
        <v>29520.693500000001</v>
      </c>
      <c r="H33682" s="34">
        <v>393.785877492</v>
      </c>
      <c r="I33682" s="35">
        <v>1746.2352456850001</v>
      </c>
      <c r="J33682" s="35">
        <f>H33682/(INDEX(Installed_Capacity!$H$6:$S$11,MATCH(Source_Data!B33682,Installed_Capacity!$G$6:$G$11,0),MATCH(Source_Data!C33682,Installed_Capacity!$H$5:$S$5,0)))</f>
        <v>0.21395824865904547</v>
      </c>
      <c r="K33682" s="36">
        <f>I33682/(INDEX(Installed_Capacity!$H$15:$S$20,MATCH(Source_Data!B33682,Installed_Capacity!$G$15:$G$20,0),MATCH(Source_Data!C33682,Installed_Capacity!$H$14:$S$14,0)))</f>
        <v>0.41529468529731434</v>
      </c>
      <c r="L33682" s="39">
        <v>373.86664231200001</v>
      </c>
      <c r="M33682" s="40">
        <v>1687.37994024</v>
      </c>
      <c r="N33682" s="40">
        <f>L33682/(INDEX(Installed_Capacity!$V$6:$AG$11,MATCH(Source_Data!B33682,Installed_Capacity!$U$6:$U$11,0),MATCH(Source_Data!C33682,Installed_Capacity!$V$5:$AG$5,0)))</f>
        <v>0.19120483721948328</v>
      </c>
      <c r="O33682" s="41">
        <f>M33682/(INDEX(Installed_Capacity!$V$15:$AG$20,MATCH(Source_Data!B33682,Installed_Capacity!$U$15:$U$20,0),MATCH(Source_Data!C33682,Installed_Capacity!$V$14:$AG$14,0)))</f>
        <v>0.42203278965139496</v>
      </c>
      <c r="P33682" s="37">
        <v>169.57255513499999</v>
      </c>
      <c r="Q33682" s="38">
        <f>P33682/(INDEX(Installed_Capacity!$AJ$15:$AU$20,MATCH(Source_Data!B33682,Installed_Capacity!$AI$15:$AI$20,0),MATCH(Source_Data!C33682,Installed_Capacity!$AJ$14:$AU$14,0)))</f>
        <v>0.1849209979661941</v>
      </c>
      <c r="R33682" s="63">
        <v>172.62629187799999</v>
      </c>
      <c r="S33682" s="42">
        <v>58.181842283000002</v>
      </c>
      <c r="T33682" s="42">
        <f>R33682/(INDEX(Installed_Capacity!$H$25:$S$30,MATCH(Source_Data!B33682,Installed_Capacity!$G$25:$G$30,0),MATCH(Source_Data!C33682,Installed_Capacity!$H$24:$S$24,0)))</f>
        <v>0.12286568816939498</v>
      </c>
      <c r="U33682" s="43">
        <f>S33682/(INDEX(Installed_Capacity!$H$33:$S$38,MATCH(Source_Data!B33682,Installed_Capacity!$G$33:$G$38,0),MATCH(Source_Data!C33682,Installed_Capacity!$H$32:$S$32,0)))</f>
        <v>1.4339120624956871E-2</v>
      </c>
      <c r="V33682" s="21"/>
      <c r="W33682" s="2"/>
    </row>
    <row r="33683" spans="1:23" x14ac:dyDescent="0.25">
      <c r="A33683" s="17">
        <v>44139</v>
      </c>
      <c r="B33683" s="19">
        <v>2020</v>
      </c>
      <c r="C33683" s="19">
        <v>11</v>
      </c>
      <c r="D33683" s="19">
        <v>4</v>
      </c>
      <c r="E33683" s="19">
        <v>9</v>
      </c>
      <c r="F33683" s="69">
        <v>23430.711200000002</v>
      </c>
      <c r="G33683" s="52">
        <f t="shared" si="526"/>
        <v>29520.693500000001</v>
      </c>
      <c r="H33683" s="34">
        <v>944.37920518700003</v>
      </c>
      <c r="I33683" s="35">
        <v>2810.8601656790001</v>
      </c>
      <c r="J33683" s="35">
        <f>H33683/(INDEX(Installed_Capacity!$H$6:$S$11,MATCH(Source_Data!B33683,Installed_Capacity!$G$6:$G$11,0),MATCH(Source_Data!C33683,Installed_Capacity!$H$5:$S$5,0)))</f>
        <v>0.51311571176377901</v>
      </c>
      <c r="K33683" s="36">
        <f>I33683/(INDEX(Installed_Capacity!$H$15:$S$20,MATCH(Source_Data!B33683,Installed_Capacity!$G$15:$G$20,0),MATCH(Source_Data!C33683,Installed_Capacity!$H$14:$S$14,0)))</f>
        <v>0.66848684380007672</v>
      </c>
      <c r="L33683" s="39">
        <v>928.01013780300002</v>
      </c>
      <c r="M33683" s="40">
        <v>2650.9121967729998</v>
      </c>
      <c r="N33683" s="40">
        <f>L33683/(INDEX(Installed_Capacity!$V$6:$AG$11,MATCH(Source_Data!B33683,Installed_Capacity!$U$6:$U$11,0),MATCH(Source_Data!C33683,Installed_Capacity!$V$5:$AG$5,0)))</f>
        <v>0.47460780731696095</v>
      </c>
      <c r="O33683" s="41">
        <f>M33683/(INDEX(Installed_Capacity!$V$15:$AG$20,MATCH(Source_Data!B33683,Installed_Capacity!$U$15:$U$20,0),MATCH(Source_Data!C33683,Installed_Capacity!$V$14:$AG$14,0)))</f>
        <v>0.66302309447028929</v>
      </c>
      <c r="P33683" s="37">
        <v>541.91672851700002</v>
      </c>
      <c r="Q33683" s="38">
        <f>P33683/(INDEX(Installed_Capacity!$AJ$15:$AU$20,MATCH(Source_Data!B33683,Installed_Capacity!$AI$15:$AI$20,0),MATCH(Source_Data!C33683,Installed_Capacity!$AJ$14:$AU$14,0)))</f>
        <v>0.5909669885681571</v>
      </c>
      <c r="R33683" s="63">
        <v>66.067845681999998</v>
      </c>
      <c r="S33683" s="42">
        <v>74.803338136999997</v>
      </c>
      <c r="T33683" s="42">
        <f>R33683/(INDEX(Installed_Capacity!$H$25:$S$30,MATCH(Source_Data!B33683,Installed_Capacity!$G$25:$G$30,0),MATCH(Source_Data!C33683,Installed_Capacity!$H$24:$S$24,0)))</f>
        <v>4.702337770960853E-2</v>
      </c>
      <c r="U33683" s="43">
        <f>S33683/(INDEX(Installed_Capacity!$H$33:$S$38,MATCH(Source_Data!B33683,Installed_Capacity!$G$33:$G$38,0),MATCH(Source_Data!C33683,Installed_Capacity!$H$32:$S$32,0)))</f>
        <v>1.8435547012736718E-2</v>
      </c>
      <c r="V33683" s="21"/>
      <c r="W33683" s="2"/>
    </row>
    <row r="33684" spans="1:23" x14ac:dyDescent="0.25">
      <c r="A33684" s="17">
        <v>44139</v>
      </c>
      <c r="B33684" s="19">
        <v>2020</v>
      </c>
      <c r="C33684" s="19">
        <v>11</v>
      </c>
      <c r="D33684" s="19">
        <v>4</v>
      </c>
      <c r="E33684" s="19">
        <v>10</v>
      </c>
      <c r="F33684" s="69">
        <v>23045.752100000002</v>
      </c>
      <c r="G33684" s="52">
        <f t="shared" si="526"/>
        <v>29520.693500000001</v>
      </c>
      <c r="H33684" s="34">
        <v>1142.8917121500001</v>
      </c>
      <c r="I33684" s="35">
        <v>3136.5759592180002</v>
      </c>
      <c r="J33684" s="35">
        <f>H33684/(INDEX(Installed_Capacity!$H$6:$S$11,MATCH(Source_Data!B33684,Installed_Capacity!$G$6:$G$11,0),MATCH(Source_Data!C33684,Installed_Capacity!$H$5:$S$5,0)))</f>
        <v>0.62097480665369909</v>
      </c>
      <c r="K33684" s="36">
        <f>I33684/(INDEX(Installed_Capacity!$H$15:$S$20,MATCH(Source_Data!B33684,Installed_Capacity!$G$15:$G$20,0),MATCH(Source_Data!C33684,Installed_Capacity!$H$14:$S$14,0)))</f>
        <v>0.74594951001781307</v>
      </c>
      <c r="L33684" s="39">
        <v>1036.4744120969999</v>
      </c>
      <c r="M33684" s="40">
        <v>2744.782957893</v>
      </c>
      <c r="N33684" s="40">
        <f>L33684/(INDEX(Installed_Capacity!$V$6:$AG$11,MATCH(Source_Data!B33684,Installed_Capacity!$U$6:$U$11,0),MATCH(Source_Data!C33684,Installed_Capacity!$V$5:$AG$5,0)))</f>
        <v>0.53007917481384115</v>
      </c>
      <c r="O33684" s="41">
        <f>M33684/(INDEX(Installed_Capacity!$V$15:$AG$20,MATCH(Source_Data!B33684,Installed_Capacity!$U$15:$U$20,0),MATCH(Source_Data!C33684,Installed_Capacity!$V$14:$AG$14,0)))</f>
        <v>0.68650123252172224</v>
      </c>
      <c r="P33684" s="37">
        <v>674.83622559100002</v>
      </c>
      <c r="Q33684" s="38">
        <f>P33684/(INDEX(Installed_Capacity!$AJ$15:$AU$20,MATCH(Source_Data!B33684,Installed_Capacity!$AI$15:$AI$20,0),MATCH(Source_Data!C33684,Installed_Capacity!$AJ$14:$AU$14,0)))</f>
        <v>0.73591736705670663</v>
      </c>
      <c r="R33684" s="63">
        <v>33.282274483999998</v>
      </c>
      <c r="S33684" s="42">
        <v>78.420709420999998</v>
      </c>
      <c r="T33684" s="42">
        <f>R33684/(INDEX(Installed_Capacity!$H$25:$S$30,MATCH(Source_Data!B33684,Installed_Capacity!$G$25:$G$30,0),MATCH(Source_Data!C33684,Installed_Capacity!$H$24:$S$24,0)))</f>
        <v>2.3688451590035582E-2</v>
      </c>
      <c r="U33684" s="43">
        <f>S33684/(INDEX(Installed_Capacity!$H$33:$S$38,MATCH(Source_Data!B33684,Installed_Capacity!$G$33:$G$38,0),MATCH(Source_Data!C33684,Installed_Capacity!$H$32:$S$32,0)))</f>
        <v>1.9327060948205327E-2</v>
      </c>
      <c r="V33684" s="21"/>
      <c r="W33684" s="2"/>
    </row>
    <row r="33685" spans="1:23" x14ac:dyDescent="0.25">
      <c r="A33685" s="17">
        <v>44139</v>
      </c>
      <c r="B33685" s="19">
        <v>2020</v>
      </c>
      <c r="C33685" s="19">
        <v>11</v>
      </c>
      <c r="D33685" s="19">
        <v>4</v>
      </c>
      <c r="E33685" s="19">
        <v>11</v>
      </c>
      <c r="F33685" s="69">
        <v>23101.7035</v>
      </c>
      <c r="G33685" s="52">
        <f t="shared" si="526"/>
        <v>29520.693500000001</v>
      </c>
      <c r="H33685" s="34">
        <v>1201.219452007</v>
      </c>
      <c r="I33685" s="35">
        <v>3269.1915846830002</v>
      </c>
      <c r="J33685" s="35">
        <f>H33685/(INDEX(Installed_Capacity!$H$6:$S$11,MATCH(Source_Data!B33685,Installed_Capacity!$G$6:$G$11,0),MATCH(Source_Data!C33685,Installed_Capacity!$H$5:$S$5,0)))</f>
        <v>0.65266639790000436</v>
      </c>
      <c r="K33685" s="36">
        <f>I33685/(INDEX(Installed_Capacity!$H$15:$S$20,MATCH(Source_Data!B33685,Installed_Capacity!$G$15:$G$20,0),MATCH(Source_Data!C33685,Installed_Capacity!$H$14:$S$14,0)))</f>
        <v>0.7774885392402987</v>
      </c>
      <c r="L33685" s="39">
        <v>984.44721632200003</v>
      </c>
      <c r="M33685" s="40">
        <v>2718.9795799439999</v>
      </c>
      <c r="N33685" s="40">
        <f>L33685/(INDEX(Installed_Capacity!$V$6:$AG$11,MATCH(Source_Data!B33685,Installed_Capacity!$U$6:$U$11,0),MATCH(Source_Data!C33685,Installed_Capacity!$V$5:$AG$5,0)))</f>
        <v>0.50347115373545004</v>
      </c>
      <c r="O33685" s="41">
        <f>M33685/(INDEX(Installed_Capacity!$V$15:$AG$20,MATCH(Source_Data!B33685,Installed_Capacity!$U$15:$U$20,0),MATCH(Source_Data!C33685,Installed_Capacity!$V$14:$AG$14,0)))</f>
        <v>0.68004751613067826</v>
      </c>
      <c r="P33685" s="37">
        <v>679.95580762199995</v>
      </c>
      <c r="Q33685" s="38">
        <f>P33685/(INDEX(Installed_Capacity!$AJ$15:$AU$20,MATCH(Source_Data!B33685,Installed_Capacity!$AI$15:$AI$20,0),MATCH(Source_Data!C33685,Installed_Capacity!$AJ$14:$AU$14,0)))</f>
        <v>0.74150033546564875</v>
      </c>
      <c r="R33685" s="63">
        <v>20.089592455999998</v>
      </c>
      <c r="S33685" s="42">
        <v>96.461960876000006</v>
      </c>
      <c r="T33685" s="42">
        <f>R33685/(INDEX(Installed_Capacity!$H$25:$S$30,MATCH(Source_Data!B33685,Installed_Capacity!$G$25:$G$30,0),MATCH(Source_Data!C33685,Installed_Capacity!$H$24:$S$24,0)))</f>
        <v>1.4298642317437719E-2</v>
      </c>
      <c r="U33685" s="43">
        <f>S33685/(INDEX(Installed_Capacity!$H$33:$S$38,MATCH(Source_Data!B33685,Installed_Capacity!$G$33:$G$38,0),MATCH(Source_Data!C33685,Installed_Capacity!$H$32:$S$32,0)))</f>
        <v>2.3773391120772092E-2</v>
      </c>
      <c r="V33685" s="21"/>
      <c r="W33685" s="2"/>
    </row>
    <row r="33686" spans="1:23" x14ac:dyDescent="0.25">
      <c r="A33686" s="17">
        <v>44139</v>
      </c>
      <c r="B33686" s="19">
        <v>2020</v>
      </c>
      <c r="C33686" s="19">
        <v>11</v>
      </c>
      <c r="D33686" s="19">
        <v>4</v>
      </c>
      <c r="E33686" s="19">
        <v>12</v>
      </c>
      <c r="F33686" s="69">
        <v>23660.669900000001</v>
      </c>
      <c r="G33686" s="52">
        <f t="shared" si="526"/>
        <v>29520.693500000001</v>
      </c>
      <c r="H33686" s="34">
        <v>1211.220746859</v>
      </c>
      <c r="I33686" s="35">
        <v>3287.5564492190001</v>
      </c>
      <c r="J33686" s="35">
        <f>H33686/(INDEX(Installed_Capacity!$H$6:$S$11,MATCH(Source_Data!B33686,Installed_Capacity!$G$6:$G$11,0),MATCH(Source_Data!C33686,Installed_Capacity!$H$5:$S$5,0)))</f>
        <v>0.65810046664946098</v>
      </c>
      <c r="K33686" s="36">
        <f>I33686/(INDEX(Installed_Capacity!$H$15:$S$20,MATCH(Source_Data!B33686,Installed_Capacity!$G$15:$G$20,0),MATCH(Source_Data!C33686,Installed_Capacity!$H$14:$S$14,0)))</f>
        <v>0.78185612411000749</v>
      </c>
      <c r="L33686" s="39">
        <v>974.20325109199996</v>
      </c>
      <c r="M33686" s="40">
        <v>2705.779958177</v>
      </c>
      <c r="N33686" s="40">
        <f>L33686/(INDEX(Installed_Capacity!$V$6:$AG$11,MATCH(Source_Data!B33686,Installed_Capacity!$U$6:$U$11,0),MATCH(Source_Data!C33686,Installed_Capacity!$V$5:$AG$5,0)))</f>
        <v>0.49823213136059569</v>
      </c>
      <c r="O33686" s="41">
        <f>M33686/(INDEX(Installed_Capacity!$V$15:$AG$20,MATCH(Source_Data!B33686,Installed_Capacity!$U$15:$U$20,0),MATCH(Source_Data!C33686,Installed_Capacity!$V$14:$AG$14,0)))</f>
        <v>0.67674614157725199</v>
      </c>
      <c r="P33686" s="37">
        <v>662.81195118000005</v>
      </c>
      <c r="Q33686" s="38">
        <f>P33686/(INDEX(Installed_Capacity!$AJ$15:$AU$20,MATCH(Source_Data!B33686,Installed_Capacity!$AI$15:$AI$20,0),MATCH(Source_Data!C33686,Installed_Capacity!$AJ$14:$AU$14,0)))</f>
        <v>0.72280474501635772</v>
      </c>
      <c r="R33686" s="63">
        <v>20.602145062000002</v>
      </c>
      <c r="S33686" s="42">
        <v>156.45894829100001</v>
      </c>
      <c r="T33686" s="42">
        <f>R33686/(INDEX(Installed_Capacity!$H$25:$S$30,MATCH(Source_Data!B33686,Installed_Capacity!$G$25:$G$30,0),MATCH(Source_Data!C33686,Installed_Capacity!$H$24:$S$24,0)))</f>
        <v>1.4663448442704625E-2</v>
      </c>
      <c r="U33686" s="43">
        <f>S33686/(INDEX(Installed_Capacity!$H$33:$S$38,MATCH(Source_Data!B33686,Installed_Capacity!$G$33:$G$38,0),MATCH(Source_Data!C33686,Installed_Capacity!$H$32:$S$32,0)))</f>
        <v>3.8559860677599346E-2</v>
      </c>
      <c r="V33686" s="21"/>
      <c r="W33686" s="2"/>
    </row>
    <row r="33687" spans="1:23" x14ac:dyDescent="0.25">
      <c r="A33687" s="17">
        <v>44139</v>
      </c>
      <c r="B33687" s="19">
        <v>2020</v>
      </c>
      <c r="C33687" s="19">
        <v>11</v>
      </c>
      <c r="D33687" s="19">
        <v>4</v>
      </c>
      <c r="E33687" s="19">
        <v>13</v>
      </c>
      <c r="F33687" s="69">
        <v>24571.439699999999</v>
      </c>
      <c r="G33687" s="52">
        <f t="shared" si="526"/>
        <v>29520.693500000001</v>
      </c>
      <c r="H33687" s="34">
        <v>1221.538350696</v>
      </c>
      <c r="I33687" s="35">
        <v>3242.9284086759999</v>
      </c>
      <c r="J33687" s="35">
        <f>H33687/(INDEX(Installed_Capacity!$H$6:$S$11,MATCH(Source_Data!B33687,Installed_Capacity!$G$6:$G$11,0),MATCH(Source_Data!C33687,Installed_Capacity!$H$5:$S$5,0)))</f>
        <v>0.66370639762235939</v>
      </c>
      <c r="K33687" s="36">
        <f>I33687/(INDEX(Installed_Capacity!$H$15:$S$20,MATCH(Source_Data!B33687,Installed_Capacity!$G$15:$G$20,0),MATCH(Source_Data!C33687,Installed_Capacity!$H$14:$S$14,0)))</f>
        <v>0.77124255523460039</v>
      </c>
      <c r="L33687" s="39">
        <v>992.47438941600001</v>
      </c>
      <c r="M33687" s="40">
        <v>2740.2547339729999</v>
      </c>
      <c r="N33687" s="40">
        <f>L33687/(INDEX(Installed_Capacity!$V$6:$AG$11,MATCH(Source_Data!B33687,Installed_Capacity!$U$6:$U$11,0),MATCH(Source_Data!C33687,Installed_Capacity!$V$5:$AG$5,0)))</f>
        <v>0.50757645266043416</v>
      </c>
      <c r="O33687" s="41">
        <f>M33687/(INDEX(Installed_Capacity!$V$15:$AG$20,MATCH(Source_Data!B33687,Installed_Capacity!$U$15:$U$20,0),MATCH(Source_Data!C33687,Installed_Capacity!$V$14:$AG$14,0)))</f>
        <v>0.68536867255253597</v>
      </c>
      <c r="P33687" s="37">
        <v>668.17338476999998</v>
      </c>
      <c r="Q33687" s="38">
        <f>P33687/(INDEX(Installed_Capacity!$AJ$15:$AU$20,MATCH(Source_Data!B33687,Installed_Capacity!$AI$15:$AI$20,0),MATCH(Source_Data!C33687,Installed_Capacity!$AJ$14:$AU$14,0)))</f>
        <v>0.72865145558342415</v>
      </c>
      <c r="R33687" s="63">
        <v>17.239577012000002</v>
      </c>
      <c r="S33687" s="42">
        <v>172.822790328</v>
      </c>
      <c r="T33687" s="42">
        <f>R33687/(INDEX(Installed_Capacity!$H$25:$S$30,MATCH(Source_Data!B33687,Installed_Capacity!$G$25:$G$30,0),MATCH(Source_Data!C33687,Installed_Capacity!$H$24:$S$24,0)))</f>
        <v>1.2270161574377223E-2</v>
      </c>
      <c r="U33687" s="43">
        <f>S33687/(INDEX(Installed_Capacity!$H$33:$S$38,MATCH(Source_Data!B33687,Installed_Capacity!$G$33:$G$38,0),MATCH(Source_Data!C33687,Installed_Capacity!$H$32:$S$32,0)))</f>
        <v>4.2592787371720939E-2</v>
      </c>
      <c r="V33687" s="21"/>
      <c r="W33687" s="2"/>
    </row>
    <row r="33688" spans="1:23" x14ac:dyDescent="0.25">
      <c r="A33688" s="17">
        <v>44139</v>
      </c>
      <c r="B33688" s="19">
        <v>2020</v>
      </c>
      <c r="C33688" s="19">
        <v>11</v>
      </c>
      <c r="D33688" s="19">
        <v>4</v>
      </c>
      <c r="E33688" s="19">
        <v>14</v>
      </c>
      <c r="F33688" s="69">
        <v>25803.560600000001</v>
      </c>
      <c r="G33688" s="52">
        <f t="shared" si="526"/>
        <v>29520.693500000001</v>
      </c>
      <c r="H33688" s="34">
        <v>1193.3431191689999</v>
      </c>
      <c r="I33688" s="35">
        <v>2985.647333675</v>
      </c>
      <c r="J33688" s="35">
        <f>H33688/(INDEX(Installed_Capacity!$H$6:$S$11,MATCH(Source_Data!B33688,Installed_Capacity!$G$6:$G$11,0),MATCH(Source_Data!C33688,Installed_Capacity!$H$5:$S$5,0)))</f>
        <v>0.64838689861829513</v>
      </c>
      <c r="K33688" s="36">
        <f>I33688/(INDEX(Installed_Capacity!$H$15:$S$20,MATCH(Source_Data!B33688,Installed_Capacity!$G$15:$G$20,0),MATCH(Source_Data!C33688,Installed_Capacity!$H$14:$S$14,0)))</f>
        <v>0.71005523048009311</v>
      </c>
      <c r="L33688" s="39">
        <v>1041.1796745189999</v>
      </c>
      <c r="M33688" s="40">
        <v>2736.2080688840001</v>
      </c>
      <c r="N33688" s="40">
        <f>L33688/(INDEX(Installed_Capacity!$V$6:$AG$11,MATCH(Source_Data!B33688,Installed_Capacity!$U$6:$U$11,0),MATCH(Source_Data!C33688,Installed_Capacity!$V$5:$AG$5,0)))</f>
        <v>0.53248556477660947</v>
      </c>
      <c r="O33688" s="41">
        <f>M33688/(INDEX(Installed_Capacity!$V$15:$AG$20,MATCH(Source_Data!B33688,Installed_Capacity!$U$15:$U$20,0),MATCH(Source_Data!C33688,Installed_Capacity!$V$14:$AG$14,0)))</f>
        <v>0.68435655588837041</v>
      </c>
      <c r="P33688" s="37">
        <v>675.25896387499995</v>
      </c>
      <c r="Q33688" s="38">
        <f>P33688/(INDEX(Installed_Capacity!$AJ$15:$AU$20,MATCH(Source_Data!B33688,Installed_Capacity!$AI$15:$AI$20,0),MATCH(Source_Data!C33688,Installed_Capacity!$AJ$14:$AU$14,0)))</f>
        <v>0.73637836845692473</v>
      </c>
      <c r="R33688" s="63">
        <v>18.543071514000001</v>
      </c>
      <c r="S33688" s="42">
        <v>200.69209086800001</v>
      </c>
      <c r="T33688" s="42">
        <f>R33688/(INDEX(Installed_Capacity!$H$25:$S$30,MATCH(Source_Data!B33688,Installed_Capacity!$G$25:$G$30,0),MATCH(Source_Data!C33688,Installed_Capacity!$H$24:$S$24,0)))</f>
        <v>1.3197915668327401E-2</v>
      </c>
      <c r="U33688" s="43">
        <f>S33688/(INDEX(Installed_Capacity!$H$33:$S$38,MATCH(Source_Data!B33688,Installed_Capacity!$G$33:$G$38,0),MATCH(Source_Data!C33688,Installed_Capacity!$H$32:$S$32,0)))</f>
        <v>4.9461274970179124E-2</v>
      </c>
      <c r="V33688" s="21"/>
      <c r="W33688" s="2"/>
    </row>
    <row r="33689" spans="1:23" x14ac:dyDescent="0.25">
      <c r="A33689" s="17">
        <v>44139</v>
      </c>
      <c r="B33689" s="19">
        <v>2020</v>
      </c>
      <c r="C33689" s="19">
        <v>11</v>
      </c>
      <c r="D33689" s="19">
        <v>4</v>
      </c>
      <c r="E33689" s="19">
        <v>15</v>
      </c>
      <c r="F33689" s="69">
        <v>27174.221399999999</v>
      </c>
      <c r="G33689" s="52">
        <f t="shared" si="526"/>
        <v>29520.693500000001</v>
      </c>
      <c r="H33689" s="34">
        <v>1076.210358996</v>
      </c>
      <c r="I33689" s="35">
        <v>2667.365857581</v>
      </c>
      <c r="J33689" s="35">
        <f>H33689/(INDEX(Installed_Capacity!$H$6:$S$11,MATCH(Source_Data!B33689,Installed_Capacity!$G$6:$G$11,0),MATCH(Source_Data!C33689,Installed_Capacity!$H$5:$S$5,0)))</f>
        <v>0.58474439222159436</v>
      </c>
      <c r="K33689" s="36">
        <f>I33689/(INDEX(Installed_Capacity!$H$15:$S$20,MATCH(Source_Data!B33689,Installed_Capacity!$G$15:$G$20,0),MATCH(Source_Data!C33689,Installed_Capacity!$H$14:$S$14,0)))</f>
        <v>0.63436061500543428</v>
      </c>
      <c r="L33689" s="39">
        <v>1040.0607954510001</v>
      </c>
      <c r="M33689" s="40">
        <v>2730.7648283449998</v>
      </c>
      <c r="N33689" s="40">
        <f>L33689/(INDEX(Installed_Capacity!$V$6:$AG$11,MATCH(Source_Data!B33689,Installed_Capacity!$U$6:$U$11,0),MATCH(Source_Data!C33689,Installed_Capacity!$V$5:$AG$5,0)))</f>
        <v>0.53191334178088501</v>
      </c>
      <c r="O33689" s="41">
        <f>M33689/(INDEX(Installed_Capacity!$V$15:$AG$20,MATCH(Source_Data!B33689,Installed_Capacity!$U$15:$U$20,0),MATCH(Source_Data!C33689,Installed_Capacity!$V$14:$AG$14,0)))</f>
        <v>0.68299513992351601</v>
      </c>
      <c r="P33689" s="37">
        <v>664.10315527800003</v>
      </c>
      <c r="Q33689" s="38">
        <f>P33689/(INDEX(Installed_Capacity!$AJ$15:$AU$20,MATCH(Source_Data!B33689,Installed_Capacity!$AI$15:$AI$20,0),MATCH(Source_Data!C33689,Installed_Capacity!$AJ$14:$AU$14,0)))</f>
        <v>0.72421281927808068</v>
      </c>
      <c r="R33689" s="63">
        <v>24.240474697</v>
      </c>
      <c r="S33689" s="42">
        <v>189.299945608</v>
      </c>
      <c r="T33689" s="42">
        <f>R33689/(INDEX(Installed_Capacity!$H$25:$S$30,MATCH(Source_Data!B33689,Installed_Capacity!$G$25:$G$30,0),MATCH(Source_Data!C33689,Installed_Capacity!$H$24:$S$24,0)))</f>
        <v>1.7253006901779357E-2</v>
      </c>
      <c r="U33689" s="43">
        <f>S33689/(INDEX(Installed_Capacity!$H$33:$S$38,MATCH(Source_Data!B33689,Installed_Capacity!$G$33:$G$38,0),MATCH(Source_Data!C33689,Installed_Capacity!$H$32:$S$32,0)))</f>
        <v>4.6653640514989304E-2</v>
      </c>
      <c r="V33689" s="21"/>
      <c r="W33689" s="2"/>
    </row>
    <row r="33690" spans="1:23" x14ac:dyDescent="0.25">
      <c r="A33690" s="17">
        <v>44139</v>
      </c>
      <c r="B33690" s="19">
        <v>2020</v>
      </c>
      <c r="C33690" s="19">
        <v>11</v>
      </c>
      <c r="D33690" s="19">
        <v>4</v>
      </c>
      <c r="E33690" s="19">
        <v>16</v>
      </c>
      <c r="F33690" s="69">
        <v>28119.935399999998</v>
      </c>
      <c r="G33690" s="52">
        <f t="shared" si="526"/>
        <v>29520.693500000001</v>
      </c>
      <c r="H33690" s="34">
        <v>699.854685453</v>
      </c>
      <c r="I33690" s="35">
        <v>1398.369869638</v>
      </c>
      <c r="J33690" s="35">
        <f>H33690/(INDEX(Installed_Capacity!$H$6:$S$11,MATCH(Source_Data!B33690,Installed_Capacity!$G$6:$G$11,0),MATCH(Source_Data!C33690,Installed_Capacity!$H$5:$S$5,0)))</f>
        <v>0.38025660993490829</v>
      </c>
      <c r="K33690" s="36">
        <f>I33690/(INDEX(Installed_Capacity!$H$15:$S$20,MATCH(Source_Data!B33690,Installed_Capacity!$G$15:$G$20,0),MATCH(Source_Data!C33690,Installed_Capacity!$H$14:$S$14,0)))</f>
        <v>0.33256434170343013</v>
      </c>
      <c r="L33690" s="39">
        <v>700.21266977400001</v>
      </c>
      <c r="M33690" s="40">
        <v>1828.369472933</v>
      </c>
      <c r="N33690" s="40">
        <f>L33690/(INDEX(Installed_Capacity!$V$6:$AG$11,MATCH(Source_Data!B33690,Installed_Capacity!$U$6:$U$11,0),MATCH(Source_Data!C33690,Installed_Capacity!$V$5:$AG$5,0)))</f>
        <v>0.35810643259108482</v>
      </c>
      <c r="O33690" s="41">
        <f>M33690/(INDEX(Installed_Capacity!$V$15:$AG$20,MATCH(Source_Data!B33690,Installed_Capacity!$U$15:$U$20,0),MATCH(Source_Data!C33690,Installed_Capacity!$V$14:$AG$14,0)))</f>
        <v>0.45729586489312751</v>
      </c>
      <c r="P33690" s="37">
        <v>504.10895239799999</v>
      </c>
      <c r="Q33690" s="38">
        <f>P33690/(INDEX(Installed_Capacity!$AJ$15:$AU$20,MATCH(Source_Data!B33690,Installed_Capacity!$AI$15:$AI$20,0),MATCH(Source_Data!C33690,Installed_Capacity!$AJ$14:$AU$14,0)))</f>
        <v>0.54973713456706652</v>
      </c>
      <c r="R33690" s="63">
        <v>21.256934811000001</v>
      </c>
      <c r="S33690" s="42">
        <v>160.694023448</v>
      </c>
      <c r="T33690" s="42">
        <f>R33690/(INDEX(Installed_Capacity!$H$25:$S$30,MATCH(Source_Data!B33690,Installed_Capacity!$G$25:$G$30,0),MATCH(Source_Data!C33690,Installed_Capacity!$H$24:$S$24,0)))</f>
        <v>1.5129490968683271E-2</v>
      </c>
      <c r="U33690" s="43">
        <f>S33690/(INDEX(Installed_Capacity!$H$33:$S$38,MATCH(Source_Data!B33690,Installed_Capacity!$G$33:$G$38,0),MATCH(Source_Data!C33690,Installed_Capacity!$H$32:$S$32,0)))</f>
        <v>3.9603609915318562E-2</v>
      </c>
      <c r="V33690" s="21"/>
      <c r="W33690" s="2"/>
    </row>
    <row r="33691" spans="1:23" x14ac:dyDescent="0.25">
      <c r="A33691" s="17">
        <v>44139</v>
      </c>
      <c r="B33691" s="19">
        <v>2020</v>
      </c>
      <c r="C33691" s="19">
        <v>11</v>
      </c>
      <c r="D33691" s="19">
        <v>4</v>
      </c>
      <c r="E33691" s="19">
        <v>17</v>
      </c>
      <c r="F33691" s="69">
        <v>28657.584200000001</v>
      </c>
      <c r="G33691" s="52">
        <f t="shared" si="526"/>
        <v>29520.693500000001</v>
      </c>
      <c r="H33691" s="34">
        <v>136.015725573</v>
      </c>
      <c r="I33691" s="35">
        <v>147.60915874</v>
      </c>
      <c r="J33691" s="35">
        <f>H33691/(INDEX(Installed_Capacity!$H$6:$S$11,MATCH(Source_Data!B33691,Installed_Capacity!$G$6:$G$11,0),MATCH(Source_Data!C33691,Installed_Capacity!$H$5:$S$5,0)))</f>
        <v>7.390231112155525E-2</v>
      </c>
      <c r="K33691" s="36">
        <f>I33691/(INDEX(Installed_Capacity!$H$15:$S$20,MATCH(Source_Data!B33691,Installed_Capacity!$G$15:$G$20,0),MATCH(Source_Data!C33691,Installed_Capacity!$H$14:$S$14,0)))</f>
        <v>3.5104834401554416E-2</v>
      </c>
      <c r="L33691" s="39">
        <v>119.334982665</v>
      </c>
      <c r="M33691" s="40">
        <v>264.06034657700002</v>
      </c>
      <c r="N33691" s="40">
        <f>L33691/(INDEX(Installed_Capacity!$V$6:$AG$11,MATCH(Source_Data!B33691,Installed_Capacity!$U$6:$U$11,0),MATCH(Source_Data!C33691,Installed_Capacity!$V$5:$AG$5,0)))</f>
        <v>6.1030922132950104E-2</v>
      </c>
      <c r="O33691" s="41">
        <f>M33691/(INDEX(Installed_Capacity!$V$15:$AG$20,MATCH(Source_Data!B33691,Installed_Capacity!$U$15:$U$20,0),MATCH(Source_Data!C33691,Installed_Capacity!$V$14:$AG$14,0)))</f>
        <v>6.6044476436264155E-2</v>
      </c>
      <c r="P33691" s="37">
        <v>159.56634520099999</v>
      </c>
      <c r="Q33691" s="38">
        <f>P33691/(INDEX(Installed_Capacity!$AJ$15:$AU$20,MATCH(Source_Data!B33691,Installed_Capacity!$AI$15:$AI$20,0),MATCH(Source_Data!C33691,Installed_Capacity!$AJ$14:$AU$14,0)))</f>
        <v>0.17400910054634677</v>
      </c>
      <c r="R33691" s="63">
        <v>12.822297124</v>
      </c>
      <c r="S33691" s="42">
        <v>56.264141332000001</v>
      </c>
      <c r="T33691" s="42">
        <f>R33691/(INDEX(Installed_Capacity!$H$25:$S$30,MATCH(Source_Data!B33691,Installed_Capacity!$G$25:$G$30,0),MATCH(Source_Data!C33691,Installed_Capacity!$H$24:$S$24,0)))</f>
        <v>9.1261901238434157E-3</v>
      </c>
      <c r="U33691" s="43">
        <f>S33691/(INDEX(Installed_Capacity!$H$33:$S$38,MATCH(Source_Data!B33691,Installed_Capacity!$G$33:$G$38,0),MATCH(Source_Data!C33691,Installed_Capacity!$H$32:$S$32,0)))</f>
        <v>1.3866496449097487E-2</v>
      </c>
      <c r="V33691" s="21"/>
      <c r="W33691" s="2"/>
    </row>
    <row r="33692" spans="1:23" x14ac:dyDescent="0.25">
      <c r="A33692" s="17">
        <v>44139</v>
      </c>
      <c r="B33692" s="19">
        <v>2020</v>
      </c>
      <c r="C33692" s="19">
        <v>11</v>
      </c>
      <c r="D33692" s="19">
        <v>4</v>
      </c>
      <c r="E33692" s="19">
        <v>18</v>
      </c>
      <c r="F33692" s="69">
        <v>29520.693500000001</v>
      </c>
      <c r="G33692" s="52">
        <f t="shared" si="526"/>
        <v>29520.693500000001</v>
      </c>
      <c r="H33692" s="34">
        <v>2.7428179E-2</v>
      </c>
      <c r="I33692" s="35">
        <v>4.1339314000000002E-2</v>
      </c>
      <c r="J33692" s="35">
        <f>H33692/(INDEX(Installed_Capacity!$H$6:$S$11,MATCH(Source_Data!B33692,Installed_Capacity!$G$6:$G$11,0),MATCH(Source_Data!C33692,Installed_Capacity!$H$5:$S$5,0)))</f>
        <v>1.4902731352690603E-5</v>
      </c>
      <c r="K33692" s="36">
        <f>I33692/(INDEX(Installed_Capacity!$H$15:$S$20,MATCH(Source_Data!B33692,Installed_Capacity!$G$15:$G$20,0),MATCH(Source_Data!C33692,Installed_Capacity!$H$14:$S$14,0)))</f>
        <v>9.831434476230795E-6</v>
      </c>
      <c r="L33692" s="39">
        <v>2.8677070000000002E-3</v>
      </c>
      <c r="M33692" s="40">
        <v>2.9487129999999999E-3</v>
      </c>
      <c r="N33692" s="40">
        <f>L33692/(INDEX(Installed_Capacity!$V$6:$AG$11,MATCH(Source_Data!B33692,Installed_Capacity!$U$6:$U$11,0),MATCH(Source_Data!C33692,Installed_Capacity!$V$5:$AG$5,0)))</f>
        <v>1.4666177403187203E-6</v>
      </c>
      <c r="O33692" s="41">
        <f>M33692/(INDEX(Installed_Capacity!$V$15:$AG$20,MATCH(Source_Data!B33692,Installed_Capacity!$U$15:$U$20,0),MATCH(Source_Data!C33692,Installed_Capacity!$V$14:$AG$14,0)))</f>
        <v>7.3750644036596291E-7</v>
      </c>
      <c r="P33692" s="37">
        <v>1.6487879640000001</v>
      </c>
      <c r="Q33692" s="38">
        <f>P33692/(INDEX(Installed_Capacity!$AJ$15:$AU$20,MATCH(Source_Data!B33692,Installed_Capacity!$AI$15:$AI$20,0),MATCH(Source_Data!C33692,Installed_Capacity!$AJ$14:$AU$14,0)))</f>
        <v>1.7980239520174483E-3</v>
      </c>
      <c r="R33692" s="63">
        <v>5.4665932230000003</v>
      </c>
      <c r="S33692" s="42">
        <v>80.619104441999994</v>
      </c>
      <c r="T33692" s="42">
        <f>R33692/(INDEX(Installed_Capacity!$H$25:$S$30,MATCH(Source_Data!B33692,Installed_Capacity!$G$25:$G$30,0),MATCH(Source_Data!C33692,Installed_Capacity!$H$24:$S$24,0)))</f>
        <v>3.8908136818505334E-3</v>
      </c>
      <c r="U33692" s="43">
        <f>S33692/(INDEX(Installed_Capacity!$H$33:$S$38,MATCH(Source_Data!B33692,Installed_Capacity!$G$33:$G$38,0),MATCH(Source_Data!C33692,Installed_Capacity!$H$32:$S$32,0)))</f>
        <v>1.9868863169491022E-2</v>
      </c>
      <c r="V33692" s="21"/>
      <c r="W33692" s="2"/>
    </row>
    <row r="33693" spans="1:23" x14ac:dyDescent="0.25">
      <c r="A33693" s="17">
        <v>44139</v>
      </c>
      <c r="B33693" s="19">
        <v>2020</v>
      </c>
      <c r="C33693" s="19">
        <v>11</v>
      </c>
      <c r="D33693" s="19">
        <v>4</v>
      </c>
      <c r="E33693" s="19">
        <v>19</v>
      </c>
      <c r="F33693" s="69">
        <v>28923.468000000001</v>
      </c>
      <c r="G33693" s="52">
        <f t="shared" si="526"/>
        <v>29520.693500000001</v>
      </c>
      <c r="H33693" s="34">
        <v>0</v>
      </c>
      <c r="I33693" s="35">
        <v>4.327015E-2</v>
      </c>
      <c r="J33693" s="35">
        <f>H33693/(INDEX(Installed_Capacity!$H$6:$S$11,MATCH(Source_Data!B33693,Installed_Capacity!$G$6:$G$11,0),MATCH(Source_Data!C33693,Installed_Capacity!$H$5:$S$5,0)))</f>
        <v>0</v>
      </c>
      <c r="K33693" s="36">
        <f>I33693/(INDEX(Installed_Capacity!$H$15:$S$20,MATCH(Source_Data!B33693,Installed_Capacity!$G$15:$G$20,0),MATCH(Source_Data!C33693,Installed_Capacity!$H$14:$S$14,0)))</f>
        <v>1.0290631443513501E-5</v>
      </c>
      <c r="L33693" s="39">
        <v>0</v>
      </c>
      <c r="M33693" s="40">
        <v>0</v>
      </c>
      <c r="N33693" s="40">
        <f>L33693/(INDEX(Installed_Capacity!$V$6:$AG$11,MATCH(Source_Data!B33693,Installed_Capacity!$U$6:$U$11,0),MATCH(Source_Data!C33693,Installed_Capacity!$V$5:$AG$5,0)))</f>
        <v>0</v>
      </c>
      <c r="O33693" s="41">
        <f>M33693/(INDEX(Installed_Capacity!$V$15:$AG$20,MATCH(Source_Data!B33693,Installed_Capacity!$U$15:$U$20,0),MATCH(Source_Data!C33693,Installed_Capacity!$V$14:$AG$14,0)))</f>
        <v>0</v>
      </c>
      <c r="P33693" s="37">
        <v>0</v>
      </c>
      <c r="Q33693" s="38">
        <f>P33693/(INDEX(Installed_Capacity!$AJ$15:$AU$20,MATCH(Source_Data!B33693,Installed_Capacity!$AI$15:$AI$20,0),MATCH(Source_Data!C33693,Installed_Capacity!$AJ$14:$AU$14,0)))</f>
        <v>0</v>
      </c>
      <c r="R33693" s="63">
        <v>2.495924161</v>
      </c>
      <c r="S33693" s="42">
        <v>112.487789611</v>
      </c>
      <c r="T33693" s="42">
        <f>R33693/(INDEX(Installed_Capacity!$H$25:$S$30,MATCH(Source_Data!B33693,Installed_Capacity!$G$25:$G$30,0),MATCH(Source_Data!C33693,Installed_Capacity!$H$24:$S$24,0)))</f>
        <v>1.7764584775800708E-3</v>
      </c>
      <c r="U33693" s="43">
        <f>S33693/(INDEX(Installed_Capacity!$H$33:$S$38,MATCH(Source_Data!B33693,Installed_Capacity!$G$33:$G$38,0),MATCH(Source_Data!C33693,Installed_Capacity!$H$32:$S$32,0)))</f>
        <v>2.7723013242194817E-2</v>
      </c>
      <c r="V33693" s="21"/>
      <c r="W33693" s="2"/>
    </row>
    <row r="33694" spans="1:23" x14ac:dyDescent="0.25">
      <c r="A33694" s="17">
        <v>44139</v>
      </c>
      <c r="B33694" s="19">
        <v>2020</v>
      </c>
      <c r="C33694" s="19">
        <v>11</v>
      </c>
      <c r="D33694" s="19">
        <v>4</v>
      </c>
      <c r="E33694" s="19">
        <v>20</v>
      </c>
      <c r="F33694" s="69">
        <v>27727.5759</v>
      </c>
      <c r="G33694" s="52">
        <f t="shared" si="526"/>
        <v>29520.693500000001</v>
      </c>
      <c r="H33694" s="34">
        <v>0</v>
      </c>
      <c r="I33694" s="35">
        <v>4.0097863999999997E-2</v>
      </c>
      <c r="J33694" s="35">
        <f>H33694/(INDEX(Installed_Capacity!$H$6:$S$11,MATCH(Source_Data!B33694,Installed_Capacity!$G$6:$G$11,0),MATCH(Source_Data!C33694,Installed_Capacity!$H$5:$S$5,0)))</f>
        <v>0</v>
      </c>
      <c r="K33694" s="36">
        <f>I33694/(INDEX(Installed_Capacity!$H$15:$S$20,MATCH(Source_Data!B33694,Installed_Capacity!$G$15:$G$20,0),MATCH(Source_Data!C33694,Installed_Capacity!$H$14:$S$14,0)))</f>
        <v>9.5361892689562679E-6</v>
      </c>
      <c r="L33694" s="39">
        <v>0</v>
      </c>
      <c r="M33694" s="40">
        <v>0</v>
      </c>
      <c r="N33694" s="40">
        <f>L33694/(INDEX(Installed_Capacity!$V$6:$AG$11,MATCH(Source_Data!B33694,Installed_Capacity!$U$6:$U$11,0),MATCH(Source_Data!C33694,Installed_Capacity!$V$5:$AG$5,0)))</f>
        <v>0</v>
      </c>
      <c r="O33694" s="41">
        <f>M33694/(INDEX(Installed_Capacity!$V$15:$AG$20,MATCH(Source_Data!B33694,Installed_Capacity!$U$15:$U$20,0),MATCH(Source_Data!C33694,Installed_Capacity!$V$14:$AG$14,0)))</f>
        <v>0</v>
      </c>
      <c r="P33694" s="37">
        <v>0</v>
      </c>
      <c r="Q33694" s="38">
        <f>P33694/(INDEX(Installed_Capacity!$AJ$15:$AU$20,MATCH(Source_Data!B33694,Installed_Capacity!$AI$15:$AI$20,0),MATCH(Source_Data!C33694,Installed_Capacity!$AJ$14:$AU$14,0)))</f>
        <v>0</v>
      </c>
      <c r="R33694" s="63">
        <v>1.173790849</v>
      </c>
      <c r="S33694" s="42">
        <v>172.04636321000001</v>
      </c>
      <c r="T33694" s="42">
        <f>R33694/(INDEX(Installed_Capacity!$H$25:$S$30,MATCH(Source_Data!B33694,Installed_Capacity!$G$25:$G$30,0),MATCH(Source_Data!C33694,Installed_Capacity!$H$24:$S$24,0)))</f>
        <v>8.354383266903913E-4</v>
      </c>
      <c r="U33694" s="43">
        <f>S33694/(INDEX(Installed_Capacity!$H$33:$S$38,MATCH(Source_Data!B33694,Installed_Capacity!$G$33:$G$38,0),MATCH(Source_Data!C33694,Installed_Capacity!$H$32:$S$32,0)))</f>
        <v>4.2401434164867559E-2</v>
      </c>
      <c r="V33694" s="21"/>
      <c r="W33694" s="2"/>
    </row>
    <row r="33695" spans="1:23" x14ac:dyDescent="0.25">
      <c r="A33695" s="17">
        <v>44139</v>
      </c>
      <c r="B33695" s="19">
        <v>2020</v>
      </c>
      <c r="C33695" s="19">
        <v>11</v>
      </c>
      <c r="D33695" s="19">
        <v>4</v>
      </c>
      <c r="E33695" s="19">
        <v>21</v>
      </c>
      <c r="F33695" s="69">
        <v>26448.989699999998</v>
      </c>
      <c r="G33695" s="52">
        <f t="shared" si="526"/>
        <v>29520.693500000001</v>
      </c>
      <c r="H33695" s="34">
        <v>0</v>
      </c>
      <c r="I33695" s="35">
        <v>3.4373855000000002E-2</v>
      </c>
      <c r="J33695" s="35">
        <f>H33695/(INDEX(Installed_Capacity!$H$6:$S$11,MATCH(Source_Data!B33695,Installed_Capacity!$G$6:$G$11,0),MATCH(Source_Data!C33695,Installed_Capacity!$H$5:$S$5,0)))</f>
        <v>0</v>
      </c>
      <c r="K33695" s="36">
        <f>I33695/(INDEX(Installed_Capacity!$H$15:$S$20,MATCH(Source_Data!B33695,Installed_Capacity!$G$15:$G$20,0),MATCH(Source_Data!C33695,Installed_Capacity!$H$14:$S$14,0)))</f>
        <v>8.1748889961734306E-6</v>
      </c>
      <c r="L33695" s="39">
        <v>0</v>
      </c>
      <c r="M33695" s="40">
        <v>0</v>
      </c>
      <c r="N33695" s="40">
        <f>L33695/(INDEX(Installed_Capacity!$V$6:$AG$11,MATCH(Source_Data!B33695,Installed_Capacity!$U$6:$U$11,0),MATCH(Source_Data!C33695,Installed_Capacity!$V$5:$AG$5,0)))</f>
        <v>0</v>
      </c>
      <c r="O33695" s="41">
        <f>M33695/(INDEX(Installed_Capacity!$V$15:$AG$20,MATCH(Source_Data!B33695,Installed_Capacity!$U$15:$U$20,0),MATCH(Source_Data!C33695,Installed_Capacity!$V$14:$AG$14,0)))</f>
        <v>0</v>
      </c>
      <c r="P33695" s="37">
        <v>0</v>
      </c>
      <c r="Q33695" s="38">
        <f>P33695/(INDEX(Installed_Capacity!$AJ$15:$AU$20,MATCH(Source_Data!B33695,Installed_Capacity!$AI$15:$AI$20,0),MATCH(Source_Data!C33695,Installed_Capacity!$AJ$14:$AU$14,0)))</f>
        <v>0</v>
      </c>
      <c r="R33695" s="63">
        <v>1.2486978580000001</v>
      </c>
      <c r="S33695" s="42">
        <v>155.87485474299999</v>
      </c>
      <c r="T33695" s="42">
        <f>R33695/(INDEX(Installed_Capacity!$H$25:$S$30,MATCH(Source_Data!B33695,Installed_Capacity!$G$25:$G$30,0),MATCH(Source_Data!C33695,Installed_Capacity!$H$24:$S$24,0)))</f>
        <v>8.887529238434163E-4</v>
      </c>
      <c r="U33695" s="43">
        <f>S33695/(INDEX(Installed_Capacity!$H$33:$S$38,MATCH(Source_Data!B33695,Installed_Capacity!$G$33:$G$38,0),MATCH(Source_Data!C33695,Installed_Capacity!$H$32:$S$32,0)))</f>
        <v>3.8415908758712126E-2</v>
      </c>
      <c r="V33695" s="21"/>
      <c r="W33695" s="2"/>
    </row>
    <row r="33696" spans="1:23" x14ac:dyDescent="0.25">
      <c r="A33696" s="17">
        <v>44139</v>
      </c>
      <c r="B33696" s="19">
        <v>2020</v>
      </c>
      <c r="C33696" s="19">
        <v>11</v>
      </c>
      <c r="D33696" s="19">
        <v>4</v>
      </c>
      <c r="E33696" s="19">
        <v>22</v>
      </c>
      <c r="F33696" s="69">
        <v>25219.721099999999</v>
      </c>
      <c r="G33696" s="52">
        <f t="shared" si="526"/>
        <v>29520.693500000001</v>
      </c>
      <c r="H33696" s="34">
        <v>0</v>
      </c>
      <c r="I33696" s="35">
        <v>3.1129618000000001E-2</v>
      </c>
      <c r="J33696" s="35">
        <f>H33696/(INDEX(Installed_Capacity!$H$6:$S$11,MATCH(Source_Data!B33696,Installed_Capacity!$G$6:$G$11,0),MATCH(Source_Data!C33696,Installed_Capacity!$H$5:$S$5,0)))</f>
        <v>0</v>
      </c>
      <c r="K33696" s="36">
        <f>I33696/(INDEX(Installed_Capacity!$H$15:$S$20,MATCH(Source_Data!B33696,Installed_Capacity!$G$15:$G$20,0),MATCH(Source_Data!C33696,Installed_Capacity!$H$14:$S$14,0)))</f>
        <v>7.4033352279888999E-6</v>
      </c>
      <c r="L33696" s="39">
        <v>0</v>
      </c>
      <c r="M33696" s="40">
        <v>0</v>
      </c>
      <c r="N33696" s="40">
        <f>L33696/(INDEX(Installed_Capacity!$V$6:$AG$11,MATCH(Source_Data!B33696,Installed_Capacity!$U$6:$U$11,0),MATCH(Source_Data!C33696,Installed_Capacity!$V$5:$AG$5,0)))</f>
        <v>0</v>
      </c>
      <c r="O33696" s="41">
        <f>M33696/(INDEX(Installed_Capacity!$V$15:$AG$20,MATCH(Source_Data!B33696,Installed_Capacity!$U$15:$U$20,0),MATCH(Source_Data!C33696,Installed_Capacity!$V$14:$AG$14,0)))</f>
        <v>0</v>
      </c>
      <c r="P33696" s="37">
        <v>0</v>
      </c>
      <c r="Q33696" s="38">
        <f>P33696/(INDEX(Installed_Capacity!$AJ$15:$AU$20,MATCH(Source_Data!B33696,Installed_Capacity!$AI$15:$AI$20,0),MATCH(Source_Data!C33696,Installed_Capacity!$AJ$14:$AU$14,0)))</f>
        <v>0</v>
      </c>
      <c r="R33696" s="63">
        <v>1.5321904369999999</v>
      </c>
      <c r="S33696" s="42">
        <v>105.07367840400001</v>
      </c>
      <c r="T33696" s="42">
        <f>R33696/(INDEX(Installed_Capacity!$H$25:$S$30,MATCH(Source_Data!B33696,Installed_Capacity!$G$25:$G$30,0),MATCH(Source_Data!C33696,Installed_Capacity!$H$24:$S$24,0)))</f>
        <v>1.0905270014234874E-3</v>
      </c>
      <c r="U33696" s="43">
        <f>S33696/(INDEX(Installed_Capacity!$H$33:$S$38,MATCH(Source_Data!B33696,Installed_Capacity!$G$33:$G$38,0),MATCH(Source_Data!C33696,Installed_Capacity!$H$32:$S$32,0)))</f>
        <v>2.5895779336349928E-2</v>
      </c>
      <c r="V33696" s="21"/>
      <c r="W33696" s="2"/>
    </row>
    <row r="33697" spans="1:23" x14ac:dyDescent="0.25">
      <c r="A33697" s="17">
        <v>44139</v>
      </c>
      <c r="B33697" s="19">
        <v>2020</v>
      </c>
      <c r="C33697" s="19">
        <v>11</v>
      </c>
      <c r="D33697" s="19">
        <v>4</v>
      </c>
      <c r="E33697" s="19">
        <v>23</v>
      </c>
      <c r="F33697" s="69">
        <v>23424.085899999998</v>
      </c>
      <c r="G33697" s="52">
        <f t="shared" si="526"/>
        <v>29520.693500000001</v>
      </c>
      <c r="H33697" s="34">
        <v>0</v>
      </c>
      <c r="I33697" s="35">
        <v>2.2990759999999999E-2</v>
      </c>
      <c r="J33697" s="35">
        <f>H33697/(INDEX(Installed_Capacity!$H$6:$S$11,MATCH(Source_Data!B33697,Installed_Capacity!$G$6:$G$11,0),MATCH(Source_Data!C33697,Installed_Capacity!$H$5:$S$5,0)))</f>
        <v>0</v>
      </c>
      <c r="K33697" s="36">
        <f>I33697/(INDEX(Installed_Capacity!$H$15:$S$20,MATCH(Source_Data!B33697,Installed_Capacity!$G$15:$G$20,0),MATCH(Source_Data!C33697,Installed_Capacity!$H$14:$S$14,0)))</f>
        <v>5.467728625074617E-6</v>
      </c>
      <c r="L33697" s="39">
        <v>0</v>
      </c>
      <c r="M33697" s="40">
        <v>0</v>
      </c>
      <c r="N33697" s="40">
        <f>L33697/(INDEX(Installed_Capacity!$V$6:$AG$11,MATCH(Source_Data!B33697,Installed_Capacity!$U$6:$U$11,0),MATCH(Source_Data!C33697,Installed_Capacity!$V$5:$AG$5,0)))</f>
        <v>0</v>
      </c>
      <c r="O33697" s="41">
        <f>M33697/(INDEX(Installed_Capacity!$V$15:$AG$20,MATCH(Source_Data!B33697,Installed_Capacity!$U$15:$U$20,0),MATCH(Source_Data!C33697,Installed_Capacity!$V$14:$AG$14,0)))</f>
        <v>0</v>
      </c>
      <c r="P33697" s="37">
        <v>0</v>
      </c>
      <c r="Q33697" s="38">
        <f>P33697/(INDEX(Installed_Capacity!$AJ$15:$AU$20,MATCH(Source_Data!B33697,Installed_Capacity!$AI$15:$AI$20,0),MATCH(Source_Data!C33697,Installed_Capacity!$AJ$14:$AU$14,0)))</f>
        <v>0</v>
      </c>
      <c r="R33697" s="63">
        <v>6.4359401629999997</v>
      </c>
      <c r="S33697" s="42">
        <v>107.42709788000001</v>
      </c>
      <c r="T33697" s="42">
        <f>R33697/(INDEX(Installed_Capacity!$H$25:$S$30,MATCH(Source_Data!B33697,Installed_Capacity!$G$25:$G$30,0),MATCH(Source_Data!C33697,Installed_Capacity!$H$24:$S$24,0)))</f>
        <v>4.580740329537366E-3</v>
      </c>
      <c r="U33697" s="43">
        <f>S33697/(INDEX(Installed_Capacity!$H$33:$S$38,MATCH(Source_Data!B33697,Installed_Capacity!$G$33:$G$38,0),MATCH(Source_Data!C33697,Installed_Capacity!$H$32:$S$32,0)))</f>
        <v>2.6475787882372658E-2</v>
      </c>
      <c r="V33697" s="21"/>
      <c r="W33697" s="2"/>
    </row>
    <row r="33698" spans="1:23" x14ac:dyDescent="0.25">
      <c r="A33698" s="17">
        <v>44139</v>
      </c>
      <c r="B33698" s="19">
        <v>2020</v>
      </c>
      <c r="C33698" s="19">
        <v>11</v>
      </c>
      <c r="D33698" s="19">
        <v>4</v>
      </c>
      <c r="E33698" s="19">
        <v>24</v>
      </c>
      <c r="F33698" s="69">
        <v>21930.105599999999</v>
      </c>
      <c r="G33698" s="52">
        <f t="shared" si="526"/>
        <v>29520.693500000001</v>
      </c>
      <c r="H33698" s="34">
        <v>0</v>
      </c>
      <c r="I33698" s="35">
        <v>1.4359131000000001E-2</v>
      </c>
      <c r="J33698" s="35">
        <f>H33698/(INDEX(Installed_Capacity!$H$6:$S$11,MATCH(Source_Data!B33698,Installed_Capacity!$G$6:$G$11,0),MATCH(Source_Data!C33698,Installed_Capacity!$H$5:$S$5,0)))</f>
        <v>0</v>
      </c>
      <c r="K33698" s="36">
        <f>I33698/(INDEX(Installed_Capacity!$H$15:$S$20,MATCH(Source_Data!B33698,Installed_Capacity!$G$15:$G$20,0),MATCH(Source_Data!C33698,Installed_Capacity!$H$14:$S$14,0)))</f>
        <v>3.4149298065786569E-6</v>
      </c>
      <c r="L33698" s="39">
        <v>0</v>
      </c>
      <c r="M33698" s="40">
        <v>0</v>
      </c>
      <c r="N33698" s="40">
        <f>L33698/(INDEX(Installed_Capacity!$V$6:$AG$11,MATCH(Source_Data!B33698,Installed_Capacity!$U$6:$U$11,0),MATCH(Source_Data!C33698,Installed_Capacity!$V$5:$AG$5,0)))</f>
        <v>0</v>
      </c>
      <c r="O33698" s="41">
        <f>M33698/(INDEX(Installed_Capacity!$V$15:$AG$20,MATCH(Source_Data!B33698,Installed_Capacity!$U$15:$U$20,0),MATCH(Source_Data!C33698,Installed_Capacity!$V$14:$AG$14,0)))</f>
        <v>0</v>
      </c>
      <c r="P33698" s="37">
        <v>0</v>
      </c>
      <c r="Q33698" s="38">
        <f>P33698/(INDEX(Installed_Capacity!$AJ$15:$AU$20,MATCH(Source_Data!B33698,Installed_Capacity!$AI$15:$AI$20,0),MATCH(Source_Data!C33698,Installed_Capacity!$AJ$14:$AU$14,0)))</f>
        <v>0</v>
      </c>
      <c r="R33698" s="63">
        <v>10.089621307</v>
      </c>
      <c r="S33698" s="42">
        <v>124.502002154</v>
      </c>
      <c r="T33698" s="42">
        <f>R33698/(INDEX(Installed_Capacity!$H$25:$S$30,MATCH(Source_Data!B33698,Installed_Capacity!$G$25:$G$30,0),MATCH(Source_Data!C33698,Installed_Capacity!$H$24:$S$24,0)))</f>
        <v>7.1812251295373655E-3</v>
      </c>
      <c r="U33698" s="43">
        <f>S33698/(INDEX(Installed_Capacity!$H$33:$S$38,MATCH(Source_Data!B33698,Installed_Capacity!$G$33:$G$38,0),MATCH(Source_Data!C33698,Installed_Capacity!$H$32:$S$32,0)))</f>
        <v>3.0683958377448514E-2</v>
      </c>
      <c r="V33698" s="21"/>
      <c r="W33698" s="2"/>
    </row>
    <row r="33699" spans="1:23" x14ac:dyDescent="0.25">
      <c r="A33699" s="17">
        <v>44140</v>
      </c>
      <c r="B33699" s="19">
        <v>2020</v>
      </c>
      <c r="C33699" s="19">
        <v>11</v>
      </c>
      <c r="D33699" s="19">
        <v>5</v>
      </c>
      <c r="E33699" s="19">
        <v>1</v>
      </c>
      <c r="F33699" s="69">
        <v>20901.051100000001</v>
      </c>
      <c r="G33699" s="52">
        <f t="shared" si="526"/>
        <v>29618.777099999999</v>
      </c>
      <c r="H33699" s="34">
        <v>0</v>
      </c>
      <c r="I33699" s="35">
        <v>3.904294E-3</v>
      </c>
      <c r="J33699" s="35">
        <f>H33699/(INDEX(Installed_Capacity!$H$6:$S$11,MATCH(Source_Data!B33699,Installed_Capacity!$G$6:$G$11,0),MATCH(Source_Data!C33699,Installed_Capacity!$H$5:$S$5,0)))</f>
        <v>0</v>
      </c>
      <c r="K33699" s="36">
        <f>I33699/(INDEX(Installed_Capacity!$H$15:$S$20,MATCH(Source_Data!B33699,Installed_Capacity!$G$15:$G$20,0),MATCH(Source_Data!C33699,Installed_Capacity!$H$14:$S$14,0)))</f>
        <v>9.285304211129636E-7</v>
      </c>
      <c r="L33699" s="39">
        <v>0</v>
      </c>
      <c r="M33699" s="40">
        <v>0</v>
      </c>
      <c r="N33699" s="40">
        <f>L33699/(INDEX(Installed_Capacity!$V$6:$AG$11,MATCH(Source_Data!B33699,Installed_Capacity!$U$6:$U$11,0),MATCH(Source_Data!C33699,Installed_Capacity!$V$5:$AG$5,0)))</f>
        <v>0</v>
      </c>
      <c r="O33699" s="41">
        <f>M33699/(INDEX(Installed_Capacity!$V$15:$AG$20,MATCH(Source_Data!B33699,Installed_Capacity!$U$15:$U$20,0),MATCH(Source_Data!C33699,Installed_Capacity!$V$14:$AG$14,0)))</f>
        <v>0</v>
      </c>
      <c r="P33699" s="37">
        <v>0</v>
      </c>
      <c r="Q33699" s="38">
        <f>P33699/(INDEX(Installed_Capacity!$AJ$15:$AU$20,MATCH(Source_Data!B33699,Installed_Capacity!$AI$15:$AI$20,0),MATCH(Source_Data!C33699,Installed_Capacity!$AJ$14:$AU$14,0)))</f>
        <v>0</v>
      </c>
      <c r="R33699" s="63">
        <v>9.7226790310000002</v>
      </c>
      <c r="S33699" s="42">
        <v>130.68945532800001</v>
      </c>
      <c r="T33699" s="42">
        <f>R33699/(INDEX(Installed_Capacity!$H$25:$S$30,MATCH(Source_Data!B33699,Installed_Capacity!$G$25:$G$30,0),MATCH(Source_Data!C33699,Installed_Capacity!$H$24:$S$24,0)))</f>
        <v>6.9200562498220632E-3</v>
      </c>
      <c r="U33699" s="43">
        <f>S33699/(INDEX(Installed_Capacity!$H$33:$S$38,MATCH(Source_Data!B33699,Installed_Capacity!$G$33:$G$38,0),MATCH(Source_Data!C33699,Installed_Capacity!$H$32:$S$32,0)))</f>
        <v>3.2208878076479465E-2</v>
      </c>
      <c r="V33699" s="21"/>
      <c r="W33699" s="2"/>
    </row>
    <row r="33700" spans="1:23" x14ac:dyDescent="0.25">
      <c r="A33700" s="17">
        <v>44140</v>
      </c>
      <c r="B33700" s="19">
        <v>2020</v>
      </c>
      <c r="C33700" s="19">
        <v>11</v>
      </c>
      <c r="D33700" s="19">
        <v>5</v>
      </c>
      <c r="E33700" s="19">
        <v>2</v>
      </c>
      <c r="F33700" s="69">
        <v>20233.562000000002</v>
      </c>
      <c r="G33700" s="52">
        <f t="shared" si="526"/>
        <v>29618.777099999999</v>
      </c>
      <c r="H33700" s="34">
        <v>0</v>
      </c>
      <c r="I33700" s="35">
        <v>2.3098429999999998E-3</v>
      </c>
      <c r="J33700" s="35">
        <f>H33700/(INDEX(Installed_Capacity!$H$6:$S$11,MATCH(Source_Data!B33700,Installed_Capacity!$G$6:$G$11,0),MATCH(Source_Data!C33700,Installed_Capacity!$H$5:$S$5,0)))</f>
        <v>0</v>
      </c>
      <c r="K33700" s="36">
        <f>I33700/(INDEX(Installed_Capacity!$H$15:$S$20,MATCH(Source_Data!B33700,Installed_Capacity!$G$15:$G$20,0),MATCH(Source_Data!C33700,Installed_Capacity!$H$14:$S$14,0)))</f>
        <v>5.4933350139483112E-7</v>
      </c>
      <c r="L33700" s="39">
        <v>0</v>
      </c>
      <c r="M33700" s="40">
        <v>0</v>
      </c>
      <c r="N33700" s="40">
        <f>L33700/(INDEX(Installed_Capacity!$V$6:$AG$11,MATCH(Source_Data!B33700,Installed_Capacity!$U$6:$U$11,0),MATCH(Source_Data!C33700,Installed_Capacity!$V$5:$AG$5,0)))</f>
        <v>0</v>
      </c>
      <c r="O33700" s="41">
        <f>M33700/(INDEX(Installed_Capacity!$V$15:$AG$20,MATCH(Source_Data!B33700,Installed_Capacity!$U$15:$U$20,0),MATCH(Source_Data!C33700,Installed_Capacity!$V$14:$AG$14,0)))</f>
        <v>0</v>
      </c>
      <c r="P33700" s="37">
        <v>0</v>
      </c>
      <c r="Q33700" s="38">
        <f>P33700/(INDEX(Installed_Capacity!$AJ$15:$AU$20,MATCH(Source_Data!B33700,Installed_Capacity!$AI$15:$AI$20,0),MATCH(Source_Data!C33700,Installed_Capacity!$AJ$14:$AU$14,0)))</f>
        <v>0</v>
      </c>
      <c r="R33700" s="63">
        <v>10.124393147999999</v>
      </c>
      <c r="S33700" s="42">
        <v>147.82244772600001</v>
      </c>
      <c r="T33700" s="42">
        <f>R33700/(INDEX(Installed_Capacity!$H$25:$S$30,MATCH(Source_Data!B33700,Installed_Capacity!$G$25:$G$30,0),MATCH(Source_Data!C33700,Installed_Capacity!$H$24:$S$24,0)))</f>
        <v>7.2059737708185037E-3</v>
      </c>
      <c r="U33700" s="43">
        <f>S33700/(INDEX(Installed_Capacity!$H$33:$S$38,MATCH(Source_Data!B33700,Installed_Capacity!$G$33:$G$38,0),MATCH(Source_Data!C33700,Installed_Capacity!$H$32:$S$32,0)))</f>
        <v>3.6431364594978262E-2</v>
      </c>
      <c r="V33700" s="21"/>
      <c r="W33700" s="2"/>
    </row>
    <row r="33701" spans="1:23" x14ac:dyDescent="0.25">
      <c r="A33701" s="17">
        <v>44140</v>
      </c>
      <c r="B33701" s="19">
        <v>2020</v>
      </c>
      <c r="C33701" s="19">
        <v>11</v>
      </c>
      <c r="D33701" s="19">
        <v>5</v>
      </c>
      <c r="E33701" s="19">
        <v>3</v>
      </c>
      <c r="F33701" s="69">
        <v>19863.322700000001</v>
      </c>
      <c r="G33701" s="52">
        <f t="shared" si="526"/>
        <v>29618.777099999999</v>
      </c>
      <c r="H33701" s="34">
        <v>0</v>
      </c>
      <c r="I33701" s="35">
        <v>-4.1374400000000001E-4</v>
      </c>
      <c r="J33701" s="35">
        <f>H33701/(INDEX(Installed_Capacity!$H$6:$S$11,MATCH(Source_Data!B33701,Installed_Capacity!$G$6:$G$11,0),MATCH(Source_Data!C33701,Installed_Capacity!$H$5:$S$5,0)))</f>
        <v>0</v>
      </c>
      <c r="K33701" s="36">
        <f>I33701/(INDEX(Installed_Capacity!$H$15:$S$20,MATCH(Source_Data!B33701,Installed_Capacity!$G$15:$G$20,0),MATCH(Source_Data!C33701,Installed_Capacity!$H$14:$S$14,0)))</f>
        <v>-9.8397787295977717E-8</v>
      </c>
      <c r="L33701" s="39">
        <v>0</v>
      </c>
      <c r="M33701" s="40">
        <v>0</v>
      </c>
      <c r="N33701" s="40">
        <f>L33701/(INDEX(Installed_Capacity!$V$6:$AG$11,MATCH(Source_Data!B33701,Installed_Capacity!$U$6:$U$11,0),MATCH(Source_Data!C33701,Installed_Capacity!$V$5:$AG$5,0)))</f>
        <v>0</v>
      </c>
      <c r="O33701" s="41">
        <f>M33701/(INDEX(Installed_Capacity!$V$15:$AG$20,MATCH(Source_Data!B33701,Installed_Capacity!$U$15:$U$20,0),MATCH(Source_Data!C33701,Installed_Capacity!$V$14:$AG$14,0)))</f>
        <v>0</v>
      </c>
      <c r="P33701" s="37">
        <v>0</v>
      </c>
      <c r="Q33701" s="38">
        <f>P33701/(INDEX(Installed_Capacity!$AJ$15:$AU$20,MATCH(Source_Data!B33701,Installed_Capacity!$AI$15:$AI$20,0),MATCH(Source_Data!C33701,Installed_Capacity!$AJ$14:$AU$14,0)))</f>
        <v>0</v>
      </c>
      <c r="R33701" s="63">
        <v>10.870820999999999</v>
      </c>
      <c r="S33701" s="42">
        <v>135.364990627</v>
      </c>
      <c r="T33701" s="42">
        <f>R33701/(INDEX(Installed_Capacity!$H$25:$S$30,MATCH(Source_Data!B33701,Installed_Capacity!$G$25:$G$30,0),MATCH(Source_Data!C33701,Installed_Capacity!$H$24:$S$24,0)))</f>
        <v>7.7372391459074718E-3</v>
      </c>
      <c r="U33701" s="43">
        <f>S33701/(INDEX(Installed_Capacity!$H$33:$S$38,MATCH(Source_Data!B33701,Installed_Capacity!$G$33:$G$38,0),MATCH(Source_Data!C33701,Installed_Capacity!$H$32:$S$32,0)))</f>
        <v>3.3361180272626897E-2</v>
      </c>
      <c r="V33701" s="21"/>
      <c r="W33701" s="2"/>
    </row>
    <row r="33702" spans="1:23" x14ac:dyDescent="0.25">
      <c r="A33702" s="17">
        <v>44140</v>
      </c>
      <c r="B33702" s="19">
        <v>2020</v>
      </c>
      <c r="C33702" s="19">
        <v>11</v>
      </c>
      <c r="D33702" s="19">
        <v>5</v>
      </c>
      <c r="E33702" s="19">
        <v>4</v>
      </c>
      <c r="F33702" s="69">
        <v>19901.693800000001</v>
      </c>
      <c r="G33702" s="52">
        <f t="shared" si="526"/>
        <v>29618.777099999999</v>
      </c>
      <c r="H33702" s="34">
        <v>0</v>
      </c>
      <c r="I33702" s="35">
        <v>1.492876E-3</v>
      </c>
      <c r="J33702" s="35">
        <f>H33702/(INDEX(Installed_Capacity!$H$6:$S$11,MATCH(Source_Data!B33702,Installed_Capacity!$G$6:$G$11,0),MATCH(Source_Data!C33702,Installed_Capacity!$H$5:$S$5,0)))</f>
        <v>0</v>
      </c>
      <c r="K33702" s="36">
        <f>I33702/(INDEX(Installed_Capacity!$H$15:$S$20,MATCH(Source_Data!B33702,Installed_Capacity!$G$15:$G$20,0),MATCH(Source_Data!C33702,Installed_Capacity!$H$14:$S$14,0)))</f>
        <v>3.5504006126317244E-7</v>
      </c>
      <c r="L33702" s="39">
        <v>0</v>
      </c>
      <c r="M33702" s="40">
        <v>0</v>
      </c>
      <c r="N33702" s="40">
        <f>L33702/(INDEX(Installed_Capacity!$V$6:$AG$11,MATCH(Source_Data!B33702,Installed_Capacity!$U$6:$U$11,0),MATCH(Source_Data!C33702,Installed_Capacity!$V$5:$AG$5,0)))</f>
        <v>0</v>
      </c>
      <c r="O33702" s="41">
        <f>M33702/(INDEX(Installed_Capacity!$V$15:$AG$20,MATCH(Source_Data!B33702,Installed_Capacity!$U$15:$U$20,0),MATCH(Source_Data!C33702,Installed_Capacity!$V$14:$AG$14,0)))</f>
        <v>0</v>
      </c>
      <c r="P33702" s="37">
        <v>0</v>
      </c>
      <c r="Q33702" s="38">
        <f>P33702/(INDEX(Installed_Capacity!$AJ$15:$AU$20,MATCH(Source_Data!B33702,Installed_Capacity!$AI$15:$AI$20,0),MATCH(Source_Data!C33702,Installed_Capacity!$AJ$14:$AU$14,0)))</f>
        <v>0</v>
      </c>
      <c r="R33702" s="63">
        <v>12.552761222999999</v>
      </c>
      <c r="S33702" s="42">
        <v>137.66957371699999</v>
      </c>
      <c r="T33702" s="42">
        <f>R33702/(INDEX(Installed_Capacity!$H$25:$S$30,MATCH(Source_Data!B33702,Installed_Capacity!$G$25:$G$30,0),MATCH(Source_Data!C33702,Installed_Capacity!$H$24:$S$24,0)))</f>
        <v>8.9343496249110303E-3</v>
      </c>
      <c r="U33702" s="43">
        <f>S33702/(INDEX(Installed_Capacity!$H$33:$S$38,MATCH(Source_Data!B33702,Installed_Capacity!$G$33:$G$38,0),MATCH(Source_Data!C33702,Installed_Capacity!$H$32:$S$32,0)))</f>
        <v>3.3929152918749199E-2</v>
      </c>
      <c r="V33702" s="21"/>
      <c r="W33702" s="2"/>
    </row>
    <row r="33703" spans="1:23" x14ac:dyDescent="0.25">
      <c r="A33703" s="17">
        <v>44140</v>
      </c>
      <c r="B33703" s="19">
        <v>2020</v>
      </c>
      <c r="C33703" s="19">
        <v>11</v>
      </c>
      <c r="D33703" s="19">
        <v>5</v>
      </c>
      <c r="E33703" s="19">
        <v>5</v>
      </c>
      <c r="F33703" s="69">
        <v>20288.495200000001</v>
      </c>
      <c r="G33703" s="52">
        <f t="shared" si="526"/>
        <v>29618.777099999999</v>
      </c>
      <c r="H33703" s="34">
        <v>0</v>
      </c>
      <c r="I33703" s="35">
        <v>-1.6869820000000001E-3</v>
      </c>
      <c r="J33703" s="35">
        <f>H33703/(INDEX(Installed_Capacity!$H$6:$S$11,MATCH(Source_Data!B33703,Installed_Capacity!$G$6:$G$11,0),MATCH(Source_Data!C33703,Installed_Capacity!$H$5:$S$5,0)))</f>
        <v>0</v>
      </c>
      <c r="K33703" s="36">
        <f>I33703/(INDEX(Installed_Capacity!$H$15:$S$20,MATCH(Source_Data!B33703,Installed_Capacity!$G$15:$G$20,0),MATCH(Source_Data!C33703,Installed_Capacity!$H$14:$S$14,0)))</f>
        <v>-4.0120290809810678E-7</v>
      </c>
      <c r="L33703" s="39">
        <v>0</v>
      </c>
      <c r="M33703" s="40">
        <v>0</v>
      </c>
      <c r="N33703" s="40">
        <f>L33703/(INDEX(Installed_Capacity!$V$6:$AG$11,MATCH(Source_Data!B33703,Installed_Capacity!$U$6:$U$11,0),MATCH(Source_Data!C33703,Installed_Capacity!$V$5:$AG$5,0)))</f>
        <v>0</v>
      </c>
      <c r="O33703" s="41">
        <f>M33703/(INDEX(Installed_Capacity!$V$15:$AG$20,MATCH(Source_Data!B33703,Installed_Capacity!$U$15:$U$20,0),MATCH(Source_Data!C33703,Installed_Capacity!$V$14:$AG$14,0)))</f>
        <v>0</v>
      </c>
      <c r="P33703" s="37">
        <v>0</v>
      </c>
      <c r="Q33703" s="38">
        <f>P33703/(INDEX(Installed_Capacity!$AJ$15:$AU$20,MATCH(Source_Data!B33703,Installed_Capacity!$AI$15:$AI$20,0),MATCH(Source_Data!C33703,Installed_Capacity!$AJ$14:$AU$14,0)))</f>
        <v>0</v>
      </c>
      <c r="R33703" s="63">
        <v>16.822778393</v>
      </c>
      <c r="S33703" s="42">
        <v>146.034425046</v>
      </c>
      <c r="T33703" s="42">
        <f>R33703/(INDEX(Installed_Capacity!$H$25:$S$30,MATCH(Source_Data!B33703,Installed_Capacity!$G$25:$G$30,0),MATCH(Source_Data!C33703,Installed_Capacity!$H$24:$S$24,0)))</f>
        <v>1.1973507753024909E-2</v>
      </c>
      <c r="U33703" s="43">
        <f>S33703/(INDEX(Installed_Capacity!$H$33:$S$38,MATCH(Source_Data!B33703,Installed_Capacity!$G$33:$G$38,0),MATCH(Source_Data!C33703,Installed_Capacity!$H$32:$S$32,0)))</f>
        <v>3.5990700087244552E-2</v>
      </c>
      <c r="V33703" s="21"/>
      <c r="W33703" s="2"/>
    </row>
    <row r="33704" spans="1:23" x14ac:dyDescent="0.25">
      <c r="A33704" s="17">
        <v>44140</v>
      </c>
      <c r="B33704" s="19">
        <v>2020</v>
      </c>
      <c r="C33704" s="19">
        <v>11</v>
      </c>
      <c r="D33704" s="19">
        <v>5</v>
      </c>
      <c r="E33704" s="19">
        <v>6</v>
      </c>
      <c r="F33704" s="69">
        <v>21348.626799999998</v>
      </c>
      <c r="G33704" s="52">
        <f t="shared" si="526"/>
        <v>29618.777099999999</v>
      </c>
      <c r="H33704" s="34">
        <v>0</v>
      </c>
      <c r="I33704" s="35">
        <v>4.9927202399999997</v>
      </c>
      <c r="J33704" s="35">
        <f>H33704/(INDEX(Installed_Capacity!$H$6:$S$11,MATCH(Source_Data!B33704,Installed_Capacity!$G$6:$G$11,0),MATCH(Source_Data!C33704,Installed_Capacity!$H$5:$S$5,0)))</f>
        <v>0</v>
      </c>
      <c r="K33704" s="36">
        <f>I33704/(INDEX(Installed_Capacity!$H$15:$S$20,MATCH(Source_Data!B33704,Installed_Capacity!$G$15:$G$20,0),MATCH(Source_Data!C33704,Installed_Capacity!$H$14:$S$14,0)))</f>
        <v>1.1873830779512036E-3</v>
      </c>
      <c r="L33704" s="39">
        <v>0</v>
      </c>
      <c r="M33704" s="40">
        <v>9.2253741E-2</v>
      </c>
      <c r="N33704" s="40">
        <f>L33704/(INDEX(Installed_Capacity!$V$6:$AG$11,MATCH(Source_Data!B33704,Installed_Capacity!$U$6:$U$11,0),MATCH(Source_Data!C33704,Installed_Capacity!$V$5:$AG$5,0)))</f>
        <v>0</v>
      </c>
      <c r="O33704" s="41">
        <f>M33704/(INDEX(Installed_Capacity!$V$15:$AG$20,MATCH(Source_Data!B33704,Installed_Capacity!$U$15:$U$20,0),MATCH(Source_Data!C33704,Installed_Capacity!$V$14:$AG$14,0)))</f>
        <v>2.3073703047856298E-5</v>
      </c>
      <c r="P33704" s="37">
        <v>0</v>
      </c>
      <c r="Q33704" s="38">
        <f>P33704/(INDEX(Installed_Capacity!$AJ$15:$AU$20,MATCH(Source_Data!B33704,Installed_Capacity!$AI$15:$AI$20,0),MATCH(Source_Data!C33704,Installed_Capacity!$AJ$14:$AU$14,0)))</f>
        <v>0</v>
      </c>
      <c r="R33704" s="63">
        <v>20.290625096999999</v>
      </c>
      <c r="S33704" s="42">
        <v>169.39884005799999</v>
      </c>
      <c r="T33704" s="42">
        <f>R33704/(INDEX(Installed_Capacity!$H$25:$S$30,MATCH(Source_Data!B33704,Installed_Capacity!$G$25:$G$30,0),MATCH(Source_Data!C33704,Installed_Capacity!$H$24:$S$24,0)))</f>
        <v>1.444172604768683E-2</v>
      </c>
      <c r="U33704" s="43">
        <f>S33704/(INDEX(Installed_Capacity!$H$33:$S$38,MATCH(Source_Data!B33704,Installed_Capacity!$G$33:$G$38,0),MATCH(Source_Data!C33704,Installed_Capacity!$H$32:$S$32,0)))</f>
        <v>4.1748942728634941E-2</v>
      </c>
      <c r="V33704" s="21"/>
      <c r="W33704" s="2"/>
    </row>
    <row r="33705" spans="1:23" x14ac:dyDescent="0.25">
      <c r="A33705" s="17">
        <v>44140</v>
      </c>
      <c r="B33705" s="19">
        <v>2020</v>
      </c>
      <c r="C33705" s="19">
        <v>11</v>
      </c>
      <c r="D33705" s="19">
        <v>5</v>
      </c>
      <c r="E33705" s="19">
        <v>7</v>
      </c>
      <c r="F33705" s="69">
        <v>22478.324100000002</v>
      </c>
      <c r="G33705" s="52">
        <f t="shared" si="526"/>
        <v>29618.777099999999</v>
      </c>
      <c r="H33705" s="34">
        <v>14.824193334</v>
      </c>
      <c r="I33705" s="35">
        <v>272.60460443300002</v>
      </c>
      <c r="J33705" s="35">
        <f>H33705/(INDEX(Installed_Capacity!$H$6:$S$11,MATCH(Source_Data!B33705,Installed_Capacity!$G$6:$G$11,0),MATCH(Source_Data!C33705,Installed_Capacity!$H$5:$S$5,0)))</f>
        <v>8.0545256313570377E-3</v>
      </c>
      <c r="K33705" s="36">
        <f>I33705/(INDEX(Installed_Capacity!$H$15:$S$20,MATCH(Source_Data!B33705,Installed_Capacity!$G$15:$G$20,0),MATCH(Source_Data!C33705,Installed_Capacity!$H$14:$S$14,0)))</f>
        <v>6.4831610568135078E-2</v>
      </c>
      <c r="L33705" s="39">
        <v>13.3424225</v>
      </c>
      <c r="M33705" s="40">
        <v>191.79929860300001</v>
      </c>
      <c r="N33705" s="40">
        <f>L33705/(INDEX(Installed_Capacity!$V$6:$AG$11,MATCH(Source_Data!B33705,Installed_Capacity!$U$6:$U$11,0),MATCH(Source_Data!C33705,Installed_Capacity!$V$5:$AG$5,0)))</f>
        <v>6.8236516273551132E-3</v>
      </c>
      <c r="O33705" s="41">
        <f>M33705/(INDEX(Installed_Capacity!$V$15:$AG$20,MATCH(Source_Data!B33705,Installed_Capacity!$U$15:$U$20,0),MATCH(Source_Data!C33705,Installed_Capacity!$V$14:$AG$14,0)))</f>
        <v>4.7971171822210897E-2</v>
      </c>
      <c r="P33705" s="37">
        <v>0.62677435299999995</v>
      </c>
      <c r="Q33705" s="38">
        <f>P33705/(INDEX(Installed_Capacity!$AJ$15:$AU$20,MATCH(Source_Data!B33705,Installed_Capacity!$AI$15:$AI$20,0),MATCH(Source_Data!C33705,Installed_Capacity!$AJ$14:$AU$14,0)))</f>
        <v>6.8350529225736094E-4</v>
      </c>
      <c r="R33705" s="63">
        <v>20.160148276000001</v>
      </c>
      <c r="S33705" s="42">
        <v>173.062029357</v>
      </c>
      <c r="T33705" s="42">
        <f>R33705/(INDEX(Installed_Capacity!$H$25:$S$30,MATCH(Source_Data!B33705,Installed_Capacity!$G$25:$G$30,0),MATCH(Source_Data!C33705,Installed_Capacity!$H$24:$S$24,0)))</f>
        <v>1.4348859982918148E-2</v>
      </c>
      <c r="U33705" s="43">
        <f>S33705/(INDEX(Installed_Capacity!$H$33:$S$38,MATCH(Source_Data!B33705,Installed_Capacity!$G$33:$G$38,0),MATCH(Source_Data!C33705,Installed_Capacity!$H$32:$S$32,0)))</f>
        <v>4.2651748675805165E-2</v>
      </c>
      <c r="V33705" s="21"/>
      <c r="W33705" s="2"/>
    </row>
    <row r="33706" spans="1:23" x14ac:dyDescent="0.25">
      <c r="A33706" s="17">
        <v>44140</v>
      </c>
      <c r="B33706" s="19">
        <v>2020</v>
      </c>
      <c r="C33706" s="19">
        <v>11</v>
      </c>
      <c r="D33706" s="19">
        <v>5</v>
      </c>
      <c r="E33706" s="19">
        <v>8</v>
      </c>
      <c r="F33706" s="69">
        <v>23306.9277</v>
      </c>
      <c r="G33706" s="52">
        <f t="shared" si="526"/>
        <v>29618.777099999999</v>
      </c>
      <c r="H33706" s="34">
        <v>372.41774841699998</v>
      </c>
      <c r="I33706" s="35">
        <v>1484.84120932</v>
      </c>
      <c r="J33706" s="35">
        <f>H33706/(INDEX(Installed_Capacity!$H$6:$S$11,MATCH(Source_Data!B33706,Installed_Capacity!$G$6:$G$11,0),MATCH(Source_Data!C33706,Installed_Capacity!$H$5:$S$5,0)))</f>
        <v>0.20234816374913064</v>
      </c>
      <c r="K33706" s="36">
        <f>I33706/(INDEX(Installed_Capacity!$H$15:$S$20,MATCH(Source_Data!B33706,Installed_Capacity!$G$15:$G$20,0),MATCH(Source_Data!C33706,Installed_Capacity!$H$14:$S$14,0)))</f>
        <v>0.35312920424941913</v>
      </c>
      <c r="L33706" s="39">
        <v>355.07089515799998</v>
      </c>
      <c r="M33706" s="40">
        <v>1351.3669459400001</v>
      </c>
      <c r="N33706" s="40">
        <f>L33706/(INDEX(Installed_Capacity!$V$6:$AG$11,MATCH(Source_Data!B33706,Installed_Capacity!$U$6:$U$11,0),MATCH(Source_Data!C33706,Installed_Capacity!$V$5:$AG$5,0)))</f>
        <v>0.18159221772293027</v>
      </c>
      <c r="O33706" s="41">
        <f>M33706/(INDEX(Installed_Capacity!$V$15:$AG$20,MATCH(Source_Data!B33706,Installed_Capacity!$U$15:$U$20,0),MATCH(Source_Data!C33706,Installed_Capacity!$V$14:$AG$14,0)))</f>
        <v>0.33799214298863001</v>
      </c>
      <c r="P33706" s="37">
        <v>166.68111021499999</v>
      </c>
      <c r="Q33706" s="38">
        <f>P33706/(INDEX(Installed_Capacity!$AJ$15:$AU$20,MATCH(Source_Data!B33706,Installed_Capacity!$AI$15:$AI$20,0),MATCH(Source_Data!C33706,Installed_Capacity!$AJ$14:$AU$14,0)))</f>
        <v>0.18176784101962923</v>
      </c>
      <c r="R33706" s="63">
        <v>24.567890276</v>
      </c>
      <c r="S33706" s="42">
        <v>149.30440908700001</v>
      </c>
      <c r="T33706" s="42">
        <f>R33706/(INDEX(Installed_Capacity!$H$25:$S$30,MATCH(Source_Data!B33706,Installed_Capacity!$G$25:$G$30,0),MATCH(Source_Data!C33706,Installed_Capacity!$H$24:$S$24,0)))</f>
        <v>1.7486042901067613E-2</v>
      </c>
      <c r="U33706" s="43">
        <f>S33706/(INDEX(Installed_Capacity!$H$33:$S$38,MATCH(Source_Data!B33706,Installed_Capacity!$G$33:$G$38,0),MATCH(Source_Data!C33706,Installed_Capacity!$H$32:$S$32,0)))</f>
        <v>3.6796599209130615E-2</v>
      </c>
      <c r="V33706" s="21"/>
      <c r="W33706" s="2"/>
    </row>
    <row r="33707" spans="1:23" x14ac:dyDescent="0.25">
      <c r="A33707" s="17">
        <v>44140</v>
      </c>
      <c r="B33707" s="19">
        <v>2020</v>
      </c>
      <c r="C33707" s="19">
        <v>11</v>
      </c>
      <c r="D33707" s="19">
        <v>5</v>
      </c>
      <c r="E33707" s="19">
        <v>9</v>
      </c>
      <c r="F33707" s="69">
        <v>23697.766599999999</v>
      </c>
      <c r="G33707" s="52">
        <f t="shared" si="526"/>
        <v>29618.777099999999</v>
      </c>
      <c r="H33707" s="34">
        <v>928.28613624499997</v>
      </c>
      <c r="I33707" s="35">
        <v>2362.6265059719999</v>
      </c>
      <c r="J33707" s="35">
        <f>H33707/(INDEX(Installed_Capacity!$H$6:$S$11,MATCH(Source_Data!B33707,Installed_Capacity!$G$6:$G$11,0),MATCH(Source_Data!C33707,Installed_Capacity!$H$5:$S$5,0)))</f>
        <v>0.50437175967410675</v>
      </c>
      <c r="K33707" s="36">
        <f>I33707/(INDEX(Installed_Capacity!$H$15:$S$20,MATCH(Source_Data!B33707,Installed_Capacity!$G$15:$G$20,0),MATCH(Source_Data!C33707,Installed_Capacity!$H$14:$S$14,0)))</f>
        <v>0.5618866264996516</v>
      </c>
      <c r="L33707" s="39">
        <v>880.73667392899995</v>
      </c>
      <c r="M33707" s="40">
        <v>1933.1457881189999</v>
      </c>
      <c r="N33707" s="40">
        <f>L33707/(INDEX(Installed_Capacity!$V$6:$AG$11,MATCH(Source_Data!B33707,Installed_Capacity!$U$6:$U$11,0),MATCH(Source_Data!C33707,Installed_Capacity!$V$5:$AG$5,0)))</f>
        <v>0.45043096471626126</v>
      </c>
      <c r="O33707" s="41">
        <f>M33707/(INDEX(Installed_Capacity!$V$15:$AG$20,MATCH(Source_Data!B33707,Installed_Capacity!$U$15:$U$20,0),MATCH(Source_Data!C33707,Installed_Capacity!$V$14:$AG$14,0)))</f>
        <v>0.4835016052440837</v>
      </c>
      <c r="P33707" s="37">
        <v>490.53295704099997</v>
      </c>
      <c r="Q33707" s="38">
        <f>P33707/(INDEX(Installed_Capacity!$AJ$15:$AU$20,MATCH(Source_Data!B33707,Installed_Capacity!$AI$15:$AI$20,0),MATCH(Source_Data!C33707,Installed_Capacity!$AJ$14:$AU$14,0)))</f>
        <v>0.53493234137513623</v>
      </c>
      <c r="R33707" s="63">
        <v>13.354547311999999</v>
      </c>
      <c r="S33707" s="42">
        <v>132.32658700499999</v>
      </c>
      <c r="T33707" s="42">
        <f>R33707/(INDEX(Installed_Capacity!$H$25:$S$30,MATCH(Source_Data!B33707,Installed_Capacity!$G$25:$G$30,0),MATCH(Source_Data!C33707,Installed_Capacity!$H$24:$S$24,0)))</f>
        <v>9.5050158804270441E-3</v>
      </c>
      <c r="U33707" s="43">
        <f>S33707/(INDEX(Installed_Capacity!$H$33:$S$38,MATCH(Source_Data!B33707,Installed_Capacity!$G$33:$G$38,0),MATCH(Source_Data!C33707,Installed_Capacity!$H$32:$S$32,0)))</f>
        <v>3.2612354963327712E-2</v>
      </c>
      <c r="V33707" s="21"/>
      <c r="W33707" s="2"/>
    </row>
    <row r="33708" spans="1:23" x14ac:dyDescent="0.25">
      <c r="A33708" s="17">
        <v>44140</v>
      </c>
      <c r="B33708" s="19">
        <v>2020</v>
      </c>
      <c r="C33708" s="19">
        <v>11</v>
      </c>
      <c r="D33708" s="19">
        <v>5</v>
      </c>
      <c r="E33708" s="19">
        <v>10</v>
      </c>
      <c r="F33708" s="69">
        <v>23845.804199999999</v>
      </c>
      <c r="G33708" s="52">
        <f t="shared" si="526"/>
        <v>29618.777099999999</v>
      </c>
      <c r="H33708" s="34">
        <v>1039.715337701</v>
      </c>
      <c r="I33708" s="35">
        <v>2708.6731874259999</v>
      </c>
      <c r="J33708" s="35">
        <f>H33708/(INDEX(Installed_Capacity!$H$6:$S$11,MATCH(Source_Data!B33708,Installed_Capacity!$G$6:$G$11,0),MATCH(Source_Data!C33708,Installed_Capacity!$H$5:$S$5,0)))</f>
        <v>0.56491531432072062</v>
      </c>
      <c r="K33708" s="36">
        <f>I33708/(INDEX(Installed_Capacity!$H$15:$S$20,MATCH(Source_Data!B33708,Installed_Capacity!$G$15:$G$20,0),MATCH(Source_Data!C33708,Installed_Capacity!$H$14:$S$14,0)))</f>
        <v>0.6441844429179916</v>
      </c>
      <c r="L33708" s="39">
        <v>967.44091691899996</v>
      </c>
      <c r="M33708" s="40">
        <v>2158.7108539219998</v>
      </c>
      <c r="N33708" s="40">
        <f>L33708/(INDEX(Installed_Capacity!$V$6:$AG$11,MATCH(Source_Data!B33708,Installed_Capacity!$U$6:$U$11,0),MATCH(Source_Data!C33708,Installed_Capacity!$V$5:$AG$5,0)))</f>
        <v>0.49477370298416629</v>
      </c>
      <c r="O33708" s="41">
        <f>M33708/(INDEX(Installed_Capacity!$V$15:$AG$20,MATCH(Source_Data!B33708,Installed_Capacity!$U$15:$U$20,0),MATCH(Source_Data!C33708,Installed_Capacity!$V$14:$AG$14,0)))</f>
        <v>0.53991797698025623</v>
      </c>
      <c r="P33708" s="37">
        <v>565.23517529799994</v>
      </c>
      <c r="Q33708" s="38">
        <f>P33708/(INDEX(Installed_Capacity!$AJ$15:$AU$20,MATCH(Source_Data!B33708,Installed_Capacity!$AI$15:$AI$20,0),MATCH(Source_Data!C33708,Installed_Capacity!$AJ$14:$AU$14,0)))</f>
        <v>0.61639604721701191</v>
      </c>
      <c r="R33708" s="63">
        <v>5.1546711119999999</v>
      </c>
      <c r="S33708" s="42">
        <v>127.300936967</v>
      </c>
      <c r="T33708" s="42">
        <f>R33708/(INDEX(Installed_Capacity!$H$25:$S$30,MATCH(Source_Data!B33708,Installed_Capacity!$G$25:$G$30,0),MATCH(Source_Data!C33708,Installed_Capacity!$H$24:$S$24,0)))</f>
        <v>3.6688050619217076E-3</v>
      </c>
      <c r="U33708" s="43">
        <f>S33708/(INDEX(Installed_Capacity!$H$33:$S$38,MATCH(Source_Data!B33708,Installed_Capacity!$G$33:$G$38,0),MATCH(Source_Data!C33708,Installed_Capacity!$H$32:$S$32,0)))</f>
        <v>3.1373765752570511E-2</v>
      </c>
      <c r="V33708" s="21"/>
      <c r="W33708" s="2"/>
    </row>
    <row r="33709" spans="1:23" x14ac:dyDescent="0.25">
      <c r="A33709" s="17">
        <v>44140</v>
      </c>
      <c r="B33709" s="19">
        <v>2020</v>
      </c>
      <c r="C33709" s="19">
        <v>11</v>
      </c>
      <c r="D33709" s="19">
        <v>5</v>
      </c>
      <c r="E33709" s="19">
        <v>11</v>
      </c>
      <c r="F33709" s="69">
        <v>24275.107800000002</v>
      </c>
      <c r="G33709" s="52">
        <f t="shared" si="526"/>
        <v>29618.777099999999</v>
      </c>
      <c r="H33709" s="34">
        <v>962.87946811500001</v>
      </c>
      <c r="I33709" s="35">
        <v>2866.3089332439999</v>
      </c>
      <c r="J33709" s="35">
        <f>H33709/(INDEX(Installed_Capacity!$H$6:$S$11,MATCH(Source_Data!B33709,Installed_Capacity!$G$6:$G$11,0),MATCH(Source_Data!C33709,Installed_Capacity!$H$5:$S$5,0)))</f>
        <v>0.52316758025895416</v>
      </c>
      <c r="K33709" s="36">
        <f>I33709/(INDEX(Installed_Capacity!$H$15:$S$20,MATCH(Source_Data!B33709,Installed_Capacity!$G$15:$G$20,0),MATCH(Source_Data!C33709,Installed_Capacity!$H$14:$S$14,0)))</f>
        <v>0.68167382907765162</v>
      </c>
      <c r="L33709" s="39">
        <v>903.47232656899996</v>
      </c>
      <c r="M33709" s="40">
        <v>2208.6562793160001</v>
      </c>
      <c r="N33709" s="40">
        <f>L33709/(INDEX(Installed_Capacity!$V$6:$AG$11,MATCH(Source_Data!B33709,Installed_Capacity!$U$6:$U$11,0),MATCH(Source_Data!C33709,Installed_Capacity!$V$5:$AG$5,0)))</f>
        <v>0.46205855132101137</v>
      </c>
      <c r="O33709" s="41">
        <f>M33709/(INDEX(Installed_Capacity!$V$15:$AG$20,MATCH(Source_Data!B33709,Installed_Capacity!$U$15:$U$20,0),MATCH(Source_Data!C33709,Installed_Capacity!$V$14:$AG$14,0)))</f>
        <v>0.55240989223104298</v>
      </c>
      <c r="P33709" s="37">
        <v>559.17215381300002</v>
      </c>
      <c r="Q33709" s="38">
        <f>P33709/(INDEX(Installed_Capacity!$AJ$15:$AU$20,MATCH(Source_Data!B33709,Installed_Capacity!$AI$15:$AI$20,0),MATCH(Source_Data!C33709,Installed_Capacity!$AJ$14:$AU$14,0)))</f>
        <v>0.60978424625190841</v>
      </c>
      <c r="R33709" s="63">
        <v>0.97397112799999996</v>
      </c>
      <c r="S33709" s="42">
        <v>102.711650776</v>
      </c>
      <c r="T33709" s="42">
        <f>R33709/(INDEX(Installed_Capacity!$H$25:$S$30,MATCH(Source_Data!B33709,Installed_Capacity!$G$25:$G$30,0),MATCH(Source_Data!C33709,Installed_Capacity!$H$24:$S$24,0)))</f>
        <v>6.9321788469750871E-4</v>
      </c>
      <c r="U33709" s="43">
        <f>S33709/(INDEX(Installed_Capacity!$H$33:$S$38,MATCH(Source_Data!B33709,Installed_Capacity!$G$33:$G$38,0),MATCH(Source_Data!C33709,Installed_Capacity!$H$32:$S$32,0)))</f>
        <v>2.5313649280848588E-2</v>
      </c>
      <c r="V33709" s="21"/>
      <c r="W33709" s="2"/>
    </row>
    <row r="33710" spans="1:23" x14ac:dyDescent="0.25">
      <c r="A33710" s="17">
        <v>44140</v>
      </c>
      <c r="B33710" s="19">
        <v>2020</v>
      </c>
      <c r="C33710" s="19">
        <v>11</v>
      </c>
      <c r="D33710" s="19">
        <v>5</v>
      </c>
      <c r="E33710" s="19">
        <v>12</v>
      </c>
      <c r="F33710" s="69">
        <v>24960.020700000001</v>
      </c>
      <c r="G33710" s="52">
        <f t="shared" si="526"/>
        <v>29618.777099999999</v>
      </c>
      <c r="H33710" s="34">
        <v>891.70145744800004</v>
      </c>
      <c r="I33710" s="35">
        <v>2915.552534811</v>
      </c>
      <c r="J33710" s="35">
        <f>H33710/(INDEX(Installed_Capacity!$H$6:$S$11,MATCH(Source_Data!B33710,Installed_Capacity!$G$6:$G$11,0),MATCH(Source_Data!C33710,Installed_Capacity!$H$5:$S$5,0)))</f>
        <v>0.48449396757802315</v>
      </c>
      <c r="K33710" s="36">
        <f>I33710/(INDEX(Installed_Capacity!$H$15:$S$20,MATCH(Source_Data!B33710,Installed_Capacity!$G$15:$G$20,0),MATCH(Source_Data!C33710,Installed_Capacity!$H$14:$S$14,0)))</f>
        <v>0.69338508394219966</v>
      </c>
      <c r="L33710" s="39">
        <v>805.01059525300002</v>
      </c>
      <c r="M33710" s="40">
        <v>2265.096350579</v>
      </c>
      <c r="N33710" s="40">
        <f>L33710/(INDEX(Installed_Capacity!$V$6:$AG$11,MATCH(Source_Data!B33710,Installed_Capacity!$U$6:$U$11,0),MATCH(Source_Data!C33710,Installed_Capacity!$V$5:$AG$5,0)))</f>
        <v>0.41170273676584906</v>
      </c>
      <c r="O33710" s="41">
        <f>M33710/(INDEX(Installed_Capacity!$V$15:$AG$20,MATCH(Source_Data!B33710,Installed_Capacity!$U$15:$U$20,0),MATCH(Source_Data!C33710,Installed_Capacity!$V$14:$AG$14,0)))</f>
        <v>0.56652619180010111</v>
      </c>
      <c r="P33710" s="37">
        <v>480.40974756399999</v>
      </c>
      <c r="Q33710" s="38">
        <f>P33710/(INDEX(Installed_Capacity!$AJ$15:$AU$20,MATCH(Source_Data!B33710,Installed_Capacity!$AI$15:$AI$20,0),MATCH(Source_Data!C33710,Installed_Capacity!$AJ$14:$AU$14,0)))</f>
        <v>0.52389285448636858</v>
      </c>
      <c r="R33710" s="63">
        <v>0.51944232999999995</v>
      </c>
      <c r="S33710" s="42">
        <v>91.512404674999999</v>
      </c>
      <c r="T33710" s="42">
        <f>R33710/(INDEX(Installed_Capacity!$H$25:$S$30,MATCH(Source_Data!B33710,Installed_Capacity!$G$25:$G$30,0),MATCH(Source_Data!C33710,Installed_Capacity!$H$24:$S$24,0)))</f>
        <v>3.6970984341637002E-4</v>
      </c>
      <c r="U33710" s="43">
        <f>S33710/(INDEX(Installed_Capacity!$H$33:$S$38,MATCH(Source_Data!B33710,Installed_Capacity!$G$33:$G$38,0),MATCH(Source_Data!C33710,Installed_Capacity!$H$32:$S$32,0)))</f>
        <v>2.2553555505032581E-2</v>
      </c>
      <c r="V33710" s="21"/>
      <c r="W33710" s="2"/>
    </row>
    <row r="33711" spans="1:23" x14ac:dyDescent="0.25">
      <c r="A33711" s="17">
        <v>44140</v>
      </c>
      <c r="B33711" s="19">
        <v>2020</v>
      </c>
      <c r="C33711" s="19">
        <v>11</v>
      </c>
      <c r="D33711" s="19">
        <v>5</v>
      </c>
      <c r="E33711" s="19">
        <v>13</v>
      </c>
      <c r="F33711" s="69">
        <v>25862.936900000001</v>
      </c>
      <c r="G33711" s="52">
        <f t="shared" si="526"/>
        <v>29618.777099999999</v>
      </c>
      <c r="H33711" s="34">
        <v>772.351081948</v>
      </c>
      <c r="I33711" s="35">
        <v>2736.9220682680002</v>
      </c>
      <c r="J33711" s="35">
        <f>H33711/(INDEX(Installed_Capacity!$H$6:$S$11,MATCH(Source_Data!B33711,Installed_Capacity!$G$6:$G$11,0),MATCH(Source_Data!C33711,Installed_Capacity!$H$5:$S$5,0)))</f>
        <v>0.41964654978483873</v>
      </c>
      <c r="K33711" s="36">
        <f>I33711/(INDEX(Installed_Capacity!$H$15:$S$20,MATCH(Source_Data!B33711,Installed_Capacity!$G$15:$G$20,0),MATCH(Source_Data!C33711,Installed_Capacity!$H$14:$S$14,0)))</f>
        <v>0.65090267295502069</v>
      </c>
      <c r="L33711" s="39">
        <v>715.83235368999999</v>
      </c>
      <c r="M33711" s="40">
        <v>1879.336757993</v>
      </c>
      <c r="N33711" s="40">
        <f>L33711/(INDEX(Installed_Capacity!$V$6:$AG$11,MATCH(Source_Data!B33711,Installed_Capacity!$U$6:$U$11,0),MATCH(Source_Data!C33711,Installed_Capacity!$V$5:$AG$5,0)))</f>
        <v>0.36609473318433811</v>
      </c>
      <c r="O33711" s="41">
        <f>M33711/(INDEX(Installed_Capacity!$V$15:$AG$20,MATCH(Source_Data!B33711,Installed_Capacity!$U$15:$U$20,0),MATCH(Source_Data!C33711,Installed_Capacity!$V$14:$AG$14,0)))</f>
        <v>0.47004335879291292</v>
      </c>
      <c r="P33711" s="37">
        <v>277.150300055</v>
      </c>
      <c r="Q33711" s="38">
        <f>P33711/(INDEX(Installed_Capacity!$AJ$15:$AU$20,MATCH(Source_Data!B33711,Installed_Capacity!$AI$15:$AI$20,0),MATCH(Source_Data!C33711,Installed_Capacity!$AJ$14:$AU$14,0)))</f>
        <v>0.30223587792257361</v>
      </c>
      <c r="R33711" s="63">
        <v>7.4245416889999998</v>
      </c>
      <c r="S33711" s="42">
        <v>50.069942685000001</v>
      </c>
      <c r="T33711" s="42">
        <f>R33711/(INDEX(Installed_Capacity!$H$25:$S$30,MATCH(Source_Data!B33711,Installed_Capacity!$G$25:$G$30,0),MATCH(Source_Data!C33711,Installed_Capacity!$H$24:$S$24,0)))</f>
        <v>5.2843713088967965E-3</v>
      </c>
      <c r="U33711" s="43">
        <f>S33711/(INDEX(Installed_Capacity!$H$33:$S$38,MATCH(Source_Data!B33711,Installed_Capacity!$G$33:$G$38,0),MATCH(Source_Data!C33711,Installed_Capacity!$H$32:$S$32,0)))</f>
        <v>1.2339914304409547E-2</v>
      </c>
      <c r="V33711" s="21"/>
      <c r="W33711" s="2"/>
    </row>
    <row r="33712" spans="1:23" x14ac:dyDescent="0.25">
      <c r="A33712" s="17">
        <v>44140</v>
      </c>
      <c r="B33712" s="19">
        <v>2020</v>
      </c>
      <c r="C33712" s="19">
        <v>11</v>
      </c>
      <c r="D33712" s="19">
        <v>5</v>
      </c>
      <c r="E33712" s="19">
        <v>14</v>
      </c>
      <c r="F33712" s="69">
        <v>27111.900300000001</v>
      </c>
      <c r="G33712" s="52">
        <f t="shared" si="526"/>
        <v>29618.777099999999</v>
      </c>
      <c r="H33712" s="34">
        <v>520.525721965</v>
      </c>
      <c r="I33712" s="35">
        <v>2215.5142352359999</v>
      </c>
      <c r="J33712" s="35">
        <f>H33712/(INDEX(Installed_Capacity!$H$6:$S$11,MATCH(Source_Data!B33712,Installed_Capacity!$G$6:$G$11,0),MATCH(Source_Data!C33712,Installed_Capacity!$H$5:$S$5,0)))</f>
        <v>0.28282063481537423</v>
      </c>
      <c r="K33712" s="36">
        <f>I33712/(INDEX(Installed_Capacity!$H$15:$S$20,MATCH(Source_Data!B33712,Installed_Capacity!$G$15:$G$20,0),MATCH(Source_Data!C33712,Installed_Capacity!$H$14:$S$14,0)))</f>
        <v>0.52689996343140355</v>
      </c>
      <c r="L33712" s="39">
        <v>566.91654186200003</v>
      </c>
      <c r="M33712" s="40">
        <v>1335.521633675</v>
      </c>
      <c r="N33712" s="40">
        <f>L33712/(INDEX(Installed_Capacity!$V$6:$AG$11,MATCH(Source_Data!B33712,Installed_Capacity!$U$6:$U$11,0),MATCH(Source_Data!C33712,Installed_Capacity!$V$5:$AG$5,0)))</f>
        <v>0.28993542840148928</v>
      </c>
      <c r="O33712" s="41">
        <f>M33712/(INDEX(Installed_Capacity!$V$15:$AG$20,MATCH(Source_Data!B33712,Installed_Capacity!$U$15:$U$20,0),MATCH(Source_Data!C33712,Installed_Capacity!$V$14:$AG$14,0)))</f>
        <v>0.33402905134659927</v>
      </c>
      <c r="P33712" s="37">
        <v>179.768066471</v>
      </c>
      <c r="Q33712" s="38">
        <f>P33712/(INDEX(Installed_Capacity!$AJ$15:$AU$20,MATCH(Source_Data!B33712,Installed_Capacity!$AI$15:$AI$20,0),MATCH(Source_Data!C33712,Installed_Capacity!$AJ$14:$AU$14,0)))</f>
        <v>0.19603933093893131</v>
      </c>
      <c r="R33712" s="63">
        <v>19.127486924999999</v>
      </c>
      <c r="S33712" s="42">
        <v>33.673732635</v>
      </c>
      <c r="T33712" s="42">
        <f>R33712/(INDEX(Installed_Capacity!$H$25:$S$30,MATCH(Source_Data!B33712,Installed_Capacity!$G$25:$G$30,0),MATCH(Source_Data!C33712,Installed_Capacity!$H$24:$S$24,0)))</f>
        <v>1.3613869697508895E-2</v>
      </c>
      <c r="U33712" s="43">
        <f>S33712/(INDEX(Installed_Capacity!$H$33:$S$38,MATCH(Source_Data!B33712,Installed_Capacity!$G$33:$G$38,0),MATCH(Source_Data!C33712,Installed_Capacity!$H$32:$S$32,0)))</f>
        <v>8.2990103991068525E-3</v>
      </c>
      <c r="V33712" s="21"/>
      <c r="W33712" s="2"/>
    </row>
    <row r="33713" spans="1:23" x14ac:dyDescent="0.25">
      <c r="A33713" s="17">
        <v>44140</v>
      </c>
      <c r="B33713" s="19">
        <v>2020</v>
      </c>
      <c r="C33713" s="19">
        <v>11</v>
      </c>
      <c r="D33713" s="19">
        <v>5</v>
      </c>
      <c r="E33713" s="19">
        <v>15</v>
      </c>
      <c r="F33713" s="69">
        <v>27911.062000000002</v>
      </c>
      <c r="G33713" s="52">
        <f t="shared" si="526"/>
        <v>29618.777099999999</v>
      </c>
      <c r="H33713" s="34">
        <v>443.47254776300002</v>
      </c>
      <c r="I33713" s="35">
        <v>1682.5951997090001</v>
      </c>
      <c r="J33713" s="35">
        <f>H33713/(INDEX(Installed_Capacity!$H$6:$S$11,MATCH(Source_Data!B33713,Installed_Capacity!$G$6:$G$11,0),MATCH(Source_Data!C33713,Installed_Capacity!$H$5:$S$5,0)))</f>
        <v>0.24095483121957317</v>
      </c>
      <c r="K33713" s="36">
        <f>I33713/(INDEX(Installed_Capacity!$H$15:$S$20,MATCH(Source_Data!B33713,Installed_Capacity!$G$15:$G$20,0),MATCH(Source_Data!C33713,Installed_Capacity!$H$14:$S$14,0)))</f>
        <v>0.40015962664401017</v>
      </c>
      <c r="L33713" s="39">
        <v>419.17680754700001</v>
      </c>
      <c r="M33713" s="40">
        <v>1271.0298934739999</v>
      </c>
      <c r="N33713" s="40">
        <f>L33713/(INDEX(Installed_Capacity!$V$6:$AG$11,MATCH(Source_Data!B33713,Installed_Capacity!$U$6:$U$11,0),MATCH(Source_Data!C33713,Installed_Capacity!$V$5:$AG$5,0)))</f>
        <v>0.21437759934281858</v>
      </c>
      <c r="O33713" s="41">
        <f>M33713/(INDEX(Installed_Capacity!$V$15:$AG$20,MATCH(Source_Data!B33713,Installed_Capacity!$U$15:$U$20,0),MATCH(Source_Data!C33713,Installed_Capacity!$V$14:$AG$14,0)))</f>
        <v>0.31789893839608629</v>
      </c>
      <c r="P33713" s="37">
        <v>148.307831024</v>
      </c>
      <c r="Q33713" s="38">
        <f>P33713/(INDEX(Installed_Capacity!$AJ$15:$AU$20,MATCH(Source_Data!B33713,Installed_Capacity!$AI$15:$AI$20,0),MATCH(Source_Data!C33713,Installed_Capacity!$AJ$14:$AU$14,0)))</f>
        <v>0.16173154964449291</v>
      </c>
      <c r="R33713" s="63">
        <v>42.165383226000003</v>
      </c>
      <c r="S33713" s="42">
        <v>-11.311756319000001</v>
      </c>
      <c r="T33713" s="42">
        <f>R33713/(INDEX(Installed_Capacity!$H$25:$S$30,MATCH(Source_Data!B33713,Installed_Capacity!$G$25:$G$30,0),MATCH(Source_Data!C33713,Installed_Capacity!$H$24:$S$24,0)))</f>
        <v>3.0010948915302489E-2</v>
      </c>
      <c r="U33713" s="43">
        <f>S33713/(INDEX(Installed_Capacity!$H$33:$S$38,MATCH(Source_Data!B33713,Installed_Capacity!$G$33:$G$38,0),MATCH(Source_Data!C33713,Installed_Capacity!$H$32:$S$32,0)))</f>
        <v>-2.7878223166139257E-3</v>
      </c>
      <c r="V33713" s="21"/>
      <c r="W33713" s="2"/>
    </row>
    <row r="33714" spans="1:23" x14ac:dyDescent="0.25">
      <c r="A33714" s="17">
        <v>44140</v>
      </c>
      <c r="B33714" s="19">
        <v>2020</v>
      </c>
      <c r="C33714" s="19">
        <v>11</v>
      </c>
      <c r="D33714" s="19">
        <v>5</v>
      </c>
      <c r="E33714" s="19">
        <v>16</v>
      </c>
      <c r="F33714" s="69">
        <v>28137.456099999999</v>
      </c>
      <c r="G33714" s="52">
        <f t="shared" si="526"/>
        <v>29618.777099999999</v>
      </c>
      <c r="H33714" s="34">
        <v>221.69993325900001</v>
      </c>
      <c r="I33714" s="35">
        <v>568.35753080500001</v>
      </c>
      <c r="J33714" s="35">
        <f>H33714/(INDEX(Installed_Capacity!$H$6:$S$11,MATCH(Source_Data!B33714,Installed_Capacity!$G$6:$G$11,0),MATCH(Source_Data!C33714,Installed_Capacity!$H$5:$S$5,0)))</f>
        <v>0.12045767042238981</v>
      </c>
      <c r="K33714" s="36">
        <f>I33714/(INDEX(Installed_Capacity!$H$15:$S$20,MATCH(Source_Data!B33714,Installed_Capacity!$G$15:$G$20,0),MATCH(Source_Data!C33714,Installed_Capacity!$H$14:$S$14,0)))</f>
        <v>0.13516842159455483</v>
      </c>
      <c r="L33714" s="39">
        <v>219.68055179300001</v>
      </c>
      <c r="M33714" s="40">
        <v>500.04044248999998</v>
      </c>
      <c r="N33714" s="40">
        <f>L33714/(INDEX(Installed_Capacity!$V$6:$AG$11,MATCH(Source_Data!B33714,Installed_Capacity!$U$6:$U$11,0),MATCH(Source_Data!C33714,Installed_Capacity!$V$5:$AG$5,0)))</f>
        <v>0.11235017889296893</v>
      </c>
      <c r="O33714" s="41">
        <f>M33714/(INDEX(Installed_Capacity!$V$15:$AG$20,MATCH(Source_Data!B33714,Installed_Capacity!$U$15:$U$20,0),MATCH(Source_Data!C33714,Installed_Capacity!$V$14:$AG$14,0)))</f>
        <v>0.12506576488787513</v>
      </c>
      <c r="P33714" s="37">
        <v>83.842470644000002</v>
      </c>
      <c r="Q33714" s="38">
        <f>P33714/(INDEX(Installed_Capacity!$AJ$15:$AU$20,MATCH(Source_Data!B33714,Installed_Capacity!$AI$15:$AI$20,0),MATCH(Source_Data!C33714,Installed_Capacity!$AJ$14:$AU$14,0)))</f>
        <v>9.1431265696837516E-2</v>
      </c>
      <c r="R33714" s="63">
        <v>71.120983011000007</v>
      </c>
      <c r="S33714" s="42">
        <v>40.346358461999998</v>
      </c>
      <c r="T33714" s="42">
        <f>R33714/(INDEX(Installed_Capacity!$H$25:$S$30,MATCH(Source_Data!B33714,Installed_Capacity!$G$25:$G$30,0),MATCH(Source_Data!C33714,Installed_Capacity!$H$24:$S$24,0)))</f>
        <v>5.0619916733807828E-2</v>
      </c>
      <c r="U33714" s="43">
        <f>S33714/(INDEX(Installed_Capacity!$H$33:$S$38,MATCH(Source_Data!B33714,Installed_Capacity!$G$33:$G$38,0),MATCH(Source_Data!C33714,Installed_Capacity!$H$32:$S$32,0)))</f>
        <v>9.943502612900364E-3</v>
      </c>
      <c r="V33714" s="21"/>
      <c r="W33714" s="2"/>
    </row>
    <row r="33715" spans="1:23" x14ac:dyDescent="0.25">
      <c r="A33715" s="17">
        <v>44140</v>
      </c>
      <c r="B33715" s="19">
        <v>2020</v>
      </c>
      <c r="C33715" s="19">
        <v>11</v>
      </c>
      <c r="D33715" s="19">
        <v>5</v>
      </c>
      <c r="E33715" s="19">
        <v>17</v>
      </c>
      <c r="F33715" s="69">
        <v>28502.319500000001</v>
      </c>
      <c r="G33715" s="52">
        <f t="shared" si="526"/>
        <v>29618.777099999999</v>
      </c>
      <c r="H33715" s="34">
        <v>47.943387289</v>
      </c>
      <c r="I33715" s="35">
        <v>53.777891996999998</v>
      </c>
      <c r="J33715" s="35">
        <f>H33715/(INDEX(Installed_Capacity!$H$6:$S$11,MATCH(Source_Data!B33715,Installed_Capacity!$G$6:$G$11,0),MATCH(Source_Data!C33715,Installed_Capacity!$H$5:$S$5,0)))</f>
        <v>2.60493932501304E-2</v>
      </c>
      <c r="K33715" s="36">
        <f>I33715/(INDEX(Installed_Capacity!$H$15:$S$20,MATCH(Source_Data!B33715,Installed_Capacity!$G$15:$G$20,0),MATCH(Source_Data!C33715,Installed_Capacity!$H$14:$S$14,0)))</f>
        <v>1.2789612847429492E-2</v>
      </c>
      <c r="L33715" s="39">
        <v>74.829639646000004</v>
      </c>
      <c r="M33715" s="40">
        <v>69.083283949999995</v>
      </c>
      <c r="N33715" s="40">
        <f>L33715/(INDEX(Installed_Capacity!$V$6:$AG$11,MATCH(Source_Data!B33715,Installed_Capacity!$U$6:$U$11,0),MATCH(Source_Data!C33715,Installed_Capacity!$V$5:$AG$5,0)))</f>
        <v>3.8269766404475998E-2</v>
      </c>
      <c r="O33715" s="41">
        <f>M33715/(INDEX(Installed_Capacity!$V$15:$AG$20,MATCH(Source_Data!B33715,Installed_Capacity!$U$15:$U$20,0),MATCH(Source_Data!C33715,Installed_Capacity!$V$14:$AG$14,0)))</f>
        <v>1.7278509924416367E-2</v>
      </c>
      <c r="P33715" s="37">
        <v>0</v>
      </c>
      <c r="Q33715" s="38">
        <f>P33715/(INDEX(Installed_Capacity!$AJ$15:$AU$20,MATCH(Source_Data!B33715,Installed_Capacity!$AI$15:$AI$20,0),MATCH(Source_Data!C33715,Installed_Capacity!$AJ$14:$AU$14,0)))</f>
        <v>0</v>
      </c>
      <c r="R33715" s="63">
        <v>80.322443652000004</v>
      </c>
      <c r="S33715" s="42">
        <v>10.567894968999999</v>
      </c>
      <c r="T33715" s="42">
        <f>R33715/(INDEX(Installed_Capacity!$H$25:$S$30,MATCH(Source_Data!B33715,Installed_Capacity!$G$25:$G$30,0),MATCH(Source_Data!C33715,Installed_Capacity!$H$24:$S$24,0)))</f>
        <v>5.7168999040569386E-2</v>
      </c>
      <c r="U33715" s="43">
        <f>S33715/(INDEX(Installed_Capacity!$H$33:$S$38,MATCH(Source_Data!B33715,Installed_Capacity!$G$33:$G$38,0),MATCH(Source_Data!C33715,Installed_Capacity!$H$32:$S$32,0)))</f>
        <v>2.6044950583601965E-3</v>
      </c>
      <c r="V33715" s="21"/>
      <c r="W33715" s="2"/>
    </row>
    <row r="33716" spans="1:23" x14ac:dyDescent="0.25">
      <c r="A33716" s="17">
        <v>44140</v>
      </c>
      <c r="B33716" s="19">
        <v>2020</v>
      </c>
      <c r="C33716" s="19">
        <v>11</v>
      </c>
      <c r="D33716" s="19">
        <v>5</v>
      </c>
      <c r="E33716" s="19">
        <v>18</v>
      </c>
      <c r="F33716" s="69">
        <v>29618.777099999999</v>
      </c>
      <c r="G33716" s="52">
        <f t="shared" si="526"/>
        <v>29618.777099999999</v>
      </c>
      <c r="H33716" s="34">
        <v>3.8656540000000003E-2</v>
      </c>
      <c r="I33716" s="35">
        <v>4.7164558000000002E-2</v>
      </c>
      <c r="J33716" s="35">
        <f>H33716/(INDEX(Installed_Capacity!$H$6:$S$11,MATCH(Source_Data!B33716,Installed_Capacity!$G$6:$G$11,0),MATCH(Source_Data!C33716,Installed_Capacity!$H$5:$S$5,0)))</f>
        <v>2.1003509953925064E-5</v>
      </c>
      <c r="K33716" s="36">
        <f>I33716/(INDEX(Installed_Capacity!$H$15:$S$20,MATCH(Source_Data!B33716,Installed_Capacity!$G$15:$G$20,0),MATCH(Source_Data!C33716,Installed_Capacity!$H$14:$S$14,0)))</f>
        <v>1.1216810747691336E-5</v>
      </c>
      <c r="L33716" s="39">
        <v>1.7813359999999999E-3</v>
      </c>
      <c r="M33716" s="40">
        <v>0</v>
      </c>
      <c r="N33716" s="40">
        <f>L33716/(INDEX(Installed_Capacity!$V$6:$AG$11,MATCH(Source_Data!B33716,Installed_Capacity!$U$6:$U$11,0),MATCH(Source_Data!C33716,Installed_Capacity!$V$5:$AG$5,0)))</f>
        <v>9.1102019106846961E-7</v>
      </c>
      <c r="O33716" s="41">
        <f>M33716/(INDEX(Installed_Capacity!$V$15:$AG$20,MATCH(Source_Data!B33716,Installed_Capacity!$U$15:$U$20,0),MATCH(Source_Data!C33716,Installed_Capacity!$V$14:$AG$14,0)))</f>
        <v>0</v>
      </c>
      <c r="P33716" s="37">
        <v>0</v>
      </c>
      <c r="Q33716" s="38">
        <f>P33716/(INDEX(Installed_Capacity!$AJ$15:$AU$20,MATCH(Source_Data!B33716,Installed_Capacity!$AI$15:$AI$20,0),MATCH(Source_Data!C33716,Installed_Capacity!$AJ$14:$AU$14,0)))</f>
        <v>0</v>
      </c>
      <c r="R33716" s="63">
        <v>100.760074875</v>
      </c>
      <c r="S33716" s="42">
        <v>23.046066502999999</v>
      </c>
      <c r="T33716" s="42">
        <f>R33716/(INDEX(Installed_Capacity!$H$25:$S$30,MATCH(Source_Data!B33716,Installed_Capacity!$G$25:$G$30,0),MATCH(Source_Data!C33716,Installed_Capacity!$H$24:$S$24,0)))</f>
        <v>7.1715355782918142E-2</v>
      </c>
      <c r="U33716" s="43">
        <f>S33716/(INDEX(Installed_Capacity!$H$33:$S$38,MATCH(Source_Data!B33716,Installed_Capacity!$G$33:$G$38,0),MATCH(Source_Data!C33716,Installed_Capacity!$H$32:$S$32,0)))</f>
        <v>5.6797845264148893E-3</v>
      </c>
      <c r="V33716" s="21"/>
      <c r="W33716" s="2"/>
    </row>
    <row r="33717" spans="1:23" x14ac:dyDescent="0.25">
      <c r="A33717" s="17">
        <v>44140</v>
      </c>
      <c r="B33717" s="19">
        <v>2020</v>
      </c>
      <c r="C33717" s="19">
        <v>11</v>
      </c>
      <c r="D33717" s="19">
        <v>5</v>
      </c>
      <c r="E33717" s="19">
        <v>19</v>
      </c>
      <c r="F33717" s="69">
        <v>29025.5147</v>
      </c>
      <c r="G33717" s="52">
        <f t="shared" si="526"/>
        <v>29618.777099999999</v>
      </c>
      <c r="H33717" s="34">
        <v>0</v>
      </c>
      <c r="I33717" s="35">
        <v>4.7746407999999997E-2</v>
      </c>
      <c r="J33717" s="35">
        <f>H33717/(INDEX(Installed_Capacity!$H$6:$S$11,MATCH(Source_Data!B33717,Installed_Capacity!$G$6:$G$11,0),MATCH(Source_Data!C33717,Installed_Capacity!$H$5:$S$5,0)))</f>
        <v>0</v>
      </c>
      <c r="K33717" s="36">
        <f>I33717/(INDEX(Installed_Capacity!$H$15:$S$20,MATCH(Source_Data!B33717,Installed_Capacity!$G$15:$G$20,0),MATCH(Source_Data!C33717,Installed_Capacity!$H$14:$S$14,0)))</f>
        <v>1.1355187987090975E-5</v>
      </c>
      <c r="L33717" s="39">
        <v>0</v>
      </c>
      <c r="M33717" s="40">
        <v>0</v>
      </c>
      <c r="N33717" s="40">
        <f>L33717/(INDEX(Installed_Capacity!$V$6:$AG$11,MATCH(Source_Data!B33717,Installed_Capacity!$U$6:$U$11,0),MATCH(Source_Data!C33717,Installed_Capacity!$V$5:$AG$5,0)))</f>
        <v>0</v>
      </c>
      <c r="O33717" s="41">
        <f>M33717/(INDEX(Installed_Capacity!$V$15:$AG$20,MATCH(Source_Data!B33717,Installed_Capacity!$U$15:$U$20,0),MATCH(Source_Data!C33717,Installed_Capacity!$V$14:$AG$14,0)))</f>
        <v>0</v>
      </c>
      <c r="P33717" s="37">
        <v>0</v>
      </c>
      <c r="Q33717" s="38">
        <f>P33717/(INDEX(Installed_Capacity!$AJ$15:$AU$20,MATCH(Source_Data!B33717,Installed_Capacity!$AI$15:$AI$20,0),MATCH(Source_Data!C33717,Installed_Capacity!$AJ$14:$AU$14,0)))</f>
        <v>0</v>
      </c>
      <c r="R33717" s="63">
        <v>111.303041635</v>
      </c>
      <c r="S33717" s="42">
        <v>-0.61441740499999997</v>
      </c>
      <c r="T33717" s="42">
        <f>R33717/(INDEX(Installed_Capacity!$H$25:$S$30,MATCH(Source_Data!B33717,Installed_Capacity!$G$25:$G$30,0),MATCH(Source_Data!C33717,Installed_Capacity!$H$24:$S$24,0)))</f>
        <v>7.9219246715302477E-2</v>
      </c>
      <c r="U33717" s="43">
        <f>S33717/(INDEX(Installed_Capacity!$H$33:$S$38,MATCH(Source_Data!B33717,Installed_Capacity!$G$33:$G$38,0),MATCH(Source_Data!C33717,Installed_Capacity!$H$32:$S$32,0)))</f>
        <v>-1.5142534059878351E-4</v>
      </c>
      <c r="V33717" s="21"/>
      <c r="W33717" s="2"/>
    </row>
    <row r="33718" spans="1:23" x14ac:dyDescent="0.25">
      <c r="A33718" s="17">
        <v>44140</v>
      </c>
      <c r="B33718" s="19">
        <v>2020</v>
      </c>
      <c r="C33718" s="19">
        <v>11</v>
      </c>
      <c r="D33718" s="19">
        <v>5</v>
      </c>
      <c r="E33718" s="19">
        <v>20</v>
      </c>
      <c r="F33718" s="69">
        <v>27938.929899999999</v>
      </c>
      <c r="G33718" s="52">
        <f t="shared" si="526"/>
        <v>29618.777099999999</v>
      </c>
      <c r="H33718" s="34">
        <v>0</v>
      </c>
      <c r="I33718" s="35">
        <v>4.4377582999999998E-2</v>
      </c>
      <c r="J33718" s="35">
        <f>H33718/(INDEX(Installed_Capacity!$H$6:$S$11,MATCH(Source_Data!B33718,Installed_Capacity!$G$6:$G$11,0),MATCH(Source_Data!C33718,Installed_Capacity!$H$5:$S$5,0)))</f>
        <v>0</v>
      </c>
      <c r="K33718" s="36">
        <f>I33718/(INDEX(Installed_Capacity!$H$15:$S$20,MATCH(Source_Data!B33718,Installed_Capacity!$G$15:$G$20,0),MATCH(Source_Data!C33718,Installed_Capacity!$H$14:$S$14,0)))</f>
        <v>1.0554004342645685E-5</v>
      </c>
      <c r="L33718" s="39">
        <v>0</v>
      </c>
      <c r="M33718" s="40">
        <v>0</v>
      </c>
      <c r="N33718" s="40">
        <f>L33718/(INDEX(Installed_Capacity!$V$6:$AG$11,MATCH(Source_Data!B33718,Installed_Capacity!$U$6:$U$11,0),MATCH(Source_Data!C33718,Installed_Capacity!$V$5:$AG$5,0)))</f>
        <v>0</v>
      </c>
      <c r="O33718" s="41">
        <f>M33718/(INDEX(Installed_Capacity!$V$15:$AG$20,MATCH(Source_Data!B33718,Installed_Capacity!$U$15:$U$20,0),MATCH(Source_Data!C33718,Installed_Capacity!$V$14:$AG$14,0)))</f>
        <v>0</v>
      </c>
      <c r="P33718" s="37">
        <v>0</v>
      </c>
      <c r="Q33718" s="38">
        <f>P33718/(INDEX(Installed_Capacity!$AJ$15:$AU$20,MATCH(Source_Data!B33718,Installed_Capacity!$AI$15:$AI$20,0),MATCH(Source_Data!C33718,Installed_Capacity!$AJ$14:$AU$14,0)))</f>
        <v>0</v>
      </c>
      <c r="R33718" s="63">
        <v>145.71137749900001</v>
      </c>
      <c r="S33718" s="42">
        <v>20.083296517000001</v>
      </c>
      <c r="T33718" s="42">
        <f>R33718/(INDEX(Installed_Capacity!$H$25:$S$30,MATCH(Source_Data!B33718,Installed_Capacity!$G$25:$G$30,0),MATCH(Source_Data!C33718,Installed_Capacity!$H$24:$S$24,0)))</f>
        <v>0.10370916547971529</v>
      </c>
      <c r="U33718" s="43">
        <f>S33718/(INDEX(Installed_Capacity!$H$33:$S$38,MATCH(Source_Data!B33718,Installed_Capacity!$G$33:$G$38,0),MATCH(Source_Data!C33718,Installed_Capacity!$H$32:$S$32,0)))</f>
        <v>4.9495993939707612E-3</v>
      </c>
      <c r="V33718" s="21"/>
      <c r="W33718" s="2"/>
    </row>
    <row r="33719" spans="1:23" x14ac:dyDescent="0.25">
      <c r="A33719" s="17">
        <v>44140</v>
      </c>
      <c r="B33719" s="19">
        <v>2020</v>
      </c>
      <c r="C33719" s="19">
        <v>11</v>
      </c>
      <c r="D33719" s="19">
        <v>5</v>
      </c>
      <c r="E33719" s="19">
        <v>21</v>
      </c>
      <c r="F33719" s="69">
        <v>26804.455999999998</v>
      </c>
      <c r="G33719" s="52">
        <f t="shared" si="526"/>
        <v>29618.777099999999</v>
      </c>
      <c r="H33719" s="34">
        <v>0</v>
      </c>
      <c r="I33719" s="35">
        <v>3.4360976000000001E-2</v>
      </c>
      <c r="J33719" s="35">
        <f>H33719/(INDEX(Installed_Capacity!$H$6:$S$11,MATCH(Source_Data!B33719,Installed_Capacity!$G$6:$G$11,0),MATCH(Source_Data!C33719,Installed_Capacity!$H$5:$S$5,0)))</f>
        <v>0</v>
      </c>
      <c r="K33719" s="36">
        <f>I33719/(INDEX(Installed_Capacity!$H$15:$S$20,MATCH(Source_Data!B33719,Installed_Capacity!$G$15:$G$20,0),MATCH(Source_Data!C33719,Installed_Capacity!$H$14:$S$14,0)))</f>
        <v>8.171826075375583E-6</v>
      </c>
      <c r="L33719" s="39">
        <v>0</v>
      </c>
      <c r="M33719" s="40">
        <v>0</v>
      </c>
      <c r="N33719" s="40">
        <f>L33719/(INDEX(Installed_Capacity!$V$6:$AG$11,MATCH(Source_Data!B33719,Installed_Capacity!$U$6:$U$11,0),MATCH(Source_Data!C33719,Installed_Capacity!$V$5:$AG$5,0)))</f>
        <v>0</v>
      </c>
      <c r="O33719" s="41">
        <f>M33719/(INDEX(Installed_Capacity!$V$15:$AG$20,MATCH(Source_Data!B33719,Installed_Capacity!$U$15:$U$20,0),MATCH(Source_Data!C33719,Installed_Capacity!$V$14:$AG$14,0)))</f>
        <v>0</v>
      </c>
      <c r="P33719" s="37">
        <v>0</v>
      </c>
      <c r="Q33719" s="38">
        <f>P33719/(INDEX(Installed_Capacity!$AJ$15:$AU$20,MATCH(Source_Data!B33719,Installed_Capacity!$AI$15:$AI$20,0),MATCH(Source_Data!C33719,Installed_Capacity!$AJ$14:$AU$14,0)))</f>
        <v>0</v>
      </c>
      <c r="R33719" s="63">
        <v>166.59916729099999</v>
      </c>
      <c r="S33719" s="42">
        <v>23.658075039</v>
      </c>
      <c r="T33719" s="42">
        <f>R33719/(INDEX(Installed_Capacity!$H$25:$S$30,MATCH(Source_Data!B33719,Installed_Capacity!$G$25:$G$30,0),MATCH(Source_Data!C33719,Installed_Capacity!$H$24:$S$24,0)))</f>
        <v>0.11857591978007115</v>
      </c>
      <c r="U33719" s="43">
        <f>S33719/(INDEX(Installed_Capacity!$H$33:$S$38,MATCH(Source_Data!B33719,Installed_Capacity!$G$33:$G$38,0),MATCH(Source_Data!C33719,Installed_Capacity!$H$32:$S$32,0)))</f>
        <v>5.8306161927365215E-3</v>
      </c>
      <c r="V33719" s="21"/>
      <c r="W33719" s="2"/>
    </row>
    <row r="33720" spans="1:23" x14ac:dyDescent="0.25">
      <c r="A33720" s="17">
        <v>44140</v>
      </c>
      <c r="B33720" s="19">
        <v>2020</v>
      </c>
      <c r="C33720" s="19">
        <v>11</v>
      </c>
      <c r="D33720" s="19">
        <v>5</v>
      </c>
      <c r="E33720" s="19">
        <v>22</v>
      </c>
      <c r="F33720" s="69">
        <v>25652.804700000001</v>
      </c>
      <c r="G33720" s="52">
        <f t="shared" si="526"/>
        <v>29618.777099999999</v>
      </c>
      <c r="H33720" s="34">
        <v>0</v>
      </c>
      <c r="I33720" s="35">
        <v>3.2489668999999999E-2</v>
      </c>
      <c r="J33720" s="35">
        <f>H33720/(INDEX(Installed_Capacity!$H$6:$S$11,MATCH(Source_Data!B33720,Installed_Capacity!$G$6:$G$11,0),MATCH(Source_Data!C33720,Installed_Capacity!$H$5:$S$5,0)))</f>
        <v>0</v>
      </c>
      <c r="K33720" s="36">
        <f>I33720/(INDEX(Installed_Capacity!$H$15:$S$20,MATCH(Source_Data!B33720,Installed_Capacity!$G$15:$G$20,0),MATCH(Source_Data!C33720,Installed_Capacity!$H$14:$S$14,0)))</f>
        <v>7.7267864659758707E-6</v>
      </c>
      <c r="L33720" s="39">
        <v>0</v>
      </c>
      <c r="M33720" s="40">
        <v>0</v>
      </c>
      <c r="N33720" s="40">
        <f>L33720/(INDEX(Installed_Capacity!$V$6:$AG$11,MATCH(Source_Data!B33720,Installed_Capacity!$U$6:$U$11,0),MATCH(Source_Data!C33720,Installed_Capacity!$V$5:$AG$5,0)))</f>
        <v>0</v>
      </c>
      <c r="O33720" s="41">
        <f>M33720/(INDEX(Installed_Capacity!$V$15:$AG$20,MATCH(Source_Data!B33720,Installed_Capacity!$U$15:$U$20,0),MATCH(Source_Data!C33720,Installed_Capacity!$V$14:$AG$14,0)))</f>
        <v>0</v>
      </c>
      <c r="P33720" s="37">
        <v>0</v>
      </c>
      <c r="Q33720" s="38">
        <f>P33720/(INDEX(Installed_Capacity!$AJ$15:$AU$20,MATCH(Source_Data!B33720,Installed_Capacity!$AI$15:$AI$20,0),MATCH(Source_Data!C33720,Installed_Capacity!$AJ$14:$AU$14,0)))</f>
        <v>0</v>
      </c>
      <c r="R33720" s="63">
        <v>304.69461242300002</v>
      </c>
      <c r="S33720" s="42">
        <v>-0.32125708600000003</v>
      </c>
      <c r="T33720" s="42">
        <f>R33720/(INDEX(Installed_Capacity!$H$25:$S$30,MATCH(Source_Data!B33720,Installed_Capacity!$G$25:$G$30,0),MATCH(Source_Data!C33720,Installed_Capacity!$H$24:$S$24,0)))</f>
        <v>0.21686449282775799</v>
      </c>
      <c r="U33720" s="43">
        <f>S33720/(INDEX(Installed_Capacity!$H$33:$S$38,MATCH(Source_Data!B33720,Installed_Capacity!$G$33:$G$38,0),MATCH(Source_Data!C33720,Installed_Capacity!$H$32:$S$32,0)))</f>
        <v>-7.9174944055047865E-5</v>
      </c>
      <c r="V33720" s="21"/>
      <c r="W33720" s="2"/>
    </row>
    <row r="33721" spans="1:23" x14ac:dyDescent="0.25">
      <c r="A33721" s="17">
        <v>44140</v>
      </c>
      <c r="B33721" s="19">
        <v>2020</v>
      </c>
      <c r="C33721" s="19">
        <v>11</v>
      </c>
      <c r="D33721" s="19">
        <v>5</v>
      </c>
      <c r="E33721" s="19">
        <v>23</v>
      </c>
      <c r="F33721" s="69">
        <v>24017.6433</v>
      </c>
      <c r="G33721" s="52">
        <f t="shared" si="526"/>
        <v>29618.777099999999</v>
      </c>
      <c r="H33721" s="34">
        <v>0</v>
      </c>
      <c r="I33721" s="35">
        <v>2.4295047E-2</v>
      </c>
      <c r="J33721" s="35">
        <f>H33721/(INDEX(Installed_Capacity!$H$6:$S$11,MATCH(Source_Data!B33721,Installed_Capacity!$G$6:$G$11,0),MATCH(Source_Data!C33721,Installed_Capacity!$H$5:$S$5,0)))</f>
        <v>0</v>
      </c>
      <c r="K33721" s="36">
        <f>I33721/(INDEX(Installed_Capacity!$H$15:$S$20,MATCH(Source_Data!B33721,Installed_Capacity!$G$15:$G$20,0),MATCH(Source_Data!C33721,Installed_Capacity!$H$14:$S$14,0)))</f>
        <v>5.7779179083002566E-6</v>
      </c>
      <c r="L33721" s="39">
        <v>0</v>
      </c>
      <c r="M33721" s="40">
        <v>0</v>
      </c>
      <c r="N33721" s="40">
        <f>L33721/(INDEX(Installed_Capacity!$V$6:$AG$11,MATCH(Source_Data!B33721,Installed_Capacity!$U$6:$U$11,0),MATCH(Source_Data!C33721,Installed_Capacity!$V$5:$AG$5,0)))</f>
        <v>0</v>
      </c>
      <c r="O33721" s="41">
        <f>M33721/(INDEX(Installed_Capacity!$V$15:$AG$20,MATCH(Source_Data!B33721,Installed_Capacity!$U$15:$U$20,0),MATCH(Source_Data!C33721,Installed_Capacity!$V$14:$AG$14,0)))</f>
        <v>0</v>
      </c>
      <c r="P33721" s="37">
        <v>0</v>
      </c>
      <c r="Q33721" s="38">
        <f>P33721/(INDEX(Installed_Capacity!$AJ$15:$AU$20,MATCH(Source_Data!B33721,Installed_Capacity!$AI$15:$AI$20,0),MATCH(Source_Data!C33721,Installed_Capacity!$AJ$14:$AU$14,0)))</f>
        <v>0</v>
      </c>
      <c r="R33721" s="63">
        <v>572.09765653399995</v>
      </c>
      <c r="S33721" s="42">
        <v>16.987641044</v>
      </c>
      <c r="T33721" s="42">
        <f>R33721/(INDEX(Installed_Capacity!$H$25:$S$30,MATCH(Source_Data!B33721,Installed_Capacity!$G$25:$G$30,0),MATCH(Source_Data!C33721,Installed_Capacity!$H$24:$S$24,0)))</f>
        <v>0.40718694415231305</v>
      </c>
      <c r="U33721" s="43">
        <f>S33721/(INDEX(Installed_Capacity!$H$33:$S$38,MATCH(Source_Data!B33721,Installed_Capacity!$G$33:$G$38,0),MATCH(Source_Data!C33721,Installed_Capacity!$H$32:$S$32,0)))</f>
        <v>4.1866641636845786E-3</v>
      </c>
      <c r="V33721" s="21"/>
      <c r="W33721" s="2"/>
    </row>
    <row r="33722" spans="1:23" x14ac:dyDescent="0.25">
      <c r="A33722" s="17">
        <v>44140</v>
      </c>
      <c r="B33722" s="19">
        <v>2020</v>
      </c>
      <c r="C33722" s="19">
        <v>11</v>
      </c>
      <c r="D33722" s="19">
        <v>5</v>
      </c>
      <c r="E33722" s="19">
        <v>24</v>
      </c>
      <c r="F33722" s="69">
        <v>22527.9002</v>
      </c>
      <c r="G33722" s="52">
        <f t="shared" si="526"/>
        <v>29618.777099999999</v>
      </c>
      <c r="H33722" s="34">
        <v>0</v>
      </c>
      <c r="I33722" s="35">
        <v>1.5025327999999999E-2</v>
      </c>
      <c r="J33722" s="35">
        <f>H33722/(INDEX(Installed_Capacity!$H$6:$S$11,MATCH(Source_Data!B33722,Installed_Capacity!$G$6:$G$11,0),MATCH(Source_Data!C33722,Installed_Capacity!$H$5:$S$5,0)))</f>
        <v>0</v>
      </c>
      <c r="K33722" s="36">
        <f>I33722/(INDEX(Installed_Capacity!$H$15:$S$20,MATCH(Source_Data!B33722,Installed_Capacity!$G$15:$G$20,0),MATCH(Source_Data!C33722,Installed_Capacity!$H$14:$S$14,0)))</f>
        <v>3.573366691955166E-6</v>
      </c>
      <c r="L33722" s="39">
        <v>0</v>
      </c>
      <c r="M33722" s="40">
        <v>0</v>
      </c>
      <c r="N33722" s="40">
        <f>L33722/(INDEX(Installed_Capacity!$V$6:$AG$11,MATCH(Source_Data!B33722,Installed_Capacity!$U$6:$U$11,0),MATCH(Source_Data!C33722,Installed_Capacity!$V$5:$AG$5,0)))</f>
        <v>0</v>
      </c>
      <c r="O33722" s="41">
        <f>M33722/(INDEX(Installed_Capacity!$V$15:$AG$20,MATCH(Source_Data!B33722,Installed_Capacity!$U$15:$U$20,0),MATCH(Source_Data!C33722,Installed_Capacity!$V$14:$AG$14,0)))</f>
        <v>0</v>
      </c>
      <c r="P33722" s="37">
        <v>0</v>
      </c>
      <c r="Q33722" s="38">
        <f>P33722/(INDEX(Installed_Capacity!$AJ$15:$AU$20,MATCH(Source_Data!B33722,Installed_Capacity!$AI$15:$AI$20,0),MATCH(Source_Data!C33722,Installed_Capacity!$AJ$14:$AU$14,0)))</f>
        <v>0</v>
      </c>
      <c r="R33722" s="63">
        <v>868.52840608099996</v>
      </c>
      <c r="S33722" s="42">
        <v>6.3971810710000003</v>
      </c>
      <c r="T33722" s="42">
        <f>R33722/(INDEX(Installed_Capacity!$H$25:$S$30,MATCH(Source_Data!B33722,Installed_Capacity!$G$25:$G$30,0),MATCH(Source_Data!C33722,Installed_Capacity!$H$24:$S$24,0)))</f>
        <v>0.61816968404341621</v>
      </c>
      <c r="U33722" s="43">
        <f>S33722/(INDEX(Installed_Capacity!$H$33:$S$38,MATCH(Source_Data!B33722,Installed_Capacity!$G$33:$G$38,0),MATCH(Source_Data!C33722,Installed_Capacity!$H$32:$S$32,0)))</f>
        <v>1.5766078803517386E-3</v>
      </c>
      <c r="V33722" s="21"/>
      <c r="W33722" s="2"/>
    </row>
    <row r="33723" spans="1:23" x14ac:dyDescent="0.25">
      <c r="A33723" s="17">
        <v>44141</v>
      </c>
      <c r="B33723" s="19">
        <v>2020</v>
      </c>
      <c r="C33723" s="19">
        <v>11</v>
      </c>
      <c r="D33723" s="19">
        <v>6</v>
      </c>
      <c r="E33723" s="19">
        <v>1</v>
      </c>
      <c r="F33723" s="69">
        <v>21500.806100000002</v>
      </c>
      <c r="G33723" s="52">
        <f t="shared" si="526"/>
        <v>27399.976500000001</v>
      </c>
      <c r="H33723" s="34">
        <v>0</v>
      </c>
      <c r="I33723" s="35">
        <v>6.5603459999999999E-3</v>
      </c>
      <c r="J33723" s="35">
        <f>H33723/(INDEX(Installed_Capacity!$H$6:$S$11,MATCH(Source_Data!B33723,Installed_Capacity!$G$6:$G$11,0),MATCH(Source_Data!C33723,Installed_Capacity!$H$5:$S$5,0)))</f>
        <v>0</v>
      </c>
      <c r="K33723" s="36">
        <f>I33723/(INDEX(Installed_Capacity!$H$15:$S$20,MATCH(Source_Data!B33723,Installed_Capacity!$G$15:$G$20,0),MATCH(Source_Data!C33723,Installed_Capacity!$H$14:$S$14,0)))</f>
        <v>1.5602003419892934E-6</v>
      </c>
      <c r="L33723" s="39">
        <v>0</v>
      </c>
      <c r="M33723" s="40">
        <v>0</v>
      </c>
      <c r="N33723" s="40">
        <f>L33723/(INDEX(Installed_Capacity!$V$6:$AG$11,MATCH(Source_Data!B33723,Installed_Capacity!$U$6:$U$11,0),MATCH(Source_Data!C33723,Installed_Capacity!$V$5:$AG$5,0)))</f>
        <v>0</v>
      </c>
      <c r="O33723" s="41">
        <f>M33723/(INDEX(Installed_Capacity!$V$15:$AG$20,MATCH(Source_Data!B33723,Installed_Capacity!$U$15:$U$20,0),MATCH(Source_Data!C33723,Installed_Capacity!$V$14:$AG$14,0)))</f>
        <v>0</v>
      </c>
      <c r="P33723" s="37">
        <v>0</v>
      </c>
      <c r="Q33723" s="38">
        <f>P33723/(INDEX(Installed_Capacity!$AJ$15:$AU$20,MATCH(Source_Data!B33723,Installed_Capacity!$AI$15:$AI$20,0),MATCH(Source_Data!C33723,Installed_Capacity!$AJ$14:$AU$14,0)))</f>
        <v>0</v>
      </c>
      <c r="R33723" s="63">
        <v>923.59193901100002</v>
      </c>
      <c r="S33723" s="42">
        <v>21.765126378000001</v>
      </c>
      <c r="T33723" s="42">
        <f>R33723/(INDEX(Installed_Capacity!$H$25:$S$30,MATCH(Source_Data!B33723,Installed_Capacity!$G$25:$G$30,0),MATCH(Source_Data!C33723,Installed_Capacity!$H$24:$S$24,0)))</f>
        <v>0.65736081068398566</v>
      </c>
      <c r="U33723" s="43">
        <f>S33723/(INDEX(Installed_Capacity!$H$33:$S$38,MATCH(Source_Data!B33723,Installed_Capacity!$G$33:$G$38,0),MATCH(Source_Data!C33723,Installed_Capacity!$H$32:$S$32,0)))</f>
        <v>5.3640923062135866E-3</v>
      </c>
      <c r="V33723" s="21"/>
      <c r="W33723" s="2"/>
    </row>
    <row r="33724" spans="1:23" x14ac:dyDescent="0.25">
      <c r="A33724" s="17">
        <v>44141</v>
      </c>
      <c r="B33724" s="19">
        <v>2020</v>
      </c>
      <c r="C33724" s="19">
        <v>11</v>
      </c>
      <c r="D33724" s="19">
        <v>6</v>
      </c>
      <c r="E33724" s="19">
        <v>2</v>
      </c>
      <c r="F33724" s="69">
        <v>21164.924299999999</v>
      </c>
      <c r="G33724" s="52">
        <f t="shared" si="526"/>
        <v>27399.976500000001</v>
      </c>
      <c r="H33724" s="34">
        <v>0</v>
      </c>
      <c r="I33724" s="35">
        <v>3.5694009999999998E-3</v>
      </c>
      <c r="J33724" s="35">
        <f>H33724/(INDEX(Installed_Capacity!$H$6:$S$11,MATCH(Source_Data!B33724,Installed_Capacity!$G$6:$G$11,0),MATCH(Source_Data!C33724,Installed_Capacity!$H$5:$S$5,0)))</f>
        <v>0</v>
      </c>
      <c r="K33724" s="36">
        <f>I33724/(INDEX(Installed_Capacity!$H$15:$S$20,MATCH(Source_Data!B33724,Installed_Capacity!$G$15:$G$20,0),MATCH(Source_Data!C33724,Installed_Capacity!$H$14:$S$14,0)))</f>
        <v>8.4888520527681402E-7</v>
      </c>
      <c r="L33724" s="39">
        <v>0</v>
      </c>
      <c r="M33724" s="40">
        <v>0</v>
      </c>
      <c r="N33724" s="40">
        <f>L33724/(INDEX(Installed_Capacity!$V$6:$AG$11,MATCH(Source_Data!B33724,Installed_Capacity!$U$6:$U$11,0),MATCH(Source_Data!C33724,Installed_Capacity!$V$5:$AG$5,0)))</f>
        <v>0</v>
      </c>
      <c r="O33724" s="41">
        <f>M33724/(INDEX(Installed_Capacity!$V$15:$AG$20,MATCH(Source_Data!B33724,Installed_Capacity!$U$15:$U$20,0),MATCH(Source_Data!C33724,Installed_Capacity!$V$14:$AG$14,0)))</f>
        <v>0</v>
      </c>
      <c r="P33724" s="37">
        <v>0</v>
      </c>
      <c r="Q33724" s="38">
        <f>P33724/(INDEX(Installed_Capacity!$AJ$15:$AU$20,MATCH(Source_Data!B33724,Installed_Capacity!$AI$15:$AI$20,0),MATCH(Source_Data!C33724,Installed_Capacity!$AJ$14:$AU$14,0)))</f>
        <v>0</v>
      </c>
      <c r="R33724" s="63">
        <v>875.07533664899995</v>
      </c>
      <c r="S33724" s="42">
        <v>44.894250648000003</v>
      </c>
      <c r="T33724" s="42">
        <f>R33724/(INDEX(Installed_Capacity!$H$25:$S$30,MATCH(Source_Data!B33724,Installed_Capacity!$G$25:$G$30,0),MATCH(Source_Data!C33724,Installed_Capacity!$H$24:$S$24,0)))</f>
        <v>0.62282942110249095</v>
      </c>
      <c r="U33724" s="43">
        <f>S33724/(INDEX(Installed_Capacity!$H$33:$S$38,MATCH(Source_Data!B33724,Installed_Capacity!$G$33:$G$38,0),MATCH(Source_Data!C33724,Installed_Capacity!$H$32:$S$32,0)))</f>
        <v>1.1064346712802769E-2</v>
      </c>
      <c r="V33724" s="21"/>
      <c r="W33724" s="2"/>
    </row>
    <row r="33725" spans="1:23" x14ac:dyDescent="0.25">
      <c r="A33725" s="17">
        <v>44141</v>
      </c>
      <c r="B33725" s="19">
        <v>2020</v>
      </c>
      <c r="C33725" s="19">
        <v>11</v>
      </c>
      <c r="D33725" s="19">
        <v>6</v>
      </c>
      <c r="E33725" s="19">
        <v>3</v>
      </c>
      <c r="F33725" s="69">
        <v>20704.3357</v>
      </c>
      <c r="G33725" s="52">
        <f t="shared" si="526"/>
        <v>27399.976500000001</v>
      </c>
      <c r="H33725" s="34">
        <v>0</v>
      </c>
      <c r="I33725" s="35">
        <v>3.1634639999999999E-3</v>
      </c>
      <c r="J33725" s="35">
        <f>H33725/(INDEX(Installed_Capacity!$H$6:$S$11,MATCH(Source_Data!B33725,Installed_Capacity!$G$6:$G$11,0),MATCH(Source_Data!C33725,Installed_Capacity!$H$5:$S$5,0)))</f>
        <v>0</v>
      </c>
      <c r="K33725" s="36">
        <f>I33725/(INDEX(Installed_Capacity!$H$15:$S$20,MATCH(Source_Data!B33725,Installed_Capacity!$G$15:$G$20,0),MATCH(Source_Data!C33725,Installed_Capacity!$H$14:$S$14,0)))</f>
        <v>7.5234410116033791E-7</v>
      </c>
      <c r="L33725" s="39">
        <v>0</v>
      </c>
      <c r="M33725" s="40">
        <v>0</v>
      </c>
      <c r="N33725" s="40">
        <f>L33725/(INDEX(Installed_Capacity!$V$6:$AG$11,MATCH(Source_Data!B33725,Installed_Capacity!$U$6:$U$11,0),MATCH(Source_Data!C33725,Installed_Capacity!$V$5:$AG$5,0)))</f>
        <v>0</v>
      </c>
      <c r="O33725" s="41">
        <f>M33725/(INDEX(Installed_Capacity!$V$15:$AG$20,MATCH(Source_Data!B33725,Installed_Capacity!$U$15:$U$20,0),MATCH(Source_Data!C33725,Installed_Capacity!$V$14:$AG$14,0)))</f>
        <v>0</v>
      </c>
      <c r="P33725" s="37">
        <v>0</v>
      </c>
      <c r="Q33725" s="38">
        <f>P33725/(INDEX(Installed_Capacity!$AJ$15:$AU$20,MATCH(Source_Data!B33725,Installed_Capacity!$AI$15:$AI$20,0),MATCH(Source_Data!C33725,Installed_Capacity!$AJ$14:$AU$14,0)))</f>
        <v>0</v>
      </c>
      <c r="R33725" s="63">
        <v>1000.450357676</v>
      </c>
      <c r="S33725" s="42">
        <v>69.856314783000002</v>
      </c>
      <c r="T33725" s="42">
        <f>R33725/(INDEX(Installed_Capacity!$H$25:$S$30,MATCH(Source_Data!B33725,Installed_Capacity!$G$25:$G$30,0),MATCH(Source_Data!C33725,Installed_Capacity!$H$24:$S$24,0)))</f>
        <v>0.71206431151316707</v>
      </c>
      <c r="U33725" s="43">
        <f>S33725/(INDEX(Installed_Capacity!$H$33:$S$38,MATCH(Source_Data!B33725,Installed_Capacity!$G$33:$G$38,0),MATCH(Source_Data!C33725,Installed_Capacity!$H$32:$S$32,0)))</f>
        <v>1.7216335626090557E-2</v>
      </c>
      <c r="V33725" s="21"/>
      <c r="W33725" s="2"/>
    </row>
    <row r="33726" spans="1:23" x14ac:dyDescent="0.25">
      <c r="A33726" s="17">
        <v>44141</v>
      </c>
      <c r="B33726" s="19">
        <v>2020</v>
      </c>
      <c r="C33726" s="19">
        <v>11</v>
      </c>
      <c r="D33726" s="19">
        <v>6</v>
      </c>
      <c r="E33726" s="19">
        <v>4</v>
      </c>
      <c r="F33726" s="69">
        <v>20492.1934</v>
      </c>
      <c r="G33726" s="52">
        <f t="shared" si="526"/>
        <v>27399.976500000001</v>
      </c>
      <c r="H33726" s="34">
        <v>0</v>
      </c>
      <c r="I33726" s="35">
        <v>5.2525499999999997E-4</v>
      </c>
      <c r="J33726" s="35">
        <f>H33726/(INDEX(Installed_Capacity!$H$6:$S$11,MATCH(Source_Data!B33726,Installed_Capacity!$G$6:$G$11,0),MATCH(Source_Data!C33726,Installed_Capacity!$H$5:$S$5,0)))</f>
        <v>0</v>
      </c>
      <c r="K33726" s="36">
        <f>I33726/(INDEX(Installed_Capacity!$H$15:$S$20,MATCH(Source_Data!B33726,Installed_Capacity!$G$15:$G$20,0),MATCH(Source_Data!C33726,Installed_Capacity!$H$14:$S$14,0)))</f>
        <v>1.2491765382978065E-7</v>
      </c>
      <c r="L33726" s="39">
        <v>0</v>
      </c>
      <c r="M33726" s="40">
        <v>0</v>
      </c>
      <c r="N33726" s="40">
        <f>L33726/(INDEX(Installed_Capacity!$V$6:$AG$11,MATCH(Source_Data!B33726,Installed_Capacity!$U$6:$U$11,0),MATCH(Source_Data!C33726,Installed_Capacity!$V$5:$AG$5,0)))</f>
        <v>0</v>
      </c>
      <c r="O33726" s="41">
        <f>M33726/(INDEX(Installed_Capacity!$V$15:$AG$20,MATCH(Source_Data!B33726,Installed_Capacity!$U$15:$U$20,0),MATCH(Source_Data!C33726,Installed_Capacity!$V$14:$AG$14,0)))</f>
        <v>0</v>
      </c>
      <c r="P33726" s="37">
        <v>0</v>
      </c>
      <c r="Q33726" s="38">
        <f>P33726/(INDEX(Installed_Capacity!$AJ$15:$AU$20,MATCH(Source_Data!B33726,Installed_Capacity!$AI$15:$AI$20,0),MATCH(Source_Data!C33726,Installed_Capacity!$AJ$14:$AU$14,0)))</f>
        <v>0</v>
      </c>
      <c r="R33726" s="63">
        <v>1001.803841619</v>
      </c>
      <c r="S33726" s="42">
        <v>98.160226963</v>
      </c>
      <c r="T33726" s="42">
        <f>R33726/(INDEX(Installed_Capacity!$H$25:$S$30,MATCH(Source_Data!B33726,Installed_Capacity!$G$25:$G$30,0),MATCH(Source_Data!C33726,Installed_Capacity!$H$24:$S$24,0)))</f>
        <v>0.71302764528042695</v>
      </c>
      <c r="U33726" s="43">
        <f>S33726/(INDEX(Installed_Capacity!$H$33:$S$38,MATCH(Source_Data!B33726,Installed_Capacity!$G$33:$G$38,0),MATCH(Source_Data!C33726,Installed_Capacity!$H$32:$S$32,0)))</f>
        <v>2.4191934798992499E-2</v>
      </c>
      <c r="V33726" s="21"/>
      <c r="W33726" s="2"/>
    </row>
    <row r="33727" spans="1:23" x14ac:dyDescent="0.25">
      <c r="A33727" s="17">
        <v>44141</v>
      </c>
      <c r="B33727" s="19">
        <v>2020</v>
      </c>
      <c r="C33727" s="19">
        <v>11</v>
      </c>
      <c r="D33727" s="19">
        <v>6</v>
      </c>
      <c r="E33727" s="19">
        <v>5</v>
      </c>
      <c r="F33727" s="69">
        <v>20674.174900000002</v>
      </c>
      <c r="G33727" s="52">
        <f t="shared" si="526"/>
        <v>27399.976500000001</v>
      </c>
      <c r="H33727" s="34">
        <v>0</v>
      </c>
      <c r="I33727" s="35">
        <v>-7.0263699999999999E-4</v>
      </c>
      <c r="J33727" s="35">
        <f>H33727/(INDEX(Installed_Capacity!$H$6:$S$11,MATCH(Source_Data!B33727,Installed_Capacity!$G$6:$G$11,0),MATCH(Source_Data!C33727,Installed_Capacity!$H$5:$S$5,0)))</f>
        <v>0</v>
      </c>
      <c r="K33727" s="36">
        <f>I33727/(INDEX(Installed_Capacity!$H$15:$S$20,MATCH(Source_Data!B33727,Installed_Capacity!$G$15:$G$20,0),MATCH(Source_Data!C33727,Installed_Capacity!$H$14:$S$14,0)))</f>
        <v>-1.6710315091526134E-7</v>
      </c>
      <c r="L33727" s="39">
        <v>0</v>
      </c>
      <c r="M33727" s="40">
        <v>0</v>
      </c>
      <c r="N33727" s="40">
        <f>L33727/(INDEX(Installed_Capacity!$V$6:$AG$11,MATCH(Source_Data!B33727,Installed_Capacity!$U$6:$U$11,0),MATCH(Source_Data!C33727,Installed_Capacity!$V$5:$AG$5,0)))</f>
        <v>0</v>
      </c>
      <c r="O33727" s="41">
        <f>M33727/(INDEX(Installed_Capacity!$V$15:$AG$20,MATCH(Source_Data!B33727,Installed_Capacity!$U$15:$U$20,0),MATCH(Source_Data!C33727,Installed_Capacity!$V$14:$AG$14,0)))</f>
        <v>0</v>
      </c>
      <c r="P33727" s="37">
        <v>0</v>
      </c>
      <c r="Q33727" s="38">
        <f>P33727/(INDEX(Installed_Capacity!$AJ$15:$AU$20,MATCH(Source_Data!B33727,Installed_Capacity!$AI$15:$AI$20,0),MATCH(Source_Data!C33727,Installed_Capacity!$AJ$14:$AU$14,0)))</f>
        <v>0</v>
      </c>
      <c r="R33727" s="63">
        <v>970.02508450899995</v>
      </c>
      <c r="S33727" s="42">
        <v>169.709426939</v>
      </c>
      <c r="T33727" s="42">
        <f>R33727/(INDEX(Installed_Capacity!$H$25:$S$30,MATCH(Source_Data!B33727,Installed_Capacity!$G$25:$G$30,0),MATCH(Source_Data!C33727,Installed_Capacity!$H$24:$S$24,0)))</f>
        <v>0.6904093128177935</v>
      </c>
      <c r="U33727" s="43">
        <f>S33727/(INDEX(Installed_Capacity!$H$33:$S$38,MATCH(Source_Data!B33727,Installed_Capacity!$G$33:$G$38,0),MATCH(Source_Data!C33727,Installed_Capacity!$H$32:$S$32,0)))</f>
        <v>4.1825487962962961E-2</v>
      </c>
      <c r="V33727" s="21"/>
      <c r="W33727" s="2"/>
    </row>
    <row r="33728" spans="1:23" x14ac:dyDescent="0.25">
      <c r="A33728" s="17">
        <v>44141</v>
      </c>
      <c r="B33728" s="19">
        <v>2020</v>
      </c>
      <c r="C33728" s="19">
        <v>11</v>
      </c>
      <c r="D33728" s="19">
        <v>6</v>
      </c>
      <c r="E33728" s="19">
        <v>6</v>
      </c>
      <c r="F33728" s="69">
        <v>21288.836800000001</v>
      </c>
      <c r="G33728" s="52">
        <f t="shared" si="526"/>
        <v>27399.976500000001</v>
      </c>
      <c r="H33728" s="34">
        <v>0</v>
      </c>
      <c r="I33728" s="35">
        <v>0.71293271999999996</v>
      </c>
      <c r="J33728" s="35">
        <f>H33728/(INDEX(Installed_Capacity!$H$6:$S$11,MATCH(Source_Data!B33728,Installed_Capacity!$G$6:$G$11,0),MATCH(Source_Data!C33728,Installed_Capacity!$H$5:$S$5,0)))</f>
        <v>0</v>
      </c>
      <c r="K33728" s="36">
        <f>I33728/(INDEX(Installed_Capacity!$H$15:$S$20,MATCH(Source_Data!B33728,Installed_Capacity!$G$15:$G$20,0),MATCH(Source_Data!C33728,Installed_Capacity!$H$14:$S$14,0)))</f>
        <v>1.6955170863844026E-4</v>
      </c>
      <c r="L33728" s="39">
        <v>0</v>
      </c>
      <c r="M33728" s="40">
        <v>4.7976621999999997E-2</v>
      </c>
      <c r="N33728" s="40">
        <f>L33728/(INDEX(Installed_Capacity!$V$6:$AG$11,MATCH(Source_Data!B33728,Installed_Capacity!$U$6:$U$11,0),MATCH(Source_Data!C33728,Installed_Capacity!$V$5:$AG$5,0)))</f>
        <v>0</v>
      </c>
      <c r="O33728" s="41">
        <f>M33728/(INDEX(Installed_Capacity!$V$15:$AG$20,MATCH(Source_Data!B33728,Installed_Capacity!$U$15:$U$20,0),MATCH(Source_Data!C33728,Installed_Capacity!$V$14:$AG$14,0)))</f>
        <v>1.1999495275397552E-5</v>
      </c>
      <c r="P33728" s="37">
        <v>0</v>
      </c>
      <c r="Q33728" s="38">
        <f>P33728/(INDEX(Installed_Capacity!$AJ$15:$AU$20,MATCH(Source_Data!B33728,Installed_Capacity!$AI$15:$AI$20,0),MATCH(Source_Data!C33728,Installed_Capacity!$AJ$14:$AU$14,0)))</f>
        <v>0</v>
      </c>
      <c r="R33728" s="63">
        <v>998.04610630000002</v>
      </c>
      <c r="S33728" s="42">
        <v>211.10323552400001</v>
      </c>
      <c r="T33728" s="42">
        <f>R33728/(INDEX(Installed_Capacity!$H$25:$S$30,MATCH(Source_Data!B33728,Installed_Capacity!$G$25:$G$30,0),MATCH(Source_Data!C33728,Installed_Capacity!$H$24:$S$24,0)))</f>
        <v>0.71035310056939494</v>
      </c>
      <c r="U33728" s="43">
        <f>S33728/(INDEX(Installed_Capacity!$H$33:$S$38,MATCH(Source_Data!B33728,Installed_Capacity!$G$33:$G$38,0),MATCH(Source_Data!C33728,Installed_Capacity!$H$32:$S$32,0)))</f>
        <v>5.2027138359999607E-2</v>
      </c>
      <c r="V33728" s="21"/>
      <c r="W33728" s="2"/>
    </row>
    <row r="33729" spans="1:23" x14ac:dyDescent="0.25">
      <c r="A33729" s="17">
        <v>44141</v>
      </c>
      <c r="B33729" s="19">
        <v>2020</v>
      </c>
      <c r="C33729" s="19">
        <v>11</v>
      </c>
      <c r="D33729" s="19">
        <v>6</v>
      </c>
      <c r="E33729" s="19">
        <v>7</v>
      </c>
      <c r="F33729" s="69">
        <v>22631.595000000001</v>
      </c>
      <c r="G33729" s="52">
        <f t="shared" si="526"/>
        <v>27399.976500000001</v>
      </c>
      <c r="H33729" s="34">
        <v>13.167879548</v>
      </c>
      <c r="I33729" s="35">
        <v>149.73479005600001</v>
      </c>
      <c r="J33729" s="35">
        <f>H33729/(INDEX(Installed_Capacity!$H$6:$S$11,MATCH(Source_Data!B33729,Installed_Capacity!$G$6:$G$11,0),MATCH(Source_Data!C33729,Installed_Capacity!$H$5:$S$5,0)))</f>
        <v>7.15458986134052E-3</v>
      </c>
      <c r="K33729" s="36">
        <f>I33729/(INDEX(Installed_Capacity!$H$15:$S$20,MATCH(Source_Data!B33729,Installed_Capacity!$G$15:$G$20,0),MATCH(Source_Data!C33729,Installed_Capacity!$H$14:$S$14,0)))</f>
        <v>3.5610358150784463E-2</v>
      </c>
      <c r="L33729" s="39">
        <v>12.762489222999999</v>
      </c>
      <c r="M33729" s="40">
        <v>64.341319435000003</v>
      </c>
      <c r="N33729" s="40">
        <f>L33729/(INDEX(Installed_Capacity!$V$6:$AG$11,MATCH(Source_Data!B33729,Installed_Capacity!$U$6:$U$11,0),MATCH(Source_Data!C33729,Installed_Capacity!$V$5:$AG$5,0)))</f>
        <v>6.5270591120634982E-3</v>
      </c>
      <c r="O33729" s="41">
        <f>M33729/(INDEX(Installed_Capacity!$V$15:$AG$20,MATCH(Source_Data!B33729,Installed_Capacity!$U$15:$U$20,0),MATCH(Source_Data!C33729,Installed_Capacity!$V$14:$AG$14,0)))</f>
        <v>1.6092491017252682E-2</v>
      </c>
      <c r="P33729" s="37">
        <v>0</v>
      </c>
      <c r="Q33729" s="38">
        <f>P33729/(INDEX(Installed_Capacity!$AJ$15:$AU$20,MATCH(Source_Data!B33729,Installed_Capacity!$AI$15:$AI$20,0),MATCH(Source_Data!C33729,Installed_Capacity!$AJ$14:$AU$14,0)))</f>
        <v>0</v>
      </c>
      <c r="R33729" s="63">
        <v>975.90992999900004</v>
      </c>
      <c r="S33729" s="42">
        <v>278.59537535300001</v>
      </c>
      <c r="T33729" s="42">
        <f>R33729/(INDEX(Installed_Capacity!$H$25:$S$30,MATCH(Source_Data!B33729,Installed_Capacity!$G$25:$G$30,0),MATCH(Source_Data!C33729,Installed_Capacity!$H$24:$S$24,0)))</f>
        <v>0.69459781494590744</v>
      </c>
      <c r="U33729" s="43">
        <f>S33729/(INDEX(Installed_Capacity!$H$33:$S$38,MATCH(Source_Data!B33729,Installed_Capacity!$G$33:$G$38,0),MATCH(Source_Data!C33729,Installed_Capacity!$H$32:$S$32,0)))</f>
        <v>6.8660814714508231E-2</v>
      </c>
      <c r="V33729" s="21"/>
      <c r="W33729" s="2"/>
    </row>
    <row r="33730" spans="1:23" x14ac:dyDescent="0.25">
      <c r="A33730" s="17">
        <v>44141</v>
      </c>
      <c r="B33730" s="19">
        <v>2020</v>
      </c>
      <c r="C33730" s="19">
        <v>11</v>
      </c>
      <c r="D33730" s="19">
        <v>6</v>
      </c>
      <c r="E33730" s="19">
        <v>8</v>
      </c>
      <c r="F33730" s="69">
        <v>23898.816699999999</v>
      </c>
      <c r="G33730" s="52">
        <f t="shared" si="526"/>
        <v>27399.976500000001</v>
      </c>
      <c r="H33730" s="34">
        <v>331.35471501400002</v>
      </c>
      <c r="I33730" s="35">
        <v>897.68901932400001</v>
      </c>
      <c r="J33730" s="35">
        <f>H33730/(INDEX(Installed_Capacity!$H$6:$S$11,MATCH(Source_Data!B33730,Installed_Capacity!$G$6:$G$11,0),MATCH(Source_Data!C33730,Installed_Capacity!$H$5:$S$5,0)))</f>
        <v>0.18003711804203251</v>
      </c>
      <c r="K33730" s="36">
        <f>I33730/(INDEX(Installed_Capacity!$H$15:$S$20,MATCH(Source_Data!B33730,Installed_Capacity!$G$15:$G$20,0),MATCH(Source_Data!C33730,Installed_Capacity!$H$14:$S$14,0)))</f>
        <v>0.21349098278495346</v>
      </c>
      <c r="L33730" s="39">
        <v>317.58441015199998</v>
      </c>
      <c r="M33730" s="40">
        <v>983.20036903100004</v>
      </c>
      <c r="N33730" s="40">
        <f>L33730/(INDEX(Installed_Capacity!$V$6:$AG$11,MATCH(Source_Data!B33730,Installed_Capacity!$U$6:$U$11,0),MATCH(Source_Data!C33730,Installed_Capacity!$V$5:$AG$5,0)))</f>
        <v>0.162420683137287</v>
      </c>
      <c r="O33730" s="41">
        <f>M33730/(INDEX(Installed_Capacity!$V$15:$AG$20,MATCH(Source_Data!B33730,Installed_Capacity!$U$15:$U$20,0),MATCH(Source_Data!C33730,Installed_Capacity!$V$14:$AG$14,0)))</f>
        <v>0.24590952199503785</v>
      </c>
      <c r="P33730" s="37">
        <v>0</v>
      </c>
      <c r="Q33730" s="38">
        <f>P33730/(INDEX(Installed_Capacity!$AJ$15:$AU$20,MATCH(Source_Data!B33730,Installed_Capacity!$AI$15:$AI$20,0),MATCH(Source_Data!C33730,Installed_Capacity!$AJ$14:$AU$14,0)))</f>
        <v>0</v>
      </c>
      <c r="R33730" s="63">
        <v>960.01343543200005</v>
      </c>
      <c r="S33730" s="42">
        <v>292.37374116799998</v>
      </c>
      <c r="T33730" s="42">
        <f>R33730/(INDEX(Installed_Capacity!$H$25:$S$30,MATCH(Source_Data!B33730,Installed_Capacity!$G$25:$G$30,0),MATCH(Source_Data!C33730,Installed_Capacity!$H$24:$S$24,0)))</f>
        <v>0.68328358393736643</v>
      </c>
      <c r="U33730" s="43">
        <f>S33730/(INDEX(Installed_Capacity!$H$33:$S$38,MATCH(Source_Data!B33730,Installed_Capacity!$G$33:$G$38,0),MATCH(Source_Data!C33730,Installed_Capacity!$H$32:$S$32,0)))</f>
        <v>7.2056541657547879E-2</v>
      </c>
      <c r="V33730" s="21"/>
      <c r="W33730" s="2"/>
    </row>
    <row r="33731" spans="1:23" x14ac:dyDescent="0.25">
      <c r="A33731" s="17">
        <v>44141</v>
      </c>
      <c r="B33731" s="19">
        <v>2020</v>
      </c>
      <c r="C33731" s="19">
        <v>11</v>
      </c>
      <c r="D33731" s="19">
        <v>6</v>
      </c>
      <c r="E33731" s="19">
        <v>9</v>
      </c>
      <c r="F33731" s="69">
        <v>23940.583900000001</v>
      </c>
      <c r="G33731" s="52">
        <f t="shared" ref="G33731:G33794" si="527">_xlfn.MAXIFS($F:$F,$B:$B,B33731,$C:$C,C33731,$D:$D,D33731)</f>
        <v>27399.976500000001</v>
      </c>
      <c r="H33731" s="34">
        <v>789.67345792799995</v>
      </c>
      <c r="I33731" s="35">
        <v>1675.0174757980001</v>
      </c>
      <c r="J33731" s="35">
        <f>H33731/(INDEX(Installed_Capacity!$H$6:$S$11,MATCH(Source_Data!B33731,Installed_Capacity!$G$6:$G$11,0),MATCH(Source_Data!C33731,Installed_Capacity!$H$5:$S$5,0)))</f>
        <v>0.42905842928366511</v>
      </c>
      <c r="K33731" s="36">
        <f>I33731/(INDEX(Installed_Capacity!$H$15:$S$20,MATCH(Source_Data!B33731,Installed_Capacity!$G$15:$G$20,0),MATCH(Source_Data!C33731,Installed_Capacity!$H$14:$S$14,0)))</f>
        <v>0.39835747056299814</v>
      </c>
      <c r="L33731" s="39">
        <v>675.35325448399999</v>
      </c>
      <c r="M33731" s="40">
        <v>1933.8475239889999</v>
      </c>
      <c r="N33731" s="40">
        <f>L33731/(INDEX(Installed_Capacity!$V$6:$AG$11,MATCH(Source_Data!B33731,Installed_Capacity!$U$6:$U$11,0),MATCH(Source_Data!C33731,Installed_Capacity!$V$5:$AG$5,0)))</f>
        <v>0.34539270016365609</v>
      </c>
      <c r="O33731" s="41">
        <f>M33731/(INDEX(Installed_Capacity!$V$15:$AG$20,MATCH(Source_Data!B33731,Installed_Capacity!$U$15:$U$20,0),MATCH(Source_Data!C33731,Installed_Capacity!$V$14:$AG$14,0)))</f>
        <v>0.48367711731445501</v>
      </c>
      <c r="P33731" s="37">
        <v>82.844514770999993</v>
      </c>
      <c r="Q33731" s="38">
        <f>P33731/(INDEX(Installed_Capacity!$AJ$15:$AU$20,MATCH(Source_Data!B33731,Installed_Capacity!$AI$15:$AI$20,0),MATCH(Source_Data!C33731,Installed_Capacity!$AJ$14:$AU$14,0)))</f>
        <v>9.0342982302071967E-2</v>
      </c>
      <c r="R33731" s="63">
        <v>966.99147944599997</v>
      </c>
      <c r="S33731" s="42">
        <v>565.16261527999995</v>
      </c>
      <c r="T33731" s="42">
        <f>R33731/(INDEX(Installed_Capacity!$H$25:$S$30,MATCH(Source_Data!B33731,Installed_Capacity!$G$25:$G$30,0),MATCH(Source_Data!C33731,Installed_Capacity!$H$24:$S$24,0)))</f>
        <v>0.68825016330676148</v>
      </c>
      <c r="U33731" s="43">
        <f>S33731/(INDEX(Installed_Capacity!$H$33:$S$38,MATCH(Source_Data!B33731,Installed_Capacity!$G$33:$G$38,0),MATCH(Source_Data!C33731,Installed_Capacity!$H$32:$S$32,0)))</f>
        <v>0.13928632362306409</v>
      </c>
      <c r="V33731" s="21"/>
      <c r="W33731" s="2"/>
    </row>
    <row r="33732" spans="1:23" x14ac:dyDescent="0.25">
      <c r="A33732" s="17">
        <v>44141</v>
      </c>
      <c r="B33732" s="19">
        <v>2020</v>
      </c>
      <c r="C33732" s="19">
        <v>11</v>
      </c>
      <c r="D33732" s="19">
        <v>6</v>
      </c>
      <c r="E33732" s="19">
        <v>10</v>
      </c>
      <c r="F33732" s="69">
        <v>23748.999100000001</v>
      </c>
      <c r="G33732" s="52">
        <f t="shared" si="527"/>
        <v>27399.976500000001</v>
      </c>
      <c r="H33732" s="34">
        <v>1050.769962846</v>
      </c>
      <c r="I33732" s="35">
        <v>1662.371639489</v>
      </c>
      <c r="J33732" s="35">
        <f>H33732/(INDEX(Installed_Capacity!$H$6:$S$11,MATCH(Source_Data!B33732,Installed_Capacity!$G$6:$G$11,0),MATCH(Source_Data!C33732,Installed_Capacity!$H$5:$S$5,0)))</f>
        <v>0.57092169588694253</v>
      </c>
      <c r="K33732" s="36">
        <f>I33732/(INDEX(Installed_Capacity!$H$15:$S$20,MATCH(Source_Data!B33732,Installed_Capacity!$G$15:$G$20,0),MATCH(Source_Data!C33732,Installed_Capacity!$H$14:$S$14,0)))</f>
        <v>0.39535000142432125</v>
      </c>
      <c r="L33732" s="39">
        <v>848.00433529300005</v>
      </c>
      <c r="M33732" s="40">
        <v>2067.8289761870001</v>
      </c>
      <c r="N33732" s="40">
        <f>L33732/(INDEX(Installed_Capacity!$V$6:$AG$11,MATCH(Source_Data!B33732,Installed_Capacity!$U$6:$U$11,0),MATCH(Source_Data!C33732,Installed_Capacity!$V$5:$AG$5,0)))</f>
        <v>0.4336908205782174</v>
      </c>
      <c r="O33732" s="41">
        <f>M33732/(INDEX(Installed_Capacity!$V$15:$AG$20,MATCH(Source_Data!B33732,Installed_Capacity!$U$15:$U$20,0),MATCH(Source_Data!C33732,Installed_Capacity!$V$14:$AG$14,0)))</f>
        <v>0.51718739243638434</v>
      </c>
      <c r="P33732" s="37">
        <v>146.51518683200001</v>
      </c>
      <c r="Q33732" s="38">
        <f>P33732/(INDEX(Installed_Capacity!$AJ$15:$AU$20,MATCH(Source_Data!B33732,Installed_Capacity!$AI$15:$AI$20,0),MATCH(Source_Data!C33732,Installed_Capacity!$AJ$14:$AU$14,0)))</f>
        <v>0.15977664867175573</v>
      </c>
      <c r="R33732" s="63">
        <v>894.69242415300005</v>
      </c>
      <c r="S33732" s="42">
        <v>809.10385562500005</v>
      </c>
      <c r="T33732" s="42">
        <f>R33732/(INDEX(Installed_Capacity!$H$25:$S$30,MATCH(Source_Data!B33732,Installed_Capacity!$G$25:$G$30,0),MATCH(Source_Data!C33732,Installed_Capacity!$H$24:$S$24,0)))</f>
        <v>0.63679176096298928</v>
      </c>
      <c r="U33732" s="43">
        <f>S33732/(INDEX(Installed_Capacity!$H$33:$S$38,MATCH(Source_Data!B33732,Installed_Capacity!$G$33:$G$38,0),MATCH(Source_Data!C33732,Installed_Capacity!$H$32:$S$32,0)))</f>
        <v>0.19940650430924006</v>
      </c>
      <c r="V33732" s="21"/>
      <c r="W33732" s="2"/>
    </row>
    <row r="33733" spans="1:23" x14ac:dyDescent="0.25">
      <c r="A33733" s="17">
        <v>44141</v>
      </c>
      <c r="B33733" s="19">
        <v>2020</v>
      </c>
      <c r="C33733" s="19">
        <v>11</v>
      </c>
      <c r="D33733" s="19">
        <v>6</v>
      </c>
      <c r="E33733" s="19">
        <v>11</v>
      </c>
      <c r="F33733" s="69">
        <v>23804.597000000002</v>
      </c>
      <c r="G33733" s="52">
        <f t="shared" si="527"/>
        <v>27399.976500000001</v>
      </c>
      <c r="H33733" s="34">
        <v>1017.0528529440001</v>
      </c>
      <c r="I33733" s="35">
        <v>1681.297372534</v>
      </c>
      <c r="J33733" s="35">
        <f>H33733/(INDEX(Installed_Capacity!$H$6:$S$11,MATCH(Source_Data!B33733,Installed_Capacity!$G$6:$G$11,0),MATCH(Source_Data!C33733,Installed_Capacity!$H$5:$S$5,0)))</f>
        <v>0.5526019586977311</v>
      </c>
      <c r="K33733" s="36">
        <f>I33733/(INDEX(Installed_Capacity!$H$15:$S$20,MATCH(Source_Data!B33733,Installed_Capacity!$G$15:$G$20,0),MATCH(Source_Data!C33733,Installed_Capacity!$H$14:$S$14,0)))</f>
        <v>0.39985097365493333</v>
      </c>
      <c r="L33733" s="39">
        <v>848.62147175899997</v>
      </c>
      <c r="M33733" s="40">
        <v>2056.4928956069998</v>
      </c>
      <c r="N33733" s="40">
        <f>L33733/(INDEX(Installed_Capacity!$V$6:$AG$11,MATCH(Source_Data!B33733,Installed_Capacity!$U$6:$U$11,0),MATCH(Source_Data!C33733,Installed_Capacity!$V$5:$AG$5,0)))</f>
        <v>0.43400643974336683</v>
      </c>
      <c r="O33733" s="41">
        <f>M33733/(INDEX(Installed_Capacity!$V$15:$AG$20,MATCH(Source_Data!B33733,Installed_Capacity!$U$15:$U$20,0),MATCH(Source_Data!C33733,Installed_Capacity!$V$14:$AG$14,0)))</f>
        <v>0.51435211059096297</v>
      </c>
      <c r="P33733" s="37">
        <v>106.15685949900001</v>
      </c>
      <c r="Q33733" s="38">
        <f>P33733/(INDEX(Installed_Capacity!$AJ$15:$AU$20,MATCH(Source_Data!B33733,Installed_Capacity!$AI$15:$AI$20,0),MATCH(Source_Data!C33733,Installed_Capacity!$AJ$14:$AU$14,0)))</f>
        <v>0.11576538658560524</v>
      </c>
      <c r="R33733" s="63">
        <v>751.76106032999996</v>
      </c>
      <c r="S33733" s="42">
        <v>858.985757132</v>
      </c>
      <c r="T33733" s="42">
        <f>R33733/(INDEX(Installed_Capacity!$H$25:$S$30,MATCH(Source_Data!B33733,Installed_Capacity!$G$25:$G$30,0),MATCH(Source_Data!C33733,Installed_Capacity!$H$24:$S$24,0)))</f>
        <v>0.53506125290391449</v>
      </c>
      <c r="U33733" s="43">
        <f>S33733/(INDEX(Installed_Capacity!$H$33:$S$38,MATCH(Source_Data!B33733,Installed_Capacity!$G$33:$G$38,0),MATCH(Source_Data!C33733,Installed_Capacity!$H$32:$S$32,0)))</f>
        <v>0.21170007520085962</v>
      </c>
      <c r="V33733" s="21"/>
      <c r="W33733" s="2"/>
    </row>
    <row r="33734" spans="1:23" x14ac:dyDescent="0.25">
      <c r="A33734" s="17">
        <v>44141</v>
      </c>
      <c r="B33734" s="19">
        <v>2020</v>
      </c>
      <c r="C33734" s="19">
        <v>11</v>
      </c>
      <c r="D33734" s="19">
        <v>6</v>
      </c>
      <c r="E33734" s="19">
        <v>12</v>
      </c>
      <c r="F33734" s="69">
        <v>23836.625199999999</v>
      </c>
      <c r="G33734" s="52">
        <f t="shared" si="527"/>
        <v>27399.976500000001</v>
      </c>
      <c r="H33734" s="34">
        <v>1054.4930076400001</v>
      </c>
      <c r="I33734" s="35">
        <v>1629.193273335</v>
      </c>
      <c r="J33734" s="35">
        <f>H33734/(INDEX(Installed_Capacity!$H$6:$S$11,MATCH(Source_Data!B33734,Installed_Capacity!$G$6:$G$11,0),MATCH(Source_Data!C33734,Installed_Capacity!$H$5:$S$5,0)))</f>
        <v>0.57294456209249767</v>
      </c>
      <c r="K33734" s="36">
        <f>I33734/(INDEX(Installed_Capacity!$H$15:$S$20,MATCH(Source_Data!B33734,Installed_Capacity!$G$15:$G$20,0),MATCH(Source_Data!C33734,Installed_Capacity!$H$14:$S$14,0)))</f>
        <v>0.38745942702167285</v>
      </c>
      <c r="L33734" s="39">
        <v>835.13004508999995</v>
      </c>
      <c r="M33734" s="40">
        <v>1977.3587184089999</v>
      </c>
      <c r="N33734" s="40">
        <f>L33734/(INDEX(Installed_Capacity!$V$6:$AG$11,MATCH(Source_Data!B33734,Installed_Capacity!$U$6:$U$11,0),MATCH(Source_Data!C33734,Installed_Capacity!$V$5:$AG$5,0)))</f>
        <v>0.42710658362314097</v>
      </c>
      <c r="O33734" s="41">
        <f>M33734/(INDEX(Installed_Capacity!$V$15:$AG$20,MATCH(Source_Data!B33734,Installed_Capacity!$U$15:$U$20,0),MATCH(Source_Data!C33734,Installed_Capacity!$V$14:$AG$14,0)))</f>
        <v>0.49455975869486929</v>
      </c>
      <c r="P33734" s="37">
        <v>122.65955175800001</v>
      </c>
      <c r="Q33734" s="38">
        <f>P33734/(INDEX(Installed_Capacity!$AJ$15:$AU$20,MATCH(Source_Data!B33734,Installed_Capacity!$AI$15:$AI$20,0),MATCH(Source_Data!C33734,Installed_Capacity!$AJ$14:$AU$14,0)))</f>
        <v>0.13376177945256271</v>
      </c>
      <c r="R33734" s="63">
        <v>635.90777690699997</v>
      </c>
      <c r="S33734" s="42">
        <v>1042.7755296329999</v>
      </c>
      <c r="T33734" s="42">
        <f>R33734/(INDEX(Installed_Capacity!$H$25:$S$30,MATCH(Source_Data!B33734,Installed_Capacity!$G$25:$G$30,0),MATCH(Source_Data!C33734,Installed_Capacity!$H$24:$S$24,0)))</f>
        <v>0.45260339993380772</v>
      </c>
      <c r="U33734" s="43">
        <f>S33734/(INDEX(Installed_Capacity!$H$33:$S$38,MATCH(Source_Data!B33734,Installed_Capacity!$G$33:$G$38,0),MATCH(Source_Data!C33734,Installed_Capacity!$H$32:$S$32,0)))</f>
        <v>0.25699571408260136</v>
      </c>
      <c r="V33734" s="21"/>
      <c r="W33734" s="2"/>
    </row>
    <row r="33735" spans="1:23" x14ac:dyDescent="0.25">
      <c r="A33735" s="17">
        <v>44141</v>
      </c>
      <c r="B33735" s="19">
        <v>2020</v>
      </c>
      <c r="C33735" s="19">
        <v>11</v>
      </c>
      <c r="D33735" s="19">
        <v>6</v>
      </c>
      <c r="E33735" s="19">
        <v>13</v>
      </c>
      <c r="F33735" s="69">
        <v>23890.914700000001</v>
      </c>
      <c r="G33735" s="52">
        <f t="shared" si="527"/>
        <v>27399.976500000001</v>
      </c>
      <c r="H33735" s="34">
        <v>1050.8027295009999</v>
      </c>
      <c r="I33735" s="35">
        <v>1702.0658807350001</v>
      </c>
      <c r="J33735" s="35">
        <f>H33735/(INDEX(Installed_Capacity!$H$6:$S$11,MATCH(Source_Data!B33735,Installed_Capacity!$G$6:$G$11,0),MATCH(Source_Data!C33735,Installed_Capacity!$H$5:$S$5,0)))</f>
        <v>0.57093949920727194</v>
      </c>
      <c r="K33735" s="36">
        <f>I33735/(INDEX(Installed_Capacity!$H$15:$S$20,MATCH(Source_Data!B33735,Installed_Capacity!$G$15:$G$20,0),MATCH(Source_Data!C33735,Installed_Capacity!$H$14:$S$14,0)))</f>
        <v>0.40479019996979654</v>
      </c>
      <c r="L33735" s="39">
        <v>740.81253068299998</v>
      </c>
      <c r="M33735" s="40">
        <v>2089.366979726</v>
      </c>
      <c r="N33735" s="40">
        <f>L33735/(INDEX(Installed_Capacity!$V$6:$AG$11,MATCH(Source_Data!B33735,Installed_Capacity!$U$6:$U$11,0),MATCH(Source_Data!C33735,Installed_Capacity!$V$5:$AG$5,0)))</f>
        <v>0.37887022619468935</v>
      </c>
      <c r="O33735" s="41">
        <f>M33735/(INDEX(Installed_Capacity!$V$15:$AG$20,MATCH(Source_Data!B33735,Installed_Capacity!$U$15:$U$20,0),MATCH(Source_Data!C33735,Installed_Capacity!$V$14:$AG$14,0)))</f>
        <v>0.52257429049076842</v>
      </c>
      <c r="P33735" s="37">
        <v>114.315552248</v>
      </c>
      <c r="Q33735" s="38">
        <f>P33735/(INDEX(Installed_Capacity!$AJ$15:$AU$20,MATCH(Source_Data!B33735,Installed_Capacity!$AI$15:$AI$20,0),MATCH(Source_Data!C33735,Installed_Capacity!$AJ$14:$AU$14,0)))</f>
        <v>0.12466254334569248</v>
      </c>
      <c r="R33735" s="63">
        <v>641.79907809899998</v>
      </c>
      <c r="S33735" s="42">
        <v>1417.617833947</v>
      </c>
      <c r="T33735" s="42">
        <f>R33735/(INDEX(Installed_Capacity!$H$25:$S$30,MATCH(Source_Data!B33735,Installed_Capacity!$G$25:$G$30,0),MATCH(Source_Data!C33735,Installed_Capacity!$H$24:$S$24,0)))</f>
        <v>0.45679649686761559</v>
      </c>
      <c r="U33735" s="43">
        <f>S33735/(INDEX(Installed_Capacity!$H$33:$S$38,MATCH(Source_Data!B33735,Installed_Capacity!$G$33:$G$38,0),MATCH(Source_Data!C33735,Installed_Capacity!$H$32:$S$32,0)))</f>
        <v>0.34937692454258223</v>
      </c>
      <c r="V33735" s="21"/>
      <c r="W33735" s="2"/>
    </row>
    <row r="33736" spans="1:23" x14ac:dyDescent="0.25">
      <c r="A33736" s="17">
        <v>44141</v>
      </c>
      <c r="B33736" s="19">
        <v>2020</v>
      </c>
      <c r="C33736" s="19">
        <v>11</v>
      </c>
      <c r="D33736" s="19">
        <v>6</v>
      </c>
      <c r="E33736" s="19">
        <v>14</v>
      </c>
      <c r="F33736" s="69">
        <v>24472.632699999998</v>
      </c>
      <c r="G33736" s="52">
        <f t="shared" si="527"/>
        <v>27399.976500000001</v>
      </c>
      <c r="H33736" s="34">
        <v>890.41012066899998</v>
      </c>
      <c r="I33736" s="35">
        <v>1761.4410238949999</v>
      </c>
      <c r="J33736" s="35">
        <f>H33736/(INDEX(Installed_Capacity!$H$6:$S$11,MATCH(Source_Data!B33736,Installed_Capacity!$G$6:$G$11,0),MATCH(Source_Data!C33736,Installed_Capacity!$H$5:$S$5,0)))</f>
        <v>0.48379233714520126</v>
      </c>
      <c r="K33736" s="36">
        <f>I33736/(INDEX(Installed_Capacity!$H$15:$S$20,MATCH(Source_Data!B33736,Installed_Capacity!$G$15:$G$20,0),MATCH(Source_Data!C33736,Installed_Capacity!$H$14:$S$14,0)))</f>
        <v>0.41891096717687604</v>
      </c>
      <c r="L33736" s="39">
        <v>648.17491182200001</v>
      </c>
      <c r="M33736" s="40">
        <v>2345.114085016</v>
      </c>
      <c r="N33736" s="40">
        <f>L33736/(INDEX(Installed_Capacity!$V$6:$AG$11,MATCH(Source_Data!B33736,Installed_Capacity!$U$6:$U$11,0),MATCH(Source_Data!C33736,Installed_Capacity!$V$5:$AG$5,0)))</f>
        <v>0.33149300974878793</v>
      </c>
      <c r="O33736" s="41">
        <f>M33736/(INDEX(Installed_Capacity!$V$15:$AG$20,MATCH(Source_Data!B33736,Installed_Capacity!$U$15:$U$20,0),MATCH(Source_Data!C33736,Installed_Capacity!$V$14:$AG$14,0)))</f>
        <v>0.58653953134544878</v>
      </c>
      <c r="P33736" s="37">
        <v>74.625500001000006</v>
      </c>
      <c r="Q33736" s="38">
        <f>P33736/(INDEX(Installed_Capacity!$AJ$15:$AU$20,MATCH(Source_Data!B33736,Installed_Capacity!$AI$15:$AI$20,0),MATCH(Source_Data!C33736,Installed_Capacity!$AJ$14:$AU$14,0)))</f>
        <v>8.1380043621592152E-2</v>
      </c>
      <c r="R33736" s="63">
        <v>867.906879742</v>
      </c>
      <c r="S33736" s="42">
        <v>1567.604234547</v>
      </c>
      <c r="T33736" s="42">
        <f>R33736/(INDEX(Installed_Capacity!$H$25:$S$30,MATCH(Source_Data!B33736,Installed_Capacity!$G$25:$G$30,0),MATCH(Source_Data!C33736,Installed_Capacity!$H$24:$S$24,0)))</f>
        <v>0.61772731654234869</v>
      </c>
      <c r="U33736" s="43">
        <f>S33736/(INDEX(Installed_Capacity!$H$33:$S$38,MATCH(Source_Data!B33736,Installed_Capacity!$G$33:$G$38,0),MATCH(Source_Data!C33736,Installed_Capacity!$H$32:$S$32,0)))</f>
        <v>0.38634160297001152</v>
      </c>
      <c r="V33736" s="21"/>
      <c r="W33736" s="2"/>
    </row>
    <row r="33737" spans="1:23" x14ac:dyDescent="0.25">
      <c r="A33737" s="17">
        <v>44141</v>
      </c>
      <c r="B33737" s="19">
        <v>2020</v>
      </c>
      <c r="C33737" s="19">
        <v>11</v>
      </c>
      <c r="D33737" s="19">
        <v>6</v>
      </c>
      <c r="E33737" s="19">
        <v>15</v>
      </c>
      <c r="F33737" s="69">
        <v>25097.099099999999</v>
      </c>
      <c r="G33737" s="52">
        <f t="shared" si="527"/>
        <v>27399.976500000001</v>
      </c>
      <c r="H33737" s="34">
        <v>542.23908494600005</v>
      </c>
      <c r="I33737" s="35">
        <v>1545.911418899</v>
      </c>
      <c r="J33737" s="35">
        <f>H33737/(INDEX(Installed_Capacity!$H$6:$S$11,MATCH(Source_Data!B33737,Installed_Capacity!$G$6:$G$11,0),MATCH(Source_Data!C33737,Installed_Capacity!$H$5:$S$5,0)))</f>
        <v>0.29461829791467448</v>
      </c>
      <c r="K33737" s="36">
        <f>I33737/(INDEX(Installed_Capacity!$H$15:$S$20,MATCH(Source_Data!B33737,Installed_Capacity!$G$15:$G$20,0),MATCH(Source_Data!C33737,Installed_Capacity!$H$14:$S$14,0)))</f>
        <v>0.36765309702436022</v>
      </c>
      <c r="L33737" s="39">
        <v>527.05872280899996</v>
      </c>
      <c r="M33737" s="40">
        <v>2168.6348008529999</v>
      </c>
      <c r="N33737" s="40">
        <f>L33737/(INDEX(Installed_Capacity!$V$6:$AG$11,MATCH(Source_Data!B33737,Installed_Capacity!$U$6:$U$11,0),MATCH(Source_Data!C33737,Installed_Capacity!$V$5:$AG$5,0)))</f>
        <v>0.26955113373207451</v>
      </c>
      <c r="O33737" s="41">
        <f>M33737/(INDEX(Installed_Capacity!$V$15:$AG$20,MATCH(Source_Data!B33737,Installed_Capacity!$U$15:$U$20,0),MATCH(Source_Data!C33737,Installed_Capacity!$V$14:$AG$14,0)))</f>
        <v>0.54240006824361842</v>
      </c>
      <c r="P33737" s="37">
        <v>85.454907715999994</v>
      </c>
      <c r="Q33737" s="38">
        <f>P33737/(INDEX(Installed_Capacity!$AJ$15:$AU$20,MATCH(Source_Data!B33737,Installed_Capacity!$AI$15:$AI$20,0),MATCH(Source_Data!C33737,Installed_Capacity!$AJ$14:$AU$14,0)))</f>
        <v>9.3189648545256271E-2</v>
      </c>
      <c r="R33737" s="63">
        <v>1033.1855757589999</v>
      </c>
      <c r="S33737" s="42">
        <v>1365.6001867279999</v>
      </c>
      <c r="T33737" s="42">
        <f>R33737/(INDEX(Installed_Capacity!$H$25:$S$30,MATCH(Source_Data!B33737,Installed_Capacity!$G$25:$G$30,0),MATCH(Source_Data!C33737,Installed_Capacity!$H$24:$S$24,0)))</f>
        <v>0.73536339911672577</v>
      </c>
      <c r="U33737" s="43">
        <f>S33737/(INDEX(Installed_Capacity!$H$33:$S$38,MATCH(Source_Data!B33737,Installed_Capacity!$G$33:$G$38,0),MATCH(Source_Data!C33737,Installed_Capacity!$H$32:$S$32,0)))</f>
        <v>0.33655699157326074</v>
      </c>
      <c r="V33737" s="21"/>
      <c r="W33737" s="2"/>
    </row>
    <row r="33738" spans="1:23" x14ac:dyDescent="0.25">
      <c r="A33738" s="17">
        <v>44141</v>
      </c>
      <c r="B33738" s="19">
        <v>2020</v>
      </c>
      <c r="C33738" s="19">
        <v>11</v>
      </c>
      <c r="D33738" s="19">
        <v>6</v>
      </c>
      <c r="E33738" s="19">
        <v>16</v>
      </c>
      <c r="F33738" s="69">
        <v>25570.752</v>
      </c>
      <c r="G33738" s="52">
        <f t="shared" si="527"/>
        <v>27399.976500000001</v>
      </c>
      <c r="H33738" s="34">
        <v>187.304492619</v>
      </c>
      <c r="I33738" s="35">
        <v>814.37110571699998</v>
      </c>
      <c r="J33738" s="35">
        <f>H33738/(INDEX(Installed_Capacity!$H$6:$S$11,MATCH(Source_Data!B33738,Installed_Capacity!$G$6:$G$11,0),MATCH(Source_Data!C33738,Installed_Capacity!$H$5:$S$5,0)))</f>
        <v>0.10176937136996871</v>
      </c>
      <c r="K33738" s="36">
        <f>I33738/(INDEX(Installed_Capacity!$H$15:$S$20,MATCH(Source_Data!B33738,Installed_Capacity!$G$15:$G$20,0),MATCH(Source_Data!C33738,Installed_Capacity!$H$14:$S$14,0)))</f>
        <v>0.19367607709194948</v>
      </c>
      <c r="L33738" s="39">
        <v>289.120332039</v>
      </c>
      <c r="M33738" s="40">
        <v>1284.454021411</v>
      </c>
      <c r="N33738" s="40">
        <f>L33738/(INDEX(Installed_Capacity!$V$6:$AG$11,MATCH(Source_Data!B33738,Installed_Capacity!$U$6:$U$11,0),MATCH(Source_Data!C33738,Installed_Capacity!$V$5:$AG$5,0)))</f>
        <v>0.14786343516099668</v>
      </c>
      <c r="O33738" s="41">
        <f>M33738/(INDEX(Installed_Capacity!$V$15:$AG$20,MATCH(Source_Data!B33738,Installed_Capacity!$U$15:$U$20,0),MATCH(Source_Data!C33738,Installed_Capacity!$V$14:$AG$14,0)))</f>
        <v>0.32125646447944339</v>
      </c>
      <c r="P33738" s="37">
        <v>49.110392824000002</v>
      </c>
      <c r="Q33738" s="38">
        <f>P33738/(INDEX(Installed_Capacity!$AJ$15:$AU$20,MATCH(Source_Data!B33738,Installed_Capacity!$AI$15:$AI$20,0),MATCH(Source_Data!C33738,Installed_Capacity!$AJ$14:$AU$14,0)))</f>
        <v>5.3555499262813527E-2</v>
      </c>
      <c r="R33738" s="63">
        <v>863.71377889500002</v>
      </c>
      <c r="S33738" s="42">
        <v>1294.2181169329999</v>
      </c>
      <c r="T33738" s="42">
        <f>R33738/(INDEX(Installed_Capacity!$H$25:$S$30,MATCH(Source_Data!B33738,Installed_Capacity!$G$25:$G$30,0),MATCH(Source_Data!C33738,Installed_Capacity!$H$24:$S$24,0)))</f>
        <v>0.61474290312811375</v>
      </c>
      <c r="U33738" s="43">
        <f>S33738/(INDEX(Installed_Capacity!$H$33:$S$38,MATCH(Source_Data!B33738,Installed_Capacity!$G$33:$G$38,0),MATCH(Source_Data!C33738,Installed_Capacity!$H$32:$S$32,0)))</f>
        <v>0.31896462823297744</v>
      </c>
      <c r="V33738" s="21"/>
      <c r="W33738" s="2"/>
    </row>
    <row r="33739" spans="1:23" x14ac:dyDescent="0.25">
      <c r="A33739" s="17">
        <v>44141</v>
      </c>
      <c r="B33739" s="19">
        <v>2020</v>
      </c>
      <c r="C33739" s="19">
        <v>11</v>
      </c>
      <c r="D33739" s="19">
        <v>6</v>
      </c>
      <c r="E33739" s="19">
        <v>17</v>
      </c>
      <c r="F33739" s="69">
        <v>26115.998200000002</v>
      </c>
      <c r="G33739" s="52">
        <f t="shared" si="527"/>
        <v>27399.976500000001</v>
      </c>
      <c r="H33739" s="34">
        <v>20.372088319</v>
      </c>
      <c r="I33739" s="35">
        <v>88.861751076000004</v>
      </c>
      <c r="J33739" s="35">
        <f>H33739/(INDEX(Installed_Capacity!$H$6:$S$11,MATCH(Source_Data!B33739,Installed_Capacity!$G$6:$G$11,0),MATCH(Source_Data!C33739,Installed_Capacity!$H$5:$S$5,0)))</f>
        <v>1.10688995908676E-2</v>
      </c>
      <c r="K33739" s="36">
        <f>I33739/(INDEX(Installed_Capacity!$H$15:$S$20,MATCH(Source_Data!B33739,Installed_Capacity!$G$15:$G$20,0),MATCH(Source_Data!C33739,Installed_Capacity!$H$14:$S$14,0)))</f>
        <v>2.1133357054421011E-2</v>
      </c>
      <c r="L33739" s="39">
        <v>61.836251783999998</v>
      </c>
      <c r="M33739" s="40">
        <v>162.84285197400001</v>
      </c>
      <c r="N33739" s="40">
        <f>L33739/(INDEX(Installed_Capacity!$V$6:$AG$11,MATCH(Source_Data!B33739,Installed_Capacity!$U$6:$U$11,0),MATCH(Source_Data!C33739,Installed_Capacity!$V$5:$AG$5,0)))</f>
        <v>3.1624619900578931E-2</v>
      </c>
      <c r="O33739" s="41">
        <f>M33739/(INDEX(Installed_Capacity!$V$15:$AG$20,MATCH(Source_Data!B33739,Installed_Capacity!$U$15:$U$20,0),MATCH(Source_Data!C33739,Installed_Capacity!$V$14:$AG$14,0)))</f>
        <v>4.0728837326110129E-2</v>
      </c>
      <c r="P33739" s="37">
        <v>0.26947290000000002</v>
      </c>
      <c r="Q33739" s="38">
        <f>P33739/(INDEX(Installed_Capacity!$AJ$15:$AU$20,MATCH(Source_Data!B33739,Installed_Capacity!$AI$15:$AI$20,0),MATCH(Source_Data!C33739,Installed_Capacity!$AJ$14:$AU$14,0)))</f>
        <v>2.9386357688113417E-4</v>
      </c>
      <c r="R33739" s="63">
        <v>490.51799890900003</v>
      </c>
      <c r="S33739" s="42">
        <v>1369.7631305800001</v>
      </c>
      <c r="T33739" s="42">
        <f>R33739/(INDEX(Installed_Capacity!$H$25:$S$30,MATCH(Source_Data!B33739,Installed_Capacity!$G$25:$G$30,0),MATCH(Source_Data!C33739,Installed_Capacity!$H$24:$S$24,0)))</f>
        <v>0.34912313089608538</v>
      </c>
      <c r="U33739" s="43">
        <f>S33739/(INDEX(Installed_Capacity!$H$33:$S$38,MATCH(Source_Data!B33739,Installed_Capacity!$G$33:$G$38,0),MATCH(Source_Data!C33739,Installed_Capacity!$H$32:$S$32,0)))</f>
        <v>0.33758296379597591</v>
      </c>
      <c r="V33739" s="21"/>
      <c r="W33739" s="2"/>
    </row>
    <row r="33740" spans="1:23" x14ac:dyDescent="0.25">
      <c r="A33740" s="17">
        <v>44141</v>
      </c>
      <c r="B33740" s="19">
        <v>2020</v>
      </c>
      <c r="C33740" s="19">
        <v>11</v>
      </c>
      <c r="D33740" s="19">
        <v>6</v>
      </c>
      <c r="E33740" s="19">
        <v>18</v>
      </c>
      <c r="F33740" s="69">
        <v>27399.976500000001</v>
      </c>
      <c r="G33740" s="52">
        <f t="shared" si="527"/>
        <v>27399.976500000001</v>
      </c>
      <c r="H33740" s="34">
        <v>7.3345060000000002E-3</v>
      </c>
      <c r="I33740" s="35">
        <v>2.3832550000000001E-2</v>
      </c>
      <c r="J33740" s="35">
        <f>H33740/(INDEX(Installed_Capacity!$H$6:$S$11,MATCH(Source_Data!B33740,Installed_Capacity!$G$6:$G$11,0),MATCH(Source_Data!C33740,Installed_Capacity!$H$5:$S$5,0)))</f>
        <v>3.9851049726158395E-6</v>
      </c>
      <c r="K33740" s="36">
        <f>I33740/(INDEX(Installed_Capacity!$H$15:$S$20,MATCH(Source_Data!B33740,Installed_Capacity!$G$15:$G$20,0),MATCH(Source_Data!C33740,Installed_Capacity!$H$14:$S$14,0)))</f>
        <v>5.6679255424145211E-6</v>
      </c>
      <c r="L33740" s="39">
        <v>9.1929999999999999E-6</v>
      </c>
      <c r="M33740" s="40">
        <v>1.6259000000000001E-5</v>
      </c>
      <c r="N33740" s="40">
        <f>L33740/(INDEX(Installed_Capacity!$V$6:$AG$11,MATCH(Source_Data!B33740,Installed_Capacity!$U$6:$U$11,0),MATCH(Source_Data!C33740,Installed_Capacity!$V$5:$AG$5,0)))</f>
        <v>4.7015322300186163E-9</v>
      </c>
      <c r="O33740" s="41">
        <f>M33740/(INDEX(Installed_Capacity!$V$15:$AG$20,MATCH(Source_Data!B33740,Installed_Capacity!$U$15:$U$20,0),MATCH(Source_Data!C33740,Installed_Capacity!$V$14:$AG$14,0)))</f>
        <v>4.0665596190304699E-9</v>
      </c>
      <c r="P33740" s="37">
        <v>0</v>
      </c>
      <c r="Q33740" s="38">
        <f>P33740/(INDEX(Installed_Capacity!$AJ$15:$AU$20,MATCH(Source_Data!B33740,Installed_Capacity!$AI$15:$AI$20,0),MATCH(Source_Data!C33740,Installed_Capacity!$AJ$14:$AU$14,0)))</f>
        <v>0</v>
      </c>
      <c r="R33740" s="63">
        <v>461.38985457000001</v>
      </c>
      <c r="S33740" s="42">
        <v>1352.759455802</v>
      </c>
      <c r="T33740" s="42">
        <f>R33740/(INDEX(Installed_Capacity!$H$25:$S$30,MATCH(Source_Data!B33740,Installed_Capacity!$G$25:$G$30,0),MATCH(Source_Data!C33740,Installed_Capacity!$H$24:$S$24,0)))</f>
        <v>0.32839135556583626</v>
      </c>
      <c r="U33740" s="43">
        <f>S33740/(INDEX(Installed_Capacity!$H$33:$S$38,MATCH(Source_Data!B33740,Installed_Capacity!$G$33:$G$38,0),MATCH(Source_Data!C33740,Installed_Capacity!$H$32:$S$32,0)))</f>
        <v>0.33339234806188944</v>
      </c>
      <c r="V33740" s="21"/>
      <c r="W33740" s="2"/>
    </row>
    <row r="33741" spans="1:23" x14ac:dyDescent="0.25">
      <c r="A33741" s="17">
        <v>44141</v>
      </c>
      <c r="B33741" s="19">
        <v>2020</v>
      </c>
      <c r="C33741" s="19">
        <v>11</v>
      </c>
      <c r="D33741" s="19">
        <v>6</v>
      </c>
      <c r="E33741" s="19">
        <v>19</v>
      </c>
      <c r="F33741" s="69">
        <v>27036.7847</v>
      </c>
      <c r="G33741" s="52">
        <f t="shared" si="527"/>
        <v>27399.976500000001</v>
      </c>
      <c r="H33741" s="34">
        <v>0</v>
      </c>
      <c r="I33741" s="35">
        <v>2.2534439999999999E-2</v>
      </c>
      <c r="J33741" s="35">
        <f>H33741/(INDEX(Installed_Capacity!$H$6:$S$11,MATCH(Source_Data!B33741,Installed_Capacity!$G$6:$G$11,0),MATCH(Source_Data!C33741,Installed_Capacity!$H$5:$S$5,0)))</f>
        <v>0</v>
      </c>
      <c r="K33741" s="36">
        <f>I33741/(INDEX(Installed_Capacity!$H$15:$S$20,MATCH(Source_Data!B33741,Installed_Capacity!$G$15:$G$20,0),MATCH(Source_Data!C33741,Installed_Capacity!$H$14:$S$14,0)))</f>
        <v>5.3592052910833075E-6</v>
      </c>
      <c r="L33741" s="39">
        <v>0</v>
      </c>
      <c r="M33741" s="40">
        <v>0</v>
      </c>
      <c r="N33741" s="40">
        <f>L33741/(INDEX(Installed_Capacity!$V$6:$AG$11,MATCH(Source_Data!B33741,Installed_Capacity!$U$6:$U$11,0),MATCH(Source_Data!C33741,Installed_Capacity!$V$5:$AG$5,0)))</f>
        <v>0</v>
      </c>
      <c r="O33741" s="41">
        <f>M33741/(INDEX(Installed_Capacity!$V$15:$AG$20,MATCH(Source_Data!B33741,Installed_Capacity!$U$15:$U$20,0),MATCH(Source_Data!C33741,Installed_Capacity!$V$14:$AG$14,0)))</f>
        <v>0</v>
      </c>
      <c r="P33741" s="37">
        <v>0</v>
      </c>
      <c r="Q33741" s="38">
        <f>P33741/(INDEX(Installed_Capacity!$AJ$15:$AU$20,MATCH(Source_Data!B33741,Installed_Capacity!$AI$15:$AI$20,0),MATCH(Source_Data!C33741,Installed_Capacity!$AJ$14:$AU$14,0)))</f>
        <v>0</v>
      </c>
      <c r="R33741" s="63">
        <v>458.16947623599998</v>
      </c>
      <c r="S33741" s="42">
        <v>1626.3946900650001</v>
      </c>
      <c r="T33741" s="42">
        <f>R33741/(INDEX(Installed_Capacity!$H$25:$S$30,MATCH(Source_Data!B33741,Installed_Capacity!$G$25:$G$30,0),MATCH(Source_Data!C33741,Installed_Capacity!$H$24:$S$24,0)))</f>
        <v>0.32609927134234867</v>
      </c>
      <c r="U33741" s="43">
        <f>S33741/(INDEX(Installed_Capacity!$H$33:$S$38,MATCH(Source_Data!B33741,Installed_Capacity!$G$33:$G$38,0),MATCH(Source_Data!C33741,Installed_Capacity!$H$32:$S$32,0)))</f>
        <v>0.40083071847736079</v>
      </c>
      <c r="V33741" s="21"/>
      <c r="W33741" s="2"/>
    </row>
    <row r="33742" spans="1:23" x14ac:dyDescent="0.25">
      <c r="A33742" s="17">
        <v>44141</v>
      </c>
      <c r="B33742" s="19">
        <v>2020</v>
      </c>
      <c r="C33742" s="19">
        <v>11</v>
      </c>
      <c r="D33742" s="19">
        <v>6</v>
      </c>
      <c r="E33742" s="19">
        <v>20</v>
      </c>
      <c r="F33742" s="69">
        <v>26047.994699999999</v>
      </c>
      <c r="G33742" s="52">
        <f t="shared" si="527"/>
        <v>27399.976500000001</v>
      </c>
      <c r="H33742" s="34">
        <v>0</v>
      </c>
      <c r="I33742" s="35">
        <v>1.8305823999999998E-2</v>
      </c>
      <c r="J33742" s="35">
        <f>H33742/(INDEX(Installed_Capacity!$H$6:$S$11,MATCH(Source_Data!B33742,Installed_Capacity!$G$6:$G$11,0),MATCH(Source_Data!C33742,Installed_Capacity!$H$5:$S$5,0)))</f>
        <v>0</v>
      </c>
      <c r="K33742" s="36">
        <f>I33742/(INDEX(Installed_Capacity!$H$15:$S$20,MATCH(Source_Data!B33742,Installed_Capacity!$G$15:$G$20,0),MATCH(Source_Data!C33742,Installed_Capacity!$H$14:$S$14,0)))</f>
        <v>4.3535436797382049E-6</v>
      </c>
      <c r="L33742" s="39">
        <v>0</v>
      </c>
      <c r="M33742" s="40">
        <v>0</v>
      </c>
      <c r="N33742" s="40">
        <f>L33742/(INDEX(Installed_Capacity!$V$6:$AG$11,MATCH(Source_Data!B33742,Installed_Capacity!$U$6:$U$11,0),MATCH(Source_Data!C33742,Installed_Capacity!$V$5:$AG$5,0)))</f>
        <v>0</v>
      </c>
      <c r="O33742" s="41">
        <f>M33742/(INDEX(Installed_Capacity!$V$15:$AG$20,MATCH(Source_Data!B33742,Installed_Capacity!$U$15:$U$20,0),MATCH(Source_Data!C33742,Installed_Capacity!$V$14:$AG$14,0)))</f>
        <v>0</v>
      </c>
      <c r="P33742" s="37">
        <v>0</v>
      </c>
      <c r="Q33742" s="38">
        <f>P33742/(INDEX(Installed_Capacity!$AJ$15:$AU$20,MATCH(Source_Data!B33742,Installed_Capacity!$AI$15:$AI$20,0),MATCH(Source_Data!C33742,Installed_Capacity!$AJ$14:$AU$14,0)))</f>
        <v>0</v>
      </c>
      <c r="R33742" s="63">
        <v>432.65902546000001</v>
      </c>
      <c r="S33742" s="42">
        <v>2640.821806638</v>
      </c>
      <c r="T33742" s="42">
        <f>R33742/(INDEX(Installed_Capacity!$H$25:$S$30,MATCH(Source_Data!B33742,Installed_Capacity!$G$25:$G$30,0),MATCH(Source_Data!C33742,Installed_Capacity!$H$24:$S$24,0)))</f>
        <v>0.3079423668754448</v>
      </c>
      <c r="U33742" s="43">
        <f>S33742/(INDEX(Installed_Capacity!$H$33:$S$38,MATCH(Source_Data!B33742,Installed_Capacity!$G$33:$G$38,0),MATCH(Source_Data!C33742,Installed_Capacity!$H$32:$S$32,0)))</f>
        <v>0.65083986598793364</v>
      </c>
      <c r="V33742" s="21"/>
      <c r="W33742" s="2"/>
    </row>
    <row r="33743" spans="1:23" x14ac:dyDescent="0.25">
      <c r="A33743" s="17">
        <v>44141</v>
      </c>
      <c r="B33743" s="19">
        <v>2020</v>
      </c>
      <c r="C33743" s="19">
        <v>11</v>
      </c>
      <c r="D33743" s="19">
        <v>6</v>
      </c>
      <c r="E33743" s="19">
        <v>21</v>
      </c>
      <c r="F33743" s="69">
        <v>25143.944200000002</v>
      </c>
      <c r="G33743" s="52">
        <f t="shared" si="527"/>
        <v>27399.976500000001</v>
      </c>
      <c r="H33743" s="34">
        <v>0</v>
      </c>
      <c r="I33743" s="35">
        <v>1.7798102E-2</v>
      </c>
      <c r="J33743" s="35">
        <f>H33743/(INDEX(Installed_Capacity!$H$6:$S$11,MATCH(Source_Data!B33743,Installed_Capacity!$G$6:$G$11,0),MATCH(Source_Data!C33743,Installed_Capacity!$H$5:$S$5,0)))</f>
        <v>0</v>
      </c>
      <c r="K33743" s="36">
        <f>I33743/(INDEX(Installed_Capacity!$H$15:$S$20,MATCH(Source_Data!B33743,Installed_Capacity!$G$15:$G$20,0),MATCH(Source_Data!C33743,Installed_Capacity!$H$14:$S$14,0)))</f>
        <v>4.2327957743631701E-6</v>
      </c>
      <c r="L33743" s="39">
        <v>0</v>
      </c>
      <c r="M33743" s="40">
        <v>0</v>
      </c>
      <c r="N33743" s="40">
        <f>L33743/(INDEX(Installed_Capacity!$V$6:$AG$11,MATCH(Source_Data!B33743,Installed_Capacity!$U$6:$U$11,0),MATCH(Source_Data!C33743,Installed_Capacity!$V$5:$AG$5,0)))</f>
        <v>0</v>
      </c>
      <c r="O33743" s="41">
        <f>M33743/(INDEX(Installed_Capacity!$V$15:$AG$20,MATCH(Source_Data!B33743,Installed_Capacity!$U$15:$U$20,0),MATCH(Source_Data!C33743,Installed_Capacity!$V$14:$AG$14,0)))</f>
        <v>0</v>
      </c>
      <c r="P33743" s="37">
        <v>0</v>
      </c>
      <c r="Q33743" s="38">
        <f>P33743/(INDEX(Installed_Capacity!$AJ$15:$AU$20,MATCH(Source_Data!B33743,Installed_Capacity!$AI$15:$AI$20,0),MATCH(Source_Data!C33743,Installed_Capacity!$AJ$14:$AU$14,0)))</f>
        <v>0</v>
      </c>
      <c r="R33743" s="63">
        <v>359.38732161500002</v>
      </c>
      <c r="S33743" s="42">
        <v>3363.8536920709998</v>
      </c>
      <c r="T33743" s="42">
        <f>R33743/(INDEX(Installed_Capacity!$H$25:$S$30,MATCH(Source_Data!B33743,Installed_Capacity!$G$25:$G$30,0),MATCH(Source_Data!C33743,Installed_Capacity!$H$24:$S$24,0)))</f>
        <v>0.25579168798220636</v>
      </c>
      <c r="U33743" s="43">
        <f>S33743/(INDEX(Installed_Capacity!$H$33:$S$38,MATCH(Source_Data!B33743,Installed_Capacity!$G$33:$G$38,0),MATCH(Source_Data!C33743,Installed_Capacity!$H$32:$S$32,0)))</f>
        <v>0.82903362909507183</v>
      </c>
      <c r="V33743" s="21"/>
      <c r="W33743" s="2"/>
    </row>
    <row r="33744" spans="1:23" x14ac:dyDescent="0.25">
      <c r="A33744" s="17">
        <v>44141</v>
      </c>
      <c r="B33744" s="19">
        <v>2020</v>
      </c>
      <c r="C33744" s="19">
        <v>11</v>
      </c>
      <c r="D33744" s="19">
        <v>6</v>
      </c>
      <c r="E33744" s="19">
        <v>22</v>
      </c>
      <c r="F33744" s="69">
        <v>24108.341100000001</v>
      </c>
      <c r="G33744" s="52">
        <f t="shared" si="527"/>
        <v>27399.976500000001</v>
      </c>
      <c r="H33744" s="34">
        <v>0</v>
      </c>
      <c r="I33744" s="35">
        <v>1.5031185000000001E-2</v>
      </c>
      <c r="J33744" s="35">
        <f>H33744/(INDEX(Installed_Capacity!$H$6:$S$11,MATCH(Source_Data!B33744,Installed_Capacity!$G$6:$G$11,0),MATCH(Source_Data!C33744,Installed_Capacity!$H$5:$S$5,0)))</f>
        <v>0</v>
      </c>
      <c r="K33744" s="36">
        <f>I33744/(INDEX(Installed_Capacity!$H$15:$S$20,MATCH(Source_Data!B33744,Installed_Capacity!$G$15:$G$20,0),MATCH(Source_Data!C33744,Installed_Capacity!$H$14:$S$14,0)))</f>
        <v>3.5747596205298226E-6</v>
      </c>
      <c r="L33744" s="39">
        <v>0</v>
      </c>
      <c r="M33744" s="40">
        <v>0</v>
      </c>
      <c r="N33744" s="40">
        <f>L33744/(INDEX(Installed_Capacity!$V$6:$AG$11,MATCH(Source_Data!B33744,Installed_Capacity!$U$6:$U$11,0),MATCH(Source_Data!C33744,Installed_Capacity!$V$5:$AG$5,0)))</f>
        <v>0</v>
      </c>
      <c r="O33744" s="41">
        <f>M33744/(INDEX(Installed_Capacity!$V$15:$AG$20,MATCH(Source_Data!B33744,Installed_Capacity!$U$15:$U$20,0),MATCH(Source_Data!C33744,Installed_Capacity!$V$14:$AG$14,0)))</f>
        <v>0</v>
      </c>
      <c r="P33744" s="37">
        <v>0</v>
      </c>
      <c r="Q33744" s="38">
        <f>P33744/(INDEX(Installed_Capacity!$AJ$15:$AU$20,MATCH(Source_Data!B33744,Installed_Capacity!$AI$15:$AI$20,0),MATCH(Source_Data!C33744,Installed_Capacity!$AJ$14:$AU$14,0)))</f>
        <v>0</v>
      </c>
      <c r="R33744" s="63">
        <v>285.74501742000001</v>
      </c>
      <c r="S33744" s="42">
        <v>3312.6121749539998</v>
      </c>
      <c r="T33744" s="42">
        <f>R33744/(INDEX(Installed_Capacity!$H$25:$S$30,MATCH(Source_Data!B33744,Installed_Capacity!$G$25:$G$30,0),MATCH(Source_Data!C33744,Installed_Capacity!$H$24:$S$24,0)))</f>
        <v>0.20337723659786475</v>
      </c>
      <c r="U33744" s="43">
        <f>S33744/(INDEX(Installed_Capacity!$H$33:$S$38,MATCH(Source_Data!B33744,Installed_Capacity!$G$33:$G$38,0),MATCH(Source_Data!C33744,Installed_Capacity!$H$32:$S$32,0)))</f>
        <v>0.81640497613196106</v>
      </c>
      <c r="V33744" s="21"/>
      <c r="W33744" s="2"/>
    </row>
    <row r="33745" spans="1:23" x14ac:dyDescent="0.25">
      <c r="A33745" s="17">
        <v>44141</v>
      </c>
      <c r="B33745" s="19">
        <v>2020</v>
      </c>
      <c r="C33745" s="19">
        <v>11</v>
      </c>
      <c r="D33745" s="19">
        <v>6</v>
      </c>
      <c r="E33745" s="19">
        <v>23</v>
      </c>
      <c r="F33745" s="69">
        <v>22755.279399999999</v>
      </c>
      <c r="G33745" s="52">
        <f t="shared" si="527"/>
        <v>27399.976500000001</v>
      </c>
      <c r="H33745" s="34">
        <v>0</v>
      </c>
      <c r="I33745" s="35">
        <v>1.2887152000000001E-2</v>
      </c>
      <c r="J33745" s="35">
        <f>H33745/(INDEX(Installed_Capacity!$H$6:$S$11,MATCH(Source_Data!B33745,Installed_Capacity!$G$6:$G$11,0),MATCH(Source_Data!C33745,Installed_Capacity!$H$5:$S$5,0)))</f>
        <v>0</v>
      </c>
      <c r="K33745" s="36">
        <f>I33745/(INDEX(Installed_Capacity!$H$15:$S$20,MATCH(Source_Data!B33745,Installed_Capacity!$G$15:$G$20,0),MATCH(Source_Data!C33745,Installed_Capacity!$H$14:$S$14,0)))</f>
        <v>3.0648595299193074E-6</v>
      </c>
      <c r="L33745" s="39">
        <v>0</v>
      </c>
      <c r="M33745" s="40">
        <v>0</v>
      </c>
      <c r="N33745" s="40">
        <f>L33745/(INDEX(Installed_Capacity!$V$6:$AG$11,MATCH(Source_Data!B33745,Installed_Capacity!$U$6:$U$11,0),MATCH(Source_Data!C33745,Installed_Capacity!$V$5:$AG$5,0)))</f>
        <v>0</v>
      </c>
      <c r="O33745" s="41">
        <f>M33745/(INDEX(Installed_Capacity!$V$15:$AG$20,MATCH(Source_Data!B33745,Installed_Capacity!$U$15:$U$20,0),MATCH(Source_Data!C33745,Installed_Capacity!$V$14:$AG$14,0)))</f>
        <v>0</v>
      </c>
      <c r="P33745" s="37">
        <v>0</v>
      </c>
      <c r="Q33745" s="38">
        <f>P33745/(INDEX(Installed_Capacity!$AJ$15:$AU$20,MATCH(Source_Data!B33745,Installed_Capacity!$AI$15:$AI$20,0),MATCH(Source_Data!C33745,Installed_Capacity!$AJ$14:$AU$14,0)))</f>
        <v>0</v>
      </c>
      <c r="R33745" s="63">
        <v>201.90085946599999</v>
      </c>
      <c r="S33745" s="42">
        <v>2981.3941880769999</v>
      </c>
      <c r="T33745" s="42">
        <f>R33745/(INDEX(Installed_Capacity!$H$25:$S$30,MATCH(Source_Data!B33745,Installed_Capacity!$G$25:$G$30,0),MATCH(Source_Data!C33745,Installed_Capacity!$H$24:$S$24,0)))</f>
        <v>0.14370167933523129</v>
      </c>
      <c r="U33745" s="43">
        <f>S33745/(INDEX(Installed_Capacity!$H$33:$S$38,MATCH(Source_Data!B33745,Installed_Capacity!$G$33:$G$38,0),MATCH(Source_Data!C33745,Installed_Capacity!$H$32:$S$32,0)))</f>
        <v>0.73477513285743157</v>
      </c>
      <c r="V33745" s="21"/>
      <c r="W33745" s="2"/>
    </row>
    <row r="33746" spans="1:23" x14ac:dyDescent="0.25">
      <c r="A33746" s="17">
        <v>44141</v>
      </c>
      <c r="B33746" s="19">
        <v>2020</v>
      </c>
      <c r="C33746" s="19">
        <v>11</v>
      </c>
      <c r="D33746" s="19">
        <v>6</v>
      </c>
      <c r="E33746" s="19">
        <v>24</v>
      </c>
      <c r="F33746" s="69">
        <v>21308.099900000001</v>
      </c>
      <c r="G33746" s="52">
        <f t="shared" si="527"/>
        <v>27399.976500000001</v>
      </c>
      <c r="H33746" s="34">
        <v>0</v>
      </c>
      <c r="I33746" s="35">
        <v>7.9464010000000005E-3</v>
      </c>
      <c r="J33746" s="35">
        <f>H33746/(INDEX(Installed_Capacity!$H$6:$S$11,MATCH(Source_Data!B33746,Installed_Capacity!$G$6:$G$11,0),MATCH(Source_Data!C33746,Installed_Capacity!$H$5:$S$5,0)))</f>
        <v>0</v>
      </c>
      <c r="K33746" s="36">
        <f>I33746/(INDEX(Installed_Capacity!$H$15:$S$20,MATCH(Source_Data!B33746,Installed_Capacity!$G$15:$G$20,0),MATCH(Source_Data!C33746,Installed_Capacity!$H$14:$S$14,0)))</f>
        <v>1.8898359259990348E-6</v>
      </c>
      <c r="L33746" s="39">
        <v>0</v>
      </c>
      <c r="M33746" s="40">
        <v>0</v>
      </c>
      <c r="N33746" s="40">
        <f>L33746/(INDEX(Installed_Capacity!$V$6:$AG$11,MATCH(Source_Data!B33746,Installed_Capacity!$U$6:$U$11,0),MATCH(Source_Data!C33746,Installed_Capacity!$V$5:$AG$5,0)))</f>
        <v>0</v>
      </c>
      <c r="O33746" s="41">
        <f>M33746/(INDEX(Installed_Capacity!$V$15:$AG$20,MATCH(Source_Data!B33746,Installed_Capacity!$U$15:$U$20,0),MATCH(Source_Data!C33746,Installed_Capacity!$V$14:$AG$14,0)))</f>
        <v>0</v>
      </c>
      <c r="P33746" s="37">
        <v>0</v>
      </c>
      <c r="Q33746" s="38">
        <f>P33746/(INDEX(Installed_Capacity!$AJ$15:$AU$20,MATCH(Source_Data!B33746,Installed_Capacity!$AI$15:$AI$20,0),MATCH(Source_Data!C33746,Installed_Capacity!$AJ$14:$AU$14,0)))</f>
        <v>0</v>
      </c>
      <c r="R33746" s="63">
        <v>293.55469128700003</v>
      </c>
      <c r="S33746" s="42">
        <v>2494.1251570069999</v>
      </c>
      <c r="T33746" s="42">
        <f>R33746/(INDEX(Installed_Capacity!$H$25:$S$30,MATCH(Source_Data!B33746,Installed_Capacity!$G$25:$G$30,0),MATCH(Source_Data!C33746,Installed_Capacity!$H$24:$S$24,0)))</f>
        <v>0.20893572333594304</v>
      </c>
      <c r="U33746" s="43">
        <f>S33746/(INDEX(Installed_Capacity!$H$33:$S$38,MATCH(Source_Data!B33746,Installed_Capacity!$G$33:$G$38,0),MATCH(Source_Data!C33746,Installed_Capacity!$H$32:$S$32,0)))</f>
        <v>0.61468595831164541</v>
      </c>
      <c r="V33746" s="21"/>
      <c r="W33746" s="2"/>
    </row>
    <row r="33747" spans="1:23" x14ac:dyDescent="0.25">
      <c r="A33747" s="17">
        <v>44142</v>
      </c>
      <c r="B33747" s="19">
        <v>2020</v>
      </c>
      <c r="C33747" s="19">
        <v>11</v>
      </c>
      <c r="D33747" s="19">
        <v>7</v>
      </c>
      <c r="E33747" s="19">
        <v>1</v>
      </c>
      <c r="F33747" s="69">
        <v>20358.893400000001</v>
      </c>
      <c r="G33747" s="52">
        <f t="shared" si="527"/>
        <v>24921.217799999999</v>
      </c>
      <c r="H33747" s="34">
        <v>0</v>
      </c>
      <c r="I33747" s="35">
        <v>4.5480809999999998E-3</v>
      </c>
      <c r="J33747" s="35">
        <f>H33747/(INDEX(Installed_Capacity!$H$6:$S$11,MATCH(Source_Data!B33747,Installed_Capacity!$G$6:$G$11,0),MATCH(Source_Data!C33747,Installed_Capacity!$H$5:$S$5,0)))</f>
        <v>0</v>
      </c>
      <c r="K33747" s="36">
        <f>I33747/(INDEX(Installed_Capacity!$H$15:$S$20,MATCH(Source_Data!B33747,Installed_Capacity!$G$15:$G$20,0),MATCH(Source_Data!C33747,Installed_Capacity!$H$14:$S$14,0)))</f>
        <v>1.081637695876865E-6</v>
      </c>
      <c r="L33747" s="39">
        <v>0</v>
      </c>
      <c r="M33747" s="40">
        <v>0</v>
      </c>
      <c r="N33747" s="40">
        <f>L33747/(INDEX(Installed_Capacity!$V$6:$AG$11,MATCH(Source_Data!B33747,Installed_Capacity!$U$6:$U$11,0),MATCH(Source_Data!C33747,Installed_Capacity!$V$5:$AG$5,0)))</f>
        <v>0</v>
      </c>
      <c r="O33747" s="41">
        <f>M33747/(INDEX(Installed_Capacity!$V$15:$AG$20,MATCH(Source_Data!B33747,Installed_Capacity!$U$15:$U$20,0),MATCH(Source_Data!C33747,Installed_Capacity!$V$14:$AG$14,0)))</f>
        <v>0</v>
      </c>
      <c r="P33747" s="37">
        <v>0</v>
      </c>
      <c r="Q33747" s="38">
        <f>P33747/(INDEX(Installed_Capacity!$AJ$15:$AU$20,MATCH(Source_Data!B33747,Installed_Capacity!$AI$15:$AI$20,0),MATCH(Source_Data!C33747,Installed_Capacity!$AJ$14:$AU$14,0)))</f>
        <v>0</v>
      </c>
      <c r="R33747" s="63">
        <v>296.18871714300002</v>
      </c>
      <c r="S33747" s="42">
        <v>2080.5353063719999</v>
      </c>
      <c r="T33747" s="42">
        <f>R33747/(INDEX(Installed_Capacity!$H$25:$S$30,MATCH(Source_Data!B33747,Installed_Capacity!$G$25:$G$30,0),MATCH(Source_Data!C33747,Installed_Capacity!$H$24:$S$24,0)))</f>
        <v>0.21081047483487542</v>
      </c>
      <c r="U33747" s="43">
        <f>S33747/(INDEX(Installed_Capacity!$H$33:$S$38,MATCH(Source_Data!B33747,Installed_Capacity!$G$33:$G$38,0),MATCH(Source_Data!C33747,Installed_Capacity!$H$32:$S$32,0)))</f>
        <v>0.51275527814055732</v>
      </c>
      <c r="V33747" s="21"/>
      <c r="W33747" s="2"/>
    </row>
    <row r="33748" spans="1:23" x14ac:dyDescent="0.25">
      <c r="A33748" s="17">
        <v>44142</v>
      </c>
      <c r="B33748" s="19">
        <v>2020</v>
      </c>
      <c r="C33748" s="19">
        <v>11</v>
      </c>
      <c r="D33748" s="19">
        <v>7</v>
      </c>
      <c r="E33748" s="19">
        <v>2</v>
      </c>
      <c r="F33748" s="69">
        <v>19575.769</v>
      </c>
      <c r="G33748" s="52">
        <f t="shared" si="527"/>
        <v>24921.217799999999</v>
      </c>
      <c r="H33748" s="34">
        <v>0</v>
      </c>
      <c r="I33748" s="35">
        <v>3.863427E-3</v>
      </c>
      <c r="J33748" s="35">
        <f>H33748/(INDEX(Installed_Capacity!$H$6:$S$11,MATCH(Source_Data!B33748,Installed_Capacity!$G$6:$G$11,0),MATCH(Source_Data!C33748,Installed_Capacity!$H$5:$S$5,0)))</f>
        <v>0</v>
      </c>
      <c r="K33748" s="36">
        <f>I33748/(INDEX(Installed_Capacity!$H$15:$S$20,MATCH(Source_Data!B33748,Installed_Capacity!$G$15:$G$20,0),MATCH(Source_Data!C33748,Installed_Capacity!$H$14:$S$14,0)))</f>
        <v>9.1881131370977534E-7</v>
      </c>
      <c r="L33748" s="39">
        <v>0</v>
      </c>
      <c r="M33748" s="40">
        <v>0</v>
      </c>
      <c r="N33748" s="40">
        <f>L33748/(INDEX(Installed_Capacity!$V$6:$AG$11,MATCH(Source_Data!B33748,Installed_Capacity!$U$6:$U$11,0),MATCH(Source_Data!C33748,Installed_Capacity!$V$5:$AG$5,0)))</f>
        <v>0</v>
      </c>
      <c r="O33748" s="41">
        <f>M33748/(INDEX(Installed_Capacity!$V$15:$AG$20,MATCH(Source_Data!B33748,Installed_Capacity!$U$15:$U$20,0),MATCH(Source_Data!C33748,Installed_Capacity!$V$14:$AG$14,0)))</f>
        <v>0</v>
      </c>
      <c r="P33748" s="37">
        <v>0</v>
      </c>
      <c r="Q33748" s="38">
        <f>P33748/(INDEX(Installed_Capacity!$AJ$15:$AU$20,MATCH(Source_Data!B33748,Installed_Capacity!$AI$15:$AI$20,0),MATCH(Source_Data!C33748,Installed_Capacity!$AJ$14:$AU$14,0)))</f>
        <v>0</v>
      </c>
      <c r="R33748" s="63">
        <v>248.08763338599999</v>
      </c>
      <c r="S33748" s="42">
        <v>1805.0117295919999</v>
      </c>
      <c r="T33748" s="42">
        <f>R33748/(INDEX(Installed_Capacity!$H$25:$S$30,MATCH(Source_Data!B33748,Installed_Capacity!$G$25:$G$30,0),MATCH(Source_Data!C33748,Installed_Capacity!$H$24:$S$24,0)))</f>
        <v>0.17657482803274019</v>
      </c>
      <c r="U33748" s="43">
        <f>S33748/(INDEX(Installed_Capacity!$H$33:$S$38,MATCH(Source_Data!B33748,Installed_Capacity!$G$33:$G$38,0),MATCH(Source_Data!C33748,Installed_Capacity!$H$32:$S$32,0)))</f>
        <v>0.44485151903902836</v>
      </c>
      <c r="V33748" s="21"/>
      <c r="W33748" s="2"/>
    </row>
    <row r="33749" spans="1:23" x14ac:dyDescent="0.25">
      <c r="A33749" s="17">
        <v>44142</v>
      </c>
      <c r="B33749" s="19">
        <v>2020</v>
      </c>
      <c r="C33749" s="19">
        <v>11</v>
      </c>
      <c r="D33749" s="19">
        <v>7</v>
      </c>
      <c r="E33749" s="19">
        <v>3</v>
      </c>
      <c r="F33749" s="69">
        <v>19045.3518</v>
      </c>
      <c r="G33749" s="52">
        <f t="shared" si="527"/>
        <v>24921.217799999999</v>
      </c>
      <c r="H33749" s="34">
        <v>0</v>
      </c>
      <c r="I33749" s="35">
        <v>-3.4237200000000002E-4</v>
      </c>
      <c r="J33749" s="35">
        <f>H33749/(INDEX(Installed_Capacity!$H$6:$S$11,MATCH(Source_Data!B33749,Installed_Capacity!$G$6:$G$11,0),MATCH(Source_Data!C33749,Installed_Capacity!$H$5:$S$5,0)))</f>
        <v>0</v>
      </c>
      <c r="K33749" s="36">
        <f>I33749/(INDEX(Installed_Capacity!$H$15:$S$20,MATCH(Source_Data!B33749,Installed_Capacity!$G$15:$G$20,0),MATCH(Source_Data!C33749,Installed_Capacity!$H$14:$S$14,0)))</f>
        <v>-8.14238931128874E-8</v>
      </c>
      <c r="L33749" s="39">
        <v>0</v>
      </c>
      <c r="M33749" s="40">
        <v>0</v>
      </c>
      <c r="N33749" s="40">
        <f>L33749/(INDEX(Installed_Capacity!$V$6:$AG$11,MATCH(Source_Data!B33749,Installed_Capacity!$U$6:$U$11,0),MATCH(Source_Data!C33749,Installed_Capacity!$V$5:$AG$5,0)))</f>
        <v>0</v>
      </c>
      <c r="O33749" s="41">
        <f>M33749/(INDEX(Installed_Capacity!$V$15:$AG$20,MATCH(Source_Data!B33749,Installed_Capacity!$U$15:$U$20,0),MATCH(Source_Data!C33749,Installed_Capacity!$V$14:$AG$14,0)))</f>
        <v>0</v>
      </c>
      <c r="P33749" s="37">
        <v>0</v>
      </c>
      <c r="Q33749" s="38">
        <f>P33749/(INDEX(Installed_Capacity!$AJ$15:$AU$20,MATCH(Source_Data!B33749,Installed_Capacity!$AI$15:$AI$20,0),MATCH(Source_Data!C33749,Installed_Capacity!$AJ$14:$AU$14,0)))</f>
        <v>0</v>
      </c>
      <c r="R33749" s="63">
        <v>180.980517523</v>
      </c>
      <c r="S33749" s="42">
        <v>1194.3322801930001</v>
      </c>
      <c r="T33749" s="42">
        <f>R33749/(INDEX(Installed_Capacity!$H$25:$S$30,MATCH(Source_Data!B33749,Installed_Capacity!$G$25:$G$30,0),MATCH(Source_Data!C33749,Installed_Capacity!$H$24:$S$24,0)))</f>
        <v>0.12881175624412811</v>
      </c>
      <c r="U33749" s="43">
        <f>S33749/(INDEX(Installed_Capacity!$H$33:$S$38,MATCH(Source_Data!B33749,Installed_Capacity!$G$33:$G$38,0),MATCH(Source_Data!C33749,Installed_Capacity!$H$32:$S$32,0)))</f>
        <v>0.29434741080674104</v>
      </c>
      <c r="V33749" s="21"/>
      <c r="W33749" s="2"/>
    </row>
    <row r="33750" spans="1:23" x14ac:dyDescent="0.25">
      <c r="A33750" s="17">
        <v>44142</v>
      </c>
      <c r="B33750" s="19">
        <v>2020</v>
      </c>
      <c r="C33750" s="19">
        <v>11</v>
      </c>
      <c r="D33750" s="19">
        <v>7</v>
      </c>
      <c r="E33750" s="19">
        <v>4</v>
      </c>
      <c r="F33750" s="69">
        <v>18850.298200000001</v>
      </c>
      <c r="G33750" s="52">
        <f t="shared" si="527"/>
        <v>24921.217799999999</v>
      </c>
      <c r="H33750" s="34">
        <v>0</v>
      </c>
      <c r="I33750" s="35">
        <v>-2.8737509999999999E-3</v>
      </c>
      <c r="J33750" s="35">
        <f>H33750/(INDEX(Installed_Capacity!$H$6:$S$11,MATCH(Source_Data!B33750,Installed_Capacity!$G$6:$G$11,0),MATCH(Source_Data!C33750,Installed_Capacity!$H$5:$S$5,0)))</f>
        <v>0</v>
      </c>
      <c r="K33750" s="36">
        <f>I33750/(INDEX(Installed_Capacity!$H$15:$S$20,MATCH(Source_Data!B33750,Installed_Capacity!$G$15:$G$20,0),MATCH(Source_Data!C33750,Installed_Capacity!$H$14:$S$14,0)))</f>
        <v>-6.8344372278414487E-7</v>
      </c>
      <c r="L33750" s="39">
        <v>0</v>
      </c>
      <c r="M33750" s="40">
        <v>0</v>
      </c>
      <c r="N33750" s="40">
        <f>L33750/(INDEX(Installed_Capacity!$V$6:$AG$11,MATCH(Source_Data!B33750,Installed_Capacity!$U$6:$U$11,0),MATCH(Source_Data!C33750,Installed_Capacity!$V$5:$AG$5,0)))</f>
        <v>0</v>
      </c>
      <c r="O33750" s="41">
        <f>M33750/(INDEX(Installed_Capacity!$V$15:$AG$20,MATCH(Source_Data!B33750,Installed_Capacity!$U$15:$U$20,0),MATCH(Source_Data!C33750,Installed_Capacity!$V$14:$AG$14,0)))</f>
        <v>0</v>
      </c>
      <c r="P33750" s="37">
        <v>0</v>
      </c>
      <c r="Q33750" s="38">
        <f>P33750/(INDEX(Installed_Capacity!$AJ$15:$AU$20,MATCH(Source_Data!B33750,Installed_Capacity!$AI$15:$AI$20,0),MATCH(Source_Data!C33750,Installed_Capacity!$AJ$14:$AU$14,0)))</f>
        <v>0</v>
      </c>
      <c r="R33750" s="63">
        <v>131.348012321</v>
      </c>
      <c r="S33750" s="42">
        <v>823.95683576299996</v>
      </c>
      <c r="T33750" s="42">
        <f>R33750/(INDEX(Installed_Capacity!$H$25:$S$30,MATCH(Source_Data!B33750,Installed_Capacity!$G$25:$G$30,0),MATCH(Source_Data!C33750,Installed_Capacity!$H$24:$S$24,0)))</f>
        <v>9.3486129765836284E-2</v>
      </c>
      <c r="U33750" s="43">
        <f>S33750/(INDEX(Installed_Capacity!$H$33:$S$38,MATCH(Source_Data!B33750,Installed_Capacity!$G$33:$G$38,0),MATCH(Source_Data!C33750,Installed_Capacity!$H$32:$S$32,0)))</f>
        <v>0.20306707374949476</v>
      </c>
      <c r="V33750" s="21"/>
      <c r="W33750" s="2"/>
    </row>
    <row r="33751" spans="1:23" x14ac:dyDescent="0.25">
      <c r="A33751" s="17">
        <v>44142</v>
      </c>
      <c r="B33751" s="19">
        <v>2020</v>
      </c>
      <c r="C33751" s="19">
        <v>11</v>
      </c>
      <c r="D33751" s="19">
        <v>7</v>
      </c>
      <c r="E33751" s="19">
        <v>5</v>
      </c>
      <c r="F33751" s="69">
        <v>18930.547200000001</v>
      </c>
      <c r="G33751" s="52">
        <f t="shared" si="527"/>
        <v>24921.217799999999</v>
      </c>
      <c r="H33751" s="34">
        <v>0</v>
      </c>
      <c r="I33751" s="35">
        <v>-4.834685E-3</v>
      </c>
      <c r="J33751" s="35">
        <f>H33751/(INDEX(Installed_Capacity!$H$6:$S$11,MATCH(Source_Data!B33751,Installed_Capacity!$G$6:$G$11,0),MATCH(Source_Data!C33751,Installed_Capacity!$H$5:$S$5,0)))</f>
        <v>0</v>
      </c>
      <c r="K33751" s="36">
        <f>I33751/(INDEX(Installed_Capacity!$H$15:$S$20,MATCH(Source_Data!B33751,Installed_Capacity!$G$15:$G$20,0),MATCH(Source_Data!C33751,Installed_Capacity!$H$14:$S$14,0)))</f>
        <v>-1.1497986829369225E-6</v>
      </c>
      <c r="L33751" s="39">
        <v>0</v>
      </c>
      <c r="M33751" s="40">
        <v>0</v>
      </c>
      <c r="N33751" s="40">
        <f>L33751/(INDEX(Installed_Capacity!$V$6:$AG$11,MATCH(Source_Data!B33751,Installed_Capacity!$U$6:$U$11,0),MATCH(Source_Data!C33751,Installed_Capacity!$V$5:$AG$5,0)))</f>
        <v>0</v>
      </c>
      <c r="O33751" s="41">
        <f>M33751/(INDEX(Installed_Capacity!$V$15:$AG$20,MATCH(Source_Data!B33751,Installed_Capacity!$U$15:$U$20,0),MATCH(Source_Data!C33751,Installed_Capacity!$V$14:$AG$14,0)))</f>
        <v>0</v>
      </c>
      <c r="P33751" s="37">
        <v>0</v>
      </c>
      <c r="Q33751" s="38">
        <f>P33751/(INDEX(Installed_Capacity!$AJ$15:$AU$20,MATCH(Source_Data!B33751,Installed_Capacity!$AI$15:$AI$20,0),MATCH(Source_Data!C33751,Installed_Capacity!$AJ$14:$AU$14,0)))</f>
        <v>0</v>
      </c>
      <c r="R33751" s="63">
        <v>123.91675102400001</v>
      </c>
      <c r="S33751" s="42">
        <v>634.11372992500003</v>
      </c>
      <c r="T33751" s="42">
        <f>R33751/(INDEX(Installed_Capacity!$H$25:$S$30,MATCH(Source_Data!B33751,Installed_Capacity!$G$25:$G$30,0),MATCH(Source_Data!C33751,Installed_Capacity!$H$24:$S$24,0)))</f>
        <v>8.819697581779358E-2</v>
      </c>
      <c r="U33751" s="43">
        <f>S33751/(INDEX(Installed_Capacity!$H$33:$S$38,MATCH(Source_Data!B33751,Installed_Capacity!$G$33:$G$38,0),MATCH(Source_Data!C33751,Installed_Capacity!$H$32:$S$32,0)))</f>
        <v>0.15627956947648342</v>
      </c>
      <c r="V33751" s="21"/>
      <c r="W33751" s="2"/>
    </row>
    <row r="33752" spans="1:23" x14ac:dyDescent="0.25">
      <c r="A33752" s="17">
        <v>44142</v>
      </c>
      <c r="B33752" s="19">
        <v>2020</v>
      </c>
      <c r="C33752" s="19">
        <v>11</v>
      </c>
      <c r="D33752" s="19">
        <v>7</v>
      </c>
      <c r="E33752" s="19">
        <v>6</v>
      </c>
      <c r="F33752" s="69">
        <v>19456.879400000002</v>
      </c>
      <c r="G33752" s="52">
        <f t="shared" si="527"/>
        <v>24921.217799999999</v>
      </c>
      <c r="H33752" s="34">
        <v>0</v>
      </c>
      <c r="I33752" s="35">
        <v>3.531734304</v>
      </c>
      <c r="J33752" s="35">
        <f>H33752/(INDEX(Installed_Capacity!$H$6:$S$11,MATCH(Source_Data!B33752,Installed_Capacity!$G$6:$G$11,0),MATCH(Source_Data!C33752,Installed_Capacity!$H$5:$S$5,0)))</f>
        <v>0</v>
      </c>
      <c r="K33752" s="36">
        <f>I33752/(INDEX(Installed_Capacity!$H$15:$S$20,MATCH(Source_Data!B33752,Installed_Capacity!$G$15:$G$20,0),MATCH(Source_Data!C33752,Installed_Capacity!$H$14:$S$14,0)))</f>
        <v>8.3992720336947455E-4</v>
      </c>
      <c r="L33752" s="39">
        <v>0</v>
      </c>
      <c r="M33752" s="40">
        <v>5.3451753999999997E-2</v>
      </c>
      <c r="N33752" s="40">
        <f>L33752/(INDEX(Installed_Capacity!$V$6:$AG$11,MATCH(Source_Data!B33752,Installed_Capacity!$U$6:$U$11,0),MATCH(Source_Data!C33752,Installed_Capacity!$V$5:$AG$5,0)))</f>
        <v>0</v>
      </c>
      <c r="O33752" s="41">
        <f>M33752/(INDEX(Installed_Capacity!$V$15:$AG$20,MATCH(Source_Data!B33752,Installed_Capacity!$U$15:$U$20,0),MATCH(Source_Data!C33752,Installed_Capacity!$V$14:$AG$14,0)))</f>
        <v>1.336888765500648E-5</v>
      </c>
      <c r="P33752" s="37">
        <v>0</v>
      </c>
      <c r="Q33752" s="38">
        <f>P33752/(INDEX(Installed_Capacity!$AJ$15:$AU$20,MATCH(Source_Data!B33752,Installed_Capacity!$AI$15:$AI$20,0),MATCH(Source_Data!C33752,Installed_Capacity!$AJ$14:$AU$14,0)))</f>
        <v>0</v>
      </c>
      <c r="R33752" s="63">
        <v>82.282624576000003</v>
      </c>
      <c r="S33752" s="42">
        <v>580.04112575700003</v>
      </c>
      <c r="T33752" s="42">
        <f>R33752/(INDEX(Installed_Capacity!$H$25:$S$30,MATCH(Source_Data!B33752,Installed_Capacity!$G$25:$G$30,0),MATCH(Source_Data!C33752,Installed_Capacity!$H$24:$S$24,0)))</f>
        <v>5.8564145605693944E-2</v>
      </c>
      <c r="U33752" s="43">
        <f>S33752/(INDEX(Installed_Capacity!$H$33:$S$38,MATCH(Source_Data!B33752,Installed_Capacity!$G$33:$G$38,0),MATCH(Source_Data!C33752,Installed_Capacity!$H$32:$S$32,0)))</f>
        <v>0.14295318510558069</v>
      </c>
      <c r="V33752" s="21"/>
      <c r="W33752" s="2"/>
    </row>
    <row r="33753" spans="1:23" x14ac:dyDescent="0.25">
      <c r="A33753" s="17">
        <v>44142</v>
      </c>
      <c r="B33753" s="19">
        <v>2020</v>
      </c>
      <c r="C33753" s="19">
        <v>11</v>
      </c>
      <c r="D33753" s="19">
        <v>7</v>
      </c>
      <c r="E33753" s="19">
        <v>7</v>
      </c>
      <c r="F33753" s="69">
        <v>20036.165499999999</v>
      </c>
      <c r="G33753" s="52">
        <f t="shared" si="527"/>
        <v>24921.217799999999</v>
      </c>
      <c r="H33753" s="34">
        <v>1.022296871</v>
      </c>
      <c r="I33753" s="35">
        <v>244.34157830699999</v>
      </c>
      <c r="J33753" s="35">
        <f>H33753/(INDEX(Installed_Capacity!$H$6:$S$11,MATCH(Source_Data!B33753,Installed_Capacity!$G$6:$G$11,0),MATCH(Source_Data!C33753,Installed_Capacity!$H$5:$S$5,0)))</f>
        <v>5.5545122522385464E-4</v>
      </c>
      <c r="K33753" s="36">
        <f>I33753/(INDEX(Installed_Capacity!$H$15:$S$20,MATCH(Source_Data!B33753,Installed_Capacity!$G$15:$G$20,0),MATCH(Source_Data!C33753,Installed_Capacity!$H$14:$S$14,0)))</f>
        <v>5.8110016459007666E-2</v>
      </c>
      <c r="L33753" s="39">
        <v>1.4030264029999999</v>
      </c>
      <c r="M33753" s="40">
        <v>108.815338126</v>
      </c>
      <c r="N33753" s="40">
        <f>L33753/(INDEX(Installed_Capacity!$V$6:$AG$11,MATCH(Source_Data!B33753,Installed_Capacity!$U$6:$U$11,0),MATCH(Source_Data!C33753,Installed_Capacity!$V$5:$AG$5,0)))</f>
        <v>7.1754311468199574E-4</v>
      </c>
      <c r="O33753" s="41">
        <f>M33753/(INDEX(Installed_Capacity!$V$15:$AG$20,MATCH(Source_Data!B33753,Installed_Capacity!$U$15:$U$20,0),MATCH(Source_Data!C33753,Installed_Capacity!$V$14:$AG$14,0)))</f>
        <v>2.7215945627304155E-2</v>
      </c>
      <c r="P33753" s="37">
        <v>0</v>
      </c>
      <c r="Q33753" s="38">
        <f>P33753/(INDEX(Installed_Capacity!$AJ$15:$AU$20,MATCH(Source_Data!B33753,Installed_Capacity!$AI$15:$AI$20,0),MATCH(Source_Data!C33753,Installed_Capacity!$AJ$14:$AU$14,0)))</f>
        <v>0</v>
      </c>
      <c r="R33753" s="63">
        <v>37.596236181000002</v>
      </c>
      <c r="S33753" s="42">
        <v>594.78450918999999</v>
      </c>
      <c r="T33753" s="42">
        <f>R33753/(INDEX(Installed_Capacity!$H$25:$S$30,MATCH(Source_Data!B33753,Installed_Capacity!$G$25:$G$30,0),MATCH(Source_Data!C33753,Installed_Capacity!$H$24:$S$24,0)))</f>
        <v>2.6758886961565833E-2</v>
      </c>
      <c r="U33753" s="43">
        <f>S33753/(INDEX(Installed_Capacity!$H$33:$S$38,MATCH(Source_Data!B33753,Installed_Capacity!$G$33:$G$38,0),MATCH(Source_Data!C33753,Installed_Capacity!$H$32:$S$32,0)))</f>
        <v>0.1465867440506117</v>
      </c>
      <c r="V33753" s="21"/>
      <c r="W33753" s="2"/>
    </row>
    <row r="33754" spans="1:23" x14ac:dyDescent="0.25">
      <c r="A33754" s="17">
        <v>44142</v>
      </c>
      <c r="B33754" s="19">
        <v>2020</v>
      </c>
      <c r="C33754" s="19">
        <v>11</v>
      </c>
      <c r="D33754" s="19">
        <v>7</v>
      </c>
      <c r="E33754" s="19">
        <v>8</v>
      </c>
      <c r="F33754" s="69">
        <v>20482.462599999999</v>
      </c>
      <c r="G33754" s="52">
        <f t="shared" si="527"/>
        <v>24921.217799999999</v>
      </c>
      <c r="H33754" s="34">
        <v>92.798690292000003</v>
      </c>
      <c r="I33754" s="35">
        <v>1257.964084471</v>
      </c>
      <c r="J33754" s="35">
        <f>H33754/(INDEX(Installed_Capacity!$H$6:$S$11,MATCH(Source_Data!B33754,Installed_Capacity!$G$6:$G$11,0),MATCH(Source_Data!C33754,Installed_Capacity!$H$5:$S$5,0)))</f>
        <v>5.0420917528036166E-2</v>
      </c>
      <c r="K33754" s="36">
        <f>I33754/(INDEX(Installed_Capacity!$H$15:$S$20,MATCH(Source_Data!B33754,Installed_Capacity!$G$15:$G$20,0),MATCH(Source_Data!C33754,Installed_Capacity!$H$14:$S$14,0)))</f>
        <v>0.29917263430951702</v>
      </c>
      <c r="L33754" s="39">
        <v>45.741550003999997</v>
      </c>
      <c r="M33754" s="40">
        <v>749.54136773799996</v>
      </c>
      <c r="N33754" s="40">
        <f>L33754/(INDEX(Installed_Capacity!$V$6:$AG$11,MATCH(Source_Data!B33754,Installed_Capacity!$U$6:$U$11,0),MATCH(Source_Data!C33754,Installed_Capacity!$V$5:$AG$5,0)))</f>
        <v>2.3393383182292411E-2</v>
      </c>
      <c r="O33754" s="41">
        <f>M33754/(INDEX(Installed_Capacity!$V$15:$AG$20,MATCH(Source_Data!B33754,Installed_Capacity!$U$15:$U$20,0),MATCH(Source_Data!C33754,Installed_Capacity!$V$14:$AG$14,0)))</f>
        <v>0.18746876553516317</v>
      </c>
      <c r="P33754" s="37">
        <v>1.1413119199999999</v>
      </c>
      <c r="Q33754" s="38">
        <f>P33754/(INDEX(Installed_Capacity!$AJ$15:$AU$20,MATCH(Source_Data!B33754,Installed_Capacity!$AI$15:$AI$20,0),MATCH(Source_Data!C33754,Installed_Capacity!$AJ$14:$AU$14,0)))</f>
        <v>1.2446149618320611E-3</v>
      </c>
      <c r="R33754" s="63">
        <v>27.565175985</v>
      </c>
      <c r="S33754" s="42">
        <v>747.36664093499996</v>
      </c>
      <c r="T33754" s="42">
        <f>R33754/(INDEX(Installed_Capacity!$H$25:$S$30,MATCH(Source_Data!B33754,Installed_Capacity!$G$25:$G$30,0),MATCH(Source_Data!C33754,Installed_Capacity!$H$24:$S$24,0)))</f>
        <v>1.9619342338078289E-2</v>
      </c>
      <c r="U33754" s="43">
        <f>S33754/(INDEX(Installed_Capacity!$H$33:$S$38,MATCH(Source_Data!B33754,Installed_Capacity!$G$33:$G$38,0),MATCH(Source_Data!C33754,Installed_Capacity!$H$32:$S$32,0)))</f>
        <v>0.18419114959113358</v>
      </c>
      <c r="V33754" s="21"/>
      <c r="W33754" s="2"/>
    </row>
    <row r="33755" spans="1:23" x14ac:dyDescent="0.25">
      <c r="A33755" s="17">
        <v>44142</v>
      </c>
      <c r="B33755" s="19">
        <v>2020</v>
      </c>
      <c r="C33755" s="19">
        <v>11</v>
      </c>
      <c r="D33755" s="19">
        <v>7</v>
      </c>
      <c r="E33755" s="19">
        <v>9</v>
      </c>
      <c r="F33755" s="69">
        <v>20925.583900000001</v>
      </c>
      <c r="G33755" s="52">
        <f t="shared" si="527"/>
        <v>24921.217799999999</v>
      </c>
      <c r="H33755" s="34">
        <v>384.23292357499997</v>
      </c>
      <c r="I33755" s="35">
        <v>2269.8328427599999</v>
      </c>
      <c r="J33755" s="35">
        <f>H33755/(INDEX(Installed_Capacity!$H$6:$S$11,MATCH(Source_Data!B33755,Installed_Capacity!$G$6:$G$11,0),MATCH(Source_Data!C33755,Installed_Capacity!$H$5:$S$5,0)))</f>
        <v>0.20876777991339215</v>
      </c>
      <c r="K33755" s="36">
        <f>I33755/(INDEX(Installed_Capacity!$H$15:$S$20,MATCH(Source_Data!B33755,Installed_Capacity!$G$15:$G$20,0),MATCH(Source_Data!C33755,Installed_Capacity!$H$14:$S$14,0)))</f>
        <v>0.5398181707996319</v>
      </c>
      <c r="L33755" s="39">
        <v>171.505037668</v>
      </c>
      <c r="M33755" s="40">
        <v>1424.249354135</v>
      </c>
      <c r="N33755" s="40">
        <f>L33755/(INDEX(Installed_Capacity!$V$6:$AG$11,MATCH(Source_Data!B33755,Installed_Capacity!$U$6:$U$11,0),MATCH(Source_Data!C33755,Installed_Capacity!$V$5:$AG$5,0)))</f>
        <v>8.771200502628726E-2</v>
      </c>
      <c r="O33755" s="41">
        <f>M33755/(INDEX(Installed_Capacity!$V$15:$AG$20,MATCH(Source_Data!B33755,Installed_Capacity!$U$15:$U$20,0),MATCH(Source_Data!C33755,Installed_Capacity!$V$14:$AG$14,0)))</f>
        <v>0.35622085681503274</v>
      </c>
      <c r="P33755" s="37">
        <v>110.826425417</v>
      </c>
      <c r="Q33755" s="38">
        <f>P33755/(INDEX(Installed_Capacity!$AJ$15:$AU$20,MATCH(Source_Data!B33755,Installed_Capacity!$AI$15:$AI$20,0),MATCH(Source_Data!C33755,Installed_Capacity!$AJ$14:$AU$14,0)))</f>
        <v>0.12085760677971646</v>
      </c>
      <c r="R33755" s="63">
        <v>12.74770416</v>
      </c>
      <c r="S33755" s="42">
        <v>961.43025327299995</v>
      </c>
      <c r="T33755" s="42">
        <f>R33755/(INDEX(Installed_Capacity!$H$25:$S$30,MATCH(Source_Data!B33755,Installed_Capacity!$G$25:$G$30,0),MATCH(Source_Data!C33755,Installed_Capacity!$H$24:$S$24,0)))</f>
        <v>9.0730990462633433E-3</v>
      </c>
      <c r="U33755" s="43">
        <f>S33755/(INDEX(Installed_Capacity!$H$33:$S$38,MATCH(Source_Data!B33755,Installed_Capacity!$G$33:$G$38,0),MATCH(Source_Data!C33755,Installed_Capacity!$H$32:$S$32,0)))</f>
        <v>0.23694788327788127</v>
      </c>
      <c r="V33755" s="21"/>
      <c r="W33755" s="2"/>
    </row>
    <row r="33756" spans="1:23" x14ac:dyDescent="0.25">
      <c r="A33756" s="17">
        <v>44142</v>
      </c>
      <c r="B33756" s="19">
        <v>2020</v>
      </c>
      <c r="C33756" s="19">
        <v>11</v>
      </c>
      <c r="D33756" s="19">
        <v>7</v>
      </c>
      <c r="E33756" s="19">
        <v>10</v>
      </c>
      <c r="F33756" s="69">
        <v>21093.151099999999</v>
      </c>
      <c r="G33756" s="52">
        <f t="shared" si="527"/>
        <v>24921.217799999999</v>
      </c>
      <c r="H33756" s="34">
        <v>453.36491023899998</v>
      </c>
      <c r="I33756" s="35">
        <v>2517.9121450920002</v>
      </c>
      <c r="J33756" s="35">
        <f>H33756/(INDEX(Installed_Capacity!$H$6:$S$11,MATCH(Source_Data!B33756,Installed_Capacity!$G$6:$G$11,0),MATCH(Source_Data!C33756,Installed_Capacity!$H$5:$S$5,0)))</f>
        <v>0.24632971303083978</v>
      </c>
      <c r="K33756" s="36">
        <f>I33756/(INDEX(Installed_Capacity!$H$15:$S$20,MATCH(Source_Data!B33756,Installed_Capacity!$G$15:$G$20,0),MATCH(Source_Data!C33756,Installed_Capacity!$H$14:$S$14,0)))</f>
        <v>0.59881710352952944</v>
      </c>
      <c r="L33756" s="39">
        <v>303.38345666599997</v>
      </c>
      <c r="M33756" s="40">
        <v>1523.38871288</v>
      </c>
      <c r="N33756" s="40">
        <f>L33756/(INDEX(Installed_Capacity!$V$6:$AG$11,MATCH(Source_Data!B33756,Installed_Capacity!$U$6:$U$11,0),MATCH(Source_Data!C33756,Installed_Capacity!$V$5:$AG$5,0)))</f>
        <v>0.15515795709449093</v>
      </c>
      <c r="O33756" s="41">
        <f>M33756/(INDEX(Installed_Capacity!$V$15:$AG$20,MATCH(Source_Data!B33756,Installed_Capacity!$U$15:$U$20,0),MATCH(Source_Data!C33756,Installed_Capacity!$V$14:$AG$14,0)))</f>
        <v>0.38101673066514602</v>
      </c>
      <c r="P33756" s="37">
        <v>236.410554418</v>
      </c>
      <c r="Q33756" s="38">
        <f>P33756/(INDEX(Installed_Capacity!$AJ$15:$AU$20,MATCH(Source_Data!B33756,Installed_Capacity!$AI$15:$AI$20,0),MATCH(Source_Data!C33756,Installed_Capacity!$AJ$14:$AU$14,0)))</f>
        <v>0.25780867439258454</v>
      </c>
      <c r="R33756" s="63">
        <v>8.948501126</v>
      </c>
      <c r="S33756" s="42">
        <v>1113.1282755770001</v>
      </c>
      <c r="T33756" s="42">
        <f>R33756/(INDEX(Installed_Capacity!$H$25:$S$30,MATCH(Source_Data!B33756,Installed_Capacity!$G$25:$G$30,0),MATCH(Source_Data!C33756,Installed_Capacity!$H$24:$S$24,0)))</f>
        <v>6.3690399473309602E-3</v>
      </c>
      <c r="U33756" s="43">
        <f>S33756/(INDEX(Installed_Capacity!$H$33:$S$38,MATCH(Source_Data!B33756,Installed_Capacity!$G$33:$G$38,0),MATCH(Source_Data!C33756,Installed_Capacity!$H$32:$S$32,0)))</f>
        <v>0.27433439692253475</v>
      </c>
      <c r="V33756" s="21"/>
      <c r="W33756" s="2"/>
    </row>
    <row r="33757" spans="1:23" x14ac:dyDescent="0.25">
      <c r="A33757" s="17">
        <v>44142</v>
      </c>
      <c r="B33757" s="19">
        <v>2020</v>
      </c>
      <c r="C33757" s="19">
        <v>11</v>
      </c>
      <c r="D33757" s="19">
        <v>7</v>
      </c>
      <c r="E33757" s="19">
        <v>11</v>
      </c>
      <c r="F33757" s="69">
        <v>20490.6531</v>
      </c>
      <c r="G33757" s="52">
        <f t="shared" si="527"/>
        <v>24921.217799999999</v>
      </c>
      <c r="H33757" s="34">
        <v>769.43310264800004</v>
      </c>
      <c r="I33757" s="35">
        <v>2692.3389894289999</v>
      </c>
      <c r="J33757" s="35">
        <f>H33757/(INDEX(Installed_Capacity!$H$6:$S$11,MATCH(Source_Data!B33757,Installed_Capacity!$G$6:$G$11,0),MATCH(Source_Data!C33757,Installed_Capacity!$H$5:$S$5,0)))</f>
        <v>0.41806110506389638</v>
      </c>
      <c r="K33757" s="36">
        <f>I33757/(INDEX(Installed_Capacity!$H$15:$S$20,MATCH(Source_Data!B33757,Installed_Capacity!$G$15:$G$20,0),MATCH(Source_Data!C33757,Installed_Capacity!$H$14:$S$14,0)))</f>
        <v>0.64029979700129147</v>
      </c>
      <c r="L33757" s="39">
        <v>465.76585438199999</v>
      </c>
      <c r="M33757" s="40">
        <v>1801.777814653</v>
      </c>
      <c r="N33757" s="40">
        <f>L33757/(INDEX(Installed_Capacity!$V$6:$AG$11,MATCH(Source_Data!B33757,Installed_Capacity!$U$6:$U$11,0),MATCH(Source_Data!C33757,Installed_Capacity!$V$5:$AG$5,0)))</f>
        <v>0.23820441379518442</v>
      </c>
      <c r="O33757" s="41">
        <f>M33757/(INDEX(Installed_Capacity!$V$15:$AG$20,MATCH(Source_Data!B33757,Installed_Capacity!$U$15:$U$20,0),MATCH(Source_Data!C33757,Installed_Capacity!$V$14:$AG$14,0)))</f>
        <v>0.45064499068410446</v>
      </c>
      <c r="P33757" s="37">
        <v>352.63699646399999</v>
      </c>
      <c r="Q33757" s="38">
        <f>P33757/(INDEX(Installed_Capacity!$AJ$15:$AU$20,MATCH(Source_Data!B33757,Installed_Capacity!$AI$15:$AI$20,0),MATCH(Source_Data!C33757,Installed_Capacity!$AJ$14:$AU$14,0)))</f>
        <v>0.38455506702726283</v>
      </c>
      <c r="R33757" s="63">
        <v>1.4729755250000001</v>
      </c>
      <c r="S33757" s="42">
        <v>1435.550848893</v>
      </c>
      <c r="T33757" s="42">
        <f>R33757/(INDEX(Installed_Capacity!$H$25:$S$30,MATCH(Source_Data!B33757,Installed_Capacity!$G$25:$G$30,0),MATCH(Source_Data!C33757,Installed_Capacity!$H$24:$S$24,0)))</f>
        <v>1.0483811565836297E-3</v>
      </c>
      <c r="U33757" s="43">
        <f>S33757/(INDEX(Installed_Capacity!$H$33:$S$38,MATCH(Source_Data!B33757,Installed_Capacity!$G$33:$G$38,0),MATCH(Source_Data!C33757,Installed_Capacity!$H$32:$S$32,0)))</f>
        <v>0.35379657944503595</v>
      </c>
      <c r="V33757" s="21"/>
      <c r="W33757" s="2"/>
    </row>
    <row r="33758" spans="1:23" x14ac:dyDescent="0.25">
      <c r="A33758" s="17">
        <v>44142</v>
      </c>
      <c r="B33758" s="19">
        <v>2020</v>
      </c>
      <c r="C33758" s="19">
        <v>11</v>
      </c>
      <c r="D33758" s="19">
        <v>7</v>
      </c>
      <c r="E33758" s="19">
        <v>12</v>
      </c>
      <c r="F33758" s="69">
        <v>19588.159800000001</v>
      </c>
      <c r="G33758" s="52">
        <f t="shared" si="527"/>
        <v>24921.217799999999</v>
      </c>
      <c r="H33758" s="34">
        <v>845.00593778099994</v>
      </c>
      <c r="I33758" s="35">
        <v>2659.1840039899998</v>
      </c>
      <c r="J33758" s="35">
        <f>H33758/(INDEX(Installed_Capacity!$H$6:$S$11,MATCH(Source_Data!B33758,Installed_Capacity!$G$6:$G$11,0),MATCH(Source_Data!C33758,Installed_Capacity!$H$5:$S$5,0)))</f>
        <v>0.45912258638018338</v>
      </c>
      <c r="K33758" s="36">
        <f>I33758/(INDEX(Installed_Capacity!$H$15:$S$20,MATCH(Source_Data!B33758,Installed_Capacity!$G$15:$G$20,0),MATCH(Source_Data!C33758,Installed_Capacity!$H$14:$S$14,0)))</f>
        <v>0.632414783067487</v>
      </c>
      <c r="L33758" s="39">
        <v>692.17647436000004</v>
      </c>
      <c r="M33758" s="40">
        <v>2239.6425377229998</v>
      </c>
      <c r="N33758" s="40">
        <f>L33758/(INDEX(Installed_Capacity!$V$6:$AG$11,MATCH(Source_Data!B33758,Installed_Capacity!$U$6:$U$11,0),MATCH(Source_Data!C33758,Installed_Capacity!$V$5:$AG$5,0)))</f>
        <v>0.35399651942393062</v>
      </c>
      <c r="O33758" s="41">
        <f>M33758/(INDEX(Installed_Capacity!$V$15:$AG$20,MATCH(Source_Data!B33758,Installed_Capacity!$U$15:$U$20,0),MATCH(Source_Data!C33758,Installed_Capacity!$V$14:$AG$14,0)))</f>
        <v>0.56015990558873707</v>
      </c>
      <c r="P33758" s="37">
        <v>117.7206297</v>
      </c>
      <c r="Q33758" s="38">
        <f>P33758/(INDEX(Installed_Capacity!$AJ$15:$AU$20,MATCH(Source_Data!B33758,Installed_Capacity!$AI$15:$AI$20,0),MATCH(Source_Data!C33758,Installed_Capacity!$AJ$14:$AU$14,0)))</f>
        <v>0.12837582300981462</v>
      </c>
      <c r="R33758" s="63">
        <v>0.46906478400000001</v>
      </c>
      <c r="S33758" s="42">
        <v>1413.573048022</v>
      </c>
      <c r="T33758" s="42">
        <f>R33758/(INDEX(Installed_Capacity!$H$25:$S$30,MATCH(Source_Data!B33758,Installed_Capacity!$G$25:$G$30,0),MATCH(Source_Data!C33758,Installed_Capacity!$H$24:$S$24,0)))</f>
        <v>3.3385393879003557E-4</v>
      </c>
      <c r="U33758" s="43">
        <f>S33758/(INDEX(Installed_Capacity!$H$33:$S$38,MATCH(Source_Data!B33758,Installed_Capacity!$G$33:$G$38,0),MATCH(Source_Data!C33758,Installed_Capacity!$H$32:$S$32,0)))</f>
        <v>0.34838007275850513</v>
      </c>
      <c r="V33758" s="21"/>
      <c r="W33758" s="2"/>
    </row>
    <row r="33759" spans="1:23" x14ac:dyDescent="0.25">
      <c r="A33759" s="17">
        <v>44142</v>
      </c>
      <c r="B33759" s="19">
        <v>2020</v>
      </c>
      <c r="C33759" s="19">
        <v>11</v>
      </c>
      <c r="D33759" s="19">
        <v>7</v>
      </c>
      <c r="E33759" s="19">
        <v>13</v>
      </c>
      <c r="F33759" s="69">
        <v>19521.840800000002</v>
      </c>
      <c r="G33759" s="52">
        <f t="shared" si="527"/>
        <v>24921.217799999999</v>
      </c>
      <c r="H33759" s="34">
        <v>1053.1256860779999</v>
      </c>
      <c r="I33759" s="35">
        <v>2478.7237884450001</v>
      </c>
      <c r="J33759" s="35">
        <f>H33759/(INDEX(Installed_Capacity!$H$6:$S$11,MATCH(Source_Data!B33759,Installed_Capacity!$G$6:$G$11,0),MATCH(Source_Data!C33759,Installed_Capacity!$H$5:$S$5,0)))</f>
        <v>0.57220164635203852</v>
      </c>
      <c r="K33759" s="36">
        <f>I33759/(INDEX(Installed_Capacity!$H$15:$S$20,MATCH(Source_Data!B33759,Installed_Capacity!$G$15:$G$20,0),MATCH(Source_Data!C33759,Installed_Capacity!$H$14:$S$14,0)))</f>
        <v>0.58949721591344206</v>
      </c>
      <c r="L33759" s="39">
        <v>652.19000975200004</v>
      </c>
      <c r="M33759" s="40">
        <v>2382.7485508210002</v>
      </c>
      <c r="N33759" s="40">
        <f>L33759/(INDEX(Installed_Capacity!$V$6:$AG$11,MATCH(Source_Data!B33759,Installed_Capacity!$U$6:$U$11,0),MATCH(Source_Data!C33759,Installed_Capacity!$V$5:$AG$5,0)))</f>
        <v>0.3335464321706933</v>
      </c>
      <c r="O33759" s="41">
        <f>M33759/(INDEX(Installed_Capacity!$V$15:$AG$20,MATCH(Source_Data!B33759,Installed_Capacity!$U$15:$U$20,0),MATCH(Source_Data!C33759,Installed_Capacity!$V$14:$AG$14,0)))</f>
        <v>0.59595233649499046</v>
      </c>
      <c r="P33759" s="37">
        <v>116.780918427</v>
      </c>
      <c r="Q33759" s="38">
        <f>P33759/(INDEX(Installed_Capacity!$AJ$15:$AU$20,MATCH(Source_Data!B33759,Installed_Capacity!$AI$15:$AI$20,0),MATCH(Source_Data!C33759,Installed_Capacity!$AJ$14:$AU$14,0)))</f>
        <v>0.12735105608178846</v>
      </c>
      <c r="R33759" s="63">
        <v>8.9457140830000004</v>
      </c>
      <c r="S33759" s="42">
        <v>1598.851316663</v>
      </c>
      <c r="T33759" s="42">
        <f>R33759/(INDEX(Installed_Capacity!$H$25:$S$30,MATCH(Source_Data!B33759,Installed_Capacity!$G$25:$G$30,0),MATCH(Source_Data!C33759,Installed_Capacity!$H$24:$S$24,0)))</f>
        <v>6.3670562868327393E-3</v>
      </c>
      <c r="U33759" s="43">
        <f>S33759/(INDEX(Installed_Capacity!$H$33:$S$38,MATCH(Source_Data!B33759,Installed_Capacity!$G$33:$G$38,0),MATCH(Source_Data!C33759,Installed_Capacity!$H$32:$S$32,0)))</f>
        <v>0.39404255677377537</v>
      </c>
      <c r="V33759" s="21"/>
      <c r="W33759" s="2"/>
    </row>
    <row r="33760" spans="1:23" x14ac:dyDescent="0.25">
      <c r="A33760" s="17">
        <v>44142</v>
      </c>
      <c r="B33760" s="19">
        <v>2020</v>
      </c>
      <c r="C33760" s="19">
        <v>11</v>
      </c>
      <c r="D33760" s="19">
        <v>7</v>
      </c>
      <c r="E33760" s="19">
        <v>14</v>
      </c>
      <c r="F33760" s="69">
        <v>19714.405500000001</v>
      </c>
      <c r="G33760" s="52">
        <f t="shared" si="527"/>
        <v>24921.217799999999</v>
      </c>
      <c r="H33760" s="34">
        <v>868.23816227299994</v>
      </c>
      <c r="I33760" s="35">
        <v>2099.5613067630002</v>
      </c>
      <c r="J33760" s="35">
        <f>H33760/(INDEX(Installed_Capacity!$H$6:$S$11,MATCH(Source_Data!B33760,Installed_Capacity!$G$6:$G$11,0),MATCH(Source_Data!C33760,Installed_Capacity!$H$5:$S$5,0)))</f>
        <v>0.47174550240861074</v>
      </c>
      <c r="K33760" s="36">
        <f>I33760/(INDEX(Installed_Capacity!$H$15:$S$20,MATCH(Source_Data!B33760,Installed_Capacity!$G$15:$G$20,0),MATCH(Source_Data!C33760,Installed_Capacity!$H$14:$S$14,0)))</f>
        <v>0.49932370470080706</v>
      </c>
      <c r="L33760" s="39">
        <v>571.67998630500006</v>
      </c>
      <c r="M33760" s="40">
        <v>1768.7986374290001</v>
      </c>
      <c r="N33760" s="40">
        <f>L33760/(INDEX(Installed_Capacity!$V$6:$AG$11,MATCH(Source_Data!B33760,Installed_Capacity!$U$6:$U$11,0),MATCH(Source_Data!C33760,Installed_Capacity!$V$5:$AG$5,0)))</f>
        <v>0.29237157411830295</v>
      </c>
      <c r="O33760" s="41">
        <f>M33760/(INDEX(Installed_Capacity!$V$15:$AG$20,MATCH(Source_Data!B33760,Installed_Capacity!$U$15:$U$20,0),MATCH(Source_Data!C33760,Installed_Capacity!$V$14:$AG$14,0)))</f>
        <v>0.44239652581123612</v>
      </c>
      <c r="P33760" s="37">
        <v>139.953789065</v>
      </c>
      <c r="Q33760" s="38">
        <f>P33760/(INDEX(Installed_Capacity!$AJ$15:$AU$20,MATCH(Source_Data!B33760,Installed_Capacity!$AI$15:$AI$20,0),MATCH(Source_Data!C33760,Installed_Capacity!$AJ$14:$AU$14,0)))</f>
        <v>0.15262136212104688</v>
      </c>
      <c r="R33760" s="63">
        <v>20.978490240999999</v>
      </c>
      <c r="S33760" s="42">
        <v>2223.6648385250001</v>
      </c>
      <c r="T33760" s="42">
        <f>R33760/(INDEX(Installed_Capacity!$H$25:$S$30,MATCH(Source_Data!B33760,Installed_Capacity!$G$25:$G$30,0),MATCH(Source_Data!C33760,Installed_Capacity!$H$24:$S$24,0)))</f>
        <v>1.4931309780071171E-2</v>
      </c>
      <c r="U33760" s="43">
        <f>S33760/(INDEX(Installed_Capacity!$H$33:$S$38,MATCH(Source_Data!B33760,Installed_Capacity!$G$33:$G$38,0),MATCH(Source_Data!C33760,Installed_Capacity!$H$32:$S$32,0)))</f>
        <v>0.54803005710944508</v>
      </c>
      <c r="V33760" s="21"/>
      <c r="W33760" s="2"/>
    </row>
    <row r="33761" spans="1:23" x14ac:dyDescent="0.25">
      <c r="A33761" s="17">
        <v>44142</v>
      </c>
      <c r="B33761" s="19">
        <v>2020</v>
      </c>
      <c r="C33761" s="19">
        <v>11</v>
      </c>
      <c r="D33761" s="19">
        <v>7</v>
      </c>
      <c r="E33761" s="19">
        <v>15</v>
      </c>
      <c r="F33761" s="69">
        <v>20507.534</v>
      </c>
      <c r="G33761" s="52">
        <f t="shared" si="527"/>
        <v>24921.217799999999</v>
      </c>
      <c r="H33761" s="34">
        <v>805.51206104200003</v>
      </c>
      <c r="I33761" s="35">
        <v>2095.178856559</v>
      </c>
      <c r="J33761" s="35">
        <f>H33761/(INDEX(Installed_Capacity!$H$6:$S$11,MATCH(Source_Data!B33761,Installed_Capacity!$G$6:$G$11,0),MATCH(Source_Data!C33761,Installed_Capacity!$H$5:$S$5,0)))</f>
        <v>0.43766412079566203</v>
      </c>
      <c r="K33761" s="36">
        <f>I33761/(INDEX(Installed_Capacity!$H$15:$S$20,MATCH(Source_Data!B33761,Installed_Capacity!$G$15:$G$20,0),MATCH(Source_Data!C33761,Installed_Capacity!$H$14:$S$14,0)))</f>
        <v>0.49828145779690408</v>
      </c>
      <c r="L33761" s="39">
        <v>554.12011989799998</v>
      </c>
      <c r="M33761" s="40">
        <v>1975.3458466259999</v>
      </c>
      <c r="N33761" s="40">
        <f>L33761/(INDEX(Installed_Capacity!$V$6:$AG$11,MATCH(Source_Data!B33761,Installed_Capacity!$U$6:$U$11,0),MATCH(Source_Data!C33761,Installed_Capacity!$V$5:$AG$5,0)))</f>
        <v>0.28339101522922078</v>
      </c>
      <c r="O33761" s="41">
        <f>M33761/(INDEX(Installed_Capacity!$V$15:$AG$20,MATCH(Source_Data!B33761,Installed_Capacity!$U$15:$U$20,0),MATCH(Source_Data!C33761,Installed_Capacity!$V$14:$AG$14,0)))</f>
        <v>0.49405631671743933</v>
      </c>
      <c r="P33761" s="37">
        <v>211.66751440300001</v>
      </c>
      <c r="Q33761" s="38">
        <f>P33761/(INDEX(Installed_Capacity!$AJ$15:$AU$20,MATCH(Source_Data!B33761,Installed_Capacity!$AI$15:$AI$20,0),MATCH(Source_Data!C33761,Installed_Capacity!$AJ$14:$AU$14,0)))</f>
        <v>0.23082607895637952</v>
      </c>
      <c r="R33761" s="63">
        <v>27.019254314000001</v>
      </c>
      <c r="S33761" s="42">
        <v>2507.0589495620002</v>
      </c>
      <c r="T33761" s="42">
        <f>R33761/(INDEX(Installed_Capacity!$H$25:$S$30,MATCH(Source_Data!B33761,Installed_Capacity!$G$25:$G$30,0),MATCH(Source_Data!C33761,Installed_Capacity!$H$24:$S$24,0)))</f>
        <v>1.9230785988612099E-2</v>
      </c>
      <c r="U33761" s="43">
        <f>S33761/(INDEX(Installed_Capacity!$H$33:$S$38,MATCH(Source_Data!B33761,Installed_Capacity!$G$33:$G$38,0),MATCH(Source_Data!C33761,Installed_Capacity!$H$32:$S$32,0)))</f>
        <v>0.61787353719033122</v>
      </c>
      <c r="V33761" s="21"/>
      <c r="W33761" s="2"/>
    </row>
    <row r="33762" spans="1:23" x14ac:dyDescent="0.25">
      <c r="A33762" s="17">
        <v>44142</v>
      </c>
      <c r="B33762" s="19">
        <v>2020</v>
      </c>
      <c r="C33762" s="19">
        <v>11</v>
      </c>
      <c r="D33762" s="19">
        <v>7</v>
      </c>
      <c r="E33762" s="19">
        <v>16</v>
      </c>
      <c r="F33762" s="69">
        <v>21330.349600000001</v>
      </c>
      <c r="G33762" s="52">
        <f t="shared" si="527"/>
        <v>24921.217799999999</v>
      </c>
      <c r="H33762" s="34">
        <v>465.99503691500001</v>
      </c>
      <c r="I33762" s="35">
        <v>1092.3601127060001</v>
      </c>
      <c r="J33762" s="35">
        <f>H33762/(INDEX(Installed_Capacity!$H$6:$S$11,MATCH(Source_Data!B33762,Installed_Capacity!$G$6:$G$11,0),MATCH(Source_Data!C33762,Installed_Capacity!$H$5:$S$5,0)))</f>
        <v>0.25319212211759978</v>
      </c>
      <c r="K33762" s="36">
        <f>I33762/(INDEX(Installed_Capacity!$H$15:$S$20,MATCH(Source_Data!B33762,Installed_Capacity!$G$15:$G$20,0),MATCH(Source_Data!C33762,Installed_Capacity!$H$14:$S$14,0)))</f>
        <v>0.25978822175223143</v>
      </c>
      <c r="L33762" s="39">
        <v>351.039617201</v>
      </c>
      <c r="M33762" s="40">
        <v>1489.9381638249999</v>
      </c>
      <c r="N33762" s="40">
        <f>L33762/(INDEX(Installed_Capacity!$V$6:$AG$11,MATCH(Source_Data!B33762,Installed_Capacity!$U$6:$U$11,0),MATCH(Source_Data!C33762,Installed_Capacity!$V$5:$AG$5,0)))</f>
        <v>0.17953052042683551</v>
      </c>
      <c r="O33762" s="41">
        <f>M33762/(INDEX(Installed_Capacity!$V$15:$AG$20,MATCH(Source_Data!B33762,Installed_Capacity!$U$15:$U$20,0),MATCH(Source_Data!C33762,Installed_Capacity!$V$14:$AG$14,0)))</f>
        <v>0.37265037037106519</v>
      </c>
      <c r="P33762" s="37">
        <v>300.65104199500001</v>
      </c>
      <c r="Q33762" s="38">
        <f>P33762/(INDEX(Installed_Capacity!$AJ$15:$AU$20,MATCH(Source_Data!B33762,Installed_Capacity!$AI$15:$AI$20,0),MATCH(Source_Data!C33762,Installed_Capacity!$AJ$14:$AU$14,0)))</f>
        <v>0.32786373172846239</v>
      </c>
      <c r="R33762" s="63">
        <v>60.549808151000001</v>
      </c>
      <c r="S33762" s="42">
        <v>2733.3012785310002</v>
      </c>
      <c r="T33762" s="42">
        <f>R33762/(INDEX(Installed_Capacity!$H$25:$S$30,MATCH(Source_Data!B33762,Installed_Capacity!$G$25:$G$30,0),MATCH(Source_Data!C33762,Installed_Capacity!$H$24:$S$24,0)))</f>
        <v>4.3095948861921703E-2</v>
      </c>
      <c r="U33762" s="43">
        <f>S33762/(INDEX(Installed_Capacity!$H$33:$S$38,MATCH(Source_Data!B33762,Installed_Capacity!$G$33:$G$38,0),MATCH(Source_Data!C33762,Installed_Capacity!$H$32:$S$32,0)))</f>
        <v>0.67363175862612024</v>
      </c>
      <c r="V33762" s="21"/>
      <c r="W33762" s="2"/>
    </row>
    <row r="33763" spans="1:23" x14ac:dyDescent="0.25">
      <c r="A33763" s="17">
        <v>44142</v>
      </c>
      <c r="B33763" s="19">
        <v>2020</v>
      </c>
      <c r="C33763" s="19">
        <v>11</v>
      </c>
      <c r="D33763" s="19">
        <v>7</v>
      </c>
      <c r="E33763" s="19">
        <v>17</v>
      </c>
      <c r="F33763" s="69">
        <v>22799.624599999999</v>
      </c>
      <c r="G33763" s="52">
        <f t="shared" si="527"/>
        <v>24921.217799999999</v>
      </c>
      <c r="H33763" s="34">
        <v>87.843409786999999</v>
      </c>
      <c r="I33763" s="35">
        <v>107.322597942</v>
      </c>
      <c r="J33763" s="35">
        <f>H33763/(INDEX(Installed_Capacity!$H$6:$S$11,MATCH(Source_Data!B33763,Installed_Capacity!$G$6:$G$11,0),MATCH(Source_Data!C33763,Installed_Capacity!$H$5:$S$5,0)))</f>
        <v>4.7728532658328264E-2</v>
      </c>
      <c r="K33763" s="36">
        <f>I33763/(INDEX(Installed_Capacity!$H$15:$S$20,MATCH(Source_Data!B33763,Installed_Capacity!$G$15:$G$20,0),MATCH(Source_Data!C33763,Installed_Capacity!$H$14:$S$14,0)))</f>
        <v>2.5523768717730412E-2</v>
      </c>
      <c r="L33763" s="39">
        <v>85.426215545000005</v>
      </c>
      <c r="M33763" s="40">
        <v>154.73396752799999</v>
      </c>
      <c r="N33763" s="40">
        <f>L33763/(INDEX(Installed_Capacity!$V$6:$AG$11,MATCH(Source_Data!B33763,Installed_Capacity!$U$6:$U$11,0),MATCH(Source_Data!C33763,Installed_Capacity!$V$5:$AG$5,0)))</f>
        <v>4.368912277530021E-2</v>
      </c>
      <c r="O33763" s="41">
        <f>M33763/(INDEX(Installed_Capacity!$V$15:$AG$20,MATCH(Source_Data!B33763,Installed_Capacity!$U$15:$U$20,0),MATCH(Source_Data!C33763,Installed_Capacity!$V$14:$AG$14,0)))</f>
        <v>3.8700713699596323E-2</v>
      </c>
      <c r="P33763" s="37">
        <v>137.58817106800001</v>
      </c>
      <c r="Q33763" s="38">
        <f>P33763/(INDEX(Installed_Capacity!$AJ$15:$AU$20,MATCH(Source_Data!B33763,Installed_Capacity!$AI$15:$AI$20,0),MATCH(Source_Data!C33763,Installed_Capacity!$AJ$14:$AU$14,0)))</f>
        <v>0.15004162602835333</v>
      </c>
      <c r="R33763" s="63">
        <v>217.04929887599999</v>
      </c>
      <c r="S33763" s="42">
        <v>2465.3472797159998</v>
      </c>
      <c r="T33763" s="42">
        <f>R33763/(INDEX(Installed_Capacity!$H$25:$S$30,MATCH(Source_Data!B33763,Installed_Capacity!$G$25:$G$30,0),MATCH(Source_Data!C33763,Installed_Capacity!$H$24:$S$24,0)))</f>
        <v>0.15448348674448395</v>
      </c>
      <c r="U33763" s="43">
        <f>S33763/(INDEX(Installed_Capacity!$H$33:$S$38,MATCH(Source_Data!B33763,Installed_Capacity!$G$33:$G$38,0),MATCH(Source_Data!C33763,Installed_Capacity!$H$32:$S$32,0)))</f>
        <v>0.60759354876231031</v>
      </c>
      <c r="V33763" s="21"/>
      <c r="W33763" s="2"/>
    </row>
    <row r="33764" spans="1:23" x14ac:dyDescent="0.25">
      <c r="A33764" s="17">
        <v>44142</v>
      </c>
      <c r="B33764" s="19">
        <v>2020</v>
      </c>
      <c r="C33764" s="19">
        <v>11</v>
      </c>
      <c r="D33764" s="19">
        <v>7</v>
      </c>
      <c r="E33764" s="19">
        <v>18</v>
      </c>
      <c r="F33764" s="69">
        <v>24718.676100000001</v>
      </c>
      <c r="G33764" s="52">
        <f t="shared" si="527"/>
        <v>24921.217799999999</v>
      </c>
      <c r="H33764" s="34">
        <v>6.2999233000000002E-2</v>
      </c>
      <c r="I33764" s="35">
        <v>1.2133184E-2</v>
      </c>
      <c r="J33764" s="35">
        <f>H33764/(INDEX(Installed_Capacity!$H$6:$S$11,MATCH(Source_Data!B33764,Installed_Capacity!$G$6:$G$11,0),MATCH(Source_Data!C33764,Installed_Capacity!$H$5:$S$5,0)))</f>
        <v>3.4229784078066593E-5</v>
      </c>
      <c r="K33764" s="36">
        <f>I33764/(INDEX(Installed_Capacity!$H$15:$S$20,MATCH(Source_Data!B33764,Installed_Capacity!$G$15:$G$20,0),MATCH(Source_Data!C33764,Installed_Capacity!$H$14:$S$14,0)))</f>
        <v>2.8855486930443948E-6</v>
      </c>
      <c r="L33764" s="39">
        <v>4.9533850000000003E-3</v>
      </c>
      <c r="M33764" s="40">
        <v>4.6405600000000002E-4</v>
      </c>
      <c r="N33764" s="40">
        <f>L33764/(INDEX(Installed_Capacity!$V$6:$AG$11,MATCH(Source_Data!B33764,Installed_Capacity!$U$6:$U$11,0),MATCH(Source_Data!C33764,Installed_Capacity!$V$5:$AG$5,0)))</f>
        <v>2.5332861117361865E-6</v>
      </c>
      <c r="O33764" s="41">
        <f>M33764/(INDEX(Installed_Capacity!$V$15:$AG$20,MATCH(Source_Data!B33764,Installed_Capacity!$U$15:$U$20,0),MATCH(Source_Data!C33764,Installed_Capacity!$V$14:$AG$14,0)))</f>
        <v>1.1606564921390021E-7</v>
      </c>
      <c r="P33764" s="37">
        <v>0</v>
      </c>
      <c r="Q33764" s="38">
        <f>P33764/(INDEX(Installed_Capacity!$AJ$15:$AU$20,MATCH(Source_Data!B33764,Installed_Capacity!$AI$15:$AI$20,0),MATCH(Source_Data!C33764,Installed_Capacity!$AJ$14:$AU$14,0)))</f>
        <v>0</v>
      </c>
      <c r="R33764" s="63">
        <v>524.52252204800004</v>
      </c>
      <c r="S33764" s="42">
        <v>2101.7112680229998</v>
      </c>
      <c r="T33764" s="42">
        <f>R33764/(INDEX(Installed_Capacity!$H$25:$S$30,MATCH(Source_Data!B33764,Installed_Capacity!$G$25:$G$30,0),MATCH(Source_Data!C33764,Installed_Capacity!$H$24:$S$24,0)))</f>
        <v>0.37332563846832739</v>
      </c>
      <c r="U33764" s="43">
        <f>S33764/(INDEX(Installed_Capacity!$H$33:$S$38,MATCH(Source_Data!B33764,Installed_Capacity!$G$33:$G$38,0),MATCH(Source_Data!C33764,Installed_Capacity!$H$32:$S$32,0)))</f>
        <v>0.51797416871789936</v>
      </c>
      <c r="V33764" s="21"/>
      <c r="W33764" s="2"/>
    </row>
    <row r="33765" spans="1:23" x14ac:dyDescent="0.25">
      <c r="A33765" s="17">
        <v>44142</v>
      </c>
      <c r="B33765" s="19">
        <v>2020</v>
      </c>
      <c r="C33765" s="19">
        <v>11</v>
      </c>
      <c r="D33765" s="19">
        <v>7</v>
      </c>
      <c r="E33765" s="19">
        <v>19</v>
      </c>
      <c r="F33765" s="69">
        <v>24921.217799999999</v>
      </c>
      <c r="G33765" s="52">
        <f t="shared" si="527"/>
        <v>24921.217799999999</v>
      </c>
      <c r="H33765" s="34">
        <v>0</v>
      </c>
      <c r="I33765" s="35">
        <v>1.1394382E-2</v>
      </c>
      <c r="J33765" s="35">
        <f>H33765/(INDEX(Installed_Capacity!$H$6:$S$11,MATCH(Source_Data!B33765,Installed_Capacity!$G$6:$G$11,0),MATCH(Source_Data!C33765,Installed_Capacity!$H$5:$S$5,0)))</f>
        <v>0</v>
      </c>
      <c r="K33765" s="36">
        <f>I33765/(INDEX(Installed_Capacity!$H$15:$S$20,MATCH(Source_Data!B33765,Installed_Capacity!$G$15:$G$20,0),MATCH(Source_Data!C33765,Installed_Capacity!$H$14:$S$14,0)))</f>
        <v>2.709844677880808E-6</v>
      </c>
      <c r="L33765" s="39">
        <v>0</v>
      </c>
      <c r="M33765" s="40">
        <v>0</v>
      </c>
      <c r="N33765" s="40">
        <f>L33765/(INDEX(Installed_Capacity!$V$6:$AG$11,MATCH(Source_Data!B33765,Installed_Capacity!$U$6:$U$11,0),MATCH(Source_Data!C33765,Installed_Capacity!$V$5:$AG$5,0)))</f>
        <v>0</v>
      </c>
      <c r="O33765" s="41">
        <f>M33765/(INDEX(Installed_Capacity!$V$15:$AG$20,MATCH(Source_Data!B33765,Installed_Capacity!$U$15:$U$20,0),MATCH(Source_Data!C33765,Installed_Capacity!$V$14:$AG$14,0)))</f>
        <v>0</v>
      </c>
      <c r="P33765" s="37">
        <v>0</v>
      </c>
      <c r="Q33765" s="38">
        <f>P33765/(INDEX(Installed_Capacity!$AJ$15:$AU$20,MATCH(Source_Data!B33765,Installed_Capacity!$AI$15:$AI$20,0),MATCH(Source_Data!C33765,Installed_Capacity!$AJ$14:$AU$14,0)))</f>
        <v>0</v>
      </c>
      <c r="R33765" s="63">
        <v>542.99634722600001</v>
      </c>
      <c r="S33765" s="42">
        <v>1663.7604260999999</v>
      </c>
      <c r="T33765" s="42">
        <f>R33765/(INDEX(Installed_Capacity!$H$25:$S$30,MATCH(Source_Data!B33765,Installed_Capacity!$G$25:$G$30,0),MATCH(Source_Data!C33765,Installed_Capacity!$H$24:$S$24,0)))</f>
        <v>0.38647426848825617</v>
      </c>
      <c r="U33765" s="43">
        <f>S33765/(INDEX(Installed_Capacity!$H$33:$S$38,MATCH(Source_Data!B33765,Installed_Capacity!$G$33:$G$38,0),MATCH(Source_Data!C33765,Installed_Capacity!$H$32:$S$32,0)))</f>
        <v>0.41003963616064826</v>
      </c>
      <c r="V33765" s="21"/>
      <c r="W33765" s="2"/>
    </row>
    <row r="33766" spans="1:23" x14ac:dyDescent="0.25">
      <c r="A33766" s="17">
        <v>44142</v>
      </c>
      <c r="B33766" s="19">
        <v>2020</v>
      </c>
      <c r="C33766" s="19">
        <v>11</v>
      </c>
      <c r="D33766" s="19">
        <v>7</v>
      </c>
      <c r="E33766" s="19">
        <v>20</v>
      </c>
      <c r="F33766" s="69">
        <v>24365.639599999999</v>
      </c>
      <c r="G33766" s="52">
        <f t="shared" si="527"/>
        <v>24921.217799999999</v>
      </c>
      <c r="H33766" s="34">
        <v>0</v>
      </c>
      <c r="I33766" s="35">
        <v>1.3406318E-2</v>
      </c>
      <c r="J33766" s="35">
        <f>H33766/(INDEX(Installed_Capacity!$H$6:$S$11,MATCH(Source_Data!B33766,Installed_Capacity!$G$6:$G$11,0),MATCH(Source_Data!C33766,Installed_Capacity!$H$5:$S$5,0)))</f>
        <v>0</v>
      </c>
      <c r="K33766" s="36">
        <f>I33766/(INDEX(Installed_Capacity!$H$15:$S$20,MATCH(Source_Data!B33766,Installed_Capacity!$G$15:$G$20,0),MATCH(Source_Data!C33766,Installed_Capacity!$H$14:$S$14,0)))</f>
        <v>3.188329080267599E-6</v>
      </c>
      <c r="L33766" s="39">
        <v>0</v>
      </c>
      <c r="M33766" s="40">
        <v>0</v>
      </c>
      <c r="N33766" s="40">
        <f>L33766/(INDEX(Installed_Capacity!$V$6:$AG$11,MATCH(Source_Data!B33766,Installed_Capacity!$U$6:$U$11,0),MATCH(Source_Data!C33766,Installed_Capacity!$V$5:$AG$5,0)))</f>
        <v>0</v>
      </c>
      <c r="O33766" s="41">
        <f>M33766/(INDEX(Installed_Capacity!$V$15:$AG$20,MATCH(Source_Data!B33766,Installed_Capacity!$U$15:$U$20,0),MATCH(Source_Data!C33766,Installed_Capacity!$V$14:$AG$14,0)))</f>
        <v>0</v>
      </c>
      <c r="P33766" s="37">
        <v>0</v>
      </c>
      <c r="Q33766" s="38">
        <f>P33766/(INDEX(Installed_Capacity!$AJ$15:$AU$20,MATCH(Source_Data!B33766,Installed_Capacity!$AI$15:$AI$20,0),MATCH(Source_Data!C33766,Installed_Capacity!$AJ$14:$AU$14,0)))</f>
        <v>0</v>
      </c>
      <c r="R33766" s="63">
        <v>529.88571367700001</v>
      </c>
      <c r="S33766" s="42">
        <v>1805.899614613</v>
      </c>
      <c r="T33766" s="42">
        <f>R33766/(INDEX(Installed_Capacity!$H$25:$S$30,MATCH(Source_Data!B33766,Installed_Capacity!$G$25:$G$30,0),MATCH(Source_Data!C33766,Installed_Capacity!$H$24:$S$24,0)))</f>
        <v>0.37714285670960851</v>
      </c>
      <c r="U33766" s="43">
        <f>S33766/(INDEX(Installed_Capacity!$H$33:$S$38,MATCH(Source_Data!B33766,Installed_Capacity!$G$33:$G$38,0),MATCH(Source_Data!C33766,Installed_Capacity!$H$32:$S$32,0)))</f>
        <v>0.44507034143992941</v>
      </c>
      <c r="V33766" s="21"/>
      <c r="W33766" s="2"/>
    </row>
    <row r="33767" spans="1:23" x14ac:dyDescent="0.25">
      <c r="A33767" s="17">
        <v>44142</v>
      </c>
      <c r="B33767" s="19">
        <v>2020</v>
      </c>
      <c r="C33767" s="19">
        <v>11</v>
      </c>
      <c r="D33767" s="19">
        <v>7</v>
      </c>
      <c r="E33767" s="19">
        <v>21</v>
      </c>
      <c r="F33767" s="69">
        <v>23855.150300000001</v>
      </c>
      <c r="G33767" s="52">
        <f t="shared" si="527"/>
        <v>24921.217799999999</v>
      </c>
      <c r="H33767" s="34">
        <v>0</v>
      </c>
      <c r="I33767" s="35">
        <v>1.1735402000000001E-2</v>
      </c>
      <c r="J33767" s="35">
        <f>H33767/(INDEX(Installed_Capacity!$H$6:$S$11,MATCH(Source_Data!B33767,Installed_Capacity!$G$6:$G$11,0),MATCH(Source_Data!C33767,Installed_Capacity!$H$5:$S$5,0)))</f>
        <v>0</v>
      </c>
      <c r="K33767" s="36">
        <f>I33767/(INDEX(Installed_Capacity!$H$15:$S$20,MATCH(Source_Data!B33767,Installed_Capacity!$G$15:$G$20,0),MATCH(Source_Data!C33767,Installed_Capacity!$H$14:$S$14,0)))</f>
        <v>2.7909470344676697E-6</v>
      </c>
      <c r="L33767" s="39">
        <v>0</v>
      </c>
      <c r="M33767" s="40">
        <v>0</v>
      </c>
      <c r="N33767" s="40">
        <f>L33767/(INDEX(Installed_Capacity!$V$6:$AG$11,MATCH(Source_Data!B33767,Installed_Capacity!$U$6:$U$11,0),MATCH(Source_Data!C33767,Installed_Capacity!$V$5:$AG$5,0)))</f>
        <v>0</v>
      </c>
      <c r="O33767" s="41">
        <f>M33767/(INDEX(Installed_Capacity!$V$15:$AG$20,MATCH(Source_Data!B33767,Installed_Capacity!$U$15:$U$20,0),MATCH(Source_Data!C33767,Installed_Capacity!$V$14:$AG$14,0)))</f>
        <v>0</v>
      </c>
      <c r="P33767" s="37">
        <v>0</v>
      </c>
      <c r="Q33767" s="38">
        <f>P33767/(INDEX(Installed_Capacity!$AJ$15:$AU$20,MATCH(Source_Data!B33767,Installed_Capacity!$AI$15:$AI$20,0),MATCH(Source_Data!C33767,Installed_Capacity!$AJ$14:$AU$14,0)))</f>
        <v>0</v>
      </c>
      <c r="R33767" s="63">
        <v>481.73515363899998</v>
      </c>
      <c r="S33767" s="42">
        <v>1439.1547174889999</v>
      </c>
      <c r="T33767" s="42">
        <f>R33767/(INDEX(Installed_Capacity!$H$25:$S$30,MATCH(Source_Data!B33767,Installed_Capacity!$G$25:$G$30,0),MATCH(Source_Data!C33767,Installed_Capacity!$H$24:$S$24,0)))</f>
        <v>0.34287199547259778</v>
      </c>
      <c r="U33767" s="43">
        <f>S33767/(INDEX(Installed_Capacity!$H$33:$S$38,MATCH(Source_Data!B33767,Installed_Capacity!$G$33:$G$38,0),MATCH(Source_Data!C33767,Installed_Capacity!$H$32:$S$32,0)))</f>
        <v>0.35468476559533313</v>
      </c>
      <c r="V33767" s="21"/>
      <c r="W33767" s="2"/>
    </row>
    <row r="33768" spans="1:23" x14ac:dyDescent="0.25">
      <c r="A33768" s="17">
        <v>44142</v>
      </c>
      <c r="B33768" s="19">
        <v>2020</v>
      </c>
      <c r="C33768" s="19">
        <v>11</v>
      </c>
      <c r="D33768" s="19">
        <v>7</v>
      </c>
      <c r="E33768" s="19">
        <v>22</v>
      </c>
      <c r="F33768" s="69">
        <v>23036.893499999998</v>
      </c>
      <c r="G33768" s="52">
        <f t="shared" si="527"/>
        <v>24921.217799999999</v>
      </c>
      <c r="H33768" s="34">
        <v>0</v>
      </c>
      <c r="I33768" s="35">
        <v>1.1412334999999999E-2</v>
      </c>
      <c r="J33768" s="35">
        <f>H33768/(INDEX(Installed_Capacity!$H$6:$S$11,MATCH(Source_Data!B33768,Installed_Capacity!$G$6:$G$11,0),MATCH(Source_Data!C33768,Installed_Capacity!$H$5:$S$5,0)))</f>
        <v>0</v>
      </c>
      <c r="K33768" s="36">
        <f>I33768/(INDEX(Installed_Capacity!$H$15:$S$20,MATCH(Source_Data!B33768,Installed_Capacity!$G$15:$G$20,0),MATCH(Source_Data!C33768,Installed_Capacity!$H$14:$S$14,0)))</f>
        <v>2.7141143119427514E-6</v>
      </c>
      <c r="L33768" s="39">
        <v>0</v>
      </c>
      <c r="M33768" s="40">
        <v>0</v>
      </c>
      <c r="N33768" s="40">
        <f>L33768/(INDEX(Installed_Capacity!$V$6:$AG$11,MATCH(Source_Data!B33768,Installed_Capacity!$U$6:$U$11,0),MATCH(Source_Data!C33768,Installed_Capacity!$V$5:$AG$5,0)))</f>
        <v>0</v>
      </c>
      <c r="O33768" s="41">
        <f>M33768/(INDEX(Installed_Capacity!$V$15:$AG$20,MATCH(Source_Data!B33768,Installed_Capacity!$U$15:$U$20,0),MATCH(Source_Data!C33768,Installed_Capacity!$V$14:$AG$14,0)))</f>
        <v>0</v>
      </c>
      <c r="P33768" s="37">
        <v>0</v>
      </c>
      <c r="Q33768" s="38">
        <f>P33768/(INDEX(Installed_Capacity!$AJ$15:$AU$20,MATCH(Source_Data!B33768,Installed_Capacity!$AI$15:$AI$20,0),MATCH(Source_Data!C33768,Installed_Capacity!$AJ$14:$AU$14,0)))</f>
        <v>0</v>
      </c>
      <c r="R33768" s="63">
        <v>570.21376640100004</v>
      </c>
      <c r="S33768" s="42">
        <v>1525.8548807689999</v>
      </c>
      <c r="T33768" s="42">
        <f>R33768/(INDEX(Installed_Capacity!$H$25:$S$30,MATCH(Source_Data!B33768,Installed_Capacity!$G$25:$G$30,0),MATCH(Source_Data!C33768,Installed_Capacity!$H$24:$S$24,0)))</f>
        <v>0.40584609708256225</v>
      </c>
      <c r="U33768" s="43">
        <f>S33768/(INDEX(Installed_Capacity!$H$33:$S$38,MATCH(Source_Data!B33768,Installed_Capacity!$G$33:$G$38,0),MATCH(Source_Data!C33768,Installed_Capacity!$H$32:$S$32,0)))</f>
        <v>0.37605232720378751</v>
      </c>
      <c r="V33768" s="21"/>
      <c r="W33768" s="2"/>
    </row>
    <row r="33769" spans="1:23" x14ac:dyDescent="0.25">
      <c r="A33769" s="17">
        <v>44142</v>
      </c>
      <c r="B33769" s="19">
        <v>2020</v>
      </c>
      <c r="C33769" s="19">
        <v>11</v>
      </c>
      <c r="D33769" s="19">
        <v>7</v>
      </c>
      <c r="E33769" s="19">
        <v>23</v>
      </c>
      <c r="F33769" s="69">
        <v>21768.099699999999</v>
      </c>
      <c r="G33769" s="52">
        <f t="shared" si="527"/>
        <v>24921.217799999999</v>
      </c>
      <c r="H33769" s="34">
        <v>0</v>
      </c>
      <c r="I33769" s="35">
        <v>7.1067500000000002E-3</v>
      </c>
      <c r="J33769" s="35">
        <f>H33769/(INDEX(Installed_Capacity!$H$6:$S$11,MATCH(Source_Data!B33769,Installed_Capacity!$G$6:$G$11,0),MATCH(Source_Data!C33769,Installed_Capacity!$H$5:$S$5,0)))</f>
        <v>0</v>
      </c>
      <c r="K33769" s="36">
        <f>I33769/(INDEX(Installed_Capacity!$H$15:$S$20,MATCH(Source_Data!B33769,Installed_Capacity!$G$15:$G$20,0),MATCH(Source_Data!C33769,Installed_Capacity!$H$14:$S$14,0)))</f>
        <v>1.6901477117872154E-6</v>
      </c>
      <c r="L33769" s="39">
        <v>0</v>
      </c>
      <c r="M33769" s="40">
        <v>0</v>
      </c>
      <c r="N33769" s="40">
        <f>L33769/(INDEX(Installed_Capacity!$V$6:$AG$11,MATCH(Source_Data!B33769,Installed_Capacity!$U$6:$U$11,0),MATCH(Source_Data!C33769,Installed_Capacity!$V$5:$AG$5,0)))</f>
        <v>0</v>
      </c>
      <c r="O33769" s="41">
        <f>M33769/(INDEX(Installed_Capacity!$V$15:$AG$20,MATCH(Source_Data!B33769,Installed_Capacity!$U$15:$U$20,0),MATCH(Source_Data!C33769,Installed_Capacity!$V$14:$AG$14,0)))</f>
        <v>0</v>
      </c>
      <c r="P33769" s="37">
        <v>0</v>
      </c>
      <c r="Q33769" s="38">
        <f>P33769/(INDEX(Installed_Capacity!$AJ$15:$AU$20,MATCH(Source_Data!B33769,Installed_Capacity!$AI$15:$AI$20,0),MATCH(Source_Data!C33769,Installed_Capacity!$AJ$14:$AU$14,0)))</f>
        <v>0</v>
      </c>
      <c r="R33769" s="63">
        <v>477.65169281300001</v>
      </c>
      <c r="S33769" s="42">
        <v>1464.536532351</v>
      </c>
      <c r="T33769" s="42">
        <f>R33769/(INDEX(Installed_Capacity!$H$25:$S$30,MATCH(Source_Data!B33769,Installed_Capacity!$G$25:$G$30,0),MATCH(Source_Data!C33769,Installed_Capacity!$H$24:$S$24,0)))</f>
        <v>0.33996561766049815</v>
      </c>
      <c r="U33769" s="43">
        <f>S33769/(INDEX(Installed_Capacity!$H$33:$S$38,MATCH(Source_Data!B33769,Installed_Capacity!$G$33:$G$38,0),MATCH(Source_Data!C33769,Installed_Capacity!$H$32:$S$32,0)))</f>
        <v>0.36094020355854256</v>
      </c>
      <c r="V33769" s="21"/>
      <c r="W33769" s="2"/>
    </row>
    <row r="33770" spans="1:23" x14ac:dyDescent="0.25">
      <c r="A33770" s="17">
        <v>44142</v>
      </c>
      <c r="B33770" s="19">
        <v>2020</v>
      </c>
      <c r="C33770" s="19">
        <v>11</v>
      </c>
      <c r="D33770" s="19">
        <v>7</v>
      </c>
      <c r="E33770" s="19">
        <v>24</v>
      </c>
      <c r="F33770" s="69">
        <v>20533.2104</v>
      </c>
      <c r="G33770" s="52">
        <f t="shared" si="527"/>
        <v>24921.217799999999</v>
      </c>
      <c r="H33770" s="34">
        <v>0</v>
      </c>
      <c r="I33770" s="35">
        <v>4.0280910000000001E-3</v>
      </c>
      <c r="J33770" s="35">
        <f>H33770/(INDEX(Installed_Capacity!$H$6:$S$11,MATCH(Source_Data!B33770,Installed_Capacity!$G$6:$G$11,0),MATCH(Source_Data!C33770,Installed_Capacity!$H$5:$S$5,0)))</f>
        <v>0</v>
      </c>
      <c r="K33770" s="36">
        <f>I33770/(INDEX(Installed_Capacity!$H$15:$S$20,MATCH(Source_Data!B33770,Installed_Capacity!$G$15:$G$20,0),MATCH(Source_Data!C33770,Installed_Capacity!$H$14:$S$14,0)))</f>
        <v>9.5797217948016684E-7</v>
      </c>
      <c r="L33770" s="39">
        <v>0</v>
      </c>
      <c r="M33770" s="40">
        <v>0</v>
      </c>
      <c r="N33770" s="40">
        <f>L33770/(INDEX(Installed_Capacity!$V$6:$AG$11,MATCH(Source_Data!B33770,Installed_Capacity!$U$6:$U$11,0),MATCH(Source_Data!C33770,Installed_Capacity!$V$5:$AG$5,0)))</f>
        <v>0</v>
      </c>
      <c r="O33770" s="41">
        <f>M33770/(INDEX(Installed_Capacity!$V$15:$AG$20,MATCH(Source_Data!B33770,Installed_Capacity!$U$15:$U$20,0),MATCH(Source_Data!C33770,Installed_Capacity!$V$14:$AG$14,0)))</f>
        <v>0</v>
      </c>
      <c r="P33770" s="37">
        <v>0</v>
      </c>
      <c r="Q33770" s="38">
        <f>P33770/(INDEX(Installed_Capacity!$AJ$15:$AU$20,MATCH(Source_Data!B33770,Installed_Capacity!$AI$15:$AI$20,0),MATCH(Source_Data!C33770,Installed_Capacity!$AJ$14:$AU$14,0)))</f>
        <v>0</v>
      </c>
      <c r="R33770" s="63">
        <v>411.163433994</v>
      </c>
      <c r="S33770" s="42">
        <v>1581.526966058</v>
      </c>
      <c r="T33770" s="42">
        <f>R33770/(INDEX(Installed_Capacity!$H$25:$S$30,MATCH(Source_Data!B33770,Installed_Capacity!$G$25:$G$30,0),MATCH(Source_Data!C33770,Installed_Capacity!$H$24:$S$24,0)))</f>
        <v>0.29264301351886118</v>
      </c>
      <c r="U33770" s="43">
        <f>S33770/(INDEX(Installed_Capacity!$H$33:$S$38,MATCH(Source_Data!B33770,Installed_Capacity!$G$33:$G$38,0),MATCH(Source_Data!C33770,Installed_Capacity!$H$32:$S$32,0)))</f>
        <v>0.38977290934896835</v>
      </c>
      <c r="V33770" s="21"/>
      <c r="W33770" s="2"/>
    </row>
    <row r="33771" spans="1:23" x14ac:dyDescent="0.25">
      <c r="A33771" s="17">
        <v>44143</v>
      </c>
      <c r="B33771" s="19">
        <v>2020</v>
      </c>
      <c r="C33771" s="19">
        <v>11</v>
      </c>
      <c r="D33771" s="19">
        <v>8</v>
      </c>
      <c r="E33771" s="19">
        <v>1</v>
      </c>
      <c r="F33771" s="69">
        <v>19664.3321</v>
      </c>
      <c r="G33771" s="52">
        <f t="shared" si="527"/>
        <v>25830.501799999998</v>
      </c>
      <c r="H33771" s="34">
        <v>0</v>
      </c>
      <c r="I33771" s="35">
        <v>2.2510099999999999E-3</v>
      </c>
      <c r="J33771" s="35">
        <f>H33771/(INDEX(Installed_Capacity!$H$6:$S$11,MATCH(Source_Data!B33771,Installed_Capacity!$G$6:$G$11,0),MATCH(Source_Data!C33771,Installed_Capacity!$H$5:$S$5,0)))</f>
        <v>0</v>
      </c>
      <c r="K33771" s="36">
        <f>I33771/(INDEX(Installed_Capacity!$H$15:$S$20,MATCH(Source_Data!B33771,Installed_Capacity!$G$15:$G$20,0),MATCH(Source_Data!C33771,Installed_Capacity!$H$14:$S$14,0)))</f>
        <v>5.3534166823233398E-7</v>
      </c>
      <c r="L33771" s="39">
        <v>0</v>
      </c>
      <c r="M33771" s="40">
        <v>0</v>
      </c>
      <c r="N33771" s="40">
        <f>L33771/(INDEX(Installed_Capacity!$V$6:$AG$11,MATCH(Source_Data!B33771,Installed_Capacity!$U$6:$U$11,0),MATCH(Source_Data!C33771,Installed_Capacity!$V$5:$AG$5,0)))</f>
        <v>0</v>
      </c>
      <c r="O33771" s="41">
        <f>M33771/(INDEX(Installed_Capacity!$V$15:$AG$20,MATCH(Source_Data!B33771,Installed_Capacity!$U$15:$U$20,0),MATCH(Source_Data!C33771,Installed_Capacity!$V$14:$AG$14,0)))</f>
        <v>0</v>
      </c>
      <c r="P33771" s="37">
        <v>0</v>
      </c>
      <c r="Q33771" s="38">
        <f>P33771/(INDEX(Installed_Capacity!$AJ$15:$AU$20,MATCH(Source_Data!B33771,Installed_Capacity!$AI$15:$AI$20,0),MATCH(Source_Data!C33771,Installed_Capacity!$AJ$14:$AU$14,0)))</f>
        <v>0</v>
      </c>
      <c r="R33771" s="63">
        <v>352.203206335</v>
      </c>
      <c r="S33771" s="42">
        <v>1599.1320338969999</v>
      </c>
      <c r="T33771" s="42">
        <f>R33771/(INDEX(Installed_Capacity!$H$25:$S$30,MATCH(Source_Data!B33771,Installed_Capacity!$G$25:$G$30,0),MATCH(Source_Data!C33771,Installed_Capacity!$H$24:$S$24,0)))</f>
        <v>0.25067843867259781</v>
      </c>
      <c r="U33771" s="43">
        <f>S33771/(INDEX(Installed_Capacity!$H$33:$S$38,MATCH(Source_Data!B33771,Installed_Capacity!$G$33:$G$38,0),MATCH(Source_Data!C33771,Installed_Capacity!$H$32:$S$32,0)))</f>
        <v>0.39411174052805131</v>
      </c>
      <c r="V33771" s="21"/>
      <c r="W33771" s="2"/>
    </row>
    <row r="33772" spans="1:23" x14ac:dyDescent="0.25">
      <c r="A33772" s="17">
        <v>44143</v>
      </c>
      <c r="B33772" s="19">
        <v>2020</v>
      </c>
      <c r="C33772" s="19">
        <v>11</v>
      </c>
      <c r="D33772" s="19">
        <v>8</v>
      </c>
      <c r="E33772" s="19">
        <v>2</v>
      </c>
      <c r="F33772" s="69">
        <v>18986.896799999999</v>
      </c>
      <c r="G33772" s="52">
        <f t="shared" si="527"/>
        <v>25830.501799999998</v>
      </c>
      <c r="H33772" s="34">
        <v>0</v>
      </c>
      <c r="I33772" s="35">
        <v>-1.708895E-3</v>
      </c>
      <c r="J33772" s="35">
        <f>H33772/(INDEX(Installed_Capacity!$H$6:$S$11,MATCH(Source_Data!B33772,Installed_Capacity!$G$6:$G$11,0),MATCH(Source_Data!C33772,Installed_Capacity!$H$5:$S$5,0)))</f>
        <v>0</v>
      </c>
      <c r="K33772" s="36">
        <f>I33772/(INDEX(Installed_Capacity!$H$15:$S$20,MATCH(Source_Data!B33772,Installed_Capacity!$G$15:$G$20,0),MATCH(Source_Data!C33772,Installed_Capacity!$H$14:$S$14,0)))</f>
        <v>-4.0641432074219769E-7</v>
      </c>
      <c r="L33772" s="39">
        <v>0</v>
      </c>
      <c r="M33772" s="40">
        <v>0</v>
      </c>
      <c r="N33772" s="40">
        <f>L33772/(INDEX(Installed_Capacity!$V$6:$AG$11,MATCH(Source_Data!B33772,Installed_Capacity!$U$6:$U$11,0),MATCH(Source_Data!C33772,Installed_Capacity!$V$5:$AG$5,0)))</f>
        <v>0</v>
      </c>
      <c r="O33772" s="41">
        <f>M33772/(INDEX(Installed_Capacity!$V$15:$AG$20,MATCH(Source_Data!B33772,Installed_Capacity!$U$15:$U$20,0),MATCH(Source_Data!C33772,Installed_Capacity!$V$14:$AG$14,0)))</f>
        <v>0</v>
      </c>
      <c r="P33772" s="37">
        <v>0</v>
      </c>
      <c r="Q33772" s="38">
        <f>P33772/(INDEX(Installed_Capacity!$AJ$15:$AU$20,MATCH(Source_Data!B33772,Installed_Capacity!$AI$15:$AI$20,0),MATCH(Source_Data!C33772,Installed_Capacity!$AJ$14:$AU$14,0)))</f>
        <v>0</v>
      </c>
      <c r="R33772" s="63">
        <v>454.535924771</v>
      </c>
      <c r="S33772" s="42">
        <v>1459.097338518</v>
      </c>
      <c r="T33772" s="42">
        <f>R33772/(INDEX(Installed_Capacity!$H$25:$S$30,MATCH(Source_Data!B33772,Installed_Capacity!$G$25:$G$30,0),MATCH(Source_Data!C33772,Installed_Capacity!$H$24:$S$24,0)))</f>
        <v>0.32351311371601416</v>
      </c>
      <c r="U33772" s="43">
        <f>S33772/(INDEX(Installed_Capacity!$H$33:$S$38,MATCH(Source_Data!B33772,Installed_Capacity!$G$33:$G$38,0),MATCH(Source_Data!C33772,Installed_Capacity!$H$32:$S$32,0)))</f>
        <v>0.35959969501818828</v>
      </c>
      <c r="V33772" s="21"/>
      <c r="W33772" s="2"/>
    </row>
    <row r="33773" spans="1:23" x14ac:dyDescent="0.25">
      <c r="A33773" s="17">
        <v>44143</v>
      </c>
      <c r="B33773" s="19">
        <v>2020</v>
      </c>
      <c r="C33773" s="19">
        <v>11</v>
      </c>
      <c r="D33773" s="19">
        <v>8</v>
      </c>
      <c r="E33773" s="19">
        <v>3</v>
      </c>
      <c r="F33773" s="69">
        <v>18547.5818</v>
      </c>
      <c r="G33773" s="52">
        <f t="shared" si="527"/>
        <v>25830.501799999998</v>
      </c>
      <c r="H33773" s="34">
        <v>0</v>
      </c>
      <c r="I33773" s="35">
        <v>-4.4603289999999999E-3</v>
      </c>
      <c r="J33773" s="35">
        <f>H33773/(INDEX(Installed_Capacity!$H$6:$S$11,MATCH(Source_Data!B33773,Installed_Capacity!$G$6:$G$11,0),MATCH(Source_Data!C33773,Installed_Capacity!$H$5:$S$5,0)))</f>
        <v>0</v>
      </c>
      <c r="K33773" s="36">
        <f>I33773/(INDEX(Installed_Capacity!$H$15:$S$20,MATCH(Source_Data!B33773,Installed_Capacity!$G$15:$G$20,0),MATCH(Source_Data!C33773,Installed_Capacity!$H$14:$S$14,0)))</f>
        <v>-1.0607682630130731E-6</v>
      </c>
      <c r="L33773" s="39">
        <v>0</v>
      </c>
      <c r="M33773" s="40">
        <v>0</v>
      </c>
      <c r="N33773" s="40">
        <f>L33773/(INDEX(Installed_Capacity!$V$6:$AG$11,MATCH(Source_Data!B33773,Installed_Capacity!$U$6:$U$11,0),MATCH(Source_Data!C33773,Installed_Capacity!$V$5:$AG$5,0)))</f>
        <v>0</v>
      </c>
      <c r="O33773" s="41">
        <f>M33773/(INDEX(Installed_Capacity!$V$15:$AG$20,MATCH(Source_Data!B33773,Installed_Capacity!$U$15:$U$20,0),MATCH(Source_Data!C33773,Installed_Capacity!$V$14:$AG$14,0)))</f>
        <v>0</v>
      </c>
      <c r="P33773" s="37">
        <v>0</v>
      </c>
      <c r="Q33773" s="38">
        <f>P33773/(INDEX(Installed_Capacity!$AJ$15:$AU$20,MATCH(Source_Data!B33773,Installed_Capacity!$AI$15:$AI$20,0),MATCH(Source_Data!C33773,Installed_Capacity!$AJ$14:$AU$14,0)))</f>
        <v>0</v>
      </c>
      <c r="R33773" s="63">
        <v>455.18124501699998</v>
      </c>
      <c r="S33773" s="42">
        <v>1544.4193608769999</v>
      </c>
      <c r="T33773" s="42">
        <f>R33773/(INDEX(Installed_Capacity!$H$25:$S$30,MATCH(Source_Data!B33773,Installed_Capacity!$G$25:$G$30,0),MATCH(Source_Data!C33773,Installed_Capacity!$H$24:$S$24,0)))</f>
        <v>0.32397241638220636</v>
      </c>
      <c r="U33773" s="43">
        <f>S33773/(INDEX(Installed_Capacity!$H$33:$S$38,MATCH(Source_Data!B33773,Installed_Capacity!$G$33:$G$38,0),MATCH(Source_Data!C33773,Installed_Capacity!$H$32:$S$32,0)))</f>
        <v>0.38062760892679343</v>
      </c>
      <c r="V33773" s="21"/>
      <c r="W33773" s="2"/>
    </row>
    <row r="33774" spans="1:23" x14ac:dyDescent="0.25">
      <c r="A33774" s="17">
        <v>44143</v>
      </c>
      <c r="B33774" s="19">
        <v>2020</v>
      </c>
      <c r="C33774" s="19">
        <v>11</v>
      </c>
      <c r="D33774" s="19">
        <v>8</v>
      </c>
      <c r="E33774" s="19">
        <v>4</v>
      </c>
      <c r="F33774" s="69">
        <v>18329.740699999998</v>
      </c>
      <c r="G33774" s="52">
        <f t="shared" si="527"/>
        <v>25830.501799999998</v>
      </c>
      <c r="H33774" s="34">
        <v>0</v>
      </c>
      <c r="I33774" s="35">
        <v>-5.4284650000000004E-3</v>
      </c>
      <c r="J33774" s="35">
        <f>H33774/(INDEX(Installed_Capacity!$H$6:$S$11,MATCH(Source_Data!B33774,Installed_Capacity!$G$6:$G$11,0),MATCH(Source_Data!C33774,Installed_Capacity!$H$5:$S$5,0)))</f>
        <v>0</v>
      </c>
      <c r="K33774" s="36">
        <f>I33774/(INDEX(Installed_Capacity!$H$15:$S$20,MATCH(Source_Data!B33774,Installed_Capacity!$G$15:$G$20,0),MATCH(Source_Data!C33774,Installed_Capacity!$H$14:$S$14,0)))</f>
        <v>-1.2910131492267191E-6</v>
      </c>
      <c r="L33774" s="39">
        <v>0</v>
      </c>
      <c r="M33774" s="40">
        <v>0</v>
      </c>
      <c r="N33774" s="40">
        <f>L33774/(INDEX(Installed_Capacity!$V$6:$AG$11,MATCH(Source_Data!B33774,Installed_Capacity!$U$6:$U$11,0),MATCH(Source_Data!C33774,Installed_Capacity!$V$5:$AG$5,0)))</f>
        <v>0</v>
      </c>
      <c r="O33774" s="41">
        <f>M33774/(INDEX(Installed_Capacity!$V$15:$AG$20,MATCH(Source_Data!B33774,Installed_Capacity!$U$15:$U$20,0),MATCH(Source_Data!C33774,Installed_Capacity!$V$14:$AG$14,0)))</f>
        <v>0</v>
      </c>
      <c r="P33774" s="37">
        <v>0</v>
      </c>
      <c r="Q33774" s="38">
        <f>P33774/(INDEX(Installed_Capacity!$AJ$15:$AU$20,MATCH(Source_Data!B33774,Installed_Capacity!$AI$15:$AI$20,0),MATCH(Source_Data!C33774,Installed_Capacity!$AJ$14:$AU$14,0)))</f>
        <v>0</v>
      </c>
      <c r="R33774" s="63">
        <v>512.58988770200006</v>
      </c>
      <c r="S33774" s="42">
        <v>1614.733779166</v>
      </c>
      <c r="T33774" s="42">
        <f>R33774/(INDEX(Installed_Capacity!$H$25:$S$30,MATCH(Source_Data!B33774,Installed_Capacity!$G$25:$G$30,0),MATCH(Source_Data!C33774,Installed_Capacity!$H$24:$S$24,0)))</f>
        <v>0.36483266028612099</v>
      </c>
      <c r="U33774" s="43">
        <f>S33774/(INDEX(Installed_Capacity!$H$33:$S$38,MATCH(Source_Data!B33774,Installed_Capacity!$G$33:$G$38,0),MATCH(Source_Data!C33774,Installed_Capacity!$H$32:$S$32,0)))</f>
        <v>0.3979568457807155</v>
      </c>
      <c r="V33774" s="21"/>
      <c r="W33774" s="2"/>
    </row>
    <row r="33775" spans="1:23" x14ac:dyDescent="0.25">
      <c r="A33775" s="17">
        <v>44143</v>
      </c>
      <c r="B33775" s="19">
        <v>2020</v>
      </c>
      <c r="C33775" s="19">
        <v>11</v>
      </c>
      <c r="D33775" s="19">
        <v>8</v>
      </c>
      <c r="E33775" s="19">
        <v>5</v>
      </c>
      <c r="F33775" s="69">
        <v>18404.7052</v>
      </c>
      <c r="G33775" s="52">
        <f t="shared" si="527"/>
        <v>25830.501799999998</v>
      </c>
      <c r="H33775" s="34">
        <v>0</v>
      </c>
      <c r="I33775" s="35">
        <v>-6.8791879999999996E-3</v>
      </c>
      <c r="J33775" s="35">
        <f>H33775/(INDEX(Installed_Capacity!$H$6:$S$11,MATCH(Source_Data!B33775,Installed_Capacity!$G$6:$G$11,0),MATCH(Source_Data!C33775,Installed_Capacity!$H$5:$S$5,0)))</f>
        <v>0</v>
      </c>
      <c r="K33775" s="36">
        <f>I33775/(INDEX(Installed_Capacity!$H$15:$S$20,MATCH(Source_Data!B33775,Installed_Capacity!$G$15:$G$20,0),MATCH(Source_Data!C33775,Installed_Capacity!$H$14:$S$14,0)))</f>
        <v>-1.6360282628703794E-6</v>
      </c>
      <c r="L33775" s="39">
        <v>0</v>
      </c>
      <c r="M33775" s="40">
        <v>0</v>
      </c>
      <c r="N33775" s="40">
        <f>L33775/(INDEX(Installed_Capacity!$V$6:$AG$11,MATCH(Source_Data!B33775,Installed_Capacity!$U$6:$U$11,0),MATCH(Source_Data!C33775,Installed_Capacity!$V$5:$AG$5,0)))</f>
        <v>0</v>
      </c>
      <c r="O33775" s="41">
        <f>M33775/(INDEX(Installed_Capacity!$V$15:$AG$20,MATCH(Source_Data!B33775,Installed_Capacity!$U$15:$U$20,0),MATCH(Source_Data!C33775,Installed_Capacity!$V$14:$AG$14,0)))</f>
        <v>0</v>
      </c>
      <c r="P33775" s="37">
        <v>0</v>
      </c>
      <c r="Q33775" s="38">
        <f>P33775/(INDEX(Installed_Capacity!$AJ$15:$AU$20,MATCH(Source_Data!B33775,Installed_Capacity!$AI$15:$AI$20,0),MATCH(Source_Data!C33775,Installed_Capacity!$AJ$14:$AU$14,0)))</f>
        <v>0</v>
      </c>
      <c r="R33775" s="63">
        <v>446.90740799100001</v>
      </c>
      <c r="S33775" s="42">
        <v>1506.748875582</v>
      </c>
      <c r="T33775" s="42">
        <f>R33775/(INDEX(Installed_Capacity!$H$25:$S$30,MATCH(Source_Data!B33775,Installed_Capacity!$G$25:$G$30,0),MATCH(Source_Data!C33775,Installed_Capacity!$H$24:$S$24,0)))</f>
        <v>0.31808356440640567</v>
      </c>
      <c r="U33775" s="43">
        <f>S33775/(INDEX(Installed_Capacity!$H$33:$S$38,MATCH(Source_Data!B33775,Installed_Capacity!$G$33:$G$38,0),MATCH(Source_Data!C33775,Installed_Capacity!$H$32:$S$32,0)))</f>
        <v>0.37134358471150147</v>
      </c>
      <c r="V33775" s="21"/>
      <c r="W33775" s="2"/>
    </row>
    <row r="33776" spans="1:23" x14ac:dyDescent="0.25">
      <c r="A33776" s="17">
        <v>44143</v>
      </c>
      <c r="B33776" s="19">
        <v>2020</v>
      </c>
      <c r="C33776" s="19">
        <v>11</v>
      </c>
      <c r="D33776" s="19">
        <v>8</v>
      </c>
      <c r="E33776" s="19">
        <v>6</v>
      </c>
      <c r="F33776" s="69">
        <v>18826.401900000001</v>
      </c>
      <c r="G33776" s="52">
        <f t="shared" si="527"/>
        <v>25830.501799999998</v>
      </c>
      <c r="H33776" s="34">
        <v>0</v>
      </c>
      <c r="I33776" s="35">
        <v>3.4381279770000002</v>
      </c>
      <c r="J33776" s="35">
        <f>H33776/(INDEX(Installed_Capacity!$H$6:$S$11,MATCH(Source_Data!B33776,Installed_Capacity!$G$6:$G$11,0),MATCH(Source_Data!C33776,Installed_Capacity!$H$5:$S$5,0)))</f>
        <v>0</v>
      </c>
      <c r="K33776" s="36">
        <f>I33776/(INDEX(Installed_Capacity!$H$15:$S$20,MATCH(Source_Data!B33776,Installed_Capacity!$G$15:$G$20,0),MATCH(Source_Data!C33776,Installed_Capacity!$H$14:$S$14,0)))</f>
        <v>8.1766547763156968E-4</v>
      </c>
      <c r="L33776" s="39">
        <v>0</v>
      </c>
      <c r="M33776" s="40">
        <v>3.3516962999999997E-2</v>
      </c>
      <c r="N33776" s="40">
        <f>L33776/(INDEX(Installed_Capacity!$V$6:$AG$11,MATCH(Source_Data!B33776,Installed_Capacity!$U$6:$U$11,0),MATCH(Source_Data!C33776,Installed_Capacity!$V$5:$AG$5,0)))</f>
        <v>0</v>
      </c>
      <c r="O33776" s="41">
        <f>M33776/(INDEX(Installed_Capacity!$V$15:$AG$20,MATCH(Source_Data!B33776,Installed_Capacity!$U$15:$U$20,0),MATCH(Source_Data!C33776,Installed_Capacity!$V$14:$AG$14,0)))</f>
        <v>8.3829711721716166E-6</v>
      </c>
      <c r="P33776" s="37">
        <v>0</v>
      </c>
      <c r="Q33776" s="38">
        <f>P33776/(INDEX(Installed_Capacity!$AJ$15:$AU$20,MATCH(Source_Data!B33776,Installed_Capacity!$AI$15:$AI$20,0),MATCH(Source_Data!C33776,Installed_Capacity!$AJ$14:$AU$14,0)))</f>
        <v>0</v>
      </c>
      <c r="R33776" s="63">
        <v>504.62066728500002</v>
      </c>
      <c r="S33776" s="42">
        <v>1593.1038000809999</v>
      </c>
      <c r="T33776" s="42">
        <f>R33776/(INDEX(Installed_Capacity!$H$25:$S$30,MATCH(Source_Data!B33776,Installed_Capacity!$G$25:$G$30,0),MATCH(Source_Data!C33776,Installed_Capacity!$H$24:$S$24,0)))</f>
        <v>0.35916061728469745</v>
      </c>
      <c r="U33776" s="43">
        <f>S33776/(INDEX(Installed_Capacity!$H$33:$S$38,MATCH(Source_Data!B33776,Installed_Capacity!$G$33:$G$38,0),MATCH(Source_Data!C33776,Installed_Capacity!$H$32:$S$32,0)))</f>
        <v>0.39262606100242509</v>
      </c>
      <c r="V33776" s="21"/>
      <c r="W33776" s="2"/>
    </row>
    <row r="33777" spans="1:23" x14ac:dyDescent="0.25">
      <c r="A33777" s="17">
        <v>44143</v>
      </c>
      <c r="B33777" s="19">
        <v>2020</v>
      </c>
      <c r="C33777" s="19">
        <v>11</v>
      </c>
      <c r="D33777" s="19">
        <v>8</v>
      </c>
      <c r="E33777" s="19">
        <v>7</v>
      </c>
      <c r="F33777" s="69">
        <v>19241.706699999999</v>
      </c>
      <c r="G33777" s="52">
        <f t="shared" si="527"/>
        <v>25830.501799999998</v>
      </c>
      <c r="H33777" s="34">
        <v>8.497268343</v>
      </c>
      <c r="I33777" s="35">
        <v>269.971470592</v>
      </c>
      <c r="J33777" s="35">
        <f>H33777/(INDEX(Installed_Capacity!$H$6:$S$11,MATCH(Source_Data!B33777,Installed_Capacity!$G$6:$G$11,0),MATCH(Source_Data!C33777,Installed_Capacity!$H$5:$S$5,0)))</f>
        <v>4.6168762187038161E-3</v>
      </c>
      <c r="K33777" s="36">
        <f>I33777/(INDEX(Installed_Capacity!$H$15:$S$20,MATCH(Source_Data!B33777,Installed_Capacity!$G$15:$G$20,0),MATCH(Source_Data!C33777,Installed_Capacity!$H$14:$S$14,0)))</f>
        <v>6.4205391109705329E-2</v>
      </c>
      <c r="L33777" s="39">
        <v>6.8392354729999996</v>
      </c>
      <c r="M33777" s="40">
        <v>192.46163327799999</v>
      </c>
      <c r="N33777" s="40">
        <f>L33777/(INDEX(Installed_Capacity!$V$6:$AG$11,MATCH(Source_Data!B33777,Installed_Capacity!$U$6:$U$11,0),MATCH(Source_Data!C33777,Installed_Capacity!$V$5:$AG$5,0)))</f>
        <v>3.4977576422273592E-3</v>
      </c>
      <c r="O33777" s="41">
        <f>M33777/(INDEX(Installed_Capacity!$V$15:$AG$20,MATCH(Source_Data!B33777,Installed_Capacity!$U$15:$U$20,0),MATCH(Source_Data!C33777,Installed_Capacity!$V$14:$AG$14,0)))</f>
        <v>4.8136829208497788E-2</v>
      </c>
      <c r="P33777" s="37">
        <v>0</v>
      </c>
      <c r="Q33777" s="38">
        <f>P33777/(INDEX(Installed_Capacity!$AJ$15:$AU$20,MATCH(Source_Data!B33777,Installed_Capacity!$AI$15:$AI$20,0),MATCH(Source_Data!C33777,Installed_Capacity!$AJ$14:$AU$14,0)))</f>
        <v>0</v>
      </c>
      <c r="R33777" s="63">
        <v>536.60251407199996</v>
      </c>
      <c r="S33777" s="42">
        <v>2111.1007840769998</v>
      </c>
      <c r="T33777" s="42">
        <f>R33777/(INDEX(Installed_Capacity!$H$25:$S$30,MATCH(Source_Data!B33777,Installed_Capacity!$G$25:$G$30,0),MATCH(Source_Data!C33777,Installed_Capacity!$H$24:$S$24,0)))</f>
        <v>0.38192349756014227</v>
      </c>
      <c r="U33777" s="43">
        <f>S33777/(INDEX(Installed_Capacity!$H$33:$S$38,MATCH(Source_Data!B33777,Installed_Capacity!$G$33:$G$38,0),MATCH(Source_Data!C33777,Installed_Capacity!$H$32:$S$32,0)))</f>
        <v>0.52028824812867824</v>
      </c>
      <c r="V33777" s="21"/>
      <c r="W33777" s="2"/>
    </row>
    <row r="33778" spans="1:23" x14ac:dyDescent="0.25">
      <c r="A33778" s="17">
        <v>44143</v>
      </c>
      <c r="B33778" s="19">
        <v>2020</v>
      </c>
      <c r="C33778" s="19">
        <v>11</v>
      </c>
      <c r="D33778" s="19">
        <v>8</v>
      </c>
      <c r="E33778" s="19">
        <v>8</v>
      </c>
      <c r="F33778" s="69">
        <v>19217.916399999998</v>
      </c>
      <c r="G33778" s="52">
        <f t="shared" si="527"/>
        <v>25830.501799999998</v>
      </c>
      <c r="H33778" s="34">
        <v>356.31377865100001</v>
      </c>
      <c r="I33778" s="35">
        <v>1292.4110980360001</v>
      </c>
      <c r="J33778" s="35">
        <f>H33778/(INDEX(Installed_Capacity!$H$6:$S$11,MATCH(Source_Data!B33778,Installed_Capacity!$G$6:$G$11,0),MATCH(Source_Data!C33778,Installed_Capacity!$H$5:$S$5,0)))</f>
        <v>0.19359828884367122</v>
      </c>
      <c r="K33778" s="36">
        <f>I33778/(INDEX(Installed_Capacity!$H$15:$S$20,MATCH(Source_Data!B33778,Installed_Capacity!$G$15:$G$20,0),MATCH(Source_Data!C33778,Installed_Capacity!$H$14:$S$14,0)))</f>
        <v>0.30736492208589694</v>
      </c>
      <c r="L33778" s="39">
        <v>303.877351406</v>
      </c>
      <c r="M33778" s="40">
        <v>1484.5777916259999</v>
      </c>
      <c r="N33778" s="40">
        <f>L33778/(INDEX(Installed_Capacity!$V$6:$AG$11,MATCH(Source_Data!B33778,Installed_Capacity!$U$6:$U$11,0),MATCH(Source_Data!C33778,Installed_Capacity!$V$5:$AG$5,0)))</f>
        <v>0.15541054733036025</v>
      </c>
      <c r="O33778" s="41">
        <f>M33778/(INDEX(Installed_Capacity!$V$15:$AG$20,MATCH(Source_Data!B33778,Installed_Capacity!$U$15:$U$20,0),MATCH(Source_Data!C33778,Installed_Capacity!$V$14:$AG$14,0)))</f>
        <v>0.37130968071441794</v>
      </c>
      <c r="P33778" s="37">
        <v>5.1343922429999997</v>
      </c>
      <c r="Q33778" s="38">
        <f>P33778/(INDEX(Installed_Capacity!$AJ$15:$AU$20,MATCH(Source_Data!B33778,Installed_Capacity!$AI$15:$AI$20,0),MATCH(Source_Data!C33778,Installed_Capacity!$AJ$14:$AU$14,0)))</f>
        <v>5.5991191308615044E-3</v>
      </c>
      <c r="R33778" s="63">
        <v>634.27006014200003</v>
      </c>
      <c r="S33778" s="42">
        <v>2302.3342459229998</v>
      </c>
      <c r="T33778" s="42">
        <f>R33778/(INDEX(Installed_Capacity!$H$25:$S$30,MATCH(Source_Data!B33778,Installed_Capacity!$G$25:$G$30,0),MATCH(Source_Data!C33778,Installed_Capacity!$H$24:$S$24,0)))</f>
        <v>0.45143776522562273</v>
      </c>
      <c r="U33778" s="43">
        <f>S33778/(INDEX(Installed_Capacity!$H$33:$S$38,MATCH(Source_Data!B33778,Installed_Capacity!$G$33:$G$38,0),MATCH(Source_Data!C33778,Installed_Capacity!$H$32:$S$32,0)))</f>
        <v>0.56741841055289377</v>
      </c>
      <c r="V33778" s="21"/>
      <c r="W33778" s="2"/>
    </row>
    <row r="33779" spans="1:23" x14ac:dyDescent="0.25">
      <c r="A33779" s="17">
        <v>44143</v>
      </c>
      <c r="B33779" s="19">
        <v>2020</v>
      </c>
      <c r="C33779" s="19">
        <v>11</v>
      </c>
      <c r="D33779" s="19">
        <v>8</v>
      </c>
      <c r="E33779" s="19">
        <v>9</v>
      </c>
      <c r="F33779" s="69">
        <v>19167.644199999999</v>
      </c>
      <c r="G33779" s="52">
        <f t="shared" si="527"/>
        <v>25830.501799999998</v>
      </c>
      <c r="H33779" s="34">
        <v>910.66924707400005</v>
      </c>
      <c r="I33779" s="35">
        <v>2222.1289710699998</v>
      </c>
      <c r="J33779" s="35">
        <f>H33779/(INDEX(Installed_Capacity!$H$6:$S$11,MATCH(Source_Data!B33779,Installed_Capacity!$G$6:$G$11,0),MATCH(Source_Data!C33779,Installed_Capacity!$H$5:$S$5,0)))</f>
        <v>0.49479986040272106</v>
      </c>
      <c r="K33779" s="36">
        <f>I33779/(INDEX(Installed_Capacity!$H$15:$S$20,MATCH(Source_Data!B33779,Installed_Capacity!$G$15:$G$20,0),MATCH(Source_Data!C33779,Installed_Capacity!$H$14:$S$14,0)))</f>
        <v>0.52847309892004635</v>
      </c>
      <c r="L33779" s="39">
        <v>753.40231047700001</v>
      </c>
      <c r="M33779" s="40">
        <v>2354.3768134500001</v>
      </c>
      <c r="N33779" s="40">
        <f>L33779/(INDEX(Installed_Capacity!$V$6:$AG$11,MATCH(Source_Data!B33779,Installed_Capacity!$U$6:$U$11,0),MATCH(Source_Data!C33779,Installed_Capacity!$V$5:$AG$5,0)))</f>
        <v>0.38530895734560072</v>
      </c>
      <c r="O33779" s="41">
        <f>M33779/(INDEX(Installed_Capacity!$V$15:$AG$20,MATCH(Source_Data!B33779,Installed_Capacity!$U$15:$U$20,0),MATCH(Source_Data!C33779,Installed_Capacity!$V$14:$AG$14,0)))</f>
        <v>0.58885624439125428</v>
      </c>
      <c r="P33779" s="37">
        <v>180.69629382599999</v>
      </c>
      <c r="Q33779" s="38">
        <f>P33779/(INDEX(Installed_Capacity!$AJ$15:$AU$20,MATCH(Source_Data!B33779,Installed_Capacity!$AI$15:$AI$20,0),MATCH(Source_Data!C33779,Installed_Capacity!$AJ$14:$AU$14,0)))</f>
        <v>0.19705157451035984</v>
      </c>
      <c r="R33779" s="63">
        <v>529.986608155</v>
      </c>
      <c r="S33779" s="42">
        <v>2436.8915095040002</v>
      </c>
      <c r="T33779" s="42">
        <f>R33779/(INDEX(Installed_Capacity!$H$25:$S$30,MATCH(Source_Data!B33779,Installed_Capacity!$G$25:$G$30,0),MATCH(Source_Data!C33779,Installed_Capacity!$H$24:$S$24,0)))</f>
        <v>0.37721466772597856</v>
      </c>
      <c r="U33779" s="43">
        <f>S33779/(INDEX(Installed_Capacity!$H$33:$S$38,MATCH(Source_Data!B33779,Installed_Capacity!$G$33:$G$38,0),MATCH(Source_Data!C33779,Installed_Capacity!$H$32:$S$32,0)))</f>
        <v>0.60058052364080883</v>
      </c>
      <c r="V33779" s="21"/>
      <c r="W33779" s="2"/>
    </row>
    <row r="33780" spans="1:23" x14ac:dyDescent="0.25">
      <c r="A33780" s="17">
        <v>44143</v>
      </c>
      <c r="B33780" s="19">
        <v>2020</v>
      </c>
      <c r="C33780" s="19">
        <v>11</v>
      </c>
      <c r="D33780" s="19">
        <v>8</v>
      </c>
      <c r="E33780" s="19">
        <v>10</v>
      </c>
      <c r="F33780" s="69">
        <v>18925.087800000001</v>
      </c>
      <c r="G33780" s="52">
        <f t="shared" si="527"/>
        <v>25830.501799999998</v>
      </c>
      <c r="H33780" s="34">
        <v>1066.4537984149999</v>
      </c>
      <c r="I33780" s="35">
        <v>2143.7891193720002</v>
      </c>
      <c r="J33780" s="35">
        <f>H33780/(INDEX(Installed_Capacity!$H$6:$S$11,MATCH(Source_Data!B33780,Installed_Capacity!$G$6:$G$11,0),MATCH(Source_Data!C33780,Installed_Capacity!$H$5:$S$5,0)))</f>
        <v>0.57944329653948967</v>
      </c>
      <c r="K33780" s="36">
        <f>I33780/(INDEX(Installed_Capacity!$H$15:$S$20,MATCH(Source_Data!B33780,Installed_Capacity!$G$15:$G$20,0),MATCH(Source_Data!C33780,Installed_Capacity!$H$14:$S$14,0)))</f>
        <v>0.50984209021858307</v>
      </c>
      <c r="L33780" s="39">
        <v>876.44297115200004</v>
      </c>
      <c r="M33780" s="40">
        <v>2148.3795838639999</v>
      </c>
      <c r="N33780" s="40">
        <f>L33780/(INDEX(Installed_Capacity!$V$6:$AG$11,MATCH(Source_Data!B33780,Installed_Capacity!$U$6:$U$11,0),MATCH(Source_Data!C33780,Installed_Capacity!$V$5:$AG$5,0)))</f>
        <v>0.44823505674365327</v>
      </c>
      <c r="O33780" s="41">
        <f>M33780/(INDEX(Installed_Capacity!$V$15:$AG$20,MATCH(Source_Data!B33780,Installed_Capacity!$U$15:$U$20,0),MATCH(Source_Data!C33780,Installed_Capacity!$V$14:$AG$14,0)))</f>
        <v>0.53733400960027222</v>
      </c>
      <c r="P33780" s="37">
        <v>218.17496484599999</v>
      </c>
      <c r="Q33780" s="38">
        <f>P33780/(INDEX(Installed_Capacity!$AJ$15:$AU$20,MATCH(Source_Data!B33780,Installed_Capacity!$AI$15:$AI$20,0),MATCH(Source_Data!C33780,Installed_Capacity!$AJ$14:$AU$14,0)))</f>
        <v>0.23792253527371865</v>
      </c>
      <c r="R33780" s="63">
        <v>330.64693859800002</v>
      </c>
      <c r="S33780" s="42">
        <v>2750.6546006939998</v>
      </c>
      <c r="T33780" s="42">
        <f>R33780/(INDEX(Installed_Capacity!$H$25:$S$30,MATCH(Source_Data!B33780,Installed_Capacity!$G$25:$G$30,0),MATCH(Source_Data!C33780,Installed_Capacity!$H$24:$S$24,0)))</f>
        <v>0.23533589935800708</v>
      </c>
      <c r="U33780" s="43">
        <f>S33780/(INDEX(Installed_Capacity!$H$33:$S$38,MATCH(Source_Data!B33780,Installed_Capacity!$G$33:$G$38,0),MATCH(Source_Data!C33780,Installed_Capacity!$H$32:$S$32,0)))</f>
        <v>0.67790854619377161</v>
      </c>
      <c r="V33780" s="21"/>
      <c r="W33780" s="2"/>
    </row>
    <row r="33781" spans="1:23" x14ac:dyDescent="0.25">
      <c r="A33781" s="17">
        <v>44143</v>
      </c>
      <c r="B33781" s="19">
        <v>2020</v>
      </c>
      <c r="C33781" s="19">
        <v>11</v>
      </c>
      <c r="D33781" s="19">
        <v>8</v>
      </c>
      <c r="E33781" s="19">
        <v>11</v>
      </c>
      <c r="F33781" s="69">
        <v>18810.4087</v>
      </c>
      <c r="G33781" s="52">
        <f t="shared" si="527"/>
        <v>25830.501799999998</v>
      </c>
      <c r="H33781" s="34">
        <v>1212.098679315</v>
      </c>
      <c r="I33781" s="35">
        <v>2209.2743628960002</v>
      </c>
      <c r="J33781" s="35">
        <f>H33781/(INDEX(Installed_Capacity!$H$6:$S$11,MATCH(Source_Data!B33781,Installed_Capacity!$G$6:$G$11,0),MATCH(Source_Data!C33781,Installed_Capacity!$H$5:$S$5,0)))</f>
        <v>0.65857747941569589</v>
      </c>
      <c r="K33781" s="36">
        <f>I33781/(INDEX(Installed_Capacity!$H$15:$S$20,MATCH(Source_Data!B33781,Installed_Capacity!$G$15:$G$20,0),MATCH(Source_Data!C33781,Installed_Capacity!$H$14:$S$14,0)))</f>
        <v>0.5254159790563665</v>
      </c>
      <c r="L33781" s="39">
        <v>971.11603843299997</v>
      </c>
      <c r="M33781" s="40">
        <v>2220.7801412130002</v>
      </c>
      <c r="N33781" s="40">
        <f>L33781/(INDEX(Installed_Capacity!$V$6:$AG$11,MATCH(Source_Data!B33781,Installed_Capacity!$U$6:$U$11,0),MATCH(Source_Data!C33781,Installed_Capacity!$V$5:$AG$5,0)))</f>
        <v>0.49665325288597262</v>
      </c>
      <c r="O33781" s="41">
        <f>M33781/(INDEX(Installed_Capacity!$V$15:$AG$20,MATCH(Source_Data!B33781,Installed_Capacity!$U$15:$U$20,0),MATCH(Source_Data!C33781,Installed_Capacity!$V$14:$AG$14,0)))</f>
        <v>0.55544220708540315</v>
      </c>
      <c r="P33781" s="37">
        <v>124.173131227</v>
      </c>
      <c r="Q33781" s="38">
        <f>P33781/(INDEX(Installed_Capacity!$AJ$15:$AU$20,MATCH(Source_Data!B33781,Installed_Capacity!$AI$15:$AI$20,0),MATCH(Source_Data!C33781,Installed_Capacity!$AJ$14:$AU$14,0)))</f>
        <v>0.13541235684514721</v>
      </c>
      <c r="R33781" s="63">
        <v>229.65098554599999</v>
      </c>
      <c r="S33781" s="42">
        <v>2539.0703277530001</v>
      </c>
      <c r="T33781" s="42">
        <f>R33781/(INDEX(Installed_Capacity!$H$25:$S$30,MATCH(Source_Data!B33781,Installed_Capacity!$G$25:$G$30,0),MATCH(Source_Data!C33781,Installed_Capacity!$H$24:$S$24,0)))</f>
        <v>0.16345265875160139</v>
      </c>
      <c r="U33781" s="43">
        <f>S33781/(INDEX(Installed_Capacity!$H$33:$S$38,MATCH(Source_Data!B33781,Installed_Capacity!$G$33:$G$38,0),MATCH(Source_Data!C33781,Installed_Capacity!$H$32:$S$32,0)))</f>
        <v>0.62576285446253421</v>
      </c>
      <c r="V33781" s="21"/>
      <c r="W33781" s="2"/>
    </row>
    <row r="33782" spans="1:23" x14ac:dyDescent="0.25">
      <c r="A33782" s="17">
        <v>44143</v>
      </c>
      <c r="B33782" s="19">
        <v>2020</v>
      </c>
      <c r="C33782" s="19">
        <v>11</v>
      </c>
      <c r="D33782" s="19">
        <v>8</v>
      </c>
      <c r="E33782" s="19">
        <v>12</v>
      </c>
      <c r="F33782" s="69">
        <v>18839.9463</v>
      </c>
      <c r="G33782" s="52">
        <f t="shared" si="527"/>
        <v>25830.501799999998</v>
      </c>
      <c r="H33782" s="34">
        <v>1029.074657401</v>
      </c>
      <c r="I33782" s="35">
        <v>2442.8888922410001</v>
      </c>
      <c r="J33782" s="35">
        <f>H33782/(INDEX(Installed_Capacity!$H$6:$S$11,MATCH(Source_Data!B33782,Installed_Capacity!$G$6:$G$11,0),MATCH(Source_Data!C33782,Installed_Capacity!$H$5:$S$5,0)))</f>
        <v>0.55913384410642875</v>
      </c>
      <c r="K33782" s="36">
        <f>I33782/(INDEX(Installed_Capacity!$H$15:$S$20,MATCH(Source_Data!B33782,Installed_Capacity!$G$15:$G$20,0),MATCH(Source_Data!C33782,Installed_Capacity!$H$14:$S$14,0)))</f>
        <v>0.5809748578986923</v>
      </c>
      <c r="L33782" s="39">
        <v>985.49468778899995</v>
      </c>
      <c r="M33782" s="40">
        <v>2369.548378128</v>
      </c>
      <c r="N33782" s="40">
        <f>L33782/(INDEX(Installed_Capacity!$V$6:$AG$11,MATCH(Source_Data!B33782,Installed_Capacity!$U$6:$U$11,0),MATCH(Source_Data!C33782,Installed_Capacity!$V$5:$AG$5,0)))</f>
        <v>0.50400685708170534</v>
      </c>
      <c r="O33782" s="41">
        <f>M33782/(INDEX(Installed_Capacity!$V$15:$AG$20,MATCH(Source_Data!B33782,Installed_Capacity!$U$15:$U$20,0),MATCH(Source_Data!C33782,Installed_Capacity!$V$14:$AG$14,0)))</f>
        <v>0.59265082414874626</v>
      </c>
      <c r="P33782" s="37">
        <v>64.121981446999996</v>
      </c>
      <c r="Q33782" s="38">
        <f>P33782/(INDEX(Installed_Capacity!$AJ$15:$AU$20,MATCH(Source_Data!B33782,Installed_Capacity!$AI$15:$AI$20,0),MATCH(Source_Data!C33782,Installed_Capacity!$AJ$14:$AU$14,0)))</f>
        <v>6.9925824914940024E-2</v>
      </c>
      <c r="R33782" s="63">
        <v>211.598240691</v>
      </c>
      <c r="S33782" s="42">
        <v>1996.106821458</v>
      </c>
      <c r="T33782" s="42">
        <f>R33782/(INDEX(Installed_Capacity!$H$25:$S$30,MATCH(Source_Data!B33782,Installed_Capacity!$G$25:$G$30,0),MATCH(Source_Data!C33782,Installed_Capacity!$H$24:$S$24,0)))</f>
        <v>0.15060373002918148</v>
      </c>
      <c r="U33782" s="43">
        <f>S33782/(INDEX(Installed_Capacity!$H$33:$S$38,MATCH(Source_Data!B33782,Installed_Capacity!$G$33:$G$38,0),MATCH(Source_Data!C33782,Installed_Capacity!$H$32:$S$32,0)))</f>
        <v>0.49194757969272174</v>
      </c>
      <c r="V33782" s="21"/>
      <c r="W33782" s="2"/>
    </row>
    <row r="33783" spans="1:23" x14ac:dyDescent="0.25">
      <c r="A33783" s="17">
        <v>44143</v>
      </c>
      <c r="B33783" s="19">
        <v>2020</v>
      </c>
      <c r="C33783" s="19">
        <v>11</v>
      </c>
      <c r="D33783" s="19">
        <v>8</v>
      </c>
      <c r="E33783" s="19">
        <v>13</v>
      </c>
      <c r="F33783" s="69">
        <v>18769.994999999999</v>
      </c>
      <c r="G33783" s="52">
        <f t="shared" si="527"/>
        <v>25830.501799999998</v>
      </c>
      <c r="H33783" s="34">
        <v>1070.8314524039999</v>
      </c>
      <c r="I33783" s="35">
        <v>2770.7656189630002</v>
      </c>
      <c r="J33783" s="35">
        <f>H33783/(INDEX(Installed_Capacity!$H$6:$S$11,MATCH(Source_Data!B33783,Installed_Capacity!$G$6:$G$11,0),MATCH(Source_Data!C33783,Installed_Capacity!$H$5:$S$5,0)))</f>
        <v>0.58182183582761016</v>
      </c>
      <c r="K33783" s="36">
        <f>I33783/(INDEX(Installed_Capacity!$H$15:$S$20,MATCH(Source_Data!B33783,Installed_Capacity!$G$15:$G$20,0),MATCH(Source_Data!C33783,Installed_Capacity!$H$14:$S$14,0)))</f>
        <v>0.65895144345713608</v>
      </c>
      <c r="L33783" s="39">
        <v>1012.684399528</v>
      </c>
      <c r="M33783" s="40">
        <v>2097.4303505580001</v>
      </c>
      <c r="N33783" s="40">
        <f>L33783/(INDEX(Installed_Capacity!$V$6:$AG$11,MATCH(Source_Data!B33783,Installed_Capacity!$U$6:$U$11,0),MATCH(Source_Data!C33783,Installed_Capacity!$V$5:$AG$5,0)))</f>
        <v>0.51791236192950518</v>
      </c>
      <c r="O33783" s="41">
        <f>M33783/(INDEX(Installed_Capacity!$V$15:$AG$20,MATCH(Source_Data!B33783,Installed_Capacity!$U$15:$U$20,0),MATCH(Source_Data!C33783,Installed_Capacity!$V$14:$AG$14,0)))</f>
        <v>0.5245910306481385</v>
      </c>
      <c r="P33783" s="37">
        <v>68.089109131000001</v>
      </c>
      <c r="Q33783" s="38">
        <f>P33783/(INDEX(Installed_Capacity!$AJ$15:$AU$20,MATCH(Source_Data!B33783,Installed_Capacity!$AI$15:$AI$20,0),MATCH(Source_Data!C33783,Installed_Capacity!$AJ$14:$AU$14,0)))</f>
        <v>7.4252027405670662E-2</v>
      </c>
      <c r="R33783" s="63">
        <v>137.533666837</v>
      </c>
      <c r="S33783" s="42">
        <v>2177.8828107469999</v>
      </c>
      <c r="T33783" s="42">
        <f>R33783/(INDEX(Installed_Capacity!$H$25:$S$30,MATCH(Source_Data!B33783,Installed_Capacity!$G$25:$G$30,0),MATCH(Source_Data!C33783,Installed_Capacity!$H$24:$S$24,0)))</f>
        <v>9.7888730844839844E-2</v>
      </c>
      <c r="U33783" s="43">
        <f>S33783/(INDEX(Installed_Capacity!$H$33:$S$38,MATCH(Source_Data!B33783,Installed_Capacity!$G$33:$G$38,0),MATCH(Source_Data!C33783,Installed_Capacity!$H$32:$S$32,0)))</f>
        <v>0.53674691458585944</v>
      </c>
      <c r="V33783" s="21"/>
      <c r="W33783" s="2"/>
    </row>
    <row r="33784" spans="1:23" x14ac:dyDescent="0.25">
      <c r="A33784" s="17">
        <v>44143</v>
      </c>
      <c r="B33784" s="19">
        <v>2020</v>
      </c>
      <c r="C33784" s="19">
        <v>11</v>
      </c>
      <c r="D33784" s="19">
        <v>8</v>
      </c>
      <c r="E33784" s="19">
        <v>14</v>
      </c>
      <c r="F33784" s="69">
        <v>19153.588599999999</v>
      </c>
      <c r="G33784" s="52">
        <f t="shared" si="527"/>
        <v>25830.501799999998</v>
      </c>
      <c r="H33784" s="34">
        <v>902.04782582300004</v>
      </c>
      <c r="I33784" s="35">
        <v>2283.3040963660001</v>
      </c>
      <c r="J33784" s="35">
        <f>H33784/(INDEX(Installed_Capacity!$H$6:$S$11,MATCH(Source_Data!B33784,Installed_Capacity!$G$6:$G$11,0),MATCH(Source_Data!C33784,Installed_Capacity!$H$5:$S$5,0)))</f>
        <v>0.49011552737492398</v>
      </c>
      <c r="K33784" s="36">
        <f>I33784/(INDEX(Installed_Capacity!$H$15:$S$20,MATCH(Source_Data!B33784,Installed_Capacity!$G$15:$G$20,0),MATCH(Source_Data!C33784,Installed_Capacity!$H$14:$S$14,0)))</f>
        <v>0.54302194305236151</v>
      </c>
      <c r="L33784" s="39">
        <v>982.89775888199995</v>
      </c>
      <c r="M33784" s="40">
        <v>1857.9697768829999</v>
      </c>
      <c r="N33784" s="40">
        <f>L33784/(INDEX(Installed_Capacity!$V$6:$AG$11,MATCH(Source_Data!B33784,Installed_Capacity!$U$6:$U$11,0),MATCH(Source_Data!C33784,Installed_Capacity!$V$5:$AG$5,0)))</f>
        <v>0.50267872209254749</v>
      </c>
      <c r="O33784" s="41">
        <f>M33784/(INDEX(Installed_Capacity!$V$15:$AG$20,MATCH(Source_Data!B33784,Installed_Capacity!$U$15:$U$20,0),MATCH(Source_Data!C33784,Installed_Capacity!$V$14:$AG$14,0)))</f>
        <v>0.46469923538049435</v>
      </c>
      <c r="P33784" s="37">
        <v>129.370385744</v>
      </c>
      <c r="Q33784" s="38">
        <f>P33784/(INDEX(Installed_Capacity!$AJ$15:$AU$20,MATCH(Source_Data!B33784,Installed_Capacity!$AI$15:$AI$20,0),MATCH(Source_Data!C33784,Installed_Capacity!$AJ$14:$AU$14,0)))</f>
        <v>0.14108002807415485</v>
      </c>
      <c r="R33784" s="63">
        <v>251.19314889399999</v>
      </c>
      <c r="S33784" s="42">
        <v>1950.3502398830001</v>
      </c>
      <c r="T33784" s="42">
        <f>R33784/(INDEX(Installed_Capacity!$H$25:$S$30,MATCH(Source_Data!B33784,Installed_Capacity!$G$25:$G$30,0),MATCH(Source_Data!C33784,Installed_Capacity!$H$24:$S$24,0)))</f>
        <v>0.17878515935516009</v>
      </c>
      <c r="U33784" s="43">
        <f>S33784/(INDEX(Installed_Capacity!$H$33:$S$38,MATCH(Source_Data!B33784,Installed_Capacity!$G$33:$G$38,0),MATCH(Source_Data!C33784,Installed_Capacity!$H$32:$S$32,0)))</f>
        <v>0.48067070847578353</v>
      </c>
      <c r="V33784" s="21"/>
      <c r="W33784" s="2"/>
    </row>
    <row r="33785" spans="1:23" x14ac:dyDescent="0.25">
      <c r="A33785" s="17">
        <v>44143</v>
      </c>
      <c r="B33785" s="19">
        <v>2020</v>
      </c>
      <c r="C33785" s="19">
        <v>11</v>
      </c>
      <c r="D33785" s="19">
        <v>8</v>
      </c>
      <c r="E33785" s="19">
        <v>15</v>
      </c>
      <c r="F33785" s="69">
        <v>19924.2932</v>
      </c>
      <c r="G33785" s="52">
        <f t="shared" si="527"/>
        <v>25830.501799999998</v>
      </c>
      <c r="H33785" s="34">
        <v>377.152217775</v>
      </c>
      <c r="I33785" s="35">
        <v>1510.759251084</v>
      </c>
      <c r="J33785" s="35">
        <f>H33785/(INDEX(Installed_Capacity!$H$6:$S$11,MATCH(Source_Data!B33785,Installed_Capacity!$G$6:$G$11,0),MATCH(Source_Data!C33785,Installed_Capacity!$H$5:$S$5,0)))</f>
        <v>0.20492057385844997</v>
      </c>
      <c r="K33785" s="36">
        <f>I33785/(INDEX(Installed_Capacity!$H$15:$S$20,MATCH(Source_Data!B33785,Installed_Capacity!$G$15:$G$20,0),MATCH(Source_Data!C33785,Installed_Capacity!$H$14:$S$14,0)))</f>
        <v>0.35929310743743481</v>
      </c>
      <c r="L33785" s="39">
        <v>672.03669195299994</v>
      </c>
      <c r="M33785" s="40">
        <v>1242.2996483249999</v>
      </c>
      <c r="N33785" s="40">
        <f>L33785/(INDEX(Installed_Capacity!$V$6:$AG$11,MATCH(Source_Data!B33785,Installed_Capacity!$U$6:$U$11,0),MATCH(Source_Data!C33785,Installed_Capacity!$V$5:$AG$5,0)))</f>
        <v>0.34369652637573389</v>
      </c>
      <c r="O33785" s="41">
        <f>M33785/(INDEX(Installed_Capacity!$V$15:$AG$20,MATCH(Source_Data!B33785,Installed_Capacity!$U$15:$U$20,0),MATCH(Source_Data!C33785,Installed_Capacity!$V$14:$AG$14,0)))</f>
        <v>0.31071317944610355</v>
      </c>
      <c r="P33785" s="37">
        <v>163.068362304</v>
      </c>
      <c r="Q33785" s="38">
        <f>P33785/(INDEX(Installed_Capacity!$AJ$15:$AU$20,MATCH(Source_Data!B33785,Installed_Capacity!$AI$15:$AI$20,0),MATCH(Source_Data!C33785,Installed_Capacity!$AJ$14:$AU$14,0)))</f>
        <v>0.17782809411559433</v>
      </c>
      <c r="R33785" s="63">
        <v>488.447833065</v>
      </c>
      <c r="S33785" s="42">
        <v>1580.2667882579999</v>
      </c>
      <c r="T33785" s="42">
        <f>R33785/(INDEX(Installed_Capacity!$H$25:$S$30,MATCH(Source_Data!B33785,Installed_Capacity!$G$25:$G$30,0),MATCH(Source_Data!C33785,Installed_Capacity!$H$24:$S$24,0)))</f>
        <v>0.34764970324911026</v>
      </c>
      <c r="U33785" s="43">
        <f>S33785/(INDEX(Installed_Capacity!$H$33:$S$38,MATCH(Source_Data!B33785,Installed_Capacity!$G$33:$G$38,0),MATCH(Source_Data!C33785,Installed_Capacity!$H$32:$S$32,0)))</f>
        <v>0.3894623340771301</v>
      </c>
      <c r="V33785" s="21"/>
      <c r="W33785" s="2"/>
    </row>
    <row r="33786" spans="1:23" x14ac:dyDescent="0.25">
      <c r="A33786" s="17">
        <v>44143</v>
      </c>
      <c r="B33786" s="19">
        <v>2020</v>
      </c>
      <c r="C33786" s="19">
        <v>11</v>
      </c>
      <c r="D33786" s="19">
        <v>8</v>
      </c>
      <c r="E33786" s="19">
        <v>16</v>
      </c>
      <c r="F33786" s="69">
        <v>21465.599300000002</v>
      </c>
      <c r="G33786" s="52">
        <f t="shared" si="527"/>
        <v>25830.501799999998</v>
      </c>
      <c r="H33786" s="34">
        <v>126.817619159</v>
      </c>
      <c r="I33786" s="35">
        <v>620.25374766699997</v>
      </c>
      <c r="J33786" s="35">
        <f>H33786/(INDEX(Installed_Capacity!$H$6:$S$11,MATCH(Source_Data!B33786,Installed_Capacity!$G$6:$G$11,0),MATCH(Source_Data!C33786,Installed_Capacity!$H$5:$S$5,0)))</f>
        <v>6.8904643983634703E-2</v>
      </c>
      <c r="K33786" s="36">
        <f>I33786/(INDEX(Installed_Capacity!$H$15:$S$20,MATCH(Source_Data!B33786,Installed_Capacity!$G$15:$G$20,0),MATCH(Source_Data!C33786,Installed_Capacity!$H$14:$S$14,0)))</f>
        <v>0.14751052905291798</v>
      </c>
      <c r="L33786" s="39">
        <v>305.235368241</v>
      </c>
      <c r="M33786" s="40">
        <v>431.95141430199999</v>
      </c>
      <c r="N33786" s="40">
        <f>L33786/(INDEX(Installed_Capacity!$V$6:$AG$11,MATCH(Source_Data!B33786,Installed_Capacity!$U$6:$U$11,0),MATCH(Source_Data!C33786,Installed_Capacity!$V$5:$AG$5,0)))</f>
        <v>0.15610507141593194</v>
      </c>
      <c r="O33786" s="41">
        <f>M33786/(INDEX(Installed_Capacity!$V$15:$AG$20,MATCH(Source_Data!B33786,Installed_Capacity!$U$15:$U$20,0),MATCH(Source_Data!C33786,Installed_Capacity!$V$14:$AG$14,0)))</f>
        <v>0.10803592956415606</v>
      </c>
      <c r="P33786" s="37">
        <v>151.78910351499999</v>
      </c>
      <c r="Q33786" s="38">
        <f>P33786/(INDEX(Installed_Capacity!$AJ$15:$AU$20,MATCH(Source_Data!B33786,Installed_Capacity!$AI$15:$AI$20,0),MATCH(Source_Data!C33786,Installed_Capacity!$AJ$14:$AU$14,0)))</f>
        <v>0.16552792095419847</v>
      </c>
      <c r="R33786" s="63">
        <v>627.575278604</v>
      </c>
      <c r="S33786" s="42">
        <v>1441.2822946680001</v>
      </c>
      <c r="T33786" s="42">
        <f>R33786/(INDEX(Installed_Capacity!$H$25:$S$30,MATCH(Source_Data!B33786,Installed_Capacity!$G$25:$G$30,0),MATCH(Source_Data!C33786,Installed_Capacity!$H$24:$S$24,0)))</f>
        <v>0.44667279615943056</v>
      </c>
      <c r="U33786" s="43">
        <f>S33786/(INDEX(Installed_Capacity!$H$33:$S$38,MATCH(Source_Data!B33786,Installed_Capacity!$G$33:$G$38,0),MATCH(Source_Data!C33786,Installed_Capacity!$H$32:$S$32,0)))</f>
        <v>0.35520911450921244</v>
      </c>
      <c r="V33786" s="21"/>
      <c r="W33786" s="2"/>
    </row>
    <row r="33787" spans="1:23" x14ac:dyDescent="0.25">
      <c r="A33787" s="17">
        <v>44143</v>
      </c>
      <c r="B33787" s="19">
        <v>2020</v>
      </c>
      <c r="C33787" s="19">
        <v>11</v>
      </c>
      <c r="D33787" s="19">
        <v>8</v>
      </c>
      <c r="E33787" s="19">
        <v>17</v>
      </c>
      <c r="F33787" s="69">
        <v>23356.999</v>
      </c>
      <c r="G33787" s="52">
        <f t="shared" si="527"/>
        <v>25830.501799999998</v>
      </c>
      <c r="H33787" s="34">
        <v>38.730825152999998</v>
      </c>
      <c r="I33787" s="35">
        <v>54.634132635999997</v>
      </c>
      <c r="J33787" s="35">
        <f>H33787/(INDEX(Installed_Capacity!$H$6:$S$11,MATCH(Source_Data!B33787,Installed_Capacity!$G$6:$G$11,0),MATCH(Source_Data!C33787,Installed_Capacity!$H$5:$S$5,0)))</f>
        <v>2.1043871790511169E-2</v>
      </c>
      <c r="K33787" s="36">
        <f>I33787/(INDEX(Installed_Capacity!$H$15:$S$20,MATCH(Source_Data!B33787,Installed_Capacity!$G$15:$G$20,0),MATCH(Source_Data!C33787,Installed_Capacity!$H$14:$S$14,0)))</f>
        <v>1.2993246457271554E-2</v>
      </c>
      <c r="L33787" s="39">
        <v>39.225464928999997</v>
      </c>
      <c r="M33787" s="40">
        <v>33.727846118000002</v>
      </c>
      <c r="N33787" s="40">
        <f>L33787/(INDEX(Installed_Capacity!$V$6:$AG$11,MATCH(Source_Data!B33787,Installed_Capacity!$U$6:$U$11,0),MATCH(Source_Data!C33787,Installed_Capacity!$V$5:$AG$5,0)))</f>
        <v>2.0060892809872551E-2</v>
      </c>
      <c r="O33787" s="41">
        <f>M33787/(INDEX(Installed_Capacity!$V$15:$AG$20,MATCH(Source_Data!B33787,Installed_Capacity!$U$15:$U$20,0),MATCH(Source_Data!C33787,Installed_Capacity!$V$14:$AG$14,0)))</f>
        <v>8.4357154228631766E-3</v>
      </c>
      <c r="P33787" s="37">
        <v>76.915956667000003</v>
      </c>
      <c r="Q33787" s="38">
        <f>P33787/(INDEX(Installed_Capacity!$AJ$15:$AU$20,MATCH(Source_Data!B33787,Installed_Capacity!$AI$15:$AI$20,0),MATCH(Source_Data!C33787,Installed_Capacity!$AJ$14:$AU$14,0)))</f>
        <v>8.3877815340239914E-2</v>
      </c>
      <c r="R33787" s="63">
        <v>435.36757963299999</v>
      </c>
      <c r="S33787" s="42">
        <v>1427.4635830459999</v>
      </c>
      <c r="T33787" s="42">
        <f>R33787/(INDEX(Installed_Capacity!$H$25:$S$30,MATCH(Source_Data!B33787,Installed_Capacity!$G$25:$G$30,0),MATCH(Source_Data!C33787,Installed_Capacity!$H$24:$S$24,0)))</f>
        <v>0.30987016343985757</v>
      </c>
      <c r="U33787" s="43">
        <f>S33787/(INDEX(Installed_Capacity!$H$33:$S$38,MATCH(Source_Data!B33787,Installed_Capacity!$G$33:$G$38,0),MATCH(Source_Data!C33787,Installed_Capacity!$H$32:$S$32,0)))</f>
        <v>0.35180344419946963</v>
      </c>
      <c r="V33787" s="21"/>
      <c r="W33787" s="2"/>
    </row>
    <row r="33788" spans="1:23" x14ac:dyDescent="0.25">
      <c r="A33788" s="17">
        <v>44143</v>
      </c>
      <c r="B33788" s="19">
        <v>2020</v>
      </c>
      <c r="C33788" s="19">
        <v>11</v>
      </c>
      <c r="D33788" s="19">
        <v>8</v>
      </c>
      <c r="E33788" s="19">
        <v>18</v>
      </c>
      <c r="F33788" s="69">
        <v>25503.816699999999</v>
      </c>
      <c r="G33788" s="52">
        <f t="shared" si="527"/>
        <v>25830.501799999998</v>
      </c>
      <c r="H33788" s="34">
        <v>2.9721726E-2</v>
      </c>
      <c r="I33788" s="35">
        <v>2.2933123E-2</v>
      </c>
      <c r="J33788" s="35">
        <f>H33788/(INDEX(Installed_Capacity!$H$6:$S$11,MATCH(Source_Data!B33788,Installed_Capacity!$G$6:$G$11,0),MATCH(Source_Data!C33788,Installed_Capacity!$H$5:$S$5,0)))</f>
        <v>1.6148899200208642E-5</v>
      </c>
      <c r="K33788" s="36">
        <f>I33788/(INDEX(Installed_Capacity!$H$15:$S$20,MATCH(Source_Data!B33788,Installed_Capacity!$G$15:$G$20,0),MATCH(Source_Data!C33788,Installed_Capacity!$H$14:$S$14,0)))</f>
        <v>5.4540212280697584E-6</v>
      </c>
      <c r="L33788" s="39">
        <v>5.4659499999999998E-4</v>
      </c>
      <c r="M33788" s="40">
        <v>0</v>
      </c>
      <c r="N33788" s="40">
        <f>L33788/(INDEX(Installed_Capacity!$V$6:$AG$11,MATCH(Source_Data!B33788,Installed_Capacity!$U$6:$U$11,0),MATCH(Source_Data!C33788,Installed_Capacity!$V$5:$AG$5,0)))</f>
        <v>2.7954247898042265E-7</v>
      </c>
      <c r="O33788" s="41">
        <f>M33788/(INDEX(Installed_Capacity!$V$15:$AG$20,MATCH(Source_Data!B33788,Installed_Capacity!$U$15:$U$20,0),MATCH(Source_Data!C33788,Installed_Capacity!$V$14:$AG$14,0)))</f>
        <v>0</v>
      </c>
      <c r="P33788" s="37">
        <v>1.6839343999999999E-2</v>
      </c>
      <c r="Q33788" s="38">
        <f>P33788/(INDEX(Installed_Capacity!$AJ$15:$AU$20,MATCH(Source_Data!B33788,Installed_Capacity!$AI$15:$AI$20,0),MATCH(Source_Data!C33788,Installed_Capacity!$AJ$14:$AU$14,0)))</f>
        <v>1.8363515812431843E-5</v>
      </c>
      <c r="R33788" s="63">
        <v>369.91625706999997</v>
      </c>
      <c r="S33788" s="42">
        <v>1270.7824812629999</v>
      </c>
      <c r="T33788" s="42">
        <f>R33788/(INDEX(Installed_Capacity!$H$25:$S$30,MATCH(Source_Data!B33788,Installed_Capacity!$G$25:$G$30,0),MATCH(Source_Data!C33788,Installed_Capacity!$H$24:$S$24,0)))</f>
        <v>0.26328559222064052</v>
      </c>
      <c r="U33788" s="43">
        <f>S33788/(INDEX(Installed_Capacity!$H$33:$S$38,MATCH(Source_Data!B33788,Installed_Capacity!$G$33:$G$38,0),MATCH(Source_Data!C33788,Installed_Capacity!$H$32:$S$32,0)))</f>
        <v>0.313188833008754</v>
      </c>
      <c r="V33788" s="21"/>
      <c r="W33788" s="2"/>
    </row>
    <row r="33789" spans="1:23" x14ac:dyDescent="0.25">
      <c r="A33789" s="17">
        <v>44143</v>
      </c>
      <c r="B33789" s="19">
        <v>2020</v>
      </c>
      <c r="C33789" s="19">
        <v>11</v>
      </c>
      <c r="D33789" s="19">
        <v>8</v>
      </c>
      <c r="E33789" s="19">
        <v>19</v>
      </c>
      <c r="F33789" s="69">
        <v>25830.501799999998</v>
      </c>
      <c r="G33789" s="52">
        <f t="shared" si="527"/>
        <v>25830.501799999998</v>
      </c>
      <c r="H33789" s="34">
        <v>0</v>
      </c>
      <c r="I33789" s="35">
        <v>2.5711706000000001E-2</v>
      </c>
      <c r="J33789" s="35">
        <f>H33789/(INDEX(Installed_Capacity!$H$6:$S$11,MATCH(Source_Data!B33789,Installed_Capacity!$G$6:$G$11,0),MATCH(Source_Data!C33789,Installed_Capacity!$H$5:$S$5,0)))</f>
        <v>0</v>
      </c>
      <c r="K33789" s="36">
        <f>I33789/(INDEX(Installed_Capacity!$H$15:$S$20,MATCH(Source_Data!B33789,Installed_Capacity!$G$15:$G$20,0),MATCH(Source_Data!C33789,Installed_Capacity!$H$14:$S$14,0)))</f>
        <v>6.1148318235544544E-6</v>
      </c>
      <c r="L33789" s="39">
        <v>0</v>
      </c>
      <c r="M33789" s="40">
        <v>0</v>
      </c>
      <c r="N33789" s="40">
        <f>L33789/(INDEX(Installed_Capacity!$V$6:$AG$11,MATCH(Source_Data!B33789,Installed_Capacity!$U$6:$U$11,0),MATCH(Source_Data!C33789,Installed_Capacity!$V$5:$AG$5,0)))</f>
        <v>0</v>
      </c>
      <c r="O33789" s="41">
        <f>M33789/(INDEX(Installed_Capacity!$V$15:$AG$20,MATCH(Source_Data!B33789,Installed_Capacity!$U$15:$U$20,0),MATCH(Source_Data!C33789,Installed_Capacity!$V$14:$AG$14,0)))</f>
        <v>0</v>
      </c>
      <c r="P33789" s="37">
        <v>0</v>
      </c>
      <c r="Q33789" s="38">
        <f>P33789/(INDEX(Installed_Capacity!$AJ$15:$AU$20,MATCH(Source_Data!B33789,Installed_Capacity!$AI$15:$AI$20,0),MATCH(Source_Data!C33789,Installed_Capacity!$AJ$14:$AU$14,0)))</f>
        <v>0</v>
      </c>
      <c r="R33789" s="63">
        <v>448.62971308099998</v>
      </c>
      <c r="S33789" s="42">
        <v>1093.555677954</v>
      </c>
      <c r="T33789" s="42">
        <f>R33789/(INDEX(Installed_Capacity!$H$25:$S$30,MATCH(Source_Data!B33789,Installed_Capacity!$G$25:$G$30,0),MATCH(Source_Data!C33789,Installed_Capacity!$H$24:$S$24,0)))</f>
        <v>0.31930940432811383</v>
      </c>
      <c r="U33789" s="43">
        <f>S33789/(INDEX(Installed_Capacity!$H$33:$S$38,MATCH(Source_Data!B33789,Installed_Capacity!$G$33:$G$38,0),MATCH(Source_Data!C33789,Installed_Capacity!$H$32:$S$32,0)))</f>
        <v>0.26951066107562183</v>
      </c>
      <c r="V33789" s="21"/>
      <c r="W33789" s="2"/>
    </row>
    <row r="33790" spans="1:23" x14ac:dyDescent="0.25">
      <c r="A33790" s="17">
        <v>44143</v>
      </c>
      <c r="B33790" s="19">
        <v>2020</v>
      </c>
      <c r="C33790" s="19">
        <v>11</v>
      </c>
      <c r="D33790" s="19">
        <v>8</v>
      </c>
      <c r="E33790" s="19">
        <v>20</v>
      </c>
      <c r="F33790" s="69">
        <v>25337.731299999999</v>
      </c>
      <c r="G33790" s="52">
        <f t="shared" si="527"/>
        <v>25830.501799999998</v>
      </c>
      <c r="H33790" s="34">
        <v>0</v>
      </c>
      <c r="I33790" s="35">
        <v>1.9977908999999999E-2</v>
      </c>
      <c r="J33790" s="35">
        <f>H33790/(INDEX(Installed_Capacity!$H$6:$S$11,MATCH(Source_Data!B33790,Installed_Capacity!$G$6:$G$11,0),MATCH(Source_Data!C33790,Installed_Capacity!$H$5:$S$5,0)))</f>
        <v>0</v>
      </c>
      <c r="K33790" s="36">
        <f>I33790/(INDEX(Installed_Capacity!$H$15:$S$20,MATCH(Source_Data!B33790,Installed_Capacity!$G$15:$G$20,0),MATCH(Source_Data!C33790,Installed_Capacity!$H$14:$S$14,0)))</f>
        <v>4.751203740478167E-6</v>
      </c>
      <c r="L33790" s="39">
        <v>0</v>
      </c>
      <c r="M33790" s="40">
        <v>0</v>
      </c>
      <c r="N33790" s="40">
        <f>L33790/(INDEX(Installed_Capacity!$V$6:$AG$11,MATCH(Source_Data!B33790,Installed_Capacity!$U$6:$U$11,0),MATCH(Source_Data!C33790,Installed_Capacity!$V$5:$AG$5,0)))</f>
        <v>0</v>
      </c>
      <c r="O33790" s="41">
        <f>M33790/(INDEX(Installed_Capacity!$V$15:$AG$20,MATCH(Source_Data!B33790,Installed_Capacity!$U$15:$U$20,0),MATCH(Source_Data!C33790,Installed_Capacity!$V$14:$AG$14,0)))</f>
        <v>0</v>
      </c>
      <c r="P33790" s="37">
        <v>0</v>
      </c>
      <c r="Q33790" s="38">
        <f>P33790/(INDEX(Installed_Capacity!$AJ$15:$AU$20,MATCH(Source_Data!B33790,Installed_Capacity!$AI$15:$AI$20,0),MATCH(Source_Data!C33790,Installed_Capacity!$AJ$14:$AU$14,0)))</f>
        <v>0</v>
      </c>
      <c r="R33790" s="63">
        <v>507.40818499400001</v>
      </c>
      <c r="S33790" s="42">
        <v>1116.236010141</v>
      </c>
      <c r="T33790" s="42">
        <f>R33790/(INDEX(Installed_Capacity!$H$25:$S$30,MATCH(Source_Data!B33790,Installed_Capacity!$G$25:$G$30,0),MATCH(Source_Data!C33790,Installed_Capacity!$H$24:$S$24,0)))</f>
        <v>0.36114461565409245</v>
      </c>
      <c r="U33790" s="43">
        <f>S33790/(INDEX(Installed_Capacity!$H$33:$S$38,MATCH(Source_Data!B33790,Installed_Capacity!$G$33:$G$38,0),MATCH(Source_Data!C33790,Installed_Capacity!$H$32:$S$32,0)))</f>
        <v>0.27510030908748112</v>
      </c>
      <c r="V33790" s="21"/>
      <c r="W33790" s="2"/>
    </row>
    <row r="33791" spans="1:23" x14ac:dyDescent="0.25">
      <c r="A33791" s="17">
        <v>44143</v>
      </c>
      <c r="B33791" s="19">
        <v>2020</v>
      </c>
      <c r="C33791" s="19">
        <v>11</v>
      </c>
      <c r="D33791" s="19">
        <v>8</v>
      </c>
      <c r="E33791" s="19">
        <v>21</v>
      </c>
      <c r="F33791" s="69">
        <v>24614.935600000001</v>
      </c>
      <c r="G33791" s="52">
        <f t="shared" si="527"/>
        <v>25830.501799999998</v>
      </c>
      <c r="H33791" s="34">
        <v>0</v>
      </c>
      <c r="I33791" s="35">
        <v>2.2553364999999999E-2</v>
      </c>
      <c r="J33791" s="35">
        <f>H33791/(INDEX(Installed_Capacity!$H$6:$S$11,MATCH(Source_Data!B33791,Installed_Capacity!$G$6:$G$11,0),MATCH(Source_Data!C33791,Installed_Capacity!$H$5:$S$5,0)))</f>
        <v>0</v>
      </c>
      <c r="K33791" s="36">
        <f>I33791/(INDEX(Installed_Capacity!$H$15:$S$20,MATCH(Source_Data!B33791,Installed_Capacity!$G$15:$G$20,0),MATCH(Source_Data!C33791,Installed_Capacity!$H$14:$S$14,0)))</f>
        <v>5.3637060889790507E-6</v>
      </c>
      <c r="L33791" s="39">
        <v>0</v>
      </c>
      <c r="M33791" s="40">
        <v>0</v>
      </c>
      <c r="N33791" s="40">
        <f>L33791/(INDEX(Installed_Capacity!$V$6:$AG$11,MATCH(Source_Data!B33791,Installed_Capacity!$U$6:$U$11,0),MATCH(Source_Data!C33791,Installed_Capacity!$V$5:$AG$5,0)))</f>
        <v>0</v>
      </c>
      <c r="O33791" s="41">
        <f>M33791/(INDEX(Installed_Capacity!$V$15:$AG$20,MATCH(Source_Data!B33791,Installed_Capacity!$U$15:$U$20,0),MATCH(Source_Data!C33791,Installed_Capacity!$V$14:$AG$14,0)))</f>
        <v>0</v>
      </c>
      <c r="P33791" s="37">
        <v>0</v>
      </c>
      <c r="Q33791" s="38">
        <f>P33791/(INDEX(Installed_Capacity!$AJ$15:$AU$20,MATCH(Source_Data!B33791,Installed_Capacity!$AI$15:$AI$20,0),MATCH(Source_Data!C33791,Installed_Capacity!$AJ$14:$AU$14,0)))</f>
        <v>0</v>
      </c>
      <c r="R33791" s="63">
        <v>676.90060984900003</v>
      </c>
      <c r="S33791" s="42">
        <v>1458.9003260699999</v>
      </c>
      <c r="T33791" s="42">
        <f>R33791/(INDEX(Installed_Capacity!$H$25:$S$30,MATCH(Source_Data!B33791,Installed_Capacity!$G$25:$G$30,0),MATCH(Source_Data!C33791,Installed_Capacity!$H$24:$S$24,0)))</f>
        <v>0.4817797934868327</v>
      </c>
      <c r="U33791" s="43">
        <f>S33791/(INDEX(Installed_Capacity!$H$33:$S$38,MATCH(Source_Data!B33791,Installed_Capacity!$G$33:$G$38,0),MATCH(Source_Data!C33791,Installed_Capacity!$H$32:$S$32,0)))</f>
        <v>0.35955114060420545</v>
      </c>
      <c r="V33791" s="21"/>
      <c r="W33791" s="2"/>
    </row>
    <row r="33792" spans="1:23" x14ac:dyDescent="0.25">
      <c r="A33792" s="17">
        <v>44143</v>
      </c>
      <c r="B33792" s="19">
        <v>2020</v>
      </c>
      <c r="C33792" s="19">
        <v>11</v>
      </c>
      <c r="D33792" s="19">
        <v>8</v>
      </c>
      <c r="E33792" s="19">
        <v>22</v>
      </c>
      <c r="F33792" s="69">
        <v>23479.757900000001</v>
      </c>
      <c r="G33792" s="52">
        <f t="shared" si="527"/>
        <v>25830.501799999998</v>
      </c>
      <c r="H33792" s="34">
        <v>0</v>
      </c>
      <c r="I33792" s="35">
        <v>1.8060540999999999E-2</v>
      </c>
      <c r="J33792" s="35">
        <f>H33792/(INDEX(Installed_Capacity!$H$6:$S$11,MATCH(Source_Data!B33792,Installed_Capacity!$G$6:$G$11,0),MATCH(Source_Data!C33792,Installed_Capacity!$H$5:$S$5,0)))</f>
        <v>0</v>
      </c>
      <c r="K33792" s="36">
        <f>I33792/(INDEX(Installed_Capacity!$H$15:$S$20,MATCH(Source_Data!B33792,Installed_Capacity!$G$15:$G$20,0),MATCH(Source_Data!C33792,Installed_Capacity!$H$14:$S$14,0)))</f>
        <v>4.2952097716662591E-6</v>
      </c>
      <c r="L33792" s="39">
        <v>0</v>
      </c>
      <c r="M33792" s="40">
        <v>0</v>
      </c>
      <c r="N33792" s="40">
        <f>L33792/(INDEX(Installed_Capacity!$V$6:$AG$11,MATCH(Source_Data!B33792,Installed_Capacity!$U$6:$U$11,0),MATCH(Source_Data!C33792,Installed_Capacity!$V$5:$AG$5,0)))</f>
        <v>0</v>
      </c>
      <c r="O33792" s="41">
        <f>M33792/(INDEX(Installed_Capacity!$V$15:$AG$20,MATCH(Source_Data!B33792,Installed_Capacity!$U$15:$U$20,0),MATCH(Source_Data!C33792,Installed_Capacity!$V$14:$AG$14,0)))</f>
        <v>0</v>
      </c>
      <c r="P33792" s="37">
        <v>0</v>
      </c>
      <c r="Q33792" s="38">
        <f>P33792/(INDEX(Installed_Capacity!$AJ$15:$AU$20,MATCH(Source_Data!B33792,Installed_Capacity!$AI$15:$AI$20,0),MATCH(Source_Data!C33792,Installed_Capacity!$AJ$14:$AU$14,0)))</f>
        <v>0</v>
      </c>
      <c r="R33792" s="63">
        <v>623.94448902500005</v>
      </c>
      <c r="S33792" s="42">
        <v>1719.475235186</v>
      </c>
      <c r="T33792" s="42">
        <f>R33792/(INDEX(Installed_Capacity!$H$25:$S$30,MATCH(Source_Data!B33792,Installed_Capacity!$G$25:$G$30,0),MATCH(Source_Data!C33792,Installed_Capacity!$H$24:$S$24,0)))</f>
        <v>0.44408860428825619</v>
      </c>
      <c r="U33792" s="43">
        <f>S33792/(INDEX(Installed_Capacity!$H$33:$S$38,MATCH(Source_Data!B33792,Installed_Capacity!$G$33:$G$38,0),MATCH(Source_Data!C33792,Installed_Capacity!$H$32:$S$32,0)))</f>
        <v>0.42377074773657075</v>
      </c>
      <c r="V33792" s="21"/>
      <c r="W33792" s="2"/>
    </row>
    <row r="33793" spans="1:23" x14ac:dyDescent="0.25">
      <c r="A33793" s="17">
        <v>44143</v>
      </c>
      <c r="B33793" s="19">
        <v>2020</v>
      </c>
      <c r="C33793" s="19">
        <v>11</v>
      </c>
      <c r="D33793" s="19">
        <v>8</v>
      </c>
      <c r="E33793" s="19">
        <v>23</v>
      </c>
      <c r="F33793" s="69">
        <v>22091.745999999999</v>
      </c>
      <c r="G33793" s="52">
        <f t="shared" si="527"/>
        <v>25830.501799999998</v>
      </c>
      <c r="H33793" s="34">
        <v>0</v>
      </c>
      <c r="I33793" s="35">
        <v>6.4012940000000001E-3</v>
      </c>
      <c r="J33793" s="35">
        <f>H33793/(INDEX(Installed_Capacity!$H$6:$S$11,MATCH(Source_Data!B33793,Installed_Capacity!$G$6:$G$11,0),MATCH(Source_Data!C33793,Installed_Capacity!$H$5:$S$5,0)))</f>
        <v>0</v>
      </c>
      <c r="K33793" s="36">
        <f>I33793/(INDEX(Installed_Capacity!$H$15:$S$20,MATCH(Source_Data!B33793,Installed_Capacity!$G$15:$G$20,0),MATCH(Source_Data!C33793,Installed_Capacity!$H$14:$S$14,0)))</f>
        <v>1.5223741381893595E-6</v>
      </c>
      <c r="L33793" s="39">
        <v>0</v>
      </c>
      <c r="M33793" s="40">
        <v>0</v>
      </c>
      <c r="N33793" s="40">
        <f>L33793/(INDEX(Installed_Capacity!$V$6:$AG$11,MATCH(Source_Data!B33793,Installed_Capacity!$U$6:$U$11,0),MATCH(Source_Data!C33793,Installed_Capacity!$V$5:$AG$5,0)))</f>
        <v>0</v>
      </c>
      <c r="O33793" s="41">
        <f>M33793/(INDEX(Installed_Capacity!$V$15:$AG$20,MATCH(Source_Data!B33793,Installed_Capacity!$U$15:$U$20,0),MATCH(Source_Data!C33793,Installed_Capacity!$V$14:$AG$14,0)))</f>
        <v>0</v>
      </c>
      <c r="P33793" s="37">
        <v>0</v>
      </c>
      <c r="Q33793" s="38">
        <f>P33793/(INDEX(Installed_Capacity!$AJ$15:$AU$20,MATCH(Source_Data!B33793,Installed_Capacity!$AI$15:$AI$20,0),MATCH(Source_Data!C33793,Installed_Capacity!$AJ$14:$AU$14,0)))</f>
        <v>0</v>
      </c>
      <c r="R33793" s="63">
        <v>549.68462533000002</v>
      </c>
      <c r="S33793" s="42">
        <v>1651.8745575969999</v>
      </c>
      <c r="T33793" s="42">
        <f>R33793/(INDEX(Installed_Capacity!$H$25:$S$30,MATCH(Source_Data!B33793,Installed_Capacity!$G$25:$G$30,0),MATCH(Source_Data!C33793,Installed_Capacity!$H$24:$S$24,0)))</f>
        <v>0.39123460877580069</v>
      </c>
      <c r="U33793" s="43">
        <f>S33793/(INDEX(Installed_Capacity!$H$33:$S$38,MATCH(Source_Data!B33793,Installed_Capacity!$G$33:$G$38,0),MATCH(Source_Data!C33793,Installed_Capacity!$H$32:$S$32,0)))</f>
        <v>0.40711032186757556</v>
      </c>
      <c r="V33793" s="21"/>
      <c r="W33793" s="2"/>
    </row>
    <row r="33794" spans="1:23" x14ac:dyDescent="0.25">
      <c r="A33794" s="17">
        <v>44143</v>
      </c>
      <c r="B33794" s="19">
        <v>2020</v>
      </c>
      <c r="C33794" s="19">
        <v>11</v>
      </c>
      <c r="D33794" s="19">
        <v>8</v>
      </c>
      <c r="E33794" s="19">
        <v>24</v>
      </c>
      <c r="F33794" s="69">
        <v>20953.484100000001</v>
      </c>
      <c r="G33794" s="52">
        <f t="shared" si="527"/>
        <v>25830.501799999998</v>
      </c>
      <c r="H33794" s="34">
        <v>0</v>
      </c>
      <c r="I33794" s="35">
        <v>2.74435E-3</v>
      </c>
      <c r="J33794" s="35">
        <f>H33794/(INDEX(Installed_Capacity!$H$6:$S$11,MATCH(Source_Data!B33794,Installed_Capacity!$G$6:$G$11,0),MATCH(Source_Data!C33794,Installed_Capacity!$H$5:$S$5,0)))</f>
        <v>0</v>
      </c>
      <c r="K33794" s="36">
        <f>I33794/(INDEX(Installed_Capacity!$H$15:$S$20,MATCH(Source_Data!B33794,Installed_Capacity!$G$15:$G$20,0),MATCH(Source_Data!C33794,Installed_Capacity!$H$14:$S$14,0)))</f>
        <v>6.5266920502947824E-7</v>
      </c>
      <c r="L33794" s="39">
        <v>0</v>
      </c>
      <c r="M33794" s="40">
        <v>0</v>
      </c>
      <c r="N33794" s="40">
        <f>L33794/(INDEX(Installed_Capacity!$V$6:$AG$11,MATCH(Source_Data!B33794,Installed_Capacity!$U$6:$U$11,0),MATCH(Source_Data!C33794,Installed_Capacity!$V$5:$AG$5,0)))</f>
        <v>0</v>
      </c>
      <c r="O33794" s="41">
        <f>M33794/(INDEX(Installed_Capacity!$V$15:$AG$20,MATCH(Source_Data!B33794,Installed_Capacity!$U$15:$U$20,0),MATCH(Source_Data!C33794,Installed_Capacity!$V$14:$AG$14,0)))</f>
        <v>0</v>
      </c>
      <c r="P33794" s="37">
        <v>0</v>
      </c>
      <c r="Q33794" s="38">
        <f>P33794/(INDEX(Installed_Capacity!$AJ$15:$AU$20,MATCH(Source_Data!B33794,Installed_Capacity!$AI$15:$AI$20,0),MATCH(Source_Data!C33794,Installed_Capacity!$AJ$14:$AU$14,0)))</f>
        <v>0</v>
      </c>
      <c r="R33794" s="63">
        <v>639.70766430200001</v>
      </c>
      <c r="S33794" s="42">
        <v>1576.0514960820001</v>
      </c>
      <c r="T33794" s="42">
        <f>R33794/(INDEX(Installed_Capacity!$H$25:$S$30,MATCH(Source_Data!B33794,Installed_Capacity!$G$25:$G$30,0),MATCH(Source_Data!C33794,Installed_Capacity!$H$24:$S$24,0)))</f>
        <v>0.45530794612241987</v>
      </c>
      <c r="U33794" s="43">
        <f>S33794/(INDEX(Installed_Capacity!$H$33:$S$38,MATCH(Source_Data!B33794,Installed_Capacity!$G$33:$G$38,0),MATCH(Source_Data!C33794,Installed_Capacity!$H$32:$S$32,0)))</f>
        <v>0.38842346042498449</v>
      </c>
      <c r="V33794" s="21"/>
      <c r="W33794" s="2"/>
    </row>
    <row r="33795" spans="1:23" x14ac:dyDescent="0.25">
      <c r="A33795" s="17">
        <v>44144</v>
      </c>
      <c r="B33795" s="19">
        <v>2020</v>
      </c>
      <c r="C33795" s="19">
        <v>11</v>
      </c>
      <c r="D33795" s="19">
        <v>9</v>
      </c>
      <c r="E33795" s="19">
        <v>1</v>
      </c>
      <c r="F33795" s="69">
        <v>20030.899399999998</v>
      </c>
      <c r="G33795" s="52">
        <f t="shared" ref="G33795:G33858" si="528">_xlfn.MAXIFS($F:$F,$B:$B,B33795,$C:$C,C33795,$D:$D,D33795)</f>
        <v>28086.170699999999</v>
      </c>
      <c r="H33795" s="34">
        <v>0</v>
      </c>
      <c r="I33795" s="35">
        <v>-2.4710900000000002E-4</v>
      </c>
      <c r="J33795" s="35">
        <f>H33795/(INDEX(Installed_Capacity!$H$6:$S$11,MATCH(Source_Data!B33795,Installed_Capacity!$G$6:$G$11,0),MATCH(Source_Data!C33795,Installed_Capacity!$H$5:$S$5,0)))</f>
        <v>0</v>
      </c>
      <c r="K33795" s="36">
        <f>I33795/(INDEX(Installed_Capacity!$H$15:$S$20,MATCH(Source_Data!B33795,Installed_Capacity!$G$15:$G$20,0),MATCH(Source_Data!C33795,Installed_Capacity!$H$14:$S$14,0)))</f>
        <v>-5.8768172640380912E-8</v>
      </c>
      <c r="L33795" s="39">
        <v>0</v>
      </c>
      <c r="M33795" s="40">
        <v>0</v>
      </c>
      <c r="N33795" s="40">
        <f>L33795/(INDEX(Installed_Capacity!$V$6:$AG$11,MATCH(Source_Data!B33795,Installed_Capacity!$U$6:$U$11,0),MATCH(Source_Data!C33795,Installed_Capacity!$V$5:$AG$5,0)))</f>
        <v>0</v>
      </c>
      <c r="O33795" s="41">
        <f>M33795/(INDEX(Installed_Capacity!$V$15:$AG$20,MATCH(Source_Data!B33795,Installed_Capacity!$U$15:$U$20,0),MATCH(Source_Data!C33795,Installed_Capacity!$V$14:$AG$14,0)))</f>
        <v>0</v>
      </c>
      <c r="P33795" s="37">
        <v>0</v>
      </c>
      <c r="Q33795" s="38">
        <f>P33795/(INDEX(Installed_Capacity!$AJ$15:$AU$20,MATCH(Source_Data!B33795,Installed_Capacity!$AI$15:$AI$20,0),MATCH(Source_Data!C33795,Installed_Capacity!$AJ$14:$AU$14,0)))</f>
        <v>0</v>
      </c>
      <c r="R33795" s="63">
        <v>737.41346238699998</v>
      </c>
      <c r="S33795" s="42">
        <v>1290.145446514</v>
      </c>
      <c r="T33795" s="42">
        <f>R33795/(INDEX(Installed_Capacity!$H$25:$S$30,MATCH(Source_Data!B33795,Installed_Capacity!$G$25:$G$30,0),MATCH(Source_Data!C33795,Installed_Capacity!$H$24:$S$24,0)))</f>
        <v>0.5248494394213522</v>
      </c>
      <c r="U33795" s="43">
        <f>S33795/(INDEX(Installed_Capacity!$H$33:$S$38,MATCH(Source_Data!B33795,Installed_Capacity!$G$33:$G$38,0),MATCH(Source_Data!C33795,Installed_Capacity!$H$32:$S$32,0)))</f>
        <v>0.31796090421682</v>
      </c>
      <c r="V33795" s="21"/>
      <c r="W33795" s="2"/>
    </row>
    <row r="33796" spans="1:23" x14ac:dyDescent="0.25">
      <c r="A33796" s="17">
        <v>44144</v>
      </c>
      <c r="B33796" s="19">
        <v>2020</v>
      </c>
      <c r="C33796" s="19">
        <v>11</v>
      </c>
      <c r="D33796" s="19">
        <v>9</v>
      </c>
      <c r="E33796" s="19">
        <v>2</v>
      </c>
      <c r="F33796" s="69">
        <v>19550.365300000001</v>
      </c>
      <c r="G33796" s="52">
        <f t="shared" si="528"/>
        <v>28086.170699999999</v>
      </c>
      <c r="H33796" s="34">
        <v>0</v>
      </c>
      <c r="I33796" s="35">
        <v>-2.0031070000000001E-3</v>
      </c>
      <c r="J33796" s="35">
        <f>H33796/(INDEX(Installed_Capacity!$H$6:$S$11,MATCH(Source_Data!B33796,Installed_Capacity!$G$6:$G$11,0),MATCH(Source_Data!C33796,Installed_Capacity!$H$5:$S$5,0)))</f>
        <v>0</v>
      </c>
      <c r="K33796" s="36">
        <f>I33796/(INDEX(Installed_Capacity!$H$15:$S$20,MATCH(Source_Data!B33796,Installed_Capacity!$G$15:$G$20,0),MATCH(Source_Data!C33796,Installed_Capacity!$H$14:$S$14,0)))</f>
        <v>-4.7638466422977501E-7</v>
      </c>
      <c r="L33796" s="39">
        <v>0</v>
      </c>
      <c r="M33796" s="40">
        <v>0</v>
      </c>
      <c r="N33796" s="40">
        <f>L33796/(INDEX(Installed_Capacity!$V$6:$AG$11,MATCH(Source_Data!B33796,Installed_Capacity!$U$6:$U$11,0),MATCH(Source_Data!C33796,Installed_Capacity!$V$5:$AG$5,0)))</f>
        <v>0</v>
      </c>
      <c r="O33796" s="41">
        <f>M33796/(INDEX(Installed_Capacity!$V$15:$AG$20,MATCH(Source_Data!B33796,Installed_Capacity!$U$15:$U$20,0),MATCH(Source_Data!C33796,Installed_Capacity!$V$14:$AG$14,0)))</f>
        <v>0</v>
      </c>
      <c r="P33796" s="37">
        <v>0</v>
      </c>
      <c r="Q33796" s="38">
        <f>P33796/(INDEX(Installed_Capacity!$AJ$15:$AU$20,MATCH(Source_Data!B33796,Installed_Capacity!$AI$15:$AI$20,0),MATCH(Source_Data!C33796,Installed_Capacity!$AJ$14:$AU$14,0)))</f>
        <v>0</v>
      </c>
      <c r="R33796" s="63">
        <v>757.13546234299997</v>
      </c>
      <c r="S33796" s="42">
        <v>1212.8330015720001</v>
      </c>
      <c r="T33796" s="42">
        <f>R33796/(INDEX(Installed_Capacity!$H$25:$S$30,MATCH(Source_Data!B33796,Installed_Capacity!$G$25:$G$30,0),MATCH(Source_Data!C33796,Installed_Capacity!$H$24:$S$24,0)))</f>
        <v>0.53888645006619207</v>
      </c>
      <c r="U33796" s="43">
        <f>S33796/(INDEX(Installed_Capacity!$H$33:$S$38,MATCH(Source_Data!B33796,Installed_Capacity!$G$33:$G$38,0),MATCH(Source_Data!C33796,Installed_Capacity!$H$32:$S$32,0)))</f>
        <v>0.2989069789656838</v>
      </c>
      <c r="V33796" s="21"/>
      <c r="W33796" s="2"/>
    </row>
    <row r="33797" spans="1:23" x14ac:dyDescent="0.25">
      <c r="A33797" s="17">
        <v>44144</v>
      </c>
      <c r="B33797" s="19">
        <v>2020</v>
      </c>
      <c r="C33797" s="19">
        <v>11</v>
      </c>
      <c r="D33797" s="19">
        <v>9</v>
      </c>
      <c r="E33797" s="19">
        <v>3</v>
      </c>
      <c r="F33797" s="69">
        <v>19455.838400000001</v>
      </c>
      <c r="G33797" s="52">
        <f t="shared" si="528"/>
        <v>28086.170699999999</v>
      </c>
      <c r="H33797" s="34">
        <v>3.2599999999999998E-7</v>
      </c>
      <c r="I33797" s="35">
        <v>-2.0298619999999999E-3</v>
      </c>
      <c r="J33797" s="35">
        <f>H33797/(INDEX(Installed_Capacity!$H$6:$S$11,MATCH(Source_Data!B33797,Installed_Capacity!$G$6:$G$11,0),MATCH(Source_Data!C33797,Installed_Capacity!$H$5:$S$5,0)))</f>
        <v>1.7712770581587411E-10</v>
      </c>
      <c r="K33797" s="36">
        <f>I33797/(INDEX(Installed_Capacity!$H$15:$S$20,MATCH(Source_Data!B33797,Installed_Capacity!$G$15:$G$20,0),MATCH(Source_Data!C33797,Installed_Capacity!$H$14:$S$14,0)))</f>
        <v>-4.8274761523112817E-7</v>
      </c>
      <c r="L33797" s="39">
        <v>0</v>
      </c>
      <c r="M33797" s="40">
        <v>0</v>
      </c>
      <c r="N33797" s="40">
        <f>L33797/(INDEX(Installed_Capacity!$V$6:$AG$11,MATCH(Source_Data!B33797,Installed_Capacity!$U$6:$U$11,0),MATCH(Source_Data!C33797,Installed_Capacity!$V$5:$AG$5,0)))</f>
        <v>0</v>
      </c>
      <c r="O33797" s="41">
        <f>M33797/(INDEX(Installed_Capacity!$V$15:$AG$20,MATCH(Source_Data!B33797,Installed_Capacity!$U$15:$U$20,0),MATCH(Source_Data!C33797,Installed_Capacity!$V$14:$AG$14,0)))</f>
        <v>0</v>
      </c>
      <c r="P33797" s="37">
        <v>0</v>
      </c>
      <c r="Q33797" s="38">
        <f>P33797/(INDEX(Installed_Capacity!$AJ$15:$AU$20,MATCH(Source_Data!B33797,Installed_Capacity!$AI$15:$AI$20,0),MATCH(Source_Data!C33797,Installed_Capacity!$AJ$14:$AU$14,0)))</f>
        <v>0</v>
      </c>
      <c r="R33797" s="63">
        <v>613.17713136199995</v>
      </c>
      <c r="S33797" s="42">
        <v>1204.183156352</v>
      </c>
      <c r="T33797" s="42">
        <f>R33797/(INDEX(Installed_Capacity!$H$25:$S$30,MATCH(Source_Data!B33797,Installed_Capacity!$G$25:$G$30,0),MATCH(Source_Data!C33797,Installed_Capacity!$H$24:$S$24,0)))</f>
        <v>0.43642500452811378</v>
      </c>
      <c r="U33797" s="43">
        <f>S33797/(INDEX(Installed_Capacity!$H$33:$S$38,MATCH(Source_Data!B33797,Installed_Capacity!$G$33:$G$38,0),MATCH(Source_Data!C33797,Installed_Capacity!$H$32:$S$32,0)))</f>
        <v>0.29677519404568264</v>
      </c>
      <c r="V33797" s="21"/>
      <c r="W33797" s="2"/>
    </row>
    <row r="33798" spans="1:23" x14ac:dyDescent="0.25">
      <c r="A33798" s="17">
        <v>44144</v>
      </c>
      <c r="B33798" s="19">
        <v>2020</v>
      </c>
      <c r="C33798" s="19">
        <v>11</v>
      </c>
      <c r="D33798" s="19">
        <v>9</v>
      </c>
      <c r="E33798" s="19">
        <v>4</v>
      </c>
      <c r="F33798" s="69">
        <v>19551.488000000001</v>
      </c>
      <c r="G33798" s="52">
        <f t="shared" si="528"/>
        <v>28086.170699999999</v>
      </c>
      <c r="H33798" s="34">
        <v>0</v>
      </c>
      <c r="I33798" s="35">
        <v>-3.0586720000000001E-3</v>
      </c>
      <c r="J33798" s="35">
        <f>H33798/(INDEX(Installed_Capacity!$H$6:$S$11,MATCH(Source_Data!B33798,Installed_Capacity!$G$6:$G$11,0),MATCH(Source_Data!C33798,Installed_Capacity!$H$5:$S$5,0)))</f>
        <v>0</v>
      </c>
      <c r="K33798" s="36">
        <f>I33798/(INDEX(Installed_Capacity!$H$15:$S$20,MATCH(Source_Data!B33798,Installed_Capacity!$G$15:$G$20,0),MATCH(Source_Data!C33798,Installed_Capacity!$H$14:$S$14,0)))</f>
        <v>-7.2742216651882023E-7</v>
      </c>
      <c r="L33798" s="39">
        <v>0</v>
      </c>
      <c r="M33798" s="40">
        <v>0</v>
      </c>
      <c r="N33798" s="40">
        <f>L33798/(INDEX(Installed_Capacity!$V$6:$AG$11,MATCH(Source_Data!B33798,Installed_Capacity!$U$6:$U$11,0),MATCH(Source_Data!C33798,Installed_Capacity!$V$5:$AG$5,0)))</f>
        <v>0</v>
      </c>
      <c r="O33798" s="41">
        <f>M33798/(INDEX(Installed_Capacity!$V$15:$AG$20,MATCH(Source_Data!B33798,Installed_Capacity!$U$15:$U$20,0),MATCH(Source_Data!C33798,Installed_Capacity!$V$14:$AG$14,0)))</f>
        <v>0</v>
      </c>
      <c r="P33798" s="37">
        <v>0</v>
      </c>
      <c r="Q33798" s="38">
        <f>P33798/(INDEX(Installed_Capacity!$AJ$15:$AU$20,MATCH(Source_Data!B33798,Installed_Capacity!$AI$15:$AI$20,0),MATCH(Source_Data!C33798,Installed_Capacity!$AJ$14:$AU$14,0)))</f>
        <v>0</v>
      </c>
      <c r="R33798" s="63">
        <v>501.21873056599998</v>
      </c>
      <c r="S33798" s="42">
        <v>1248.8120819830001</v>
      </c>
      <c r="T33798" s="42">
        <f>R33798/(INDEX(Installed_Capacity!$H$25:$S$30,MATCH(Source_Data!B33798,Installed_Capacity!$G$25:$G$30,0),MATCH(Source_Data!C33798,Installed_Capacity!$H$24:$S$24,0)))</f>
        <v>0.35673931001138781</v>
      </c>
      <c r="U33798" s="43">
        <f>S33798/(INDEX(Installed_Capacity!$H$33:$S$38,MATCH(Source_Data!B33798,Installed_Capacity!$G$33:$G$38,0),MATCH(Source_Data!C33798,Installed_Capacity!$H$32:$S$32,0)))</f>
        <v>0.30777415047047985</v>
      </c>
      <c r="V33798" s="21"/>
      <c r="W33798" s="2"/>
    </row>
    <row r="33799" spans="1:23" x14ac:dyDescent="0.25">
      <c r="A33799" s="17">
        <v>44144</v>
      </c>
      <c r="B33799" s="19">
        <v>2020</v>
      </c>
      <c r="C33799" s="19">
        <v>11</v>
      </c>
      <c r="D33799" s="19">
        <v>9</v>
      </c>
      <c r="E33799" s="19">
        <v>5</v>
      </c>
      <c r="F33799" s="69">
        <v>20200.302899999999</v>
      </c>
      <c r="G33799" s="52">
        <f t="shared" si="528"/>
        <v>28086.170699999999</v>
      </c>
      <c r="H33799" s="34">
        <v>0</v>
      </c>
      <c r="I33799" s="35">
        <v>-4.675734E-3</v>
      </c>
      <c r="J33799" s="35">
        <f>H33799/(INDEX(Installed_Capacity!$H$6:$S$11,MATCH(Source_Data!B33799,Installed_Capacity!$G$6:$G$11,0),MATCH(Source_Data!C33799,Installed_Capacity!$H$5:$S$5,0)))</f>
        <v>0</v>
      </c>
      <c r="K33799" s="36">
        <f>I33799/(INDEX(Installed_Capacity!$H$15:$S$20,MATCH(Source_Data!B33799,Installed_Capacity!$G$15:$G$20,0),MATCH(Source_Data!C33799,Installed_Capacity!$H$14:$S$14,0)))</f>
        <v>-1.1119964992472906E-6</v>
      </c>
      <c r="L33799" s="39">
        <v>0</v>
      </c>
      <c r="M33799" s="40">
        <v>0</v>
      </c>
      <c r="N33799" s="40">
        <f>L33799/(INDEX(Installed_Capacity!$V$6:$AG$11,MATCH(Source_Data!B33799,Installed_Capacity!$U$6:$U$11,0),MATCH(Source_Data!C33799,Installed_Capacity!$V$5:$AG$5,0)))</f>
        <v>0</v>
      </c>
      <c r="O33799" s="41">
        <f>M33799/(INDEX(Installed_Capacity!$V$15:$AG$20,MATCH(Source_Data!B33799,Installed_Capacity!$U$15:$U$20,0),MATCH(Source_Data!C33799,Installed_Capacity!$V$14:$AG$14,0)))</f>
        <v>0</v>
      </c>
      <c r="P33799" s="37">
        <v>0</v>
      </c>
      <c r="Q33799" s="38">
        <f>P33799/(INDEX(Installed_Capacity!$AJ$15:$AU$20,MATCH(Source_Data!B33799,Installed_Capacity!$AI$15:$AI$20,0),MATCH(Source_Data!C33799,Installed_Capacity!$AJ$14:$AU$14,0)))</f>
        <v>0</v>
      </c>
      <c r="R33799" s="63">
        <v>523.29836029800003</v>
      </c>
      <c r="S33799" s="42">
        <v>1053.538511188</v>
      </c>
      <c r="T33799" s="42">
        <f>R33799/(INDEX(Installed_Capacity!$H$25:$S$30,MATCH(Source_Data!B33799,Installed_Capacity!$G$25:$G$30,0),MATCH(Source_Data!C33799,Installed_Capacity!$H$24:$S$24,0)))</f>
        <v>0.372454348966548</v>
      </c>
      <c r="U33799" s="43">
        <f>S33799/(INDEX(Installed_Capacity!$H$33:$S$38,MATCH(Source_Data!B33799,Installed_Capacity!$G$33:$G$38,0),MATCH(Source_Data!C33799,Installed_Capacity!$H$32:$S$32,0)))</f>
        <v>0.25964828891944913</v>
      </c>
      <c r="V33799" s="21"/>
      <c r="W33799" s="2"/>
    </row>
    <row r="33800" spans="1:23" x14ac:dyDescent="0.25">
      <c r="A33800" s="17">
        <v>44144</v>
      </c>
      <c r="B33800" s="19">
        <v>2020</v>
      </c>
      <c r="C33800" s="19">
        <v>11</v>
      </c>
      <c r="D33800" s="19">
        <v>9</v>
      </c>
      <c r="E33800" s="19">
        <v>6</v>
      </c>
      <c r="F33800" s="69">
        <v>21811.4735</v>
      </c>
      <c r="G33800" s="52">
        <f t="shared" si="528"/>
        <v>28086.170699999999</v>
      </c>
      <c r="H33800" s="34">
        <v>0</v>
      </c>
      <c r="I33800" s="35">
        <v>3.414968939</v>
      </c>
      <c r="J33800" s="35">
        <f>H33800/(INDEX(Installed_Capacity!$H$6:$S$11,MATCH(Source_Data!B33800,Installed_Capacity!$G$6:$G$11,0),MATCH(Source_Data!C33800,Installed_Capacity!$H$5:$S$5,0)))</f>
        <v>0</v>
      </c>
      <c r="K33800" s="36">
        <f>I33800/(INDEX(Installed_Capacity!$H$15:$S$20,MATCH(Source_Data!B33800,Installed_Capacity!$G$15:$G$20,0),MATCH(Source_Data!C33800,Installed_Capacity!$H$14:$S$14,0)))</f>
        <v>8.1215772864885695E-4</v>
      </c>
      <c r="L33800" s="39">
        <v>0</v>
      </c>
      <c r="M33800" s="40">
        <v>0.10433039299999999</v>
      </c>
      <c r="N33800" s="40">
        <f>L33800/(INDEX(Installed_Capacity!$V$6:$AG$11,MATCH(Source_Data!B33800,Installed_Capacity!$U$6:$U$11,0),MATCH(Source_Data!C33800,Installed_Capacity!$V$5:$AG$5,0)))</f>
        <v>0</v>
      </c>
      <c r="O33800" s="41">
        <f>M33800/(INDEX(Installed_Capacity!$V$15:$AG$20,MATCH(Source_Data!B33800,Installed_Capacity!$U$15:$U$20,0),MATCH(Source_Data!C33800,Installed_Capacity!$V$14:$AG$14,0)))</f>
        <v>2.6094210173527221E-5</v>
      </c>
      <c r="P33800" s="37">
        <v>0</v>
      </c>
      <c r="Q33800" s="38">
        <f>P33800/(INDEX(Installed_Capacity!$AJ$15:$AU$20,MATCH(Source_Data!B33800,Installed_Capacity!$AI$15:$AI$20,0),MATCH(Source_Data!C33800,Installed_Capacity!$AJ$14:$AU$14,0)))</f>
        <v>0</v>
      </c>
      <c r="R33800" s="63">
        <v>490.97278387199998</v>
      </c>
      <c r="S33800" s="42">
        <v>791.437940088</v>
      </c>
      <c r="T33800" s="42">
        <f>R33800/(INDEX(Installed_Capacity!$H$25:$S$30,MATCH(Source_Data!B33800,Installed_Capacity!$G$25:$G$30,0),MATCH(Source_Data!C33800,Installed_Capacity!$H$24:$S$24,0)))</f>
        <v>0.34944682126120991</v>
      </c>
      <c r="U33800" s="43">
        <f>S33800/(INDEX(Installed_Capacity!$H$33:$S$38,MATCH(Source_Data!B33800,Installed_Capacity!$G$33:$G$38,0),MATCH(Source_Data!C33800,Installed_Capacity!$H$32:$S$32,0)))</f>
        <v>0.19505267699997042</v>
      </c>
      <c r="V33800" s="21"/>
      <c r="W33800" s="2"/>
    </row>
    <row r="33801" spans="1:23" x14ac:dyDescent="0.25">
      <c r="A33801" s="17">
        <v>44144</v>
      </c>
      <c r="B33801" s="19">
        <v>2020</v>
      </c>
      <c r="C33801" s="19">
        <v>11</v>
      </c>
      <c r="D33801" s="19">
        <v>9</v>
      </c>
      <c r="E33801" s="19">
        <v>7</v>
      </c>
      <c r="F33801" s="69">
        <v>23739.491900000001</v>
      </c>
      <c r="G33801" s="52">
        <f t="shared" si="528"/>
        <v>28086.170699999999</v>
      </c>
      <c r="H33801" s="34">
        <v>13.570359012999999</v>
      </c>
      <c r="I33801" s="35">
        <v>251.383981033</v>
      </c>
      <c r="J33801" s="35">
        <f>H33801/(INDEX(Installed_Capacity!$H$6:$S$11,MATCH(Source_Data!B33801,Installed_Capacity!$G$6:$G$11,0),MATCH(Source_Data!C33801,Installed_Capacity!$H$5:$S$5,0)))</f>
        <v>7.3732716535903674E-3</v>
      </c>
      <c r="K33801" s="36">
        <f>I33801/(INDEX(Installed_Capacity!$H$15:$S$20,MATCH(Source_Data!B33801,Installed_Capacity!$G$15:$G$20,0),MATCH(Source_Data!C33801,Installed_Capacity!$H$14:$S$14,0)))</f>
        <v>5.9784860917140137E-2</v>
      </c>
      <c r="L33801" s="39">
        <v>17.795011052</v>
      </c>
      <c r="M33801" s="40">
        <v>173.03465964</v>
      </c>
      <c r="N33801" s="40">
        <f>L33801/(INDEX(Installed_Capacity!$V$6:$AG$11,MATCH(Source_Data!B33801,Installed_Capacity!$U$6:$U$11,0),MATCH(Source_Data!C33801,Installed_Capacity!$V$5:$AG$5,0)))</f>
        <v>9.100817795552647E-3</v>
      </c>
      <c r="O33801" s="41">
        <f>M33801/(INDEX(Installed_Capacity!$V$15:$AG$20,MATCH(Source_Data!B33801,Installed_Capacity!$U$15:$U$20,0),MATCH(Source_Data!C33801,Installed_Capacity!$V$14:$AG$14,0)))</f>
        <v>4.3277923585995776E-2</v>
      </c>
      <c r="P33801" s="37">
        <v>0</v>
      </c>
      <c r="Q33801" s="38">
        <f>P33801/(INDEX(Installed_Capacity!$AJ$15:$AU$20,MATCH(Source_Data!B33801,Installed_Capacity!$AI$15:$AI$20,0),MATCH(Source_Data!C33801,Installed_Capacity!$AJ$14:$AU$14,0)))</f>
        <v>0</v>
      </c>
      <c r="R33801" s="63">
        <v>333.60182300299999</v>
      </c>
      <c r="S33801" s="42">
        <v>644.29442734099996</v>
      </c>
      <c r="T33801" s="42">
        <f>R33801/(INDEX(Installed_Capacity!$H$25:$S$30,MATCH(Source_Data!B33801,Installed_Capacity!$G$25:$G$30,0),MATCH(Source_Data!C33801,Installed_Capacity!$H$24:$S$24,0)))</f>
        <v>0.23743901993096081</v>
      </c>
      <c r="U33801" s="43">
        <f>S33801/(INDEX(Installed_Capacity!$H$33:$S$38,MATCH(Source_Data!B33801,Installed_Capacity!$G$33:$G$38,0),MATCH(Source_Data!C33801,Installed_Capacity!$H$32:$S$32,0)))</f>
        <v>0.15878863832968582</v>
      </c>
      <c r="V33801" s="21"/>
      <c r="W33801" s="2"/>
    </row>
    <row r="33802" spans="1:23" x14ac:dyDescent="0.25">
      <c r="A33802" s="17">
        <v>44144</v>
      </c>
      <c r="B33802" s="19">
        <v>2020</v>
      </c>
      <c r="C33802" s="19">
        <v>11</v>
      </c>
      <c r="D33802" s="19">
        <v>9</v>
      </c>
      <c r="E33802" s="19">
        <v>8</v>
      </c>
      <c r="F33802" s="69">
        <v>24306.9427</v>
      </c>
      <c r="G33802" s="52">
        <f t="shared" si="528"/>
        <v>28086.170699999999</v>
      </c>
      <c r="H33802" s="34">
        <v>456.04664543600001</v>
      </c>
      <c r="I33802" s="35">
        <v>1418.270481945</v>
      </c>
      <c r="J33802" s="35">
        <f>H33802/(INDEX(Installed_Capacity!$H$6:$S$11,MATCH(Source_Data!B33802,Installed_Capacity!$G$6:$G$11,0),MATCH(Source_Data!C33802,Installed_Capacity!$H$5:$S$5,0)))</f>
        <v>0.2477867977027732</v>
      </c>
      <c r="K33802" s="36">
        <f>I33802/(INDEX(Installed_Capacity!$H$15:$S$20,MATCH(Source_Data!B33802,Installed_Capacity!$G$15:$G$20,0),MATCH(Source_Data!C33802,Installed_Capacity!$H$14:$S$14,0)))</f>
        <v>0.33729716252220676</v>
      </c>
      <c r="L33802" s="39">
        <v>528.01344970100001</v>
      </c>
      <c r="M33802" s="40">
        <v>1595.3167749029999</v>
      </c>
      <c r="N33802" s="40">
        <f>L33802/(INDEX(Installed_Capacity!$V$6:$AG$11,MATCH(Source_Data!B33802,Installed_Capacity!$U$6:$U$11,0),MATCH(Source_Data!C33802,Installed_Capacity!$V$5:$AG$5,0)))</f>
        <v>0.27003940516181496</v>
      </c>
      <c r="O33802" s="41">
        <f>M33802/(INDEX(Installed_Capacity!$V$15:$AG$20,MATCH(Source_Data!B33802,Installed_Capacity!$U$15:$U$20,0),MATCH(Source_Data!C33802,Installed_Capacity!$V$14:$AG$14,0)))</f>
        <v>0.39900675173027</v>
      </c>
      <c r="P33802" s="37">
        <v>8.7370364689999995</v>
      </c>
      <c r="Q33802" s="38">
        <f>P33802/(INDEX(Installed_Capacity!$AJ$15:$AU$20,MATCH(Source_Data!B33802,Installed_Capacity!$AI$15:$AI$20,0),MATCH(Source_Data!C33802,Installed_Capacity!$AJ$14:$AU$14,0)))</f>
        <v>9.5278478396946566E-3</v>
      </c>
      <c r="R33802" s="63">
        <v>230.71371741499999</v>
      </c>
      <c r="S33802" s="42">
        <v>650.04496908299996</v>
      </c>
      <c r="T33802" s="42">
        <f>R33802/(INDEX(Installed_Capacity!$H$25:$S$30,MATCH(Source_Data!B33802,Installed_Capacity!$G$25:$G$30,0),MATCH(Source_Data!C33802,Installed_Capacity!$H$24:$S$24,0)))</f>
        <v>0.16420905154092524</v>
      </c>
      <c r="U33802" s="43">
        <f>S33802/(INDEX(Installed_Capacity!$H$33:$S$38,MATCH(Source_Data!B33802,Installed_Capacity!$G$33:$G$38,0),MATCH(Source_Data!C33802,Installed_Capacity!$H$32:$S$32,0)))</f>
        <v>0.16020587966240793</v>
      </c>
      <c r="V33802" s="21"/>
      <c r="W33802" s="2"/>
    </row>
    <row r="33803" spans="1:23" x14ac:dyDescent="0.25">
      <c r="A33803" s="17">
        <v>44144</v>
      </c>
      <c r="B33803" s="19">
        <v>2020</v>
      </c>
      <c r="C33803" s="19">
        <v>11</v>
      </c>
      <c r="D33803" s="19">
        <v>9</v>
      </c>
      <c r="E33803" s="19">
        <v>9</v>
      </c>
      <c r="F33803" s="69">
        <v>23624.724600000001</v>
      </c>
      <c r="G33803" s="52">
        <f t="shared" si="528"/>
        <v>28086.170699999999</v>
      </c>
      <c r="H33803" s="34">
        <v>1137.9125750149999</v>
      </c>
      <c r="I33803" s="35">
        <v>2681.6494136589999</v>
      </c>
      <c r="J33803" s="35">
        <f>H33803/(INDEX(Installed_Capacity!$H$6:$S$11,MATCH(Source_Data!B33803,Installed_Capacity!$G$6:$G$11,0),MATCH(Source_Data!C33803,Installed_Capacity!$H$5:$S$5,0)))</f>
        <v>0.61826945960564628</v>
      </c>
      <c r="K33803" s="36">
        <f>I33803/(INDEX(Installed_Capacity!$H$15:$S$20,MATCH(Source_Data!B33803,Installed_Capacity!$G$15:$G$20,0),MATCH(Source_Data!C33803,Installed_Capacity!$H$14:$S$14,0)))</f>
        <v>0.63775757136683942</v>
      </c>
      <c r="L33803" s="39">
        <v>1234.0429673589999</v>
      </c>
      <c r="M33803" s="40">
        <v>2838.3912421710002</v>
      </c>
      <c r="N33803" s="40">
        <f>L33803/(INDEX(Installed_Capacity!$V$6:$AG$11,MATCH(Source_Data!B33803,Installed_Capacity!$U$6:$U$11,0),MATCH(Source_Data!C33803,Installed_Capacity!$V$5:$AG$5,0)))</f>
        <v>0.63112072057719448</v>
      </c>
      <c r="O33803" s="41">
        <f>M33803/(INDEX(Installed_Capacity!$V$15:$AG$20,MATCH(Source_Data!B33803,Installed_Capacity!$U$15:$U$20,0),MATCH(Source_Data!C33803,Installed_Capacity!$V$14:$AG$14,0)))</f>
        <v>0.70991372214910653</v>
      </c>
      <c r="P33803" s="37">
        <v>202.387682101</v>
      </c>
      <c r="Q33803" s="38">
        <f>P33803/(INDEX(Installed_Capacity!$AJ$15:$AU$20,MATCH(Source_Data!B33803,Installed_Capacity!$AI$15:$AI$20,0),MATCH(Source_Data!C33803,Installed_Capacity!$AJ$14:$AU$14,0)))</f>
        <v>0.22070630545365322</v>
      </c>
      <c r="R33803" s="63">
        <v>218.29731827399999</v>
      </c>
      <c r="S33803" s="42">
        <v>366.61751049700001</v>
      </c>
      <c r="T33803" s="42">
        <f>R33803/(INDEX(Installed_Capacity!$H$25:$S$30,MATCH(Source_Data!B33803,Installed_Capacity!$G$25:$G$30,0),MATCH(Source_Data!C33803,Installed_Capacity!$H$24:$S$24,0)))</f>
        <v>0.15537175677864765</v>
      </c>
      <c r="U33803" s="43">
        <f>S33803/(INDEX(Installed_Capacity!$H$33:$S$38,MATCH(Source_Data!B33803,Installed_Capacity!$G$33:$G$38,0),MATCH(Source_Data!C33803,Installed_Capacity!$H$32:$S$32,0)))</f>
        <v>9.0354180960232261E-2</v>
      </c>
      <c r="V33803" s="21"/>
      <c r="W33803" s="2"/>
    </row>
    <row r="33804" spans="1:23" x14ac:dyDescent="0.25">
      <c r="A33804" s="17">
        <v>44144</v>
      </c>
      <c r="B33804" s="19">
        <v>2020</v>
      </c>
      <c r="C33804" s="19">
        <v>11</v>
      </c>
      <c r="D33804" s="19">
        <v>9</v>
      </c>
      <c r="E33804" s="19">
        <v>10</v>
      </c>
      <c r="F33804" s="69">
        <v>22836.982899999999</v>
      </c>
      <c r="G33804" s="52">
        <f t="shared" si="528"/>
        <v>28086.170699999999</v>
      </c>
      <c r="H33804" s="34">
        <v>1404.5211661430001</v>
      </c>
      <c r="I33804" s="35">
        <v>3086.025791994</v>
      </c>
      <c r="J33804" s="35">
        <f>H33804/(INDEX(Installed_Capacity!$H$6:$S$11,MATCH(Source_Data!B33804,Installed_Capacity!$G$6:$G$11,0),MATCH(Source_Data!C33804,Installed_Capacity!$H$5:$S$5,0)))</f>
        <v>0.76312764395320787</v>
      </c>
      <c r="K33804" s="36">
        <f>I33804/(INDEX(Installed_Capacity!$H$15:$S$20,MATCH(Source_Data!B33804,Installed_Capacity!$G$15:$G$20,0),MATCH(Source_Data!C33804,Installed_Capacity!$H$14:$S$14,0)))</f>
        <v>0.7339275239532822</v>
      </c>
      <c r="L33804" s="39">
        <v>1345.484974208</v>
      </c>
      <c r="M33804" s="40">
        <v>2925.8731831989999</v>
      </c>
      <c r="N33804" s="40">
        <f>L33804/(INDEX(Installed_Capacity!$V$6:$AG$11,MATCH(Source_Data!B33804,Installed_Capacity!$U$6:$U$11,0),MATCH(Source_Data!C33804,Installed_Capacity!$V$5:$AG$5,0)))</f>
        <v>0.68811497566025004</v>
      </c>
      <c r="O33804" s="41">
        <f>M33804/(INDEX(Installed_Capacity!$V$15:$AG$20,MATCH(Source_Data!B33804,Installed_Capacity!$U$15:$U$20,0),MATCH(Source_Data!C33804,Installed_Capacity!$V$14:$AG$14,0)))</f>
        <v>0.73179394410487675</v>
      </c>
      <c r="P33804" s="37">
        <v>421.73942525799998</v>
      </c>
      <c r="Q33804" s="38">
        <f>P33804/(INDEX(Installed_Capacity!$AJ$15:$AU$20,MATCH(Source_Data!B33804,Installed_Capacity!$AI$15:$AI$20,0),MATCH(Source_Data!C33804,Installed_Capacity!$AJ$14:$AU$14,0)))</f>
        <v>0.45991213223336969</v>
      </c>
      <c r="R33804" s="63">
        <v>482.73336074899998</v>
      </c>
      <c r="S33804" s="42">
        <v>164.76267632299999</v>
      </c>
      <c r="T33804" s="42">
        <f>R33804/(INDEX(Installed_Capacity!$H$25:$S$30,MATCH(Source_Data!B33804,Installed_Capacity!$G$25:$G$30,0),MATCH(Source_Data!C33804,Installed_Capacity!$H$24:$S$24,0)))</f>
        <v>0.343582463166548</v>
      </c>
      <c r="U33804" s="43">
        <f>S33804/(INDEX(Installed_Capacity!$H$33:$S$38,MATCH(Source_Data!B33804,Installed_Capacity!$G$33:$G$38,0),MATCH(Source_Data!C33804,Installed_Capacity!$H$32:$S$32,0)))</f>
        <v>4.0606343793560658E-2</v>
      </c>
      <c r="V33804" s="21"/>
      <c r="W33804" s="2"/>
    </row>
    <row r="33805" spans="1:23" x14ac:dyDescent="0.25">
      <c r="A33805" s="17">
        <v>44144</v>
      </c>
      <c r="B33805" s="19">
        <v>2020</v>
      </c>
      <c r="C33805" s="19">
        <v>11</v>
      </c>
      <c r="D33805" s="19">
        <v>9</v>
      </c>
      <c r="E33805" s="19">
        <v>11</v>
      </c>
      <c r="F33805" s="69">
        <v>22222.1407</v>
      </c>
      <c r="G33805" s="52">
        <f t="shared" si="528"/>
        <v>28086.170699999999</v>
      </c>
      <c r="H33805" s="34">
        <v>1480.611595525</v>
      </c>
      <c r="I33805" s="35">
        <v>3131.9238064189999</v>
      </c>
      <c r="J33805" s="35">
        <f>H33805/(INDEX(Installed_Capacity!$H$6:$S$11,MATCH(Source_Data!B33805,Installed_Capacity!$G$6:$G$11,0),MATCH(Source_Data!C33805,Installed_Capacity!$H$5:$S$5,0)))</f>
        <v>0.80447035312798831</v>
      </c>
      <c r="K33805" s="36">
        <f>I33805/(INDEX(Installed_Capacity!$H$15:$S$20,MATCH(Source_Data!B33805,Installed_Capacity!$G$15:$G$20,0),MATCH(Source_Data!C33805,Installed_Capacity!$H$14:$S$14,0)))</f>
        <v>0.7448431216675665</v>
      </c>
      <c r="L33805" s="39">
        <v>1278.131658493</v>
      </c>
      <c r="M33805" s="40">
        <v>2817.5243039870002</v>
      </c>
      <c r="N33805" s="40">
        <f>L33805/(INDEX(Installed_Capacity!$V$6:$AG$11,MATCH(Source_Data!B33805,Installed_Capacity!$U$6:$U$11,0),MATCH(Source_Data!C33805,Installed_Capacity!$V$5:$AG$5,0)))</f>
        <v>0.65366879001544509</v>
      </c>
      <c r="O33805" s="41">
        <f>M33805/(INDEX(Installed_Capacity!$V$15:$AG$20,MATCH(Source_Data!B33805,Installed_Capacity!$U$15:$U$20,0),MATCH(Source_Data!C33805,Installed_Capacity!$V$14:$AG$14,0)))</f>
        <v>0.70469466512272982</v>
      </c>
      <c r="P33805" s="37">
        <v>494.63195898499998</v>
      </c>
      <c r="Q33805" s="38">
        <f>P33805/(INDEX(Installed_Capacity!$AJ$15:$AU$20,MATCH(Source_Data!B33805,Installed_Capacity!$AI$15:$AI$20,0),MATCH(Source_Data!C33805,Installed_Capacity!$AJ$14:$AU$14,0)))</f>
        <v>0.53940235440021811</v>
      </c>
      <c r="R33805" s="63">
        <v>473.089260411</v>
      </c>
      <c r="S33805" s="42">
        <v>41.798018583999998</v>
      </c>
      <c r="T33805" s="42">
        <f>R33805/(INDEX(Installed_Capacity!$H$25:$S$30,MATCH(Source_Data!B33805,Installed_Capacity!$G$25:$G$30,0),MATCH(Source_Data!C33805,Installed_Capacity!$H$24:$S$24,0)))</f>
        <v>0.33671833481209956</v>
      </c>
      <c r="U33805" s="43">
        <f>S33805/(INDEX(Installed_Capacity!$H$33:$S$38,MATCH(Source_Data!B33805,Installed_Capacity!$G$33:$G$38,0),MATCH(Source_Data!C33805,Installed_Capacity!$H$32:$S$32,0)))</f>
        <v>1.0301269379627165E-2</v>
      </c>
      <c r="V33805" s="21"/>
      <c r="W33805" s="2"/>
    </row>
    <row r="33806" spans="1:23" x14ac:dyDescent="0.25">
      <c r="A33806" s="17">
        <v>44144</v>
      </c>
      <c r="B33806" s="19">
        <v>2020</v>
      </c>
      <c r="C33806" s="19">
        <v>11</v>
      </c>
      <c r="D33806" s="19">
        <v>9</v>
      </c>
      <c r="E33806" s="19">
        <v>12</v>
      </c>
      <c r="F33806" s="69">
        <v>21791.7016</v>
      </c>
      <c r="G33806" s="52">
        <f t="shared" si="528"/>
        <v>28086.170699999999</v>
      </c>
      <c r="H33806" s="34">
        <v>1485.5707982260001</v>
      </c>
      <c r="I33806" s="35">
        <v>3094.7154858240001</v>
      </c>
      <c r="J33806" s="35">
        <f>H33806/(INDEX(Installed_Capacity!$H$6:$S$11,MATCH(Source_Data!B33806,Installed_Capacity!$G$6:$G$11,0),MATCH(Source_Data!C33806,Installed_Capacity!$H$5:$S$5,0)))</f>
        <v>0.80716486907002527</v>
      </c>
      <c r="K33806" s="36">
        <f>I33806/(INDEX(Installed_Capacity!$H$15:$S$20,MATCH(Source_Data!B33806,Installed_Capacity!$G$15:$G$20,0),MATCH(Source_Data!C33806,Installed_Capacity!$H$14:$S$14,0)))</f>
        <v>0.73599413191654328</v>
      </c>
      <c r="L33806" s="39">
        <v>1220.5978327529999</v>
      </c>
      <c r="M33806" s="40">
        <v>2747.4058066309999</v>
      </c>
      <c r="N33806" s="40">
        <f>L33806/(INDEX(Installed_Capacity!$V$6:$AG$11,MATCH(Source_Data!B33806,Installed_Capacity!$U$6:$U$11,0),MATCH(Source_Data!C33806,Installed_Capacity!$V$5:$AG$5,0)))</f>
        <v>0.62424453938639202</v>
      </c>
      <c r="O33806" s="41">
        <f>M33806/(INDEX(Installed_Capacity!$V$15:$AG$20,MATCH(Source_Data!B33806,Installed_Capacity!$U$15:$U$20,0),MATCH(Source_Data!C33806,Installed_Capacity!$V$14:$AG$14,0)))</f>
        <v>0.68715723662804962</v>
      </c>
      <c r="P33806" s="37">
        <v>509.92950770200002</v>
      </c>
      <c r="Q33806" s="38">
        <f>P33806/(INDEX(Installed_Capacity!$AJ$15:$AU$20,MATCH(Source_Data!B33806,Installed_Capacity!$AI$15:$AI$20,0),MATCH(Source_Data!C33806,Installed_Capacity!$AJ$14:$AU$14,0)))</f>
        <v>0.55608452312104695</v>
      </c>
      <c r="R33806" s="63">
        <v>354.686795781</v>
      </c>
      <c r="S33806" s="42">
        <v>27.130576356999999</v>
      </c>
      <c r="T33806" s="42">
        <f>R33806/(INDEX(Installed_Capacity!$H$25:$S$30,MATCH(Source_Data!B33806,Installed_Capacity!$G$25:$G$30,0),MATCH(Source_Data!C33806,Installed_Capacity!$H$24:$S$24,0)))</f>
        <v>0.25244611799359429</v>
      </c>
      <c r="U33806" s="43">
        <f>S33806/(INDEX(Installed_Capacity!$H$33:$S$38,MATCH(Source_Data!B33806,Installed_Capacity!$G$33:$G$38,0),MATCH(Source_Data!C33806,Installed_Capacity!$H$32:$S$32,0)))</f>
        <v>6.6864264131645621E-3</v>
      </c>
      <c r="V33806" s="21"/>
      <c r="W33806" s="2"/>
    </row>
    <row r="33807" spans="1:23" x14ac:dyDescent="0.25">
      <c r="A33807" s="17">
        <v>44144</v>
      </c>
      <c r="B33807" s="19">
        <v>2020</v>
      </c>
      <c r="C33807" s="19">
        <v>11</v>
      </c>
      <c r="D33807" s="19">
        <v>9</v>
      </c>
      <c r="E33807" s="19">
        <v>13</v>
      </c>
      <c r="F33807" s="69">
        <v>21670.487000000001</v>
      </c>
      <c r="G33807" s="52">
        <f t="shared" si="528"/>
        <v>28086.170699999999</v>
      </c>
      <c r="H33807" s="34">
        <v>1489.506013661</v>
      </c>
      <c r="I33807" s="35">
        <v>3072.8285414759998</v>
      </c>
      <c r="J33807" s="35">
        <f>H33807/(INDEX(Installed_Capacity!$H$6:$S$11,MATCH(Source_Data!B33807,Installed_Capacity!$G$6:$G$11,0),MATCH(Source_Data!C33807,Installed_Capacity!$H$5:$S$5,0)))</f>
        <v>0.80930301533349991</v>
      </c>
      <c r="K33807" s="36">
        <f>I33807/(INDEX(Installed_Capacity!$H$15:$S$20,MATCH(Source_Data!B33807,Installed_Capacity!$G$15:$G$20,0),MATCH(Source_Data!C33807,Installed_Capacity!$H$14:$S$14,0)))</f>
        <v>0.73078891590250217</v>
      </c>
      <c r="L33807" s="39">
        <v>1220.8515005679999</v>
      </c>
      <c r="M33807" s="40">
        <v>2791.1286434150002</v>
      </c>
      <c r="N33807" s="40">
        <f>L33807/(INDEX(Installed_Capacity!$V$6:$AG$11,MATCH(Source_Data!B33807,Installed_Capacity!$U$6:$U$11,0),MATCH(Source_Data!C33807,Installed_Capacity!$V$5:$AG$5,0)))</f>
        <v>0.62437427150952274</v>
      </c>
      <c r="O33807" s="41">
        <f>M33807/(INDEX(Installed_Capacity!$V$15:$AG$20,MATCH(Source_Data!B33807,Installed_Capacity!$U$15:$U$20,0),MATCH(Source_Data!C33807,Installed_Capacity!$V$14:$AG$14,0)))</f>
        <v>0.69809281215515917</v>
      </c>
      <c r="P33807" s="37">
        <v>579.15664606200005</v>
      </c>
      <c r="Q33807" s="38">
        <f>P33807/(INDEX(Installed_Capacity!$AJ$15:$AU$20,MATCH(Source_Data!B33807,Installed_Capacity!$AI$15:$AI$20,0),MATCH(Source_Data!C33807,Installed_Capacity!$AJ$14:$AU$14,0)))</f>
        <v>0.63157758567284628</v>
      </c>
      <c r="R33807" s="63">
        <v>253.307543692</v>
      </c>
      <c r="S33807" s="42">
        <v>65.956766610000003</v>
      </c>
      <c r="T33807" s="42">
        <f>R33807/(INDEX(Installed_Capacity!$H$25:$S$30,MATCH(Source_Data!B33807,Installed_Capacity!$G$25:$G$30,0),MATCH(Source_Data!C33807,Installed_Capacity!$H$24:$S$24,0)))</f>
        <v>0.18029006668469746</v>
      </c>
      <c r="U33807" s="43">
        <f>S33807/(INDEX(Installed_Capacity!$H$33:$S$38,MATCH(Source_Data!B33807,Installed_Capacity!$G$33:$G$38,0),MATCH(Source_Data!C33807,Installed_Capacity!$H$32:$S$32,0)))</f>
        <v>1.6255278199213321E-2</v>
      </c>
      <c r="V33807" s="21"/>
      <c r="W33807" s="2"/>
    </row>
    <row r="33808" spans="1:23" x14ac:dyDescent="0.25">
      <c r="A33808" s="17">
        <v>44144</v>
      </c>
      <c r="B33808" s="19">
        <v>2020</v>
      </c>
      <c r="C33808" s="19">
        <v>11</v>
      </c>
      <c r="D33808" s="19">
        <v>9</v>
      </c>
      <c r="E33808" s="19">
        <v>14</v>
      </c>
      <c r="F33808" s="69">
        <v>21856.022199999999</v>
      </c>
      <c r="G33808" s="52">
        <f t="shared" si="528"/>
        <v>28086.170699999999</v>
      </c>
      <c r="H33808" s="34">
        <v>1454.176884987</v>
      </c>
      <c r="I33808" s="35">
        <v>2957.550218333</v>
      </c>
      <c r="J33808" s="35">
        <f>H33808/(INDEX(Installed_Capacity!$H$6:$S$11,MATCH(Source_Data!B33808,Installed_Capacity!$G$6:$G$11,0),MATCH(Source_Data!C33808,Installed_Capacity!$H$5:$S$5,0)))</f>
        <v>0.79010740947307223</v>
      </c>
      <c r="K33808" s="36">
        <f>I33808/(INDEX(Installed_Capacity!$H$15:$S$20,MATCH(Source_Data!B33808,Installed_Capacity!$G$15:$G$20,0),MATCH(Source_Data!C33808,Installed_Capacity!$H$14:$S$14,0)))</f>
        <v>0.70337309375049062</v>
      </c>
      <c r="L33808" s="39">
        <v>1252.8377774359999</v>
      </c>
      <c r="M33808" s="40">
        <v>2862.2296611010001</v>
      </c>
      <c r="N33808" s="40">
        <f>L33808/(INDEX(Installed_Capacity!$V$6:$AG$11,MATCH(Source_Data!B33808,Installed_Capacity!$U$6:$U$11,0),MATCH(Source_Data!C33808,Installed_Capacity!$V$5:$AG$5,0)))</f>
        <v>0.640732860828918</v>
      </c>
      <c r="O33808" s="41">
        <f>M33808/(INDEX(Installed_Capacity!$V$15:$AG$20,MATCH(Source_Data!B33808,Installed_Capacity!$U$15:$U$20,0),MATCH(Source_Data!C33808,Installed_Capacity!$V$14:$AG$14,0)))</f>
        <v>0.71587598008638864</v>
      </c>
      <c r="P33808" s="37">
        <v>652.99861914400003</v>
      </c>
      <c r="Q33808" s="38">
        <f>P33808/(INDEX(Installed_Capacity!$AJ$15:$AU$20,MATCH(Source_Data!B33808,Installed_Capacity!$AI$15:$AI$20,0),MATCH(Source_Data!C33808,Installed_Capacity!$AJ$14:$AU$14,0)))</f>
        <v>0.71210318336314071</v>
      </c>
      <c r="R33808" s="63">
        <v>238.29584040899999</v>
      </c>
      <c r="S33808" s="42">
        <v>288.829819794</v>
      </c>
      <c r="T33808" s="42">
        <f>R33808/(INDEX(Installed_Capacity!$H$25:$S$30,MATCH(Source_Data!B33808,Installed_Capacity!$G$25:$G$30,0),MATCH(Source_Data!C33808,Installed_Capacity!$H$24:$S$24,0)))</f>
        <v>0.16960558036227755</v>
      </c>
      <c r="U33808" s="43">
        <f>S33808/(INDEX(Installed_Capacity!$H$33:$S$38,MATCH(Source_Data!B33808,Installed_Capacity!$G$33:$G$38,0),MATCH(Source_Data!C33808,Installed_Capacity!$H$32:$S$32,0)))</f>
        <v>7.1183129711945112E-2</v>
      </c>
      <c r="V33808" s="21"/>
      <c r="W33808" s="2"/>
    </row>
    <row r="33809" spans="1:23" x14ac:dyDescent="0.25">
      <c r="A33809" s="17">
        <v>44144</v>
      </c>
      <c r="B33809" s="19">
        <v>2020</v>
      </c>
      <c r="C33809" s="19">
        <v>11</v>
      </c>
      <c r="D33809" s="19">
        <v>9</v>
      </c>
      <c r="E33809" s="19">
        <v>15</v>
      </c>
      <c r="F33809" s="69">
        <v>22536.447199999999</v>
      </c>
      <c r="G33809" s="52">
        <f t="shared" si="528"/>
        <v>28086.170699999999</v>
      </c>
      <c r="H33809" s="34">
        <v>1266.321103496</v>
      </c>
      <c r="I33809" s="35">
        <v>2387.3943881720002</v>
      </c>
      <c r="J33809" s="35">
        <f>H33809/(INDEX(Installed_Capacity!$H$6:$S$11,MATCH(Source_Data!B33809,Installed_Capacity!$G$6:$G$11,0),MATCH(Source_Data!C33809,Installed_Capacity!$H$5:$S$5,0)))</f>
        <v>0.68803850272537592</v>
      </c>
      <c r="K33809" s="36">
        <f>I33809/(INDEX(Installed_Capacity!$H$15:$S$20,MATCH(Source_Data!B33809,Installed_Capacity!$G$15:$G$20,0),MATCH(Source_Data!C33809,Installed_Capacity!$H$14:$S$14,0)))</f>
        <v>0.56777699543427662</v>
      </c>
      <c r="L33809" s="39">
        <v>1135.838171207</v>
      </c>
      <c r="M33809" s="40">
        <v>2714.4893455279998</v>
      </c>
      <c r="N33809" s="40">
        <f>L33809/(INDEX(Installed_Capacity!$V$6:$AG$11,MATCH(Source_Data!B33809,Installed_Capacity!$U$6:$U$11,0),MATCH(Source_Data!C33809,Installed_Capacity!$V$5:$AG$5,0)))</f>
        <v>0.58089630914990897</v>
      </c>
      <c r="O33809" s="41">
        <f>M33809/(INDEX(Installed_Capacity!$V$15:$AG$20,MATCH(Source_Data!B33809,Installed_Capacity!$U$15:$U$20,0),MATCH(Source_Data!C33809,Installed_Capacity!$V$14:$AG$14,0)))</f>
        <v>0.67892445776570576</v>
      </c>
      <c r="P33809" s="37">
        <v>649.27887549499997</v>
      </c>
      <c r="Q33809" s="38">
        <f>P33809/(INDEX(Installed_Capacity!$AJ$15:$AU$20,MATCH(Source_Data!B33809,Installed_Capacity!$AI$15:$AI$20,0),MATCH(Source_Data!C33809,Installed_Capacity!$AJ$14:$AU$14,0)))</f>
        <v>0.70804675626499447</v>
      </c>
      <c r="R33809" s="63">
        <v>237.410141627</v>
      </c>
      <c r="S33809" s="42">
        <v>623.74992255500001</v>
      </c>
      <c r="T33809" s="42">
        <f>R33809/(INDEX(Installed_Capacity!$H$25:$S$30,MATCH(Source_Data!B33809,Installed_Capacity!$G$25:$G$30,0),MATCH(Source_Data!C33809,Installed_Capacity!$H$24:$S$24,0)))</f>
        <v>0.16897518977010673</v>
      </c>
      <c r="U33809" s="43">
        <f>S33809/(INDEX(Installed_Capacity!$H$33:$S$38,MATCH(Source_Data!B33809,Installed_Capacity!$G$33:$G$38,0),MATCH(Source_Data!C33809,Installed_Capacity!$H$32:$S$32,0)))</f>
        <v>0.15372537252807106</v>
      </c>
      <c r="V33809" s="21"/>
      <c r="W33809" s="2"/>
    </row>
    <row r="33810" spans="1:23" x14ac:dyDescent="0.25">
      <c r="A33810" s="17">
        <v>44144</v>
      </c>
      <c r="B33810" s="19">
        <v>2020</v>
      </c>
      <c r="C33810" s="19">
        <v>11</v>
      </c>
      <c r="D33810" s="19">
        <v>9</v>
      </c>
      <c r="E33810" s="19">
        <v>16</v>
      </c>
      <c r="F33810" s="69">
        <v>23911.0815</v>
      </c>
      <c r="G33810" s="52">
        <f t="shared" si="528"/>
        <v>28086.170699999999</v>
      </c>
      <c r="H33810" s="34">
        <v>839.96673464800006</v>
      </c>
      <c r="I33810" s="35">
        <v>1350.804909168</v>
      </c>
      <c r="J33810" s="35">
        <f>H33810/(INDEX(Installed_Capacity!$H$6:$S$11,MATCH(Source_Data!B33810,Installed_Capacity!$G$6:$G$11,0),MATCH(Source_Data!C33810,Installed_Capacity!$H$5:$S$5,0)))</f>
        <v>0.45638460328175262</v>
      </c>
      <c r="K33810" s="36">
        <f>I33810/(INDEX(Installed_Capacity!$H$15:$S$20,MATCH(Source_Data!B33810,Installed_Capacity!$G$15:$G$20,0),MATCH(Source_Data!C33810,Installed_Capacity!$H$14:$S$14,0)))</f>
        <v>0.32125230608945471</v>
      </c>
      <c r="L33810" s="39">
        <v>722.793260971</v>
      </c>
      <c r="M33810" s="40">
        <v>1905.9879369759999</v>
      </c>
      <c r="N33810" s="40">
        <f>L33810/(INDEX(Installed_Capacity!$V$6:$AG$11,MATCH(Source_Data!B33810,Installed_Capacity!$U$6:$U$11,0),MATCH(Source_Data!C33810,Installed_Capacity!$V$5:$AG$5,0)))</f>
        <v>0.36965471686015589</v>
      </c>
      <c r="O33810" s="41">
        <f>M33810/(INDEX(Installed_Capacity!$V$15:$AG$20,MATCH(Source_Data!B33810,Installed_Capacity!$U$15:$U$20,0),MATCH(Source_Data!C33810,Installed_Capacity!$V$14:$AG$14,0)))</f>
        <v>0.47670911980231206</v>
      </c>
      <c r="P33810" s="37">
        <v>501.508958995</v>
      </c>
      <c r="Q33810" s="38">
        <f>P33810/(INDEX(Installed_Capacity!$AJ$15:$AU$20,MATCH(Source_Data!B33810,Installed_Capacity!$AI$15:$AI$20,0),MATCH(Source_Data!C33810,Installed_Capacity!$AJ$14:$AU$14,0)))</f>
        <v>0.54690180915485276</v>
      </c>
      <c r="R33810" s="63">
        <v>155.88718046100001</v>
      </c>
      <c r="S33810" s="42">
        <v>575.94533591100003</v>
      </c>
      <c r="T33810" s="42">
        <f>R33810/(INDEX(Installed_Capacity!$H$25:$S$30,MATCH(Source_Data!B33810,Installed_Capacity!$G$25:$G$30,0),MATCH(Source_Data!C33810,Installed_Capacity!$H$24:$S$24,0)))</f>
        <v>0.11095172986548042</v>
      </c>
      <c r="U33810" s="43">
        <f>S33810/(INDEX(Installed_Capacity!$H$33:$S$38,MATCH(Source_Data!B33810,Installed_Capacity!$G$33:$G$38,0),MATCH(Source_Data!C33810,Installed_Capacity!$H$32:$S$32,0)))</f>
        <v>0.14194376322494306</v>
      </c>
      <c r="V33810" s="21"/>
      <c r="W33810" s="2"/>
    </row>
    <row r="33811" spans="1:23" x14ac:dyDescent="0.25">
      <c r="A33811" s="17">
        <v>44144</v>
      </c>
      <c r="B33811" s="19">
        <v>2020</v>
      </c>
      <c r="C33811" s="19">
        <v>11</v>
      </c>
      <c r="D33811" s="19">
        <v>9</v>
      </c>
      <c r="E33811" s="19">
        <v>17</v>
      </c>
      <c r="F33811" s="69">
        <v>25679.598000000002</v>
      </c>
      <c r="G33811" s="52">
        <f t="shared" si="528"/>
        <v>28086.170699999999</v>
      </c>
      <c r="H33811" s="34">
        <v>123.36255515400001</v>
      </c>
      <c r="I33811" s="35">
        <v>122.36237222299999</v>
      </c>
      <c r="J33811" s="35">
        <f>H33811/(INDEX(Installed_Capacity!$H$6:$S$11,MATCH(Source_Data!B33811,Installed_Capacity!$G$6:$G$11,0),MATCH(Source_Data!C33811,Installed_Capacity!$H$5:$S$5,0)))</f>
        <v>6.7027381527644966E-2</v>
      </c>
      <c r="K33811" s="36">
        <f>I33811/(INDEX(Installed_Capacity!$H$15:$S$20,MATCH(Source_Data!B33811,Installed_Capacity!$G$15:$G$20,0),MATCH(Source_Data!C33811,Installed_Capacity!$H$14:$S$14,0)))</f>
        <v>2.910057106575565E-2</v>
      </c>
      <c r="L33811" s="39">
        <v>127.746279445</v>
      </c>
      <c r="M33811" s="40">
        <v>202.47822463399999</v>
      </c>
      <c r="N33811" s="40">
        <f>L33811/(INDEX(Installed_Capacity!$V$6:$AG$11,MATCH(Source_Data!B33811,Installed_Capacity!$U$6:$U$11,0),MATCH(Source_Data!C33811,Installed_Capacity!$V$5:$AG$5,0)))</f>
        <v>6.5332671606182113E-2</v>
      </c>
      <c r="O33811" s="41">
        <f>M33811/(INDEX(Installed_Capacity!$V$15:$AG$20,MATCH(Source_Data!B33811,Installed_Capacity!$U$15:$U$20,0),MATCH(Source_Data!C33811,Installed_Capacity!$V$14:$AG$14,0)))</f>
        <v>5.0642091889390783E-2</v>
      </c>
      <c r="P33811" s="37">
        <v>149.327528919</v>
      </c>
      <c r="Q33811" s="38">
        <f>P33811/(INDEX(Installed_Capacity!$AJ$15:$AU$20,MATCH(Source_Data!B33811,Installed_Capacity!$AI$15:$AI$20,0),MATCH(Source_Data!C33811,Installed_Capacity!$AJ$14:$AU$14,0)))</f>
        <v>0.16284354298691386</v>
      </c>
      <c r="R33811" s="63">
        <v>50.668988615000004</v>
      </c>
      <c r="S33811" s="42">
        <v>536.10959796500003</v>
      </c>
      <c r="T33811" s="42">
        <f>R33811/(INDEX(Installed_Capacity!$H$25:$S$30,MATCH(Source_Data!B33811,Installed_Capacity!$G$25:$G$30,0),MATCH(Source_Data!C33811,Installed_Capacity!$H$24:$S$24,0)))</f>
        <v>3.6063337092526689E-2</v>
      </c>
      <c r="U33811" s="43">
        <f>S33811/(INDEX(Installed_Capacity!$H$33:$S$38,MATCH(Source_Data!B33811,Installed_Capacity!$G$33:$G$38,0),MATCH(Source_Data!C33811,Installed_Capacity!$H$32:$S$32,0)))</f>
        <v>0.13212610484256548</v>
      </c>
      <c r="V33811" s="21"/>
      <c r="W33811" s="2"/>
    </row>
    <row r="33812" spans="1:23" x14ac:dyDescent="0.25">
      <c r="A33812" s="17">
        <v>44144</v>
      </c>
      <c r="B33812" s="19">
        <v>2020</v>
      </c>
      <c r="C33812" s="19">
        <v>11</v>
      </c>
      <c r="D33812" s="19">
        <v>9</v>
      </c>
      <c r="E33812" s="19">
        <v>18</v>
      </c>
      <c r="F33812" s="69">
        <v>27922.856800000001</v>
      </c>
      <c r="G33812" s="52">
        <f t="shared" si="528"/>
        <v>28086.170699999999</v>
      </c>
      <c r="H33812" s="34">
        <v>4.8506742999999998E-2</v>
      </c>
      <c r="I33812" s="35">
        <v>1.7641672000000001E-2</v>
      </c>
      <c r="J33812" s="35">
        <f>H33812/(INDEX(Installed_Capacity!$H$6:$S$11,MATCH(Source_Data!B33812,Installed_Capacity!$G$6:$G$11,0),MATCH(Source_Data!C33812,Installed_Capacity!$H$5:$S$5,0)))</f>
        <v>2.635548498217856E-5</v>
      </c>
      <c r="K33812" s="36">
        <f>I33812/(INDEX(Installed_Capacity!$H$15:$S$20,MATCH(Source_Data!B33812,Installed_Capacity!$G$15:$G$20,0),MATCH(Source_Data!C33812,Installed_Capacity!$H$14:$S$14,0)))</f>
        <v>4.1955931421395978E-6</v>
      </c>
      <c r="L33812" s="39">
        <v>9.4467349999999995E-3</v>
      </c>
      <c r="M33812" s="40">
        <v>6.0088600000000002E-4</v>
      </c>
      <c r="N33812" s="40">
        <f>L33812/(INDEX(Installed_Capacity!$V$6:$AG$11,MATCH(Source_Data!B33812,Installed_Capacity!$U$6:$U$11,0),MATCH(Source_Data!C33812,Installed_Capacity!$V$5:$AG$5,0)))</f>
        <v>4.831298713254096E-6</v>
      </c>
      <c r="O33812" s="41">
        <f>M33812/(INDEX(Installed_Capacity!$V$15:$AG$20,MATCH(Source_Data!B33812,Installed_Capacity!$U$15:$U$20,0),MATCH(Source_Data!C33812,Installed_Capacity!$V$14:$AG$14,0)))</f>
        <v>1.5028837832835616E-7</v>
      </c>
      <c r="P33812" s="37">
        <v>2.0326546630000002</v>
      </c>
      <c r="Q33812" s="38">
        <f>P33812/(INDEX(Installed_Capacity!$AJ$15:$AU$20,MATCH(Source_Data!B33812,Installed_Capacity!$AI$15:$AI$20,0),MATCH(Source_Data!C33812,Installed_Capacity!$AJ$14:$AU$14,0)))</f>
        <v>2.2166354013086155E-3</v>
      </c>
      <c r="R33812" s="63">
        <v>65.315333413999994</v>
      </c>
      <c r="S33812" s="42">
        <v>905.72061957799997</v>
      </c>
      <c r="T33812" s="42">
        <f>R33812/(INDEX(Installed_Capacity!$H$25:$S$30,MATCH(Source_Data!B33812,Installed_Capacity!$G$25:$G$30,0),MATCH(Source_Data!C33812,Installed_Capacity!$H$24:$S$24,0)))</f>
        <v>4.6487781789323834E-2</v>
      </c>
      <c r="U33812" s="43">
        <f>S33812/(INDEX(Installed_Capacity!$H$33:$S$38,MATCH(Source_Data!B33812,Installed_Capacity!$G$33:$G$38,0),MATCH(Source_Data!C33812,Installed_Capacity!$H$32:$S$32,0)))</f>
        <v>0.22321804719535879</v>
      </c>
      <c r="V33812" s="21"/>
      <c r="W33812" s="2"/>
    </row>
    <row r="33813" spans="1:23" x14ac:dyDescent="0.25">
      <c r="A33813" s="17">
        <v>44144</v>
      </c>
      <c r="B33813" s="19">
        <v>2020</v>
      </c>
      <c r="C33813" s="19">
        <v>11</v>
      </c>
      <c r="D33813" s="19">
        <v>9</v>
      </c>
      <c r="E33813" s="19">
        <v>19</v>
      </c>
      <c r="F33813" s="69">
        <v>28086.170699999999</v>
      </c>
      <c r="G33813" s="52">
        <f t="shared" si="528"/>
        <v>28086.170699999999</v>
      </c>
      <c r="H33813" s="34">
        <v>0</v>
      </c>
      <c r="I33813" s="35">
        <v>2.1038266E-2</v>
      </c>
      <c r="J33813" s="35">
        <f>H33813/(INDEX(Installed_Capacity!$H$6:$S$11,MATCH(Source_Data!B33813,Installed_Capacity!$G$6:$G$11,0),MATCH(Source_Data!C33813,Installed_Capacity!$H$5:$S$5,0)))</f>
        <v>0</v>
      </c>
      <c r="K33813" s="36">
        <f>I33813/(INDEX(Installed_Capacity!$H$15:$S$20,MATCH(Source_Data!B33813,Installed_Capacity!$G$15:$G$20,0),MATCH(Source_Data!C33813,Installed_Capacity!$H$14:$S$14,0)))</f>
        <v>5.0033808899807607E-6</v>
      </c>
      <c r="L33813" s="39">
        <v>0</v>
      </c>
      <c r="M33813" s="40">
        <v>0</v>
      </c>
      <c r="N33813" s="40">
        <f>L33813/(INDEX(Installed_Capacity!$V$6:$AG$11,MATCH(Source_Data!B33813,Installed_Capacity!$U$6:$U$11,0),MATCH(Source_Data!C33813,Installed_Capacity!$V$5:$AG$5,0)))</f>
        <v>0</v>
      </c>
      <c r="O33813" s="41">
        <f>M33813/(INDEX(Installed_Capacity!$V$15:$AG$20,MATCH(Source_Data!B33813,Installed_Capacity!$U$15:$U$20,0),MATCH(Source_Data!C33813,Installed_Capacity!$V$14:$AG$14,0)))</f>
        <v>0</v>
      </c>
      <c r="P33813" s="37">
        <v>0</v>
      </c>
      <c r="Q33813" s="38">
        <f>P33813/(INDEX(Installed_Capacity!$AJ$15:$AU$20,MATCH(Source_Data!B33813,Installed_Capacity!$AI$15:$AI$20,0),MATCH(Source_Data!C33813,Installed_Capacity!$AJ$14:$AU$14,0)))</f>
        <v>0</v>
      </c>
      <c r="R33813" s="63">
        <v>104.195640762</v>
      </c>
      <c r="S33813" s="42">
        <v>892.062853969</v>
      </c>
      <c r="T33813" s="42">
        <f>R33813/(INDEX(Installed_Capacity!$H$25:$S$30,MATCH(Source_Data!B33813,Installed_Capacity!$G$25:$G$30,0),MATCH(Source_Data!C33813,Installed_Capacity!$H$24:$S$24,0)))</f>
        <v>7.4160598407117417E-2</v>
      </c>
      <c r="U33813" s="43">
        <f>S33813/(INDEX(Installed_Capacity!$H$33:$S$38,MATCH(Source_Data!B33813,Installed_Capacity!$G$33:$G$38,0),MATCH(Source_Data!C33813,Installed_Capacity!$H$32:$S$32,0)))</f>
        <v>0.21985204259924684</v>
      </c>
      <c r="V33813" s="21"/>
      <c r="W33813" s="2"/>
    </row>
    <row r="33814" spans="1:23" x14ac:dyDescent="0.25">
      <c r="A33814" s="17">
        <v>44144</v>
      </c>
      <c r="B33814" s="19">
        <v>2020</v>
      </c>
      <c r="C33814" s="19">
        <v>11</v>
      </c>
      <c r="D33814" s="19">
        <v>9</v>
      </c>
      <c r="E33814" s="19">
        <v>20</v>
      </c>
      <c r="F33814" s="69">
        <v>27630.728599999999</v>
      </c>
      <c r="G33814" s="52">
        <f t="shared" si="528"/>
        <v>28086.170699999999</v>
      </c>
      <c r="H33814" s="34">
        <v>0</v>
      </c>
      <c r="I33814" s="35">
        <v>2.1363811999999999E-2</v>
      </c>
      <c r="J33814" s="35">
        <f>H33814/(INDEX(Installed_Capacity!$H$6:$S$11,MATCH(Source_Data!B33814,Installed_Capacity!$G$6:$G$11,0),MATCH(Source_Data!C33814,Installed_Capacity!$H$5:$S$5,0)))</f>
        <v>0</v>
      </c>
      <c r="K33814" s="36">
        <f>I33814/(INDEX(Installed_Capacity!$H$15:$S$20,MATCH(Source_Data!B33814,Installed_Capacity!$G$15:$G$20,0),MATCH(Source_Data!C33814,Installed_Capacity!$H$14:$S$14,0)))</f>
        <v>5.0808031754110175E-6</v>
      </c>
      <c r="L33814" s="39">
        <v>0</v>
      </c>
      <c r="M33814" s="40">
        <v>0</v>
      </c>
      <c r="N33814" s="40">
        <f>L33814/(INDEX(Installed_Capacity!$V$6:$AG$11,MATCH(Source_Data!B33814,Installed_Capacity!$U$6:$U$11,0),MATCH(Source_Data!C33814,Installed_Capacity!$V$5:$AG$5,0)))</f>
        <v>0</v>
      </c>
      <c r="O33814" s="41">
        <f>M33814/(INDEX(Installed_Capacity!$V$15:$AG$20,MATCH(Source_Data!B33814,Installed_Capacity!$U$15:$U$20,0),MATCH(Source_Data!C33814,Installed_Capacity!$V$14:$AG$14,0)))</f>
        <v>0</v>
      </c>
      <c r="P33814" s="37">
        <v>0</v>
      </c>
      <c r="Q33814" s="38">
        <f>P33814/(INDEX(Installed_Capacity!$AJ$15:$AU$20,MATCH(Source_Data!B33814,Installed_Capacity!$AI$15:$AI$20,0),MATCH(Source_Data!C33814,Installed_Capacity!$AJ$14:$AU$14,0)))</f>
        <v>0</v>
      </c>
      <c r="R33814" s="63">
        <v>38.574102359999998</v>
      </c>
      <c r="S33814" s="42">
        <v>490.58366984899999</v>
      </c>
      <c r="T33814" s="42">
        <f>R33814/(INDEX(Installed_Capacity!$H$25:$S$30,MATCH(Source_Data!B33814,Installed_Capacity!$G$25:$G$30,0),MATCH(Source_Data!C33814,Installed_Capacity!$H$24:$S$24,0)))</f>
        <v>2.7454877124555153E-2</v>
      </c>
      <c r="U33814" s="43">
        <f>S33814/(INDEX(Installed_Capacity!$H$33:$S$38,MATCH(Source_Data!B33814,Installed_Capacity!$G$33:$G$38,0),MATCH(Source_Data!C33814,Installed_Capacity!$H$32:$S$32,0)))</f>
        <v>0.12090607898564655</v>
      </c>
      <c r="V33814" s="21"/>
      <c r="W33814" s="2"/>
    </row>
    <row r="33815" spans="1:23" x14ac:dyDescent="0.25">
      <c r="A33815" s="17">
        <v>44144</v>
      </c>
      <c r="B33815" s="19">
        <v>2020</v>
      </c>
      <c r="C33815" s="19">
        <v>11</v>
      </c>
      <c r="D33815" s="19">
        <v>9</v>
      </c>
      <c r="E33815" s="19">
        <v>21</v>
      </c>
      <c r="F33815" s="69">
        <v>26885.688900000001</v>
      </c>
      <c r="G33815" s="52">
        <f t="shared" si="528"/>
        <v>28086.170699999999</v>
      </c>
      <c r="H33815" s="34">
        <v>0</v>
      </c>
      <c r="I33815" s="35">
        <v>2.0239813999999998E-2</v>
      </c>
      <c r="J33815" s="35">
        <f>H33815/(INDEX(Installed_Capacity!$H$6:$S$11,MATCH(Source_Data!B33815,Installed_Capacity!$G$6:$G$11,0),MATCH(Source_Data!C33815,Installed_Capacity!$H$5:$S$5,0)))</f>
        <v>0</v>
      </c>
      <c r="K33815" s="36">
        <f>I33815/(INDEX(Installed_Capacity!$H$15:$S$20,MATCH(Source_Data!B33815,Installed_Capacity!$G$15:$G$20,0),MATCH(Source_Data!C33815,Installed_Capacity!$H$14:$S$14,0)))</f>
        <v>4.8134907403663905E-6</v>
      </c>
      <c r="L33815" s="39">
        <v>0</v>
      </c>
      <c r="M33815" s="40">
        <v>0</v>
      </c>
      <c r="N33815" s="40">
        <f>L33815/(INDEX(Installed_Capacity!$V$6:$AG$11,MATCH(Source_Data!B33815,Installed_Capacity!$U$6:$U$11,0),MATCH(Source_Data!C33815,Installed_Capacity!$V$5:$AG$5,0)))</f>
        <v>0</v>
      </c>
      <c r="O33815" s="41">
        <f>M33815/(INDEX(Installed_Capacity!$V$15:$AG$20,MATCH(Source_Data!B33815,Installed_Capacity!$U$15:$U$20,0),MATCH(Source_Data!C33815,Installed_Capacity!$V$14:$AG$14,0)))</f>
        <v>0</v>
      </c>
      <c r="P33815" s="37">
        <v>0</v>
      </c>
      <c r="Q33815" s="38">
        <f>P33815/(INDEX(Installed_Capacity!$AJ$15:$AU$20,MATCH(Source_Data!B33815,Installed_Capacity!$AI$15:$AI$20,0),MATCH(Source_Data!C33815,Installed_Capacity!$AJ$14:$AU$14,0)))</f>
        <v>0</v>
      </c>
      <c r="R33815" s="63">
        <v>5.4197703510000004</v>
      </c>
      <c r="S33815" s="42">
        <v>254.86268335599999</v>
      </c>
      <c r="T33815" s="42">
        <f>R33815/(INDEX(Installed_Capacity!$H$25:$S$30,MATCH(Source_Data!B33815,Installed_Capacity!$G$25:$G$30,0),MATCH(Source_Data!C33815,Installed_Capacity!$H$24:$S$24,0)))</f>
        <v>3.8574877943060495E-3</v>
      </c>
      <c r="U33815" s="43">
        <f>S33815/(INDEX(Installed_Capacity!$H$33:$S$38,MATCH(Source_Data!B33815,Installed_Capacity!$G$33:$G$38,0),MATCH(Source_Data!C33815,Installed_Capacity!$H$32:$S$32,0)))</f>
        <v>6.2811808908802336E-2</v>
      </c>
      <c r="V33815" s="21"/>
      <c r="W33815" s="2"/>
    </row>
    <row r="33816" spans="1:23" x14ac:dyDescent="0.25">
      <c r="A33816" s="17">
        <v>44144</v>
      </c>
      <c r="B33816" s="19">
        <v>2020</v>
      </c>
      <c r="C33816" s="19">
        <v>11</v>
      </c>
      <c r="D33816" s="19">
        <v>9</v>
      </c>
      <c r="E33816" s="19">
        <v>22</v>
      </c>
      <c r="F33816" s="69">
        <v>25781.412</v>
      </c>
      <c r="G33816" s="52">
        <f t="shared" si="528"/>
        <v>28086.170699999999</v>
      </c>
      <c r="H33816" s="34">
        <v>0</v>
      </c>
      <c r="I33816" s="35">
        <v>1.5465537999999999E-2</v>
      </c>
      <c r="J33816" s="35">
        <f>H33816/(INDEX(Installed_Capacity!$H$6:$S$11,MATCH(Source_Data!B33816,Installed_Capacity!$G$6:$G$11,0),MATCH(Source_Data!C33816,Installed_Capacity!$H$5:$S$5,0)))</f>
        <v>0</v>
      </c>
      <c r="K33816" s="36">
        <f>I33816/(INDEX(Installed_Capacity!$H$15:$S$20,MATCH(Source_Data!B33816,Installed_Capacity!$G$15:$G$20,0),MATCH(Source_Data!C33816,Installed_Capacity!$H$14:$S$14,0)))</f>
        <v>3.6780586994418299E-6</v>
      </c>
      <c r="L33816" s="39">
        <v>0</v>
      </c>
      <c r="M33816" s="40">
        <v>0</v>
      </c>
      <c r="N33816" s="40">
        <f>L33816/(INDEX(Installed_Capacity!$V$6:$AG$11,MATCH(Source_Data!B33816,Installed_Capacity!$U$6:$U$11,0),MATCH(Source_Data!C33816,Installed_Capacity!$V$5:$AG$5,0)))</f>
        <v>0</v>
      </c>
      <c r="O33816" s="41">
        <f>M33816/(INDEX(Installed_Capacity!$V$15:$AG$20,MATCH(Source_Data!B33816,Installed_Capacity!$U$15:$U$20,0),MATCH(Source_Data!C33816,Installed_Capacity!$V$14:$AG$14,0)))</f>
        <v>0</v>
      </c>
      <c r="P33816" s="37">
        <v>0</v>
      </c>
      <c r="Q33816" s="38">
        <f>P33816/(INDEX(Installed_Capacity!$AJ$15:$AU$20,MATCH(Source_Data!B33816,Installed_Capacity!$AI$15:$AI$20,0),MATCH(Source_Data!C33816,Installed_Capacity!$AJ$14:$AU$14,0)))</f>
        <v>0</v>
      </c>
      <c r="R33816" s="63">
        <v>1.339818204</v>
      </c>
      <c r="S33816" s="42">
        <v>188.20206194799999</v>
      </c>
      <c r="T33816" s="42">
        <f>R33816/(INDEX(Installed_Capacity!$H$25:$S$30,MATCH(Source_Data!B33816,Installed_Capacity!$G$25:$G$30,0),MATCH(Source_Data!C33816,Installed_Capacity!$H$24:$S$24,0)))</f>
        <v>9.5360726263345175E-4</v>
      </c>
      <c r="U33816" s="43">
        <f>S33816/(INDEX(Installed_Capacity!$H$33:$S$38,MATCH(Source_Data!B33816,Installed_Capacity!$G$33:$G$38,0),MATCH(Source_Data!C33816,Installed_Capacity!$H$32:$S$32,0)))</f>
        <v>4.6383063207444869E-2</v>
      </c>
      <c r="V33816" s="21"/>
      <c r="W33816" s="2"/>
    </row>
    <row r="33817" spans="1:23" x14ac:dyDescent="0.25">
      <c r="A33817" s="17">
        <v>44144</v>
      </c>
      <c r="B33817" s="19">
        <v>2020</v>
      </c>
      <c r="C33817" s="19">
        <v>11</v>
      </c>
      <c r="D33817" s="19">
        <v>9</v>
      </c>
      <c r="E33817" s="19">
        <v>23</v>
      </c>
      <c r="F33817" s="69">
        <v>24124.042700000002</v>
      </c>
      <c r="G33817" s="52">
        <f t="shared" si="528"/>
        <v>28086.170699999999</v>
      </c>
      <c r="H33817" s="34">
        <v>0</v>
      </c>
      <c r="I33817" s="35">
        <v>7.0587610000000002E-3</v>
      </c>
      <c r="J33817" s="35">
        <f>H33817/(INDEX(Installed_Capacity!$H$6:$S$11,MATCH(Source_Data!B33817,Installed_Capacity!$G$6:$G$11,0),MATCH(Source_Data!C33817,Installed_Capacity!$H$5:$S$5,0)))</f>
        <v>0</v>
      </c>
      <c r="K33817" s="36">
        <f>I33817/(INDEX(Installed_Capacity!$H$15:$S$20,MATCH(Source_Data!B33817,Installed_Capacity!$G$15:$G$20,0),MATCH(Source_Data!C33817,Installed_Capacity!$H$14:$S$14,0)))</f>
        <v>1.6787348298734072E-6</v>
      </c>
      <c r="L33817" s="39">
        <v>0</v>
      </c>
      <c r="M33817" s="40">
        <v>0</v>
      </c>
      <c r="N33817" s="40">
        <f>L33817/(INDEX(Installed_Capacity!$V$6:$AG$11,MATCH(Source_Data!B33817,Installed_Capacity!$U$6:$U$11,0),MATCH(Source_Data!C33817,Installed_Capacity!$V$5:$AG$5,0)))</f>
        <v>0</v>
      </c>
      <c r="O33817" s="41">
        <f>M33817/(INDEX(Installed_Capacity!$V$15:$AG$20,MATCH(Source_Data!B33817,Installed_Capacity!$U$15:$U$20,0),MATCH(Source_Data!C33817,Installed_Capacity!$V$14:$AG$14,0)))</f>
        <v>0</v>
      </c>
      <c r="P33817" s="37">
        <v>0</v>
      </c>
      <c r="Q33817" s="38">
        <f>P33817/(INDEX(Installed_Capacity!$AJ$15:$AU$20,MATCH(Source_Data!B33817,Installed_Capacity!$AI$15:$AI$20,0),MATCH(Source_Data!C33817,Installed_Capacity!$AJ$14:$AU$14,0)))</f>
        <v>0</v>
      </c>
      <c r="R33817" s="63">
        <v>5.9207300000000004E-4</v>
      </c>
      <c r="S33817" s="42">
        <v>185.61050353499999</v>
      </c>
      <c r="T33817" s="42">
        <f>R33817/(INDEX(Installed_Capacity!$H$25:$S$30,MATCH(Source_Data!B33817,Installed_Capacity!$G$25:$G$30,0),MATCH(Source_Data!C33817,Installed_Capacity!$H$24:$S$24,0)))</f>
        <v>4.2140427046263339E-7</v>
      </c>
      <c r="U33817" s="43">
        <f>S33817/(INDEX(Installed_Capacity!$H$33:$S$38,MATCH(Source_Data!B33817,Installed_Capacity!$G$33:$G$38,0),MATCH(Source_Data!C33817,Installed_Capacity!$H$32:$S$32,0)))</f>
        <v>4.5744364478898646E-2</v>
      </c>
      <c r="V33817" s="21"/>
      <c r="W33817" s="2"/>
    </row>
    <row r="33818" spans="1:23" x14ac:dyDescent="0.25">
      <c r="A33818" s="17">
        <v>44144</v>
      </c>
      <c r="B33818" s="19">
        <v>2020</v>
      </c>
      <c r="C33818" s="19">
        <v>11</v>
      </c>
      <c r="D33818" s="19">
        <v>9</v>
      </c>
      <c r="E33818" s="19">
        <v>24</v>
      </c>
      <c r="F33818" s="69">
        <v>22660.233100000001</v>
      </c>
      <c r="G33818" s="52">
        <f t="shared" si="528"/>
        <v>28086.170699999999</v>
      </c>
      <c r="H33818" s="34">
        <v>0</v>
      </c>
      <c r="I33818" s="35">
        <v>1.544152E-3</v>
      </c>
      <c r="J33818" s="35">
        <f>H33818/(INDEX(Installed_Capacity!$H$6:$S$11,MATCH(Source_Data!B33818,Installed_Capacity!$G$6:$G$11,0),MATCH(Source_Data!C33818,Installed_Capacity!$H$5:$S$5,0)))</f>
        <v>0</v>
      </c>
      <c r="K33818" s="36">
        <f>I33818/(INDEX(Installed_Capacity!$H$15:$S$20,MATCH(Source_Data!B33818,Installed_Capacity!$G$15:$G$20,0),MATCH(Source_Data!C33818,Installed_Capacity!$H$14:$S$14,0)))</f>
        <v>3.6723466696473805E-7</v>
      </c>
      <c r="L33818" s="39">
        <v>0</v>
      </c>
      <c r="M33818" s="40">
        <v>0</v>
      </c>
      <c r="N33818" s="40">
        <f>L33818/(INDEX(Installed_Capacity!$V$6:$AG$11,MATCH(Source_Data!B33818,Installed_Capacity!$U$6:$U$11,0),MATCH(Source_Data!C33818,Installed_Capacity!$V$5:$AG$5,0)))</f>
        <v>0</v>
      </c>
      <c r="O33818" s="41">
        <f>M33818/(INDEX(Installed_Capacity!$V$15:$AG$20,MATCH(Source_Data!B33818,Installed_Capacity!$U$15:$U$20,0),MATCH(Source_Data!C33818,Installed_Capacity!$V$14:$AG$14,0)))</f>
        <v>0</v>
      </c>
      <c r="P33818" s="37">
        <v>0</v>
      </c>
      <c r="Q33818" s="38">
        <f>P33818/(INDEX(Installed_Capacity!$AJ$15:$AU$20,MATCH(Source_Data!B33818,Installed_Capacity!$AI$15:$AI$20,0),MATCH(Source_Data!C33818,Installed_Capacity!$AJ$14:$AU$14,0)))</f>
        <v>0</v>
      </c>
      <c r="R33818" s="63">
        <v>2.9400826000000001E-2</v>
      </c>
      <c r="S33818" s="42">
        <v>82.598932619999999</v>
      </c>
      <c r="T33818" s="42">
        <f>R33818/(INDEX(Installed_Capacity!$H$25:$S$30,MATCH(Source_Data!B33818,Installed_Capacity!$G$25:$G$30,0),MATCH(Source_Data!C33818,Installed_Capacity!$H$24:$S$24,0)))</f>
        <v>2.0925854804270462E-5</v>
      </c>
      <c r="U33818" s="43">
        <f>S33818/(INDEX(Installed_Capacity!$H$33:$S$38,MATCH(Source_Data!B33818,Installed_Capacity!$G$33:$G$38,0),MATCH(Source_Data!C33818,Installed_Capacity!$H$32:$S$32,0)))</f>
        <v>2.0356798819980482E-2</v>
      </c>
      <c r="V33818" s="21"/>
      <c r="W33818" s="2"/>
    </row>
    <row r="33819" spans="1:23" x14ac:dyDescent="0.25">
      <c r="A33819" s="17">
        <v>44145</v>
      </c>
      <c r="B33819" s="19">
        <v>2020</v>
      </c>
      <c r="C33819" s="19">
        <v>11</v>
      </c>
      <c r="D33819" s="19">
        <v>10</v>
      </c>
      <c r="E33819" s="19">
        <v>1</v>
      </c>
      <c r="F33819" s="69">
        <v>21854.427100000001</v>
      </c>
      <c r="G33819" s="52">
        <f t="shared" si="528"/>
        <v>27937.7376</v>
      </c>
      <c r="H33819" s="34">
        <v>0</v>
      </c>
      <c r="I33819" s="35">
        <v>5.1319400000000002E-4</v>
      </c>
      <c r="J33819" s="35">
        <f>H33819/(INDEX(Installed_Capacity!$H$6:$S$11,MATCH(Source_Data!B33819,Installed_Capacity!$G$6:$G$11,0),MATCH(Source_Data!C33819,Installed_Capacity!$H$5:$S$5,0)))</f>
        <v>0</v>
      </c>
      <c r="K33819" s="36">
        <f>I33819/(INDEX(Installed_Capacity!$H$15:$S$20,MATCH(Source_Data!B33819,Installed_Capacity!$G$15:$G$20,0),MATCH(Source_Data!C33819,Installed_Capacity!$H$14:$S$14,0)))</f>
        <v>1.2204927214309329E-7</v>
      </c>
      <c r="L33819" s="39">
        <v>0</v>
      </c>
      <c r="M33819" s="40">
        <v>0</v>
      </c>
      <c r="N33819" s="40">
        <f>L33819/(INDEX(Installed_Capacity!$V$6:$AG$11,MATCH(Source_Data!B33819,Installed_Capacity!$U$6:$U$11,0),MATCH(Source_Data!C33819,Installed_Capacity!$V$5:$AG$5,0)))</f>
        <v>0</v>
      </c>
      <c r="O33819" s="41">
        <f>M33819/(INDEX(Installed_Capacity!$V$15:$AG$20,MATCH(Source_Data!B33819,Installed_Capacity!$U$15:$U$20,0),MATCH(Source_Data!C33819,Installed_Capacity!$V$14:$AG$14,0)))</f>
        <v>0</v>
      </c>
      <c r="P33819" s="37">
        <v>0</v>
      </c>
      <c r="Q33819" s="38">
        <f>P33819/(INDEX(Installed_Capacity!$AJ$15:$AU$20,MATCH(Source_Data!B33819,Installed_Capacity!$AI$15:$AI$20,0),MATCH(Source_Data!C33819,Installed_Capacity!$AJ$14:$AU$14,0)))</f>
        <v>0</v>
      </c>
      <c r="R33819" s="63">
        <v>0.89726141100000001</v>
      </c>
      <c r="S33819" s="42">
        <v>34.373418860999998</v>
      </c>
      <c r="T33819" s="42">
        <f>R33819/(INDEX(Installed_Capacity!$H$25:$S$30,MATCH(Source_Data!B33819,Installed_Capacity!$G$25:$G$30,0),MATCH(Source_Data!C33819,Installed_Capacity!$H$24:$S$24,0)))</f>
        <v>6.3862022135231311E-4</v>
      </c>
      <c r="U33819" s="43">
        <f>S33819/(INDEX(Installed_Capacity!$H$33:$S$38,MATCH(Source_Data!B33819,Installed_Capacity!$G$33:$G$38,0),MATCH(Source_Data!C33819,Installed_Capacity!$H$32:$S$32,0)))</f>
        <v>8.4714505419513208E-3</v>
      </c>
      <c r="V33819" s="21"/>
      <c r="W33819" s="2"/>
    </row>
    <row r="33820" spans="1:23" x14ac:dyDescent="0.25">
      <c r="A33820" s="17">
        <v>44145</v>
      </c>
      <c r="B33820" s="19">
        <v>2020</v>
      </c>
      <c r="C33820" s="19">
        <v>11</v>
      </c>
      <c r="D33820" s="19">
        <v>10</v>
      </c>
      <c r="E33820" s="19">
        <v>2</v>
      </c>
      <c r="F33820" s="69">
        <v>21243.566999999999</v>
      </c>
      <c r="G33820" s="52">
        <f t="shared" si="528"/>
        <v>27937.7376</v>
      </c>
      <c r="H33820" s="34">
        <v>0</v>
      </c>
      <c r="I33820" s="35">
        <v>-1.31383E-4</v>
      </c>
      <c r="J33820" s="35">
        <f>H33820/(INDEX(Installed_Capacity!$H$6:$S$11,MATCH(Source_Data!B33820,Installed_Capacity!$G$6:$G$11,0),MATCH(Source_Data!C33820,Installed_Capacity!$H$5:$S$5,0)))</f>
        <v>0</v>
      </c>
      <c r="K33820" s="36">
        <f>I33820/(INDEX(Installed_Capacity!$H$15:$S$20,MATCH(Source_Data!B33820,Installed_Capacity!$G$15:$G$20,0),MATCH(Source_Data!C33820,Installed_Capacity!$H$14:$S$14,0)))</f>
        <v>-3.1245882691489034E-8</v>
      </c>
      <c r="L33820" s="39">
        <v>0</v>
      </c>
      <c r="M33820" s="40">
        <v>0</v>
      </c>
      <c r="N33820" s="40">
        <f>L33820/(INDEX(Installed_Capacity!$V$6:$AG$11,MATCH(Source_Data!B33820,Installed_Capacity!$U$6:$U$11,0),MATCH(Source_Data!C33820,Installed_Capacity!$V$5:$AG$5,0)))</f>
        <v>0</v>
      </c>
      <c r="O33820" s="41">
        <f>M33820/(INDEX(Installed_Capacity!$V$15:$AG$20,MATCH(Source_Data!B33820,Installed_Capacity!$U$15:$U$20,0),MATCH(Source_Data!C33820,Installed_Capacity!$V$14:$AG$14,0)))</f>
        <v>0</v>
      </c>
      <c r="P33820" s="37">
        <v>0</v>
      </c>
      <c r="Q33820" s="38">
        <f>P33820/(INDEX(Installed_Capacity!$AJ$15:$AU$20,MATCH(Source_Data!B33820,Installed_Capacity!$AI$15:$AI$20,0),MATCH(Source_Data!C33820,Installed_Capacity!$AJ$14:$AU$14,0)))</f>
        <v>0</v>
      </c>
      <c r="R33820" s="63">
        <v>3.3249482640000001</v>
      </c>
      <c r="S33820" s="42">
        <v>30.332389761999998</v>
      </c>
      <c r="T33820" s="42">
        <f>R33820/(INDEX(Installed_Capacity!$H$25:$S$30,MATCH(Source_Data!B33820,Installed_Capacity!$G$25:$G$30,0),MATCH(Source_Data!C33820,Installed_Capacity!$H$24:$S$24,0)))</f>
        <v>2.3665112199288251E-3</v>
      </c>
      <c r="U33820" s="43">
        <f>S33820/(INDEX(Installed_Capacity!$H$33:$S$38,MATCH(Source_Data!B33820,Installed_Capacity!$G$33:$G$38,0),MATCH(Source_Data!C33820,Installed_Capacity!$H$32:$S$32,0)))</f>
        <v>7.4755246409172011E-3</v>
      </c>
      <c r="V33820" s="21"/>
      <c r="W33820" s="2"/>
    </row>
    <row r="33821" spans="1:23" x14ac:dyDescent="0.25">
      <c r="A33821" s="17">
        <v>44145</v>
      </c>
      <c r="B33821" s="19">
        <v>2020</v>
      </c>
      <c r="C33821" s="19">
        <v>11</v>
      </c>
      <c r="D33821" s="19">
        <v>10</v>
      </c>
      <c r="E33821" s="19">
        <v>3</v>
      </c>
      <c r="F33821" s="69">
        <v>20959.416700000002</v>
      </c>
      <c r="G33821" s="52">
        <f t="shared" si="528"/>
        <v>27937.7376</v>
      </c>
      <c r="H33821" s="34">
        <v>0</v>
      </c>
      <c r="I33821" s="35">
        <v>-2.1018619999999999E-3</v>
      </c>
      <c r="J33821" s="35">
        <f>H33821/(INDEX(Installed_Capacity!$H$6:$S$11,MATCH(Source_Data!B33821,Installed_Capacity!$G$6:$G$11,0),MATCH(Source_Data!C33821,Installed_Capacity!$H$5:$S$5,0)))</f>
        <v>0</v>
      </c>
      <c r="K33821" s="36">
        <f>I33821/(INDEX(Installed_Capacity!$H$15:$S$20,MATCH(Source_Data!B33821,Installed_Capacity!$G$15:$G$20,0),MATCH(Source_Data!C33821,Installed_Capacity!$H$14:$S$14,0)))</f>
        <v>-4.998708621792662E-7</v>
      </c>
      <c r="L33821" s="39">
        <v>0</v>
      </c>
      <c r="M33821" s="40">
        <v>0</v>
      </c>
      <c r="N33821" s="40">
        <f>L33821/(INDEX(Installed_Capacity!$V$6:$AG$11,MATCH(Source_Data!B33821,Installed_Capacity!$U$6:$U$11,0),MATCH(Source_Data!C33821,Installed_Capacity!$V$5:$AG$5,0)))</f>
        <v>0</v>
      </c>
      <c r="O33821" s="41">
        <f>M33821/(INDEX(Installed_Capacity!$V$15:$AG$20,MATCH(Source_Data!B33821,Installed_Capacity!$U$15:$U$20,0),MATCH(Source_Data!C33821,Installed_Capacity!$V$14:$AG$14,0)))</f>
        <v>0</v>
      </c>
      <c r="P33821" s="37">
        <v>0</v>
      </c>
      <c r="Q33821" s="38">
        <f>P33821/(INDEX(Installed_Capacity!$AJ$15:$AU$20,MATCH(Source_Data!B33821,Installed_Capacity!$AI$15:$AI$20,0),MATCH(Source_Data!C33821,Installed_Capacity!$AJ$14:$AU$14,0)))</f>
        <v>0</v>
      </c>
      <c r="R33821" s="63">
        <v>15.765148733</v>
      </c>
      <c r="S33821" s="42">
        <v>30.033022003999999</v>
      </c>
      <c r="T33821" s="42">
        <f>R33821/(INDEX(Installed_Capacity!$H$25:$S$30,MATCH(Source_Data!B33821,Installed_Capacity!$G$25:$G$30,0),MATCH(Source_Data!C33821,Installed_Capacity!$H$24:$S$24,0)))</f>
        <v>1.1220746429181493E-2</v>
      </c>
      <c r="U33821" s="43">
        <f>S33821/(INDEX(Installed_Capacity!$H$33:$S$38,MATCH(Source_Data!B33821,Installed_Capacity!$G$33:$G$38,0),MATCH(Source_Data!C33821,Installed_Capacity!$H$32:$S$32,0)))</f>
        <v>7.4017443990969942E-3</v>
      </c>
      <c r="V33821" s="21"/>
      <c r="W33821" s="2"/>
    </row>
    <row r="33822" spans="1:23" x14ac:dyDescent="0.25">
      <c r="A33822" s="17">
        <v>44145</v>
      </c>
      <c r="B33822" s="19">
        <v>2020</v>
      </c>
      <c r="C33822" s="19">
        <v>11</v>
      </c>
      <c r="D33822" s="19">
        <v>10</v>
      </c>
      <c r="E33822" s="19">
        <v>4</v>
      </c>
      <c r="F33822" s="69">
        <v>20955.923900000002</v>
      </c>
      <c r="G33822" s="52">
        <f t="shared" si="528"/>
        <v>27937.7376</v>
      </c>
      <c r="H33822" s="34">
        <v>0</v>
      </c>
      <c r="I33822" s="35">
        <v>-1.388816E-3</v>
      </c>
      <c r="J33822" s="35">
        <f>H33822/(INDEX(Installed_Capacity!$H$6:$S$11,MATCH(Source_Data!B33822,Installed_Capacity!$G$6:$G$11,0),MATCH(Source_Data!C33822,Installed_Capacity!$H$5:$S$5,0)))</f>
        <v>0</v>
      </c>
      <c r="K33822" s="36">
        <f>I33822/(INDEX(Installed_Capacity!$H$15:$S$20,MATCH(Source_Data!B33822,Installed_Capacity!$G$15:$G$20,0),MATCH(Source_Data!C33822,Installed_Capacity!$H$14:$S$14,0)))</f>
        <v>-3.3029221296562752E-7</v>
      </c>
      <c r="L33822" s="39">
        <v>0</v>
      </c>
      <c r="M33822" s="40">
        <v>0</v>
      </c>
      <c r="N33822" s="40">
        <f>L33822/(INDEX(Installed_Capacity!$V$6:$AG$11,MATCH(Source_Data!B33822,Installed_Capacity!$U$6:$U$11,0),MATCH(Source_Data!C33822,Installed_Capacity!$V$5:$AG$5,0)))</f>
        <v>0</v>
      </c>
      <c r="O33822" s="41">
        <f>M33822/(INDEX(Installed_Capacity!$V$15:$AG$20,MATCH(Source_Data!B33822,Installed_Capacity!$U$15:$U$20,0),MATCH(Source_Data!C33822,Installed_Capacity!$V$14:$AG$14,0)))</f>
        <v>0</v>
      </c>
      <c r="P33822" s="37">
        <v>0</v>
      </c>
      <c r="Q33822" s="38">
        <f>P33822/(INDEX(Installed_Capacity!$AJ$15:$AU$20,MATCH(Source_Data!B33822,Installed_Capacity!$AI$15:$AI$20,0),MATCH(Source_Data!C33822,Installed_Capacity!$AJ$14:$AU$14,0)))</f>
        <v>0</v>
      </c>
      <c r="R33822" s="63">
        <v>8.6461993469999996</v>
      </c>
      <c r="S33822" s="42">
        <v>47.234726905000002</v>
      </c>
      <c r="T33822" s="42">
        <f>R33822/(INDEX(Installed_Capacity!$H$25:$S$30,MATCH(Source_Data!B33822,Installed_Capacity!$G$25:$G$30,0),MATCH(Source_Data!C33822,Installed_Capacity!$H$24:$S$24,0)))</f>
        <v>6.1538785387900341E-3</v>
      </c>
      <c r="U33822" s="43">
        <f>S33822/(INDEX(Installed_Capacity!$H$33:$S$38,MATCH(Source_Data!B33822,Installed_Capacity!$G$33:$G$38,0),MATCH(Source_Data!C33822,Installed_Capacity!$H$32:$S$32,0)))</f>
        <v>1.1641165356766136E-2</v>
      </c>
      <c r="V33822" s="21"/>
      <c r="W33822" s="2"/>
    </row>
    <row r="33823" spans="1:23" x14ac:dyDescent="0.25">
      <c r="A33823" s="17">
        <v>44145</v>
      </c>
      <c r="B33823" s="19">
        <v>2020</v>
      </c>
      <c r="C33823" s="19">
        <v>11</v>
      </c>
      <c r="D33823" s="19">
        <v>10</v>
      </c>
      <c r="E33823" s="19">
        <v>5</v>
      </c>
      <c r="F33823" s="69">
        <v>21563.307400000002</v>
      </c>
      <c r="G33823" s="52">
        <f t="shared" si="528"/>
        <v>27937.7376</v>
      </c>
      <c r="H33823" s="34">
        <v>0</v>
      </c>
      <c r="I33823" s="35">
        <v>-2.818161E-3</v>
      </c>
      <c r="J33823" s="35">
        <f>H33823/(INDEX(Installed_Capacity!$H$6:$S$11,MATCH(Source_Data!B33823,Installed_Capacity!$G$6:$G$11,0),MATCH(Source_Data!C33823,Installed_Capacity!$H$5:$S$5,0)))</f>
        <v>0</v>
      </c>
      <c r="K33823" s="36">
        <f>I33823/(INDEX(Installed_Capacity!$H$15:$S$20,MATCH(Source_Data!B33823,Installed_Capacity!$G$15:$G$20,0),MATCH(Source_Data!C33823,Installed_Capacity!$H$14:$S$14,0)))</f>
        <v>-6.7022314920293667E-7</v>
      </c>
      <c r="L33823" s="39">
        <v>0</v>
      </c>
      <c r="M33823" s="40">
        <v>0</v>
      </c>
      <c r="N33823" s="40">
        <f>L33823/(INDEX(Installed_Capacity!$V$6:$AG$11,MATCH(Source_Data!B33823,Installed_Capacity!$U$6:$U$11,0),MATCH(Source_Data!C33823,Installed_Capacity!$V$5:$AG$5,0)))</f>
        <v>0</v>
      </c>
      <c r="O33823" s="41">
        <f>M33823/(INDEX(Installed_Capacity!$V$15:$AG$20,MATCH(Source_Data!B33823,Installed_Capacity!$U$15:$U$20,0),MATCH(Source_Data!C33823,Installed_Capacity!$V$14:$AG$14,0)))</f>
        <v>0</v>
      </c>
      <c r="P33823" s="37">
        <v>0</v>
      </c>
      <c r="Q33823" s="38">
        <f>P33823/(INDEX(Installed_Capacity!$AJ$15:$AU$20,MATCH(Source_Data!B33823,Installed_Capacity!$AI$15:$AI$20,0),MATCH(Source_Data!C33823,Installed_Capacity!$AJ$14:$AU$14,0)))</f>
        <v>0</v>
      </c>
      <c r="R33823" s="63">
        <v>10.777645068</v>
      </c>
      <c r="S33823" s="42">
        <v>62.271699787000003</v>
      </c>
      <c r="T33823" s="42">
        <f>R33823/(INDEX(Installed_Capacity!$H$25:$S$30,MATCH(Source_Data!B33823,Installed_Capacity!$G$25:$G$30,0),MATCH(Source_Data!C33823,Installed_Capacity!$H$24:$S$24,0)))</f>
        <v>7.6709217565836289E-3</v>
      </c>
      <c r="U33823" s="43">
        <f>S33823/(INDEX(Installed_Capacity!$H$33:$S$38,MATCH(Source_Data!B33823,Installed_Capacity!$G$33:$G$38,0),MATCH(Source_Data!C33823,Installed_Capacity!$H$32:$S$32,0)))</f>
        <v>1.5347080458945771E-2</v>
      </c>
      <c r="V33823" s="21"/>
      <c r="W33823" s="2"/>
    </row>
    <row r="33824" spans="1:23" x14ac:dyDescent="0.25">
      <c r="A33824" s="17">
        <v>44145</v>
      </c>
      <c r="B33824" s="19">
        <v>2020</v>
      </c>
      <c r="C33824" s="19">
        <v>11</v>
      </c>
      <c r="D33824" s="19">
        <v>10</v>
      </c>
      <c r="E33824" s="19">
        <v>6</v>
      </c>
      <c r="F33824" s="69">
        <v>23010.052299999999</v>
      </c>
      <c r="G33824" s="52">
        <f t="shared" si="528"/>
        <v>27937.7376</v>
      </c>
      <c r="H33824" s="34">
        <v>0</v>
      </c>
      <c r="I33824" s="35">
        <v>3.1761038689999999</v>
      </c>
      <c r="J33824" s="35">
        <f>H33824/(INDEX(Installed_Capacity!$H$6:$S$11,MATCH(Source_Data!B33824,Installed_Capacity!$G$6:$G$11,0),MATCH(Source_Data!C33824,Installed_Capacity!$H$5:$S$5,0)))</f>
        <v>0</v>
      </c>
      <c r="K33824" s="36">
        <f>I33824/(INDEX(Installed_Capacity!$H$15:$S$20,MATCH(Source_Data!B33824,Installed_Capacity!$G$15:$G$20,0),MATCH(Source_Data!C33824,Installed_Capacity!$H$14:$S$14,0)))</f>
        <v>7.5535015113643671E-4</v>
      </c>
      <c r="L33824" s="39">
        <v>0</v>
      </c>
      <c r="M33824" s="40">
        <v>0.105253864</v>
      </c>
      <c r="N33824" s="40">
        <f>L33824/(INDEX(Installed_Capacity!$V$6:$AG$11,MATCH(Source_Data!B33824,Installed_Capacity!$U$6:$U$11,0),MATCH(Source_Data!C33824,Installed_Capacity!$V$5:$AG$5,0)))</f>
        <v>0</v>
      </c>
      <c r="O33824" s="41">
        <f>M33824/(INDEX(Installed_Capacity!$V$15:$AG$20,MATCH(Source_Data!B33824,Installed_Capacity!$U$15:$U$20,0),MATCH(Source_Data!C33824,Installed_Capacity!$V$14:$AG$14,0)))</f>
        <v>2.6325180705413913E-5</v>
      </c>
      <c r="P33824" s="37">
        <v>0</v>
      </c>
      <c r="Q33824" s="38">
        <f>P33824/(INDEX(Installed_Capacity!$AJ$15:$AU$20,MATCH(Source_Data!B33824,Installed_Capacity!$AI$15:$AI$20,0),MATCH(Source_Data!C33824,Installed_Capacity!$AJ$14:$AU$14,0)))</f>
        <v>0</v>
      </c>
      <c r="R33824" s="63">
        <v>3.7430378179999999</v>
      </c>
      <c r="S33824" s="42">
        <v>30.039478061000001</v>
      </c>
      <c r="T33824" s="42">
        <f>R33824/(INDEX(Installed_Capacity!$H$25:$S$30,MATCH(Source_Data!B33824,Installed_Capacity!$G$25:$G$30,0),MATCH(Source_Data!C33824,Installed_Capacity!$H$24:$S$24,0)))</f>
        <v>2.6640838562277573E-3</v>
      </c>
      <c r="U33824" s="43">
        <f>S33824/(INDEX(Installed_Capacity!$H$33:$S$38,MATCH(Source_Data!B33824,Installed_Capacity!$G$33:$G$38,0),MATCH(Source_Data!C33824,Installed_Capacity!$H$32:$S$32,0)))</f>
        <v>7.4033355171580955E-3</v>
      </c>
      <c r="V33824" s="21"/>
      <c r="W33824" s="2"/>
    </row>
    <row r="33825" spans="1:23" x14ac:dyDescent="0.25">
      <c r="A33825" s="17">
        <v>44145</v>
      </c>
      <c r="B33825" s="19">
        <v>2020</v>
      </c>
      <c r="C33825" s="19">
        <v>11</v>
      </c>
      <c r="D33825" s="19">
        <v>10</v>
      </c>
      <c r="E33825" s="19">
        <v>7</v>
      </c>
      <c r="F33825" s="69">
        <v>24863.1178</v>
      </c>
      <c r="G33825" s="52">
        <f t="shared" si="528"/>
        <v>27937.7376</v>
      </c>
      <c r="H33825" s="34">
        <v>14.288133697999999</v>
      </c>
      <c r="I33825" s="35">
        <v>282.24108554200001</v>
      </c>
      <c r="J33825" s="35">
        <f>H33825/(INDEX(Installed_Capacity!$H$6:$S$11,MATCH(Source_Data!B33825,Installed_Capacity!$G$6:$G$11,0),MATCH(Source_Data!C33825,Installed_Capacity!$H$5:$S$5,0)))</f>
        <v>7.7632648537338082E-3</v>
      </c>
      <c r="K33825" s="36">
        <f>I33825/(INDEX(Installed_Capacity!$H$15:$S$20,MATCH(Source_Data!B33825,Installed_Capacity!$G$15:$G$20,0),MATCH(Source_Data!C33825,Installed_Capacity!$H$14:$S$14,0)))</f>
        <v>6.7123386203419427E-2</v>
      </c>
      <c r="L33825" s="39">
        <v>15.330714621</v>
      </c>
      <c r="M33825" s="40">
        <v>214.23344339400001</v>
      </c>
      <c r="N33825" s="40">
        <f>L33825/(INDEX(Installed_Capacity!$V$6:$AG$11,MATCH(Source_Data!B33825,Installed_Capacity!$U$6:$U$11,0),MATCH(Source_Data!C33825,Installed_Capacity!$V$5:$AG$5,0)))</f>
        <v>7.8405144022461806E-3</v>
      </c>
      <c r="O33825" s="41">
        <f>M33825/(INDEX(Installed_Capacity!$V$15:$AG$20,MATCH(Source_Data!B33825,Installed_Capacity!$U$15:$U$20,0),MATCH(Source_Data!C33825,Installed_Capacity!$V$14:$AG$14,0)))</f>
        <v>5.3582204929693726E-2</v>
      </c>
      <c r="P33825" s="37">
        <v>0</v>
      </c>
      <c r="Q33825" s="38">
        <f>P33825/(INDEX(Installed_Capacity!$AJ$15:$AU$20,MATCH(Source_Data!B33825,Installed_Capacity!$AI$15:$AI$20,0),MATCH(Source_Data!C33825,Installed_Capacity!$AJ$14:$AU$14,0)))</f>
        <v>0</v>
      </c>
      <c r="R33825" s="63">
        <v>4.7720203659999996</v>
      </c>
      <c r="S33825" s="42">
        <v>29.287531293000001</v>
      </c>
      <c r="T33825" s="42">
        <f>R33825/(INDEX(Installed_Capacity!$H$25:$S$30,MATCH(Source_Data!B33825,Installed_Capacity!$G$25:$G$30,0),MATCH(Source_Data!C33825,Installed_Capacity!$H$24:$S$24,0)))</f>
        <v>3.3964557765124546E-3</v>
      </c>
      <c r="U33825" s="43">
        <f>S33825/(INDEX(Installed_Capacity!$H$33:$S$38,MATCH(Source_Data!B33825,Installed_Capacity!$G$33:$G$38,0),MATCH(Source_Data!C33825,Installed_Capacity!$H$32:$S$32,0)))</f>
        <v>7.2180155790672234E-3</v>
      </c>
      <c r="V33825" s="21"/>
      <c r="W33825" s="2"/>
    </row>
    <row r="33826" spans="1:23" x14ac:dyDescent="0.25">
      <c r="A33826" s="17">
        <v>44145</v>
      </c>
      <c r="B33826" s="19">
        <v>2020</v>
      </c>
      <c r="C33826" s="19">
        <v>11</v>
      </c>
      <c r="D33826" s="19">
        <v>10</v>
      </c>
      <c r="E33826" s="19">
        <v>8</v>
      </c>
      <c r="F33826" s="69">
        <v>25281.631700000002</v>
      </c>
      <c r="G33826" s="52">
        <f t="shared" si="528"/>
        <v>27937.7376</v>
      </c>
      <c r="H33826" s="34">
        <v>451.20152300000001</v>
      </c>
      <c r="I33826" s="35">
        <v>1714.6258801209999</v>
      </c>
      <c r="J33826" s="35">
        <f>H33826/(INDEX(Installed_Capacity!$H$6:$S$11,MATCH(Source_Data!B33826,Installed_Capacity!$G$6:$G$11,0),MATCH(Source_Data!C33826,Installed_Capacity!$H$5:$S$5,0)))</f>
        <v>0.24515426573502566</v>
      </c>
      <c r="K33826" s="36">
        <f>I33826/(INDEX(Installed_Capacity!$H$15:$S$20,MATCH(Source_Data!B33826,Installed_Capacity!$G$15:$G$20,0),MATCH(Source_Data!C33826,Installed_Capacity!$H$14:$S$14,0)))</f>
        <v>0.40777725512472623</v>
      </c>
      <c r="L33826" s="39">
        <v>496.475849805</v>
      </c>
      <c r="M33826" s="40">
        <v>1744.8803114509999</v>
      </c>
      <c r="N33826" s="40">
        <f>L33826/(INDEX(Installed_Capacity!$V$6:$AG$11,MATCH(Source_Data!B33826,Installed_Capacity!$U$6:$U$11,0),MATCH(Source_Data!C33826,Installed_Capacity!$V$5:$AG$5,0)))</f>
        <v>0.25391028057044374</v>
      </c>
      <c r="O33826" s="41">
        <f>M33826/(INDEX(Installed_Capacity!$V$15:$AG$20,MATCH(Source_Data!B33826,Installed_Capacity!$U$15:$U$20,0),MATCH(Source_Data!C33826,Installed_Capacity!$V$14:$AG$14,0)))</f>
        <v>0.43641428221833722</v>
      </c>
      <c r="P33826" s="37">
        <v>112.408914619</v>
      </c>
      <c r="Q33826" s="38">
        <f>P33826/(INDEX(Installed_Capacity!$AJ$15:$AU$20,MATCH(Source_Data!B33826,Installed_Capacity!$AI$15:$AI$20,0),MATCH(Source_Data!C33826,Installed_Capacity!$AJ$14:$AU$14,0)))</f>
        <v>0.12258333110032715</v>
      </c>
      <c r="R33826" s="63">
        <v>31.612863913999998</v>
      </c>
      <c r="S33826" s="42">
        <v>27.53374264</v>
      </c>
      <c r="T33826" s="42">
        <f>R33826/(INDEX(Installed_Capacity!$H$25:$S$30,MATCH(Source_Data!B33826,Installed_Capacity!$G$25:$G$30,0),MATCH(Source_Data!C33826,Installed_Capacity!$H$24:$S$24,0)))</f>
        <v>2.2500259013523125E-2</v>
      </c>
      <c r="U33826" s="43">
        <f>S33826/(INDEX(Installed_Capacity!$H$33:$S$38,MATCH(Source_Data!B33826,Installed_Capacity!$G$33:$G$38,0),MATCH(Source_Data!C33826,Installed_Capacity!$H$32:$S$32,0)))</f>
        <v>6.7857881682587568E-3</v>
      </c>
      <c r="V33826" s="21"/>
      <c r="W33826" s="2"/>
    </row>
    <row r="33827" spans="1:23" x14ac:dyDescent="0.25">
      <c r="A33827" s="17">
        <v>44145</v>
      </c>
      <c r="B33827" s="19">
        <v>2020</v>
      </c>
      <c r="C33827" s="19">
        <v>11</v>
      </c>
      <c r="D33827" s="19">
        <v>10</v>
      </c>
      <c r="E33827" s="19">
        <v>9</v>
      </c>
      <c r="F33827" s="69">
        <v>24504.680799999998</v>
      </c>
      <c r="G33827" s="52">
        <f t="shared" si="528"/>
        <v>27937.7376</v>
      </c>
      <c r="H33827" s="34">
        <v>1123.7667520750001</v>
      </c>
      <c r="I33827" s="35">
        <v>2746.0180629930001</v>
      </c>
      <c r="J33827" s="35">
        <f>H33827/(INDEX(Installed_Capacity!$H$6:$S$11,MATCH(Source_Data!B33827,Installed_Capacity!$G$6:$G$11,0),MATCH(Source_Data!C33827,Installed_Capacity!$H$5:$S$5,0)))</f>
        <v>0.61058351738405203</v>
      </c>
      <c r="K33827" s="36">
        <f>I33827/(INDEX(Installed_Capacity!$H$15:$S$20,MATCH(Source_Data!B33827,Installed_Capacity!$G$15:$G$20,0),MATCH(Source_Data!C33827,Installed_Capacity!$H$14:$S$14,0)))</f>
        <v>0.65306590856495306</v>
      </c>
      <c r="L33827" s="39">
        <v>1187.2388528399999</v>
      </c>
      <c r="M33827" s="40">
        <v>2633.643904129</v>
      </c>
      <c r="N33827" s="40">
        <f>L33827/(INDEX(Installed_Capacity!$V$6:$AG$11,MATCH(Source_Data!B33827,Installed_Capacity!$U$6:$U$11,0),MATCH(Source_Data!C33827,Installed_Capacity!$V$5:$AG$5,0)))</f>
        <v>0.60718391508295311</v>
      </c>
      <c r="O33827" s="41">
        <f>M33827/(INDEX(Installed_Capacity!$V$15:$AG$20,MATCH(Source_Data!B33827,Installed_Capacity!$U$15:$U$20,0),MATCH(Source_Data!C33827,Installed_Capacity!$V$14:$AG$14,0)))</f>
        <v>0.65870409935646379</v>
      </c>
      <c r="P33827" s="37">
        <v>349.04889462800003</v>
      </c>
      <c r="Q33827" s="38">
        <f>P33827/(INDEX(Installed_Capacity!$AJ$15:$AU$20,MATCH(Source_Data!B33827,Installed_Capacity!$AI$15:$AI$20,0),MATCH(Source_Data!C33827,Installed_Capacity!$AJ$14:$AU$14,0)))</f>
        <v>0.38064219697709928</v>
      </c>
      <c r="R33827" s="63">
        <v>55.221533690999998</v>
      </c>
      <c r="S33827" s="42">
        <v>25.894676635</v>
      </c>
      <c r="T33827" s="42">
        <f>R33827/(INDEX(Installed_Capacity!$H$25:$S$30,MATCH(Source_Data!B33827,Installed_Capacity!$G$25:$G$30,0),MATCH(Source_Data!C33827,Installed_Capacity!$H$24:$S$24,0)))</f>
        <v>3.9303582698220631E-2</v>
      </c>
      <c r="U33827" s="43">
        <f>S33827/(INDEX(Installed_Capacity!$H$33:$S$38,MATCH(Source_Data!B33827,Installed_Capacity!$G$33:$G$38,0),MATCH(Source_Data!C33827,Installed_Capacity!$H$32:$S$32,0)))</f>
        <v>6.3818345594396633E-3</v>
      </c>
      <c r="V33827" s="21"/>
      <c r="W33827" s="2"/>
    </row>
    <row r="33828" spans="1:23" x14ac:dyDescent="0.25">
      <c r="A33828" s="17">
        <v>44145</v>
      </c>
      <c r="B33828" s="19">
        <v>2020</v>
      </c>
      <c r="C33828" s="19">
        <v>11</v>
      </c>
      <c r="D33828" s="19">
        <v>10</v>
      </c>
      <c r="E33828" s="19">
        <v>10</v>
      </c>
      <c r="F33828" s="69">
        <v>23395.788400000001</v>
      </c>
      <c r="G33828" s="52">
        <f t="shared" si="528"/>
        <v>27937.7376</v>
      </c>
      <c r="H33828" s="34">
        <v>1393.116548402</v>
      </c>
      <c r="I33828" s="35">
        <v>2609.15794009</v>
      </c>
      <c r="J33828" s="35">
        <f>H33828/(INDEX(Installed_Capacity!$H$6:$S$11,MATCH(Source_Data!B33828,Installed_Capacity!$G$6:$G$11,0),MATCH(Source_Data!C33828,Installed_Capacity!$H$5:$S$5,0)))</f>
        <v>0.75693109862753194</v>
      </c>
      <c r="K33828" s="36">
        <f>I33828/(INDEX(Installed_Capacity!$H$15:$S$20,MATCH(Source_Data!B33828,Installed_Capacity!$G$15:$G$20,0),MATCH(Source_Data!C33828,Installed_Capacity!$H$14:$S$14,0)))</f>
        <v>0.62051744076188942</v>
      </c>
      <c r="L33828" s="39">
        <v>1309.2997556780001</v>
      </c>
      <c r="M33828" s="40">
        <v>2517.9347596699999</v>
      </c>
      <c r="N33828" s="40">
        <f>L33828/(INDEX(Installed_Capacity!$V$6:$AG$11,MATCH(Source_Data!B33828,Installed_Capacity!$U$6:$U$11,0),MATCH(Source_Data!C33828,Installed_Capacity!$V$5:$AG$5,0)))</f>
        <v>0.6696089415942148</v>
      </c>
      <c r="O33828" s="41">
        <f>M33828/(INDEX(Installed_Capacity!$V$15:$AG$20,MATCH(Source_Data!B33828,Installed_Capacity!$U$15:$U$20,0),MATCH(Source_Data!C33828,Installed_Capacity!$V$14:$AG$14,0)))</f>
        <v>0.62976393486851656</v>
      </c>
      <c r="P33828" s="37">
        <v>618.05230225100001</v>
      </c>
      <c r="Q33828" s="38">
        <f>P33828/(INDEX(Installed_Capacity!$AJ$15:$AU$20,MATCH(Source_Data!B33828,Installed_Capacity!$AI$15:$AI$20,0),MATCH(Source_Data!C33828,Installed_Capacity!$AJ$14:$AU$14,0)))</f>
        <v>0.6739937865332607</v>
      </c>
      <c r="R33828" s="63">
        <v>53.526818360999997</v>
      </c>
      <c r="S33828" s="42">
        <v>35.243944104000001</v>
      </c>
      <c r="T33828" s="42">
        <f>R33828/(INDEX(Installed_Capacity!$H$25:$S$30,MATCH(Source_Data!B33828,Installed_Capacity!$G$25:$G$30,0),MATCH(Source_Data!C33828,Installed_Capacity!$H$24:$S$24,0)))</f>
        <v>3.8097379616370101E-2</v>
      </c>
      <c r="U33828" s="43">
        <f>S33828/(INDEX(Installed_Capacity!$H$33:$S$38,MATCH(Source_Data!B33828,Installed_Capacity!$G$33:$G$38,0),MATCH(Source_Data!C33828,Installed_Capacity!$H$32:$S$32,0)))</f>
        <v>8.6859945642208617E-3</v>
      </c>
      <c r="V33828" s="21"/>
      <c r="W33828" s="2"/>
    </row>
    <row r="33829" spans="1:23" x14ac:dyDescent="0.25">
      <c r="A33829" s="17">
        <v>44145</v>
      </c>
      <c r="B33829" s="19">
        <v>2020</v>
      </c>
      <c r="C33829" s="19">
        <v>11</v>
      </c>
      <c r="D33829" s="19">
        <v>10</v>
      </c>
      <c r="E33829" s="19">
        <v>11</v>
      </c>
      <c r="F33829" s="69">
        <v>22398.9077</v>
      </c>
      <c r="G33829" s="52">
        <f t="shared" si="528"/>
        <v>27937.7376</v>
      </c>
      <c r="H33829" s="34">
        <v>1454.965996485</v>
      </c>
      <c r="I33829" s="35">
        <v>2685.223614944</v>
      </c>
      <c r="J33829" s="35">
        <f>H33829/(INDEX(Installed_Capacity!$H$6:$S$11,MATCH(Source_Data!B33829,Installed_Capacity!$G$6:$G$11,0),MATCH(Source_Data!C33829,Installed_Capacity!$H$5:$S$5,0)))</f>
        <v>0.79053616256900372</v>
      </c>
      <c r="K33829" s="36">
        <f>I33829/(INDEX(Installed_Capacity!$H$15:$S$20,MATCH(Source_Data!B33829,Installed_Capacity!$G$15:$G$20,0),MATCH(Source_Data!C33829,Installed_Capacity!$H$14:$S$14,0)))</f>
        <v>0.63860759818969237</v>
      </c>
      <c r="L33829" s="39">
        <v>1246.8277165649999</v>
      </c>
      <c r="M33829" s="40">
        <v>2553.4617839090001</v>
      </c>
      <c r="N33829" s="40">
        <f>L33829/(INDEX(Installed_Capacity!$V$6:$AG$11,MATCH(Source_Data!B33829,Installed_Capacity!$U$6:$U$11,0),MATCH(Source_Data!C33829,Installed_Capacity!$V$5:$AG$5,0)))</f>
        <v>0.63765916400640299</v>
      </c>
      <c r="O33829" s="41">
        <f>M33829/(INDEX(Installed_Capacity!$V$15:$AG$20,MATCH(Source_Data!B33829,Installed_Capacity!$U$15:$U$20,0),MATCH(Source_Data!C33829,Installed_Capacity!$V$14:$AG$14,0)))</f>
        <v>0.63864964506930599</v>
      </c>
      <c r="P33829" s="37">
        <v>648.79017578699995</v>
      </c>
      <c r="Q33829" s="38">
        <f>P33829/(INDEX(Installed_Capacity!$AJ$15:$AU$20,MATCH(Source_Data!B33829,Installed_Capacity!$AI$15:$AI$20,0),MATCH(Source_Data!C33829,Installed_Capacity!$AJ$14:$AU$14,0)))</f>
        <v>0.70751382310468913</v>
      </c>
      <c r="R33829" s="63">
        <v>73.344994141000001</v>
      </c>
      <c r="S33829" s="42">
        <v>49.588040579999998</v>
      </c>
      <c r="T33829" s="42">
        <f>R33829/(INDEX(Installed_Capacity!$H$25:$S$30,MATCH(Source_Data!B33829,Installed_Capacity!$G$25:$G$30,0),MATCH(Source_Data!C33829,Installed_Capacity!$H$24:$S$24,0)))</f>
        <v>5.2202842804982198E-2</v>
      </c>
      <c r="U33829" s="43">
        <f>S33829/(INDEX(Installed_Capacity!$H$33:$S$38,MATCH(Source_Data!B33829,Installed_Capacity!$G$33:$G$38,0),MATCH(Source_Data!C33829,Installed_Capacity!$H$32:$S$32,0)))</f>
        <v>1.2221147827758554E-2</v>
      </c>
      <c r="V33829" s="21"/>
      <c r="W33829" s="2"/>
    </row>
    <row r="33830" spans="1:23" x14ac:dyDescent="0.25">
      <c r="A33830" s="17">
        <v>44145</v>
      </c>
      <c r="B33830" s="19">
        <v>2020</v>
      </c>
      <c r="C33830" s="19">
        <v>11</v>
      </c>
      <c r="D33830" s="19">
        <v>10</v>
      </c>
      <c r="E33830" s="19">
        <v>12</v>
      </c>
      <c r="F33830" s="69">
        <v>21952.811099999999</v>
      </c>
      <c r="G33830" s="52">
        <f t="shared" si="528"/>
        <v>27937.7376</v>
      </c>
      <c r="H33830" s="34">
        <v>1457.5078065580001</v>
      </c>
      <c r="I33830" s="35">
        <v>2757.517470627</v>
      </c>
      <c r="J33830" s="35">
        <f>H33830/(INDEX(Installed_Capacity!$H$6:$S$11,MATCH(Source_Data!B33830,Installed_Capacity!$G$6:$G$11,0),MATCH(Source_Data!C33830,Installed_Capacity!$H$5:$S$5,0)))</f>
        <v>0.79191722081087546</v>
      </c>
      <c r="K33830" s="36">
        <f>I33830/(INDEX(Installed_Capacity!$H$15:$S$20,MATCH(Source_Data!B33830,Installed_Capacity!$G$15:$G$20,0),MATCH(Source_Data!C33830,Installed_Capacity!$H$14:$S$14,0)))</f>
        <v>0.65580073074098477</v>
      </c>
      <c r="L33830" s="39">
        <v>1201.9888365849999</v>
      </c>
      <c r="M33830" s="40">
        <v>2407.7996900829999</v>
      </c>
      <c r="N33830" s="40">
        <f>L33830/(INDEX(Installed_Capacity!$V$6:$AG$11,MATCH(Source_Data!B33830,Installed_Capacity!$U$6:$U$11,0),MATCH(Source_Data!C33830,Installed_Capacity!$V$5:$AG$5,0)))</f>
        <v>0.61472742905764788</v>
      </c>
      <c r="O33830" s="41">
        <f>M33830/(INDEX(Installed_Capacity!$V$15:$AG$20,MATCH(Source_Data!B33830,Installed_Capacity!$U$15:$U$20,0),MATCH(Source_Data!C33830,Installed_Capacity!$V$14:$AG$14,0)))</f>
        <v>0.60221790949047327</v>
      </c>
      <c r="P33830" s="37">
        <v>636.46885059600004</v>
      </c>
      <c r="Q33830" s="38">
        <f>P33830/(INDEX(Installed_Capacity!$AJ$15:$AU$20,MATCH(Source_Data!B33830,Installed_Capacity!$AI$15:$AI$20,0),MATCH(Source_Data!C33830,Installed_Capacity!$AJ$14:$AU$14,0)))</f>
        <v>0.69407726346346788</v>
      </c>
      <c r="R33830" s="63">
        <v>70.669388549999994</v>
      </c>
      <c r="S33830" s="42">
        <v>71.502949466999993</v>
      </c>
      <c r="T33830" s="42">
        <f>R33830/(INDEX(Installed_Capacity!$H$25:$S$30,MATCH(Source_Data!B33830,Installed_Capacity!$G$25:$G$30,0),MATCH(Source_Data!C33830,Installed_Capacity!$H$24:$S$24,0)))</f>
        <v>5.0298497188612089E-2</v>
      </c>
      <c r="U33830" s="43">
        <f>S33830/(INDEX(Installed_Capacity!$H$33:$S$38,MATCH(Source_Data!B33830,Installed_Capacity!$G$33:$G$38,0),MATCH(Source_Data!C33830,Installed_Capacity!$H$32:$S$32,0)))</f>
        <v>1.7622154562594267E-2</v>
      </c>
      <c r="V33830" s="21"/>
      <c r="W33830" s="2"/>
    </row>
    <row r="33831" spans="1:23" x14ac:dyDescent="0.25">
      <c r="A33831" s="17">
        <v>44145</v>
      </c>
      <c r="B33831" s="19">
        <v>2020</v>
      </c>
      <c r="C33831" s="19">
        <v>11</v>
      </c>
      <c r="D33831" s="19">
        <v>10</v>
      </c>
      <c r="E33831" s="19">
        <v>13</v>
      </c>
      <c r="F33831" s="69">
        <v>21813.348399999999</v>
      </c>
      <c r="G33831" s="52">
        <f t="shared" si="528"/>
        <v>27937.7376</v>
      </c>
      <c r="H33831" s="34">
        <v>1459.051463151</v>
      </c>
      <c r="I33831" s="35">
        <v>3088.074017468</v>
      </c>
      <c r="J33831" s="35">
        <f>H33831/(INDEX(Installed_Capacity!$H$6:$S$11,MATCH(Source_Data!B33831,Installed_Capacity!$G$6:$G$11,0),MATCH(Source_Data!C33831,Installed_Capacity!$H$5:$S$5,0)))</f>
        <v>0.7927559458135921</v>
      </c>
      <c r="K33831" s="36">
        <f>I33831/(INDEX(Installed_Capacity!$H$15:$S$20,MATCH(Source_Data!B33831,Installed_Capacity!$G$15:$G$20,0),MATCH(Source_Data!C33831,Installed_Capacity!$H$14:$S$14,0)))</f>
        <v>0.73441463882268176</v>
      </c>
      <c r="L33831" s="39">
        <v>1227.8547693630001</v>
      </c>
      <c r="M33831" s="40">
        <v>2455.7730001320001</v>
      </c>
      <c r="N33831" s="40">
        <f>L33831/(INDEX(Installed_Capacity!$V$6:$AG$11,MATCH(Source_Data!B33831,Installed_Capacity!$U$6:$U$11,0),MATCH(Source_Data!C33831,Installed_Capacity!$V$5:$AG$5,0)))</f>
        <v>0.62795591993279876</v>
      </c>
      <c r="O33831" s="41">
        <f>M33831/(INDEX(Installed_Capacity!$V$15:$AG$20,MATCH(Source_Data!B33831,Installed_Capacity!$U$15:$U$20,0),MATCH(Source_Data!C33831,Installed_Capacity!$V$14:$AG$14,0)))</f>
        <v>0.61421657640950234</v>
      </c>
      <c r="P33831" s="37">
        <v>637.80952050899998</v>
      </c>
      <c r="Q33831" s="38">
        <f>P33831/(INDEX(Installed_Capacity!$AJ$15:$AU$20,MATCH(Source_Data!B33831,Installed_Capacity!$AI$15:$AI$20,0),MATCH(Source_Data!C33831,Installed_Capacity!$AJ$14:$AU$14,0)))</f>
        <v>0.69553928081679384</v>
      </c>
      <c r="R33831" s="63">
        <v>85.704811312999993</v>
      </c>
      <c r="S33831" s="42">
        <v>35.180401662000001</v>
      </c>
      <c r="T33831" s="42">
        <f>R33831/(INDEX(Installed_Capacity!$H$25:$S$30,MATCH(Source_Data!B33831,Installed_Capacity!$G$25:$G$30,0),MATCH(Source_Data!C33831,Installed_Capacity!$H$24:$S$24,0)))</f>
        <v>6.099986570320283E-2</v>
      </c>
      <c r="U33831" s="43">
        <f>S33831/(INDEX(Installed_Capacity!$H$33:$S$38,MATCH(Source_Data!B33831,Installed_Capacity!$G$33:$G$38,0),MATCH(Source_Data!C33831,Installed_Capacity!$H$32:$S$32,0)))</f>
        <v>8.6703343048531636E-3</v>
      </c>
      <c r="V33831" s="21"/>
      <c r="W33831" s="2"/>
    </row>
    <row r="33832" spans="1:23" x14ac:dyDescent="0.25">
      <c r="A33832" s="17">
        <v>44145</v>
      </c>
      <c r="B33832" s="19">
        <v>2020</v>
      </c>
      <c r="C33832" s="19">
        <v>11</v>
      </c>
      <c r="D33832" s="19">
        <v>10</v>
      </c>
      <c r="E33832" s="19">
        <v>14</v>
      </c>
      <c r="F33832" s="69">
        <v>21950.236400000002</v>
      </c>
      <c r="G33832" s="52">
        <f t="shared" si="528"/>
        <v>27937.7376</v>
      </c>
      <c r="H33832" s="34">
        <v>1401.1795218330001</v>
      </c>
      <c r="I33832" s="35">
        <v>2957.678578648</v>
      </c>
      <c r="J33832" s="35">
        <f>H33832/(INDEX(Installed_Capacity!$H$6:$S$11,MATCH(Source_Data!B33832,Installed_Capacity!$G$6:$G$11,0),MATCH(Source_Data!C33832,Installed_Capacity!$H$5:$S$5,0)))</f>
        <v>0.76131200655970188</v>
      </c>
      <c r="K33832" s="36">
        <f>I33832/(INDEX(Installed_Capacity!$H$15:$S$20,MATCH(Source_Data!B33832,Installed_Capacity!$G$15:$G$20,0),MATCH(Source_Data!C33832,Installed_Capacity!$H$14:$S$14,0)))</f>
        <v>0.70340362076954732</v>
      </c>
      <c r="L33832" s="39">
        <v>1266.843980744</v>
      </c>
      <c r="M33832" s="40">
        <v>2495.2628833550002</v>
      </c>
      <c r="N33832" s="40">
        <f>L33832/(INDEX(Installed_Capacity!$V$6:$AG$11,MATCH(Source_Data!B33832,Installed_Capacity!$U$6:$U$11,0),MATCH(Source_Data!C33832,Installed_Capacity!$V$5:$AG$5,0)))</f>
        <v>0.64789598671521798</v>
      </c>
      <c r="O33832" s="41">
        <f>M33832/(INDEX(Installed_Capacity!$V$15:$AG$20,MATCH(Source_Data!B33832,Installed_Capacity!$U$15:$U$20,0),MATCH(Source_Data!C33832,Installed_Capacity!$V$14:$AG$14,0)))</f>
        <v>0.62409344242062736</v>
      </c>
      <c r="P33832" s="37">
        <v>655.90729590700005</v>
      </c>
      <c r="Q33832" s="38">
        <f>P33832/(INDEX(Installed_Capacity!$AJ$15:$AU$20,MATCH(Source_Data!B33832,Installed_Capacity!$AI$15:$AI$20,0),MATCH(Source_Data!C33832,Installed_Capacity!$AJ$14:$AU$14,0)))</f>
        <v>0.71527513185059988</v>
      </c>
      <c r="R33832" s="63">
        <v>91.053440799000001</v>
      </c>
      <c r="S33832" s="42">
        <v>33.121181718999999</v>
      </c>
      <c r="T33832" s="42">
        <f>R33832/(INDEX(Installed_Capacity!$H$25:$S$30,MATCH(Source_Data!B33832,Installed_Capacity!$G$25:$G$30,0),MATCH(Source_Data!C33832,Installed_Capacity!$H$24:$S$24,0)))</f>
        <v>6.4806719429893231E-2</v>
      </c>
      <c r="U33832" s="43">
        <f>S33832/(INDEX(Installed_Capacity!$H$33:$S$38,MATCH(Source_Data!B33832,Installed_Capacity!$G$33:$G$38,0),MATCH(Source_Data!C33832,Installed_Capacity!$H$32:$S$32,0)))</f>
        <v>8.162832273336685E-3</v>
      </c>
      <c r="V33832" s="21"/>
      <c r="W33832" s="2"/>
    </row>
    <row r="33833" spans="1:23" x14ac:dyDescent="0.25">
      <c r="A33833" s="17">
        <v>44145</v>
      </c>
      <c r="B33833" s="19">
        <v>2020</v>
      </c>
      <c r="C33833" s="19">
        <v>11</v>
      </c>
      <c r="D33833" s="19">
        <v>10</v>
      </c>
      <c r="E33833" s="19">
        <v>15</v>
      </c>
      <c r="F33833" s="69">
        <v>22710.2402</v>
      </c>
      <c r="G33833" s="52">
        <f t="shared" si="528"/>
        <v>27937.7376</v>
      </c>
      <c r="H33833" s="34">
        <v>1265.28169533</v>
      </c>
      <c r="I33833" s="35">
        <v>2574.8736858809998</v>
      </c>
      <c r="J33833" s="35">
        <f>H33833/(INDEX(Installed_Capacity!$H$6:$S$11,MATCH(Source_Data!B33833,Installed_Capacity!$G$6:$G$11,0),MATCH(Source_Data!C33833,Installed_Capacity!$H$5:$S$5,0)))</f>
        <v>0.68747375430865865</v>
      </c>
      <c r="K33833" s="36">
        <f>I33833/(INDEX(Installed_Capacity!$H$15:$S$20,MATCH(Source_Data!B33833,Installed_Capacity!$G$15:$G$20,0),MATCH(Source_Data!C33833,Installed_Capacity!$H$14:$S$14,0)))</f>
        <v>0.61236386088336936</v>
      </c>
      <c r="L33833" s="39">
        <v>1138.7679054180001</v>
      </c>
      <c r="M33833" s="40">
        <v>2448.6412097329999</v>
      </c>
      <c r="N33833" s="40">
        <f>L33833/(INDEX(Installed_Capacity!$V$6:$AG$11,MATCH(Source_Data!B33833,Installed_Capacity!$U$6:$U$11,0),MATCH(Source_Data!C33833,Installed_Capacity!$V$5:$AG$5,0)))</f>
        <v>0.5823946491714912</v>
      </c>
      <c r="O33833" s="41">
        <f>M33833/(INDEX(Installed_Capacity!$V$15:$AG$20,MATCH(Source_Data!B33833,Installed_Capacity!$U$15:$U$20,0),MATCH(Source_Data!C33833,Installed_Capacity!$V$14:$AG$14,0)))</f>
        <v>0.61243283504484503</v>
      </c>
      <c r="P33833" s="37">
        <v>659.13207618000001</v>
      </c>
      <c r="Q33833" s="38">
        <f>P33833/(INDEX(Installed_Capacity!$AJ$15:$AU$20,MATCH(Source_Data!B33833,Installed_Capacity!$AI$15:$AI$20,0),MATCH(Source_Data!C33833,Installed_Capacity!$AJ$14:$AU$14,0)))</f>
        <v>0.71879179517993463</v>
      </c>
      <c r="R33833" s="63">
        <v>96.205832318999995</v>
      </c>
      <c r="S33833" s="42">
        <v>39.401835593999998</v>
      </c>
      <c r="T33833" s="42">
        <f>R33833/(INDEX(Installed_Capacity!$H$25:$S$30,MATCH(Source_Data!B33833,Installed_Capacity!$G$25:$G$30,0),MATCH(Source_Data!C33833,Installed_Capacity!$H$24:$S$24,0)))</f>
        <v>6.8473902006405685E-2</v>
      </c>
      <c r="U33833" s="43">
        <f>S33833/(INDEX(Installed_Capacity!$H$33:$S$38,MATCH(Source_Data!B33833,Installed_Capacity!$G$33:$G$38,0),MATCH(Source_Data!C33833,Installed_Capacity!$H$32:$S$32,0)))</f>
        <v>9.7107216144678085E-3</v>
      </c>
      <c r="V33833" s="21"/>
      <c r="W33833" s="2"/>
    </row>
    <row r="33834" spans="1:23" x14ac:dyDescent="0.25">
      <c r="A33834" s="17">
        <v>44145</v>
      </c>
      <c r="B33834" s="19">
        <v>2020</v>
      </c>
      <c r="C33834" s="19">
        <v>11</v>
      </c>
      <c r="D33834" s="19">
        <v>10</v>
      </c>
      <c r="E33834" s="19">
        <v>16</v>
      </c>
      <c r="F33834" s="69">
        <v>23862.100999999999</v>
      </c>
      <c r="G33834" s="52">
        <f t="shared" si="528"/>
        <v>27937.7376</v>
      </c>
      <c r="H33834" s="34">
        <v>754.46934963000001</v>
      </c>
      <c r="I33834" s="35">
        <v>1372.4668723889999</v>
      </c>
      <c r="J33834" s="35">
        <f>H33834/(INDEX(Installed_Capacity!$H$6:$S$11,MATCH(Source_Data!B33834,Installed_Capacity!$G$6:$G$11,0),MATCH(Source_Data!C33834,Installed_Capacity!$H$5:$S$5,0)))</f>
        <v>0.40993075155937581</v>
      </c>
      <c r="K33834" s="36">
        <f>I33834/(INDEX(Installed_Capacity!$H$15:$S$20,MATCH(Source_Data!B33834,Installed_Capacity!$G$15:$G$20,0),MATCH(Source_Data!C33834,Installed_Capacity!$H$14:$S$14,0)))</f>
        <v>0.32640401644521394</v>
      </c>
      <c r="L33834" s="39">
        <v>710.98254590199997</v>
      </c>
      <c r="M33834" s="40">
        <v>1807.5517337199999</v>
      </c>
      <c r="N33834" s="40">
        <f>L33834/(INDEX(Installed_Capacity!$V$6:$AG$11,MATCH(Source_Data!B33834,Installed_Capacity!$U$6:$U$11,0),MATCH(Source_Data!C33834,Installed_Capacity!$V$5:$AG$5,0)))</f>
        <v>0.36361441907309289</v>
      </c>
      <c r="O33834" s="41">
        <f>M33834/(INDEX(Installed_Capacity!$V$15:$AG$20,MATCH(Source_Data!B33834,Installed_Capacity!$U$15:$U$20,0),MATCH(Source_Data!C33834,Installed_Capacity!$V$14:$AG$14,0)))</f>
        <v>0.45208911308532301</v>
      </c>
      <c r="P33834" s="37">
        <v>511.012183112</v>
      </c>
      <c r="Q33834" s="38">
        <f>P33834/(INDEX(Installed_Capacity!$AJ$15:$AU$20,MATCH(Source_Data!B33834,Installed_Capacity!$AI$15:$AI$20,0),MATCH(Source_Data!C33834,Installed_Capacity!$AJ$14:$AU$14,0)))</f>
        <v>0.55726519423336973</v>
      </c>
      <c r="R33834" s="63">
        <v>103.005732589</v>
      </c>
      <c r="S33834" s="42">
        <v>86.039525792999996</v>
      </c>
      <c r="T33834" s="42">
        <f>R33834/(INDEX(Installed_Capacity!$H$25:$S$30,MATCH(Source_Data!B33834,Installed_Capacity!$G$25:$G$30,0),MATCH(Source_Data!C33834,Installed_Capacity!$H$24:$S$24,0)))</f>
        <v>7.3313688675444827E-2</v>
      </c>
      <c r="U33834" s="43">
        <f>S33834/(INDEX(Installed_Capacity!$H$33:$S$38,MATCH(Source_Data!B33834,Installed_Capacity!$G$33:$G$38,0),MATCH(Source_Data!C33834,Installed_Capacity!$H$32:$S$32,0)))</f>
        <v>2.1204745165321028E-2</v>
      </c>
      <c r="V33834" s="21"/>
      <c r="W33834" s="2"/>
    </row>
    <row r="33835" spans="1:23" x14ac:dyDescent="0.25">
      <c r="A33835" s="17">
        <v>44145</v>
      </c>
      <c r="B33835" s="19">
        <v>2020</v>
      </c>
      <c r="C33835" s="19">
        <v>11</v>
      </c>
      <c r="D33835" s="19">
        <v>10</v>
      </c>
      <c r="E33835" s="19">
        <v>17</v>
      </c>
      <c r="F33835" s="69">
        <v>25637.959800000001</v>
      </c>
      <c r="G33835" s="52">
        <f t="shared" si="528"/>
        <v>27937.7376</v>
      </c>
      <c r="H33835" s="34">
        <v>98.217416811000007</v>
      </c>
      <c r="I33835" s="35">
        <v>127.184498406</v>
      </c>
      <c r="J33835" s="35">
        <f>H33835/(INDEX(Installed_Capacity!$H$6:$S$11,MATCH(Source_Data!B33835,Installed_Capacity!$G$6:$G$11,0),MATCH(Source_Data!C33835,Installed_Capacity!$H$5:$S$5,0)))</f>
        <v>5.3365109542619318E-2</v>
      </c>
      <c r="K33835" s="36">
        <f>I33835/(INDEX(Installed_Capacity!$H$15:$S$20,MATCH(Source_Data!B33835,Installed_Capacity!$G$15:$G$20,0),MATCH(Source_Data!C33835,Installed_Capacity!$H$14:$S$14,0)))</f>
        <v>3.024738297473608E-2</v>
      </c>
      <c r="L33835" s="39">
        <v>98.837494927999998</v>
      </c>
      <c r="M33835" s="40">
        <v>232.58186212300001</v>
      </c>
      <c r="N33835" s="40">
        <f>L33835/(INDEX(Installed_Capacity!$V$6:$AG$11,MATCH(Source_Data!B33835,Installed_Capacity!$U$6:$U$11,0),MATCH(Source_Data!C33835,Installed_Capacity!$V$5:$AG$5,0)))</f>
        <v>5.0547989550559502E-2</v>
      </c>
      <c r="O33835" s="41">
        <f>M33835/(INDEX(Installed_Capacity!$V$15:$AG$20,MATCH(Source_Data!B33835,Installed_Capacity!$U$15:$U$20,0),MATCH(Source_Data!C33835,Installed_Capacity!$V$14:$AG$14,0)))</f>
        <v>5.8171351782293129E-2</v>
      </c>
      <c r="P33835" s="37">
        <v>150.70939133100001</v>
      </c>
      <c r="Q33835" s="38">
        <f>P33835/(INDEX(Installed_Capacity!$AJ$15:$AU$20,MATCH(Source_Data!B33835,Installed_Capacity!$AI$15:$AI$20,0),MATCH(Source_Data!C33835,Installed_Capacity!$AJ$14:$AU$14,0)))</f>
        <v>0.1643504812769902</v>
      </c>
      <c r="R33835" s="63">
        <v>98.116472064999996</v>
      </c>
      <c r="S33835" s="42">
        <v>149.29159491999999</v>
      </c>
      <c r="T33835" s="42">
        <f>R33835/(INDEX(Installed_Capacity!$H$25:$S$30,MATCH(Source_Data!B33835,Installed_Capacity!$G$25:$G$30,0),MATCH(Source_Data!C33835,Installed_Capacity!$H$24:$S$24,0)))</f>
        <v>6.9833787946619208E-2</v>
      </c>
      <c r="U33835" s="43">
        <f>S33835/(INDEX(Installed_Capacity!$H$33:$S$38,MATCH(Source_Data!B33835,Installed_Capacity!$G$33:$G$38,0),MATCH(Source_Data!C33835,Installed_Capacity!$H$32:$S$32,0)))</f>
        <v>3.6793441112392668E-2</v>
      </c>
      <c r="V33835" s="21"/>
      <c r="W33835" s="2"/>
    </row>
    <row r="33836" spans="1:23" x14ac:dyDescent="0.25">
      <c r="A33836" s="17">
        <v>44145</v>
      </c>
      <c r="B33836" s="19">
        <v>2020</v>
      </c>
      <c r="C33836" s="19">
        <v>11</v>
      </c>
      <c r="D33836" s="19">
        <v>10</v>
      </c>
      <c r="E33836" s="19">
        <v>18</v>
      </c>
      <c r="F33836" s="69">
        <v>27888.583999999999</v>
      </c>
      <c r="G33836" s="52">
        <f t="shared" si="528"/>
        <v>27937.7376</v>
      </c>
      <c r="H33836" s="34">
        <v>2.1840834999999999E-2</v>
      </c>
      <c r="I33836" s="35">
        <v>1.3096348000000001E-2</v>
      </c>
      <c r="J33836" s="35">
        <f>H33836/(INDEX(Installed_Capacity!$H$6:$S$11,MATCH(Source_Data!B33836,Installed_Capacity!$G$6:$G$11,0),MATCH(Source_Data!C33836,Installed_Capacity!$H$5:$S$5,0)))</f>
        <v>1.1866923302616708E-5</v>
      </c>
      <c r="K33836" s="36">
        <f>I33836/(INDEX(Installed_Capacity!$H$15:$S$20,MATCH(Source_Data!B33836,Installed_Capacity!$G$15:$G$20,0),MATCH(Source_Data!C33836,Installed_Capacity!$H$14:$S$14,0)))</f>
        <v>3.114611123927122E-6</v>
      </c>
      <c r="L33836" s="39">
        <v>1.9468560000000001E-3</v>
      </c>
      <c r="M33836" s="40">
        <v>0</v>
      </c>
      <c r="N33836" s="40">
        <f>L33836/(INDEX(Installed_Capacity!$V$6:$AG$11,MATCH(Source_Data!B33836,Installed_Capacity!$U$6:$U$11,0),MATCH(Source_Data!C33836,Installed_Capacity!$V$5:$AG$5,0)))</f>
        <v>9.9567129676983829E-7</v>
      </c>
      <c r="O33836" s="41">
        <f>M33836/(INDEX(Installed_Capacity!$V$15:$AG$20,MATCH(Source_Data!B33836,Installed_Capacity!$U$15:$U$20,0),MATCH(Source_Data!C33836,Installed_Capacity!$V$14:$AG$14,0)))</f>
        <v>0</v>
      </c>
      <c r="P33836" s="37">
        <v>2.2649913810000002</v>
      </c>
      <c r="Q33836" s="38">
        <f>P33836/(INDEX(Installed_Capacity!$AJ$15:$AU$20,MATCH(Source_Data!B33836,Installed_Capacity!$AI$15:$AI$20,0),MATCH(Source_Data!C33836,Installed_Capacity!$AJ$14:$AU$14,0)))</f>
        <v>2.470001505997819E-3</v>
      </c>
      <c r="R33836" s="63">
        <v>107.271048775</v>
      </c>
      <c r="S33836" s="42">
        <v>235.32477214299999</v>
      </c>
      <c r="T33836" s="42">
        <f>R33836/(INDEX(Installed_Capacity!$H$25:$S$30,MATCH(Source_Data!B33836,Installed_Capacity!$G$25:$G$30,0),MATCH(Source_Data!C33836,Installed_Capacity!$H$24:$S$24,0)))</f>
        <v>7.6349500907473292E-2</v>
      </c>
      <c r="U33836" s="43">
        <f>S33836/(INDEX(Installed_Capacity!$H$33:$S$38,MATCH(Source_Data!B33836,Installed_Capacity!$G$33:$G$38,0),MATCH(Source_Data!C33836,Installed_Capacity!$H$32:$S$32,0)))</f>
        <v>5.799662165020357E-2</v>
      </c>
      <c r="V33836" s="21"/>
      <c r="W33836" s="2"/>
    </row>
    <row r="33837" spans="1:23" x14ac:dyDescent="0.25">
      <c r="A33837" s="17">
        <v>44145</v>
      </c>
      <c r="B33837" s="19">
        <v>2020</v>
      </c>
      <c r="C33837" s="19">
        <v>11</v>
      </c>
      <c r="D33837" s="19">
        <v>10</v>
      </c>
      <c r="E33837" s="19">
        <v>19</v>
      </c>
      <c r="F33837" s="69">
        <v>27937.7376</v>
      </c>
      <c r="G33837" s="52">
        <f t="shared" si="528"/>
        <v>27937.7376</v>
      </c>
      <c r="H33837" s="34">
        <v>0</v>
      </c>
      <c r="I33837" s="35">
        <v>1.5847106999999999E-2</v>
      </c>
      <c r="J33837" s="35">
        <f>H33837/(INDEX(Installed_Capacity!$H$6:$S$11,MATCH(Source_Data!B33837,Installed_Capacity!$G$6:$G$11,0),MATCH(Source_Data!C33837,Installed_Capacity!$H$5:$S$5,0)))</f>
        <v>0</v>
      </c>
      <c r="K33837" s="36">
        <f>I33837/(INDEX(Installed_Capacity!$H$15:$S$20,MATCH(Source_Data!B33837,Installed_Capacity!$G$15:$G$20,0),MATCH(Source_Data!C33837,Installed_Capacity!$H$14:$S$14,0)))</f>
        <v>3.7688045357578584E-6</v>
      </c>
      <c r="L33837" s="39">
        <v>0</v>
      </c>
      <c r="M33837" s="40">
        <v>0</v>
      </c>
      <c r="N33837" s="40">
        <f>L33837/(INDEX(Installed_Capacity!$V$6:$AG$11,MATCH(Source_Data!B33837,Installed_Capacity!$U$6:$U$11,0),MATCH(Source_Data!C33837,Installed_Capacity!$V$5:$AG$5,0)))</f>
        <v>0</v>
      </c>
      <c r="O33837" s="41">
        <f>M33837/(INDEX(Installed_Capacity!$V$15:$AG$20,MATCH(Source_Data!B33837,Installed_Capacity!$U$15:$U$20,0),MATCH(Source_Data!C33837,Installed_Capacity!$V$14:$AG$14,0)))</f>
        <v>0</v>
      </c>
      <c r="P33837" s="37">
        <v>0</v>
      </c>
      <c r="Q33837" s="38">
        <f>P33837/(INDEX(Installed_Capacity!$AJ$15:$AU$20,MATCH(Source_Data!B33837,Installed_Capacity!$AI$15:$AI$20,0),MATCH(Source_Data!C33837,Installed_Capacity!$AJ$14:$AU$14,0)))</f>
        <v>0</v>
      </c>
      <c r="R33837" s="63">
        <v>157.633959328</v>
      </c>
      <c r="S33837" s="42">
        <v>133.38734894500001</v>
      </c>
      <c r="T33837" s="42">
        <f>R33837/(INDEX(Installed_Capacity!$H$25:$S$30,MATCH(Source_Data!B33837,Installed_Capacity!$G$25:$G$30,0),MATCH(Source_Data!C33837,Installed_Capacity!$H$24:$S$24,0)))</f>
        <v>0.11219498884555158</v>
      </c>
      <c r="U33837" s="43">
        <f>S33837/(INDEX(Installed_Capacity!$H$33:$S$38,MATCH(Source_Data!B33837,Installed_Capacity!$G$33:$G$38,0),MATCH(Source_Data!C33837,Installed_Capacity!$H$32:$S$32,0)))</f>
        <v>3.2873783491802956E-2</v>
      </c>
      <c r="V33837" s="21"/>
      <c r="W33837" s="2"/>
    </row>
    <row r="33838" spans="1:23" x14ac:dyDescent="0.25">
      <c r="A33838" s="17">
        <v>44145</v>
      </c>
      <c r="B33838" s="19">
        <v>2020</v>
      </c>
      <c r="C33838" s="19">
        <v>11</v>
      </c>
      <c r="D33838" s="19">
        <v>10</v>
      </c>
      <c r="E33838" s="19">
        <v>20</v>
      </c>
      <c r="F33838" s="69">
        <v>27269.9751</v>
      </c>
      <c r="G33838" s="52">
        <f t="shared" si="528"/>
        <v>27937.7376</v>
      </c>
      <c r="H33838" s="34">
        <v>0</v>
      </c>
      <c r="I33838" s="35">
        <v>1.7459315999999999E-2</v>
      </c>
      <c r="J33838" s="35">
        <f>H33838/(INDEX(Installed_Capacity!$H$6:$S$11,MATCH(Source_Data!B33838,Installed_Capacity!$G$6:$G$11,0),MATCH(Source_Data!C33838,Installed_Capacity!$H$5:$S$5,0)))</f>
        <v>0</v>
      </c>
      <c r="K33838" s="36">
        <f>I33838/(INDEX(Installed_Capacity!$H$15:$S$20,MATCH(Source_Data!B33838,Installed_Capacity!$G$15:$G$20,0),MATCH(Source_Data!C33838,Installed_Capacity!$H$14:$S$14,0)))</f>
        <v>4.1522247140774496E-6</v>
      </c>
      <c r="L33838" s="39">
        <v>0</v>
      </c>
      <c r="M33838" s="40">
        <v>0</v>
      </c>
      <c r="N33838" s="40">
        <f>L33838/(INDEX(Installed_Capacity!$V$6:$AG$11,MATCH(Source_Data!B33838,Installed_Capacity!$U$6:$U$11,0),MATCH(Source_Data!C33838,Installed_Capacity!$V$5:$AG$5,0)))</f>
        <v>0</v>
      </c>
      <c r="O33838" s="41">
        <f>M33838/(INDEX(Installed_Capacity!$V$15:$AG$20,MATCH(Source_Data!B33838,Installed_Capacity!$U$15:$U$20,0),MATCH(Source_Data!C33838,Installed_Capacity!$V$14:$AG$14,0)))</f>
        <v>0</v>
      </c>
      <c r="P33838" s="37">
        <v>0</v>
      </c>
      <c r="Q33838" s="38">
        <f>P33838/(INDEX(Installed_Capacity!$AJ$15:$AU$20,MATCH(Source_Data!B33838,Installed_Capacity!$AI$15:$AI$20,0),MATCH(Source_Data!C33838,Installed_Capacity!$AJ$14:$AU$14,0)))</f>
        <v>0</v>
      </c>
      <c r="R33838" s="63">
        <v>178.08191062099999</v>
      </c>
      <c r="S33838" s="42">
        <v>171.17120101399999</v>
      </c>
      <c r="T33838" s="42">
        <f>R33838/(INDEX(Installed_Capacity!$H$25:$S$30,MATCH(Source_Data!B33838,Installed_Capacity!$G$25:$G$30,0),MATCH(Source_Data!C33838,Installed_Capacity!$H$24:$S$24,0)))</f>
        <v>0.12674869083345194</v>
      </c>
      <c r="U33838" s="43">
        <f>S33838/(INDEX(Installed_Capacity!$H$33:$S$38,MATCH(Source_Data!B33838,Installed_Capacity!$G$33:$G$38,0),MATCH(Source_Data!C33838,Installed_Capacity!$H$32:$S$32,0)))</f>
        <v>4.2185747349145791E-2</v>
      </c>
      <c r="V33838" s="21"/>
      <c r="W33838" s="2"/>
    </row>
    <row r="33839" spans="1:23" x14ac:dyDescent="0.25">
      <c r="A33839" s="17">
        <v>44145</v>
      </c>
      <c r="B33839" s="19">
        <v>2020</v>
      </c>
      <c r="C33839" s="19">
        <v>11</v>
      </c>
      <c r="D33839" s="19">
        <v>10</v>
      </c>
      <c r="E33839" s="19">
        <v>21</v>
      </c>
      <c r="F33839" s="69">
        <v>26480.611000000001</v>
      </c>
      <c r="G33839" s="52">
        <f t="shared" si="528"/>
        <v>27937.7376</v>
      </c>
      <c r="H33839" s="34">
        <v>0</v>
      </c>
      <c r="I33839" s="35">
        <v>1.4192372999999999E-2</v>
      </c>
      <c r="J33839" s="35">
        <f>H33839/(INDEX(Installed_Capacity!$H$6:$S$11,MATCH(Source_Data!B33839,Installed_Capacity!$G$6:$G$11,0),MATCH(Source_Data!C33839,Installed_Capacity!$H$5:$S$5,0)))</f>
        <v>0</v>
      </c>
      <c r="K33839" s="36">
        <f>I33839/(INDEX(Installed_Capacity!$H$15:$S$20,MATCH(Source_Data!B33839,Installed_Capacity!$G$15:$G$20,0),MATCH(Source_Data!C33839,Installed_Capacity!$H$14:$S$14,0)))</f>
        <v>3.3752709397095233E-6</v>
      </c>
      <c r="L33839" s="39">
        <v>0</v>
      </c>
      <c r="M33839" s="40">
        <v>0</v>
      </c>
      <c r="N33839" s="40">
        <f>L33839/(INDEX(Installed_Capacity!$V$6:$AG$11,MATCH(Source_Data!B33839,Installed_Capacity!$U$6:$U$11,0),MATCH(Source_Data!C33839,Installed_Capacity!$V$5:$AG$5,0)))</f>
        <v>0</v>
      </c>
      <c r="O33839" s="41">
        <f>M33839/(INDEX(Installed_Capacity!$V$15:$AG$20,MATCH(Source_Data!B33839,Installed_Capacity!$U$15:$U$20,0),MATCH(Source_Data!C33839,Installed_Capacity!$V$14:$AG$14,0)))</f>
        <v>0</v>
      </c>
      <c r="P33839" s="37">
        <v>0</v>
      </c>
      <c r="Q33839" s="38">
        <f>P33839/(INDEX(Installed_Capacity!$AJ$15:$AU$20,MATCH(Source_Data!B33839,Installed_Capacity!$AI$15:$AI$20,0),MATCH(Source_Data!C33839,Installed_Capacity!$AJ$14:$AU$14,0)))</f>
        <v>0</v>
      </c>
      <c r="R33839" s="63">
        <v>209.03919854399999</v>
      </c>
      <c r="S33839" s="42">
        <v>231.51556487100001</v>
      </c>
      <c r="T33839" s="42">
        <f>R33839/(INDEX(Installed_Capacity!$H$25:$S$30,MATCH(Source_Data!B33839,Installed_Capacity!$G$25:$G$30,0),MATCH(Source_Data!C33839,Installed_Capacity!$H$24:$S$24,0)))</f>
        <v>0.14878234771814944</v>
      </c>
      <c r="U33839" s="43">
        <f>S33839/(INDEX(Installed_Capacity!$H$33:$S$38,MATCH(Source_Data!B33839,Installed_Capacity!$G$33:$G$38,0),MATCH(Source_Data!C33839,Installed_Capacity!$H$32:$S$32,0)))</f>
        <v>5.7057829057610983E-2</v>
      </c>
      <c r="V33839" s="21"/>
      <c r="W33839" s="2"/>
    </row>
    <row r="33840" spans="1:23" x14ac:dyDescent="0.25">
      <c r="A33840" s="17">
        <v>44145</v>
      </c>
      <c r="B33840" s="19">
        <v>2020</v>
      </c>
      <c r="C33840" s="19">
        <v>11</v>
      </c>
      <c r="D33840" s="19">
        <v>10</v>
      </c>
      <c r="E33840" s="19">
        <v>22</v>
      </c>
      <c r="F33840" s="69">
        <v>25365.514500000001</v>
      </c>
      <c r="G33840" s="52">
        <f t="shared" si="528"/>
        <v>27937.7376</v>
      </c>
      <c r="H33840" s="34">
        <v>0</v>
      </c>
      <c r="I33840" s="35">
        <v>1.4650025000000001E-2</v>
      </c>
      <c r="J33840" s="35">
        <f>H33840/(INDEX(Installed_Capacity!$H$6:$S$11,MATCH(Source_Data!B33840,Installed_Capacity!$G$6:$G$11,0),MATCH(Source_Data!C33840,Installed_Capacity!$H$5:$S$5,0)))</f>
        <v>0</v>
      </c>
      <c r="K33840" s="36">
        <f>I33840/(INDEX(Installed_Capacity!$H$15:$S$20,MATCH(Source_Data!B33840,Installed_Capacity!$G$15:$G$20,0),MATCH(Source_Data!C33840,Installed_Capacity!$H$14:$S$14,0)))</f>
        <v>3.484111053769374E-6</v>
      </c>
      <c r="L33840" s="39">
        <v>0</v>
      </c>
      <c r="M33840" s="40">
        <v>0</v>
      </c>
      <c r="N33840" s="40">
        <f>L33840/(INDEX(Installed_Capacity!$V$6:$AG$11,MATCH(Source_Data!B33840,Installed_Capacity!$U$6:$U$11,0),MATCH(Source_Data!C33840,Installed_Capacity!$V$5:$AG$5,0)))</f>
        <v>0</v>
      </c>
      <c r="O33840" s="41">
        <f>M33840/(INDEX(Installed_Capacity!$V$15:$AG$20,MATCH(Source_Data!B33840,Installed_Capacity!$U$15:$U$20,0),MATCH(Source_Data!C33840,Installed_Capacity!$V$14:$AG$14,0)))</f>
        <v>0</v>
      </c>
      <c r="P33840" s="37">
        <v>0</v>
      </c>
      <c r="Q33840" s="38">
        <f>P33840/(INDEX(Installed_Capacity!$AJ$15:$AU$20,MATCH(Source_Data!B33840,Installed_Capacity!$AI$15:$AI$20,0),MATCH(Source_Data!C33840,Installed_Capacity!$AJ$14:$AU$14,0)))</f>
        <v>0</v>
      </c>
      <c r="R33840" s="63">
        <v>277.38154001499998</v>
      </c>
      <c r="S33840" s="42">
        <v>172.522812542</v>
      </c>
      <c r="T33840" s="42">
        <f>R33840/(INDEX(Installed_Capacity!$H$25:$S$30,MATCH(Source_Data!B33840,Installed_Capacity!$G$25:$G$30,0),MATCH(Source_Data!C33840,Installed_Capacity!$H$24:$S$24,0)))</f>
        <v>0.19742458364056936</v>
      </c>
      <c r="U33840" s="43">
        <f>S33840/(INDEX(Installed_Capacity!$H$33:$S$38,MATCH(Source_Data!B33840,Installed_Capacity!$G$33:$G$38,0),MATCH(Source_Data!C33840,Installed_Capacity!$H$32:$S$32,0)))</f>
        <v>4.2518856786344504E-2</v>
      </c>
      <c r="V33840" s="21"/>
      <c r="W33840" s="2"/>
    </row>
    <row r="33841" spans="1:23" x14ac:dyDescent="0.25">
      <c r="A33841" s="17">
        <v>44145</v>
      </c>
      <c r="B33841" s="19">
        <v>2020</v>
      </c>
      <c r="C33841" s="19">
        <v>11</v>
      </c>
      <c r="D33841" s="19">
        <v>10</v>
      </c>
      <c r="E33841" s="19">
        <v>23</v>
      </c>
      <c r="F33841" s="69">
        <v>23805.015100000001</v>
      </c>
      <c r="G33841" s="52">
        <f t="shared" si="528"/>
        <v>27937.7376</v>
      </c>
      <c r="H33841" s="34">
        <v>0</v>
      </c>
      <c r="I33841" s="35">
        <v>9.4545129999999995E-3</v>
      </c>
      <c r="J33841" s="35">
        <f>H33841/(INDEX(Installed_Capacity!$H$6:$S$11,MATCH(Source_Data!B33841,Installed_Capacity!$G$6:$G$11,0),MATCH(Source_Data!C33841,Installed_Capacity!$H$5:$S$5,0)))</f>
        <v>0</v>
      </c>
      <c r="K33841" s="36">
        <f>I33841/(INDEX(Installed_Capacity!$H$15:$S$20,MATCH(Source_Data!B33841,Installed_Capacity!$G$15:$G$20,0),MATCH(Source_Data!C33841,Installed_Capacity!$H$14:$S$14,0)))</f>
        <v>2.2484994565747325E-6</v>
      </c>
      <c r="L33841" s="39">
        <v>0</v>
      </c>
      <c r="M33841" s="40">
        <v>0</v>
      </c>
      <c r="N33841" s="40">
        <f>L33841/(INDEX(Installed_Capacity!$V$6:$AG$11,MATCH(Source_Data!B33841,Installed_Capacity!$U$6:$U$11,0),MATCH(Source_Data!C33841,Installed_Capacity!$V$5:$AG$5,0)))</f>
        <v>0</v>
      </c>
      <c r="O33841" s="41">
        <f>M33841/(INDEX(Installed_Capacity!$V$15:$AG$20,MATCH(Source_Data!B33841,Installed_Capacity!$U$15:$U$20,0),MATCH(Source_Data!C33841,Installed_Capacity!$V$14:$AG$14,0)))</f>
        <v>0</v>
      </c>
      <c r="P33841" s="37">
        <v>0</v>
      </c>
      <c r="Q33841" s="38">
        <f>P33841/(INDEX(Installed_Capacity!$AJ$15:$AU$20,MATCH(Source_Data!B33841,Installed_Capacity!$AI$15:$AI$20,0),MATCH(Source_Data!C33841,Installed_Capacity!$AJ$14:$AU$14,0)))</f>
        <v>0</v>
      </c>
      <c r="R33841" s="63">
        <v>328.58557269599999</v>
      </c>
      <c r="S33841" s="42">
        <v>103.550709544</v>
      </c>
      <c r="T33841" s="42">
        <f>R33841/(INDEX(Installed_Capacity!$H$25:$S$30,MATCH(Source_Data!B33841,Installed_Capacity!$G$25:$G$30,0),MATCH(Source_Data!C33841,Installed_Capacity!$H$24:$S$24,0)))</f>
        <v>0.23386873501494657</v>
      </c>
      <c r="U33841" s="43">
        <f>S33841/(INDEX(Installed_Capacity!$H$33:$S$38,MATCH(Source_Data!B33841,Installed_Capacity!$G$33:$G$38,0),MATCH(Source_Data!C33841,Installed_Capacity!$H$32:$S$32,0)))</f>
        <v>2.5520438279162849E-2</v>
      </c>
      <c r="V33841" s="21"/>
      <c r="W33841" s="2"/>
    </row>
    <row r="33842" spans="1:23" x14ac:dyDescent="0.25">
      <c r="A33842" s="17">
        <v>44145</v>
      </c>
      <c r="B33842" s="19">
        <v>2020</v>
      </c>
      <c r="C33842" s="19">
        <v>11</v>
      </c>
      <c r="D33842" s="19">
        <v>10</v>
      </c>
      <c r="E33842" s="19">
        <v>24</v>
      </c>
      <c r="F33842" s="69">
        <v>22404.256000000001</v>
      </c>
      <c r="G33842" s="52">
        <f t="shared" si="528"/>
        <v>27937.7376</v>
      </c>
      <c r="H33842" s="34">
        <v>0</v>
      </c>
      <c r="I33842" s="35">
        <v>2.671891E-3</v>
      </c>
      <c r="J33842" s="35">
        <f>H33842/(INDEX(Installed_Capacity!$H$6:$S$11,MATCH(Source_Data!B33842,Installed_Capacity!$G$6:$G$11,0),MATCH(Source_Data!C33842,Installed_Capacity!$H$5:$S$5,0)))</f>
        <v>0</v>
      </c>
      <c r="K33842" s="36">
        <f>I33842/(INDEX(Installed_Capacity!$H$15:$S$20,MATCH(Source_Data!B33842,Installed_Capacity!$G$15:$G$20,0),MATCH(Source_Data!C33842,Installed_Capacity!$H$14:$S$14,0)))</f>
        <v>6.3543679738204591E-7</v>
      </c>
      <c r="L33842" s="39">
        <v>0</v>
      </c>
      <c r="M33842" s="40">
        <v>0</v>
      </c>
      <c r="N33842" s="40">
        <f>L33842/(INDEX(Installed_Capacity!$V$6:$AG$11,MATCH(Source_Data!B33842,Installed_Capacity!$U$6:$U$11,0),MATCH(Source_Data!C33842,Installed_Capacity!$V$5:$AG$5,0)))</f>
        <v>0</v>
      </c>
      <c r="O33842" s="41">
        <f>M33842/(INDEX(Installed_Capacity!$V$15:$AG$20,MATCH(Source_Data!B33842,Installed_Capacity!$U$15:$U$20,0),MATCH(Source_Data!C33842,Installed_Capacity!$V$14:$AG$14,0)))</f>
        <v>0</v>
      </c>
      <c r="P33842" s="37">
        <v>0</v>
      </c>
      <c r="Q33842" s="38">
        <f>P33842/(INDEX(Installed_Capacity!$AJ$15:$AU$20,MATCH(Source_Data!B33842,Installed_Capacity!$AI$15:$AI$20,0),MATCH(Source_Data!C33842,Installed_Capacity!$AJ$14:$AU$14,0)))</f>
        <v>0</v>
      </c>
      <c r="R33842" s="63">
        <v>264.600763691</v>
      </c>
      <c r="S33842" s="42">
        <v>95.167762905999993</v>
      </c>
      <c r="T33842" s="42">
        <f>R33842/(INDEX(Installed_Capacity!$H$25:$S$30,MATCH(Source_Data!B33842,Installed_Capacity!$G$25:$G$30,0),MATCH(Source_Data!C33842,Installed_Capacity!$H$24:$S$24,0)))</f>
        <v>0.18832794568754446</v>
      </c>
      <c r="U33842" s="43">
        <f>S33842/(INDEX(Installed_Capacity!$H$33:$S$38,MATCH(Source_Data!B33842,Installed_Capacity!$G$33:$G$38,0),MATCH(Source_Data!C33842,Installed_Capacity!$H$32:$S$32,0)))</f>
        <v>2.3454431457821941E-2</v>
      </c>
      <c r="V33842" s="21"/>
      <c r="W33842" s="2"/>
    </row>
    <row r="33843" spans="1:23" x14ac:dyDescent="0.25">
      <c r="A33843" s="17">
        <v>44146</v>
      </c>
      <c r="B33843" s="19">
        <v>2020</v>
      </c>
      <c r="C33843" s="19">
        <v>11</v>
      </c>
      <c r="D33843" s="19">
        <v>11</v>
      </c>
      <c r="E33843" s="19">
        <v>1</v>
      </c>
      <c r="F33843" s="69">
        <v>21572.498100000001</v>
      </c>
      <c r="G33843" s="52">
        <f t="shared" si="528"/>
        <v>27542.132600000001</v>
      </c>
      <c r="H33843" s="34">
        <v>0</v>
      </c>
      <c r="I33843" s="35">
        <v>-1.698331E-3</v>
      </c>
      <c r="J33843" s="35">
        <f>H33843/(INDEX(Installed_Capacity!$H$6:$S$11,MATCH(Source_Data!B33843,Installed_Capacity!$G$6:$G$11,0),MATCH(Source_Data!C33843,Installed_Capacity!$H$5:$S$5,0)))</f>
        <v>0</v>
      </c>
      <c r="K33843" s="36">
        <f>I33843/(INDEX(Installed_Capacity!$H$15:$S$20,MATCH(Source_Data!B33843,Installed_Capacity!$G$15:$G$20,0),MATCH(Source_Data!C33843,Installed_Capacity!$H$14:$S$14,0)))</f>
        <v>-4.03901959898307E-7</v>
      </c>
      <c r="L33843" s="39">
        <v>0</v>
      </c>
      <c r="M33843" s="40">
        <v>0</v>
      </c>
      <c r="N33843" s="40">
        <f>L33843/(INDEX(Installed_Capacity!$V$6:$AG$11,MATCH(Source_Data!B33843,Installed_Capacity!$U$6:$U$11,0),MATCH(Source_Data!C33843,Installed_Capacity!$V$5:$AG$5,0)))</f>
        <v>0</v>
      </c>
      <c r="O33843" s="41">
        <f>M33843/(INDEX(Installed_Capacity!$V$15:$AG$20,MATCH(Source_Data!B33843,Installed_Capacity!$U$15:$U$20,0),MATCH(Source_Data!C33843,Installed_Capacity!$V$14:$AG$14,0)))</f>
        <v>0</v>
      </c>
      <c r="P33843" s="37">
        <v>0</v>
      </c>
      <c r="Q33843" s="38">
        <f>P33843/(INDEX(Installed_Capacity!$AJ$15:$AU$20,MATCH(Source_Data!B33843,Installed_Capacity!$AI$15:$AI$20,0),MATCH(Source_Data!C33843,Installed_Capacity!$AJ$14:$AU$14,0)))</f>
        <v>0</v>
      </c>
      <c r="R33843" s="63">
        <v>208.66528925599999</v>
      </c>
      <c r="S33843" s="42">
        <v>195.52828692400001</v>
      </c>
      <c r="T33843" s="42">
        <f>R33843/(INDEX(Installed_Capacity!$H$25:$S$30,MATCH(Source_Data!B33843,Installed_Capacity!$G$25:$G$30,0),MATCH(Source_Data!C33843,Installed_Capacity!$H$24:$S$24,0)))</f>
        <v>0.14851622011103199</v>
      </c>
      <c r="U33843" s="43">
        <f>S33843/(INDEX(Installed_Capacity!$H$33:$S$38,MATCH(Source_Data!B33843,Installed_Capacity!$G$33:$G$38,0),MATCH(Source_Data!C33843,Installed_Capacity!$H$32:$S$32,0)))</f>
        <v>4.818863724110057E-2</v>
      </c>
      <c r="V33843" s="21"/>
      <c r="W33843" s="2"/>
    </row>
    <row r="33844" spans="1:23" x14ac:dyDescent="0.25">
      <c r="A33844" s="17">
        <v>44146</v>
      </c>
      <c r="B33844" s="19">
        <v>2020</v>
      </c>
      <c r="C33844" s="19">
        <v>11</v>
      </c>
      <c r="D33844" s="19">
        <v>11</v>
      </c>
      <c r="E33844" s="19">
        <v>2</v>
      </c>
      <c r="F33844" s="69">
        <v>20846.599300000002</v>
      </c>
      <c r="G33844" s="52">
        <f t="shared" si="528"/>
        <v>27542.132600000001</v>
      </c>
      <c r="H33844" s="34">
        <v>0</v>
      </c>
      <c r="I33844" s="35">
        <v>-3.0500240000000001E-3</v>
      </c>
      <c r="J33844" s="35">
        <f>H33844/(INDEX(Installed_Capacity!$H$6:$S$11,MATCH(Source_Data!B33844,Installed_Capacity!$G$6:$G$11,0),MATCH(Source_Data!C33844,Installed_Capacity!$H$5:$S$5,0)))</f>
        <v>0</v>
      </c>
      <c r="K33844" s="36">
        <f>I33844/(INDEX(Installed_Capacity!$H$15:$S$20,MATCH(Source_Data!B33844,Installed_Capacity!$G$15:$G$20,0),MATCH(Source_Data!C33844,Installed_Capacity!$H$14:$S$14,0)))</f>
        <v>-7.2536547430204939E-7</v>
      </c>
      <c r="L33844" s="39">
        <v>0</v>
      </c>
      <c r="M33844" s="40">
        <v>0</v>
      </c>
      <c r="N33844" s="40">
        <f>L33844/(INDEX(Installed_Capacity!$V$6:$AG$11,MATCH(Source_Data!B33844,Installed_Capacity!$U$6:$U$11,0),MATCH(Source_Data!C33844,Installed_Capacity!$V$5:$AG$5,0)))</f>
        <v>0</v>
      </c>
      <c r="O33844" s="41">
        <f>M33844/(INDEX(Installed_Capacity!$V$15:$AG$20,MATCH(Source_Data!B33844,Installed_Capacity!$U$15:$U$20,0),MATCH(Source_Data!C33844,Installed_Capacity!$V$14:$AG$14,0)))</f>
        <v>0</v>
      </c>
      <c r="P33844" s="37">
        <v>0</v>
      </c>
      <c r="Q33844" s="38">
        <f>P33844/(INDEX(Installed_Capacity!$AJ$15:$AU$20,MATCH(Source_Data!B33844,Installed_Capacity!$AI$15:$AI$20,0),MATCH(Source_Data!C33844,Installed_Capacity!$AJ$14:$AU$14,0)))</f>
        <v>0</v>
      </c>
      <c r="R33844" s="63">
        <v>106.74510453800001</v>
      </c>
      <c r="S33844" s="42">
        <v>268.73072488899999</v>
      </c>
      <c r="T33844" s="42">
        <f>R33844/(INDEX(Installed_Capacity!$H$25:$S$30,MATCH(Source_Data!B33844,Installed_Capacity!$G$25:$G$30,0),MATCH(Source_Data!C33844,Installed_Capacity!$H$24:$S$24,0)))</f>
        <v>7.5975163372241986E-2</v>
      </c>
      <c r="U33844" s="43">
        <f>S33844/(INDEX(Installed_Capacity!$H$33:$S$38,MATCH(Source_Data!B33844,Installed_Capacity!$G$33:$G$38,0),MATCH(Source_Data!C33844,Installed_Capacity!$H$32:$S$32,0)))</f>
        <v>6.6229636749425766E-2</v>
      </c>
      <c r="V33844" s="21"/>
      <c r="W33844" s="2"/>
    </row>
    <row r="33845" spans="1:23" x14ac:dyDescent="0.25">
      <c r="A33845" s="17">
        <v>44146</v>
      </c>
      <c r="B33845" s="19">
        <v>2020</v>
      </c>
      <c r="C33845" s="19">
        <v>11</v>
      </c>
      <c r="D33845" s="19">
        <v>11</v>
      </c>
      <c r="E33845" s="19">
        <v>3</v>
      </c>
      <c r="F33845" s="69">
        <v>20473.8544</v>
      </c>
      <c r="G33845" s="52">
        <f t="shared" si="528"/>
        <v>27542.132600000001</v>
      </c>
      <c r="H33845" s="34">
        <v>0</v>
      </c>
      <c r="I33845" s="35">
        <v>-3.137038E-3</v>
      </c>
      <c r="J33845" s="35">
        <f>H33845/(INDEX(Installed_Capacity!$H$6:$S$11,MATCH(Source_Data!B33845,Installed_Capacity!$G$6:$G$11,0),MATCH(Source_Data!C33845,Installed_Capacity!$H$5:$S$5,0)))</f>
        <v>0</v>
      </c>
      <c r="K33845" s="36">
        <f>I33845/(INDEX(Installed_Capacity!$H$15:$S$20,MATCH(Source_Data!B33845,Installed_Capacity!$G$15:$G$20,0),MATCH(Source_Data!C33845,Installed_Capacity!$H$14:$S$14,0)))</f>
        <v>-7.460593938846227E-7</v>
      </c>
      <c r="L33845" s="39">
        <v>0</v>
      </c>
      <c r="M33845" s="40">
        <v>0</v>
      </c>
      <c r="N33845" s="40">
        <f>L33845/(INDEX(Installed_Capacity!$V$6:$AG$11,MATCH(Source_Data!B33845,Installed_Capacity!$U$6:$U$11,0),MATCH(Source_Data!C33845,Installed_Capacity!$V$5:$AG$5,0)))</f>
        <v>0</v>
      </c>
      <c r="O33845" s="41">
        <f>M33845/(INDEX(Installed_Capacity!$V$15:$AG$20,MATCH(Source_Data!B33845,Installed_Capacity!$U$15:$U$20,0),MATCH(Source_Data!C33845,Installed_Capacity!$V$14:$AG$14,0)))</f>
        <v>0</v>
      </c>
      <c r="P33845" s="37">
        <v>0</v>
      </c>
      <c r="Q33845" s="38">
        <f>P33845/(INDEX(Installed_Capacity!$AJ$15:$AU$20,MATCH(Source_Data!B33845,Installed_Capacity!$AI$15:$AI$20,0),MATCH(Source_Data!C33845,Installed_Capacity!$AJ$14:$AU$14,0)))</f>
        <v>0</v>
      </c>
      <c r="R33845" s="63">
        <v>50.415475426</v>
      </c>
      <c r="S33845" s="42">
        <v>372.83425199700002</v>
      </c>
      <c r="T33845" s="42">
        <f>R33845/(INDEX(Installed_Capacity!$H$25:$S$30,MATCH(Source_Data!B33845,Installed_Capacity!$G$25:$G$30,0),MATCH(Source_Data!C33845,Installed_Capacity!$H$24:$S$24,0)))</f>
        <v>3.5882900659074728E-2</v>
      </c>
      <c r="U33845" s="43">
        <f>S33845/(INDEX(Installed_Capacity!$H$33:$S$38,MATCH(Source_Data!B33845,Installed_Capacity!$G$33:$G$38,0),MATCH(Source_Data!C33845,Installed_Capacity!$H$32:$S$32,0)))</f>
        <v>9.1886318870700631E-2</v>
      </c>
      <c r="V33845" s="21"/>
      <c r="W33845" s="2"/>
    </row>
    <row r="33846" spans="1:23" x14ac:dyDescent="0.25">
      <c r="A33846" s="17">
        <v>44146</v>
      </c>
      <c r="B33846" s="19">
        <v>2020</v>
      </c>
      <c r="C33846" s="19">
        <v>11</v>
      </c>
      <c r="D33846" s="19">
        <v>11</v>
      </c>
      <c r="E33846" s="19">
        <v>4</v>
      </c>
      <c r="F33846" s="69">
        <v>20327.682199999999</v>
      </c>
      <c r="G33846" s="52">
        <f t="shared" si="528"/>
        <v>27542.132600000001</v>
      </c>
      <c r="H33846" s="34">
        <v>0</v>
      </c>
      <c r="I33846" s="35">
        <v>-3.0482059999999999E-3</v>
      </c>
      <c r="J33846" s="35">
        <f>H33846/(INDEX(Installed_Capacity!$H$6:$S$11,MATCH(Source_Data!B33846,Installed_Capacity!$G$6:$G$11,0),MATCH(Source_Data!C33846,Installed_Capacity!$H$5:$S$5,0)))</f>
        <v>0</v>
      </c>
      <c r="K33846" s="36">
        <f>I33846/(INDEX(Installed_Capacity!$H$15:$S$20,MATCH(Source_Data!B33846,Installed_Capacity!$G$15:$G$20,0),MATCH(Source_Data!C33846,Installed_Capacity!$H$14:$S$14,0)))</f>
        <v>-7.2493311231660893E-7</v>
      </c>
      <c r="L33846" s="39">
        <v>0</v>
      </c>
      <c r="M33846" s="40">
        <v>0</v>
      </c>
      <c r="N33846" s="40">
        <f>L33846/(INDEX(Installed_Capacity!$V$6:$AG$11,MATCH(Source_Data!B33846,Installed_Capacity!$U$6:$U$11,0),MATCH(Source_Data!C33846,Installed_Capacity!$V$5:$AG$5,0)))</f>
        <v>0</v>
      </c>
      <c r="O33846" s="41">
        <f>M33846/(INDEX(Installed_Capacity!$V$15:$AG$20,MATCH(Source_Data!B33846,Installed_Capacity!$U$15:$U$20,0),MATCH(Source_Data!C33846,Installed_Capacity!$V$14:$AG$14,0)))</f>
        <v>0</v>
      </c>
      <c r="P33846" s="37">
        <v>0</v>
      </c>
      <c r="Q33846" s="38">
        <f>P33846/(INDEX(Installed_Capacity!$AJ$15:$AU$20,MATCH(Source_Data!B33846,Installed_Capacity!$AI$15:$AI$20,0),MATCH(Source_Data!C33846,Installed_Capacity!$AJ$14:$AU$14,0)))</f>
        <v>0</v>
      </c>
      <c r="R33846" s="63">
        <v>26.058827632</v>
      </c>
      <c r="S33846" s="42">
        <v>335.44678434399998</v>
      </c>
      <c r="T33846" s="42">
        <f>R33846/(INDEX(Installed_Capacity!$H$25:$S$30,MATCH(Source_Data!B33846,Installed_Capacity!$G$25:$G$30,0),MATCH(Source_Data!C33846,Installed_Capacity!$H$24:$S$24,0)))</f>
        <v>1.8547208279003555E-2</v>
      </c>
      <c r="U33846" s="43">
        <f>S33846/(INDEX(Installed_Capacity!$H$33:$S$38,MATCH(Source_Data!B33846,Installed_Capacity!$G$33:$G$38,0),MATCH(Source_Data!C33846,Installed_Capacity!$H$32:$S$32,0)))</f>
        <v>8.2672045353365073E-2</v>
      </c>
      <c r="V33846" s="21"/>
      <c r="W33846" s="2"/>
    </row>
    <row r="33847" spans="1:23" x14ac:dyDescent="0.25">
      <c r="A33847" s="17">
        <v>44146</v>
      </c>
      <c r="B33847" s="19">
        <v>2020</v>
      </c>
      <c r="C33847" s="19">
        <v>11</v>
      </c>
      <c r="D33847" s="19">
        <v>11</v>
      </c>
      <c r="E33847" s="19">
        <v>5</v>
      </c>
      <c r="F33847" s="69">
        <v>20819.7562</v>
      </c>
      <c r="G33847" s="52">
        <f t="shared" si="528"/>
        <v>27542.132600000001</v>
      </c>
      <c r="H33847" s="34">
        <v>0</v>
      </c>
      <c r="I33847" s="35">
        <v>-5.6212629999999996E-3</v>
      </c>
      <c r="J33847" s="35">
        <f>H33847/(INDEX(Installed_Capacity!$H$6:$S$11,MATCH(Source_Data!B33847,Installed_Capacity!$G$6:$G$11,0),MATCH(Source_Data!C33847,Installed_Capacity!$H$5:$S$5,0)))</f>
        <v>0</v>
      </c>
      <c r="K33847" s="36">
        <f>I33847/(INDEX(Installed_Capacity!$H$15:$S$20,MATCH(Source_Data!B33847,Installed_Capacity!$G$15:$G$20,0),MATCH(Source_Data!C33847,Installed_Capacity!$H$14:$S$14,0)))</f>
        <v>-1.3368649237420955E-6</v>
      </c>
      <c r="L33847" s="39">
        <v>0</v>
      </c>
      <c r="M33847" s="40">
        <v>0</v>
      </c>
      <c r="N33847" s="40">
        <f>L33847/(INDEX(Installed_Capacity!$V$6:$AG$11,MATCH(Source_Data!B33847,Installed_Capacity!$U$6:$U$11,0),MATCH(Source_Data!C33847,Installed_Capacity!$V$5:$AG$5,0)))</f>
        <v>0</v>
      </c>
      <c r="O33847" s="41">
        <f>M33847/(INDEX(Installed_Capacity!$V$15:$AG$20,MATCH(Source_Data!B33847,Installed_Capacity!$U$15:$U$20,0),MATCH(Source_Data!C33847,Installed_Capacity!$V$14:$AG$14,0)))</f>
        <v>0</v>
      </c>
      <c r="P33847" s="37">
        <v>0</v>
      </c>
      <c r="Q33847" s="38">
        <f>P33847/(INDEX(Installed_Capacity!$AJ$15:$AU$20,MATCH(Source_Data!B33847,Installed_Capacity!$AI$15:$AI$20,0),MATCH(Source_Data!C33847,Installed_Capacity!$AJ$14:$AU$14,0)))</f>
        <v>0</v>
      </c>
      <c r="R33847" s="63">
        <v>46.345687366</v>
      </c>
      <c r="S33847" s="42">
        <v>466.05756636699999</v>
      </c>
      <c r="T33847" s="42">
        <f>R33847/(INDEX(Installed_Capacity!$H$25:$S$30,MATCH(Source_Data!B33847,Installed_Capacity!$G$25:$G$30,0),MATCH(Source_Data!C33847,Installed_Capacity!$H$24:$S$24,0)))</f>
        <v>3.2986254353024907E-2</v>
      </c>
      <c r="U33847" s="43">
        <f>S33847/(INDEX(Installed_Capacity!$H$33:$S$38,MATCH(Source_Data!B33847,Installed_Capacity!$G$33:$G$38,0),MATCH(Source_Data!C33847,Installed_Capacity!$H$32:$S$32,0)))</f>
        <v>0.1148615341158233</v>
      </c>
      <c r="V33847" s="21"/>
      <c r="W33847" s="2"/>
    </row>
    <row r="33848" spans="1:23" x14ac:dyDescent="0.25">
      <c r="A33848" s="17">
        <v>44146</v>
      </c>
      <c r="B33848" s="19">
        <v>2020</v>
      </c>
      <c r="C33848" s="19">
        <v>11</v>
      </c>
      <c r="D33848" s="19">
        <v>11</v>
      </c>
      <c r="E33848" s="19">
        <v>6</v>
      </c>
      <c r="F33848" s="69">
        <v>22112.031999999999</v>
      </c>
      <c r="G33848" s="52">
        <f t="shared" si="528"/>
        <v>27542.132600000001</v>
      </c>
      <c r="H33848" s="34">
        <v>0</v>
      </c>
      <c r="I33848" s="35">
        <v>3.1880622280000002</v>
      </c>
      <c r="J33848" s="35">
        <f>H33848/(INDEX(Installed_Capacity!$H$6:$S$11,MATCH(Source_Data!B33848,Installed_Capacity!$G$6:$G$11,0),MATCH(Source_Data!C33848,Installed_Capacity!$H$5:$S$5,0)))</f>
        <v>0</v>
      </c>
      <c r="K33848" s="36">
        <f>I33848/(INDEX(Installed_Capacity!$H$15:$S$20,MATCH(Source_Data!B33848,Installed_Capacity!$G$15:$G$20,0),MATCH(Source_Data!C33848,Installed_Capacity!$H$14:$S$14,0)))</f>
        <v>7.5819412244548519E-4</v>
      </c>
      <c r="L33848" s="39">
        <v>0</v>
      </c>
      <c r="M33848" s="40">
        <v>9.8207075000000005E-2</v>
      </c>
      <c r="N33848" s="40">
        <f>L33848/(INDEX(Installed_Capacity!$V$6:$AG$11,MATCH(Source_Data!B33848,Installed_Capacity!$U$6:$U$11,0),MATCH(Source_Data!C33848,Installed_Capacity!$V$5:$AG$5,0)))</f>
        <v>0</v>
      </c>
      <c r="O33848" s="41">
        <f>M33848/(INDEX(Installed_Capacity!$V$15:$AG$20,MATCH(Source_Data!B33848,Installed_Capacity!$U$15:$U$20,0),MATCH(Source_Data!C33848,Installed_Capacity!$V$14:$AG$14,0)))</f>
        <v>2.4562699151122253E-5</v>
      </c>
      <c r="P33848" s="37">
        <v>0</v>
      </c>
      <c r="Q33848" s="38">
        <f>P33848/(INDEX(Installed_Capacity!$AJ$15:$AU$20,MATCH(Source_Data!B33848,Installed_Capacity!$AI$15:$AI$20,0),MATCH(Source_Data!C33848,Installed_Capacity!$AJ$14:$AU$14,0)))</f>
        <v>0</v>
      </c>
      <c r="R33848" s="63">
        <v>147.133504684</v>
      </c>
      <c r="S33848" s="42">
        <v>371.51812131100002</v>
      </c>
      <c r="T33848" s="42">
        <f>R33848/(INDEX(Installed_Capacity!$H$25:$S$30,MATCH(Source_Data!B33848,Installed_Capacity!$G$25:$G$30,0),MATCH(Source_Data!C33848,Installed_Capacity!$H$24:$S$24,0)))</f>
        <v>0.10472135564697507</v>
      </c>
      <c r="U33848" s="43">
        <f>S33848/(INDEX(Installed_Capacity!$H$33:$S$38,MATCH(Source_Data!B33848,Installed_Capacity!$G$33:$G$38,0),MATCH(Source_Data!C33848,Installed_Capacity!$H$32:$S$32,0)))</f>
        <v>9.1561953812389713E-2</v>
      </c>
      <c r="V33848" s="21"/>
      <c r="W33848" s="2"/>
    </row>
    <row r="33849" spans="1:23" x14ac:dyDescent="0.25">
      <c r="A33849" s="17">
        <v>44146</v>
      </c>
      <c r="B33849" s="19">
        <v>2020</v>
      </c>
      <c r="C33849" s="19">
        <v>11</v>
      </c>
      <c r="D33849" s="19">
        <v>11</v>
      </c>
      <c r="E33849" s="19">
        <v>7</v>
      </c>
      <c r="F33849" s="69">
        <v>23703.364000000001</v>
      </c>
      <c r="G33849" s="52">
        <f t="shared" si="528"/>
        <v>27542.132600000001</v>
      </c>
      <c r="H33849" s="34">
        <v>11.246607790000001</v>
      </c>
      <c r="I33849" s="35">
        <v>275.800746178</v>
      </c>
      <c r="J33849" s="35">
        <f>H33849/(INDEX(Installed_Capacity!$H$6:$S$11,MATCH(Source_Data!B33849,Installed_Capacity!$G$6:$G$11,0),MATCH(Source_Data!C33849,Installed_Capacity!$H$5:$S$5,0)))</f>
        <v>6.1106927486307919E-3</v>
      </c>
      <c r="K33849" s="36">
        <f>I33849/(INDEX(Installed_Capacity!$H$15:$S$20,MATCH(Source_Data!B33849,Installed_Capacity!$G$15:$G$20,0),MATCH(Source_Data!C33849,Installed_Capacity!$H$14:$S$14,0)))</f>
        <v>6.5591726184536292E-2</v>
      </c>
      <c r="L33849" s="39">
        <v>12.340210241999999</v>
      </c>
      <c r="M33849" s="40">
        <v>216.58755058700001</v>
      </c>
      <c r="N33849" s="40">
        <f>L33849/(INDEX(Installed_Capacity!$V$6:$AG$11,MATCH(Source_Data!B33849,Installed_Capacity!$U$6:$U$11,0),MATCH(Source_Data!C33849,Installed_Capacity!$V$5:$AG$5,0)))</f>
        <v>6.3110949829183966E-3</v>
      </c>
      <c r="O33849" s="41">
        <f>M33849/(INDEX(Installed_Capacity!$V$15:$AG$20,MATCH(Source_Data!B33849,Installed_Capacity!$U$15:$U$20,0),MATCH(Source_Data!C33849,Installed_Capacity!$V$14:$AG$14,0)))</f>
        <v>5.4170993738963849E-2</v>
      </c>
      <c r="P33849" s="37">
        <v>0</v>
      </c>
      <c r="Q33849" s="38">
        <f>P33849/(INDEX(Installed_Capacity!$AJ$15:$AU$20,MATCH(Source_Data!B33849,Installed_Capacity!$AI$15:$AI$20,0),MATCH(Source_Data!C33849,Installed_Capacity!$AJ$14:$AU$14,0)))</f>
        <v>0</v>
      </c>
      <c r="R33849" s="63">
        <v>225.78776854200001</v>
      </c>
      <c r="S33849" s="42">
        <v>277.72937521300003</v>
      </c>
      <c r="T33849" s="42">
        <f>R33849/(INDEX(Installed_Capacity!$H$25:$S$30,MATCH(Source_Data!B33849,Installed_Capacity!$G$25:$G$30,0),MATCH(Source_Data!C33849,Installed_Capacity!$H$24:$S$24,0)))</f>
        <v>0.16070303810818504</v>
      </c>
      <c r="U33849" s="43">
        <f>S33849/(INDEX(Installed_Capacity!$H$33:$S$38,MATCH(Source_Data!B33849,Installed_Capacity!$G$33:$G$38,0),MATCH(Source_Data!C33849,Installed_Capacity!$H$32:$S$32,0)))</f>
        <v>6.8447385919863171E-2</v>
      </c>
      <c r="V33849" s="21"/>
      <c r="W33849" s="2"/>
    </row>
    <row r="33850" spans="1:23" x14ac:dyDescent="0.25">
      <c r="A33850" s="17">
        <v>44146</v>
      </c>
      <c r="B33850" s="19">
        <v>2020</v>
      </c>
      <c r="C33850" s="19">
        <v>11</v>
      </c>
      <c r="D33850" s="19">
        <v>11</v>
      </c>
      <c r="E33850" s="19">
        <v>8</v>
      </c>
      <c r="F33850" s="69">
        <v>23962.262200000001</v>
      </c>
      <c r="G33850" s="52">
        <f t="shared" si="528"/>
        <v>27542.132600000001</v>
      </c>
      <c r="H33850" s="34">
        <v>431.99508349500002</v>
      </c>
      <c r="I33850" s="35">
        <v>1727.642217245</v>
      </c>
      <c r="J33850" s="35">
        <f>H33850/(INDEX(Installed_Capacity!$H$6:$S$11,MATCH(Source_Data!B33850,Installed_Capacity!$G$6:$G$11,0),MATCH(Source_Data!C33850,Installed_Capacity!$H$5:$S$5,0)))</f>
        <v>0.23471870571535686</v>
      </c>
      <c r="K33850" s="36">
        <f>I33850/(INDEX(Installed_Capacity!$H$15:$S$20,MATCH(Source_Data!B33850,Installed_Capacity!$G$15:$G$20,0),MATCH(Source_Data!C33850,Installed_Capacity!$H$14:$S$14,0)))</f>
        <v>0.4108728378321494</v>
      </c>
      <c r="L33850" s="39">
        <v>461.72378608299999</v>
      </c>
      <c r="M33850" s="40">
        <v>1752.060895886</v>
      </c>
      <c r="N33850" s="40">
        <f>L33850/(INDEX(Installed_Capacity!$V$6:$AG$11,MATCH(Source_Data!B33850,Installed_Capacity!$U$6:$U$11,0),MATCH(Source_Data!C33850,Installed_Capacity!$V$5:$AG$5,0)))</f>
        <v>0.23613719804584415</v>
      </c>
      <c r="O33850" s="41">
        <f>M33850/(INDEX(Installed_Capacity!$V$15:$AG$20,MATCH(Source_Data!B33850,Installed_Capacity!$U$15:$U$20,0),MATCH(Source_Data!C33850,Installed_Capacity!$V$14:$AG$14,0)))</f>
        <v>0.43821022752274769</v>
      </c>
      <c r="P33850" s="37">
        <v>135.91994583300001</v>
      </c>
      <c r="Q33850" s="38">
        <f>P33850/(INDEX(Installed_Capacity!$AJ$15:$AU$20,MATCH(Source_Data!B33850,Installed_Capacity!$AI$15:$AI$20,0),MATCH(Source_Data!C33850,Installed_Capacity!$AJ$14:$AU$14,0)))</f>
        <v>0.14822240548854965</v>
      </c>
      <c r="R33850" s="63">
        <v>160.491677874</v>
      </c>
      <c r="S33850" s="42">
        <v>134.37699659500001</v>
      </c>
      <c r="T33850" s="42">
        <f>R33850/(INDEX(Installed_Capacity!$H$25:$S$30,MATCH(Source_Data!B33850,Installed_Capacity!$G$25:$G$30,0),MATCH(Source_Data!C33850,Installed_Capacity!$H$24:$S$24,0)))</f>
        <v>0.11422895222348753</v>
      </c>
      <c r="U33850" s="43">
        <f>S33850/(INDEX(Installed_Capacity!$H$33:$S$38,MATCH(Source_Data!B33850,Installed_Capacity!$G$33:$G$38,0),MATCH(Source_Data!C33850,Installed_Capacity!$H$32:$S$32,0)))</f>
        <v>3.3117685652214637E-2</v>
      </c>
      <c r="V33850" s="21"/>
      <c r="W33850" s="2"/>
    </row>
    <row r="33851" spans="1:23" x14ac:dyDescent="0.25">
      <c r="A33851" s="17">
        <v>44146</v>
      </c>
      <c r="B33851" s="19">
        <v>2020</v>
      </c>
      <c r="C33851" s="19">
        <v>11</v>
      </c>
      <c r="D33851" s="19">
        <v>11</v>
      </c>
      <c r="E33851" s="19">
        <v>9</v>
      </c>
      <c r="F33851" s="69">
        <v>23326.434399999998</v>
      </c>
      <c r="G33851" s="52">
        <f t="shared" si="528"/>
        <v>27542.132600000001</v>
      </c>
      <c r="H33851" s="34">
        <v>1083.7966470260001</v>
      </c>
      <c r="I33851" s="35">
        <v>2921.7274925679999</v>
      </c>
      <c r="J33851" s="35">
        <f>H33851/(INDEX(Installed_Capacity!$H$6:$S$11,MATCH(Source_Data!B33851,Installed_Capacity!$G$6:$G$11,0),MATCH(Source_Data!C33851,Installed_Capacity!$H$5:$S$5,0)))</f>
        <v>0.58886629956641745</v>
      </c>
      <c r="K33851" s="36">
        <f>I33851/(INDEX(Installed_Capacity!$H$15:$S$20,MATCH(Source_Data!B33851,Installed_Capacity!$G$15:$G$20,0),MATCH(Source_Data!C33851,Installed_Capacity!$H$14:$S$14,0)))</f>
        <v>0.69485363014452506</v>
      </c>
      <c r="L33851" s="39">
        <v>1106.4459169459999</v>
      </c>
      <c r="M33851" s="40">
        <v>2705.667087974</v>
      </c>
      <c r="N33851" s="40">
        <f>L33851/(INDEX(Installed_Capacity!$V$6:$AG$11,MATCH(Source_Data!B33851,Installed_Capacity!$U$6:$U$11,0),MATCH(Source_Data!C33851,Installed_Capacity!$V$5:$AG$5,0)))</f>
        <v>0.56586436846449684</v>
      </c>
      <c r="O33851" s="41">
        <f>M33851/(INDEX(Installed_Capacity!$V$15:$AG$20,MATCH(Source_Data!B33851,Installed_Capacity!$U$15:$U$20,0),MATCH(Source_Data!C33851,Installed_Capacity!$V$14:$AG$14,0)))</f>
        <v>0.67671791146410165</v>
      </c>
      <c r="P33851" s="37">
        <v>480.14003245200001</v>
      </c>
      <c r="Q33851" s="38">
        <f>P33851/(INDEX(Installed_Capacity!$AJ$15:$AU$20,MATCH(Source_Data!B33851,Installed_Capacity!$AI$15:$AI$20,0),MATCH(Source_Data!C33851,Installed_Capacity!$AJ$14:$AU$14,0)))</f>
        <v>0.52359872677426389</v>
      </c>
      <c r="R33851" s="63">
        <v>111.901726328</v>
      </c>
      <c r="S33851" s="42">
        <v>114.765556981</v>
      </c>
      <c r="T33851" s="42">
        <f>R33851/(INDEX(Installed_Capacity!$H$25:$S$30,MATCH(Source_Data!B33851,Installed_Capacity!$G$25:$G$30,0),MATCH(Source_Data!C33851,Installed_Capacity!$H$24:$S$24,0)))</f>
        <v>7.9645356817081833E-2</v>
      </c>
      <c r="U33851" s="43">
        <f>S33851/(INDEX(Installed_Capacity!$H$33:$S$38,MATCH(Source_Data!B33851,Installed_Capacity!$G$33:$G$38,0),MATCH(Source_Data!C33851,Installed_Capacity!$H$32:$S$32,0)))</f>
        <v>2.8284377059365727E-2</v>
      </c>
      <c r="V33851" s="21"/>
      <c r="W33851" s="2"/>
    </row>
    <row r="33852" spans="1:23" x14ac:dyDescent="0.25">
      <c r="A33852" s="17">
        <v>44146</v>
      </c>
      <c r="B33852" s="19">
        <v>2020</v>
      </c>
      <c r="C33852" s="19">
        <v>11</v>
      </c>
      <c r="D33852" s="19">
        <v>11</v>
      </c>
      <c r="E33852" s="19">
        <v>10</v>
      </c>
      <c r="F33852" s="69">
        <v>22583.119200000001</v>
      </c>
      <c r="G33852" s="52">
        <f t="shared" si="528"/>
        <v>27542.132600000001</v>
      </c>
      <c r="H33852" s="34">
        <v>1254.9467764230001</v>
      </c>
      <c r="I33852" s="35">
        <v>3345.5072338969999</v>
      </c>
      <c r="J33852" s="35">
        <f>H33852/(INDEX(Installed_Capacity!$H$6:$S$11,MATCH(Source_Data!B33852,Installed_Capacity!$G$6:$G$11,0),MATCH(Source_Data!C33852,Installed_Capacity!$H$5:$S$5,0)))</f>
        <v>0.68185841542586723</v>
      </c>
      <c r="K33852" s="36">
        <f>I33852/(INDEX(Installed_Capacity!$H$15:$S$20,MATCH(Source_Data!B33852,Installed_Capacity!$G$15:$G$20,0),MATCH(Source_Data!C33852,Installed_Capacity!$H$14:$S$14,0)))</f>
        <v>0.79563814628889307</v>
      </c>
      <c r="L33852" s="39">
        <v>1245.653620242</v>
      </c>
      <c r="M33852" s="40">
        <v>2982.981412655</v>
      </c>
      <c r="N33852" s="40">
        <f>L33852/(INDEX(Installed_Capacity!$V$6:$AG$11,MATCH(Source_Data!B33852,Installed_Capacity!$U$6:$U$11,0),MATCH(Source_Data!C33852,Installed_Capacity!$V$5:$AG$5,0)))</f>
        <v>0.63705870151279587</v>
      </c>
      <c r="O33852" s="41">
        <f>M33852/(INDEX(Installed_Capacity!$V$15:$AG$20,MATCH(Source_Data!B33852,Installed_Capacity!$U$15:$U$20,0),MATCH(Source_Data!C33852,Installed_Capacity!$V$14:$AG$14,0)))</f>
        <v>0.74607735758787674</v>
      </c>
      <c r="P33852" s="37">
        <v>622.830841803</v>
      </c>
      <c r="Q33852" s="38">
        <f>P33852/(INDEX(Installed_Capacity!$AJ$15:$AU$20,MATCH(Source_Data!B33852,Installed_Capacity!$AI$15:$AI$20,0),MATCH(Source_Data!C33852,Installed_Capacity!$AJ$14:$AU$14,0)))</f>
        <v>0.67920484384187563</v>
      </c>
      <c r="R33852" s="63">
        <v>101.763319454</v>
      </c>
      <c r="S33852" s="42">
        <v>66.203977291000001</v>
      </c>
      <c r="T33852" s="42">
        <f>R33852/(INDEX(Installed_Capacity!$H$25:$S$30,MATCH(Source_Data!B33852,Installed_Capacity!$G$25:$G$30,0),MATCH(Source_Data!C33852,Installed_Capacity!$H$24:$S$24,0)))</f>
        <v>7.2429408864056924E-2</v>
      </c>
      <c r="U33852" s="43">
        <f>S33852/(INDEX(Installed_Capacity!$H$33:$S$38,MATCH(Source_Data!B33852,Installed_Capacity!$G$33:$G$38,0),MATCH(Source_Data!C33852,Installed_Capacity!$H$32:$S$32,0)))</f>
        <v>1.6316204145101983E-2</v>
      </c>
      <c r="V33852" s="21"/>
      <c r="W33852" s="2"/>
    </row>
    <row r="33853" spans="1:23" x14ac:dyDescent="0.25">
      <c r="A33853" s="17">
        <v>44146</v>
      </c>
      <c r="B33853" s="19">
        <v>2020</v>
      </c>
      <c r="C33853" s="19">
        <v>11</v>
      </c>
      <c r="D33853" s="19">
        <v>11</v>
      </c>
      <c r="E33853" s="19">
        <v>11</v>
      </c>
      <c r="F33853" s="69">
        <v>21984.087</v>
      </c>
      <c r="G33853" s="52">
        <f t="shared" si="528"/>
        <v>27542.132600000001</v>
      </c>
      <c r="H33853" s="34">
        <v>1236.716269042</v>
      </c>
      <c r="I33853" s="35">
        <v>3401.9672017729999</v>
      </c>
      <c r="J33853" s="35">
        <f>H33853/(INDEX(Installed_Capacity!$H$6:$S$11,MATCH(Source_Data!B33853,Installed_Capacity!$G$6:$G$11,0),MATCH(Source_Data!C33853,Installed_Capacity!$H$5:$S$5,0)))</f>
        <v>0.67195311497109456</v>
      </c>
      <c r="K33853" s="36">
        <f>I33853/(INDEX(Installed_Capacity!$H$15:$S$20,MATCH(Source_Data!B33853,Installed_Capacity!$G$15:$G$20,0),MATCH(Source_Data!C33853,Installed_Capacity!$H$14:$S$14,0)))</f>
        <v>0.8090656181309025</v>
      </c>
      <c r="L33853" s="39">
        <v>1122.6523016250001</v>
      </c>
      <c r="M33853" s="40">
        <v>2713.4748923950001</v>
      </c>
      <c r="N33853" s="40">
        <f>L33853/(INDEX(Installed_Capacity!$V$6:$AG$11,MATCH(Source_Data!B33853,Installed_Capacity!$U$6:$U$11,0),MATCH(Source_Data!C33853,Installed_Capacity!$V$5:$AG$5,0)))</f>
        <v>0.57415272263619255</v>
      </c>
      <c r="O33853" s="41">
        <f>M33853/(INDEX(Installed_Capacity!$V$15:$AG$20,MATCH(Source_Data!B33853,Installed_Capacity!$U$15:$U$20,0),MATCH(Source_Data!C33853,Installed_Capacity!$V$14:$AG$14,0)))</f>
        <v>0.67867073157430069</v>
      </c>
      <c r="P33853" s="37">
        <v>642.78822363799998</v>
      </c>
      <c r="Q33853" s="38">
        <f>P33853/(INDEX(Installed_Capacity!$AJ$15:$AU$20,MATCH(Source_Data!B33853,Installed_Capacity!$AI$15:$AI$20,0),MATCH(Source_Data!C33853,Installed_Capacity!$AJ$14:$AU$14,0)))</f>
        <v>0.70096861901635765</v>
      </c>
      <c r="R33853" s="63">
        <v>52.990956476000001</v>
      </c>
      <c r="S33853" s="42">
        <v>109.868996635</v>
      </c>
      <c r="T33853" s="42">
        <f>R33853/(INDEX(Installed_Capacity!$H$25:$S$30,MATCH(Source_Data!B33853,Installed_Capacity!$G$25:$G$30,0),MATCH(Source_Data!C33853,Installed_Capacity!$H$24:$S$24,0)))</f>
        <v>3.7715983256939499E-2</v>
      </c>
      <c r="U33853" s="43">
        <f>S33853/(INDEX(Installed_Capacity!$H$33:$S$38,MATCH(Source_Data!B33853,Installed_Capacity!$G$33:$G$38,0),MATCH(Source_Data!C33853,Installed_Capacity!$H$32:$S$32,0)))</f>
        <v>2.7077602459359813E-2</v>
      </c>
      <c r="V33853" s="21"/>
      <c r="W33853" s="2"/>
    </row>
    <row r="33854" spans="1:23" x14ac:dyDescent="0.25">
      <c r="A33854" s="17">
        <v>44146</v>
      </c>
      <c r="B33854" s="19">
        <v>2020</v>
      </c>
      <c r="C33854" s="19">
        <v>11</v>
      </c>
      <c r="D33854" s="19">
        <v>11</v>
      </c>
      <c r="E33854" s="19">
        <v>12</v>
      </c>
      <c r="F33854" s="69">
        <v>21956.628199999999</v>
      </c>
      <c r="G33854" s="52">
        <f t="shared" si="528"/>
        <v>27542.132600000001</v>
      </c>
      <c r="H33854" s="34">
        <v>1113.5086490599999</v>
      </c>
      <c r="I33854" s="35">
        <v>3439.3746879250002</v>
      </c>
      <c r="J33854" s="35">
        <f>H33854/(INDEX(Installed_Capacity!$H$6:$S$11,MATCH(Source_Data!B33854,Installed_Capacity!$G$6:$G$11,0),MATCH(Source_Data!C33854,Installed_Capacity!$H$5:$S$5,0)))</f>
        <v>0.6050099153807702</v>
      </c>
      <c r="K33854" s="36">
        <f>I33854/(INDEX(Installed_Capacity!$H$15:$S$20,MATCH(Source_Data!B33854,Installed_Capacity!$G$15:$G$20,0),MATCH(Source_Data!C33854,Installed_Capacity!$H$14:$S$14,0)))</f>
        <v>0.8179619740071491</v>
      </c>
      <c r="L33854" s="39">
        <v>945.89684391200001</v>
      </c>
      <c r="M33854" s="40">
        <v>2658.108359625</v>
      </c>
      <c r="N33854" s="40">
        <f>L33854/(INDEX(Installed_Capacity!$V$6:$AG$11,MATCH(Source_Data!B33854,Installed_Capacity!$U$6:$U$11,0),MATCH(Source_Data!C33854,Installed_Capacity!$V$5:$AG$5,0)))</f>
        <v>0.48375552027903362</v>
      </c>
      <c r="O33854" s="41">
        <f>M33854/(INDEX(Installed_Capacity!$V$15:$AG$20,MATCH(Source_Data!B33854,Installed_Capacity!$U$15:$U$20,0),MATCH(Source_Data!C33854,Installed_Capacity!$V$14:$AG$14,0)))</f>
        <v>0.66482293611282028</v>
      </c>
      <c r="P33854" s="37">
        <v>627.88004981400002</v>
      </c>
      <c r="Q33854" s="38">
        <f>P33854/(INDEX(Installed_Capacity!$AJ$15:$AU$20,MATCH(Source_Data!B33854,Installed_Capacity!$AI$15:$AI$20,0),MATCH(Source_Data!C33854,Installed_Capacity!$AJ$14:$AU$14,0)))</f>
        <v>0.68471106849945473</v>
      </c>
      <c r="R33854" s="63">
        <v>23.945475204000001</v>
      </c>
      <c r="S33854" s="42">
        <v>72.800551541000004</v>
      </c>
      <c r="T33854" s="42">
        <f>R33854/(INDEX(Installed_Capacity!$H$25:$S$30,MATCH(Source_Data!B33854,Installed_Capacity!$G$25:$G$30,0),MATCH(Source_Data!C33854,Installed_Capacity!$H$24:$S$24,0)))</f>
        <v>1.7043042849822061E-2</v>
      </c>
      <c r="U33854" s="43">
        <f>S33854/(INDEX(Installed_Capacity!$H$33:$S$38,MATCH(Source_Data!B33854,Installed_Capacity!$G$33:$G$38,0),MATCH(Source_Data!C33854,Installed_Capacity!$H$32:$S$32,0)))</f>
        <v>1.7941953179004131E-2</v>
      </c>
      <c r="V33854" s="21"/>
      <c r="W33854" s="2"/>
    </row>
    <row r="33855" spans="1:23" x14ac:dyDescent="0.25">
      <c r="A33855" s="17">
        <v>44146</v>
      </c>
      <c r="B33855" s="19">
        <v>2020</v>
      </c>
      <c r="C33855" s="19">
        <v>11</v>
      </c>
      <c r="D33855" s="19">
        <v>11</v>
      </c>
      <c r="E33855" s="19">
        <v>13</v>
      </c>
      <c r="F33855" s="69">
        <v>22156.830300000001</v>
      </c>
      <c r="G33855" s="52">
        <f t="shared" si="528"/>
        <v>27542.132600000001</v>
      </c>
      <c r="H33855" s="34">
        <v>1015.095963962</v>
      </c>
      <c r="I33855" s="35">
        <v>3265.7963664600002</v>
      </c>
      <c r="J33855" s="35">
        <f>H33855/(INDEX(Installed_Capacity!$H$6:$S$11,MATCH(Source_Data!B33855,Installed_Capacity!$G$6:$G$11,0),MATCH(Source_Data!C33855,Installed_Capacity!$H$5:$S$5,0)))</f>
        <v>0.55153870944644878</v>
      </c>
      <c r="K33855" s="36">
        <f>I33855/(INDEX(Installed_Capacity!$H$15:$S$20,MATCH(Source_Data!B33855,Installed_Capacity!$G$15:$G$20,0),MATCH(Source_Data!C33855,Installed_Capacity!$H$14:$S$14,0)))</f>
        <v>0.77668107868369807</v>
      </c>
      <c r="L33855" s="39">
        <v>871.89882870199995</v>
      </c>
      <c r="M33855" s="40">
        <v>2647.9875325349999</v>
      </c>
      <c r="N33855" s="40">
        <f>L33855/(INDEX(Installed_Capacity!$V$6:$AG$11,MATCH(Source_Data!B33855,Installed_Capacity!$U$6:$U$11,0),MATCH(Source_Data!C33855,Installed_Capacity!$V$5:$AG$5,0)))</f>
        <v>0.44591106760121102</v>
      </c>
      <c r="O33855" s="41">
        <f>M33855/(INDEX(Installed_Capacity!$V$15:$AG$20,MATCH(Source_Data!B33855,Installed_Capacity!$U$15:$U$20,0),MATCH(Source_Data!C33855,Installed_Capacity!$V$14:$AG$14,0)))</f>
        <v>0.66229160289703926</v>
      </c>
      <c r="P33855" s="37">
        <v>596.12171436100004</v>
      </c>
      <c r="Q33855" s="38">
        <f>P33855/(INDEX(Installed_Capacity!$AJ$15:$AU$20,MATCH(Source_Data!B33855,Installed_Capacity!$AI$15:$AI$20,0),MATCH(Source_Data!C33855,Installed_Capacity!$AJ$14:$AU$14,0)))</f>
        <v>0.65007820541003281</v>
      </c>
      <c r="R33855" s="63">
        <v>21.547536482999998</v>
      </c>
      <c r="S33855" s="42">
        <v>87.787324115999994</v>
      </c>
      <c r="T33855" s="42">
        <f>R33855/(INDEX(Installed_Capacity!$H$25:$S$30,MATCH(Source_Data!B33855,Installed_Capacity!$G$25:$G$30,0),MATCH(Source_Data!C33855,Installed_Capacity!$H$24:$S$24,0)))</f>
        <v>1.533632489893238E-2</v>
      </c>
      <c r="U33855" s="43">
        <f>S33855/(INDEX(Installed_Capacity!$H$33:$S$38,MATCH(Source_Data!B33855,Installed_Capacity!$G$33:$G$38,0),MATCH(Source_Data!C33855,Installed_Capacity!$H$32:$S$32,0)))</f>
        <v>2.163549623813326E-2</v>
      </c>
      <c r="V33855" s="21"/>
      <c r="W33855" s="2"/>
    </row>
    <row r="33856" spans="1:23" x14ac:dyDescent="0.25">
      <c r="A33856" s="17">
        <v>44146</v>
      </c>
      <c r="B33856" s="19">
        <v>2020</v>
      </c>
      <c r="C33856" s="19">
        <v>11</v>
      </c>
      <c r="D33856" s="19">
        <v>11</v>
      </c>
      <c r="E33856" s="19">
        <v>14</v>
      </c>
      <c r="F33856" s="69">
        <v>22332.6414</v>
      </c>
      <c r="G33856" s="52">
        <f t="shared" si="528"/>
        <v>27542.132600000001</v>
      </c>
      <c r="H33856" s="34">
        <v>973.90490038099995</v>
      </c>
      <c r="I33856" s="35">
        <v>3026.283095669</v>
      </c>
      <c r="J33856" s="35">
        <f>H33856/(INDEX(Installed_Capacity!$H$6:$S$11,MATCH(Source_Data!B33856,Installed_Capacity!$G$6:$G$11,0),MATCH(Source_Data!C33856,Installed_Capacity!$H$5:$S$5,0)))</f>
        <v>0.52915810026786492</v>
      </c>
      <c r="K33856" s="36">
        <f>I33856/(INDEX(Installed_Capacity!$H$15:$S$20,MATCH(Source_Data!B33856,Installed_Capacity!$G$15:$G$20,0),MATCH(Source_Data!C33856,Installed_Capacity!$H$14:$S$14,0)))</f>
        <v>0.71971934419605177</v>
      </c>
      <c r="L33856" s="39">
        <v>749.02971459599996</v>
      </c>
      <c r="M33856" s="40">
        <v>2511.0170401989999</v>
      </c>
      <c r="N33856" s="40">
        <f>L33856/(INDEX(Installed_Capacity!$V$6:$AG$11,MATCH(Source_Data!B33856,Installed_Capacity!$U$6:$U$11,0),MATCH(Source_Data!C33856,Installed_Capacity!$V$5:$AG$5,0)))</f>
        <v>0.38307270144835626</v>
      </c>
      <c r="O33856" s="41">
        <f>M33856/(INDEX(Installed_Capacity!$V$15:$AG$20,MATCH(Source_Data!B33856,Installed_Capacity!$U$15:$U$20,0),MATCH(Source_Data!C33856,Installed_Capacity!$V$14:$AG$14,0)))</f>
        <v>0.62803373506185256</v>
      </c>
      <c r="P33856" s="37">
        <v>572.07482422500004</v>
      </c>
      <c r="Q33856" s="38">
        <f>P33856/(INDEX(Installed_Capacity!$AJ$15:$AU$20,MATCH(Source_Data!B33856,Installed_Capacity!$AI$15:$AI$20,0),MATCH(Source_Data!C33856,Installed_Capacity!$AJ$14:$AU$14,0)))</f>
        <v>0.62385477014721924</v>
      </c>
      <c r="R33856" s="63">
        <v>36.935784845000001</v>
      </c>
      <c r="S33856" s="42">
        <v>104.80911098200001</v>
      </c>
      <c r="T33856" s="42">
        <f>R33856/(INDEX(Installed_Capacity!$H$25:$S$30,MATCH(Source_Data!B33856,Installed_Capacity!$G$25:$G$30,0),MATCH(Source_Data!C33856,Installed_Capacity!$H$24:$S$24,0)))</f>
        <v>2.628881483629893E-2</v>
      </c>
      <c r="U33856" s="43">
        <f>S33856/(INDEX(Installed_Capacity!$H$33:$S$38,MATCH(Source_Data!B33856,Installed_Capacity!$G$33:$G$38,0),MATCH(Source_Data!C33856,Installed_Capacity!$H$32:$S$32,0)))</f>
        <v>2.5830575760309154E-2</v>
      </c>
      <c r="V33856" s="21"/>
      <c r="W33856" s="2"/>
    </row>
    <row r="33857" spans="1:23" x14ac:dyDescent="0.25">
      <c r="A33857" s="17">
        <v>44146</v>
      </c>
      <c r="B33857" s="19">
        <v>2020</v>
      </c>
      <c r="C33857" s="19">
        <v>11</v>
      </c>
      <c r="D33857" s="19">
        <v>11</v>
      </c>
      <c r="E33857" s="19">
        <v>15</v>
      </c>
      <c r="F33857" s="69">
        <v>22853.9375</v>
      </c>
      <c r="G33857" s="52">
        <f t="shared" si="528"/>
        <v>27542.132600000001</v>
      </c>
      <c r="H33857" s="34">
        <v>759.96747269399998</v>
      </c>
      <c r="I33857" s="35">
        <v>2606.1766340959998</v>
      </c>
      <c r="J33857" s="35">
        <f>H33857/(INDEX(Installed_Capacity!$H$6:$S$11,MATCH(Source_Data!B33857,Installed_Capacity!$G$6:$G$11,0),MATCH(Source_Data!C33857,Installed_Capacity!$H$5:$S$5,0)))</f>
        <v>0.41291808261649132</v>
      </c>
      <c r="K33857" s="36">
        <f>I33857/(INDEX(Installed_Capacity!$H$15:$S$20,MATCH(Source_Data!B33857,Installed_Capacity!$G$15:$G$20,0),MATCH(Source_Data!C33857,Installed_Capacity!$H$14:$S$14,0)))</f>
        <v>0.61980841800128905</v>
      </c>
      <c r="L33857" s="39">
        <v>500.17180258100001</v>
      </c>
      <c r="M33857" s="40">
        <v>2478.8672491500001</v>
      </c>
      <c r="N33857" s="40">
        <f>L33857/(INDEX(Installed_Capacity!$V$6:$AG$11,MATCH(Source_Data!B33857,Installed_Capacity!$U$6:$U$11,0),MATCH(Source_Data!C33857,Installed_Capacity!$V$5:$AG$5,0)))</f>
        <v>0.255800484105415</v>
      </c>
      <c r="O33857" s="41">
        <f>M33857/(INDEX(Installed_Capacity!$V$15:$AG$20,MATCH(Source_Data!B33857,Installed_Capacity!$U$15:$U$20,0),MATCH(Source_Data!C33857,Installed_Capacity!$V$14:$AG$14,0)))</f>
        <v>0.61999270904302428</v>
      </c>
      <c r="P33857" s="37">
        <v>561.14534442800004</v>
      </c>
      <c r="Q33857" s="38">
        <f>P33857/(INDEX(Installed_Capacity!$AJ$15:$AU$20,MATCH(Source_Data!B33857,Installed_Capacity!$AI$15:$AI$20,0),MATCH(Source_Data!C33857,Installed_Capacity!$AJ$14:$AU$14,0)))</f>
        <v>0.61193603536314067</v>
      </c>
      <c r="R33857" s="63">
        <v>43.999601061</v>
      </c>
      <c r="S33857" s="42">
        <v>270.50770802199997</v>
      </c>
      <c r="T33857" s="42">
        <f>R33857/(INDEX(Installed_Capacity!$H$25:$S$30,MATCH(Source_Data!B33857,Installed_Capacity!$G$25:$G$30,0),MATCH(Source_Data!C33857,Installed_Capacity!$H$24:$S$24,0)))</f>
        <v>3.1316442036298929E-2</v>
      </c>
      <c r="U33857" s="43">
        <f>S33857/(INDEX(Installed_Capacity!$H$33:$S$38,MATCH(Source_Data!B33857,Installed_Capacity!$G$33:$G$38,0),MATCH(Source_Data!C33857,Installed_Capacity!$H$32:$S$32,0)))</f>
        <v>6.666758052179142E-2</v>
      </c>
      <c r="V33857" s="21"/>
      <c r="W33857" s="2"/>
    </row>
    <row r="33858" spans="1:23" x14ac:dyDescent="0.25">
      <c r="A33858" s="17">
        <v>44146</v>
      </c>
      <c r="B33858" s="19">
        <v>2020</v>
      </c>
      <c r="C33858" s="19">
        <v>11</v>
      </c>
      <c r="D33858" s="19">
        <v>11</v>
      </c>
      <c r="E33858" s="19">
        <v>16</v>
      </c>
      <c r="F33858" s="69">
        <v>23770.670900000001</v>
      </c>
      <c r="G33858" s="52">
        <f t="shared" si="528"/>
        <v>27542.132600000001</v>
      </c>
      <c r="H33858" s="34">
        <v>233.939952729</v>
      </c>
      <c r="I33858" s="35">
        <v>1285.459959605</v>
      </c>
      <c r="J33858" s="35">
        <f>H33858/(INDEX(Installed_Capacity!$H$6:$S$11,MATCH(Source_Data!B33858,Installed_Capacity!$G$6:$G$11,0),MATCH(Source_Data!C33858,Installed_Capacity!$H$5:$S$5,0)))</f>
        <v>0.12710812001706076</v>
      </c>
      <c r="K33858" s="36">
        <f>I33858/(INDEX(Installed_Capacity!$H$15:$S$20,MATCH(Source_Data!B33858,Installed_Capacity!$G$15:$G$20,0),MATCH(Source_Data!C33858,Installed_Capacity!$H$14:$S$14,0)))</f>
        <v>0.30571178236472046</v>
      </c>
      <c r="L33858" s="39">
        <v>328.27560419100001</v>
      </c>
      <c r="M33858" s="40">
        <v>1741.1148880200001</v>
      </c>
      <c r="N33858" s="40">
        <f>L33858/(INDEX(Installed_Capacity!$V$6:$AG$11,MATCH(Source_Data!B33858,Installed_Capacity!$U$6:$U$11,0),MATCH(Source_Data!C33858,Installed_Capacity!$V$5:$AG$5,0)))</f>
        <v>0.16788842961305567</v>
      </c>
      <c r="O33858" s="41">
        <f>M33858/(INDEX(Installed_Capacity!$V$15:$AG$20,MATCH(Source_Data!B33858,Installed_Capacity!$U$15:$U$20,0),MATCH(Source_Data!C33858,Installed_Capacity!$V$14:$AG$14,0)))</f>
        <v>0.43547250727073555</v>
      </c>
      <c r="P33858" s="37">
        <v>325.38623578599999</v>
      </c>
      <c r="Q33858" s="38">
        <f>P33858/(INDEX(Installed_Capacity!$AJ$15:$AU$20,MATCH(Source_Data!B33858,Installed_Capacity!$AI$15:$AI$20,0),MATCH(Source_Data!C33858,Installed_Capacity!$AJ$14:$AU$14,0)))</f>
        <v>0.3548377707589967</v>
      </c>
      <c r="R33858" s="63">
        <v>8.2540717860000008</v>
      </c>
      <c r="S33858" s="42">
        <v>629.31593500199995</v>
      </c>
      <c r="T33858" s="42">
        <f>R33858/(INDEX(Installed_Capacity!$H$25:$S$30,MATCH(Source_Data!B33858,Installed_Capacity!$G$25:$G$30,0),MATCH(Source_Data!C33858,Installed_Capacity!$H$24:$S$24,0)))</f>
        <v>5.8747841893238431E-3</v>
      </c>
      <c r="U33858" s="43">
        <f>S33858/(INDEX(Installed_Capacity!$H$33:$S$38,MATCH(Source_Data!B33858,Installed_Capacity!$G$33:$G$38,0),MATCH(Source_Data!C33858,Installed_Capacity!$H$32:$S$32,0)))</f>
        <v>0.15509713596397834</v>
      </c>
      <c r="V33858" s="21"/>
      <c r="W33858" s="2"/>
    </row>
    <row r="33859" spans="1:23" x14ac:dyDescent="0.25">
      <c r="A33859" s="17">
        <v>44146</v>
      </c>
      <c r="B33859" s="19">
        <v>2020</v>
      </c>
      <c r="C33859" s="19">
        <v>11</v>
      </c>
      <c r="D33859" s="19">
        <v>11</v>
      </c>
      <c r="E33859" s="19">
        <v>17</v>
      </c>
      <c r="F33859" s="69">
        <v>25344.620299999999</v>
      </c>
      <c r="G33859" s="52">
        <f t="shared" ref="G33859:G33922" si="529">_xlfn.MAXIFS($F:$F,$B:$B,B33859,$C:$C,C33859,$D:$D,D33859)</f>
        <v>27542.132600000001</v>
      </c>
      <c r="H33859" s="34">
        <v>36.649200551</v>
      </c>
      <c r="I33859" s="35">
        <v>116.55176509499999</v>
      </c>
      <c r="J33859" s="35">
        <f>H33859/(INDEX(Installed_Capacity!$H$6:$S$11,MATCH(Source_Data!B33859,Installed_Capacity!$G$6:$G$11,0),MATCH(Source_Data!C33859,Installed_Capacity!$H$5:$S$5,0)))</f>
        <v>1.9912849121424846E-2</v>
      </c>
      <c r="K33859" s="36">
        <f>I33859/(INDEX(Installed_Capacity!$H$15:$S$20,MATCH(Source_Data!B33859,Installed_Capacity!$G$15:$G$20,0),MATCH(Source_Data!C33859,Installed_Capacity!$H$14:$S$14,0)))</f>
        <v>2.7718675777264612E-2</v>
      </c>
      <c r="L33859" s="39">
        <v>46.630156862</v>
      </c>
      <c r="M33859" s="40">
        <v>215.58611836700001</v>
      </c>
      <c r="N33859" s="40">
        <f>L33859/(INDEX(Installed_Capacity!$V$6:$AG$11,MATCH(Source_Data!B33859,Installed_Capacity!$U$6:$U$11,0),MATCH(Source_Data!C33859,Installed_Capacity!$V$5:$AG$5,0)))</f>
        <v>2.3847839157784916E-2</v>
      </c>
      <c r="O33859" s="41">
        <f>M33859/(INDEX(Installed_Capacity!$V$15:$AG$20,MATCH(Source_Data!B33859,Installed_Capacity!$U$15:$U$20,0),MATCH(Source_Data!C33859,Installed_Capacity!$V$14:$AG$14,0)))</f>
        <v>5.3920524225030152E-2</v>
      </c>
      <c r="P33859" s="37">
        <v>141.403456788</v>
      </c>
      <c r="Q33859" s="38">
        <f>P33859/(INDEX(Installed_Capacity!$AJ$15:$AU$20,MATCH(Source_Data!B33859,Installed_Capacity!$AI$15:$AI$20,0),MATCH(Source_Data!C33859,Installed_Capacity!$AJ$14:$AU$14,0)))</f>
        <v>0.15420224295310797</v>
      </c>
      <c r="R33859" s="63">
        <v>0.70473155200000004</v>
      </c>
      <c r="S33859" s="42">
        <v>792.18701327300005</v>
      </c>
      <c r="T33859" s="42">
        <f>R33859/(INDEX(Installed_Capacity!$H$25:$S$30,MATCH(Source_Data!B33859,Installed_Capacity!$G$25:$G$30,0),MATCH(Source_Data!C33859,Installed_Capacity!$H$24:$S$24,0)))</f>
        <v>5.0158829323843415E-4</v>
      </c>
      <c r="U33859" s="43">
        <f>S33859/(INDEX(Installed_Capacity!$H$33:$S$38,MATCH(Source_Data!B33859,Installed_Capacity!$G$33:$G$38,0),MATCH(Source_Data!C33859,Installed_Capacity!$H$32:$S$32,0)))</f>
        <v>0.19523728873337673</v>
      </c>
      <c r="V33859" s="21"/>
      <c r="W33859" s="2"/>
    </row>
    <row r="33860" spans="1:23" x14ac:dyDescent="0.25">
      <c r="A33860" s="17">
        <v>44146</v>
      </c>
      <c r="B33860" s="19">
        <v>2020</v>
      </c>
      <c r="C33860" s="19">
        <v>11</v>
      </c>
      <c r="D33860" s="19">
        <v>11</v>
      </c>
      <c r="E33860" s="19">
        <v>18</v>
      </c>
      <c r="F33860" s="69">
        <v>27519.3511</v>
      </c>
      <c r="G33860" s="52">
        <f t="shared" si="529"/>
        <v>27542.132600000001</v>
      </c>
      <c r="H33860" s="34">
        <v>0</v>
      </c>
      <c r="I33860" s="35">
        <v>1.2213945E-2</v>
      </c>
      <c r="J33860" s="35">
        <f>H33860/(INDEX(Installed_Capacity!$H$6:$S$11,MATCH(Source_Data!B33860,Installed_Capacity!$G$6:$G$11,0),MATCH(Source_Data!C33860,Installed_Capacity!$H$5:$S$5,0)))</f>
        <v>0</v>
      </c>
      <c r="K33860" s="36">
        <f>I33860/(INDEX(Installed_Capacity!$H$15:$S$20,MATCH(Source_Data!B33860,Installed_Capacity!$G$15:$G$20,0),MATCH(Source_Data!C33860,Installed_Capacity!$H$14:$S$14,0)))</f>
        <v>2.904755506194097E-6</v>
      </c>
      <c r="L33860" s="39">
        <v>0</v>
      </c>
      <c r="M33860" s="40">
        <v>1.6000000000000001E-8</v>
      </c>
      <c r="N33860" s="40">
        <f>L33860/(INDEX(Installed_Capacity!$V$6:$AG$11,MATCH(Source_Data!B33860,Installed_Capacity!$U$6:$U$11,0),MATCH(Source_Data!C33860,Installed_Capacity!$V$5:$AG$5,0)))</f>
        <v>0</v>
      </c>
      <c r="O33860" s="41">
        <f>M33860/(INDEX(Installed_Capacity!$V$15:$AG$20,MATCH(Source_Data!B33860,Installed_Capacity!$U$15:$U$20,0),MATCH(Source_Data!C33860,Installed_Capacity!$V$14:$AG$14,0)))</f>
        <v>4.0017807924526421E-12</v>
      </c>
      <c r="P33860" s="37">
        <v>1.918035645</v>
      </c>
      <c r="Q33860" s="38">
        <f>P33860/(INDEX(Installed_Capacity!$AJ$15:$AU$20,MATCH(Source_Data!B33860,Installed_Capacity!$AI$15:$AI$20,0),MATCH(Source_Data!C33860,Installed_Capacity!$AJ$14:$AU$14,0)))</f>
        <v>2.0916419247546348E-3</v>
      </c>
      <c r="R33860" s="63">
        <v>1.8013351790000001</v>
      </c>
      <c r="S33860" s="42">
        <v>851.62130613099998</v>
      </c>
      <c r="T33860" s="42">
        <f>R33860/(INDEX(Installed_Capacity!$H$25:$S$30,MATCH(Source_Data!B33860,Installed_Capacity!$G$25:$G$30,0),MATCH(Source_Data!C33860,Installed_Capacity!$H$24:$S$24,0)))</f>
        <v>1.2820890953736653E-3</v>
      </c>
      <c r="U33860" s="43">
        <f>S33860/(INDEX(Installed_Capacity!$H$33:$S$38,MATCH(Source_Data!B33860,Installed_Capacity!$G$33:$G$38,0),MATCH(Source_Data!C33860,Installed_Capacity!$H$32:$S$32,0)))</f>
        <v>0.20988508022826527</v>
      </c>
      <c r="V33860" s="21"/>
      <c r="W33860" s="2"/>
    </row>
    <row r="33861" spans="1:23" x14ac:dyDescent="0.25">
      <c r="A33861" s="17">
        <v>44146</v>
      </c>
      <c r="B33861" s="19">
        <v>2020</v>
      </c>
      <c r="C33861" s="19">
        <v>11</v>
      </c>
      <c r="D33861" s="19">
        <v>11</v>
      </c>
      <c r="E33861" s="19">
        <v>19</v>
      </c>
      <c r="F33861" s="69">
        <v>27542.132600000001</v>
      </c>
      <c r="G33861" s="52">
        <f t="shared" si="529"/>
        <v>27542.132600000001</v>
      </c>
      <c r="H33861" s="34">
        <v>0</v>
      </c>
      <c r="I33861" s="35">
        <v>1.6983014000000001E-2</v>
      </c>
      <c r="J33861" s="35">
        <f>H33861/(INDEX(Installed_Capacity!$H$6:$S$11,MATCH(Source_Data!B33861,Installed_Capacity!$G$6:$G$11,0),MATCH(Source_Data!C33861,Installed_Capacity!$H$5:$S$5,0)))</f>
        <v>0</v>
      </c>
      <c r="K33861" s="36">
        <f>I33861/(INDEX(Installed_Capacity!$H$15:$S$20,MATCH(Source_Data!B33861,Installed_Capacity!$G$15:$G$20,0),MATCH(Source_Data!C33861,Installed_Capacity!$H$14:$S$14,0)))</f>
        <v>4.0389492034122834E-6</v>
      </c>
      <c r="L33861" s="39">
        <v>0</v>
      </c>
      <c r="M33861" s="40">
        <v>0</v>
      </c>
      <c r="N33861" s="40">
        <f>L33861/(INDEX(Installed_Capacity!$V$6:$AG$11,MATCH(Source_Data!B33861,Installed_Capacity!$U$6:$U$11,0),MATCH(Source_Data!C33861,Installed_Capacity!$V$5:$AG$5,0)))</f>
        <v>0</v>
      </c>
      <c r="O33861" s="41">
        <f>M33861/(INDEX(Installed_Capacity!$V$15:$AG$20,MATCH(Source_Data!B33861,Installed_Capacity!$U$15:$U$20,0),MATCH(Source_Data!C33861,Installed_Capacity!$V$14:$AG$14,0)))</f>
        <v>0</v>
      </c>
      <c r="P33861" s="37">
        <v>0</v>
      </c>
      <c r="Q33861" s="38">
        <f>P33861/(INDEX(Installed_Capacity!$AJ$15:$AU$20,MATCH(Source_Data!B33861,Installed_Capacity!$AI$15:$AI$20,0),MATCH(Source_Data!C33861,Installed_Capacity!$AJ$14:$AU$14,0)))</f>
        <v>0</v>
      </c>
      <c r="R33861" s="63">
        <v>4.6634164729999998</v>
      </c>
      <c r="S33861" s="42">
        <v>529.69548283200004</v>
      </c>
      <c r="T33861" s="42">
        <f>R33861/(INDEX(Installed_Capacity!$H$25:$S$30,MATCH(Source_Data!B33861,Installed_Capacity!$G$25:$G$30,0),MATCH(Source_Data!C33861,Installed_Capacity!$H$24:$S$24,0)))</f>
        <v>3.3191576320284692E-3</v>
      </c>
      <c r="U33861" s="43">
        <f>S33861/(INDEX(Installed_Capacity!$H$33:$S$38,MATCH(Source_Data!B33861,Installed_Capacity!$G$33:$G$38,0),MATCH(Source_Data!C33861,Installed_Capacity!$H$32:$S$32,0)))</f>
        <v>0.1305453235027948</v>
      </c>
      <c r="V33861" s="21"/>
      <c r="W33861" s="2"/>
    </row>
    <row r="33862" spans="1:23" x14ac:dyDescent="0.25">
      <c r="A33862" s="17">
        <v>44146</v>
      </c>
      <c r="B33862" s="19">
        <v>2020</v>
      </c>
      <c r="C33862" s="19">
        <v>11</v>
      </c>
      <c r="D33862" s="19">
        <v>11</v>
      </c>
      <c r="E33862" s="19">
        <v>20</v>
      </c>
      <c r="F33862" s="69">
        <v>26951.4316</v>
      </c>
      <c r="G33862" s="52">
        <f t="shared" si="529"/>
        <v>27542.132600000001</v>
      </c>
      <c r="H33862" s="34">
        <v>0</v>
      </c>
      <c r="I33862" s="35">
        <v>1.5676641000000002E-2</v>
      </c>
      <c r="J33862" s="35">
        <f>H33862/(INDEX(Installed_Capacity!$H$6:$S$11,MATCH(Source_Data!B33862,Installed_Capacity!$G$6:$G$11,0),MATCH(Source_Data!C33862,Installed_Capacity!$H$5:$S$5,0)))</f>
        <v>0</v>
      </c>
      <c r="K33862" s="36">
        <f>I33862/(INDEX(Installed_Capacity!$H$15:$S$20,MATCH(Source_Data!B33862,Installed_Capacity!$G$15:$G$20,0),MATCH(Source_Data!C33862,Installed_Capacity!$H$14:$S$14,0)))</f>
        <v>3.7282638216708966E-6</v>
      </c>
      <c r="L33862" s="39">
        <v>0</v>
      </c>
      <c r="M33862" s="40">
        <v>0</v>
      </c>
      <c r="N33862" s="40">
        <f>L33862/(INDEX(Installed_Capacity!$V$6:$AG$11,MATCH(Source_Data!B33862,Installed_Capacity!$U$6:$U$11,0),MATCH(Source_Data!C33862,Installed_Capacity!$V$5:$AG$5,0)))</f>
        <v>0</v>
      </c>
      <c r="O33862" s="41">
        <f>M33862/(INDEX(Installed_Capacity!$V$15:$AG$20,MATCH(Source_Data!B33862,Installed_Capacity!$U$15:$U$20,0),MATCH(Source_Data!C33862,Installed_Capacity!$V$14:$AG$14,0)))</f>
        <v>0</v>
      </c>
      <c r="P33862" s="37">
        <v>0</v>
      </c>
      <c r="Q33862" s="38">
        <f>P33862/(INDEX(Installed_Capacity!$AJ$15:$AU$20,MATCH(Source_Data!B33862,Installed_Capacity!$AI$15:$AI$20,0),MATCH(Source_Data!C33862,Installed_Capacity!$AJ$14:$AU$14,0)))</f>
        <v>0</v>
      </c>
      <c r="R33862" s="63">
        <v>6.792173311</v>
      </c>
      <c r="S33862" s="42">
        <v>372.47034559299999</v>
      </c>
      <c r="T33862" s="42">
        <f>R33862/(INDEX(Installed_Capacity!$H$25:$S$30,MATCH(Source_Data!B33862,Installed_Capacity!$G$25:$G$30,0),MATCH(Source_Data!C33862,Installed_Capacity!$H$24:$S$24,0)))</f>
        <v>4.8342870540925261E-3</v>
      </c>
      <c r="U33862" s="43">
        <f>S33862/(INDEX(Installed_Capacity!$H$33:$S$38,MATCH(Source_Data!B33862,Installed_Capacity!$G$33:$G$38,0),MATCH(Source_Data!C33862,Installed_Capacity!$H$32:$S$32,0)))</f>
        <v>9.179663285151668E-2</v>
      </c>
      <c r="V33862" s="21"/>
      <c r="W33862" s="2"/>
    </row>
    <row r="33863" spans="1:23" x14ac:dyDescent="0.25">
      <c r="A33863" s="17">
        <v>44146</v>
      </c>
      <c r="B33863" s="19">
        <v>2020</v>
      </c>
      <c r="C33863" s="19">
        <v>11</v>
      </c>
      <c r="D33863" s="19">
        <v>11</v>
      </c>
      <c r="E33863" s="19">
        <v>21</v>
      </c>
      <c r="F33863" s="69">
        <v>26125.627</v>
      </c>
      <c r="G33863" s="52">
        <f t="shared" si="529"/>
        <v>27542.132600000001</v>
      </c>
      <c r="H33863" s="34">
        <v>0</v>
      </c>
      <c r="I33863" s="35">
        <v>1.5954844999999999E-2</v>
      </c>
      <c r="J33863" s="35">
        <f>H33863/(INDEX(Installed_Capacity!$H$6:$S$11,MATCH(Source_Data!B33863,Installed_Capacity!$G$6:$G$11,0),MATCH(Source_Data!C33863,Installed_Capacity!$H$5:$S$5,0)))</f>
        <v>0</v>
      </c>
      <c r="K33863" s="36">
        <f>I33863/(INDEX(Installed_Capacity!$H$15:$S$20,MATCH(Source_Data!B33863,Installed_Capacity!$G$15:$G$20,0),MATCH(Source_Data!C33863,Installed_Capacity!$H$14:$S$14,0)))</f>
        <v>3.7944270965870041E-6</v>
      </c>
      <c r="L33863" s="39">
        <v>0</v>
      </c>
      <c r="M33863" s="40">
        <v>0</v>
      </c>
      <c r="N33863" s="40">
        <f>L33863/(INDEX(Installed_Capacity!$V$6:$AG$11,MATCH(Source_Data!B33863,Installed_Capacity!$U$6:$U$11,0),MATCH(Source_Data!C33863,Installed_Capacity!$V$5:$AG$5,0)))</f>
        <v>0</v>
      </c>
      <c r="O33863" s="41">
        <f>M33863/(INDEX(Installed_Capacity!$V$15:$AG$20,MATCH(Source_Data!B33863,Installed_Capacity!$U$15:$U$20,0),MATCH(Source_Data!C33863,Installed_Capacity!$V$14:$AG$14,0)))</f>
        <v>0</v>
      </c>
      <c r="P33863" s="37">
        <v>0</v>
      </c>
      <c r="Q33863" s="38">
        <f>P33863/(INDEX(Installed_Capacity!$AJ$15:$AU$20,MATCH(Source_Data!B33863,Installed_Capacity!$AI$15:$AI$20,0),MATCH(Source_Data!C33863,Installed_Capacity!$AJ$14:$AU$14,0)))</f>
        <v>0</v>
      </c>
      <c r="R33863" s="63">
        <v>12.456649607999999</v>
      </c>
      <c r="S33863" s="42">
        <v>373.73854053500003</v>
      </c>
      <c r="T33863" s="42">
        <f>R33863/(INDEX(Installed_Capacity!$H$25:$S$30,MATCH(Source_Data!B33863,Installed_Capacity!$G$25:$G$30,0),MATCH(Source_Data!C33863,Installed_Capacity!$H$24:$S$24,0)))</f>
        <v>8.8659427814946606E-3</v>
      </c>
      <c r="U33863" s="43">
        <f>S33863/(INDEX(Installed_Capacity!$H$33:$S$38,MATCH(Source_Data!B33863,Installed_Capacity!$G$33:$G$38,0),MATCH(Source_Data!C33863,Installed_Capacity!$H$32:$S$32,0)))</f>
        <v>9.2109183976330611E-2</v>
      </c>
      <c r="V33863" s="21"/>
      <c r="W33863" s="2"/>
    </row>
    <row r="33864" spans="1:23" x14ac:dyDescent="0.25">
      <c r="A33864" s="17">
        <v>44146</v>
      </c>
      <c r="B33864" s="19">
        <v>2020</v>
      </c>
      <c r="C33864" s="19">
        <v>11</v>
      </c>
      <c r="D33864" s="19">
        <v>11</v>
      </c>
      <c r="E33864" s="19">
        <v>22</v>
      </c>
      <c r="F33864" s="69">
        <v>25024.768</v>
      </c>
      <c r="G33864" s="52">
        <f t="shared" si="529"/>
        <v>27542.132600000001</v>
      </c>
      <c r="H33864" s="34">
        <v>0</v>
      </c>
      <c r="I33864" s="35">
        <v>1.4723595000000001E-2</v>
      </c>
      <c r="J33864" s="35">
        <f>H33864/(INDEX(Installed_Capacity!$H$6:$S$11,MATCH(Source_Data!B33864,Installed_Capacity!$G$6:$G$11,0),MATCH(Source_Data!C33864,Installed_Capacity!$H$5:$S$5,0)))</f>
        <v>0</v>
      </c>
      <c r="K33864" s="36">
        <f>I33864/(INDEX(Installed_Capacity!$H$15:$S$20,MATCH(Source_Data!B33864,Installed_Capacity!$G$15:$G$20,0),MATCH(Source_Data!C33864,Installed_Capacity!$H$14:$S$14,0)))</f>
        <v>3.5016076826301313E-6</v>
      </c>
      <c r="L33864" s="39">
        <v>0</v>
      </c>
      <c r="M33864" s="40">
        <v>0</v>
      </c>
      <c r="N33864" s="40">
        <f>L33864/(INDEX(Installed_Capacity!$V$6:$AG$11,MATCH(Source_Data!B33864,Installed_Capacity!$U$6:$U$11,0),MATCH(Source_Data!C33864,Installed_Capacity!$V$5:$AG$5,0)))</f>
        <v>0</v>
      </c>
      <c r="O33864" s="41">
        <f>M33864/(INDEX(Installed_Capacity!$V$15:$AG$20,MATCH(Source_Data!B33864,Installed_Capacity!$U$15:$U$20,0),MATCH(Source_Data!C33864,Installed_Capacity!$V$14:$AG$14,0)))</f>
        <v>0</v>
      </c>
      <c r="P33864" s="37">
        <v>0</v>
      </c>
      <c r="Q33864" s="38">
        <f>P33864/(INDEX(Installed_Capacity!$AJ$15:$AU$20,MATCH(Source_Data!B33864,Installed_Capacity!$AI$15:$AI$20,0),MATCH(Source_Data!C33864,Installed_Capacity!$AJ$14:$AU$14,0)))</f>
        <v>0</v>
      </c>
      <c r="R33864" s="63">
        <v>19.972633346999999</v>
      </c>
      <c r="S33864" s="42">
        <v>392.04366154100001</v>
      </c>
      <c r="T33864" s="42">
        <f>R33864/(INDEX(Installed_Capacity!$H$25:$S$30,MATCH(Source_Data!B33864,Installed_Capacity!$G$25:$G$30,0),MATCH(Source_Data!C33864,Installed_Capacity!$H$24:$S$24,0)))</f>
        <v>1.4215397399999996E-2</v>
      </c>
      <c r="U33864" s="43">
        <f>S33864/(INDEX(Installed_Capacity!$H$33:$S$38,MATCH(Source_Data!B33864,Installed_Capacity!$G$33:$G$38,0),MATCH(Source_Data!C33864,Installed_Capacity!$H$32:$S$32,0)))</f>
        <v>9.6620545732164165E-2</v>
      </c>
      <c r="V33864" s="21"/>
      <c r="W33864" s="2"/>
    </row>
    <row r="33865" spans="1:23" x14ac:dyDescent="0.25">
      <c r="A33865" s="17">
        <v>44146</v>
      </c>
      <c r="B33865" s="19">
        <v>2020</v>
      </c>
      <c r="C33865" s="19">
        <v>11</v>
      </c>
      <c r="D33865" s="19">
        <v>11</v>
      </c>
      <c r="E33865" s="19">
        <v>23</v>
      </c>
      <c r="F33865" s="69">
        <v>23493.927899999999</v>
      </c>
      <c r="G33865" s="52">
        <f t="shared" si="529"/>
        <v>27542.132600000001</v>
      </c>
      <c r="H33865" s="34">
        <v>0</v>
      </c>
      <c r="I33865" s="35">
        <v>3.6936489999999998E-3</v>
      </c>
      <c r="J33865" s="35">
        <f>H33865/(INDEX(Installed_Capacity!$H$6:$S$11,MATCH(Source_Data!B33865,Installed_Capacity!$G$6:$G$11,0),MATCH(Source_Data!C33865,Installed_Capacity!$H$5:$S$5,0)))</f>
        <v>0</v>
      </c>
      <c r="K33865" s="36">
        <f>I33865/(INDEX(Installed_Capacity!$H$15:$S$20,MATCH(Source_Data!B33865,Installed_Capacity!$G$15:$G$20,0),MATCH(Source_Data!C33865,Installed_Capacity!$H$14:$S$14,0)))</f>
        <v>8.7843422176031739E-7</v>
      </c>
      <c r="L33865" s="39">
        <v>0</v>
      </c>
      <c r="M33865" s="40">
        <v>0</v>
      </c>
      <c r="N33865" s="40">
        <f>L33865/(INDEX(Installed_Capacity!$V$6:$AG$11,MATCH(Source_Data!B33865,Installed_Capacity!$U$6:$U$11,0),MATCH(Source_Data!C33865,Installed_Capacity!$V$5:$AG$5,0)))</f>
        <v>0</v>
      </c>
      <c r="O33865" s="41">
        <f>M33865/(INDEX(Installed_Capacity!$V$15:$AG$20,MATCH(Source_Data!B33865,Installed_Capacity!$U$15:$U$20,0),MATCH(Source_Data!C33865,Installed_Capacity!$V$14:$AG$14,0)))</f>
        <v>0</v>
      </c>
      <c r="P33865" s="37">
        <v>0</v>
      </c>
      <c r="Q33865" s="38">
        <f>P33865/(INDEX(Installed_Capacity!$AJ$15:$AU$20,MATCH(Source_Data!B33865,Installed_Capacity!$AI$15:$AI$20,0),MATCH(Source_Data!C33865,Installed_Capacity!$AJ$14:$AU$14,0)))</f>
        <v>0</v>
      </c>
      <c r="R33865" s="63">
        <v>15.853596677000001</v>
      </c>
      <c r="S33865" s="42">
        <v>391.84347435400002</v>
      </c>
      <c r="T33865" s="42">
        <f>R33865/(INDEX(Installed_Capacity!$H$25:$S$30,MATCH(Source_Data!B33865,Installed_Capacity!$G$25:$G$30,0),MATCH(Source_Data!C33865,Installed_Capacity!$H$24:$S$24,0)))</f>
        <v>1.1283698702491102E-2</v>
      </c>
      <c r="U33865" s="43">
        <f>S33865/(INDEX(Installed_Capacity!$H$33:$S$38,MATCH(Source_Data!B33865,Installed_Capacity!$G$33:$G$38,0),MATCH(Source_Data!C33865,Installed_Capacity!$H$32:$S$32,0)))</f>
        <v>9.6571208892536411E-2</v>
      </c>
      <c r="V33865" s="21"/>
      <c r="W33865" s="2"/>
    </row>
    <row r="33866" spans="1:23" x14ac:dyDescent="0.25">
      <c r="A33866" s="17">
        <v>44146</v>
      </c>
      <c r="B33866" s="19">
        <v>2020</v>
      </c>
      <c r="C33866" s="19">
        <v>11</v>
      </c>
      <c r="D33866" s="19">
        <v>11</v>
      </c>
      <c r="E33866" s="19">
        <v>24</v>
      </c>
      <c r="F33866" s="69">
        <v>22143.0638</v>
      </c>
      <c r="G33866" s="52">
        <f t="shared" si="529"/>
        <v>27542.132600000001</v>
      </c>
      <c r="H33866" s="34">
        <v>0</v>
      </c>
      <c r="I33866" s="35">
        <v>-1.2021429999999999E-3</v>
      </c>
      <c r="J33866" s="35">
        <f>H33866/(INDEX(Installed_Capacity!$H$6:$S$11,MATCH(Source_Data!B33866,Installed_Capacity!$G$6:$G$11,0),MATCH(Source_Data!C33866,Installed_Capacity!$H$5:$S$5,0)))</f>
        <v>0</v>
      </c>
      <c r="K33866" s="36">
        <f>I33866/(INDEX(Installed_Capacity!$H$15:$S$20,MATCH(Source_Data!B33866,Installed_Capacity!$G$15:$G$20,0),MATCH(Source_Data!C33866,Installed_Capacity!$H$14:$S$14,0)))</f>
        <v>-2.8589710355521417E-7</v>
      </c>
      <c r="L33866" s="39">
        <v>0</v>
      </c>
      <c r="M33866" s="40">
        <v>0</v>
      </c>
      <c r="N33866" s="40">
        <f>L33866/(INDEX(Installed_Capacity!$V$6:$AG$11,MATCH(Source_Data!B33866,Installed_Capacity!$U$6:$U$11,0),MATCH(Source_Data!C33866,Installed_Capacity!$V$5:$AG$5,0)))</f>
        <v>0</v>
      </c>
      <c r="O33866" s="41">
        <f>M33866/(INDEX(Installed_Capacity!$V$15:$AG$20,MATCH(Source_Data!B33866,Installed_Capacity!$U$15:$U$20,0),MATCH(Source_Data!C33866,Installed_Capacity!$V$14:$AG$14,0)))</f>
        <v>0</v>
      </c>
      <c r="P33866" s="37">
        <v>0</v>
      </c>
      <c r="Q33866" s="38">
        <f>P33866/(INDEX(Installed_Capacity!$AJ$15:$AU$20,MATCH(Source_Data!B33866,Installed_Capacity!$AI$15:$AI$20,0),MATCH(Source_Data!C33866,Installed_Capacity!$AJ$14:$AU$14,0)))</f>
        <v>0</v>
      </c>
      <c r="R33866" s="63">
        <v>10.219491124999999</v>
      </c>
      <c r="S33866" s="42">
        <v>246.82559970599999</v>
      </c>
      <c r="T33866" s="42">
        <f>R33866/(INDEX(Installed_Capacity!$H$25:$S$30,MATCH(Source_Data!B33866,Installed_Capacity!$G$25:$G$30,0),MATCH(Source_Data!C33866,Installed_Capacity!$H$24:$S$24,0)))</f>
        <v>7.2736591637010658E-3</v>
      </c>
      <c r="U33866" s="43">
        <f>S33866/(INDEX(Installed_Capacity!$H$33:$S$38,MATCH(Source_Data!B33866,Installed_Capacity!$G$33:$G$38,0),MATCH(Source_Data!C33866,Installed_Capacity!$H$32:$S$32,0)))</f>
        <v>6.0831041243013043E-2</v>
      </c>
      <c r="V33866" s="21"/>
      <c r="W33866" s="2"/>
    </row>
    <row r="33867" spans="1:23" x14ac:dyDescent="0.25">
      <c r="A33867" s="17">
        <v>44147</v>
      </c>
      <c r="B33867" s="19">
        <v>2020</v>
      </c>
      <c r="C33867" s="19">
        <v>11</v>
      </c>
      <c r="D33867" s="19">
        <v>12</v>
      </c>
      <c r="E33867" s="19">
        <v>1</v>
      </c>
      <c r="F33867" s="69">
        <v>21111.172999999999</v>
      </c>
      <c r="G33867" s="52">
        <f t="shared" si="529"/>
        <v>27682.7418</v>
      </c>
      <c r="H33867" s="34">
        <v>0</v>
      </c>
      <c r="I33867" s="35">
        <v>-3.6544700000000003E-4</v>
      </c>
      <c r="J33867" s="35">
        <f>H33867/(INDEX(Installed_Capacity!$H$6:$S$11,MATCH(Source_Data!B33867,Installed_Capacity!$G$6:$G$11,0),MATCH(Source_Data!C33867,Installed_Capacity!$H$5:$S$5,0)))</f>
        <v>0</v>
      </c>
      <c r="K33867" s="36">
        <f>I33867/(INDEX(Installed_Capacity!$H$15:$S$20,MATCH(Source_Data!B33867,Installed_Capacity!$G$15:$G$20,0),MATCH(Source_Data!C33867,Installed_Capacity!$H$14:$S$14,0)))</f>
        <v>-8.6911655936891334E-8</v>
      </c>
      <c r="L33867" s="39">
        <v>4.031799E-3</v>
      </c>
      <c r="M33867" s="40">
        <v>0</v>
      </c>
      <c r="N33867" s="40">
        <f>L33867/(INDEX(Installed_Capacity!$V$6:$AG$11,MATCH(Source_Data!B33867,Installed_Capacity!$U$6:$U$11,0),MATCH(Source_Data!C33867,Installed_Capacity!$V$5:$AG$5,0)))</f>
        <v>2.0619637706360087E-6</v>
      </c>
      <c r="O33867" s="41">
        <f>M33867/(INDEX(Installed_Capacity!$V$15:$AG$20,MATCH(Source_Data!B33867,Installed_Capacity!$U$15:$U$20,0),MATCH(Source_Data!C33867,Installed_Capacity!$V$14:$AG$14,0)))</f>
        <v>0</v>
      </c>
      <c r="P33867" s="37">
        <v>0</v>
      </c>
      <c r="Q33867" s="38">
        <f>P33867/(INDEX(Installed_Capacity!$AJ$15:$AU$20,MATCH(Source_Data!B33867,Installed_Capacity!$AI$15:$AI$20,0),MATCH(Source_Data!C33867,Installed_Capacity!$AJ$14:$AU$14,0)))</f>
        <v>0</v>
      </c>
      <c r="R33867" s="63">
        <v>4.3759662180000003</v>
      </c>
      <c r="S33867" s="42">
        <v>175.470420623</v>
      </c>
      <c r="T33867" s="42">
        <f>R33867/(INDEX(Installed_Capacity!$H$25:$S$30,MATCH(Source_Data!B33867,Installed_Capacity!$G$25:$G$30,0),MATCH(Source_Data!C33867,Installed_Capacity!$H$24:$S$24,0)))</f>
        <v>3.1145667032028467E-3</v>
      </c>
      <c r="U33867" s="43">
        <f>S33867/(INDEX(Installed_Capacity!$H$33:$S$38,MATCH(Source_Data!B33867,Installed_Capacity!$G$33:$G$38,0),MATCH(Source_Data!C33867,Installed_Capacity!$H$32:$S$32,0)))</f>
        <v>4.3245305213724501E-2</v>
      </c>
      <c r="V33867" s="21"/>
      <c r="W33867" s="2"/>
    </row>
    <row r="33868" spans="1:23" x14ac:dyDescent="0.25">
      <c r="A33868" s="17">
        <v>44147</v>
      </c>
      <c r="B33868" s="19">
        <v>2020</v>
      </c>
      <c r="C33868" s="19">
        <v>11</v>
      </c>
      <c r="D33868" s="19">
        <v>12</v>
      </c>
      <c r="E33868" s="19">
        <v>2</v>
      </c>
      <c r="F33868" s="69">
        <v>20493.7595</v>
      </c>
      <c r="G33868" s="52">
        <f t="shared" si="529"/>
        <v>27682.7418</v>
      </c>
      <c r="H33868" s="34">
        <v>0</v>
      </c>
      <c r="I33868" s="35">
        <v>-3.7914399999999999E-4</v>
      </c>
      <c r="J33868" s="35">
        <f>H33868/(INDEX(Installed_Capacity!$H$6:$S$11,MATCH(Source_Data!B33868,Installed_Capacity!$G$6:$G$11,0),MATCH(Source_Data!C33868,Installed_Capacity!$H$5:$S$5,0)))</f>
        <v>0</v>
      </c>
      <c r="K33868" s="36">
        <f>I33868/(INDEX(Installed_Capacity!$H$15:$S$20,MATCH(Source_Data!B33868,Installed_Capacity!$G$15:$G$20,0),MATCH(Source_Data!C33868,Installed_Capacity!$H$14:$S$14,0)))</f>
        <v>-9.0169115845900304E-8</v>
      </c>
      <c r="L33868" s="39">
        <v>4.0635699999999999E-3</v>
      </c>
      <c r="M33868" s="40">
        <v>0</v>
      </c>
      <c r="N33868" s="40">
        <f>L33868/(INDEX(Installed_Capacity!$V$6:$AG$11,MATCH(Source_Data!B33868,Installed_Capacity!$U$6:$U$11,0),MATCH(Source_Data!C33868,Installed_Capacity!$V$5:$AG$5,0)))</f>
        <v>2.0782122619315509E-6</v>
      </c>
      <c r="O33868" s="41">
        <f>M33868/(INDEX(Installed_Capacity!$V$15:$AG$20,MATCH(Source_Data!B33868,Installed_Capacity!$U$15:$U$20,0),MATCH(Source_Data!C33868,Installed_Capacity!$V$14:$AG$14,0)))</f>
        <v>0</v>
      </c>
      <c r="P33868" s="37">
        <v>0</v>
      </c>
      <c r="Q33868" s="38">
        <f>P33868/(INDEX(Installed_Capacity!$AJ$15:$AU$20,MATCH(Source_Data!B33868,Installed_Capacity!$AI$15:$AI$20,0),MATCH(Source_Data!C33868,Installed_Capacity!$AJ$14:$AU$14,0)))</f>
        <v>0</v>
      </c>
      <c r="R33868" s="63">
        <v>0.729431567</v>
      </c>
      <c r="S33868" s="42">
        <v>150.48408785999999</v>
      </c>
      <c r="T33868" s="42">
        <f>R33868/(INDEX(Installed_Capacity!$H$25:$S$30,MATCH(Source_Data!B33868,Installed_Capacity!$G$25:$G$30,0),MATCH(Source_Data!C33868,Installed_Capacity!$H$24:$S$24,0)))</f>
        <v>5.1916837508896789E-4</v>
      </c>
      <c r="U33868" s="43">
        <f>S33868/(INDEX(Installed_Capacity!$H$33:$S$38,MATCH(Source_Data!B33868,Installed_Capacity!$G$33:$G$38,0),MATCH(Source_Data!C33868,Installed_Capacity!$H$32:$S$32,0)))</f>
        <v>3.7087335211309261E-2</v>
      </c>
      <c r="V33868" s="21"/>
      <c r="W33868" s="2"/>
    </row>
    <row r="33869" spans="1:23" x14ac:dyDescent="0.25">
      <c r="A33869" s="17">
        <v>44147</v>
      </c>
      <c r="B33869" s="19">
        <v>2020</v>
      </c>
      <c r="C33869" s="19">
        <v>11</v>
      </c>
      <c r="D33869" s="19">
        <v>12</v>
      </c>
      <c r="E33869" s="19">
        <v>3</v>
      </c>
      <c r="F33869" s="69">
        <v>20151.404200000001</v>
      </c>
      <c r="G33869" s="52">
        <f t="shared" si="529"/>
        <v>27682.7418</v>
      </c>
      <c r="H33869" s="34">
        <v>0</v>
      </c>
      <c r="I33869" s="35">
        <v>5.0480700000000002E-4</v>
      </c>
      <c r="J33869" s="35">
        <f>H33869/(INDEX(Installed_Capacity!$H$6:$S$11,MATCH(Source_Data!B33869,Installed_Capacity!$G$6:$G$11,0),MATCH(Source_Data!C33869,Installed_Capacity!$H$5:$S$5,0)))</f>
        <v>0</v>
      </c>
      <c r="K33869" s="36">
        <f>I33869/(INDEX(Installed_Capacity!$H$15:$S$20,MATCH(Source_Data!B33869,Installed_Capacity!$G$15:$G$20,0),MATCH(Source_Data!C33869,Installed_Capacity!$H$14:$S$14,0)))</f>
        <v>1.200546516965095E-7</v>
      </c>
      <c r="L33869" s="39">
        <v>4.0796959999999998E-3</v>
      </c>
      <c r="M33869" s="40">
        <v>0</v>
      </c>
      <c r="N33869" s="40">
        <f>L33869/(INDEX(Installed_Capacity!$V$6:$AG$11,MATCH(Source_Data!B33869,Installed_Capacity!$U$6:$U$11,0),MATCH(Source_Data!C33869,Installed_Capacity!$V$5:$AG$5,0)))</f>
        <v>2.086459505349508E-6</v>
      </c>
      <c r="O33869" s="41">
        <f>M33869/(INDEX(Installed_Capacity!$V$15:$AG$20,MATCH(Source_Data!B33869,Installed_Capacity!$U$15:$U$20,0),MATCH(Source_Data!C33869,Installed_Capacity!$V$14:$AG$14,0)))</f>
        <v>0</v>
      </c>
      <c r="P33869" s="37">
        <v>0</v>
      </c>
      <c r="Q33869" s="38">
        <f>P33869/(INDEX(Installed_Capacity!$AJ$15:$AU$20,MATCH(Source_Data!B33869,Installed_Capacity!$AI$15:$AI$20,0),MATCH(Source_Data!C33869,Installed_Capacity!$AJ$14:$AU$14,0)))</f>
        <v>0</v>
      </c>
      <c r="R33869" s="63">
        <v>1.3899669320000001</v>
      </c>
      <c r="S33869" s="42">
        <v>64.099325162</v>
      </c>
      <c r="T33869" s="42">
        <f>R33869/(INDEX(Installed_Capacity!$H$25:$S$30,MATCH(Source_Data!B33869,Installed_Capacity!$G$25:$G$30,0),MATCH(Source_Data!C33869,Installed_Capacity!$H$24:$S$24,0)))</f>
        <v>9.8930030747330943E-4</v>
      </c>
      <c r="U33869" s="43">
        <f>S33869/(INDEX(Installed_Capacity!$H$33:$S$38,MATCH(Source_Data!B33869,Installed_Capacity!$G$33:$G$38,0),MATCH(Source_Data!C33869,Installed_Capacity!$H$32:$S$32,0)))</f>
        <v>1.5797505190804327E-2</v>
      </c>
      <c r="V33869" s="21"/>
      <c r="W33869" s="2"/>
    </row>
    <row r="33870" spans="1:23" x14ac:dyDescent="0.25">
      <c r="A33870" s="17">
        <v>44147</v>
      </c>
      <c r="B33870" s="19">
        <v>2020</v>
      </c>
      <c r="C33870" s="19">
        <v>11</v>
      </c>
      <c r="D33870" s="19">
        <v>12</v>
      </c>
      <c r="E33870" s="19">
        <v>4</v>
      </c>
      <c r="F33870" s="69">
        <v>20103.855</v>
      </c>
      <c r="G33870" s="52">
        <f t="shared" si="529"/>
        <v>27682.7418</v>
      </c>
      <c r="H33870" s="34">
        <v>0</v>
      </c>
      <c r="I33870" s="35">
        <v>4.89078E-4</v>
      </c>
      <c r="J33870" s="35">
        <f>H33870/(INDEX(Installed_Capacity!$H$6:$S$11,MATCH(Source_Data!B33870,Installed_Capacity!$G$6:$G$11,0),MATCH(Source_Data!C33870,Installed_Capacity!$H$5:$S$5,0)))</f>
        <v>0</v>
      </c>
      <c r="K33870" s="36">
        <f>I33870/(INDEX(Installed_Capacity!$H$15:$S$20,MATCH(Source_Data!B33870,Installed_Capacity!$G$15:$G$20,0),MATCH(Source_Data!C33870,Installed_Capacity!$H$14:$S$14,0)))</f>
        <v>1.1631393570696419E-7</v>
      </c>
      <c r="L33870" s="39">
        <v>4.079643E-3</v>
      </c>
      <c r="M33870" s="40">
        <v>0</v>
      </c>
      <c r="N33870" s="40">
        <f>L33870/(INDEX(Installed_Capacity!$V$6:$AG$11,MATCH(Source_Data!B33870,Installed_Capacity!$U$6:$U$11,0),MATCH(Source_Data!C33870,Installed_Capacity!$V$5:$AG$5,0)))</f>
        <v>2.0864323998117955E-6</v>
      </c>
      <c r="O33870" s="41">
        <f>M33870/(INDEX(Installed_Capacity!$V$15:$AG$20,MATCH(Source_Data!B33870,Installed_Capacity!$U$15:$U$20,0),MATCH(Source_Data!C33870,Installed_Capacity!$V$14:$AG$14,0)))</f>
        <v>0</v>
      </c>
      <c r="P33870" s="37">
        <v>0</v>
      </c>
      <c r="Q33870" s="38">
        <f>P33870/(INDEX(Installed_Capacity!$AJ$15:$AU$20,MATCH(Source_Data!B33870,Installed_Capacity!$AI$15:$AI$20,0),MATCH(Source_Data!C33870,Installed_Capacity!$AJ$14:$AU$14,0)))</f>
        <v>0</v>
      </c>
      <c r="R33870" s="63">
        <v>8.5436048580000001</v>
      </c>
      <c r="S33870" s="42">
        <v>27.521230782</v>
      </c>
      <c r="T33870" s="42">
        <f>R33870/(INDEX(Installed_Capacity!$H$25:$S$30,MATCH(Source_Data!B33870,Installed_Capacity!$G$25:$G$30,0),MATCH(Source_Data!C33870,Installed_Capacity!$H$24:$S$24,0)))</f>
        <v>6.0808575501779347E-3</v>
      </c>
      <c r="U33870" s="43">
        <f>S33870/(INDEX(Installed_Capacity!$H$33:$S$38,MATCH(Source_Data!B33870,Installed_Capacity!$G$33:$G$38,0),MATCH(Source_Data!C33870,Installed_Capacity!$H$32:$S$32,0)))</f>
        <v>6.78270457664212E-3</v>
      </c>
      <c r="V33870" s="21"/>
      <c r="W33870" s="2"/>
    </row>
    <row r="33871" spans="1:23" x14ac:dyDescent="0.25">
      <c r="A33871" s="17">
        <v>44147</v>
      </c>
      <c r="B33871" s="19">
        <v>2020</v>
      </c>
      <c r="C33871" s="19">
        <v>11</v>
      </c>
      <c r="D33871" s="19">
        <v>12</v>
      </c>
      <c r="E33871" s="19">
        <v>5</v>
      </c>
      <c r="F33871" s="69">
        <v>20711.476999999999</v>
      </c>
      <c r="G33871" s="52">
        <f t="shared" si="529"/>
        <v>27682.7418</v>
      </c>
      <c r="H33871" s="34">
        <v>0</v>
      </c>
      <c r="I33871" s="35">
        <v>-3.6067590000000002E-3</v>
      </c>
      <c r="J33871" s="35">
        <f>H33871/(INDEX(Installed_Capacity!$H$6:$S$11,MATCH(Source_Data!B33871,Installed_Capacity!$G$6:$G$11,0),MATCH(Source_Data!C33871,Installed_Capacity!$H$5:$S$5,0)))</f>
        <v>0</v>
      </c>
      <c r="K33871" s="36">
        <f>I33871/(INDEX(Installed_Capacity!$H$15:$S$20,MATCH(Source_Data!B33871,Installed_Capacity!$G$15:$G$20,0),MATCH(Source_Data!C33871,Installed_Capacity!$H$14:$S$14,0)))</f>
        <v>-8.5776979221415489E-7</v>
      </c>
      <c r="L33871" s="39">
        <v>4.0669800000000004E-3</v>
      </c>
      <c r="M33871" s="40">
        <v>0</v>
      </c>
      <c r="N33871" s="40">
        <f>L33871/(INDEX(Installed_Capacity!$V$6:$AG$11,MATCH(Source_Data!B33871,Installed_Capacity!$U$6:$U$11,0),MATCH(Source_Data!C33871,Installed_Capacity!$V$5:$AG$5,0)))</f>
        <v>2.0799562219994683E-6</v>
      </c>
      <c r="O33871" s="41">
        <f>M33871/(INDEX(Installed_Capacity!$V$15:$AG$20,MATCH(Source_Data!B33871,Installed_Capacity!$U$15:$U$20,0),MATCH(Source_Data!C33871,Installed_Capacity!$V$14:$AG$14,0)))</f>
        <v>0</v>
      </c>
      <c r="P33871" s="37">
        <v>0</v>
      </c>
      <c r="Q33871" s="38">
        <f>P33871/(INDEX(Installed_Capacity!$AJ$15:$AU$20,MATCH(Source_Data!B33871,Installed_Capacity!$AI$15:$AI$20,0),MATCH(Source_Data!C33871,Installed_Capacity!$AJ$14:$AU$14,0)))</f>
        <v>0</v>
      </c>
      <c r="R33871" s="63">
        <v>10.096410012</v>
      </c>
      <c r="S33871" s="42">
        <v>7.7932843480000003</v>
      </c>
      <c r="T33871" s="42">
        <f>R33871/(INDEX(Installed_Capacity!$H$25:$S$30,MATCH(Source_Data!B33871,Installed_Capacity!$G$25:$G$30,0),MATCH(Source_Data!C33871,Installed_Capacity!$H$24:$S$24,0)))</f>
        <v>7.1860569480427031E-3</v>
      </c>
      <c r="U33871" s="43">
        <f>S33871/(INDEX(Installed_Capacity!$H$33:$S$38,MATCH(Source_Data!B33871,Installed_Capacity!$G$33:$G$38,0),MATCH(Source_Data!C33871,Installed_Capacity!$H$32:$S$32,0)))</f>
        <v>1.9206824663098021E-3</v>
      </c>
      <c r="V33871" s="21"/>
      <c r="W33871" s="2"/>
    </row>
    <row r="33872" spans="1:23" x14ac:dyDescent="0.25">
      <c r="A33872" s="17">
        <v>44147</v>
      </c>
      <c r="B33872" s="19">
        <v>2020</v>
      </c>
      <c r="C33872" s="19">
        <v>11</v>
      </c>
      <c r="D33872" s="19">
        <v>12</v>
      </c>
      <c r="E33872" s="19">
        <v>6</v>
      </c>
      <c r="F33872" s="69">
        <v>22176.578099999999</v>
      </c>
      <c r="G33872" s="52">
        <f t="shared" si="529"/>
        <v>27682.7418</v>
      </c>
      <c r="H33872" s="34">
        <v>0</v>
      </c>
      <c r="I33872" s="35">
        <v>1.7385276810000001</v>
      </c>
      <c r="J33872" s="35">
        <f>H33872/(INDEX(Installed_Capacity!$H$6:$S$11,MATCH(Source_Data!B33872,Installed_Capacity!$G$6:$G$11,0),MATCH(Source_Data!C33872,Installed_Capacity!$H$5:$S$5,0)))</f>
        <v>0</v>
      </c>
      <c r="K33872" s="36">
        <f>I33872/(INDEX(Installed_Capacity!$H$15:$S$20,MATCH(Source_Data!B33872,Installed_Capacity!$G$15:$G$20,0),MATCH(Source_Data!C33872,Installed_Capacity!$H$14:$S$14,0)))</f>
        <v>4.1346165011023095E-4</v>
      </c>
      <c r="L33872" s="39">
        <v>3.9848979999999997E-3</v>
      </c>
      <c r="M33872" s="40">
        <v>8.4719349999999999E-2</v>
      </c>
      <c r="N33872" s="40">
        <f>L33872/(INDEX(Installed_Capacity!$V$6:$AG$11,MATCH(Source_Data!B33872,Installed_Capacity!$U$6:$U$11,0),MATCH(Source_Data!C33872,Installed_Capacity!$V$5:$AG$5,0)))</f>
        <v>2.0379774154614078E-6</v>
      </c>
      <c r="O33872" s="41">
        <f>M33872/(INDEX(Installed_Capacity!$V$15:$AG$20,MATCH(Source_Data!B33872,Installed_Capacity!$U$15:$U$20,0),MATCH(Source_Data!C33872,Installed_Capacity!$V$14:$AG$14,0)))</f>
        <v>2.1189266723692046E-5</v>
      </c>
      <c r="P33872" s="37">
        <v>0</v>
      </c>
      <c r="Q33872" s="38">
        <f>P33872/(INDEX(Installed_Capacity!$AJ$15:$AU$20,MATCH(Source_Data!B33872,Installed_Capacity!$AI$15:$AI$20,0),MATCH(Source_Data!C33872,Installed_Capacity!$AJ$14:$AU$14,0)))</f>
        <v>0</v>
      </c>
      <c r="R33872" s="63">
        <v>7.263643536</v>
      </c>
      <c r="S33872" s="42">
        <v>19.816298224000001</v>
      </c>
      <c r="T33872" s="42">
        <f>R33872/(INDEX(Installed_Capacity!$H$25:$S$30,MATCH(Source_Data!B33872,Installed_Capacity!$G$25:$G$30,0),MATCH(Source_Data!C33872,Installed_Capacity!$H$24:$S$24,0)))</f>
        <v>5.1698530505338066E-3</v>
      </c>
      <c r="U33872" s="43">
        <f>S33872/(INDEX(Installed_Capacity!$H$33:$S$38,MATCH(Source_Data!B33872,Installed_Capacity!$G$33:$G$38,0),MATCH(Source_Data!C33872,Installed_Capacity!$H$32:$S$32,0)))</f>
        <v>4.8837967211821888E-3</v>
      </c>
      <c r="V33872" s="21"/>
      <c r="W33872" s="2"/>
    </row>
    <row r="33873" spans="1:23" x14ac:dyDescent="0.25">
      <c r="A33873" s="17">
        <v>44147</v>
      </c>
      <c r="B33873" s="19">
        <v>2020</v>
      </c>
      <c r="C33873" s="19">
        <v>11</v>
      </c>
      <c r="D33873" s="19">
        <v>12</v>
      </c>
      <c r="E33873" s="19">
        <v>7</v>
      </c>
      <c r="F33873" s="69">
        <v>23940.4463</v>
      </c>
      <c r="G33873" s="52">
        <f t="shared" si="529"/>
        <v>27682.7418</v>
      </c>
      <c r="H33873" s="34">
        <v>10.993038304000001</v>
      </c>
      <c r="I33873" s="35">
        <v>154.52002381400001</v>
      </c>
      <c r="J33873" s="35">
        <f>H33873/(INDEX(Installed_Capacity!$H$6:$S$11,MATCH(Source_Data!B33873,Installed_Capacity!$G$6:$G$11,0),MATCH(Source_Data!C33873,Installed_Capacity!$H$5:$S$5,0)))</f>
        <v>5.9729191862992262E-3</v>
      </c>
      <c r="K33873" s="36">
        <f>I33873/(INDEX(Installed_Capacity!$H$15:$S$20,MATCH(Source_Data!B33873,Installed_Capacity!$G$15:$G$20,0),MATCH(Source_Data!C33873,Installed_Capacity!$H$14:$S$14,0)))</f>
        <v>3.6748396197212249E-2</v>
      </c>
      <c r="L33873" s="39">
        <v>10.34677035</v>
      </c>
      <c r="M33873" s="40">
        <v>99.525527620000005</v>
      </c>
      <c r="N33873" s="40">
        <f>L33873/(INDEX(Installed_Capacity!$V$6:$AG$11,MATCH(Source_Data!B33873,Installed_Capacity!$U$6:$U$11,0),MATCH(Source_Data!C33873,Installed_Capacity!$V$5:$AG$5,0)))</f>
        <v>5.2915995080089198E-3</v>
      </c>
      <c r="O33873" s="41">
        <f>M33873/(INDEX(Installed_Capacity!$V$15:$AG$20,MATCH(Source_Data!B33873,Installed_Capacity!$U$15:$U$20,0),MATCH(Source_Data!C33873,Installed_Capacity!$V$14:$AG$14,0)))</f>
        <v>2.4892459049276932E-2</v>
      </c>
      <c r="P33873" s="37">
        <v>0</v>
      </c>
      <c r="Q33873" s="38">
        <f>P33873/(INDEX(Installed_Capacity!$AJ$15:$AU$20,MATCH(Source_Data!B33873,Installed_Capacity!$AI$15:$AI$20,0),MATCH(Source_Data!C33873,Installed_Capacity!$AJ$14:$AU$14,0)))</f>
        <v>0</v>
      </c>
      <c r="R33873" s="63">
        <v>8.9170308580000004</v>
      </c>
      <c r="S33873" s="42">
        <v>4.5743629390000002</v>
      </c>
      <c r="T33873" s="42">
        <f>R33873/(INDEX(Installed_Capacity!$H$25:$S$30,MATCH(Source_Data!B33873,Installed_Capacity!$G$25:$G$30,0),MATCH(Source_Data!C33873,Installed_Capacity!$H$24:$S$24,0)))</f>
        <v>6.3466411800711733E-3</v>
      </c>
      <c r="U33873" s="43">
        <f>S33873/(INDEX(Installed_Capacity!$H$33:$S$38,MATCH(Source_Data!B33873,Installed_Capacity!$G$33:$G$38,0),MATCH(Source_Data!C33873,Installed_Capacity!$H$32:$S$32,0)))</f>
        <v>1.1273679105176511E-3</v>
      </c>
      <c r="V33873" s="21"/>
      <c r="W33873" s="2"/>
    </row>
    <row r="33874" spans="1:23" x14ac:dyDescent="0.25">
      <c r="A33874" s="17">
        <v>44147</v>
      </c>
      <c r="B33874" s="19">
        <v>2020</v>
      </c>
      <c r="C33874" s="19">
        <v>11</v>
      </c>
      <c r="D33874" s="19">
        <v>12</v>
      </c>
      <c r="E33874" s="19">
        <v>8</v>
      </c>
      <c r="F33874" s="69">
        <v>24449.870699999999</v>
      </c>
      <c r="G33874" s="52">
        <f t="shared" si="529"/>
        <v>27682.7418</v>
      </c>
      <c r="H33874" s="34">
        <v>372.23213430300001</v>
      </c>
      <c r="I33874" s="35">
        <v>1378.2643582339999</v>
      </c>
      <c r="J33874" s="35">
        <f>H33874/(INDEX(Installed_Capacity!$H$6:$S$11,MATCH(Source_Data!B33874,Installed_Capacity!$G$6:$G$11,0),MATCH(Source_Data!C33874,Installed_Capacity!$H$5:$S$5,0)))</f>
        <v>0.20224731282219857</v>
      </c>
      <c r="K33874" s="36">
        <f>I33874/(INDEX(Installed_Capacity!$H$15:$S$20,MATCH(Source_Data!B33874,Installed_Capacity!$G$15:$G$20,0),MATCH(Source_Data!C33874,Installed_Capacity!$H$14:$S$14,0)))</f>
        <v>0.32778279119246767</v>
      </c>
      <c r="L33874" s="39">
        <v>397.83195596399997</v>
      </c>
      <c r="M33874" s="40">
        <v>1493.1965341560001</v>
      </c>
      <c r="N33874" s="40">
        <f>L33874/(INDEX(Installed_Capacity!$V$6:$AG$11,MATCH(Source_Data!B33874,Installed_Capacity!$U$6:$U$11,0),MATCH(Source_Data!C33874,Installed_Capacity!$V$5:$AG$5,0)))</f>
        <v>0.20346130350224004</v>
      </c>
      <c r="O33874" s="41">
        <f>M33874/(INDEX(Installed_Capacity!$V$15:$AG$20,MATCH(Source_Data!B33874,Installed_Capacity!$U$15:$U$20,0),MATCH(Source_Data!C33874,Installed_Capacity!$V$14:$AG$14,0)))</f>
        <v>0.37346532560889606</v>
      </c>
      <c r="P33874" s="37">
        <v>83.157512905999994</v>
      </c>
      <c r="Q33874" s="38">
        <f>P33874/(INDEX(Installed_Capacity!$AJ$15:$AU$20,MATCH(Source_Data!B33874,Installed_Capacity!$AI$15:$AI$20,0),MATCH(Source_Data!C33874,Installed_Capacity!$AJ$14:$AU$14,0)))</f>
        <v>9.0684310693565973E-2</v>
      </c>
      <c r="R33874" s="63">
        <v>13.792810661000001</v>
      </c>
      <c r="S33874" s="42">
        <v>3.1818300759999998</v>
      </c>
      <c r="T33874" s="42">
        <f>R33874/(INDEX(Installed_Capacity!$H$25:$S$30,MATCH(Source_Data!B33874,Installed_Capacity!$G$25:$G$30,0),MATCH(Source_Data!C33874,Installed_Capacity!$H$24:$S$24,0)))</f>
        <v>9.8169470896797145E-3</v>
      </c>
      <c r="U33874" s="43">
        <f>S33874/(INDEX(Installed_Capacity!$H$33:$S$38,MATCH(Source_Data!B33874,Installed_Capacity!$G$33:$G$38,0),MATCH(Source_Data!C33874,Installed_Capacity!$H$32:$S$32,0)))</f>
        <v>7.841732657064836E-4</v>
      </c>
      <c r="V33874" s="21"/>
      <c r="W33874" s="2"/>
    </row>
    <row r="33875" spans="1:23" x14ac:dyDescent="0.25">
      <c r="A33875" s="17">
        <v>44147</v>
      </c>
      <c r="B33875" s="19">
        <v>2020</v>
      </c>
      <c r="C33875" s="19">
        <v>11</v>
      </c>
      <c r="D33875" s="19">
        <v>12</v>
      </c>
      <c r="E33875" s="19">
        <v>9</v>
      </c>
      <c r="F33875" s="69">
        <v>23903.582600000002</v>
      </c>
      <c r="G33875" s="52">
        <f t="shared" si="529"/>
        <v>27682.7418</v>
      </c>
      <c r="H33875" s="34">
        <v>1021.07741462</v>
      </c>
      <c r="I33875" s="35">
        <v>2680.1159541749998</v>
      </c>
      <c r="J33875" s="35">
        <f>H33875/(INDEX(Installed_Capacity!$H$6:$S$11,MATCH(Source_Data!B33875,Installed_Capacity!$G$6:$G$11,0),MATCH(Source_Data!C33875,Installed_Capacity!$H$5:$S$5,0)))</f>
        <v>0.55478865003694688</v>
      </c>
      <c r="K33875" s="36">
        <f>I33875/(INDEX(Installed_Capacity!$H$15:$S$20,MATCH(Source_Data!B33875,Installed_Capacity!$G$15:$G$20,0),MATCH(Source_Data!C33875,Installed_Capacity!$H$14:$S$14,0)))</f>
        <v>0.6373928796247631</v>
      </c>
      <c r="L33875" s="39">
        <v>1108.083015103</v>
      </c>
      <c r="M33875" s="40">
        <v>2845.778518006</v>
      </c>
      <c r="N33875" s="40">
        <f>L33875/(INDEX(Installed_Capacity!$V$6:$AG$11,MATCH(Source_Data!B33875,Installed_Capacity!$U$6:$U$11,0),MATCH(Source_Data!C33875,Installed_Capacity!$V$5:$AG$5,0)))</f>
        <v>0.56670162178211236</v>
      </c>
      <c r="O33875" s="41">
        <f>M33875/(INDEX(Installed_Capacity!$V$15:$AG$20,MATCH(Source_Data!B33875,Installed_Capacity!$U$15:$U$20,0),MATCH(Source_Data!C33875,Installed_Capacity!$V$14:$AG$14,0)))</f>
        <v>0.7117613633081723</v>
      </c>
      <c r="P33875" s="37">
        <v>371.75291908899999</v>
      </c>
      <c r="Q33875" s="38">
        <f>P33875/(INDEX(Installed_Capacity!$AJ$15:$AU$20,MATCH(Source_Data!B33875,Installed_Capacity!$AI$15:$AI$20,0),MATCH(Source_Data!C33875,Installed_Capacity!$AJ$14:$AU$14,0)))</f>
        <v>0.40540122038058884</v>
      </c>
      <c r="R33875" s="63">
        <v>13.209262662</v>
      </c>
      <c r="S33875" s="42">
        <v>2.5751283479999998</v>
      </c>
      <c r="T33875" s="42">
        <f>R33875/(INDEX(Installed_Capacity!$H$25:$S$30,MATCH(Source_Data!B33875,Installed_Capacity!$G$25:$G$30,0),MATCH(Source_Data!C33875,Installed_Capacity!$H$24:$S$24,0)))</f>
        <v>9.4016104355871873E-3</v>
      </c>
      <c r="U33875" s="43">
        <f>S33875/(INDEX(Installed_Capacity!$H$33:$S$38,MATCH(Source_Data!B33875,Installed_Capacity!$G$33:$G$38,0),MATCH(Source_Data!C33875,Installed_Capacity!$H$32:$S$32,0)))</f>
        <v>6.346494809688581E-4</v>
      </c>
      <c r="V33875" s="21"/>
      <c r="W33875" s="2"/>
    </row>
    <row r="33876" spans="1:23" x14ac:dyDescent="0.25">
      <c r="A33876" s="17">
        <v>44147</v>
      </c>
      <c r="B33876" s="19">
        <v>2020</v>
      </c>
      <c r="C33876" s="19">
        <v>11</v>
      </c>
      <c r="D33876" s="19">
        <v>12</v>
      </c>
      <c r="E33876" s="19">
        <v>10</v>
      </c>
      <c r="F33876" s="69">
        <v>22963.115000000002</v>
      </c>
      <c r="G33876" s="52">
        <f t="shared" si="529"/>
        <v>27682.7418</v>
      </c>
      <c r="H33876" s="34">
        <v>1318.2034981879999</v>
      </c>
      <c r="I33876" s="35">
        <v>3153.9981865529999</v>
      </c>
      <c r="J33876" s="35">
        <f>H33876/(INDEX(Installed_Capacity!$H$6:$S$11,MATCH(Source_Data!B33876,Installed_Capacity!$G$6:$G$11,0),MATCH(Source_Data!C33876,Installed_Capacity!$H$5:$S$5,0)))</f>
        <v>0.71622810255368163</v>
      </c>
      <c r="K33876" s="36">
        <f>I33876/(INDEX(Installed_Capacity!$H$15:$S$20,MATCH(Source_Data!B33876,Installed_Capacity!$G$15:$G$20,0),MATCH(Source_Data!C33876,Installed_Capacity!$H$14:$S$14,0)))</f>
        <v>0.75009291419897695</v>
      </c>
      <c r="L33876" s="39">
        <v>1302.455624635</v>
      </c>
      <c r="M33876" s="40">
        <v>2989.030439229</v>
      </c>
      <c r="N33876" s="40">
        <f>L33876/(INDEX(Installed_Capacity!$V$6:$AG$11,MATCH(Source_Data!B33876,Installed_Capacity!$U$6:$U$11,0),MATCH(Source_Data!C33876,Installed_Capacity!$V$5:$AG$5,0)))</f>
        <v>0.666108680233926</v>
      </c>
      <c r="O33876" s="41">
        <f>M33876/(INDEX(Installed_Capacity!$V$15:$AG$20,MATCH(Source_Data!B33876,Installed_Capacity!$U$15:$U$20,0),MATCH(Source_Data!C33876,Installed_Capacity!$V$14:$AG$14,0)))</f>
        <v>0.74759028748518097</v>
      </c>
      <c r="P33876" s="37">
        <v>609.76156934100004</v>
      </c>
      <c r="Q33876" s="38">
        <f>P33876/(INDEX(Installed_Capacity!$AJ$15:$AU$20,MATCH(Source_Data!B33876,Installed_Capacity!$AI$15:$AI$20,0),MATCH(Source_Data!C33876,Installed_Capacity!$AJ$14:$AU$14,0)))</f>
        <v>0.66495263832170126</v>
      </c>
      <c r="R33876" s="63">
        <v>14.113349202</v>
      </c>
      <c r="S33876" s="42">
        <v>14.447125264</v>
      </c>
      <c r="T33876" s="42">
        <f>R33876/(INDEX(Installed_Capacity!$H$25:$S$30,MATCH(Source_Data!B33876,Installed_Capacity!$G$25:$G$30,0),MATCH(Source_Data!C33876,Installed_Capacity!$H$24:$S$24,0)))</f>
        <v>1.0045088399999999E-2</v>
      </c>
      <c r="U33876" s="43">
        <f>S33876/(INDEX(Installed_Capacity!$H$33:$S$38,MATCH(Source_Data!B33876,Installed_Capacity!$G$33:$G$38,0),MATCH(Source_Data!C33876,Installed_Capacity!$H$32:$S$32,0)))</f>
        <v>3.5605450724080483E-3</v>
      </c>
      <c r="V33876" s="21"/>
      <c r="W33876" s="2"/>
    </row>
    <row r="33877" spans="1:23" x14ac:dyDescent="0.25">
      <c r="A33877" s="17">
        <v>44147</v>
      </c>
      <c r="B33877" s="19">
        <v>2020</v>
      </c>
      <c r="C33877" s="19">
        <v>11</v>
      </c>
      <c r="D33877" s="19">
        <v>12</v>
      </c>
      <c r="E33877" s="19">
        <v>11</v>
      </c>
      <c r="F33877" s="69">
        <v>22233.0363</v>
      </c>
      <c r="G33877" s="52">
        <f t="shared" si="529"/>
        <v>27682.7418</v>
      </c>
      <c r="H33877" s="34">
        <v>1384.624809227</v>
      </c>
      <c r="I33877" s="35">
        <v>3348.8172653930001</v>
      </c>
      <c r="J33877" s="35">
        <f>H33877/(INDEX(Installed_Capacity!$H$6:$S$11,MATCH(Source_Data!B33877,Installed_Capacity!$G$6:$G$11,0),MATCH(Source_Data!C33877,Installed_Capacity!$H$5:$S$5,0)))</f>
        <v>0.75231722660773281</v>
      </c>
      <c r="K33877" s="36">
        <f>I33877/(INDEX(Installed_Capacity!$H$15:$S$20,MATCH(Source_Data!B33877,Installed_Capacity!$G$15:$G$20,0),MATCH(Source_Data!C33877,Installed_Capacity!$H$14:$S$14,0)))</f>
        <v>0.79642534749322813</v>
      </c>
      <c r="L33877" s="39">
        <v>1258.857150109</v>
      </c>
      <c r="M33877" s="40">
        <v>2926.102640867</v>
      </c>
      <c r="N33877" s="40">
        <f>L33877/(INDEX(Installed_Capacity!$V$6:$AG$11,MATCH(Source_Data!B33877,Installed_Capacity!$U$6:$U$11,0),MATCH(Source_Data!C33877,Installed_Capacity!$V$5:$AG$5,0)))</f>
        <v>0.64381131994200447</v>
      </c>
      <c r="O33877" s="41">
        <f>M33877/(INDEX(Installed_Capacity!$V$15:$AG$20,MATCH(Source_Data!B33877,Installed_Capacity!$U$15:$U$20,0),MATCH(Source_Data!C33877,Installed_Capacity!$V$14:$AG$14,0)))</f>
        <v>0.73185133406040703</v>
      </c>
      <c r="P33877" s="37">
        <v>641.56313184199996</v>
      </c>
      <c r="Q33877" s="38">
        <f>P33877/(INDEX(Installed_Capacity!$AJ$15:$AU$20,MATCH(Source_Data!B33877,Installed_Capacity!$AI$15:$AI$20,0),MATCH(Source_Data!C33877,Installed_Capacity!$AJ$14:$AU$14,0)))</f>
        <v>0.69963264104907297</v>
      </c>
      <c r="R33877" s="63">
        <v>22.101995429999999</v>
      </c>
      <c r="S33877" s="42">
        <v>11.15817515</v>
      </c>
      <c r="T33877" s="42">
        <f>R33877/(INDEX(Installed_Capacity!$H$25:$S$30,MATCH(Source_Data!B33877,Installed_Capacity!$G$25:$G$30,0),MATCH(Source_Data!C33877,Installed_Capacity!$H$24:$S$24,0)))</f>
        <v>1.5730957601423484E-2</v>
      </c>
      <c r="U33877" s="43">
        <f>S33877/(INDEX(Installed_Capacity!$H$33:$S$38,MATCH(Source_Data!B33877,Installed_Capacity!$G$33:$G$38,0),MATCH(Source_Data!C33877,Installed_Capacity!$H$32:$S$32,0)))</f>
        <v>2.7499716948116604E-3</v>
      </c>
      <c r="V33877" s="21"/>
      <c r="W33877" s="2"/>
    </row>
    <row r="33878" spans="1:23" x14ac:dyDescent="0.25">
      <c r="A33878" s="17">
        <v>44147</v>
      </c>
      <c r="B33878" s="19">
        <v>2020</v>
      </c>
      <c r="C33878" s="19">
        <v>11</v>
      </c>
      <c r="D33878" s="19">
        <v>12</v>
      </c>
      <c r="E33878" s="19">
        <v>12</v>
      </c>
      <c r="F33878" s="69">
        <v>21936.008900000001</v>
      </c>
      <c r="G33878" s="52">
        <f t="shared" si="529"/>
        <v>27682.7418</v>
      </c>
      <c r="H33878" s="34">
        <v>1399.529046658</v>
      </c>
      <c r="I33878" s="35">
        <v>3317.88435691</v>
      </c>
      <c r="J33878" s="35">
        <f>H33878/(INDEX(Installed_Capacity!$H$6:$S$11,MATCH(Source_Data!B33878,Installed_Capacity!$G$6:$G$11,0),MATCH(Source_Data!C33878,Installed_Capacity!$H$5:$S$5,0)))</f>
        <v>0.76041524312027298</v>
      </c>
      <c r="K33878" s="36">
        <f>I33878/(INDEX(Installed_Capacity!$H$15:$S$20,MATCH(Source_Data!B33878,Installed_Capacity!$G$15:$G$20,0),MATCH(Source_Data!C33878,Installed_Capacity!$H$14:$S$14,0)))</f>
        <v>0.78906879428797028</v>
      </c>
      <c r="L33878" s="39">
        <v>1220.8274776650001</v>
      </c>
      <c r="M33878" s="40">
        <v>2877.6394410769999</v>
      </c>
      <c r="N33878" s="40">
        <f>L33878/(INDEX(Installed_Capacity!$V$6:$AG$11,MATCH(Source_Data!B33878,Installed_Capacity!$U$6:$U$11,0),MATCH(Source_Data!C33878,Installed_Capacity!$V$5:$AG$5,0)))</f>
        <v>0.62436198559059397</v>
      </c>
      <c r="O33878" s="41">
        <f>M33878/(INDEX(Installed_Capacity!$V$15:$AG$20,MATCH(Source_Data!B33878,Installed_Capacity!$U$15:$U$20,0),MATCH(Source_Data!C33878,Installed_Capacity!$V$14:$AG$14,0)))</f>
        <v>0.71973014018163095</v>
      </c>
      <c r="P33878" s="37">
        <v>626.91247461299997</v>
      </c>
      <c r="Q33878" s="38">
        <f>P33878/(INDEX(Installed_Capacity!$AJ$15:$AU$20,MATCH(Source_Data!B33878,Installed_Capacity!$AI$15:$AI$20,0),MATCH(Source_Data!C33878,Installed_Capacity!$AJ$14:$AU$14,0)))</f>
        <v>0.68365591560850592</v>
      </c>
      <c r="R33878" s="63">
        <v>26.217496532999998</v>
      </c>
      <c r="S33878" s="42">
        <v>17.859728557</v>
      </c>
      <c r="T33878" s="42">
        <f>R33878/(INDEX(Installed_Capacity!$H$25:$S$30,MATCH(Source_Data!B33878,Installed_Capacity!$G$25:$G$30,0),MATCH(Source_Data!C33878,Installed_Capacity!$H$24:$S$24,0)))</f>
        <v>1.8660139881138786E-2</v>
      </c>
      <c r="U33878" s="43">
        <f>S33878/(INDEX(Installed_Capacity!$H$33:$S$38,MATCH(Source_Data!B33878,Installed_Capacity!$G$33:$G$38,0),MATCH(Source_Data!C33878,Installed_Capacity!$H$32:$S$32,0)))</f>
        <v>4.4015932129161366E-3</v>
      </c>
      <c r="V33878" s="21"/>
      <c r="W33878" s="2"/>
    </row>
    <row r="33879" spans="1:23" x14ac:dyDescent="0.25">
      <c r="A33879" s="17">
        <v>44147</v>
      </c>
      <c r="B33879" s="19">
        <v>2020</v>
      </c>
      <c r="C33879" s="19">
        <v>11</v>
      </c>
      <c r="D33879" s="19">
        <v>12</v>
      </c>
      <c r="E33879" s="19">
        <v>13</v>
      </c>
      <c r="F33879" s="69">
        <v>21840.710200000001</v>
      </c>
      <c r="G33879" s="52">
        <f t="shared" si="529"/>
        <v>27682.7418</v>
      </c>
      <c r="H33879" s="34">
        <v>1399.6155815990001</v>
      </c>
      <c r="I33879" s="35">
        <v>3303.455568204</v>
      </c>
      <c r="J33879" s="35">
        <f>H33879/(INDEX(Installed_Capacity!$H$6:$S$11,MATCH(Source_Data!B33879,Installed_Capacity!$G$6:$G$11,0),MATCH(Source_Data!C33879,Installed_Capacity!$H$5:$S$5,0)))</f>
        <v>0.76046226071405287</v>
      </c>
      <c r="K33879" s="36">
        <f>I33879/(INDEX(Installed_Capacity!$H$15:$S$20,MATCH(Source_Data!B33879,Installed_Capacity!$G$15:$G$20,0),MATCH(Source_Data!C33879,Installed_Capacity!$H$14:$S$14,0)))</f>
        <v>0.78563729828553497</v>
      </c>
      <c r="L33879" s="39">
        <v>1259.4774824579999</v>
      </c>
      <c r="M33879" s="40">
        <v>2931.7806495619998</v>
      </c>
      <c r="N33879" s="40">
        <f>L33879/(INDEX(Installed_Capacity!$V$6:$AG$11,MATCH(Source_Data!B33879,Installed_Capacity!$U$6:$U$11,0),MATCH(Source_Data!C33879,Installed_Capacity!$V$5:$AG$5,0)))</f>
        <v>0.64412857356238362</v>
      </c>
      <c r="O33879" s="41">
        <f>M33879/(INDEX(Installed_Capacity!$V$15:$AG$20,MATCH(Source_Data!B33879,Installed_Capacity!$U$15:$U$20,0),MATCH(Source_Data!C33879,Installed_Capacity!$V$14:$AG$14,0)))</f>
        <v>0.73327146819384637</v>
      </c>
      <c r="P33879" s="37">
        <v>628.479088875</v>
      </c>
      <c r="Q33879" s="38">
        <f>P33879/(INDEX(Installed_Capacity!$AJ$15:$AU$20,MATCH(Source_Data!B33879,Installed_Capacity!$AI$15:$AI$20,0),MATCH(Source_Data!C33879,Installed_Capacity!$AJ$14:$AU$14,0)))</f>
        <v>0.68536432810796077</v>
      </c>
      <c r="R33879" s="63">
        <v>25.175899979</v>
      </c>
      <c r="S33879" s="42">
        <v>11.122221835</v>
      </c>
      <c r="T33879" s="42">
        <f>R33879/(INDEX(Installed_Capacity!$H$25:$S$30,MATCH(Source_Data!B33879,Installed_Capacity!$G$25:$G$30,0),MATCH(Source_Data!C33879,Installed_Capacity!$H$24:$S$24,0)))</f>
        <v>1.7918790020640566E-2</v>
      </c>
      <c r="U33879" s="43">
        <f>S33879/(INDEX(Installed_Capacity!$H$33:$S$38,MATCH(Source_Data!B33879,Installed_Capacity!$G$33:$G$38,0),MATCH(Source_Data!C33879,Installed_Capacity!$H$32:$S$32,0)))</f>
        <v>2.7411108732834509E-3</v>
      </c>
      <c r="V33879" s="21"/>
      <c r="W33879" s="2"/>
    </row>
    <row r="33880" spans="1:23" x14ac:dyDescent="0.25">
      <c r="A33880" s="17">
        <v>44147</v>
      </c>
      <c r="B33880" s="19">
        <v>2020</v>
      </c>
      <c r="C33880" s="19">
        <v>11</v>
      </c>
      <c r="D33880" s="19">
        <v>12</v>
      </c>
      <c r="E33880" s="19">
        <v>14</v>
      </c>
      <c r="F33880" s="69">
        <v>22189.149700000002</v>
      </c>
      <c r="G33880" s="52">
        <f t="shared" si="529"/>
        <v>27682.7418</v>
      </c>
      <c r="H33880" s="34">
        <v>1349.9284619590001</v>
      </c>
      <c r="I33880" s="35">
        <v>3105.170182715</v>
      </c>
      <c r="J33880" s="35">
        <f>H33880/(INDEX(Installed_Capacity!$H$6:$S$11,MATCH(Source_Data!B33880,Installed_Capacity!$G$6:$G$11,0),MATCH(Source_Data!C33880,Installed_Capacity!$H$5:$S$5,0)))</f>
        <v>0.73346543399493613</v>
      </c>
      <c r="K33880" s="36">
        <f>I33880/(INDEX(Installed_Capacity!$H$15:$S$20,MATCH(Source_Data!B33880,Installed_Capacity!$G$15:$G$20,0),MATCH(Source_Data!C33880,Installed_Capacity!$H$14:$S$14,0)))</f>
        <v>0.73848049798088389</v>
      </c>
      <c r="L33880" s="39">
        <v>1307.1885550740001</v>
      </c>
      <c r="M33880" s="40">
        <v>2977.2488430779999</v>
      </c>
      <c r="N33880" s="40">
        <f>L33880/(INDEX(Installed_Capacity!$V$6:$AG$11,MATCH(Source_Data!B33880,Installed_Capacity!$U$6:$U$11,0),MATCH(Source_Data!C33880,Installed_Capacity!$V$5:$AG$5,0)))</f>
        <v>0.66852922031892481</v>
      </c>
      <c r="O33880" s="41">
        <f>M33880/(INDEX(Installed_Capacity!$V$15:$AG$20,MATCH(Source_Data!B33880,Installed_Capacity!$U$15:$U$20,0),MATCH(Source_Data!C33880,Installed_Capacity!$V$14:$AG$14,0)))</f>
        <v>0.74464357716133689</v>
      </c>
      <c r="P33880" s="37">
        <v>642.79289648700001</v>
      </c>
      <c r="Q33880" s="38">
        <f>P33880/(INDEX(Installed_Capacity!$AJ$15:$AU$20,MATCH(Source_Data!B33880,Installed_Capacity!$AI$15:$AI$20,0),MATCH(Source_Data!C33880,Installed_Capacity!$AJ$14:$AU$14,0)))</f>
        <v>0.70097371481679394</v>
      </c>
      <c r="R33880" s="63">
        <v>24.538073864000001</v>
      </c>
      <c r="S33880" s="42">
        <v>9.8761143820000008</v>
      </c>
      <c r="T33880" s="42">
        <f>R33880/(INDEX(Installed_Capacity!$H$25:$S$30,MATCH(Source_Data!B33880,Installed_Capacity!$G$25:$G$30,0),MATCH(Source_Data!C33880,Installed_Capacity!$H$24:$S$24,0)))</f>
        <v>1.7464821255516013E-2</v>
      </c>
      <c r="U33880" s="43">
        <f>S33880/(INDEX(Installed_Capacity!$H$33:$S$38,MATCH(Source_Data!B33880,Installed_Capacity!$G$33:$G$38,0),MATCH(Source_Data!C33880,Installed_Capacity!$H$32:$S$32,0)))</f>
        <v>2.4340032881830461E-3</v>
      </c>
      <c r="V33880" s="21"/>
      <c r="W33880" s="2"/>
    </row>
    <row r="33881" spans="1:23" x14ac:dyDescent="0.25">
      <c r="A33881" s="17">
        <v>44147</v>
      </c>
      <c r="B33881" s="19">
        <v>2020</v>
      </c>
      <c r="C33881" s="19">
        <v>11</v>
      </c>
      <c r="D33881" s="19">
        <v>12</v>
      </c>
      <c r="E33881" s="19">
        <v>15</v>
      </c>
      <c r="F33881" s="69">
        <v>22780.1963</v>
      </c>
      <c r="G33881" s="52">
        <f t="shared" si="529"/>
        <v>27682.7418</v>
      </c>
      <c r="H33881" s="34">
        <v>1217.122460331</v>
      </c>
      <c r="I33881" s="35">
        <v>2659.0944059180001</v>
      </c>
      <c r="J33881" s="35">
        <f>H33881/(INDEX(Installed_Capacity!$H$6:$S$11,MATCH(Source_Data!B33881,Installed_Capacity!$G$6:$G$11,0),MATCH(Source_Data!C33881,Installed_Capacity!$H$5:$S$5,0)))</f>
        <v>0.66130708311473096</v>
      </c>
      <c r="K33881" s="36">
        <f>I33881/(INDEX(Installed_Capacity!$H$15:$S$20,MATCH(Source_Data!B33881,Installed_Capacity!$G$15:$G$20,0),MATCH(Source_Data!C33881,Installed_Capacity!$H$14:$S$14,0)))</f>
        <v>0.6323934745964741</v>
      </c>
      <c r="L33881" s="39">
        <v>1277.361548651</v>
      </c>
      <c r="M33881" s="40">
        <v>2846.662996644</v>
      </c>
      <c r="N33881" s="40">
        <f>L33881/(INDEX(Installed_Capacity!$V$6:$AG$11,MATCH(Source_Data!B33881,Installed_Capacity!$U$6:$U$11,0),MATCH(Source_Data!C33881,Installed_Capacity!$V$5:$AG$5,0)))</f>
        <v>0.65327493640478285</v>
      </c>
      <c r="O33881" s="41">
        <f>M33881/(INDEX(Installed_Capacity!$V$15:$AG$20,MATCH(Source_Data!B33881,Installed_Capacity!$U$15:$U$20,0),MATCH(Source_Data!C33881,Installed_Capacity!$V$14:$AG$14,0)))</f>
        <v>0.71198258140972748</v>
      </c>
      <c r="P33881" s="37">
        <v>637.02330274300004</v>
      </c>
      <c r="Q33881" s="38">
        <f>P33881/(INDEX(Installed_Capacity!$AJ$15:$AU$20,MATCH(Source_Data!B33881,Installed_Capacity!$AI$15:$AI$20,0),MATCH(Source_Data!C33881,Installed_Capacity!$AJ$14:$AU$14,0)))</f>
        <v>0.69468190048309708</v>
      </c>
      <c r="R33881" s="63">
        <v>38.831940447999997</v>
      </c>
      <c r="S33881" s="42">
        <v>4.8178606989999997</v>
      </c>
      <c r="T33881" s="42">
        <f>R33881/(INDEX(Installed_Capacity!$H$25:$S$30,MATCH(Source_Data!B33881,Installed_Capacity!$G$25:$G$30,0),MATCH(Source_Data!C33881,Installed_Capacity!$H$24:$S$24,0)))</f>
        <v>2.7638391777935936E-2</v>
      </c>
      <c r="U33881" s="43">
        <f>S33881/(INDEX(Installed_Capacity!$H$33:$S$38,MATCH(Source_Data!B33881,Installed_Capacity!$G$33:$G$38,0),MATCH(Source_Data!C33881,Installed_Capacity!$H$32:$S$32,0)))</f>
        <v>1.187378793905697E-3</v>
      </c>
      <c r="V33881" s="21"/>
      <c r="W33881" s="2"/>
    </row>
    <row r="33882" spans="1:23" x14ac:dyDescent="0.25">
      <c r="A33882" s="17">
        <v>44147</v>
      </c>
      <c r="B33882" s="19">
        <v>2020</v>
      </c>
      <c r="C33882" s="19">
        <v>11</v>
      </c>
      <c r="D33882" s="19">
        <v>12</v>
      </c>
      <c r="E33882" s="19">
        <v>16</v>
      </c>
      <c r="F33882" s="69">
        <v>23993.987499999999</v>
      </c>
      <c r="G33882" s="52">
        <f t="shared" si="529"/>
        <v>27682.7418</v>
      </c>
      <c r="H33882" s="34">
        <v>744.71594458599998</v>
      </c>
      <c r="I33882" s="35">
        <v>1301.389038171</v>
      </c>
      <c r="J33882" s="35">
        <f>H33882/(INDEX(Installed_Capacity!$H$6:$S$11,MATCH(Source_Data!B33882,Installed_Capacity!$G$6:$G$11,0),MATCH(Source_Data!C33882,Installed_Capacity!$H$5:$S$5,0)))</f>
        <v>0.4046313703957663</v>
      </c>
      <c r="K33882" s="36">
        <f>I33882/(INDEX(Installed_Capacity!$H$15:$S$20,MATCH(Source_Data!B33882,Installed_Capacity!$G$15:$G$20,0),MATCH(Source_Data!C33882,Installed_Capacity!$H$14:$S$14,0)))</f>
        <v>0.30950008161391362</v>
      </c>
      <c r="L33882" s="39">
        <v>804.25272719999998</v>
      </c>
      <c r="M33882" s="40">
        <v>1751.1234255110001</v>
      </c>
      <c r="N33882" s="40">
        <f>L33882/(INDEX(Installed_Capacity!$V$6:$AG$11,MATCH(Source_Data!B33882,Installed_Capacity!$U$6:$U$11,0),MATCH(Source_Data!C33882,Installed_Capacity!$V$5:$AG$5,0)))</f>
        <v>0.41131514391506252</v>
      </c>
      <c r="O33882" s="41">
        <f>M33882/(INDEX(Installed_Capacity!$V$15:$AG$20,MATCH(Source_Data!B33882,Installed_Capacity!$U$15:$U$20,0),MATCH(Source_Data!C33882,Installed_Capacity!$V$14:$AG$14,0)))</f>
        <v>0.43797575558898716</v>
      </c>
      <c r="P33882" s="37">
        <v>474.02835687599998</v>
      </c>
      <c r="Q33882" s="38">
        <f>P33882/(INDEX(Installed_Capacity!$AJ$15:$AU$20,MATCH(Source_Data!B33882,Installed_Capacity!$AI$15:$AI$20,0),MATCH(Source_Data!C33882,Installed_Capacity!$AJ$14:$AU$14,0)))</f>
        <v>0.51693386791275897</v>
      </c>
      <c r="R33882" s="63">
        <v>71.106923238999997</v>
      </c>
      <c r="S33882" s="42">
        <v>5.7786514459999996</v>
      </c>
      <c r="T33882" s="42">
        <f>R33882/(INDEX(Installed_Capacity!$H$25:$S$30,MATCH(Source_Data!B33882,Installed_Capacity!$G$25:$G$30,0),MATCH(Source_Data!C33882,Installed_Capacity!$H$24:$S$24,0)))</f>
        <v>5.0609909778647676E-2</v>
      </c>
      <c r="U33882" s="43">
        <f>S33882/(INDEX(Installed_Capacity!$H$33:$S$38,MATCH(Source_Data!B33882,Installed_Capacity!$G$33:$G$38,0),MATCH(Source_Data!C33882,Installed_Capacity!$H$32:$S$32,0)))</f>
        <v>1.4241690686028056E-3</v>
      </c>
      <c r="V33882" s="21"/>
      <c r="W33882" s="2"/>
    </row>
    <row r="33883" spans="1:23" x14ac:dyDescent="0.25">
      <c r="A33883" s="17">
        <v>44147</v>
      </c>
      <c r="B33883" s="19">
        <v>2020</v>
      </c>
      <c r="C33883" s="19">
        <v>11</v>
      </c>
      <c r="D33883" s="19">
        <v>12</v>
      </c>
      <c r="E33883" s="19">
        <v>17</v>
      </c>
      <c r="F33883" s="69">
        <v>25614.568299999999</v>
      </c>
      <c r="G33883" s="52">
        <f t="shared" si="529"/>
        <v>27682.7418</v>
      </c>
      <c r="H33883" s="34">
        <v>98.830605544999997</v>
      </c>
      <c r="I33883" s="35">
        <v>102.736376322</v>
      </c>
      <c r="J33883" s="35">
        <f>H33883/(INDEX(Installed_Capacity!$H$6:$S$11,MATCH(Source_Data!B33883,Installed_Capacity!$G$6:$G$11,0),MATCH(Source_Data!C33883,Installed_Capacity!$H$5:$S$5,0)))</f>
        <v>5.3698277376010607E-2</v>
      </c>
      <c r="K33883" s="36">
        <f>I33883/(INDEX(Installed_Capacity!$H$15:$S$20,MATCH(Source_Data!B33883,Installed_Capacity!$G$15:$G$20,0),MATCH(Source_Data!C33883,Installed_Capacity!$H$14:$S$14,0)))</f>
        <v>2.4433060309978338E-2</v>
      </c>
      <c r="L33883" s="39">
        <v>105.975595614</v>
      </c>
      <c r="M33883" s="40">
        <v>188.88257627799999</v>
      </c>
      <c r="N33883" s="40">
        <f>L33883/(INDEX(Installed_Capacity!$V$6:$AG$11,MATCH(Source_Data!B33883,Installed_Capacity!$U$6:$U$11,0),MATCH(Source_Data!C33883,Installed_Capacity!$V$5:$AG$5,0)))</f>
        <v>5.4198594406030726E-2</v>
      </c>
      <c r="O33883" s="41">
        <f>M33883/(INDEX(Installed_Capacity!$V$15:$AG$20,MATCH(Source_Data!B33883,Installed_Capacity!$U$15:$U$20,0),MATCH(Source_Data!C33883,Installed_Capacity!$V$14:$AG$14,0)))</f>
        <v>4.7241666611141965E-2</v>
      </c>
      <c r="P33883" s="37">
        <v>137.915569748</v>
      </c>
      <c r="Q33883" s="38">
        <f>P33883/(INDEX(Installed_Capacity!$AJ$15:$AU$20,MATCH(Source_Data!B33883,Installed_Capacity!$AI$15:$AI$20,0),MATCH(Source_Data!C33883,Installed_Capacity!$AJ$14:$AU$14,0)))</f>
        <v>0.15039865839476554</v>
      </c>
      <c r="R33883" s="63">
        <v>92.662005227999998</v>
      </c>
      <c r="S33883" s="42">
        <v>39.315966445000001</v>
      </c>
      <c r="T33883" s="42">
        <f>R33883/(INDEX(Installed_Capacity!$H$25:$S$30,MATCH(Source_Data!B33883,Installed_Capacity!$G$25:$G$30,0),MATCH(Source_Data!C33883,Installed_Capacity!$H$24:$S$24,0)))</f>
        <v>6.5951605144483977E-2</v>
      </c>
      <c r="U33883" s="43">
        <f>S33883/(INDEX(Installed_Capacity!$H$33:$S$38,MATCH(Source_Data!B33883,Installed_Capacity!$G$33:$G$38,0),MATCH(Source_Data!C33883,Installed_Capacity!$H$32:$S$32,0)))</f>
        <v>9.6895588592651738E-3</v>
      </c>
      <c r="V33883" s="21"/>
      <c r="W33883" s="2"/>
    </row>
    <row r="33884" spans="1:23" x14ac:dyDescent="0.25">
      <c r="A33884" s="17">
        <v>44147</v>
      </c>
      <c r="B33884" s="19">
        <v>2020</v>
      </c>
      <c r="C33884" s="19">
        <v>11</v>
      </c>
      <c r="D33884" s="19">
        <v>12</v>
      </c>
      <c r="E33884" s="19">
        <v>18</v>
      </c>
      <c r="F33884" s="69">
        <v>27682.7418</v>
      </c>
      <c r="G33884" s="52">
        <f t="shared" si="529"/>
        <v>27682.7418</v>
      </c>
      <c r="H33884" s="34">
        <v>0</v>
      </c>
      <c r="I33884" s="35">
        <v>1.7045281999999998E-2</v>
      </c>
      <c r="J33884" s="35">
        <f>H33884/(INDEX(Installed_Capacity!$H$6:$S$11,MATCH(Source_Data!B33884,Installed_Capacity!$G$6:$G$11,0),MATCH(Source_Data!C33884,Installed_Capacity!$H$5:$S$5,0)))</f>
        <v>0</v>
      </c>
      <c r="K33884" s="36">
        <f>I33884/(INDEX(Installed_Capacity!$H$15:$S$20,MATCH(Source_Data!B33884,Installed_Capacity!$G$15:$G$20,0),MATCH(Source_Data!C33884,Installed_Capacity!$H$14:$S$14,0)))</f>
        <v>4.0537579581479303E-6</v>
      </c>
      <c r="L33884" s="39">
        <v>8.473E-6</v>
      </c>
      <c r="M33884" s="40">
        <v>0</v>
      </c>
      <c r="N33884" s="40">
        <f>L33884/(INDEX(Installed_Capacity!$V$6:$AG$11,MATCH(Source_Data!B33884,Installed_Capacity!$U$6:$U$11,0),MATCH(Source_Data!C33884,Installed_Capacity!$V$5:$AG$5,0)))</f>
        <v>4.3333060573205408E-9</v>
      </c>
      <c r="O33884" s="41">
        <f>M33884/(INDEX(Installed_Capacity!$V$15:$AG$20,MATCH(Source_Data!B33884,Installed_Capacity!$U$15:$U$20,0),MATCH(Source_Data!C33884,Installed_Capacity!$V$14:$AG$14,0)))</f>
        <v>0</v>
      </c>
      <c r="P33884" s="37">
        <v>1.2671694339999999</v>
      </c>
      <c r="Q33884" s="38">
        <f>P33884/(INDEX(Installed_Capacity!$AJ$15:$AU$20,MATCH(Source_Data!B33884,Installed_Capacity!$AI$15:$AI$20,0),MATCH(Source_Data!C33884,Installed_Capacity!$AJ$14:$AU$14,0)))</f>
        <v>1.381864159214831E-3</v>
      </c>
      <c r="R33884" s="63">
        <v>92.003770293000002</v>
      </c>
      <c r="S33884" s="42">
        <v>150.00078141099999</v>
      </c>
      <c r="T33884" s="42">
        <f>R33884/(INDEX(Installed_Capacity!$H$25:$S$30,MATCH(Source_Data!B33884,Installed_Capacity!$G$25:$G$30,0),MATCH(Source_Data!C33884,Installed_Capacity!$H$24:$S$24,0)))</f>
        <v>6.5483110528825619E-2</v>
      </c>
      <c r="U33884" s="43">
        <f>S33884/(INDEX(Installed_Capacity!$H$33:$S$38,MATCH(Source_Data!B33884,Installed_Capacity!$G$33:$G$38,0),MATCH(Source_Data!C33884,Installed_Capacity!$H$32:$S$32,0)))</f>
        <v>3.6968222629117004E-2</v>
      </c>
      <c r="V33884" s="21"/>
      <c r="W33884" s="2"/>
    </row>
    <row r="33885" spans="1:23" x14ac:dyDescent="0.25">
      <c r="A33885" s="17">
        <v>44147</v>
      </c>
      <c r="B33885" s="19">
        <v>2020</v>
      </c>
      <c r="C33885" s="19">
        <v>11</v>
      </c>
      <c r="D33885" s="19">
        <v>12</v>
      </c>
      <c r="E33885" s="19">
        <v>19</v>
      </c>
      <c r="F33885" s="69">
        <v>27621.274399999998</v>
      </c>
      <c r="G33885" s="52">
        <f t="shared" si="529"/>
        <v>27682.7418</v>
      </c>
      <c r="H33885" s="34">
        <v>0</v>
      </c>
      <c r="I33885" s="35">
        <v>2.1613627999999999E-2</v>
      </c>
      <c r="J33885" s="35">
        <f>H33885/(INDEX(Installed_Capacity!$H$6:$S$11,MATCH(Source_Data!B33885,Installed_Capacity!$G$6:$G$11,0),MATCH(Source_Data!C33885,Installed_Capacity!$H$5:$S$5,0)))</f>
        <v>0</v>
      </c>
      <c r="K33885" s="36">
        <f>I33885/(INDEX(Installed_Capacity!$H$15:$S$20,MATCH(Source_Data!B33885,Installed_Capacity!$G$15:$G$20,0),MATCH(Source_Data!C33885,Installed_Capacity!$H$14:$S$14,0)))</f>
        <v>5.1402151345720738E-6</v>
      </c>
      <c r="L33885" s="39">
        <v>1.264998E-3</v>
      </c>
      <c r="M33885" s="40">
        <v>0</v>
      </c>
      <c r="N33885" s="40">
        <f>L33885/(INDEX(Installed_Capacity!$V$6:$AG$11,MATCH(Source_Data!B33885,Installed_Capacity!$U$6:$U$11,0),MATCH(Source_Data!C33885,Installed_Capacity!$V$5:$AG$5,0)))</f>
        <v>6.469519055704438E-7</v>
      </c>
      <c r="O33885" s="41">
        <f>M33885/(INDEX(Installed_Capacity!$V$15:$AG$20,MATCH(Source_Data!B33885,Installed_Capacity!$U$15:$U$20,0),MATCH(Source_Data!C33885,Installed_Capacity!$V$14:$AG$14,0)))</f>
        <v>0</v>
      </c>
      <c r="P33885" s="37">
        <v>0</v>
      </c>
      <c r="Q33885" s="38">
        <f>P33885/(INDEX(Installed_Capacity!$AJ$15:$AU$20,MATCH(Source_Data!B33885,Installed_Capacity!$AI$15:$AI$20,0),MATCH(Source_Data!C33885,Installed_Capacity!$AJ$14:$AU$14,0)))</f>
        <v>0</v>
      </c>
      <c r="R33885" s="63">
        <v>98.724145347000004</v>
      </c>
      <c r="S33885" s="42">
        <v>267.59237420699998</v>
      </c>
      <c r="T33885" s="42">
        <f>R33885/(INDEX(Installed_Capacity!$H$25:$S$30,MATCH(Source_Data!B33885,Installed_Capacity!$G$25:$G$30,0),MATCH(Source_Data!C33885,Installed_Capacity!$H$24:$S$24,0)))</f>
        <v>7.0266295620640559E-2</v>
      </c>
      <c r="U33885" s="43">
        <f>S33885/(INDEX(Installed_Capacity!$H$33:$S$38,MATCH(Source_Data!B33885,Installed_Capacity!$G$33:$G$38,0),MATCH(Source_Data!C33885,Installed_Capacity!$H$32:$S$32,0)))</f>
        <v>6.5949086201313095E-2</v>
      </c>
      <c r="V33885" s="21"/>
      <c r="W33885" s="2"/>
    </row>
    <row r="33886" spans="1:23" x14ac:dyDescent="0.25">
      <c r="A33886" s="17">
        <v>44147</v>
      </c>
      <c r="B33886" s="19">
        <v>2020</v>
      </c>
      <c r="C33886" s="19">
        <v>11</v>
      </c>
      <c r="D33886" s="19">
        <v>12</v>
      </c>
      <c r="E33886" s="19">
        <v>20</v>
      </c>
      <c r="F33886" s="69">
        <v>26988.0762</v>
      </c>
      <c r="G33886" s="52">
        <f t="shared" si="529"/>
        <v>27682.7418</v>
      </c>
      <c r="H33886" s="34">
        <v>0</v>
      </c>
      <c r="I33886" s="35">
        <v>2.0379838000000001E-2</v>
      </c>
      <c r="J33886" s="35">
        <f>H33886/(INDEX(Installed_Capacity!$H$6:$S$11,MATCH(Source_Data!B33886,Installed_Capacity!$G$6:$G$11,0),MATCH(Source_Data!C33886,Installed_Capacity!$H$5:$S$5,0)))</f>
        <v>0</v>
      </c>
      <c r="K33886" s="36">
        <f>I33886/(INDEX(Installed_Capacity!$H$15:$S$20,MATCH(Source_Data!B33886,Installed_Capacity!$G$15:$G$20,0),MATCH(Source_Data!C33886,Installed_Capacity!$H$14:$S$14,0)))</f>
        <v>4.8467916505145309E-6</v>
      </c>
      <c r="L33886" s="39">
        <v>3.8541349999999999E-3</v>
      </c>
      <c r="M33886" s="40">
        <v>0</v>
      </c>
      <c r="N33886" s="40">
        <f>L33886/(INDEX(Installed_Capacity!$V$6:$AG$11,MATCH(Source_Data!B33886,Installed_Capacity!$U$6:$U$11,0),MATCH(Source_Data!C33886,Installed_Capacity!$V$5:$AG$5,0)))</f>
        <v>1.9711019168217988E-6</v>
      </c>
      <c r="O33886" s="41">
        <f>M33886/(INDEX(Installed_Capacity!$V$15:$AG$20,MATCH(Source_Data!B33886,Installed_Capacity!$U$15:$U$20,0),MATCH(Source_Data!C33886,Installed_Capacity!$V$14:$AG$14,0)))</f>
        <v>0</v>
      </c>
      <c r="P33886" s="37">
        <v>0</v>
      </c>
      <c r="Q33886" s="38">
        <f>P33886/(INDEX(Installed_Capacity!$AJ$15:$AU$20,MATCH(Source_Data!B33886,Installed_Capacity!$AI$15:$AI$20,0),MATCH(Source_Data!C33886,Installed_Capacity!$AJ$14:$AU$14,0)))</f>
        <v>0</v>
      </c>
      <c r="R33886" s="63">
        <v>108.085961662</v>
      </c>
      <c r="S33886" s="42">
        <v>333.32155229</v>
      </c>
      <c r="T33886" s="42">
        <f>R33886/(INDEX(Installed_Capacity!$H$25:$S$30,MATCH(Source_Data!B33886,Installed_Capacity!$G$25:$G$30,0),MATCH(Source_Data!C33886,Installed_Capacity!$H$24:$S$24,0)))</f>
        <v>7.6929510079715296E-2</v>
      </c>
      <c r="U33886" s="43">
        <f>S33886/(INDEX(Installed_Capacity!$H$33:$S$38,MATCH(Source_Data!B33886,Installed_Capacity!$G$33:$G$38,0),MATCH(Source_Data!C33886,Installed_Capacity!$H$32:$S$32,0)))</f>
        <v>8.2148274403828908E-2</v>
      </c>
      <c r="V33886" s="21"/>
      <c r="W33886" s="2"/>
    </row>
    <row r="33887" spans="1:23" x14ac:dyDescent="0.25">
      <c r="A33887" s="17">
        <v>44147</v>
      </c>
      <c r="B33887" s="19">
        <v>2020</v>
      </c>
      <c r="C33887" s="19">
        <v>11</v>
      </c>
      <c r="D33887" s="19">
        <v>12</v>
      </c>
      <c r="E33887" s="19">
        <v>21</v>
      </c>
      <c r="F33887" s="69">
        <v>26193.276000000002</v>
      </c>
      <c r="G33887" s="52">
        <f t="shared" si="529"/>
        <v>27682.7418</v>
      </c>
      <c r="H33887" s="34">
        <v>0</v>
      </c>
      <c r="I33887" s="35">
        <v>1.712E-2</v>
      </c>
      <c r="J33887" s="35">
        <f>H33887/(INDEX(Installed_Capacity!$H$6:$S$11,MATCH(Source_Data!B33887,Installed_Capacity!$G$6:$G$11,0),MATCH(Source_Data!C33887,Installed_Capacity!$H$5:$S$5,0)))</f>
        <v>0</v>
      </c>
      <c r="K33887" s="36">
        <f>I33887/(INDEX(Installed_Capacity!$H$15:$S$20,MATCH(Source_Data!B33887,Installed_Capacity!$G$15:$G$20,0),MATCH(Source_Data!C33887,Installed_Capacity!$H$14:$S$14,0)))</f>
        <v>4.0715276076683613E-6</v>
      </c>
      <c r="L33887" s="39">
        <v>3.8779399999999999E-3</v>
      </c>
      <c r="M33887" s="40">
        <v>0</v>
      </c>
      <c r="N33887" s="40">
        <f>L33887/(INDEX(Installed_Capacity!$V$6:$AG$11,MATCH(Source_Data!B33887,Installed_Capacity!$U$6:$U$11,0),MATCH(Source_Data!C33887,Installed_Capacity!$V$5:$AG$5,0)))</f>
        <v>1.9832763946566291E-6</v>
      </c>
      <c r="O33887" s="41">
        <f>M33887/(INDEX(Installed_Capacity!$V$15:$AG$20,MATCH(Source_Data!B33887,Installed_Capacity!$U$15:$U$20,0),MATCH(Source_Data!C33887,Installed_Capacity!$V$14:$AG$14,0)))</f>
        <v>0</v>
      </c>
      <c r="P33887" s="37">
        <v>0</v>
      </c>
      <c r="Q33887" s="38">
        <f>P33887/(INDEX(Installed_Capacity!$AJ$15:$AU$20,MATCH(Source_Data!B33887,Installed_Capacity!$AI$15:$AI$20,0),MATCH(Source_Data!C33887,Installed_Capacity!$AJ$14:$AU$14,0)))</f>
        <v>0</v>
      </c>
      <c r="R33887" s="63">
        <v>217.36885449600001</v>
      </c>
      <c r="S33887" s="42">
        <v>322.97561390099997</v>
      </c>
      <c r="T33887" s="42">
        <f>R33887/(INDEX(Installed_Capacity!$H$25:$S$30,MATCH(Source_Data!B33887,Installed_Capacity!$G$25:$G$30,0),MATCH(Source_Data!C33887,Installed_Capacity!$H$24:$S$24,0)))</f>
        <v>0.1547109284669039</v>
      </c>
      <c r="U33887" s="43">
        <f>S33887/(INDEX(Installed_Capacity!$H$33:$S$38,MATCH(Source_Data!B33887,Installed_Capacity!$G$33:$G$38,0),MATCH(Source_Data!C33887,Installed_Capacity!$H$32:$S$32,0)))</f>
        <v>7.9598481328926746E-2</v>
      </c>
      <c r="V33887" s="21"/>
      <c r="W33887" s="2"/>
    </row>
    <row r="33888" spans="1:23" x14ac:dyDescent="0.25">
      <c r="A33888" s="17">
        <v>44147</v>
      </c>
      <c r="B33888" s="19">
        <v>2020</v>
      </c>
      <c r="C33888" s="19">
        <v>11</v>
      </c>
      <c r="D33888" s="19">
        <v>12</v>
      </c>
      <c r="E33888" s="19">
        <v>22</v>
      </c>
      <c r="F33888" s="69">
        <v>25056.500599999999</v>
      </c>
      <c r="G33888" s="52">
        <f t="shared" si="529"/>
        <v>27682.7418</v>
      </c>
      <c r="H33888" s="34">
        <v>0</v>
      </c>
      <c r="I33888" s="35">
        <v>1.7746524999999999E-2</v>
      </c>
      <c r="J33888" s="35">
        <f>H33888/(INDEX(Installed_Capacity!$H$6:$S$11,MATCH(Source_Data!B33888,Installed_Capacity!$G$6:$G$11,0),MATCH(Source_Data!C33888,Installed_Capacity!$H$5:$S$5,0)))</f>
        <v>0</v>
      </c>
      <c r="K33888" s="36">
        <f>I33888/(INDEX(Installed_Capacity!$H$15:$S$20,MATCH(Source_Data!B33888,Installed_Capacity!$G$15:$G$20,0),MATCH(Source_Data!C33888,Installed_Capacity!$H$14:$S$14,0)))</f>
        <v>4.220529583976446E-6</v>
      </c>
      <c r="L33888" s="39">
        <v>3.8767519999999998E-3</v>
      </c>
      <c r="M33888" s="40">
        <v>0</v>
      </c>
      <c r="N33888" s="40">
        <f>L33888/(INDEX(Installed_Capacity!$V$6:$AG$11,MATCH(Source_Data!B33888,Installed_Capacity!$U$6:$U$11,0),MATCH(Source_Data!C33888,Installed_Capacity!$V$5:$AG$5,0)))</f>
        <v>1.982668821471677E-6</v>
      </c>
      <c r="O33888" s="41">
        <f>M33888/(INDEX(Installed_Capacity!$V$15:$AG$20,MATCH(Source_Data!B33888,Installed_Capacity!$U$15:$U$20,0),MATCH(Source_Data!C33888,Installed_Capacity!$V$14:$AG$14,0)))</f>
        <v>0</v>
      </c>
      <c r="P33888" s="37">
        <v>0</v>
      </c>
      <c r="Q33888" s="38">
        <f>P33888/(INDEX(Installed_Capacity!$AJ$15:$AU$20,MATCH(Source_Data!B33888,Installed_Capacity!$AI$15:$AI$20,0),MATCH(Source_Data!C33888,Installed_Capacity!$AJ$14:$AU$14,0)))</f>
        <v>0</v>
      </c>
      <c r="R33888" s="63">
        <v>269.73915153899998</v>
      </c>
      <c r="S33888" s="42">
        <v>260.80555417900001</v>
      </c>
      <c r="T33888" s="42">
        <f>R33888/(INDEX(Installed_Capacity!$H$25:$S$30,MATCH(Source_Data!B33888,Installed_Capacity!$G$25:$G$30,0),MATCH(Source_Data!C33888,Installed_Capacity!$H$24:$S$24,0)))</f>
        <v>0.19198516123772238</v>
      </c>
      <c r="U33888" s="43">
        <f>S33888/(INDEX(Installed_Capacity!$H$33:$S$38,MATCH(Source_Data!B33888,Installed_Capacity!$G$33:$G$38,0),MATCH(Source_Data!C33888,Installed_Capacity!$H$32:$S$32,0)))</f>
        <v>6.4276450423160728E-2</v>
      </c>
      <c r="V33888" s="21"/>
      <c r="W33888" s="2"/>
    </row>
    <row r="33889" spans="1:23" x14ac:dyDescent="0.25">
      <c r="A33889" s="17">
        <v>44147</v>
      </c>
      <c r="B33889" s="19">
        <v>2020</v>
      </c>
      <c r="C33889" s="19">
        <v>11</v>
      </c>
      <c r="D33889" s="19">
        <v>12</v>
      </c>
      <c r="E33889" s="19">
        <v>23</v>
      </c>
      <c r="F33889" s="69">
        <v>23589.9241</v>
      </c>
      <c r="G33889" s="52">
        <f t="shared" si="529"/>
        <v>27682.7418</v>
      </c>
      <c r="H33889" s="34">
        <v>0</v>
      </c>
      <c r="I33889" s="35">
        <v>6.1561159999999997E-3</v>
      </c>
      <c r="J33889" s="35">
        <f>H33889/(INDEX(Installed_Capacity!$H$6:$S$11,MATCH(Source_Data!B33889,Installed_Capacity!$G$6:$G$11,0),MATCH(Source_Data!C33889,Installed_Capacity!$H$5:$S$5,0)))</f>
        <v>0</v>
      </c>
      <c r="K33889" s="36">
        <f>I33889/(INDEX(Installed_Capacity!$H$15:$S$20,MATCH(Source_Data!B33889,Installed_Capacity!$G$15:$G$20,0),MATCH(Source_Data!C33889,Installed_Capacity!$H$14:$S$14,0)))</f>
        <v>1.4640652015192125E-6</v>
      </c>
      <c r="L33889" s="39">
        <v>3.9064130000000001E-3</v>
      </c>
      <c r="M33889" s="40">
        <v>0</v>
      </c>
      <c r="N33889" s="40">
        <f>L33889/(INDEX(Installed_Capacity!$V$6:$AG$11,MATCH(Source_Data!B33889,Installed_Capacity!$U$6:$U$11,0),MATCH(Source_Data!C33889,Installed_Capacity!$V$5:$AG$5,0)))</f>
        <v>1.9978382055111185E-6</v>
      </c>
      <c r="O33889" s="41">
        <f>M33889/(INDEX(Installed_Capacity!$V$15:$AG$20,MATCH(Source_Data!B33889,Installed_Capacity!$U$15:$U$20,0),MATCH(Source_Data!C33889,Installed_Capacity!$V$14:$AG$14,0)))</f>
        <v>0</v>
      </c>
      <c r="P33889" s="37">
        <v>0</v>
      </c>
      <c r="Q33889" s="38">
        <f>P33889/(INDEX(Installed_Capacity!$AJ$15:$AU$20,MATCH(Source_Data!B33889,Installed_Capacity!$AI$15:$AI$20,0),MATCH(Source_Data!C33889,Installed_Capacity!$AJ$14:$AU$14,0)))</f>
        <v>0</v>
      </c>
      <c r="R33889" s="63">
        <v>309.49680542999999</v>
      </c>
      <c r="S33889" s="42">
        <v>216.275303377</v>
      </c>
      <c r="T33889" s="42">
        <f>R33889/(INDEX(Installed_Capacity!$H$25:$S$30,MATCH(Source_Data!B33889,Installed_Capacity!$G$25:$G$30,0),MATCH(Source_Data!C33889,Installed_Capacity!$H$24:$S$24,0)))</f>
        <v>0.22028242379359428</v>
      </c>
      <c r="U33889" s="43">
        <f>S33889/(INDEX(Installed_Capacity!$H$33:$S$38,MATCH(Source_Data!B33889,Installed_Capacity!$G$33:$G$38,0),MATCH(Source_Data!C33889,Installed_Capacity!$H$32:$S$32,0)))</f>
        <v>5.3301812758652985E-2</v>
      </c>
      <c r="V33889" s="21"/>
      <c r="W33889" s="2"/>
    </row>
    <row r="33890" spans="1:23" x14ac:dyDescent="0.25">
      <c r="A33890" s="17">
        <v>44147</v>
      </c>
      <c r="B33890" s="19">
        <v>2020</v>
      </c>
      <c r="C33890" s="19">
        <v>11</v>
      </c>
      <c r="D33890" s="19">
        <v>12</v>
      </c>
      <c r="E33890" s="19">
        <v>24</v>
      </c>
      <c r="F33890" s="69">
        <v>22166.755499999999</v>
      </c>
      <c r="G33890" s="52">
        <f t="shared" si="529"/>
        <v>27682.7418</v>
      </c>
      <c r="H33890" s="34">
        <v>0</v>
      </c>
      <c r="I33890" s="35">
        <v>7.7058599999999997E-4</v>
      </c>
      <c r="J33890" s="35">
        <f>H33890/(INDEX(Installed_Capacity!$H$6:$S$11,MATCH(Source_Data!B33890,Installed_Capacity!$G$6:$G$11,0),MATCH(Source_Data!C33890,Installed_Capacity!$H$5:$S$5,0)))</f>
        <v>0</v>
      </c>
      <c r="K33890" s="36">
        <f>I33890/(INDEX(Installed_Capacity!$H$15:$S$20,MATCH(Source_Data!B33890,Installed_Capacity!$G$15:$G$20,0),MATCH(Source_Data!C33890,Installed_Capacity!$H$14:$S$14,0)))</f>
        <v>1.8326297739969228E-7</v>
      </c>
      <c r="L33890" s="39">
        <v>3.9273240000000003E-3</v>
      </c>
      <c r="M33890" s="40">
        <v>0</v>
      </c>
      <c r="N33890" s="40">
        <f>L33890/(INDEX(Installed_Capacity!$V$6:$AG$11,MATCH(Source_Data!B33890,Installed_Capacity!$U$6:$U$11,0),MATCH(Source_Data!C33890,Installed_Capacity!$V$5:$AG$5,0)))</f>
        <v>2.0085326187017984E-6</v>
      </c>
      <c r="O33890" s="41">
        <f>M33890/(INDEX(Installed_Capacity!$V$15:$AG$20,MATCH(Source_Data!B33890,Installed_Capacity!$U$15:$U$20,0),MATCH(Source_Data!C33890,Installed_Capacity!$V$14:$AG$14,0)))</f>
        <v>0</v>
      </c>
      <c r="P33890" s="37">
        <v>0</v>
      </c>
      <c r="Q33890" s="38">
        <f>P33890/(INDEX(Installed_Capacity!$AJ$15:$AU$20,MATCH(Source_Data!B33890,Installed_Capacity!$AI$15:$AI$20,0),MATCH(Source_Data!C33890,Installed_Capacity!$AJ$14:$AU$14,0)))</f>
        <v>0</v>
      </c>
      <c r="R33890" s="63">
        <v>298.86482851300002</v>
      </c>
      <c r="S33890" s="42">
        <v>249.62467417900001</v>
      </c>
      <c r="T33890" s="42">
        <f>R33890/(INDEX(Installed_Capacity!$H$25:$S$30,MATCH(Source_Data!B33890,Installed_Capacity!$G$25:$G$30,0),MATCH(Source_Data!C33890,Installed_Capacity!$H$24:$S$24,0)))</f>
        <v>0.21271518043629892</v>
      </c>
      <c r="U33890" s="43">
        <f>S33890/(INDEX(Installed_Capacity!$H$33:$S$38,MATCH(Source_Data!B33890,Installed_Capacity!$G$33:$G$38,0),MATCH(Source_Data!C33890,Installed_Capacity!$H$32:$S$32,0)))</f>
        <v>6.1520883037835553E-2</v>
      </c>
      <c r="V33890" s="21"/>
      <c r="W33890" s="2"/>
    </row>
    <row r="33891" spans="1:23" x14ac:dyDescent="0.25">
      <c r="A33891" s="17">
        <v>44148</v>
      </c>
      <c r="B33891" s="19">
        <v>2020</v>
      </c>
      <c r="C33891" s="19">
        <v>11</v>
      </c>
      <c r="D33891" s="19">
        <v>13</v>
      </c>
      <c r="E33891" s="19">
        <v>1</v>
      </c>
      <c r="F33891" s="69">
        <v>21149.634999999998</v>
      </c>
      <c r="G33891" s="52">
        <f t="shared" si="529"/>
        <v>27555.6158</v>
      </c>
      <c r="H33891" s="34">
        <v>0</v>
      </c>
      <c r="I33891" s="35">
        <v>-3.5606259999999999E-3</v>
      </c>
      <c r="J33891" s="35">
        <f>H33891/(INDEX(Installed_Capacity!$H$6:$S$11,MATCH(Source_Data!B33891,Installed_Capacity!$G$6:$G$11,0),MATCH(Source_Data!C33891,Installed_Capacity!$H$5:$S$5,0)))</f>
        <v>0</v>
      </c>
      <c r="K33891" s="36">
        <f>I33891/(INDEX(Installed_Capacity!$H$15:$S$20,MATCH(Source_Data!B33891,Installed_Capacity!$G$15:$G$20,0),MATCH(Source_Data!C33891,Installed_Capacity!$H$14:$S$14,0)))</f>
        <v>-8.4679830955500965E-7</v>
      </c>
      <c r="L33891" s="39">
        <v>3.898833E-3</v>
      </c>
      <c r="M33891" s="40">
        <v>0</v>
      </c>
      <c r="N33891" s="40">
        <f>L33891/(INDEX(Installed_Capacity!$V$6:$AG$11,MATCH(Source_Data!B33891,Installed_Capacity!$U$6:$U$11,0),MATCH(Source_Data!C33891,Installed_Capacity!$V$5:$AG$5,0)))</f>
        <v>1.9939616021929915E-6</v>
      </c>
      <c r="O33891" s="41">
        <f>M33891/(INDEX(Installed_Capacity!$V$15:$AG$20,MATCH(Source_Data!B33891,Installed_Capacity!$U$15:$U$20,0),MATCH(Source_Data!C33891,Installed_Capacity!$V$14:$AG$14,0)))</f>
        <v>0</v>
      </c>
      <c r="P33891" s="37">
        <v>0</v>
      </c>
      <c r="Q33891" s="38">
        <f>P33891/(INDEX(Installed_Capacity!$AJ$15:$AU$20,MATCH(Source_Data!B33891,Installed_Capacity!$AI$15:$AI$20,0),MATCH(Source_Data!C33891,Installed_Capacity!$AJ$14:$AU$14,0)))</f>
        <v>0</v>
      </c>
      <c r="R33891" s="63">
        <v>265.45277826099999</v>
      </c>
      <c r="S33891" s="42">
        <v>237.21893897000001</v>
      </c>
      <c r="T33891" s="42">
        <f>R33891/(INDEX(Installed_Capacity!$H$25:$S$30,MATCH(Source_Data!B33891,Installed_Capacity!$G$25:$G$30,0),MATCH(Source_Data!C33891,Installed_Capacity!$H$24:$S$24,0)))</f>
        <v>0.18893436175160139</v>
      </c>
      <c r="U33891" s="43">
        <f>S33891/(INDEX(Installed_Capacity!$H$33:$S$38,MATCH(Source_Data!B33891,Installed_Capacity!$G$33:$G$38,0),MATCH(Source_Data!C33891,Installed_Capacity!$H$32:$S$32,0)))</f>
        <v>5.8463445758041785E-2</v>
      </c>
      <c r="V33891" s="21"/>
      <c r="W33891" s="2"/>
    </row>
    <row r="33892" spans="1:23" x14ac:dyDescent="0.25">
      <c r="A33892" s="17">
        <v>44148</v>
      </c>
      <c r="B33892" s="19">
        <v>2020</v>
      </c>
      <c r="C33892" s="19">
        <v>11</v>
      </c>
      <c r="D33892" s="19">
        <v>13</v>
      </c>
      <c r="E33892" s="19">
        <v>2</v>
      </c>
      <c r="F33892" s="69">
        <v>20555.251899999999</v>
      </c>
      <c r="G33892" s="52">
        <f t="shared" si="529"/>
        <v>27555.6158</v>
      </c>
      <c r="H33892" s="34">
        <v>0</v>
      </c>
      <c r="I33892" s="35">
        <v>-3.988803E-3</v>
      </c>
      <c r="J33892" s="35">
        <f>H33892/(INDEX(Installed_Capacity!$H$6:$S$11,MATCH(Source_Data!B33892,Installed_Capacity!$G$6:$G$11,0),MATCH(Source_Data!C33892,Installed_Capacity!$H$5:$S$5,0)))</f>
        <v>0</v>
      </c>
      <c r="K33892" s="36">
        <f>I33892/(INDEX(Installed_Capacity!$H$15:$S$20,MATCH(Source_Data!B33892,Installed_Capacity!$G$15:$G$20,0),MATCH(Source_Data!C33892,Installed_Capacity!$H$14:$S$14,0)))</f>
        <v>-9.4862859439546621E-7</v>
      </c>
      <c r="L33892" s="39">
        <v>3.8929479999999998E-3</v>
      </c>
      <c r="M33892" s="40">
        <v>0</v>
      </c>
      <c r="N33892" s="40">
        <f>L33892/(INDEX(Installed_Capacity!$V$6:$AG$11,MATCH(Source_Data!B33892,Installed_Capacity!$U$6:$U$11,0),MATCH(Source_Data!C33892,Installed_Capacity!$V$5:$AG$5,0)))</f>
        <v>1.9909518646564247E-6</v>
      </c>
      <c r="O33892" s="41">
        <f>M33892/(INDEX(Installed_Capacity!$V$15:$AG$20,MATCH(Source_Data!B33892,Installed_Capacity!$U$15:$U$20,0),MATCH(Source_Data!C33892,Installed_Capacity!$V$14:$AG$14,0)))</f>
        <v>0</v>
      </c>
      <c r="P33892" s="37">
        <v>0</v>
      </c>
      <c r="Q33892" s="38">
        <f>P33892/(INDEX(Installed_Capacity!$AJ$15:$AU$20,MATCH(Source_Data!B33892,Installed_Capacity!$AI$15:$AI$20,0),MATCH(Source_Data!C33892,Installed_Capacity!$AJ$14:$AU$14,0)))</f>
        <v>0</v>
      </c>
      <c r="R33892" s="63">
        <v>264.11664349699998</v>
      </c>
      <c r="S33892" s="42">
        <v>475.84309514500001</v>
      </c>
      <c r="T33892" s="42">
        <f>R33892/(INDEX(Installed_Capacity!$H$25:$S$30,MATCH(Source_Data!B33892,Installed_Capacity!$G$25:$G$30,0),MATCH(Source_Data!C33892,Installed_Capacity!$H$24:$S$24,0)))</f>
        <v>0.18798337615444835</v>
      </c>
      <c r="U33892" s="43">
        <f>S33892/(INDEX(Installed_Capacity!$H$33:$S$38,MATCH(Source_Data!B33892,Installed_Capacity!$G$33:$G$38,0),MATCH(Source_Data!C33892,Installed_Capacity!$H$32:$S$32,0)))</f>
        <v>0.11727321226180266</v>
      </c>
      <c r="V33892" s="21"/>
      <c r="W33892" s="2"/>
    </row>
    <row r="33893" spans="1:23" x14ac:dyDescent="0.25">
      <c r="A33893" s="17">
        <v>44148</v>
      </c>
      <c r="B33893" s="19">
        <v>2020</v>
      </c>
      <c r="C33893" s="19">
        <v>11</v>
      </c>
      <c r="D33893" s="19">
        <v>13</v>
      </c>
      <c r="E33893" s="19">
        <v>3</v>
      </c>
      <c r="F33893" s="69">
        <v>20221.733700000001</v>
      </c>
      <c r="G33893" s="52">
        <f t="shared" si="529"/>
        <v>27555.6158</v>
      </c>
      <c r="H33893" s="34">
        <v>0</v>
      </c>
      <c r="I33893" s="35">
        <v>-4.5876959999999996E-3</v>
      </c>
      <c r="J33893" s="35">
        <f>H33893/(INDEX(Installed_Capacity!$H$6:$S$11,MATCH(Source_Data!B33893,Installed_Capacity!$G$6:$G$11,0),MATCH(Source_Data!C33893,Installed_Capacity!$H$5:$S$5,0)))</f>
        <v>0</v>
      </c>
      <c r="K33893" s="36">
        <f>I33893/(INDEX(Installed_Capacity!$H$15:$S$20,MATCH(Source_Data!B33893,Installed_Capacity!$G$15:$G$20,0),MATCH(Source_Data!C33893,Installed_Capacity!$H$14:$S$14,0)))</f>
        <v>-1.0910590490414549E-6</v>
      </c>
      <c r="L33893" s="39">
        <v>3.901931E-3</v>
      </c>
      <c r="M33893" s="40">
        <v>0</v>
      </c>
      <c r="N33893" s="40">
        <f>L33893/(INDEX(Installed_Capacity!$V$6:$AG$11,MATCH(Source_Data!B33893,Installed_Capacity!$U$6:$U$11,0),MATCH(Source_Data!C33893,Installed_Capacity!$V$5:$AG$5,0)))</f>
        <v>1.9955459975860728E-6</v>
      </c>
      <c r="O33893" s="41">
        <f>M33893/(INDEX(Installed_Capacity!$V$15:$AG$20,MATCH(Source_Data!B33893,Installed_Capacity!$U$15:$U$20,0),MATCH(Source_Data!C33893,Installed_Capacity!$V$14:$AG$14,0)))</f>
        <v>0</v>
      </c>
      <c r="P33893" s="37">
        <v>0</v>
      </c>
      <c r="Q33893" s="38">
        <f>P33893/(INDEX(Installed_Capacity!$AJ$15:$AU$20,MATCH(Source_Data!B33893,Installed_Capacity!$AI$15:$AI$20,0),MATCH(Source_Data!C33893,Installed_Capacity!$AJ$14:$AU$14,0)))</f>
        <v>0</v>
      </c>
      <c r="R33893" s="63">
        <v>368.20740500099998</v>
      </c>
      <c r="S33893" s="42">
        <v>554.80612076499995</v>
      </c>
      <c r="T33893" s="42">
        <f>R33893/(INDEX(Installed_Capacity!$H$25:$S$30,MATCH(Source_Data!B33893,Installed_Capacity!$G$25:$G$30,0),MATCH(Source_Data!C33893,Installed_Capacity!$H$24:$S$24,0)))</f>
        <v>0.26206932740284694</v>
      </c>
      <c r="U33893" s="43">
        <f>S33893/(INDEX(Installed_Capacity!$H$33:$S$38,MATCH(Source_Data!B33893,Installed_Capacity!$G$33:$G$38,0),MATCH(Source_Data!C33893,Installed_Capacity!$H$32:$S$32,0)))</f>
        <v>0.13673392895360759</v>
      </c>
      <c r="V33893" s="21"/>
      <c r="W33893" s="2"/>
    </row>
    <row r="33894" spans="1:23" x14ac:dyDescent="0.25">
      <c r="A33894" s="17">
        <v>44148</v>
      </c>
      <c r="B33894" s="19">
        <v>2020</v>
      </c>
      <c r="C33894" s="19">
        <v>11</v>
      </c>
      <c r="D33894" s="19">
        <v>13</v>
      </c>
      <c r="E33894" s="19">
        <v>4</v>
      </c>
      <c r="F33894" s="69">
        <v>20150.294300000001</v>
      </c>
      <c r="G33894" s="52">
        <f t="shared" si="529"/>
        <v>27555.6158</v>
      </c>
      <c r="H33894" s="34">
        <v>0</v>
      </c>
      <c r="I33894" s="35">
        <v>-4.200362E-3</v>
      </c>
      <c r="J33894" s="35">
        <f>H33894/(INDEX(Installed_Capacity!$H$6:$S$11,MATCH(Source_Data!B33894,Installed_Capacity!$G$6:$G$11,0),MATCH(Source_Data!C33894,Installed_Capacity!$H$5:$S$5,0)))</f>
        <v>0</v>
      </c>
      <c r="K33894" s="36">
        <f>I33894/(INDEX(Installed_Capacity!$H$15:$S$20,MATCH(Source_Data!B33894,Installed_Capacity!$G$15:$G$20,0),MATCH(Source_Data!C33894,Installed_Capacity!$H$14:$S$14,0)))</f>
        <v>-9.989421638552041E-7</v>
      </c>
      <c r="L33894" s="39">
        <v>3.8912040000000001E-3</v>
      </c>
      <c r="M33894" s="40">
        <v>0</v>
      </c>
      <c r="N33894" s="40">
        <f>L33894/(INDEX(Installed_Capacity!$V$6:$AG$11,MATCH(Source_Data!B33894,Installed_Capacity!$U$6:$U$11,0),MATCH(Source_Data!C33894,Installed_Capacity!$V$5:$AG$5,0)))</f>
        <v>1.9900599390381117E-6</v>
      </c>
      <c r="O33894" s="41">
        <f>M33894/(INDEX(Installed_Capacity!$V$15:$AG$20,MATCH(Source_Data!B33894,Installed_Capacity!$U$15:$U$20,0),MATCH(Source_Data!C33894,Installed_Capacity!$V$14:$AG$14,0)))</f>
        <v>0</v>
      </c>
      <c r="P33894" s="37">
        <v>0</v>
      </c>
      <c r="Q33894" s="38">
        <f>P33894/(INDEX(Installed_Capacity!$AJ$15:$AU$20,MATCH(Source_Data!B33894,Installed_Capacity!$AI$15:$AI$20,0),MATCH(Source_Data!C33894,Installed_Capacity!$AJ$14:$AU$14,0)))</f>
        <v>0</v>
      </c>
      <c r="R33894" s="63">
        <v>379.81680808999999</v>
      </c>
      <c r="S33894" s="42">
        <v>676.55865795399995</v>
      </c>
      <c r="T33894" s="42">
        <f>R33894/(INDEX(Installed_Capacity!$H$25:$S$30,MATCH(Source_Data!B33894,Installed_Capacity!$G$25:$G$30,0),MATCH(Source_Data!C33894,Installed_Capacity!$H$24:$S$24,0)))</f>
        <v>0.27033224775088965</v>
      </c>
      <c r="U33894" s="43">
        <f>S33894/(INDEX(Installed_Capacity!$H$33:$S$38,MATCH(Source_Data!B33894,Installed_Capacity!$G$33:$G$38,0),MATCH(Source_Data!C33894,Installed_Capacity!$H$32:$S$32,0)))</f>
        <v>0.16674027197478286</v>
      </c>
      <c r="V33894" s="21"/>
      <c r="W33894" s="2"/>
    </row>
    <row r="33895" spans="1:23" x14ac:dyDescent="0.25">
      <c r="A33895" s="17">
        <v>44148</v>
      </c>
      <c r="B33895" s="19">
        <v>2020</v>
      </c>
      <c r="C33895" s="19">
        <v>11</v>
      </c>
      <c r="D33895" s="19">
        <v>13</v>
      </c>
      <c r="E33895" s="19">
        <v>5</v>
      </c>
      <c r="F33895" s="69">
        <v>20696.3115</v>
      </c>
      <c r="G33895" s="52">
        <f t="shared" si="529"/>
        <v>27555.6158</v>
      </c>
      <c r="H33895" s="34">
        <v>0</v>
      </c>
      <c r="I33895" s="35">
        <v>-3.8997849999999998E-3</v>
      </c>
      <c r="J33895" s="35">
        <f>H33895/(INDEX(Installed_Capacity!$H$6:$S$11,MATCH(Source_Data!B33895,Installed_Capacity!$G$6:$G$11,0),MATCH(Source_Data!C33895,Installed_Capacity!$H$5:$S$5,0)))</f>
        <v>0</v>
      </c>
      <c r="K33895" s="36">
        <f>I33895/(INDEX(Installed_Capacity!$H$15:$S$20,MATCH(Source_Data!B33895,Installed_Capacity!$G$15:$G$20,0),MATCH(Source_Data!C33895,Installed_Capacity!$H$14:$S$14,0)))</f>
        <v>-9.2745807777283644E-7</v>
      </c>
      <c r="L33895" s="39">
        <v>3.8629459999999999E-3</v>
      </c>
      <c r="M33895" s="40">
        <v>0</v>
      </c>
      <c r="N33895" s="40">
        <f>L33895/(INDEX(Installed_Capacity!$V$6:$AG$11,MATCH(Source_Data!B33895,Installed_Capacity!$U$6:$U$11,0),MATCH(Source_Data!C33895,Installed_Capacity!$V$5:$AG$5,0)))</f>
        <v>1.9756080846101918E-6</v>
      </c>
      <c r="O33895" s="41">
        <f>M33895/(INDEX(Installed_Capacity!$V$15:$AG$20,MATCH(Source_Data!B33895,Installed_Capacity!$U$15:$U$20,0),MATCH(Source_Data!C33895,Installed_Capacity!$V$14:$AG$14,0)))</f>
        <v>0</v>
      </c>
      <c r="P33895" s="37">
        <v>0</v>
      </c>
      <c r="Q33895" s="38">
        <f>P33895/(INDEX(Installed_Capacity!$AJ$15:$AU$20,MATCH(Source_Data!B33895,Installed_Capacity!$AI$15:$AI$20,0),MATCH(Source_Data!C33895,Installed_Capacity!$AJ$14:$AU$14,0)))</f>
        <v>0</v>
      </c>
      <c r="R33895" s="63">
        <v>464.07300249500003</v>
      </c>
      <c r="S33895" s="42">
        <v>801.91452610199997</v>
      </c>
      <c r="T33895" s="42">
        <f>R33895/(INDEX(Installed_Capacity!$H$25:$S$30,MATCH(Source_Data!B33895,Installed_Capacity!$G$25:$G$30,0),MATCH(Source_Data!C33895,Installed_Capacity!$H$24:$S$24,0)))</f>
        <v>0.33030106939145903</v>
      </c>
      <c r="U33895" s="43">
        <f>S33895/(INDEX(Installed_Capacity!$H$33:$S$38,MATCH(Source_Data!B33895,Installed_Capacity!$G$33:$G$38,0),MATCH(Source_Data!C33895,Installed_Capacity!$H$32:$S$32,0)))</f>
        <v>0.1976346686437169</v>
      </c>
      <c r="V33895" s="21"/>
      <c r="W33895" s="2"/>
    </row>
    <row r="33896" spans="1:23" x14ac:dyDescent="0.25">
      <c r="A33896" s="17">
        <v>44148</v>
      </c>
      <c r="B33896" s="19">
        <v>2020</v>
      </c>
      <c r="C33896" s="19">
        <v>11</v>
      </c>
      <c r="D33896" s="19">
        <v>13</v>
      </c>
      <c r="E33896" s="19">
        <v>6</v>
      </c>
      <c r="F33896" s="69">
        <v>22036.5206</v>
      </c>
      <c r="G33896" s="52">
        <f t="shared" si="529"/>
        <v>27555.6158</v>
      </c>
      <c r="H33896" s="34">
        <v>0</v>
      </c>
      <c r="I33896" s="35">
        <v>2.368156903</v>
      </c>
      <c r="J33896" s="35">
        <f>H33896/(INDEX(Installed_Capacity!$H$6:$S$11,MATCH(Source_Data!B33896,Installed_Capacity!$G$6:$G$11,0),MATCH(Source_Data!C33896,Installed_Capacity!$H$5:$S$5,0)))</f>
        <v>0</v>
      </c>
      <c r="K33896" s="36">
        <f>I33896/(INDEX(Installed_Capacity!$H$15:$S$20,MATCH(Source_Data!B33896,Installed_Capacity!$G$15:$G$20,0),MATCH(Source_Data!C33896,Installed_Capacity!$H$14:$S$14,0)))</f>
        <v>5.6320188141675853E-4</v>
      </c>
      <c r="L33896" s="39">
        <v>3.7928969999999999E-3</v>
      </c>
      <c r="M33896" s="40">
        <v>7.6446376999999996E-2</v>
      </c>
      <c r="N33896" s="40">
        <f>L33896/(INDEX(Installed_Capacity!$V$6:$AG$11,MATCH(Source_Data!B33896,Installed_Capacity!$U$6:$U$11,0),MATCH(Source_Data!C33896,Installed_Capacity!$V$5:$AG$5,0)))</f>
        <v>1.9397832579833478E-6</v>
      </c>
      <c r="O33896" s="41">
        <f>M33896/(INDEX(Installed_Capacity!$V$15:$AG$20,MATCH(Source_Data!B33896,Installed_Capacity!$U$15:$U$20,0),MATCH(Source_Data!C33896,Installed_Capacity!$V$14:$AG$14,0)))</f>
        <v>1.9120102695699587E-5</v>
      </c>
      <c r="P33896" s="37">
        <v>0</v>
      </c>
      <c r="Q33896" s="38">
        <f>P33896/(INDEX(Installed_Capacity!$AJ$15:$AU$20,MATCH(Source_Data!B33896,Installed_Capacity!$AI$15:$AI$20,0),MATCH(Source_Data!C33896,Installed_Capacity!$AJ$14:$AU$14,0)))</f>
        <v>0</v>
      </c>
      <c r="R33896" s="63">
        <v>453.06830688299999</v>
      </c>
      <c r="S33896" s="42">
        <v>1095.2408466510001</v>
      </c>
      <c r="T33896" s="42">
        <f>R33896/(INDEX(Installed_Capacity!$H$25:$S$30,MATCH(Source_Data!B33896,Installed_Capacity!$G$25:$G$30,0),MATCH(Source_Data!C33896,Installed_Capacity!$H$24:$S$24,0)))</f>
        <v>0.3224685458241992</v>
      </c>
      <c r="U33896" s="43">
        <f>S33896/(INDEX(Installed_Capacity!$H$33:$S$38,MATCH(Source_Data!B33896,Installed_Capacity!$G$33:$G$38,0),MATCH(Source_Data!C33896,Installed_Capacity!$H$32:$S$32,0)))</f>
        <v>0.26992597685579511</v>
      </c>
      <c r="V33896" s="21"/>
      <c r="W33896" s="2"/>
    </row>
    <row r="33897" spans="1:23" x14ac:dyDescent="0.25">
      <c r="A33897" s="17">
        <v>44148</v>
      </c>
      <c r="B33897" s="19">
        <v>2020</v>
      </c>
      <c r="C33897" s="19">
        <v>11</v>
      </c>
      <c r="D33897" s="19">
        <v>13</v>
      </c>
      <c r="E33897" s="19">
        <v>7</v>
      </c>
      <c r="F33897" s="69">
        <v>23738.563900000001</v>
      </c>
      <c r="G33897" s="52">
        <f t="shared" si="529"/>
        <v>27555.6158</v>
      </c>
      <c r="H33897" s="34">
        <v>9.8521610590000002</v>
      </c>
      <c r="I33897" s="35">
        <v>236.70954805100001</v>
      </c>
      <c r="J33897" s="35">
        <f>H33897/(INDEX(Installed_Capacity!$H$6:$S$11,MATCH(Source_Data!B33897,Installed_Capacity!$G$6:$G$11,0),MATCH(Source_Data!C33897,Installed_Capacity!$H$5:$S$5,0)))</f>
        <v>5.353038913218291E-3</v>
      </c>
      <c r="K33897" s="36">
        <f>I33897/(INDEX(Installed_Capacity!$H$15:$S$20,MATCH(Source_Data!B33897,Installed_Capacity!$G$15:$G$20,0),MATCH(Source_Data!C33897,Installed_Capacity!$H$14:$S$14,0)))</f>
        <v>5.6294945086936159E-2</v>
      </c>
      <c r="L33897" s="39">
        <v>9.3333506130000004</v>
      </c>
      <c r="M33897" s="40">
        <v>168.041924881</v>
      </c>
      <c r="N33897" s="40">
        <f>L33897/(INDEX(Installed_Capacity!$V$6:$AG$11,MATCH(Source_Data!B33897,Installed_Capacity!$U$6:$U$11,0),MATCH(Source_Data!C33897,Installed_Capacity!$V$5:$AG$5,0)))</f>
        <v>4.77331107593642E-3</v>
      </c>
      <c r="O33897" s="41">
        <f>M33897/(INDEX(Installed_Capacity!$V$15:$AG$20,MATCH(Source_Data!B33897,Installed_Capacity!$U$15:$U$20,0),MATCH(Source_Data!C33897,Installed_Capacity!$V$14:$AG$14,0)))</f>
        <v>4.2029184207222223E-2</v>
      </c>
      <c r="P33897" s="37">
        <v>0</v>
      </c>
      <c r="Q33897" s="38">
        <f>P33897/(INDEX(Installed_Capacity!$AJ$15:$AU$20,MATCH(Source_Data!B33897,Installed_Capacity!$AI$15:$AI$20,0),MATCH(Source_Data!C33897,Installed_Capacity!$AJ$14:$AU$14,0)))</f>
        <v>0</v>
      </c>
      <c r="R33897" s="63">
        <v>396.76410161799998</v>
      </c>
      <c r="S33897" s="42">
        <v>1073.10021843</v>
      </c>
      <c r="T33897" s="42">
        <f>R33897/(INDEX(Installed_Capacity!$H$25:$S$30,MATCH(Source_Data!B33897,Installed_Capacity!$G$25:$G$30,0),MATCH(Source_Data!C33897,Installed_Capacity!$H$24:$S$24,0)))</f>
        <v>0.28239437837580067</v>
      </c>
      <c r="U33897" s="43">
        <f>S33897/(INDEX(Installed_Capacity!$H$33:$S$38,MATCH(Source_Data!B33897,Installed_Capacity!$G$33:$G$38,0),MATCH(Source_Data!C33897,Installed_Capacity!$H$32:$S$32,0)))</f>
        <v>0.26446934079348183</v>
      </c>
      <c r="V33897" s="21"/>
      <c r="W33897" s="2"/>
    </row>
    <row r="33898" spans="1:23" x14ac:dyDescent="0.25">
      <c r="A33898" s="17">
        <v>44148</v>
      </c>
      <c r="B33898" s="19">
        <v>2020</v>
      </c>
      <c r="C33898" s="19">
        <v>11</v>
      </c>
      <c r="D33898" s="19">
        <v>13</v>
      </c>
      <c r="E33898" s="19">
        <v>8</v>
      </c>
      <c r="F33898" s="69">
        <v>24289.668399999999</v>
      </c>
      <c r="G33898" s="52">
        <f t="shared" si="529"/>
        <v>27555.6158</v>
      </c>
      <c r="H33898" s="34">
        <v>389.58970463899999</v>
      </c>
      <c r="I33898" s="35">
        <v>1606.876984905</v>
      </c>
      <c r="J33898" s="35">
        <f>H33898/(INDEX(Installed_Capacity!$H$6:$S$11,MATCH(Source_Data!B33898,Installed_Capacity!$G$6:$G$11,0),MATCH(Source_Data!C33898,Installed_Capacity!$H$5:$S$5,0)))</f>
        <v>0.21167831469996956</v>
      </c>
      <c r="K33898" s="36">
        <f>I33898/(INDEX(Installed_Capacity!$H$15:$S$20,MATCH(Source_Data!B33898,Installed_Capacity!$G$15:$G$20,0),MATCH(Source_Data!C33898,Installed_Capacity!$H$14:$S$14,0)))</f>
        <v>0.38215210316399556</v>
      </c>
      <c r="L33898" s="39">
        <v>419.771312599</v>
      </c>
      <c r="M33898" s="40">
        <v>1679.8966683199999</v>
      </c>
      <c r="N33898" s="40">
        <f>L33898/(INDEX(Installed_Capacity!$V$6:$AG$11,MATCH(Source_Data!B33898,Installed_Capacity!$U$6:$U$11,0),MATCH(Source_Data!C33898,Installed_Capacity!$V$5:$AG$5,0)))</f>
        <v>0.21468164423163472</v>
      </c>
      <c r="O33898" s="41">
        <f>M33898/(INDEX(Installed_Capacity!$V$15:$AG$20,MATCH(Source_Data!B33898,Installed_Capacity!$U$15:$U$20,0),MATCH(Source_Data!C33898,Installed_Capacity!$V$14:$AG$14,0)))</f>
        <v>0.42016113878676015</v>
      </c>
      <c r="P33898" s="37">
        <v>103.34341268199999</v>
      </c>
      <c r="Q33898" s="38">
        <f>P33898/(INDEX(Installed_Capacity!$AJ$15:$AU$20,MATCH(Source_Data!B33898,Installed_Capacity!$AI$15:$AI$20,0),MATCH(Source_Data!C33898,Installed_Capacity!$AJ$14:$AU$14,0)))</f>
        <v>0.1126972875485278</v>
      </c>
      <c r="R33898" s="63">
        <v>267.79467448399998</v>
      </c>
      <c r="S33898" s="42">
        <v>1094.3042625319999</v>
      </c>
      <c r="T33898" s="42">
        <f>R33898/(INDEX(Installed_Capacity!$H$25:$S$30,MATCH(Source_Data!B33898,Installed_Capacity!$G$25:$G$30,0),MATCH(Source_Data!C33898,Installed_Capacity!$H$24:$S$24,0)))</f>
        <v>0.19060119180355867</v>
      </c>
      <c r="U33898" s="43">
        <f>S33898/(INDEX(Installed_Capacity!$H$33:$S$38,MATCH(Source_Data!B33898,Installed_Capacity!$G$33:$G$38,0),MATCH(Source_Data!C33898,Installed_Capacity!$H$32:$S$32,0)))</f>
        <v>0.26969515239010639</v>
      </c>
      <c r="V33898" s="21"/>
      <c r="W33898" s="2"/>
    </row>
    <row r="33899" spans="1:23" x14ac:dyDescent="0.25">
      <c r="A33899" s="17">
        <v>44148</v>
      </c>
      <c r="B33899" s="19">
        <v>2020</v>
      </c>
      <c r="C33899" s="19">
        <v>11</v>
      </c>
      <c r="D33899" s="19">
        <v>13</v>
      </c>
      <c r="E33899" s="19">
        <v>9</v>
      </c>
      <c r="F33899" s="69">
        <v>24154.8766</v>
      </c>
      <c r="G33899" s="52">
        <f t="shared" si="529"/>
        <v>27555.6158</v>
      </c>
      <c r="H33899" s="34">
        <v>1062.6920853619999</v>
      </c>
      <c r="I33899" s="35">
        <v>2830.7452298909998</v>
      </c>
      <c r="J33899" s="35">
        <f>H33899/(INDEX(Installed_Capacity!$H$6:$S$11,MATCH(Source_Data!B33899,Installed_Capacity!$G$6:$G$11,0),MATCH(Source_Data!C33899,Installed_Capacity!$H$5:$S$5,0)))</f>
        <v>0.57739942045661996</v>
      </c>
      <c r="K33899" s="36">
        <f>I33899/(INDEX(Installed_Capacity!$H$15:$S$20,MATCH(Source_Data!B33899,Installed_Capacity!$G$15:$G$20,0),MATCH(Source_Data!C33899,Installed_Capacity!$H$14:$S$14,0)))</f>
        <v>0.67321596692621077</v>
      </c>
      <c r="L33899" s="39">
        <v>1109.3064929560001</v>
      </c>
      <c r="M33899" s="40">
        <v>2882.6227841569998</v>
      </c>
      <c r="N33899" s="40">
        <f>L33899/(INDEX(Installed_Capacity!$V$6:$AG$11,MATCH(Source_Data!B33899,Installed_Capacity!$U$6:$U$11,0),MATCH(Source_Data!C33899,Installed_Capacity!$V$5:$AG$5,0)))</f>
        <v>0.56732733923654444</v>
      </c>
      <c r="O33899" s="41">
        <f>M33899/(INDEX(Installed_Capacity!$V$15:$AG$20,MATCH(Source_Data!B33899,Installed_Capacity!$U$15:$U$20,0),MATCH(Source_Data!C33899,Installed_Capacity!$V$14:$AG$14,0)))</f>
        <v>0.72097653059536504</v>
      </c>
      <c r="P33899" s="37">
        <v>468.86664028899997</v>
      </c>
      <c r="Q33899" s="38">
        <f>P33899/(INDEX(Installed_Capacity!$AJ$15:$AU$20,MATCH(Source_Data!B33899,Installed_Capacity!$AI$15:$AI$20,0),MATCH(Source_Data!C33899,Installed_Capacity!$AJ$14:$AU$14,0)))</f>
        <v>0.51130495124209374</v>
      </c>
      <c r="R33899" s="63">
        <v>190.76612846800001</v>
      </c>
      <c r="S33899" s="42">
        <v>968.58828094499995</v>
      </c>
      <c r="T33899" s="42">
        <f>R33899/(INDEX(Installed_Capacity!$H$25:$S$30,MATCH(Source_Data!B33899,Installed_Capacity!$G$25:$G$30,0),MATCH(Source_Data!C33899,Installed_Capacity!$H$24:$S$24,0)))</f>
        <v>0.13577660389181492</v>
      </c>
      <c r="U33899" s="43">
        <f>S33899/(INDEX(Installed_Capacity!$H$33:$S$38,MATCH(Source_Data!B33899,Installed_Capacity!$G$33:$G$38,0),MATCH(Source_Data!C33899,Installed_Capacity!$H$32:$S$32,0)))</f>
        <v>0.23871200449161564</v>
      </c>
      <c r="V33899" s="21"/>
      <c r="W33899" s="2"/>
    </row>
    <row r="33900" spans="1:23" x14ac:dyDescent="0.25">
      <c r="A33900" s="17">
        <v>44148</v>
      </c>
      <c r="B33900" s="19">
        <v>2020</v>
      </c>
      <c r="C33900" s="19">
        <v>11</v>
      </c>
      <c r="D33900" s="19">
        <v>13</v>
      </c>
      <c r="E33900" s="19">
        <v>10</v>
      </c>
      <c r="F33900" s="69">
        <v>23824.236099999998</v>
      </c>
      <c r="G33900" s="52">
        <f t="shared" si="529"/>
        <v>27555.6158</v>
      </c>
      <c r="H33900" s="34">
        <v>1307.887710017</v>
      </c>
      <c r="I33900" s="35">
        <v>3142.7358545920001</v>
      </c>
      <c r="J33900" s="35">
        <f>H33900/(INDEX(Installed_Capacity!$H$6:$S$11,MATCH(Source_Data!B33900,Installed_Capacity!$G$6:$G$11,0),MATCH(Source_Data!C33900,Installed_Capacity!$H$5:$S$5,0)))</f>
        <v>0.7106231580984308</v>
      </c>
      <c r="K33900" s="36">
        <f>I33900/(INDEX(Installed_Capacity!$H$15:$S$20,MATCH(Source_Data!B33900,Installed_Capacity!$G$15:$G$20,0),MATCH(Source_Data!C33900,Installed_Capacity!$H$14:$S$14,0)))</f>
        <v>0.74741447404091987</v>
      </c>
      <c r="L33900" s="39">
        <v>1282.888372437</v>
      </c>
      <c r="M33900" s="40">
        <v>2951.3491774529998</v>
      </c>
      <c r="N33900" s="40">
        <f>L33900/(INDEX(Installed_Capacity!$V$6:$AG$11,MATCH(Source_Data!B33900,Installed_Capacity!$U$6:$U$11,0),MATCH(Source_Data!C33900,Installed_Capacity!$V$5:$AG$5,0)))</f>
        <v>0.65610149358519321</v>
      </c>
      <c r="O33900" s="41">
        <f>M33900/(INDEX(Installed_Capacity!$V$15:$AG$20,MATCH(Source_Data!B33900,Installed_Capacity!$U$15:$U$20,0),MATCH(Source_Data!C33900,Installed_Capacity!$V$14:$AG$14,0)))</f>
        <v>0.73816577813451989</v>
      </c>
      <c r="P33900" s="37">
        <v>630.735083992</v>
      </c>
      <c r="Q33900" s="38">
        <f>P33900/(INDEX(Installed_Capacity!$AJ$15:$AU$20,MATCH(Source_Data!B33900,Installed_Capacity!$AI$15:$AI$20,0),MATCH(Source_Data!C33900,Installed_Capacity!$AJ$14:$AU$14,0)))</f>
        <v>0.68782451907524533</v>
      </c>
      <c r="R33900" s="63">
        <v>142.204262857</v>
      </c>
      <c r="S33900" s="42">
        <v>1192.856147387</v>
      </c>
      <c r="T33900" s="42">
        <f>R33900/(INDEX(Installed_Capacity!$H$25:$S$30,MATCH(Source_Data!B33900,Installed_Capacity!$G$25:$G$30,0),MATCH(Source_Data!C33900,Installed_Capacity!$H$24:$S$24,0)))</f>
        <v>0.10121299847473308</v>
      </c>
      <c r="U33900" s="43">
        <f>S33900/(INDEX(Installed_Capacity!$H$33:$S$38,MATCH(Source_Data!B33900,Installed_Capacity!$G$33:$G$38,0),MATCH(Source_Data!C33900,Installed_Capacity!$H$32:$S$32,0)))</f>
        <v>0.2939836126605645</v>
      </c>
      <c r="V33900" s="21"/>
      <c r="W33900" s="2"/>
    </row>
    <row r="33901" spans="1:23" x14ac:dyDescent="0.25">
      <c r="A33901" s="17">
        <v>44148</v>
      </c>
      <c r="B33901" s="19">
        <v>2020</v>
      </c>
      <c r="C33901" s="19">
        <v>11</v>
      </c>
      <c r="D33901" s="19">
        <v>13</v>
      </c>
      <c r="E33901" s="19">
        <v>11</v>
      </c>
      <c r="F33901" s="69">
        <v>23417.1927</v>
      </c>
      <c r="G33901" s="52">
        <f t="shared" si="529"/>
        <v>27555.6158</v>
      </c>
      <c r="H33901" s="34">
        <v>1346.801925536</v>
      </c>
      <c r="I33901" s="35">
        <v>3297.7983773679998</v>
      </c>
      <c r="J33901" s="35">
        <f>H33901/(INDEX(Installed_Capacity!$H$6:$S$11,MATCH(Source_Data!B33901,Installed_Capacity!$G$6:$G$11,0),MATCH(Source_Data!C33901,Installed_Capacity!$H$5:$S$5,0)))</f>
        <v>0.73176667257237238</v>
      </c>
      <c r="K33901" s="36">
        <f>I33901/(INDEX(Installed_Capacity!$H$15:$S$20,MATCH(Source_Data!B33901,Installed_Capacity!$G$15:$G$20,0),MATCH(Source_Data!C33901,Installed_Capacity!$H$14:$S$14,0)))</f>
        <v>0.78429188890056867</v>
      </c>
      <c r="L33901" s="39">
        <v>1208.9714761549999</v>
      </c>
      <c r="M33901" s="40">
        <v>2901.2355550470002</v>
      </c>
      <c r="N33901" s="40">
        <f>L33901/(INDEX(Installed_Capacity!$V$6:$AG$11,MATCH(Source_Data!B33901,Installed_Capacity!$U$6:$U$11,0),MATCH(Source_Data!C33901,Installed_Capacity!$V$5:$AG$5,0)))</f>
        <v>0.61829852717458011</v>
      </c>
      <c r="O33901" s="41">
        <f>M33901/(INDEX(Installed_Capacity!$V$15:$AG$20,MATCH(Source_Data!B33901,Installed_Capacity!$U$15:$U$20,0),MATCH(Source_Data!C33901,Installed_Capacity!$V$14:$AG$14,0)))</f>
        <v>0.72563179491048535</v>
      </c>
      <c r="P33901" s="37">
        <v>645.65636816799997</v>
      </c>
      <c r="Q33901" s="38">
        <f>P33901/(INDEX(Installed_Capacity!$AJ$15:$AU$20,MATCH(Source_Data!B33901,Installed_Capacity!$AI$15:$AI$20,0),MATCH(Source_Data!C33901,Installed_Capacity!$AJ$14:$AU$14,0)))</f>
        <v>0.70409636659541985</v>
      </c>
      <c r="R33901" s="63">
        <v>142.08047244799999</v>
      </c>
      <c r="S33901" s="42">
        <v>1433.3623783759999</v>
      </c>
      <c r="T33901" s="42">
        <f>R33901/(INDEX(Installed_Capacity!$H$25:$S$30,MATCH(Source_Data!B33901,Installed_Capacity!$G$25:$G$30,0),MATCH(Source_Data!C33901,Installed_Capacity!$H$24:$S$24,0)))</f>
        <v>0.10112489142206403</v>
      </c>
      <c r="U33901" s="43">
        <f>S33901/(INDEX(Installed_Capacity!$H$33:$S$38,MATCH(Source_Data!B33901,Installed_Capacity!$G$33:$G$38,0),MATCH(Source_Data!C33901,Installed_Capacity!$H$32:$S$32,0)))</f>
        <v>0.35325722315283076</v>
      </c>
      <c r="V33901" s="21"/>
      <c r="W33901" s="2"/>
    </row>
    <row r="33902" spans="1:23" x14ac:dyDescent="0.25">
      <c r="A33902" s="17">
        <v>44148</v>
      </c>
      <c r="B33902" s="19">
        <v>2020</v>
      </c>
      <c r="C33902" s="19">
        <v>11</v>
      </c>
      <c r="D33902" s="19">
        <v>13</v>
      </c>
      <c r="E33902" s="19">
        <v>12</v>
      </c>
      <c r="F33902" s="69">
        <v>23059.570599999999</v>
      </c>
      <c r="G33902" s="52">
        <f t="shared" si="529"/>
        <v>27555.6158</v>
      </c>
      <c r="H33902" s="34">
        <v>1328.70183346</v>
      </c>
      <c r="I33902" s="35">
        <v>3323.739726107</v>
      </c>
      <c r="J33902" s="35">
        <f>H33902/(INDEX(Installed_Capacity!$H$6:$S$11,MATCH(Source_Data!B33902,Installed_Capacity!$G$6:$G$11,0),MATCH(Source_Data!C33902,Installed_Capacity!$H$5:$S$5,0)))</f>
        <v>0.72193223151569152</v>
      </c>
      <c r="K33902" s="36">
        <f>I33902/(INDEX(Installed_Capacity!$H$15:$S$20,MATCH(Source_Data!B33902,Installed_Capacity!$G$15:$G$20,0),MATCH(Source_Data!C33902,Installed_Capacity!$H$14:$S$14,0)))</f>
        <v>0.79046133502036964</v>
      </c>
      <c r="L33902" s="39">
        <v>1139.7392154510001</v>
      </c>
      <c r="M33902" s="40">
        <v>2863.886426128</v>
      </c>
      <c r="N33902" s="40">
        <f>L33902/(INDEX(Installed_Capacity!$V$6:$AG$11,MATCH(Source_Data!B33902,Installed_Capacity!$U$6:$U$11,0),MATCH(Source_Data!C33902,Installed_Capacity!$V$5:$AG$5,0)))</f>
        <v>0.58289140163809505</v>
      </c>
      <c r="O33902" s="41">
        <f>M33902/(INDEX(Installed_Capacity!$V$15:$AG$20,MATCH(Source_Data!B33902,Installed_Capacity!$U$15:$U$20,0),MATCH(Source_Data!C33902,Installed_Capacity!$V$14:$AG$14,0)))</f>
        <v>0.71629035574030453</v>
      </c>
      <c r="P33902" s="37">
        <v>626.12732324599995</v>
      </c>
      <c r="Q33902" s="38">
        <f>P33902/(INDEX(Installed_Capacity!$AJ$15:$AU$20,MATCH(Source_Data!B33902,Installed_Capacity!$AI$15:$AI$20,0),MATCH(Source_Data!C33902,Installed_Capacity!$AJ$14:$AU$14,0)))</f>
        <v>0.68279969819629216</v>
      </c>
      <c r="R33902" s="63">
        <v>220.810735846</v>
      </c>
      <c r="S33902" s="42">
        <v>1688.643729639</v>
      </c>
      <c r="T33902" s="42">
        <f>R33902/(INDEX(Installed_Capacity!$H$25:$S$30,MATCH(Source_Data!B33902,Installed_Capacity!$G$25:$G$30,0),MATCH(Source_Data!C33902,Installed_Capacity!$H$24:$S$24,0)))</f>
        <v>0.15716066608256224</v>
      </c>
      <c r="U33902" s="43">
        <f>S33902/(INDEX(Installed_Capacity!$H$33:$S$38,MATCH(Source_Data!B33902,Installed_Capacity!$G$33:$G$38,0),MATCH(Source_Data!C33902,Installed_Capacity!$H$32:$S$32,0)))</f>
        <v>0.41617221424673939</v>
      </c>
      <c r="V33902" s="21"/>
      <c r="W33902" s="2"/>
    </row>
    <row r="33903" spans="1:23" x14ac:dyDescent="0.25">
      <c r="A33903" s="17">
        <v>44148</v>
      </c>
      <c r="B33903" s="19">
        <v>2020</v>
      </c>
      <c r="C33903" s="19">
        <v>11</v>
      </c>
      <c r="D33903" s="19">
        <v>13</v>
      </c>
      <c r="E33903" s="19">
        <v>13</v>
      </c>
      <c r="F33903" s="69">
        <v>23090.580300000001</v>
      </c>
      <c r="G33903" s="52">
        <f t="shared" si="529"/>
        <v>27555.6158</v>
      </c>
      <c r="H33903" s="34">
        <v>1322.3865994140001</v>
      </c>
      <c r="I33903" s="35">
        <v>3251.1060480739998</v>
      </c>
      <c r="J33903" s="35">
        <f>H33903/(INDEX(Installed_Capacity!$H$6:$S$11,MATCH(Source_Data!B33903,Installed_Capacity!$G$6:$G$11,0),MATCH(Source_Data!C33903,Installed_Capacity!$H$5:$S$5,0)))</f>
        <v>0.71850093422042083</v>
      </c>
      <c r="K33903" s="36">
        <f>I33903/(INDEX(Installed_Capacity!$H$15:$S$20,MATCH(Source_Data!B33903,Installed_Capacity!$G$15:$G$20,0),MATCH(Source_Data!C33903,Installed_Capacity!$H$14:$S$14,0)))</f>
        <v>0.77318738494105566</v>
      </c>
      <c r="L33903" s="39">
        <v>1118.4210382389999</v>
      </c>
      <c r="M33903" s="40">
        <v>2790.1617041119998</v>
      </c>
      <c r="N33903" s="40">
        <f>L33903/(INDEX(Installed_Capacity!$V$6:$AG$11,MATCH(Source_Data!B33903,Installed_Capacity!$U$6:$U$11,0),MATCH(Source_Data!C33903,Installed_Capacity!$V$5:$AG$5,0)))</f>
        <v>0.57198874774410324</v>
      </c>
      <c r="O33903" s="41">
        <f>M33903/(INDEX(Installed_Capacity!$V$15:$AG$20,MATCH(Source_Data!B33903,Installed_Capacity!$U$15:$U$20,0),MATCH(Source_Data!C33903,Installed_Capacity!$V$14:$AG$14,0)))</f>
        <v>0.69785096970952076</v>
      </c>
      <c r="P33903" s="37">
        <v>620.84375684400004</v>
      </c>
      <c r="Q33903" s="38">
        <f>P33903/(INDEX(Installed_Capacity!$AJ$15:$AU$20,MATCH(Source_Data!B33903,Installed_Capacity!$AI$15:$AI$20,0),MATCH(Source_Data!C33903,Installed_Capacity!$AJ$14:$AU$14,0)))</f>
        <v>0.6770379027742639</v>
      </c>
      <c r="R33903" s="63">
        <v>259.05604996800002</v>
      </c>
      <c r="S33903" s="42">
        <v>1919.6144040090001</v>
      </c>
      <c r="T33903" s="42">
        <f>R33903/(INDEX(Installed_Capacity!$H$25:$S$30,MATCH(Source_Data!B33903,Installed_Capacity!$G$25:$G$30,0),MATCH(Source_Data!C33903,Installed_Capacity!$H$24:$S$24,0)))</f>
        <v>0.18438153022633449</v>
      </c>
      <c r="U33903" s="43">
        <f>S33903/(INDEX(Installed_Capacity!$H$33:$S$38,MATCH(Source_Data!B33903,Installed_Capacity!$G$33:$G$38,0),MATCH(Source_Data!C33903,Installed_Capacity!$H$32:$S$32,0)))</f>
        <v>0.47309575311492624</v>
      </c>
      <c r="V33903" s="21"/>
      <c r="W33903" s="2"/>
    </row>
    <row r="33904" spans="1:23" x14ac:dyDescent="0.25">
      <c r="A33904" s="17">
        <v>44148</v>
      </c>
      <c r="B33904" s="19">
        <v>2020</v>
      </c>
      <c r="C33904" s="19">
        <v>11</v>
      </c>
      <c r="D33904" s="19">
        <v>13</v>
      </c>
      <c r="E33904" s="19">
        <v>14</v>
      </c>
      <c r="F33904" s="69">
        <v>23449.046999999999</v>
      </c>
      <c r="G33904" s="52">
        <f t="shared" si="529"/>
        <v>27555.6158</v>
      </c>
      <c r="H33904" s="34">
        <v>1232.4501196440001</v>
      </c>
      <c r="I33904" s="35">
        <v>3058.4838670979998</v>
      </c>
      <c r="J33904" s="35">
        <f>H33904/(INDEX(Installed_Capacity!$H$6:$S$11,MATCH(Source_Data!B33904,Installed_Capacity!$G$6:$G$11,0),MATCH(Source_Data!C33904,Installed_Capacity!$H$5:$S$5,0)))</f>
        <v>0.66963516019951319</v>
      </c>
      <c r="K33904" s="36">
        <f>I33904/(INDEX(Installed_Capacity!$H$15:$S$20,MATCH(Source_Data!B33904,Installed_Capacity!$G$15:$G$20,0),MATCH(Source_Data!C33904,Installed_Capacity!$H$14:$S$14,0)))</f>
        <v>0.7273774242113199</v>
      </c>
      <c r="L33904" s="39">
        <v>1056.6156121179999</v>
      </c>
      <c r="M33904" s="40">
        <v>2832.340938152</v>
      </c>
      <c r="N33904" s="40">
        <f>L33904/(INDEX(Installed_Capacity!$V$6:$AG$11,MATCH(Source_Data!B33904,Installed_Capacity!$U$6:$U$11,0),MATCH(Source_Data!C33904,Installed_Capacity!$V$5:$AG$5,0)))</f>
        <v>0.54037989286561794</v>
      </c>
      <c r="O33904" s="41">
        <f>M33904/(INDEX(Installed_Capacity!$V$15:$AG$20,MATCH(Source_Data!B33904,Installed_Capacity!$U$15:$U$20,0),MATCH(Source_Data!C33904,Installed_Capacity!$V$14:$AG$14,0)))</f>
        <v>0.70840047274837314</v>
      </c>
      <c r="P33904" s="37">
        <v>626.61808594399997</v>
      </c>
      <c r="Q33904" s="38">
        <f>P33904/(INDEX(Installed_Capacity!$AJ$15:$AU$20,MATCH(Source_Data!B33904,Installed_Capacity!$AI$15:$AI$20,0),MATCH(Source_Data!C33904,Installed_Capacity!$AJ$14:$AU$14,0)))</f>
        <v>0.68333488107306428</v>
      </c>
      <c r="R33904" s="63">
        <v>297.48552533999998</v>
      </c>
      <c r="S33904" s="42">
        <v>2130.6744775809998</v>
      </c>
      <c r="T33904" s="42">
        <f>R33904/(INDEX(Installed_Capacity!$H$25:$S$30,MATCH(Source_Data!B33904,Installed_Capacity!$G$25:$G$30,0),MATCH(Source_Data!C33904,Installed_Capacity!$H$24:$S$24,0)))</f>
        <v>0.21173346999288251</v>
      </c>
      <c r="U33904" s="43">
        <f>S33904/(INDEX(Installed_Capacity!$H$33:$S$38,MATCH(Source_Data!B33904,Installed_Capacity!$G$33:$G$38,0),MATCH(Source_Data!C33904,Installed_Capacity!$H$32:$S$32,0)))</f>
        <v>0.52511225405933615</v>
      </c>
      <c r="V33904" s="21"/>
      <c r="W33904" s="2"/>
    </row>
    <row r="33905" spans="1:23" x14ac:dyDescent="0.25">
      <c r="A33905" s="17">
        <v>44148</v>
      </c>
      <c r="B33905" s="19">
        <v>2020</v>
      </c>
      <c r="C33905" s="19">
        <v>11</v>
      </c>
      <c r="D33905" s="19">
        <v>13</v>
      </c>
      <c r="E33905" s="19">
        <v>15</v>
      </c>
      <c r="F33905" s="69">
        <v>24010.5088</v>
      </c>
      <c r="G33905" s="52">
        <f t="shared" si="529"/>
        <v>27555.6158</v>
      </c>
      <c r="H33905" s="34">
        <v>991.27308562799999</v>
      </c>
      <c r="I33905" s="35">
        <v>2591.3497260959998</v>
      </c>
      <c r="J33905" s="35">
        <f>H33905/(INDEX(Installed_Capacity!$H$6:$S$11,MATCH(Source_Data!B33905,Installed_Capacity!$G$6:$G$11,0),MATCH(Source_Data!C33905,Installed_Capacity!$H$5:$S$5,0)))</f>
        <v>0.53859486961444836</v>
      </c>
      <c r="K33905" s="36">
        <f>I33905/(INDEX(Installed_Capacity!$H$15:$S$20,MATCH(Source_Data!B33905,Installed_Capacity!$G$15:$G$20,0),MATCH(Source_Data!C33905,Installed_Capacity!$H$14:$S$14,0)))</f>
        <v>0.61628224012404842</v>
      </c>
      <c r="L33905" s="39">
        <v>876.64329452300001</v>
      </c>
      <c r="M33905" s="40">
        <v>2722.6311340540001</v>
      </c>
      <c r="N33905" s="40">
        <f>L33905/(INDEX(Installed_Capacity!$V$6:$AG$11,MATCH(Source_Data!B33905,Installed_Capacity!$U$6:$U$11,0),MATCH(Source_Data!C33905,Installed_Capacity!$V$5:$AG$5,0)))</f>
        <v>0.44833750717171617</v>
      </c>
      <c r="O33905" s="41">
        <f>M33905/(INDEX(Installed_Capacity!$V$15:$AG$20,MATCH(Source_Data!B33905,Installed_Capacity!$U$15:$U$20,0),MATCH(Source_Data!C33905,Installed_Capacity!$V$14:$AG$14,0)))</f>
        <v>0.6809608110744283</v>
      </c>
      <c r="P33905" s="37">
        <v>611.72850928599996</v>
      </c>
      <c r="Q33905" s="38">
        <f>P33905/(INDEX(Installed_Capacity!$AJ$15:$AU$20,MATCH(Source_Data!B33905,Installed_Capacity!$AI$15:$AI$20,0),MATCH(Source_Data!C33905,Installed_Capacity!$AJ$14:$AU$14,0)))</f>
        <v>0.66709761099890941</v>
      </c>
      <c r="R33905" s="63">
        <v>340.07104317</v>
      </c>
      <c r="S33905" s="42">
        <v>2427.7864642059999</v>
      </c>
      <c r="T33905" s="42">
        <f>R33905/(INDEX(Installed_Capacity!$H$25:$S$30,MATCH(Source_Data!B33905,Installed_Capacity!$G$25:$G$30,0),MATCH(Source_Data!C33905,Installed_Capacity!$H$24:$S$24,0)))</f>
        <v>0.24204344709608536</v>
      </c>
      <c r="U33905" s="43">
        <f>S33905/(INDEX(Installed_Capacity!$H$33:$S$38,MATCH(Source_Data!B33905,Installed_Capacity!$G$33:$G$38,0),MATCH(Source_Data!C33905,Installed_Capacity!$H$32:$S$32,0)))</f>
        <v>0.59833655305306632</v>
      </c>
      <c r="V33905" s="21"/>
      <c r="W33905" s="2"/>
    </row>
    <row r="33906" spans="1:23" x14ac:dyDescent="0.25">
      <c r="A33906" s="17">
        <v>44148</v>
      </c>
      <c r="B33906" s="19">
        <v>2020</v>
      </c>
      <c r="C33906" s="19">
        <v>11</v>
      </c>
      <c r="D33906" s="19">
        <v>13</v>
      </c>
      <c r="E33906" s="19">
        <v>16</v>
      </c>
      <c r="F33906" s="69">
        <v>24712.2258</v>
      </c>
      <c r="G33906" s="52">
        <f t="shared" si="529"/>
        <v>27555.6158</v>
      </c>
      <c r="H33906" s="34">
        <v>579.581505075</v>
      </c>
      <c r="I33906" s="35">
        <v>1296.949224796</v>
      </c>
      <c r="J33906" s="35">
        <f>H33906/(INDEX(Installed_Capacity!$H$6:$S$11,MATCH(Source_Data!B33906,Installed_Capacity!$G$6:$G$11,0),MATCH(Source_Data!C33906,Installed_Capacity!$H$5:$S$5,0)))</f>
        <v>0.31490779854983481</v>
      </c>
      <c r="K33906" s="36">
        <f>I33906/(INDEX(Installed_Capacity!$H$15:$S$20,MATCH(Source_Data!B33906,Installed_Capacity!$G$15:$G$20,0),MATCH(Source_Data!C33906,Installed_Capacity!$H$14:$S$14,0)))</f>
        <v>0.30844419243580568</v>
      </c>
      <c r="L33906" s="39">
        <v>462.11000221699999</v>
      </c>
      <c r="M33906" s="40">
        <v>1767.4812269680001</v>
      </c>
      <c r="N33906" s="40">
        <f>L33906/(INDEX(Installed_Capacity!$V$6:$AG$11,MATCH(Source_Data!B33906,Installed_Capacity!$U$6:$U$11,0),MATCH(Source_Data!C33906,Installed_Capacity!$V$5:$AG$5,0)))</f>
        <v>0.23633471872481232</v>
      </c>
      <c r="O33906" s="41">
        <f>M33906/(INDEX(Installed_Capacity!$V$15:$AG$20,MATCH(Source_Data!B33906,Installed_Capacity!$U$15:$U$20,0),MATCH(Source_Data!C33906,Installed_Capacity!$V$14:$AG$14,0)))</f>
        <v>0.44206702656882324</v>
      </c>
      <c r="P33906" s="37">
        <v>443.44628497999997</v>
      </c>
      <c r="Q33906" s="38">
        <f>P33906/(INDEX(Installed_Capacity!$AJ$15:$AU$20,MATCH(Source_Data!B33906,Installed_Capacity!$AI$15:$AI$20,0),MATCH(Source_Data!C33906,Installed_Capacity!$AJ$14:$AU$14,0)))</f>
        <v>0.48358373498364227</v>
      </c>
      <c r="R33906" s="63">
        <v>403.96571138600001</v>
      </c>
      <c r="S33906" s="42">
        <v>2173.127958349</v>
      </c>
      <c r="T33906" s="42">
        <f>R33906/(INDEX(Installed_Capacity!$H$25:$S$30,MATCH(Source_Data!B33906,Installed_Capacity!$G$25:$G$30,0),MATCH(Source_Data!C33906,Installed_Capacity!$H$24:$S$24,0)))</f>
        <v>0.28752007927829176</v>
      </c>
      <c r="U33906" s="43">
        <f>S33906/(INDEX(Installed_Capacity!$H$33:$S$38,MATCH(Source_Data!B33906,Installed_Capacity!$G$33:$G$38,0),MATCH(Source_Data!C33906,Installed_Capacity!$H$32:$S$32,0)))</f>
        <v>0.5355750644103846</v>
      </c>
      <c r="V33906" s="21"/>
      <c r="W33906" s="2"/>
    </row>
    <row r="33907" spans="1:23" x14ac:dyDescent="0.25">
      <c r="A33907" s="17">
        <v>44148</v>
      </c>
      <c r="B33907" s="19">
        <v>2020</v>
      </c>
      <c r="C33907" s="19">
        <v>11</v>
      </c>
      <c r="D33907" s="19">
        <v>13</v>
      </c>
      <c r="E33907" s="19">
        <v>17</v>
      </c>
      <c r="F33907" s="69">
        <v>25930.437000000002</v>
      </c>
      <c r="G33907" s="52">
        <f t="shared" si="529"/>
        <v>27555.6158</v>
      </c>
      <c r="H33907" s="34">
        <v>93.463515509999993</v>
      </c>
      <c r="I33907" s="35">
        <v>99.896351812000006</v>
      </c>
      <c r="J33907" s="35">
        <f>H33907/(INDEX(Installed_Capacity!$H$6:$S$11,MATCH(Source_Data!B33907,Installed_Capacity!$G$6:$G$11,0),MATCH(Source_Data!C33907,Installed_Capacity!$H$5:$S$5,0)))</f>
        <v>5.0782141348995911E-2</v>
      </c>
      <c r="K33907" s="36">
        <f>I33907/(INDEX(Installed_Capacity!$H$15:$S$20,MATCH(Source_Data!B33907,Installed_Capacity!$G$15:$G$20,0),MATCH(Source_Data!C33907,Installed_Capacity!$H$14:$S$14,0)))</f>
        <v>2.3757637517985358E-2</v>
      </c>
      <c r="L33907" s="39">
        <v>68.808161161000001</v>
      </c>
      <c r="M33907" s="40">
        <v>182.80189431700001</v>
      </c>
      <c r="N33907" s="40">
        <f>L33907/(INDEX(Installed_Capacity!$V$6:$AG$11,MATCH(Source_Data!B33907,Installed_Capacity!$U$6:$U$11,0),MATCH(Source_Data!C33907,Installed_Capacity!$V$5:$AG$5,0)))</f>
        <v>3.5190230325982452E-2</v>
      </c>
      <c r="O33907" s="41">
        <f>M33907/(INDEX(Installed_Capacity!$V$15:$AG$20,MATCH(Source_Data!B33907,Installed_Capacity!$U$15:$U$20,0),MATCH(Source_Data!C33907,Installed_Capacity!$V$14:$AG$14,0)))</f>
        <v>4.5720819343858028E-2</v>
      </c>
      <c r="P33907" s="37">
        <v>133.900332279</v>
      </c>
      <c r="Q33907" s="38">
        <f>P33907/(INDEX(Installed_Capacity!$AJ$15:$AU$20,MATCH(Source_Data!B33907,Installed_Capacity!$AI$15:$AI$20,0),MATCH(Source_Data!C33907,Installed_Capacity!$AJ$14:$AU$14,0)))</f>
        <v>0.14601999158015266</v>
      </c>
      <c r="R33907" s="63">
        <v>474.806606821</v>
      </c>
      <c r="S33907" s="42">
        <v>1800.0156783560001</v>
      </c>
      <c r="T33907" s="42">
        <f>R33907/(INDEX(Installed_Capacity!$H$25:$S$30,MATCH(Source_Data!B33907,Installed_Capacity!$G$25:$G$30,0),MATCH(Source_Data!C33907,Installed_Capacity!$H$24:$S$24,0)))</f>
        <v>0.33794064542419922</v>
      </c>
      <c r="U33907" s="43">
        <f>S33907/(INDEX(Installed_Capacity!$H$33:$S$38,MATCH(Source_Data!B33907,Installed_Capacity!$G$33:$G$38,0),MATCH(Source_Data!C33907,Installed_Capacity!$H$32:$S$32,0)))</f>
        <v>0.44362022455761591</v>
      </c>
      <c r="V33907" s="21"/>
      <c r="W33907" s="2"/>
    </row>
    <row r="33908" spans="1:23" x14ac:dyDescent="0.25">
      <c r="A33908" s="17">
        <v>44148</v>
      </c>
      <c r="B33908" s="19">
        <v>2020</v>
      </c>
      <c r="C33908" s="19">
        <v>11</v>
      </c>
      <c r="D33908" s="19">
        <v>13</v>
      </c>
      <c r="E33908" s="19">
        <v>18</v>
      </c>
      <c r="F33908" s="69">
        <v>27555.6158</v>
      </c>
      <c r="G33908" s="52">
        <f t="shared" si="529"/>
        <v>27555.6158</v>
      </c>
      <c r="H33908" s="34">
        <v>0</v>
      </c>
      <c r="I33908" s="35">
        <v>1.9716345E-2</v>
      </c>
      <c r="J33908" s="35">
        <f>H33908/(INDEX(Installed_Capacity!$H$6:$S$11,MATCH(Source_Data!B33908,Installed_Capacity!$G$6:$G$11,0),MATCH(Source_Data!C33908,Installed_Capacity!$H$5:$S$5,0)))</f>
        <v>0</v>
      </c>
      <c r="K33908" s="36">
        <f>I33908/(INDEX(Installed_Capacity!$H$15:$S$20,MATCH(Source_Data!B33908,Installed_Capacity!$G$15:$G$20,0),MATCH(Source_Data!C33908,Installed_Capacity!$H$14:$S$14,0)))</f>
        <v>4.6889978381900737E-6</v>
      </c>
      <c r="L33908" s="39">
        <v>0</v>
      </c>
      <c r="M33908" s="40">
        <v>0</v>
      </c>
      <c r="N33908" s="40">
        <f>L33908/(INDEX(Installed_Capacity!$V$6:$AG$11,MATCH(Source_Data!B33908,Installed_Capacity!$U$6:$U$11,0),MATCH(Source_Data!C33908,Installed_Capacity!$V$5:$AG$5,0)))</f>
        <v>0</v>
      </c>
      <c r="O33908" s="41">
        <f>M33908/(INDEX(Installed_Capacity!$V$15:$AG$20,MATCH(Source_Data!B33908,Installed_Capacity!$U$15:$U$20,0),MATCH(Source_Data!C33908,Installed_Capacity!$V$14:$AG$14,0)))</f>
        <v>0</v>
      </c>
      <c r="P33908" s="37">
        <v>0.36696759000000001</v>
      </c>
      <c r="Q33908" s="38">
        <f>P33908/(INDEX(Installed_Capacity!$AJ$15:$AU$20,MATCH(Source_Data!B33908,Installed_Capacity!$AI$15:$AI$20,0),MATCH(Source_Data!C33908,Installed_Capacity!$AJ$14:$AU$14,0)))</f>
        <v>4.0018275899672849E-4</v>
      </c>
      <c r="R33908" s="63">
        <v>400.80768254999998</v>
      </c>
      <c r="S33908" s="42">
        <v>1925.769498767</v>
      </c>
      <c r="T33908" s="42">
        <f>R33908/(INDEX(Installed_Capacity!$H$25:$S$30,MATCH(Source_Data!B33908,Installed_Capacity!$G$25:$G$30,0),MATCH(Source_Data!C33908,Installed_Capacity!$H$24:$S$24,0)))</f>
        <v>0.28527237192170812</v>
      </c>
      <c r="U33908" s="43">
        <f>S33908/(INDEX(Installed_Capacity!$H$33:$S$38,MATCH(Source_Data!B33908,Installed_Capacity!$G$33:$G$38,0),MATCH(Source_Data!C33908,Installed_Capacity!$H$32:$S$32,0)))</f>
        <v>0.4746126979679906</v>
      </c>
      <c r="V33908" s="21"/>
      <c r="W33908" s="2"/>
    </row>
    <row r="33909" spans="1:23" x14ac:dyDescent="0.25">
      <c r="A33909" s="17">
        <v>44148</v>
      </c>
      <c r="B33909" s="19">
        <v>2020</v>
      </c>
      <c r="C33909" s="19">
        <v>11</v>
      </c>
      <c r="D33909" s="19">
        <v>13</v>
      </c>
      <c r="E33909" s="19">
        <v>19</v>
      </c>
      <c r="F33909" s="69">
        <v>27356.985700000001</v>
      </c>
      <c r="G33909" s="52">
        <f t="shared" si="529"/>
        <v>27555.6158</v>
      </c>
      <c r="H33909" s="34">
        <v>0</v>
      </c>
      <c r="I33909" s="35">
        <v>1.5846589000000001E-2</v>
      </c>
      <c r="J33909" s="35">
        <f>H33909/(INDEX(Installed_Capacity!$H$6:$S$11,MATCH(Source_Data!B33909,Installed_Capacity!$G$6:$G$11,0),MATCH(Source_Data!C33909,Installed_Capacity!$H$5:$S$5,0)))</f>
        <v>0</v>
      </c>
      <c r="K33909" s="36">
        <f>I33909/(INDEX(Installed_Capacity!$H$15:$S$20,MATCH(Source_Data!B33909,Installed_Capacity!$G$15:$G$20,0),MATCH(Source_Data!C33909,Installed_Capacity!$H$14:$S$14,0)))</f>
        <v>3.7686813435089823E-6</v>
      </c>
      <c r="L33909" s="39">
        <v>1.9218869999999999E-3</v>
      </c>
      <c r="M33909" s="40">
        <v>0</v>
      </c>
      <c r="N33909" s="40">
        <f>L33909/(INDEX(Installed_Capacity!$V$6:$AG$11,MATCH(Source_Data!B33909,Installed_Capacity!$U$6:$U$11,0),MATCH(Source_Data!C33909,Installed_Capacity!$V$5:$AG$5,0)))</f>
        <v>9.8290151995581278E-7</v>
      </c>
      <c r="O33909" s="41">
        <f>M33909/(INDEX(Installed_Capacity!$V$15:$AG$20,MATCH(Source_Data!B33909,Installed_Capacity!$U$15:$U$20,0),MATCH(Source_Data!C33909,Installed_Capacity!$V$14:$AG$14,0)))</f>
        <v>0</v>
      </c>
      <c r="P33909" s="37">
        <v>0</v>
      </c>
      <c r="Q33909" s="38">
        <f>P33909/(INDEX(Installed_Capacity!$AJ$15:$AU$20,MATCH(Source_Data!B33909,Installed_Capacity!$AI$15:$AI$20,0),MATCH(Source_Data!C33909,Installed_Capacity!$AJ$14:$AU$14,0)))</f>
        <v>0</v>
      </c>
      <c r="R33909" s="63">
        <v>462.30521341899998</v>
      </c>
      <c r="S33909" s="42">
        <v>1945.4587150899999</v>
      </c>
      <c r="T33909" s="42">
        <f>R33909/(INDEX(Installed_Capacity!$H$25:$S$30,MATCH(Source_Data!B33909,Installed_Capacity!$G$25:$G$30,0),MATCH(Source_Data!C33909,Installed_Capacity!$H$24:$S$24,0)))</f>
        <v>0.32904285652597859</v>
      </c>
      <c r="U33909" s="43">
        <f>S33909/(INDEX(Installed_Capacity!$H$33:$S$38,MATCH(Source_Data!B33909,Installed_Capacity!$G$33:$G$38,0),MATCH(Source_Data!C33909,Installed_Capacity!$H$32:$S$32,0)))</f>
        <v>0.4794651749056083</v>
      </c>
      <c r="V33909" s="21"/>
      <c r="W33909" s="2"/>
    </row>
    <row r="33910" spans="1:23" x14ac:dyDescent="0.25">
      <c r="A33910" s="17">
        <v>44148</v>
      </c>
      <c r="B33910" s="19">
        <v>2020</v>
      </c>
      <c r="C33910" s="19">
        <v>11</v>
      </c>
      <c r="D33910" s="19">
        <v>13</v>
      </c>
      <c r="E33910" s="19">
        <v>20</v>
      </c>
      <c r="F33910" s="69">
        <v>26583.932000000001</v>
      </c>
      <c r="G33910" s="52">
        <f t="shared" si="529"/>
        <v>27555.6158</v>
      </c>
      <c r="H33910" s="34">
        <v>0</v>
      </c>
      <c r="I33910" s="35">
        <v>1.3681459E-2</v>
      </c>
      <c r="J33910" s="35">
        <f>H33910/(INDEX(Installed_Capacity!$H$6:$S$11,MATCH(Source_Data!B33910,Installed_Capacity!$G$6:$G$11,0),MATCH(Source_Data!C33910,Installed_Capacity!$H$5:$S$5,0)))</f>
        <v>0</v>
      </c>
      <c r="K33910" s="36">
        <f>I33910/(INDEX(Installed_Capacity!$H$15:$S$20,MATCH(Source_Data!B33910,Installed_Capacity!$G$15:$G$20,0),MATCH(Source_Data!C33910,Installed_Capacity!$H$14:$S$14,0)))</f>
        <v>3.253763903719788E-6</v>
      </c>
      <c r="L33910" s="39">
        <v>4.0927380000000003E-3</v>
      </c>
      <c r="M33910" s="40">
        <v>0</v>
      </c>
      <c r="N33910" s="40">
        <f>L33910/(INDEX(Installed_Capacity!$V$6:$AG$11,MATCH(Source_Data!B33910,Installed_Capacity!$U$6:$U$11,0),MATCH(Source_Data!C33910,Installed_Capacity!$V$5:$AG$5,0)))</f>
        <v>2.0931295133277418E-6</v>
      </c>
      <c r="O33910" s="41">
        <f>M33910/(INDEX(Installed_Capacity!$V$15:$AG$20,MATCH(Source_Data!B33910,Installed_Capacity!$U$15:$U$20,0),MATCH(Source_Data!C33910,Installed_Capacity!$V$14:$AG$14,0)))</f>
        <v>0</v>
      </c>
      <c r="P33910" s="37">
        <v>0</v>
      </c>
      <c r="Q33910" s="38">
        <f>P33910/(INDEX(Installed_Capacity!$AJ$15:$AU$20,MATCH(Source_Data!B33910,Installed_Capacity!$AI$15:$AI$20,0),MATCH(Source_Data!C33910,Installed_Capacity!$AJ$14:$AU$14,0)))</f>
        <v>0</v>
      </c>
      <c r="R33910" s="63">
        <v>470.85981402099998</v>
      </c>
      <c r="S33910" s="42">
        <v>2124.0136618350002</v>
      </c>
      <c r="T33910" s="42">
        <f>R33910/(INDEX(Installed_Capacity!$H$25:$S$30,MATCH(Source_Data!B33910,Installed_Capacity!$G$25:$G$30,0),MATCH(Source_Data!C33910,Installed_Capacity!$H$24:$S$24,0)))</f>
        <v>0.33513154022846969</v>
      </c>
      <c r="U33910" s="43">
        <f>S33910/(INDEX(Installed_Capacity!$H$33:$S$38,MATCH(Source_Data!B33910,Installed_Capacity!$G$33:$G$38,0),MATCH(Source_Data!C33910,Installed_Capacity!$H$32:$S$32,0)))</f>
        <v>0.52347067248173784</v>
      </c>
      <c r="V33910" s="21"/>
      <c r="W33910" s="2"/>
    </row>
    <row r="33911" spans="1:23" x14ac:dyDescent="0.25">
      <c r="A33911" s="17">
        <v>44148</v>
      </c>
      <c r="B33911" s="19">
        <v>2020</v>
      </c>
      <c r="C33911" s="19">
        <v>11</v>
      </c>
      <c r="D33911" s="19">
        <v>13</v>
      </c>
      <c r="E33911" s="19">
        <v>21</v>
      </c>
      <c r="F33911" s="69">
        <v>25810.146400000001</v>
      </c>
      <c r="G33911" s="52">
        <f t="shared" si="529"/>
        <v>27555.6158</v>
      </c>
      <c r="H33911" s="34">
        <v>0</v>
      </c>
      <c r="I33911" s="35">
        <v>1.4790922E-2</v>
      </c>
      <c r="J33911" s="35">
        <f>H33911/(INDEX(Installed_Capacity!$H$6:$S$11,MATCH(Source_Data!B33911,Installed_Capacity!$G$6:$G$11,0),MATCH(Source_Data!C33911,Installed_Capacity!$H$5:$S$5,0)))</f>
        <v>0</v>
      </c>
      <c r="K33911" s="36">
        <f>I33911/(INDEX(Installed_Capacity!$H$15:$S$20,MATCH(Source_Data!B33911,Installed_Capacity!$G$15:$G$20,0),MATCH(Source_Data!C33911,Installed_Capacity!$H$14:$S$14,0)))</f>
        <v>3.51761958328676E-6</v>
      </c>
      <c r="L33911" s="39">
        <v>4.0939399999999999E-3</v>
      </c>
      <c r="M33911" s="40">
        <v>0</v>
      </c>
      <c r="N33911" s="40">
        <f>L33911/(INDEX(Installed_Capacity!$V$6:$AG$11,MATCH(Source_Data!B33911,Installed_Capacity!$U$6:$U$11,0),MATCH(Source_Data!C33911,Installed_Capacity!$V$5:$AG$5,0)))</f>
        <v>2.0937442464660517E-6</v>
      </c>
      <c r="O33911" s="41">
        <f>M33911/(INDEX(Installed_Capacity!$V$15:$AG$20,MATCH(Source_Data!B33911,Installed_Capacity!$U$15:$U$20,0),MATCH(Source_Data!C33911,Installed_Capacity!$V$14:$AG$14,0)))</f>
        <v>0</v>
      </c>
      <c r="P33911" s="37">
        <v>0</v>
      </c>
      <c r="Q33911" s="38">
        <f>P33911/(INDEX(Installed_Capacity!$AJ$15:$AU$20,MATCH(Source_Data!B33911,Installed_Capacity!$AI$15:$AI$20,0),MATCH(Source_Data!C33911,Installed_Capacity!$AJ$14:$AU$14,0)))</f>
        <v>0</v>
      </c>
      <c r="R33911" s="63">
        <v>591.26027578100002</v>
      </c>
      <c r="S33911" s="42">
        <v>2108.3811865560001</v>
      </c>
      <c r="T33911" s="42">
        <f>R33911/(INDEX(Installed_Capacity!$H$25:$S$30,MATCH(Source_Data!B33911,Installed_Capacity!$G$25:$G$30,0),MATCH(Source_Data!C33911,Installed_Capacity!$H$24:$S$24,0)))</f>
        <v>0.42082581906120992</v>
      </c>
      <c r="U33911" s="43">
        <f>S33911/(INDEX(Installed_Capacity!$H$33:$S$38,MATCH(Source_Data!B33911,Installed_Capacity!$G$33:$G$38,0),MATCH(Source_Data!C33911,Installed_Capacity!$H$32:$S$32,0)))</f>
        <v>0.51961799370952</v>
      </c>
      <c r="V33911" s="21"/>
      <c r="W33911" s="2"/>
    </row>
    <row r="33912" spans="1:23" x14ac:dyDescent="0.25">
      <c r="A33912" s="17">
        <v>44148</v>
      </c>
      <c r="B33912" s="19">
        <v>2020</v>
      </c>
      <c r="C33912" s="19">
        <v>11</v>
      </c>
      <c r="D33912" s="19">
        <v>13</v>
      </c>
      <c r="E33912" s="19">
        <v>22</v>
      </c>
      <c r="F33912" s="69">
        <v>24805.9378</v>
      </c>
      <c r="G33912" s="52">
        <f t="shared" si="529"/>
        <v>27555.6158</v>
      </c>
      <c r="H33912" s="34">
        <v>0</v>
      </c>
      <c r="I33912" s="35">
        <v>1.1513694999999999E-2</v>
      </c>
      <c r="J33912" s="35">
        <f>H33912/(INDEX(Installed_Capacity!$H$6:$S$11,MATCH(Source_Data!B33912,Installed_Capacity!$G$6:$G$11,0),MATCH(Source_Data!C33912,Installed_Capacity!$H$5:$S$5,0)))</f>
        <v>0</v>
      </c>
      <c r="K33912" s="36">
        <f>I33912/(INDEX(Installed_Capacity!$H$15:$S$20,MATCH(Source_Data!B33912,Installed_Capacity!$G$15:$G$20,0),MATCH(Source_Data!C33912,Installed_Capacity!$H$14:$S$14,0)))</f>
        <v>2.7382200384797412E-6</v>
      </c>
      <c r="L33912" s="39">
        <v>4.119592E-3</v>
      </c>
      <c r="M33912" s="40">
        <v>0</v>
      </c>
      <c r="N33912" s="40">
        <f>L33912/(INDEX(Installed_Capacity!$V$6:$AG$11,MATCH(Source_Data!B33912,Installed_Capacity!$U$6:$U$11,0),MATCH(Source_Data!C33912,Installed_Capacity!$V$5:$AG$5,0)))</f>
        <v>2.1068633267189004E-6</v>
      </c>
      <c r="O33912" s="41">
        <f>M33912/(INDEX(Installed_Capacity!$V$15:$AG$20,MATCH(Source_Data!B33912,Installed_Capacity!$U$15:$U$20,0),MATCH(Source_Data!C33912,Installed_Capacity!$V$14:$AG$14,0)))</f>
        <v>0</v>
      </c>
      <c r="P33912" s="37">
        <v>0</v>
      </c>
      <c r="Q33912" s="38">
        <f>P33912/(INDEX(Installed_Capacity!$AJ$15:$AU$20,MATCH(Source_Data!B33912,Installed_Capacity!$AI$15:$AI$20,0),MATCH(Source_Data!C33912,Installed_Capacity!$AJ$14:$AU$14,0)))</f>
        <v>0</v>
      </c>
      <c r="R33912" s="63">
        <v>531.09272466100003</v>
      </c>
      <c r="S33912" s="42">
        <v>2022.7848280180001</v>
      </c>
      <c r="T33912" s="42">
        <f>R33912/(INDEX(Installed_Capacity!$H$25:$S$30,MATCH(Source_Data!B33912,Installed_Capacity!$G$25:$G$30,0),MATCH(Source_Data!C33912,Installed_Capacity!$H$24:$S$24,0)))</f>
        <v>0.37800193926049819</v>
      </c>
      <c r="U33912" s="43">
        <f>S33912/(INDEX(Installed_Capacity!$H$33:$S$38,MATCH(Source_Data!B33912,Installed_Capacity!$G$33:$G$38,0),MATCH(Source_Data!C33912,Installed_Capacity!$H$32:$S$32,0)))</f>
        <v>0.49852246868019207</v>
      </c>
      <c r="V33912" s="21"/>
      <c r="W33912" s="2"/>
    </row>
    <row r="33913" spans="1:23" x14ac:dyDescent="0.25">
      <c r="A33913" s="17">
        <v>44148</v>
      </c>
      <c r="B33913" s="19">
        <v>2020</v>
      </c>
      <c r="C33913" s="19">
        <v>11</v>
      </c>
      <c r="D33913" s="19">
        <v>13</v>
      </c>
      <c r="E33913" s="19">
        <v>23</v>
      </c>
      <c r="F33913" s="69">
        <v>23379.605899999999</v>
      </c>
      <c r="G33913" s="52">
        <f t="shared" si="529"/>
        <v>27555.6158</v>
      </c>
      <c r="H33913" s="34">
        <v>0</v>
      </c>
      <c r="I33913" s="35">
        <v>5.5143850000000001E-3</v>
      </c>
      <c r="J33913" s="35">
        <f>H33913/(INDEX(Installed_Capacity!$H$6:$S$11,MATCH(Source_Data!B33913,Installed_Capacity!$G$6:$G$11,0),MATCH(Source_Data!C33913,Installed_Capacity!$H$5:$S$5,0)))</f>
        <v>0</v>
      </c>
      <c r="K33913" s="36">
        <f>I33913/(INDEX(Installed_Capacity!$H$15:$S$20,MATCH(Source_Data!B33913,Installed_Capacity!$G$15:$G$20,0),MATCH(Source_Data!C33913,Installed_Capacity!$H$14:$S$14,0)))</f>
        <v>1.3114468905848304E-6</v>
      </c>
      <c r="L33913" s="39">
        <v>4.1495350000000002E-3</v>
      </c>
      <c r="M33913" s="40">
        <v>0</v>
      </c>
      <c r="N33913" s="40">
        <f>L33913/(INDEX(Installed_Capacity!$V$6:$AG$11,MATCH(Source_Data!B33913,Installed_Capacity!$U$6:$U$11,0),MATCH(Source_Data!C33913,Installed_Capacity!$V$5:$AG$5,0)))</f>
        <v>2.1221769326759818E-6</v>
      </c>
      <c r="O33913" s="41">
        <f>M33913/(INDEX(Installed_Capacity!$V$15:$AG$20,MATCH(Source_Data!B33913,Installed_Capacity!$U$15:$U$20,0),MATCH(Source_Data!C33913,Installed_Capacity!$V$14:$AG$14,0)))</f>
        <v>0</v>
      </c>
      <c r="P33913" s="37">
        <v>0</v>
      </c>
      <c r="Q33913" s="38">
        <f>P33913/(INDEX(Installed_Capacity!$AJ$15:$AU$20,MATCH(Source_Data!B33913,Installed_Capacity!$AI$15:$AI$20,0),MATCH(Source_Data!C33913,Installed_Capacity!$AJ$14:$AU$14,0)))</f>
        <v>0</v>
      </c>
      <c r="R33913" s="63">
        <v>531.75464484700001</v>
      </c>
      <c r="S33913" s="42">
        <v>1930.6904771019999</v>
      </c>
      <c r="T33913" s="42">
        <f>R33913/(INDEX(Installed_Capacity!$H$25:$S$30,MATCH(Source_Data!B33913,Installed_Capacity!$G$25:$G$30,0),MATCH(Source_Data!C33913,Installed_Capacity!$H$24:$S$24,0)))</f>
        <v>0.37847305683060495</v>
      </c>
      <c r="U33913" s="43">
        <f>S33913/(INDEX(Installed_Capacity!$H$33:$S$38,MATCH(Source_Data!B33913,Installed_Capacity!$G$33:$G$38,0),MATCH(Source_Data!C33913,Installed_Capacity!$H$32:$S$32,0)))</f>
        <v>0.4758254904676702</v>
      </c>
      <c r="V33913" s="21"/>
      <c r="W33913" s="2"/>
    </row>
    <row r="33914" spans="1:23" x14ac:dyDescent="0.25">
      <c r="A33914" s="17">
        <v>44148</v>
      </c>
      <c r="B33914" s="19">
        <v>2020</v>
      </c>
      <c r="C33914" s="19">
        <v>11</v>
      </c>
      <c r="D33914" s="19">
        <v>13</v>
      </c>
      <c r="E33914" s="19">
        <v>24</v>
      </c>
      <c r="F33914" s="69">
        <v>21954.3868</v>
      </c>
      <c r="G33914" s="52">
        <f t="shared" si="529"/>
        <v>27555.6158</v>
      </c>
      <c r="H33914" s="34">
        <v>0</v>
      </c>
      <c r="I33914" s="35">
        <v>-2.4357E-4</v>
      </c>
      <c r="J33914" s="35">
        <f>H33914/(INDEX(Installed_Capacity!$H$6:$S$11,MATCH(Source_Data!B33914,Installed_Capacity!$G$6:$G$11,0),MATCH(Source_Data!C33914,Installed_Capacity!$H$5:$S$5,0)))</f>
        <v>0</v>
      </c>
      <c r="K33914" s="36">
        <f>I33914/(INDEX(Installed_Capacity!$H$15:$S$20,MATCH(Source_Data!B33914,Installed_Capacity!$G$15:$G$20,0),MATCH(Source_Data!C33914,Installed_Capacity!$H$14:$S$14,0)))</f>
        <v>-5.7926517488305066E-8</v>
      </c>
      <c r="L33914" s="39">
        <v>4.1547629999999997E-3</v>
      </c>
      <c r="M33914" s="40">
        <v>0</v>
      </c>
      <c r="N33914" s="40">
        <f>L33914/(INDEX(Installed_Capacity!$V$6:$AG$11,MATCH(Source_Data!B33914,Installed_Capacity!$U$6:$U$11,0),MATCH(Source_Data!C33914,Installed_Capacity!$V$5:$AG$5,0)))</f>
        <v>2.124850663829961E-6</v>
      </c>
      <c r="O33914" s="41">
        <f>M33914/(INDEX(Installed_Capacity!$V$15:$AG$20,MATCH(Source_Data!B33914,Installed_Capacity!$U$15:$U$20,0),MATCH(Source_Data!C33914,Installed_Capacity!$V$14:$AG$14,0)))</f>
        <v>0</v>
      </c>
      <c r="P33914" s="37">
        <v>0</v>
      </c>
      <c r="Q33914" s="38">
        <f>P33914/(INDEX(Installed_Capacity!$AJ$15:$AU$20,MATCH(Source_Data!B33914,Installed_Capacity!$AI$15:$AI$20,0),MATCH(Source_Data!C33914,Installed_Capacity!$AJ$14:$AU$14,0)))</f>
        <v>0</v>
      </c>
      <c r="R33914" s="63">
        <v>337.33612329499999</v>
      </c>
      <c r="S33914" s="42">
        <v>1844.2053753539999</v>
      </c>
      <c r="T33914" s="42">
        <f>R33914/(INDEX(Installed_Capacity!$H$25:$S$30,MATCH(Source_Data!B33914,Installed_Capacity!$G$25:$G$30,0),MATCH(Source_Data!C33914,Installed_Capacity!$H$24:$S$24,0)))</f>
        <v>0.24009688490747327</v>
      </c>
      <c r="U33914" s="43">
        <f>S33914/(INDEX(Installed_Capacity!$H$33:$S$38,MATCH(Source_Data!B33914,Installed_Capacity!$G$33:$G$38,0),MATCH(Source_Data!C33914,Installed_Capacity!$H$32:$S$32,0)))</f>
        <v>0.45451093153372962</v>
      </c>
      <c r="V33914" s="21"/>
      <c r="W33914" s="2"/>
    </row>
    <row r="33915" spans="1:23" x14ac:dyDescent="0.25">
      <c r="A33915" s="17">
        <v>44149</v>
      </c>
      <c r="B33915" s="19">
        <v>2020</v>
      </c>
      <c r="C33915" s="19">
        <v>11</v>
      </c>
      <c r="D33915" s="19">
        <v>14</v>
      </c>
      <c r="E33915" s="19">
        <v>1</v>
      </c>
      <c r="F33915" s="69">
        <v>21028.566299999999</v>
      </c>
      <c r="G33915" s="52">
        <f t="shared" si="529"/>
        <v>25432.118999999999</v>
      </c>
      <c r="H33915" s="34">
        <v>0</v>
      </c>
      <c r="I33915" s="35">
        <v>9.2871299999999996E-4</v>
      </c>
      <c r="J33915" s="35">
        <f>H33915/(INDEX(Installed_Capacity!$H$6:$S$11,MATCH(Source_Data!B33915,Installed_Capacity!$G$6:$G$11,0),MATCH(Source_Data!C33915,Installed_Capacity!$H$5:$S$5,0)))</f>
        <v>0</v>
      </c>
      <c r="K33915" s="36">
        <f>I33915/(INDEX(Installed_Capacity!$H$15:$S$20,MATCH(Source_Data!B33915,Installed_Capacity!$G$15:$G$20,0),MATCH(Source_Data!C33915,Installed_Capacity!$H$14:$S$14,0)))</f>
        <v>2.2086919504091745E-7</v>
      </c>
      <c r="L33915" s="39">
        <v>4.1535840000000001E-3</v>
      </c>
      <c r="M33915" s="40">
        <v>0</v>
      </c>
      <c r="N33915" s="40">
        <f>L33915/(INDEX(Installed_Capacity!$V$6:$AG$11,MATCH(Source_Data!B33915,Installed_Capacity!$U$6:$U$11,0),MATCH(Source_Data!C33915,Installed_Capacity!$V$5:$AG$5,0)))</f>
        <v>2.1242476934721684E-6</v>
      </c>
      <c r="O33915" s="41">
        <f>M33915/(INDEX(Installed_Capacity!$V$15:$AG$20,MATCH(Source_Data!B33915,Installed_Capacity!$U$15:$U$20,0),MATCH(Source_Data!C33915,Installed_Capacity!$V$14:$AG$14,0)))</f>
        <v>0</v>
      </c>
      <c r="P33915" s="37">
        <v>0</v>
      </c>
      <c r="Q33915" s="38">
        <f>P33915/(INDEX(Installed_Capacity!$AJ$15:$AU$20,MATCH(Source_Data!B33915,Installed_Capacity!$AI$15:$AI$20,0),MATCH(Source_Data!C33915,Installed_Capacity!$AJ$14:$AU$14,0)))</f>
        <v>0</v>
      </c>
      <c r="R33915" s="63">
        <v>251.77285705599999</v>
      </c>
      <c r="S33915" s="42">
        <v>1890.555653911</v>
      </c>
      <c r="T33915" s="42">
        <f>R33915/(INDEX(Installed_Capacity!$H$25:$S$30,MATCH(Source_Data!B33915,Installed_Capacity!$G$25:$G$30,0),MATCH(Source_Data!C33915,Installed_Capacity!$H$24:$S$24,0)))</f>
        <v>0.17919776302918147</v>
      </c>
      <c r="U33915" s="43">
        <f>S33915/(INDEX(Installed_Capacity!$H$33:$S$38,MATCH(Source_Data!B33915,Installed_Capacity!$G$33:$G$38,0),MATCH(Source_Data!C33915,Installed_Capacity!$H$32:$S$32,0)))</f>
        <v>0.46593412146979962</v>
      </c>
      <c r="V33915" s="21"/>
      <c r="W33915" s="2"/>
    </row>
    <row r="33916" spans="1:23" x14ac:dyDescent="0.25">
      <c r="A33916" s="17">
        <v>44149</v>
      </c>
      <c r="B33916" s="19">
        <v>2020</v>
      </c>
      <c r="C33916" s="19">
        <v>11</v>
      </c>
      <c r="D33916" s="19">
        <v>14</v>
      </c>
      <c r="E33916" s="19">
        <v>2</v>
      </c>
      <c r="F33916" s="69">
        <v>20269.746500000001</v>
      </c>
      <c r="G33916" s="52">
        <f t="shared" si="529"/>
        <v>25432.118999999999</v>
      </c>
      <c r="H33916" s="34">
        <v>0</v>
      </c>
      <c r="I33916" s="35">
        <v>3.4169499999999999E-4</v>
      </c>
      <c r="J33916" s="35">
        <f>H33916/(INDEX(Installed_Capacity!$H$6:$S$11,MATCH(Source_Data!B33916,Installed_Capacity!$G$6:$G$11,0),MATCH(Source_Data!C33916,Installed_Capacity!$H$5:$S$5,0)))</f>
        <v>0</v>
      </c>
      <c r="K33916" s="36">
        <f>I33916/(INDEX(Installed_Capacity!$H$15:$S$20,MATCH(Source_Data!B33916,Installed_Capacity!$G$15:$G$20,0),MATCH(Source_Data!C33916,Installed_Capacity!$H$14:$S$14,0)))</f>
        <v>8.126288702700004E-8</v>
      </c>
      <c r="L33916" s="39">
        <v>4.1314790000000004E-3</v>
      </c>
      <c r="M33916" s="40">
        <v>0</v>
      </c>
      <c r="N33916" s="40">
        <f>L33916/(INDEX(Installed_Capacity!$V$6:$AG$11,MATCH(Source_Data!B33916,Installed_Capacity!$U$6:$U$11,0),MATCH(Source_Data!C33916,Installed_Capacity!$V$5:$AG$5,0)))</f>
        <v>2.1129426385450979E-6</v>
      </c>
      <c r="O33916" s="41">
        <f>M33916/(INDEX(Installed_Capacity!$V$15:$AG$20,MATCH(Source_Data!B33916,Installed_Capacity!$U$15:$U$20,0),MATCH(Source_Data!C33916,Installed_Capacity!$V$14:$AG$14,0)))</f>
        <v>0</v>
      </c>
      <c r="P33916" s="37">
        <v>0</v>
      </c>
      <c r="Q33916" s="38">
        <f>P33916/(INDEX(Installed_Capacity!$AJ$15:$AU$20,MATCH(Source_Data!B33916,Installed_Capacity!$AI$15:$AI$20,0),MATCH(Source_Data!C33916,Installed_Capacity!$AJ$14:$AU$14,0)))</f>
        <v>0</v>
      </c>
      <c r="R33916" s="63">
        <v>170.17941447300001</v>
      </c>
      <c r="S33916" s="42">
        <v>1894.304519454</v>
      </c>
      <c r="T33916" s="42">
        <f>R33916/(INDEX(Installed_Capacity!$H$25:$S$30,MATCH(Source_Data!B33916,Installed_Capacity!$G$25:$G$30,0),MATCH(Source_Data!C33916,Installed_Capacity!$H$24:$S$24,0)))</f>
        <v>0.12112413841494661</v>
      </c>
      <c r="U33916" s="43">
        <f>S33916/(INDEX(Installed_Capacity!$H$33:$S$38,MATCH(Source_Data!B33916,Installed_Capacity!$G$33:$G$38,0),MATCH(Source_Data!C33916,Installed_Capacity!$H$32:$S$32,0)))</f>
        <v>0.46685804263005354</v>
      </c>
      <c r="V33916" s="21"/>
      <c r="W33916" s="2"/>
    </row>
    <row r="33917" spans="1:23" x14ac:dyDescent="0.25">
      <c r="A33917" s="17">
        <v>44149</v>
      </c>
      <c r="B33917" s="19">
        <v>2020</v>
      </c>
      <c r="C33917" s="19">
        <v>11</v>
      </c>
      <c r="D33917" s="19">
        <v>14</v>
      </c>
      <c r="E33917" s="19">
        <v>3</v>
      </c>
      <c r="F33917" s="69">
        <v>19731.644400000001</v>
      </c>
      <c r="G33917" s="52">
        <f t="shared" si="529"/>
        <v>25432.118999999999</v>
      </c>
      <c r="H33917" s="34">
        <v>0</v>
      </c>
      <c r="I33917" s="35">
        <v>-3.338447E-3</v>
      </c>
      <c r="J33917" s="35">
        <f>H33917/(INDEX(Installed_Capacity!$H$6:$S$11,MATCH(Source_Data!B33917,Installed_Capacity!$G$6:$G$11,0),MATCH(Source_Data!C33917,Installed_Capacity!$H$5:$S$5,0)))</f>
        <v>0</v>
      </c>
      <c r="K33917" s="36">
        <f>I33917/(INDEX(Installed_Capacity!$H$15:$S$20,MATCH(Source_Data!B33917,Installed_Capacity!$G$15:$G$20,0),MATCH(Source_Data!C33917,Installed_Capacity!$H$14:$S$14,0)))</f>
        <v>-7.9395906117042163E-7</v>
      </c>
      <c r="L33917" s="39">
        <v>4.1044139999999998E-3</v>
      </c>
      <c r="M33917" s="40">
        <v>0</v>
      </c>
      <c r="N33917" s="40">
        <f>L33917/(INDEX(Installed_Capacity!$V$6:$AG$11,MATCH(Source_Data!B33917,Installed_Capacity!$U$6:$U$11,0),MATCH(Source_Data!C33917,Installed_Capacity!$V$5:$AG$5,0)))</f>
        <v>2.099100914428329E-6</v>
      </c>
      <c r="O33917" s="41">
        <f>M33917/(INDEX(Installed_Capacity!$V$15:$AG$20,MATCH(Source_Data!B33917,Installed_Capacity!$U$15:$U$20,0),MATCH(Source_Data!C33917,Installed_Capacity!$V$14:$AG$14,0)))</f>
        <v>0</v>
      </c>
      <c r="P33917" s="37">
        <v>0</v>
      </c>
      <c r="Q33917" s="38">
        <f>P33917/(INDEX(Installed_Capacity!$AJ$15:$AU$20,MATCH(Source_Data!B33917,Installed_Capacity!$AI$15:$AI$20,0),MATCH(Source_Data!C33917,Installed_Capacity!$AJ$14:$AU$14,0)))</f>
        <v>0</v>
      </c>
      <c r="R33917" s="63">
        <v>162.883748314</v>
      </c>
      <c r="S33917" s="42">
        <v>1847.371998608</v>
      </c>
      <c r="T33917" s="42">
        <f>R33917/(INDEX(Installed_Capacity!$H$25:$S$30,MATCH(Source_Data!B33917,Installed_Capacity!$G$25:$G$30,0),MATCH(Source_Data!C33917,Installed_Capacity!$H$24:$S$24,0)))</f>
        <v>0.11593149346192169</v>
      </c>
      <c r="U33917" s="43">
        <f>S33917/(INDEX(Installed_Capacity!$H$33:$S$38,MATCH(Source_Data!B33917,Installed_Capacity!$G$33:$G$38,0),MATCH(Source_Data!C33917,Installed_Capacity!$H$32:$S$32,0)))</f>
        <v>0.45529135702441864</v>
      </c>
      <c r="V33917" s="21"/>
      <c r="W33917" s="2"/>
    </row>
    <row r="33918" spans="1:23" x14ac:dyDescent="0.25">
      <c r="A33918" s="17">
        <v>44149</v>
      </c>
      <c r="B33918" s="19">
        <v>2020</v>
      </c>
      <c r="C33918" s="19">
        <v>11</v>
      </c>
      <c r="D33918" s="19">
        <v>14</v>
      </c>
      <c r="E33918" s="19">
        <v>4</v>
      </c>
      <c r="F33918" s="69">
        <v>19549.322199999999</v>
      </c>
      <c r="G33918" s="52">
        <f t="shared" si="529"/>
        <v>25432.118999999999</v>
      </c>
      <c r="H33918" s="34">
        <v>0</v>
      </c>
      <c r="I33918" s="35">
        <v>-4.6361739999999999E-3</v>
      </c>
      <c r="J33918" s="35">
        <f>H33918/(INDEX(Installed_Capacity!$H$6:$S$11,MATCH(Source_Data!B33918,Installed_Capacity!$G$6:$G$11,0),MATCH(Source_Data!C33918,Installed_Capacity!$H$5:$S$5,0)))</f>
        <v>0</v>
      </c>
      <c r="K33918" s="36">
        <f>I33918/(INDEX(Installed_Capacity!$H$15:$S$20,MATCH(Source_Data!B33918,Installed_Capacity!$G$15:$G$20,0),MATCH(Source_Data!C33918,Installed_Capacity!$H$14:$S$14,0)))</f>
        <v>-1.102588226340786E-6</v>
      </c>
      <c r="L33918" s="39">
        <v>4.1093470000000002E-3</v>
      </c>
      <c r="M33918" s="40">
        <v>0</v>
      </c>
      <c r="N33918" s="40">
        <f>L33918/(INDEX(Installed_Capacity!$V$6:$AG$11,MATCH(Source_Data!B33918,Installed_Capacity!$U$6:$U$11,0),MATCH(Source_Data!C33918,Installed_Capacity!$V$5:$AG$5,0)))</f>
        <v>2.1016237751365509E-6</v>
      </c>
      <c r="O33918" s="41">
        <f>M33918/(INDEX(Installed_Capacity!$V$15:$AG$20,MATCH(Source_Data!B33918,Installed_Capacity!$U$15:$U$20,0),MATCH(Source_Data!C33918,Installed_Capacity!$V$14:$AG$14,0)))</f>
        <v>0</v>
      </c>
      <c r="P33918" s="37">
        <v>0</v>
      </c>
      <c r="Q33918" s="38">
        <f>P33918/(INDEX(Installed_Capacity!$AJ$15:$AU$20,MATCH(Source_Data!B33918,Installed_Capacity!$AI$15:$AI$20,0),MATCH(Source_Data!C33918,Installed_Capacity!$AJ$14:$AU$14,0)))</f>
        <v>0</v>
      </c>
      <c r="R33918" s="63">
        <v>196.23036845499999</v>
      </c>
      <c r="S33918" s="42">
        <v>1629.9723654239999</v>
      </c>
      <c r="T33918" s="42">
        <f>R33918/(INDEX(Installed_Capacity!$H$25:$S$30,MATCH(Source_Data!B33918,Installed_Capacity!$G$25:$G$30,0),MATCH(Source_Data!C33918,Installed_Capacity!$H$24:$S$24,0)))</f>
        <v>0.13966574267259785</v>
      </c>
      <c r="U33918" s="43">
        <f>S33918/(INDEX(Installed_Capacity!$H$33:$S$38,MATCH(Source_Data!B33918,Installed_Capacity!$G$33:$G$38,0),MATCH(Source_Data!C33918,Installed_Capacity!$H$32:$S$32,0)))</f>
        <v>0.40171244921184157</v>
      </c>
      <c r="V33918" s="21"/>
      <c r="W33918" s="2"/>
    </row>
    <row r="33919" spans="1:23" x14ac:dyDescent="0.25">
      <c r="A33919" s="17">
        <v>44149</v>
      </c>
      <c r="B33919" s="19">
        <v>2020</v>
      </c>
      <c r="C33919" s="19">
        <v>11</v>
      </c>
      <c r="D33919" s="19">
        <v>14</v>
      </c>
      <c r="E33919" s="19">
        <v>5</v>
      </c>
      <c r="F33919" s="69">
        <v>19737.0396</v>
      </c>
      <c r="G33919" s="52">
        <f t="shared" si="529"/>
        <v>25432.118999999999</v>
      </c>
      <c r="H33919" s="34">
        <v>0</v>
      </c>
      <c r="I33919" s="35">
        <v>-5.34923E-3</v>
      </c>
      <c r="J33919" s="35">
        <f>H33919/(INDEX(Installed_Capacity!$H$6:$S$11,MATCH(Source_Data!B33919,Installed_Capacity!$G$6:$G$11,0),MATCH(Source_Data!C33919,Installed_Capacity!$H$5:$S$5,0)))</f>
        <v>0</v>
      </c>
      <c r="K33919" s="36">
        <f>I33919/(INDEX(Installed_Capacity!$H$15:$S$20,MATCH(Source_Data!B33919,Installed_Capacity!$G$15:$G$20,0),MATCH(Source_Data!C33919,Installed_Capacity!$H$14:$S$14,0)))</f>
        <v>-1.2721692537831675E-6</v>
      </c>
      <c r="L33919" s="39">
        <v>4.1120769999999996E-3</v>
      </c>
      <c r="M33919" s="40">
        <v>0</v>
      </c>
      <c r="N33919" s="40">
        <f>L33919/(INDEX(Installed_Capacity!$V$6:$AG$11,MATCH(Source_Data!B33919,Installed_Capacity!$U$6:$U$11,0),MATCH(Source_Data!C33919,Installed_Capacity!$V$5:$AG$5,0)))</f>
        <v>2.1030199660413638E-6</v>
      </c>
      <c r="O33919" s="41">
        <f>M33919/(INDEX(Installed_Capacity!$V$15:$AG$20,MATCH(Source_Data!B33919,Installed_Capacity!$U$15:$U$20,0),MATCH(Source_Data!C33919,Installed_Capacity!$V$14:$AG$14,0)))</f>
        <v>0</v>
      </c>
      <c r="P33919" s="37">
        <v>0</v>
      </c>
      <c r="Q33919" s="38">
        <f>P33919/(INDEX(Installed_Capacity!$AJ$15:$AU$20,MATCH(Source_Data!B33919,Installed_Capacity!$AI$15:$AI$20,0),MATCH(Source_Data!C33919,Installed_Capacity!$AJ$14:$AU$14,0)))</f>
        <v>0</v>
      </c>
      <c r="R33919" s="63">
        <v>241.55937155800001</v>
      </c>
      <c r="S33919" s="42">
        <v>1689.0428371959999</v>
      </c>
      <c r="T33919" s="42">
        <f>R33919/(INDEX(Installed_Capacity!$H$25:$S$30,MATCH(Source_Data!B33919,Installed_Capacity!$G$25:$G$30,0),MATCH(Source_Data!C33919,Installed_Capacity!$H$24:$S$24,0)))</f>
        <v>0.17192837833309607</v>
      </c>
      <c r="U33919" s="43">
        <f>S33919/(INDEX(Installed_Capacity!$H$33:$S$38,MATCH(Source_Data!B33919,Installed_Capacity!$G$33:$G$38,0),MATCH(Source_Data!C33919,Installed_Capacity!$H$32:$S$32,0)))</f>
        <v>0.41627057571446879</v>
      </c>
      <c r="V33919" s="21"/>
      <c r="W33919" s="2"/>
    </row>
    <row r="33920" spans="1:23" x14ac:dyDescent="0.25">
      <c r="A33920" s="17">
        <v>44149</v>
      </c>
      <c r="B33920" s="19">
        <v>2020</v>
      </c>
      <c r="C33920" s="19">
        <v>11</v>
      </c>
      <c r="D33920" s="19">
        <v>14</v>
      </c>
      <c r="E33920" s="19">
        <v>6</v>
      </c>
      <c r="F33920" s="69">
        <v>20321.727800000001</v>
      </c>
      <c r="G33920" s="52">
        <f t="shared" si="529"/>
        <v>25432.118999999999</v>
      </c>
      <c r="H33920" s="34">
        <v>0</v>
      </c>
      <c r="I33920" s="35">
        <v>2.0385107410000001</v>
      </c>
      <c r="J33920" s="35">
        <f>H33920/(INDEX(Installed_Capacity!$H$6:$S$11,MATCH(Source_Data!B33920,Installed_Capacity!$G$6:$G$11,0),MATCH(Source_Data!C33920,Installed_Capacity!$H$5:$S$5,0)))</f>
        <v>0</v>
      </c>
      <c r="K33920" s="36">
        <f>I33920/(INDEX(Installed_Capacity!$H$15:$S$20,MATCH(Source_Data!B33920,Installed_Capacity!$G$15:$G$20,0),MATCH(Source_Data!C33920,Installed_Capacity!$H$14:$S$14,0)))</f>
        <v>4.8480448367464886E-4</v>
      </c>
      <c r="L33920" s="39">
        <v>4.11204E-3</v>
      </c>
      <c r="M33920" s="40">
        <v>6.9232822999999999E-2</v>
      </c>
      <c r="N33920" s="40">
        <f>L33920/(INDEX(Installed_Capacity!$V$6:$AG$11,MATCH(Source_Data!B33920,Installed_Capacity!$U$6:$U$11,0),MATCH(Source_Data!C33920,Installed_Capacity!$V$5:$AG$5,0)))</f>
        <v>2.1030010433074892E-6</v>
      </c>
      <c r="O33920" s="41">
        <f>M33920/(INDEX(Installed_Capacity!$V$15:$AG$20,MATCH(Source_Data!B33920,Installed_Capacity!$U$15:$U$20,0),MATCH(Source_Data!C33920,Installed_Capacity!$V$14:$AG$14,0)))</f>
        <v>1.7315911330542093E-5</v>
      </c>
      <c r="P33920" s="37">
        <v>0</v>
      </c>
      <c r="Q33920" s="38">
        <f>P33920/(INDEX(Installed_Capacity!$AJ$15:$AU$20,MATCH(Source_Data!B33920,Installed_Capacity!$AI$15:$AI$20,0),MATCH(Source_Data!C33920,Installed_Capacity!$AJ$14:$AU$14,0)))</f>
        <v>0</v>
      </c>
      <c r="R33920" s="63">
        <v>291.3927195</v>
      </c>
      <c r="S33920" s="42">
        <v>2112.776153971</v>
      </c>
      <c r="T33920" s="42">
        <f>R33920/(INDEX(Installed_Capacity!$H$25:$S$30,MATCH(Source_Data!B33920,Installed_Capacity!$G$25:$G$30,0),MATCH(Source_Data!C33920,Installed_Capacity!$H$24:$S$24,0)))</f>
        <v>0.20739695338078287</v>
      </c>
      <c r="U33920" s="43">
        <f>S33920/(INDEX(Installed_Capacity!$H$33:$S$38,MATCH(Source_Data!B33920,Installed_Capacity!$G$33:$G$38,0),MATCH(Source_Data!C33920,Installed_Capacity!$H$32:$S$32,0)))</f>
        <v>0.5207011489592267</v>
      </c>
      <c r="V33920" s="21"/>
      <c r="W33920" s="2"/>
    </row>
    <row r="33921" spans="1:23" x14ac:dyDescent="0.25">
      <c r="A33921" s="17">
        <v>44149</v>
      </c>
      <c r="B33921" s="19">
        <v>2020</v>
      </c>
      <c r="C33921" s="19">
        <v>11</v>
      </c>
      <c r="D33921" s="19">
        <v>14</v>
      </c>
      <c r="E33921" s="19">
        <v>7</v>
      </c>
      <c r="F33921" s="69">
        <v>20949.953000000001</v>
      </c>
      <c r="G33921" s="52">
        <f t="shared" si="529"/>
        <v>25432.118999999999</v>
      </c>
      <c r="H33921" s="34">
        <v>5.5025193530000003</v>
      </c>
      <c r="I33921" s="35">
        <v>220.38000295000001</v>
      </c>
      <c r="J33921" s="35">
        <f>H33921/(INDEX(Installed_Capacity!$H$6:$S$11,MATCH(Source_Data!B33921,Installed_Capacity!$G$6:$G$11,0),MATCH(Source_Data!C33921,Installed_Capacity!$H$5:$S$5,0)))</f>
        <v>2.9897197214856994E-3</v>
      </c>
      <c r="K33921" s="36">
        <f>I33921/(INDEX(Installed_Capacity!$H$15:$S$20,MATCH(Source_Data!B33921,Installed_Capacity!$G$15:$G$20,0),MATCH(Source_Data!C33921,Installed_Capacity!$H$14:$S$14,0)))</f>
        <v>5.2411405735336446E-2</v>
      </c>
      <c r="L33921" s="39">
        <v>5.4860352289999996</v>
      </c>
      <c r="M33921" s="40">
        <v>151.71865186400001</v>
      </c>
      <c r="N33921" s="40">
        <f>L33921/(INDEX(Installed_Capacity!$V$6:$AG$11,MATCH(Source_Data!B33921,Installed_Capacity!$U$6:$U$11,0),MATCH(Source_Data!C33921,Installed_Capacity!$V$5:$AG$5,0)))</f>
        <v>2.8056968828631631E-3</v>
      </c>
      <c r="O33921" s="41">
        <f>M33921/(INDEX(Installed_Capacity!$V$15:$AG$20,MATCH(Source_Data!B33921,Installed_Capacity!$U$15:$U$20,0),MATCH(Source_Data!C33921,Installed_Capacity!$V$14:$AG$14,0)))</f>
        <v>3.7946549180385279E-2</v>
      </c>
      <c r="P33921" s="37">
        <v>0</v>
      </c>
      <c r="Q33921" s="38">
        <f>P33921/(INDEX(Installed_Capacity!$AJ$15:$AU$20,MATCH(Source_Data!B33921,Installed_Capacity!$AI$15:$AI$20,0),MATCH(Source_Data!C33921,Installed_Capacity!$AJ$14:$AU$14,0)))</f>
        <v>0</v>
      </c>
      <c r="R33921" s="63">
        <v>105.4528712</v>
      </c>
      <c r="S33921" s="42">
        <v>2585.3239271699999</v>
      </c>
      <c r="T33921" s="42">
        <f>R33921/(INDEX(Installed_Capacity!$H$25:$S$30,MATCH(Source_Data!B33921,Installed_Capacity!$G$25:$G$30,0),MATCH(Source_Data!C33921,Installed_Capacity!$H$24:$S$24,0)))</f>
        <v>7.5055424341637006E-2</v>
      </c>
      <c r="U33921" s="43">
        <f>S33921/(INDEX(Installed_Capacity!$H$33:$S$38,MATCH(Source_Data!B33921,Installed_Capacity!$G$33:$G$38,0),MATCH(Source_Data!C33921,Installed_Capacity!$H$32:$S$32,0)))</f>
        <v>0.63716221748292079</v>
      </c>
      <c r="V33921" s="21"/>
      <c r="W33921" s="2"/>
    </row>
    <row r="33922" spans="1:23" x14ac:dyDescent="0.25">
      <c r="A33922" s="17">
        <v>44149</v>
      </c>
      <c r="B33922" s="19">
        <v>2020</v>
      </c>
      <c r="C33922" s="19">
        <v>11</v>
      </c>
      <c r="D33922" s="19">
        <v>14</v>
      </c>
      <c r="E33922" s="19">
        <v>8</v>
      </c>
      <c r="F33922" s="69">
        <v>21011.863700000002</v>
      </c>
      <c r="G33922" s="52">
        <f t="shared" si="529"/>
        <v>25432.118999999999</v>
      </c>
      <c r="H33922" s="34">
        <v>318.50696477899999</v>
      </c>
      <c r="I33922" s="35">
        <v>1400.497220446</v>
      </c>
      <c r="J33922" s="35">
        <f>H33922/(INDEX(Installed_Capacity!$H$6:$S$11,MATCH(Source_Data!B33922,Installed_Capacity!$G$6:$G$11,0),MATCH(Source_Data!C33922,Installed_Capacity!$H$5:$S$5,0)))</f>
        <v>0.17305646612785794</v>
      </c>
      <c r="K33922" s="36">
        <f>I33922/(INDEX(Installed_Capacity!$H$15:$S$20,MATCH(Source_Data!B33922,Installed_Capacity!$G$15:$G$20,0),MATCH(Source_Data!C33922,Installed_Capacity!$H$14:$S$14,0)))</f>
        <v>0.33307027438718995</v>
      </c>
      <c r="L33922" s="39">
        <v>382.49790318300001</v>
      </c>
      <c r="M33922" s="40">
        <v>1283.5218974249999</v>
      </c>
      <c r="N33922" s="40">
        <f>L33922/(INDEX(Installed_Capacity!$V$6:$AG$11,MATCH(Source_Data!B33922,Installed_Capacity!$U$6:$U$11,0),MATCH(Source_Data!C33922,Installed_Capacity!$V$5:$AG$5,0)))</f>
        <v>0.1956190818807152</v>
      </c>
      <c r="O33922" s="41">
        <f>M33922/(INDEX(Installed_Capacity!$V$15:$AG$20,MATCH(Source_Data!B33922,Installed_Capacity!$U$15:$U$20,0),MATCH(Source_Data!C33922,Installed_Capacity!$V$14:$AG$14,0)))</f>
        <v>0.32102332973798342</v>
      </c>
      <c r="P33922" s="37">
        <v>91.138778306999995</v>
      </c>
      <c r="Q33922" s="38">
        <f>P33922/(INDEX(Installed_Capacity!$AJ$15:$AU$20,MATCH(Source_Data!B33922,Installed_Capacity!$AI$15:$AI$20,0),MATCH(Source_Data!C33922,Installed_Capacity!$AJ$14:$AU$14,0)))</f>
        <v>9.938798070556161E-2</v>
      </c>
      <c r="R33922" s="63">
        <v>81.191631999999998</v>
      </c>
      <c r="S33922" s="42">
        <v>2420.9070958249999</v>
      </c>
      <c r="T33922" s="42">
        <f>R33922/(INDEX(Installed_Capacity!$H$25:$S$30,MATCH(Source_Data!B33922,Installed_Capacity!$G$25:$G$30,0),MATCH(Source_Data!C33922,Installed_Capacity!$H$24:$S$24,0)))</f>
        <v>5.7787638434163693E-2</v>
      </c>
      <c r="U33922" s="43">
        <f>S33922/(INDEX(Installed_Capacity!$H$33:$S$38,MATCH(Source_Data!B33922,Installed_Capacity!$G$33:$G$38,0),MATCH(Source_Data!C33922,Installed_Capacity!$H$32:$S$32,0)))</f>
        <v>0.59664110840628359</v>
      </c>
      <c r="V33922" s="21"/>
      <c r="W33922" s="2"/>
    </row>
    <row r="33923" spans="1:23" x14ac:dyDescent="0.25">
      <c r="A33923" s="17">
        <v>44149</v>
      </c>
      <c r="B33923" s="19">
        <v>2020</v>
      </c>
      <c r="C33923" s="19">
        <v>11</v>
      </c>
      <c r="D33923" s="19">
        <v>14</v>
      </c>
      <c r="E33923" s="19">
        <v>9</v>
      </c>
      <c r="F33923" s="69">
        <v>20747.3256</v>
      </c>
      <c r="G33923" s="52">
        <f t="shared" ref="G33923:G33986" si="530">_xlfn.MAXIFS($F:$F,$B:$B,B33923,$C:$C,C33923,$D:$D,D33923)</f>
        <v>25432.118999999999</v>
      </c>
      <c r="H33923" s="34">
        <v>912.72916971899997</v>
      </c>
      <c r="I33923" s="35">
        <v>2167.656671362</v>
      </c>
      <c r="J33923" s="35">
        <f>H33923/(INDEX(Installed_Capacity!$H$6:$S$11,MATCH(Source_Data!B33923,Installed_Capacity!$G$6:$G$11,0),MATCH(Source_Data!C33923,Installed_Capacity!$H$5:$S$5,0)))</f>
        <v>0.49591909160599407</v>
      </c>
      <c r="K33923" s="36">
        <f>I33923/(INDEX(Installed_Capacity!$H$15:$S$20,MATCH(Source_Data!B33923,Installed_Capacity!$G$15:$G$20,0),MATCH(Source_Data!C33923,Installed_Capacity!$H$14:$S$14,0)))</f>
        <v>0.51551834003486485</v>
      </c>
      <c r="L33923" s="39">
        <v>1035.635766543</v>
      </c>
      <c r="M33923" s="40">
        <v>1754.755348443</v>
      </c>
      <c r="N33923" s="40">
        <f>L33923/(INDEX(Installed_Capacity!$V$6:$AG$11,MATCH(Source_Data!B33923,Installed_Capacity!$U$6:$U$11,0),MATCH(Source_Data!C33923,Installed_Capacity!$V$5:$AG$5,0)))</f>
        <v>0.5296502703102306</v>
      </c>
      <c r="O33923" s="41">
        <f>M33923/(INDEX(Installed_Capacity!$V$15:$AG$20,MATCH(Source_Data!B33923,Installed_Capacity!$U$15:$U$20,0),MATCH(Source_Data!C33923,Installed_Capacity!$V$14:$AG$14,0)))</f>
        <v>0.43888414055329628</v>
      </c>
      <c r="P33923" s="37">
        <v>429.30555435700001</v>
      </c>
      <c r="Q33923" s="38">
        <f>P33923/(INDEX(Installed_Capacity!$AJ$15:$AU$20,MATCH(Source_Data!B33923,Installed_Capacity!$AI$15:$AI$20,0),MATCH(Source_Data!C33923,Installed_Capacity!$AJ$14:$AU$14,0)))</f>
        <v>0.46816309090185387</v>
      </c>
      <c r="R33923" s="63">
        <v>40.951121749999999</v>
      </c>
      <c r="S33923" s="42">
        <v>1921.6943767979999</v>
      </c>
      <c r="T33923" s="42">
        <f>R33923/(INDEX(Installed_Capacity!$H$25:$S$30,MATCH(Source_Data!B33923,Installed_Capacity!$G$25:$G$30,0),MATCH(Source_Data!C33923,Installed_Capacity!$H$24:$S$24,0)))</f>
        <v>2.9146705871886114E-2</v>
      </c>
      <c r="U33923" s="43">
        <f>S33923/(INDEX(Installed_Capacity!$H$33:$S$38,MATCH(Source_Data!B33923,Installed_Capacity!$G$33:$G$38,0),MATCH(Source_Data!C33923,Installed_Capacity!$H$32:$S$32,0)))</f>
        <v>0.47360836975867265</v>
      </c>
      <c r="V33923" s="21"/>
      <c r="W33923" s="2"/>
    </row>
    <row r="33924" spans="1:23" x14ac:dyDescent="0.25">
      <c r="A33924" s="17">
        <v>44149</v>
      </c>
      <c r="B33924" s="19">
        <v>2020</v>
      </c>
      <c r="C33924" s="19">
        <v>11</v>
      </c>
      <c r="D33924" s="19">
        <v>14</v>
      </c>
      <c r="E33924" s="19">
        <v>10</v>
      </c>
      <c r="F33924" s="69">
        <v>20208.816500000001</v>
      </c>
      <c r="G33924" s="52">
        <f t="shared" si="530"/>
        <v>25432.118999999999</v>
      </c>
      <c r="H33924" s="34">
        <v>1230.05125613</v>
      </c>
      <c r="I33924" s="35">
        <v>2951.7398176830002</v>
      </c>
      <c r="J33924" s="35">
        <f>H33924/(INDEX(Installed_Capacity!$H$6:$S$11,MATCH(Source_Data!B33924,Installed_Capacity!$G$6:$G$11,0),MATCH(Source_Data!C33924,Installed_Capacity!$H$5:$S$5,0)))</f>
        <v>0.66833177004368427</v>
      </c>
      <c r="K33924" s="36">
        <f>I33924/(INDEX(Installed_Capacity!$H$15:$S$20,MATCH(Source_Data!B33924,Installed_Capacity!$G$15:$G$20,0),MATCH(Source_Data!C33924,Installed_Capacity!$H$14:$S$14,0)))</f>
        <v>0.701991247567191</v>
      </c>
      <c r="L33924" s="39">
        <v>1261.55277609</v>
      </c>
      <c r="M33924" s="40">
        <v>2271.3258110370002</v>
      </c>
      <c r="N33924" s="40">
        <f>L33924/(INDEX(Installed_Capacity!$V$6:$AG$11,MATCH(Source_Data!B33924,Installed_Capacity!$U$6:$U$11,0),MATCH(Source_Data!C33924,Installed_Capacity!$V$5:$AG$5,0)))</f>
        <v>0.64518993110590594</v>
      </c>
      <c r="O33924" s="41">
        <f>M33924/(INDEX(Installed_Capacity!$V$15:$AG$20,MATCH(Source_Data!B33924,Installed_Capacity!$U$15:$U$20,0),MATCH(Source_Data!C33924,Installed_Capacity!$V$14:$AG$14,0)))</f>
        <v>0.56808425025061171</v>
      </c>
      <c r="P33924" s="37">
        <v>597.23624951399995</v>
      </c>
      <c r="Q33924" s="38">
        <f>P33924/(INDEX(Installed_Capacity!$AJ$15:$AU$20,MATCH(Source_Data!B33924,Installed_Capacity!$AI$15:$AI$20,0),MATCH(Source_Data!C33924,Installed_Capacity!$AJ$14:$AU$14,0)))</f>
        <v>0.65129361997164659</v>
      </c>
      <c r="R33924" s="63">
        <v>5.9266745219999999</v>
      </c>
      <c r="S33924" s="42">
        <v>1049.6572529739999</v>
      </c>
      <c r="T33924" s="42">
        <f>R33924/(INDEX(Installed_Capacity!$H$25:$S$30,MATCH(Source_Data!B33924,Installed_Capacity!$G$25:$G$30,0),MATCH(Source_Data!C33924,Installed_Capacity!$H$24:$S$24,0)))</f>
        <v>4.2182736811387893E-3</v>
      </c>
      <c r="U33924" s="43">
        <f>S33924/(INDEX(Installed_Capacity!$H$33:$S$38,MATCH(Source_Data!B33924,Installed_Capacity!$G$33:$G$38,0),MATCH(Source_Data!C33924,Installed_Capacity!$H$32:$S$32,0)))</f>
        <v>0.25869173911759774</v>
      </c>
      <c r="V33924" s="21"/>
      <c r="W33924" s="2"/>
    </row>
    <row r="33925" spans="1:23" x14ac:dyDescent="0.25">
      <c r="A33925" s="17">
        <v>44149</v>
      </c>
      <c r="B33925" s="19">
        <v>2020</v>
      </c>
      <c r="C33925" s="19">
        <v>11</v>
      </c>
      <c r="D33925" s="19">
        <v>14</v>
      </c>
      <c r="E33925" s="19">
        <v>11</v>
      </c>
      <c r="F33925" s="69">
        <v>19701.945</v>
      </c>
      <c r="G33925" s="52">
        <f t="shared" si="530"/>
        <v>25432.118999999999</v>
      </c>
      <c r="H33925" s="34">
        <v>1407.749232832</v>
      </c>
      <c r="I33925" s="35">
        <v>3345.7535156610002</v>
      </c>
      <c r="J33925" s="35">
        <f>H33925/(INDEX(Installed_Capacity!$H$6:$S$11,MATCH(Source_Data!B33925,Installed_Capacity!$G$6:$G$11,0),MATCH(Source_Data!C33925,Installed_Capacity!$H$5:$S$5,0)))</f>
        <v>0.76488157047726679</v>
      </c>
      <c r="K33925" s="36">
        <f>I33925/(INDEX(Installed_Capacity!$H$15:$S$20,MATCH(Source_Data!B33925,Installed_Capacity!$G$15:$G$20,0),MATCH(Source_Data!C33925,Installed_Capacity!$H$14:$S$14,0)))</f>
        <v>0.79569671772589023</v>
      </c>
      <c r="L33925" s="39">
        <v>1213.3338462429999</v>
      </c>
      <c r="M33925" s="40">
        <v>2852.9528064669998</v>
      </c>
      <c r="N33925" s="40">
        <f>L33925/(INDEX(Installed_Capacity!$V$6:$AG$11,MATCH(Source_Data!B33925,Installed_Capacity!$U$6:$U$11,0),MATCH(Source_Data!C33925,Installed_Capacity!$V$5:$AG$5,0)))</f>
        <v>0.62052955334318682</v>
      </c>
      <c r="O33925" s="41">
        <f>M33925/(INDEX(Installed_Capacity!$V$15:$AG$20,MATCH(Source_Data!B33925,Installed_Capacity!$U$15:$U$20,0),MATCH(Source_Data!C33925,Installed_Capacity!$V$14:$AG$14,0)))</f>
        <v>0.7135557339183437</v>
      </c>
      <c r="P33925" s="37">
        <v>616.10844434499995</v>
      </c>
      <c r="Q33925" s="38">
        <f>P33925/(INDEX(Installed_Capacity!$AJ$15:$AU$20,MATCH(Source_Data!B33925,Installed_Capacity!$AI$15:$AI$20,0),MATCH(Source_Data!C33925,Installed_Capacity!$AJ$14:$AU$14,0)))</f>
        <v>0.67187398510905116</v>
      </c>
      <c r="R33925" s="63">
        <v>10.679951257999999</v>
      </c>
      <c r="S33925" s="42">
        <v>457.255175409</v>
      </c>
      <c r="T33925" s="42">
        <f>R33925/(INDEX(Installed_Capacity!$H$25:$S$30,MATCH(Source_Data!B33925,Installed_Capacity!$G$25:$G$30,0),MATCH(Source_Data!C33925,Installed_Capacity!$H$24:$S$24,0)))</f>
        <v>7.6013887957295358E-3</v>
      </c>
      <c r="U33925" s="43">
        <f>S33925/(INDEX(Installed_Capacity!$H$33:$S$38,MATCH(Source_Data!B33925,Installed_Capacity!$G$33:$G$38,0),MATCH(Source_Data!C33925,Installed_Capacity!$H$32:$S$32,0)))</f>
        <v>0.11269215375964865</v>
      </c>
      <c r="V33925" s="21"/>
      <c r="W33925" s="2"/>
    </row>
    <row r="33926" spans="1:23" x14ac:dyDescent="0.25">
      <c r="A33926" s="17">
        <v>44149</v>
      </c>
      <c r="B33926" s="19">
        <v>2020</v>
      </c>
      <c r="C33926" s="19">
        <v>11</v>
      </c>
      <c r="D33926" s="19">
        <v>14</v>
      </c>
      <c r="E33926" s="19">
        <v>12</v>
      </c>
      <c r="F33926" s="69">
        <v>19348.6145</v>
      </c>
      <c r="G33926" s="52">
        <f t="shared" si="530"/>
        <v>25432.118999999999</v>
      </c>
      <c r="H33926" s="34">
        <v>1403.7285948690001</v>
      </c>
      <c r="I33926" s="35">
        <v>3357.3390612029998</v>
      </c>
      <c r="J33926" s="35">
        <f>H33926/(INDEX(Installed_Capacity!$H$6:$S$11,MATCH(Source_Data!B33926,Installed_Capacity!$G$6:$G$11,0),MATCH(Source_Data!C33926,Installed_Capacity!$H$5:$S$5,0)))</f>
        <v>0.7626970110346214</v>
      </c>
      <c r="K33926" s="36">
        <f>I33926/(INDEX(Installed_Capacity!$H$15:$S$20,MATCH(Source_Data!B33926,Installed_Capacity!$G$15:$G$20,0),MATCH(Source_Data!C33926,Installed_Capacity!$H$14:$S$14,0)))</f>
        <v>0.79845202546678684</v>
      </c>
      <c r="L33926" s="39">
        <v>1198.1438195759999</v>
      </c>
      <c r="M33926" s="40">
        <v>2815.847532284</v>
      </c>
      <c r="N33926" s="40">
        <f>L33926/(INDEX(Installed_Capacity!$V$6:$AG$11,MATCH(Source_Data!B33926,Installed_Capacity!$U$6:$U$11,0),MATCH(Source_Data!C33926,Installed_Capacity!$V$5:$AG$5,0)))</f>
        <v>0.61276099031156028</v>
      </c>
      <c r="O33926" s="41">
        <f>M33926/(INDEX(Installed_Capacity!$V$15:$AG$20,MATCH(Source_Data!B33926,Installed_Capacity!$U$15:$U$20,0),MATCH(Source_Data!C33926,Installed_Capacity!$V$14:$AG$14,0)))</f>
        <v>0.70427528557308017</v>
      </c>
      <c r="P33926" s="37">
        <v>604.01355860000001</v>
      </c>
      <c r="Q33926" s="38">
        <f>P33926/(INDEX(Installed_Capacity!$AJ$15:$AU$20,MATCH(Source_Data!B33926,Installed_Capacity!$AI$15:$AI$20,0),MATCH(Source_Data!C33926,Installed_Capacity!$AJ$14:$AU$14,0)))</f>
        <v>0.65868436052344603</v>
      </c>
      <c r="R33926" s="63">
        <v>26.114453653999998</v>
      </c>
      <c r="S33926" s="42">
        <v>325.42993864900001</v>
      </c>
      <c r="T33926" s="42">
        <f>R33926/(INDEX(Installed_Capacity!$H$25:$S$30,MATCH(Source_Data!B33926,Installed_Capacity!$G$25:$G$30,0),MATCH(Source_Data!C33926,Installed_Capacity!$H$24:$S$24,0)))</f>
        <v>1.8586799753736651E-2</v>
      </c>
      <c r="U33926" s="43">
        <f>S33926/(INDEX(Installed_Capacity!$H$33:$S$38,MATCH(Source_Data!B33926,Installed_Capacity!$G$33:$G$38,0),MATCH(Source_Data!C33926,Installed_Capacity!$H$32:$S$32,0)))</f>
        <v>8.0203358335797878E-2</v>
      </c>
      <c r="V33926" s="21"/>
      <c r="W33926" s="2"/>
    </row>
    <row r="33927" spans="1:23" x14ac:dyDescent="0.25">
      <c r="A33927" s="17">
        <v>44149</v>
      </c>
      <c r="B33927" s="19">
        <v>2020</v>
      </c>
      <c r="C33927" s="19">
        <v>11</v>
      </c>
      <c r="D33927" s="19">
        <v>14</v>
      </c>
      <c r="E33927" s="19">
        <v>13</v>
      </c>
      <c r="F33927" s="69">
        <v>19209.636699999999</v>
      </c>
      <c r="G33927" s="52">
        <f t="shared" si="530"/>
        <v>25432.118999999999</v>
      </c>
      <c r="H33927" s="34">
        <v>1398.290002536</v>
      </c>
      <c r="I33927" s="35">
        <v>3322.1444201180002</v>
      </c>
      <c r="J33927" s="35">
        <f>H33927/(INDEX(Installed_Capacity!$H$6:$S$11,MATCH(Source_Data!B33927,Installed_Capacity!$G$6:$G$11,0),MATCH(Source_Data!C33927,Installed_Capacity!$H$5:$S$5,0)))</f>
        <v>0.75974202519777445</v>
      </c>
      <c r="K33927" s="36">
        <f>I33927/(INDEX(Installed_Capacity!$H$15:$S$20,MATCH(Source_Data!B33927,Installed_Capacity!$G$15:$G$20,0),MATCH(Source_Data!C33927,Installed_Capacity!$H$14:$S$14,0)))</f>
        <v>0.79008193476471011</v>
      </c>
      <c r="L33927" s="39">
        <v>1150.3094416910001</v>
      </c>
      <c r="M33927" s="40">
        <v>2830.7177522850002</v>
      </c>
      <c r="N33927" s="40">
        <f>L33927/(INDEX(Installed_Capacity!$V$6:$AG$11,MATCH(Source_Data!B33927,Installed_Capacity!$U$6:$U$11,0),MATCH(Source_Data!C33927,Installed_Capacity!$V$5:$AG$5,0)))</f>
        <v>0.58829728212824506</v>
      </c>
      <c r="O33927" s="41">
        <f>M33927/(INDEX(Installed_Capacity!$V$15:$AG$20,MATCH(Source_Data!B33927,Installed_Capacity!$U$15:$U$20,0),MATCH(Source_Data!C33927,Installed_Capacity!$V$14:$AG$14,0)))</f>
        <v>0.70799449562180183</v>
      </c>
      <c r="P33927" s="37">
        <v>606.66776075099995</v>
      </c>
      <c r="Q33927" s="38">
        <f>P33927/(INDEX(Installed_Capacity!$AJ$15:$AU$20,MATCH(Source_Data!B33927,Installed_Capacity!$AI$15:$AI$20,0),MATCH(Source_Data!C33927,Installed_Capacity!$AJ$14:$AU$14,0)))</f>
        <v>0.66157880125517987</v>
      </c>
      <c r="R33927" s="63">
        <v>55.743151470999997</v>
      </c>
      <c r="S33927" s="42">
        <v>254.843289849</v>
      </c>
      <c r="T33927" s="42">
        <f>R33927/(INDEX(Installed_Capacity!$H$25:$S$30,MATCH(Source_Data!B33927,Installed_Capacity!$G$25:$G$30,0),MATCH(Source_Data!C33927,Installed_Capacity!$H$24:$S$24,0)))</f>
        <v>3.9674840904626328E-2</v>
      </c>
      <c r="U33927" s="43">
        <f>S33927/(INDEX(Installed_Capacity!$H$33:$S$38,MATCH(Source_Data!B33927,Installed_Capacity!$G$33:$G$38,0),MATCH(Source_Data!C33927,Installed_Capacity!$H$32:$S$32,0)))</f>
        <v>6.2807029310472301E-2</v>
      </c>
      <c r="V33927" s="21"/>
      <c r="W33927" s="2"/>
    </row>
    <row r="33928" spans="1:23" x14ac:dyDescent="0.25">
      <c r="A33928" s="17">
        <v>44149</v>
      </c>
      <c r="B33928" s="19">
        <v>2020</v>
      </c>
      <c r="C33928" s="19">
        <v>11</v>
      </c>
      <c r="D33928" s="19">
        <v>14</v>
      </c>
      <c r="E33928" s="19">
        <v>14</v>
      </c>
      <c r="F33928" s="69">
        <v>19325.397199999999</v>
      </c>
      <c r="G33928" s="52">
        <f t="shared" si="530"/>
        <v>25432.118999999999</v>
      </c>
      <c r="H33928" s="34">
        <v>1367.9736807869999</v>
      </c>
      <c r="I33928" s="35">
        <v>3163.7671568689998</v>
      </c>
      <c r="J33928" s="35">
        <f>H33928/(INDEX(Installed_Capacity!$H$6:$S$11,MATCH(Source_Data!B33928,Installed_Capacity!$G$6:$G$11,0),MATCH(Source_Data!C33928,Installed_Capacity!$H$5:$S$5,0)))</f>
        <v>0.74327006041195764</v>
      </c>
      <c r="K33928" s="36">
        <f>I33928/(INDEX(Installed_Capacity!$H$15:$S$20,MATCH(Source_Data!B33928,Installed_Capacity!$G$15:$G$20,0),MATCH(Source_Data!C33928,Installed_Capacity!$H$14:$S$14,0)))</f>
        <v>0.75241619879828103</v>
      </c>
      <c r="L33928" s="39">
        <v>1213.1356782509999</v>
      </c>
      <c r="M33928" s="40">
        <v>2820.6381412659998</v>
      </c>
      <c r="N33928" s="40">
        <f>L33928/(INDEX(Installed_Capacity!$V$6:$AG$11,MATCH(Source_Data!B33928,Installed_Capacity!$U$6:$U$11,0),MATCH(Source_Data!C33928,Installed_Capacity!$V$5:$AG$5,0)))</f>
        <v>0.62042820523034592</v>
      </c>
      <c r="O33928" s="41">
        <f>M33928/(INDEX(Installed_Capacity!$V$15:$AG$20,MATCH(Source_Data!B33928,Installed_Capacity!$U$15:$U$20,0),MATCH(Source_Data!C33928,Installed_Capacity!$V$14:$AG$14,0)))</f>
        <v>0.70547347101110003</v>
      </c>
      <c r="P33928" s="37">
        <v>620.50904834300002</v>
      </c>
      <c r="Q33928" s="38">
        <f>P33928/(INDEX(Installed_Capacity!$AJ$15:$AU$20,MATCH(Source_Data!B33928,Installed_Capacity!$AI$15:$AI$20,0),MATCH(Source_Data!C33928,Installed_Capacity!$AJ$14:$AU$14,0)))</f>
        <v>0.6766728989563795</v>
      </c>
      <c r="R33928" s="63">
        <v>43.153446846999998</v>
      </c>
      <c r="S33928" s="42">
        <v>268.68756241800003</v>
      </c>
      <c r="T33928" s="42">
        <f>R33928/(INDEX(Installed_Capacity!$H$25:$S$30,MATCH(Source_Data!B33928,Installed_Capacity!$G$25:$G$30,0),MATCH(Source_Data!C33928,Installed_Capacity!$H$24:$S$24,0)))</f>
        <v>3.0714197044128106E-2</v>
      </c>
      <c r="U33928" s="43">
        <f>S33928/(INDEX(Installed_Capacity!$H$33:$S$38,MATCH(Source_Data!B33928,Installed_Capacity!$G$33:$G$38,0),MATCH(Source_Data!C33928,Installed_Capacity!$H$32:$S$32,0)))</f>
        <v>6.6218999205926721E-2</v>
      </c>
      <c r="V33928" s="21"/>
      <c r="W33928" s="2"/>
    </row>
    <row r="33929" spans="1:23" x14ac:dyDescent="0.25">
      <c r="A33929" s="17">
        <v>44149</v>
      </c>
      <c r="B33929" s="19">
        <v>2020</v>
      </c>
      <c r="C33929" s="19">
        <v>11</v>
      </c>
      <c r="D33929" s="19">
        <v>14</v>
      </c>
      <c r="E33929" s="19">
        <v>15</v>
      </c>
      <c r="F33929" s="69">
        <v>20006.9532</v>
      </c>
      <c r="G33929" s="52">
        <f t="shared" si="530"/>
        <v>25432.118999999999</v>
      </c>
      <c r="H33929" s="34">
        <v>1250.7168207560001</v>
      </c>
      <c r="I33929" s="35">
        <v>2652.4133444140002</v>
      </c>
      <c r="J33929" s="35">
        <f>H33929/(INDEX(Installed_Capacity!$H$6:$S$11,MATCH(Source_Data!B33929,Installed_Capacity!$G$6:$G$11,0),MATCH(Source_Data!C33929,Installed_Capacity!$H$5:$S$5,0)))</f>
        <v>0.67956012603016602</v>
      </c>
      <c r="K33929" s="36">
        <f>I33929/(INDEX(Installed_Capacity!$H$15:$S$20,MATCH(Source_Data!B33929,Installed_Capacity!$G$15:$G$20,0),MATCH(Source_Data!C33929,Installed_Capacity!$H$14:$S$14,0)))</f>
        <v>0.63080456534635343</v>
      </c>
      <c r="L33929" s="39">
        <v>1298.2615072470001</v>
      </c>
      <c r="M33929" s="40">
        <v>2827.3101799149999</v>
      </c>
      <c r="N33929" s="40">
        <f>L33929/(INDEX(Installed_Capacity!$V$6:$AG$11,MATCH(Source_Data!B33929,Installed_Capacity!$U$6:$U$11,0),MATCH(Source_Data!C33929,Installed_Capacity!$V$5:$AG$5,0)))</f>
        <v>0.66396370274277361</v>
      </c>
      <c r="O33929" s="41">
        <f>M33929/(INDEX(Installed_Capacity!$V$15:$AG$20,MATCH(Source_Data!B33929,Installed_Capacity!$U$15:$U$20,0),MATCH(Source_Data!C33929,Installed_Capacity!$V$14:$AG$14,0)))</f>
        <v>0.70714222326810439</v>
      </c>
      <c r="P33929" s="37">
        <v>618.28167676500004</v>
      </c>
      <c r="Q33929" s="38">
        <f>P33929/(INDEX(Installed_Capacity!$AJ$15:$AU$20,MATCH(Source_Data!B33929,Installed_Capacity!$AI$15:$AI$20,0),MATCH(Source_Data!C33929,Installed_Capacity!$AJ$14:$AU$14,0)))</f>
        <v>0.67424392231733921</v>
      </c>
      <c r="R33929" s="63">
        <v>50.215293062999997</v>
      </c>
      <c r="S33929" s="42">
        <v>366.21077227500001</v>
      </c>
      <c r="T33929" s="42">
        <f>R33929/(INDEX(Installed_Capacity!$H$25:$S$30,MATCH(Source_Data!B33929,Installed_Capacity!$G$25:$G$30,0),MATCH(Source_Data!C33929,Installed_Capacity!$H$24:$S$24,0)))</f>
        <v>3.5740422108896788E-2</v>
      </c>
      <c r="U33929" s="43">
        <f>S33929/(INDEX(Installed_Capacity!$H$33:$S$38,MATCH(Source_Data!B33929,Installed_Capacity!$G$33:$G$38,0),MATCH(Source_Data!C33929,Installed_Capacity!$H$32:$S$32,0)))</f>
        <v>9.0253938888149532E-2</v>
      </c>
      <c r="V33929" s="21"/>
      <c r="W33929" s="2"/>
    </row>
    <row r="33930" spans="1:23" x14ac:dyDescent="0.25">
      <c r="A33930" s="17">
        <v>44149</v>
      </c>
      <c r="B33930" s="19">
        <v>2020</v>
      </c>
      <c r="C33930" s="19">
        <v>11</v>
      </c>
      <c r="D33930" s="19">
        <v>14</v>
      </c>
      <c r="E33930" s="19">
        <v>16</v>
      </c>
      <c r="F33930" s="69">
        <v>21378.875499999998</v>
      </c>
      <c r="G33930" s="52">
        <f t="shared" si="530"/>
        <v>25432.118999999999</v>
      </c>
      <c r="H33930" s="34">
        <v>770.40547825299996</v>
      </c>
      <c r="I33930" s="35">
        <v>1265.821443302</v>
      </c>
      <c r="J33930" s="35">
        <f>H33930/(INDEX(Installed_Capacity!$H$6:$S$11,MATCH(Source_Data!B33930,Installed_Capacity!$G$6:$G$11,0),MATCH(Source_Data!C33930,Installed_Capacity!$H$5:$S$5,0)))</f>
        <v>0.41858943224213246</v>
      </c>
      <c r="K33930" s="36">
        <f>I33930/(INDEX(Installed_Capacity!$H$15:$S$20,MATCH(Source_Data!B33930,Installed_Capacity!$G$15:$G$20,0),MATCH(Source_Data!C33930,Installed_Capacity!$H$14:$S$14,0)))</f>
        <v>0.30104129397095236</v>
      </c>
      <c r="L33930" s="39">
        <v>849.378281055</v>
      </c>
      <c r="M33930" s="40">
        <v>1730.8038137779999</v>
      </c>
      <c r="N33930" s="40">
        <f>L33930/(INDEX(Installed_Capacity!$V$6:$AG$11,MATCH(Source_Data!B33930,Installed_Capacity!$U$6:$U$11,0),MATCH(Source_Data!C33930,Installed_Capacity!$V$5:$AG$5,0)))</f>
        <v>0.43439349111910075</v>
      </c>
      <c r="O33930" s="41">
        <f>M33930/(INDEX(Installed_Capacity!$V$15:$AG$20,MATCH(Source_Data!B33930,Installed_Capacity!$U$15:$U$20,0),MATCH(Source_Data!C33930,Installed_Capacity!$V$14:$AG$14,0)))</f>
        <v>0.43289359109253622</v>
      </c>
      <c r="P33930" s="37">
        <v>455.24502796100001</v>
      </c>
      <c r="Q33930" s="38">
        <f>P33930/(INDEX(Installed_Capacity!$AJ$15:$AU$20,MATCH(Source_Data!B33930,Installed_Capacity!$AI$15:$AI$20,0),MATCH(Source_Data!C33930,Installed_Capacity!$AJ$14:$AU$14,0)))</f>
        <v>0.4964504121712105</v>
      </c>
      <c r="R33930" s="63">
        <v>66.960204590999993</v>
      </c>
      <c r="S33930" s="42">
        <v>610.03703054300001</v>
      </c>
      <c r="T33930" s="42">
        <f>R33930/(INDEX(Installed_Capacity!$H$25:$S$30,MATCH(Source_Data!B33930,Installed_Capacity!$G$25:$G$30,0),MATCH(Source_Data!C33930,Installed_Capacity!$H$24:$S$24,0)))</f>
        <v>4.7658508605693935E-2</v>
      </c>
      <c r="U33930" s="43">
        <f>S33930/(INDEX(Installed_Capacity!$H$33:$S$38,MATCH(Source_Data!B33930,Installed_Capacity!$G$33:$G$38,0),MATCH(Source_Data!C33930,Installed_Capacity!$H$32:$S$32,0)))</f>
        <v>0.1503457818351423</v>
      </c>
      <c r="V33930" s="21"/>
      <c r="W33930" s="2"/>
    </row>
    <row r="33931" spans="1:23" x14ac:dyDescent="0.25">
      <c r="A33931" s="17">
        <v>44149</v>
      </c>
      <c r="B33931" s="19">
        <v>2020</v>
      </c>
      <c r="C33931" s="19">
        <v>11</v>
      </c>
      <c r="D33931" s="19">
        <v>14</v>
      </c>
      <c r="E33931" s="19">
        <v>17</v>
      </c>
      <c r="F33931" s="69">
        <v>23218.944</v>
      </c>
      <c r="G33931" s="52">
        <f t="shared" si="530"/>
        <v>25432.118999999999</v>
      </c>
      <c r="H33931" s="34">
        <v>117.76463805</v>
      </c>
      <c r="I33931" s="35">
        <v>95.209986650000005</v>
      </c>
      <c r="J33931" s="35">
        <f>H33931/(INDEX(Installed_Capacity!$H$6:$S$11,MATCH(Source_Data!B33931,Installed_Capacity!$G$6:$G$11,0),MATCH(Source_Data!C33931,Installed_Capacity!$H$5:$S$5,0)))</f>
        <v>6.3985828724028512E-2</v>
      </c>
      <c r="K33931" s="36">
        <f>I33931/(INDEX(Installed_Capacity!$H$15:$S$20,MATCH(Source_Data!B33931,Installed_Capacity!$G$15:$G$20,0),MATCH(Source_Data!C33931,Installed_Capacity!$H$14:$S$14,0)))</f>
        <v>2.2643112685234296E-2</v>
      </c>
      <c r="L33931" s="39">
        <v>110.732739868</v>
      </c>
      <c r="M33931" s="40">
        <v>178.77694834499999</v>
      </c>
      <c r="N33931" s="40">
        <f>L33931/(INDEX(Installed_Capacity!$V$6:$AG$11,MATCH(Source_Data!B33931,Installed_Capacity!$U$6:$U$11,0),MATCH(Source_Data!C33931,Installed_Capacity!$V$5:$AG$5,0)))</f>
        <v>5.6631518047173861E-2</v>
      </c>
      <c r="O33931" s="41">
        <f>M33931/(INDEX(Installed_Capacity!$V$15:$AG$20,MATCH(Source_Data!B33931,Installed_Capacity!$U$15:$U$20,0),MATCH(Source_Data!C33931,Installed_Capacity!$V$14:$AG$14,0)))</f>
        <v>4.4714134876269948E-2</v>
      </c>
      <c r="P33931" s="37">
        <v>130.93832986800001</v>
      </c>
      <c r="Q33931" s="38">
        <f>P33931/(INDEX(Installed_Capacity!$AJ$15:$AU$20,MATCH(Source_Data!B33931,Installed_Capacity!$AI$15:$AI$20,0),MATCH(Source_Data!C33931,Installed_Capacity!$AJ$14:$AU$14,0)))</f>
        <v>0.14278989080479826</v>
      </c>
      <c r="R33931" s="63">
        <v>84.472189943000004</v>
      </c>
      <c r="S33931" s="42">
        <v>619.528586346</v>
      </c>
      <c r="T33931" s="42">
        <f>R33931/(INDEX(Installed_Capacity!$H$25:$S$30,MATCH(Source_Data!B33931,Installed_Capacity!$G$25:$G$30,0),MATCH(Source_Data!C33931,Installed_Capacity!$H$24:$S$24,0)))</f>
        <v>6.012255511957295E-2</v>
      </c>
      <c r="U33931" s="43">
        <f>S33931/(INDEX(Installed_Capacity!$H$33:$S$38,MATCH(Source_Data!B33931,Installed_Capacity!$G$33:$G$38,0),MATCH(Source_Data!C33931,Installed_Capacity!$H$32:$S$32,0)))</f>
        <v>0.15268500930263509</v>
      </c>
      <c r="V33931" s="21"/>
      <c r="W33931" s="2"/>
    </row>
    <row r="33932" spans="1:23" x14ac:dyDescent="0.25">
      <c r="A33932" s="17">
        <v>44149</v>
      </c>
      <c r="B33932" s="19">
        <v>2020</v>
      </c>
      <c r="C33932" s="19">
        <v>11</v>
      </c>
      <c r="D33932" s="19">
        <v>14</v>
      </c>
      <c r="E33932" s="19">
        <v>18</v>
      </c>
      <c r="F33932" s="69">
        <v>25358.130799999999</v>
      </c>
      <c r="G33932" s="52">
        <f t="shared" si="530"/>
        <v>25432.118999999999</v>
      </c>
      <c r="H33932" s="34">
        <v>5.6860000000000003E-6</v>
      </c>
      <c r="I33932" s="35">
        <v>1.5595721999999999E-2</v>
      </c>
      <c r="J33932" s="35">
        <f>H33932/(INDEX(Installed_Capacity!$H$6:$S$11,MATCH(Source_Data!B33932,Installed_Capacity!$G$6:$G$11,0),MATCH(Source_Data!C33932,Installed_Capacity!$H$5:$S$5,0)))</f>
        <v>3.089411457880553E-9</v>
      </c>
      <c r="K33932" s="36">
        <f>I33932/(INDEX(Installed_Capacity!$H$15:$S$20,MATCH(Source_Data!B33932,Installed_Capacity!$G$15:$G$20,0),MATCH(Source_Data!C33932,Installed_Capacity!$H$14:$S$14,0)))</f>
        <v>3.7090194325070578E-6</v>
      </c>
      <c r="L33932" s="39">
        <v>0</v>
      </c>
      <c r="M33932" s="40">
        <v>0</v>
      </c>
      <c r="N33932" s="40">
        <f>L33932/(INDEX(Installed_Capacity!$V$6:$AG$11,MATCH(Source_Data!B33932,Installed_Capacity!$U$6:$U$11,0),MATCH(Source_Data!C33932,Installed_Capacity!$V$5:$AG$5,0)))</f>
        <v>0</v>
      </c>
      <c r="O33932" s="41">
        <f>M33932/(INDEX(Installed_Capacity!$V$15:$AG$20,MATCH(Source_Data!B33932,Installed_Capacity!$U$15:$U$20,0),MATCH(Source_Data!C33932,Installed_Capacity!$V$14:$AG$14,0)))</f>
        <v>0</v>
      </c>
      <c r="P33932" s="37">
        <v>0</v>
      </c>
      <c r="Q33932" s="38">
        <f>P33932/(INDEX(Installed_Capacity!$AJ$15:$AU$20,MATCH(Source_Data!B33932,Installed_Capacity!$AI$15:$AI$20,0),MATCH(Source_Data!C33932,Installed_Capacity!$AJ$14:$AU$14,0)))</f>
        <v>0</v>
      </c>
      <c r="R33932" s="63">
        <v>96.364631349999996</v>
      </c>
      <c r="S33932" s="42">
        <v>844.40612191100001</v>
      </c>
      <c r="T33932" s="42">
        <f>R33932/(INDEX(Installed_Capacity!$H$25:$S$30,MATCH(Source_Data!B33932,Installed_Capacity!$G$25:$G$30,0),MATCH(Source_Data!C33932,Installed_Capacity!$H$24:$S$24,0)))</f>
        <v>6.8586926227757999E-2</v>
      </c>
      <c r="U33932" s="43">
        <f>S33932/(INDEX(Installed_Capacity!$H$33:$S$38,MATCH(Source_Data!B33932,Installed_Capacity!$G$33:$G$38,0),MATCH(Source_Data!C33932,Installed_Capacity!$H$32:$S$32,0)))</f>
        <v>0.20810687258130503</v>
      </c>
      <c r="V33932" s="21"/>
      <c r="W33932" s="2"/>
    </row>
    <row r="33933" spans="1:23" x14ac:dyDescent="0.25">
      <c r="A33933" s="17">
        <v>44149</v>
      </c>
      <c r="B33933" s="19">
        <v>2020</v>
      </c>
      <c r="C33933" s="19">
        <v>11</v>
      </c>
      <c r="D33933" s="19">
        <v>14</v>
      </c>
      <c r="E33933" s="19">
        <v>19</v>
      </c>
      <c r="F33933" s="69">
        <v>25432.118999999999</v>
      </c>
      <c r="G33933" s="52">
        <f t="shared" si="530"/>
        <v>25432.118999999999</v>
      </c>
      <c r="H33933" s="34">
        <v>0</v>
      </c>
      <c r="I33933" s="35">
        <v>1.8189283000000001E-2</v>
      </c>
      <c r="J33933" s="35">
        <f>H33933/(INDEX(Installed_Capacity!$H$6:$S$11,MATCH(Source_Data!B33933,Installed_Capacity!$G$6:$G$11,0),MATCH(Source_Data!C33933,Installed_Capacity!$H$5:$S$5,0)))</f>
        <v>0</v>
      </c>
      <c r="K33933" s="36">
        <f>I33933/(INDEX(Installed_Capacity!$H$15:$S$20,MATCH(Source_Data!B33933,Installed_Capacity!$G$15:$G$20,0),MATCH(Source_Data!C33933,Installed_Capacity!$H$14:$S$14,0)))</f>
        <v>4.3258275641467753E-6</v>
      </c>
      <c r="L33933" s="39">
        <v>1.2078099999999999E-3</v>
      </c>
      <c r="M33933" s="40">
        <v>0</v>
      </c>
      <c r="N33933" s="40">
        <f>L33933/(INDEX(Installed_Capacity!$V$6:$AG$11,MATCH(Source_Data!B33933,Installed_Capacity!$U$6:$U$11,0),MATCH(Source_Data!C33933,Installed_Capacity!$V$5:$AG$5,0)))</f>
        <v>6.1770451895341934E-7</v>
      </c>
      <c r="O33933" s="41">
        <f>M33933/(INDEX(Installed_Capacity!$V$15:$AG$20,MATCH(Source_Data!B33933,Installed_Capacity!$U$15:$U$20,0),MATCH(Source_Data!C33933,Installed_Capacity!$V$14:$AG$14,0)))</f>
        <v>0</v>
      </c>
      <c r="P33933" s="37">
        <v>0</v>
      </c>
      <c r="Q33933" s="38">
        <f>P33933/(INDEX(Installed_Capacity!$AJ$15:$AU$20,MATCH(Source_Data!B33933,Installed_Capacity!$AI$15:$AI$20,0),MATCH(Source_Data!C33933,Installed_Capacity!$AJ$14:$AU$14,0)))</f>
        <v>0</v>
      </c>
      <c r="R33933" s="63">
        <v>96.185988925000004</v>
      </c>
      <c r="S33933" s="42">
        <v>1006.369178891</v>
      </c>
      <c r="T33933" s="42">
        <f>R33933/(INDEX(Installed_Capacity!$H$25:$S$30,MATCH(Source_Data!B33933,Installed_Capacity!$G$25:$G$30,0),MATCH(Source_Data!C33933,Installed_Capacity!$H$24:$S$24,0)))</f>
        <v>6.8459778594306048E-2</v>
      </c>
      <c r="U33933" s="43">
        <f>S33933/(INDEX(Installed_Capacity!$H$33:$S$38,MATCH(Source_Data!B33933,Installed_Capacity!$G$33:$G$38,0),MATCH(Source_Data!C33933,Installed_Capacity!$H$32:$S$32,0)))</f>
        <v>0.2480232402949063</v>
      </c>
      <c r="V33933" s="21"/>
      <c r="W33933" s="2"/>
    </row>
    <row r="33934" spans="1:23" x14ac:dyDescent="0.25">
      <c r="A33934" s="17">
        <v>44149</v>
      </c>
      <c r="B33934" s="19">
        <v>2020</v>
      </c>
      <c r="C33934" s="19">
        <v>11</v>
      </c>
      <c r="D33934" s="19">
        <v>14</v>
      </c>
      <c r="E33934" s="19">
        <v>20</v>
      </c>
      <c r="F33934" s="69">
        <v>24911.293000000001</v>
      </c>
      <c r="G33934" s="52">
        <f t="shared" si="530"/>
        <v>25432.118999999999</v>
      </c>
      <c r="H33934" s="34">
        <v>0</v>
      </c>
      <c r="I33934" s="35">
        <v>1.5699663999999999E-2</v>
      </c>
      <c r="J33934" s="35">
        <f>H33934/(INDEX(Installed_Capacity!$H$6:$S$11,MATCH(Source_Data!B33934,Installed_Capacity!$G$6:$G$11,0),MATCH(Source_Data!C33934,Installed_Capacity!$H$5:$S$5,0)))</f>
        <v>0</v>
      </c>
      <c r="K33934" s="36">
        <f>I33934/(INDEX(Installed_Capacity!$H$15:$S$20,MATCH(Source_Data!B33934,Installed_Capacity!$G$15:$G$20,0),MATCH(Source_Data!C33934,Installed_Capacity!$H$14:$S$14,0)))</f>
        <v>3.7337392177054376E-6</v>
      </c>
      <c r="L33934" s="39">
        <v>4.0342169999999997E-3</v>
      </c>
      <c r="M33934" s="40">
        <v>0</v>
      </c>
      <c r="N33934" s="40">
        <f>L33934/(INDEX(Installed_Capacity!$V$6:$AG$11,MATCH(Source_Data!B33934,Installed_Capacity!$U$6:$U$11,0),MATCH(Source_Data!C33934,Installed_Capacity!$V$5:$AG$5,0)))</f>
        <v>2.0632003968659859E-6</v>
      </c>
      <c r="O33934" s="41">
        <f>M33934/(INDEX(Installed_Capacity!$V$15:$AG$20,MATCH(Source_Data!B33934,Installed_Capacity!$U$15:$U$20,0),MATCH(Source_Data!C33934,Installed_Capacity!$V$14:$AG$14,0)))</f>
        <v>0</v>
      </c>
      <c r="P33934" s="37">
        <v>0</v>
      </c>
      <c r="Q33934" s="38">
        <f>P33934/(INDEX(Installed_Capacity!$AJ$15:$AU$20,MATCH(Source_Data!B33934,Installed_Capacity!$AI$15:$AI$20,0),MATCH(Source_Data!C33934,Installed_Capacity!$AJ$14:$AU$14,0)))</f>
        <v>0</v>
      </c>
      <c r="R33934" s="63">
        <v>106.261547163</v>
      </c>
      <c r="S33934" s="42">
        <v>744.81395999400002</v>
      </c>
      <c r="T33934" s="42">
        <f>R33934/(INDEX(Installed_Capacity!$H$25:$S$30,MATCH(Source_Data!B33934,Installed_Capacity!$G$25:$G$30,0),MATCH(Source_Data!C33934,Installed_Capacity!$H$24:$S$24,0)))</f>
        <v>7.5630994422064043E-2</v>
      </c>
      <c r="U33934" s="43">
        <f>S33934/(INDEX(Installed_Capacity!$H$33:$S$38,MATCH(Source_Data!B33934,Installed_Capacity!$G$33:$G$38,0),MATCH(Source_Data!C33934,Installed_Capacity!$H$32:$S$32,0)))</f>
        <v>0.18356203235294119</v>
      </c>
      <c r="V33934" s="21"/>
      <c r="W33934" s="2"/>
    </row>
    <row r="33935" spans="1:23" x14ac:dyDescent="0.25">
      <c r="A33935" s="17">
        <v>44149</v>
      </c>
      <c r="B33935" s="19">
        <v>2020</v>
      </c>
      <c r="C33935" s="19">
        <v>11</v>
      </c>
      <c r="D33935" s="19">
        <v>14</v>
      </c>
      <c r="E33935" s="19">
        <v>21</v>
      </c>
      <c r="F33935" s="69">
        <v>24328.4604</v>
      </c>
      <c r="G33935" s="52">
        <f t="shared" si="530"/>
        <v>25432.118999999999</v>
      </c>
      <c r="H33935" s="34">
        <v>0</v>
      </c>
      <c r="I33935" s="35">
        <v>1.5166750999999999E-2</v>
      </c>
      <c r="J33935" s="35">
        <f>H33935/(INDEX(Installed_Capacity!$H$6:$S$11,MATCH(Source_Data!B33935,Installed_Capacity!$G$6:$G$11,0),MATCH(Source_Data!C33935,Installed_Capacity!$H$5:$S$5,0)))</f>
        <v>0</v>
      </c>
      <c r="K33935" s="36">
        <f>I33935/(INDEX(Installed_Capacity!$H$15:$S$20,MATCH(Source_Data!B33935,Installed_Capacity!$G$15:$G$20,0),MATCH(Source_Data!C33935,Installed_Capacity!$H$14:$S$14,0)))</f>
        <v>3.607000316304423E-6</v>
      </c>
      <c r="L33935" s="39">
        <v>4.0164459999999999E-3</v>
      </c>
      <c r="M33935" s="40">
        <v>0</v>
      </c>
      <c r="N33935" s="40">
        <f>L33935/(INDEX(Installed_Capacity!$V$6:$AG$11,MATCH(Source_Data!B33935,Installed_Capacity!$U$6:$U$11,0),MATCH(Source_Data!C33935,Installed_Capacity!$V$5:$AG$5,0)))</f>
        <v>2.054111858928462E-6</v>
      </c>
      <c r="O33935" s="41">
        <f>M33935/(INDEX(Installed_Capacity!$V$15:$AG$20,MATCH(Source_Data!B33935,Installed_Capacity!$U$15:$U$20,0),MATCH(Source_Data!C33935,Installed_Capacity!$V$14:$AG$14,0)))</f>
        <v>0</v>
      </c>
      <c r="P33935" s="37">
        <v>0</v>
      </c>
      <c r="Q33935" s="38">
        <f>P33935/(INDEX(Installed_Capacity!$AJ$15:$AU$20,MATCH(Source_Data!B33935,Installed_Capacity!$AI$15:$AI$20,0),MATCH(Source_Data!C33935,Installed_Capacity!$AJ$14:$AU$14,0)))</f>
        <v>0</v>
      </c>
      <c r="R33935" s="63">
        <v>113.56968952699999</v>
      </c>
      <c r="S33935" s="42">
        <v>694.20685965500002</v>
      </c>
      <c r="T33935" s="42">
        <f>R33935/(INDEX(Installed_Capacity!$H$25:$S$30,MATCH(Source_Data!B33935,Installed_Capacity!$G$25:$G$30,0),MATCH(Source_Data!C33935,Installed_Capacity!$H$24:$S$24,0)))</f>
        <v>8.0832519236298916E-2</v>
      </c>
      <c r="U33935" s="43">
        <f>S33935/(INDEX(Installed_Capacity!$H$33:$S$38,MATCH(Source_Data!B33935,Installed_Capacity!$G$33:$G$38,0),MATCH(Source_Data!C33935,Installed_Capacity!$H$32:$S$32,0)))</f>
        <v>0.17108973364657579</v>
      </c>
      <c r="V33935" s="21"/>
      <c r="W33935" s="2"/>
    </row>
    <row r="33936" spans="1:23" x14ac:dyDescent="0.25">
      <c r="A33936" s="17">
        <v>44149</v>
      </c>
      <c r="B33936" s="19">
        <v>2020</v>
      </c>
      <c r="C33936" s="19">
        <v>11</v>
      </c>
      <c r="D33936" s="19">
        <v>14</v>
      </c>
      <c r="E33936" s="19">
        <v>22</v>
      </c>
      <c r="F33936" s="69">
        <v>23497.065299999998</v>
      </c>
      <c r="G33936" s="52">
        <f t="shared" si="530"/>
        <v>25432.118999999999</v>
      </c>
      <c r="H33936" s="34">
        <v>0</v>
      </c>
      <c r="I33936" s="35">
        <v>1.6802859E-2</v>
      </c>
      <c r="J33936" s="35">
        <f>H33936/(INDEX(Installed_Capacity!$H$6:$S$11,MATCH(Source_Data!B33936,Installed_Capacity!$G$6:$G$11,0),MATCH(Source_Data!C33936,Installed_Capacity!$H$5:$S$5,0)))</f>
        <v>0</v>
      </c>
      <c r="K33936" s="36">
        <f>I33936/(INDEX(Installed_Capacity!$H$15:$S$20,MATCH(Source_Data!B33936,Installed_Capacity!$G$15:$G$20,0),MATCH(Source_Data!C33936,Installed_Capacity!$H$14:$S$14,0)))</f>
        <v>3.9961042234964252E-6</v>
      </c>
      <c r="L33936" s="39">
        <v>3.9767889999999997E-3</v>
      </c>
      <c r="M33936" s="40">
        <v>0</v>
      </c>
      <c r="N33936" s="40">
        <f>L33936/(INDEX(Installed_Capacity!$V$6:$AG$11,MATCH(Source_Data!B33936,Installed_Capacity!$U$6:$U$11,0),MATCH(Source_Data!C33936,Installed_Capacity!$V$5:$AG$5,0)))</f>
        <v>2.0338302681913956E-6</v>
      </c>
      <c r="O33936" s="41">
        <f>M33936/(INDEX(Installed_Capacity!$V$15:$AG$20,MATCH(Source_Data!B33936,Installed_Capacity!$U$15:$U$20,0),MATCH(Source_Data!C33936,Installed_Capacity!$V$14:$AG$14,0)))</f>
        <v>0</v>
      </c>
      <c r="P33936" s="37">
        <v>0</v>
      </c>
      <c r="Q33936" s="38">
        <f>P33936/(INDEX(Installed_Capacity!$AJ$15:$AU$20,MATCH(Source_Data!B33936,Installed_Capacity!$AI$15:$AI$20,0),MATCH(Source_Data!C33936,Installed_Capacity!$AJ$14:$AU$14,0)))</f>
        <v>0</v>
      </c>
      <c r="R33936" s="63">
        <v>115.524130931</v>
      </c>
      <c r="S33936" s="42">
        <v>549.97679498900004</v>
      </c>
      <c r="T33936" s="42">
        <f>R33936/(INDEX(Installed_Capacity!$H$25:$S$30,MATCH(Source_Data!B33936,Installed_Capacity!$G$25:$G$30,0),MATCH(Source_Data!C33936,Installed_Capacity!$H$24:$S$24,0)))</f>
        <v>8.2223580733807811E-2</v>
      </c>
      <c r="U33936" s="43">
        <f>S33936/(INDEX(Installed_Capacity!$H$33:$S$38,MATCH(Source_Data!B33936,Installed_Capacity!$G$33:$G$38,0),MATCH(Source_Data!C33936,Installed_Capacity!$H$32:$S$32,0)))</f>
        <v>0.13554372455096167</v>
      </c>
      <c r="V33936" s="21"/>
      <c r="W33936" s="2"/>
    </row>
    <row r="33937" spans="1:23" x14ac:dyDescent="0.25">
      <c r="A33937" s="17">
        <v>44149</v>
      </c>
      <c r="B33937" s="19">
        <v>2020</v>
      </c>
      <c r="C33937" s="19">
        <v>11</v>
      </c>
      <c r="D33937" s="19">
        <v>14</v>
      </c>
      <c r="E33937" s="19">
        <v>23</v>
      </c>
      <c r="F33937" s="69">
        <v>22320.382099999999</v>
      </c>
      <c r="G33937" s="52">
        <f t="shared" si="530"/>
        <v>25432.118999999999</v>
      </c>
      <c r="H33937" s="34">
        <v>0</v>
      </c>
      <c r="I33937" s="35">
        <v>1.1476791E-2</v>
      </c>
      <c r="J33937" s="35">
        <f>H33937/(INDEX(Installed_Capacity!$H$6:$S$11,MATCH(Source_Data!B33937,Installed_Capacity!$G$6:$G$11,0),MATCH(Source_Data!C33937,Installed_Capacity!$H$5:$S$5,0)))</f>
        <v>0</v>
      </c>
      <c r="K33937" s="36">
        <f>I33937/(INDEX(Installed_Capacity!$H$15:$S$20,MATCH(Source_Data!B33937,Installed_Capacity!$G$15:$G$20,0),MATCH(Source_Data!C33937,Installed_Capacity!$H$14:$S$14,0)))</f>
        <v>2.7294434231273236E-6</v>
      </c>
      <c r="L33937" s="39">
        <v>4.0170789999999998E-3</v>
      </c>
      <c r="M33937" s="40">
        <v>0</v>
      </c>
      <c r="N33937" s="40">
        <f>L33937/(INDEX(Installed_Capacity!$V$6:$AG$11,MATCH(Source_Data!B33937,Installed_Capacity!$U$6:$U$11,0),MATCH(Source_Data!C33937,Installed_Capacity!$V$5:$AG$5,0)))</f>
        <v>2.0544355911052923E-6</v>
      </c>
      <c r="O33937" s="41">
        <f>M33937/(INDEX(Installed_Capacity!$V$15:$AG$20,MATCH(Source_Data!B33937,Installed_Capacity!$U$15:$U$20,0),MATCH(Source_Data!C33937,Installed_Capacity!$V$14:$AG$14,0)))</f>
        <v>0</v>
      </c>
      <c r="P33937" s="37">
        <v>0</v>
      </c>
      <c r="Q33937" s="38">
        <f>P33937/(INDEX(Installed_Capacity!$AJ$15:$AU$20,MATCH(Source_Data!B33937,Installed_Capacity!$AI$15:$AI$20,0),MATCH(Source_Data!C33937,Installed_Capacity!$AJ$14:$AU$14,0)))</f>
        <v>0</v>
      </c>
      <c r="R33937" s="63">
        <v>137.90713674099999</v>
      </c>
      <c r="S33937" s="42">
        <v>346.710588438</v>
      </c>
      <c r="T33937" s="42">
        <f>R33937/(INDEX(Installed_Capacity!$H$25:$S$30,MATCH(Source_Data!B33937,Installed_Capacity!$G$25:$G$30,0),MATCH(Source_Data!C33937,Installed_Capacity!$H$24:$S$24,0)))</f>
        <v>9.8154545723131648E-2</v>
      </c>
      <c r="U33937" s="43">
        <f>S33937/(INDEX(Installed_Capacity!$H$33:$S$38,MATCH(Source_Data!B33937,Installed_Capacity!$G$33:$G$38,0),MATCH(Source_Data!C33937,Installed_Capacity!$H$32:$S$32,0)))</f>
        <v>8.5448049674681337E-2</v>
      </c>
      <c r="V33937" s="21"/>
      <c r="W33937" s="2"/>
    </row>
    <row r="33938" spans="1:23" x14ac:dyDescent="0.25">
      <c r="A33938" s="17">
        <v>44149</v>
      </c>
      <c r="B33938" s="19">
        <v>2020</v>
      </c>
      <c r="C33938" s="19">
        <v>11</v>
      </c>
      <c r="D33938" s="19">
        <v>14</v>
      </c>
      <c r="E33938" s="19">
        <v>24</v>
      </c>
      <c r="F33938" s="69">
        <v>21105.075700000001</v>
      </c>
      <c r="G33938" s="52">
        <f t="shared" si="530"/>
        <v>25432.118999999999</v>
      </c>
      <c r="H33938" s="34">
        <v>0</v>
      </c>
      <c r="I33938" s="35">
        <v>5.9460060000000002E-3</v>
      </c>
      <c r="J33938" s="35">
        <f>H33938/(INDEX(Installed_Capacity!$H$6:$S$11,MATCH(Source_Data!B33938,Installed_Capacity!$G$6:$G$11,0),MATCH(Source_Data!C33938,Installed_Capacity!$H$5:$S$5,0)))</f>
        <v>0</v>
      </c>
      <c r="K33938" s="36">
        <f>I33938/(INDEX(Installed_Capacity!$H$15:$S$20,MATCH(Source_Data!B33938,Installed_Capacity!$G$15:$G$20,0),MATCH(Source_Data!C33938,Installed_Capacity!$H$14:$S$14,0)))</f>
        <v>1.4140962374043063E-6</v>
      </c>
      <c r="L33938" s="39">
        <v>4.0141619999999999E-3</v>
      </c>
      <c r="M33938" s="40">
        <v>0</v>
      </c>
      <c r="N33938" s="40">
        <f>L33938/(INDEX(Installed_Capacity!$V$6:$AG$11,MATCH(Source_Data!B33938,Installed_Capacity!$U$6:$U$11,0),MATCH(Source_Data!C33938,Installed_Capacity!$V$5:$AG$5,0)))</f>
        <v>2.0529437636806252E-6</v>
      </c>
      <c r="O33938" s="41">
        <f>M33938/(INDEX(Installed_Capacity!$V$15:$AG$20,MATCH(Source_Data!B33938,Installed_Capacity!$U$15:$U$20,0),MATCH(Source_Data!C33938,Installed_Capacity!$V$14:$AG$14,0)))</f>
        <v>0</v>
      </c>
      <c r="P33938" s="37">
        <v>0</v>
      </c>
      <c r="Q33938" s="38">
        <f>P33938/(INDEX(Installed_Capacity!$AJ$15:$AU$20,MATCH(Source_Data!B33938,Installed_Capacity!$AI$15:$AI$20,0),MATCH(Source_Data!C33938,Installed_Capacity!$AJ$14:$AU$14,0)))</f>
        <v>0</v>
      </c>
      <c r="R33938" s="63">
        <v>152.21988507500001</v>
      </c>
      <c r="S33938" s="42">
        <v>158.53824573</v>
      </c>
      <c r="T33938" s="42">
        <f>R33938/(INDEX(Installed_Capacity!$H$25:$S$30,MATCH(Source_Data!B33938,Installed_Capacity!$G$25:$G$30,0),MATCH(Source_Data!C33938,Installed_Capacity!$H$24:$S$24,0)))</f>
        <v>0.10834155521352312</v>
      </c>
      <c r="U33938" s="43">
        <f>S33938/(INDEX(Installed_Capacity!$H$33:$S$38,MATCH(Source_Data!B33938,Installed_Capacity!$G$33:$G$38,0),MATCH(Source_Data!C33938,Installed_Capacity!$H$32:$S$32,0)))</f>
        <v>3.9072310878951882E-2</v>
      </c>
      <c r="V33938" s="21"/>
      <c r="W33938" s="2"/>
    </row>
    <row r="33939" spans="1:23" x14ac:dyDescent="0.25">
      <c r="A33939" s="17">
        <v>44150</v>
      </c>
      <c r="B33939" s="19">
        <v>2020</v>
      </c>
      <c r="C33939" s="19">
        <v>11</v>
      </c>
      <c r="D33939" s="19">
        <v>15</v>
      </c>
      <c r="E33939" s="19">
        <v>1</v>
      </c>
      <c r="F33939" s="69">
        <v>20250.361700000001</v>
      </c>
      <c r="G33939" s="52">
        <f t="shared" si="530"/>
        <v>25393.129400000002</v>
      </c>
      <c r="H33939" s="34">
        <v>0</v>
      </c>
      <c r="I33939" s="35">
        <v>3.4288840000000001E-3</v>
      </c>
      <c r="J33939" s="35">
        <f>H33939/(INDEX(Installed_Capacity!$H$6:$S$11,MATCH(Source_Data!B33939,Installed_Capacity!$G$6:$G$11,0),MATCH(Source_Data!C33939,Installed_Capacity!$H$5:$S$5,0)))</f>
        <v>0</v>
      </c>
      <c r="K33939" s="36">
        <f>I33939/(INDEX(Installed_Capacity!$H$15:$S$20,MATCH(Source_Data!B33939,Installed_Capacity!$G$15:$G$20,0),MATCH(Source_Data!C33939,Installed_Capacity!$H$14:$S$14,0)))</f>
        <v>8.1546704845165435E-7</v>
      </c>
      <c r="L33939" s="39">
        <v>4.0054080000000002E-3</v>
      </c>
      <c r="M33939" s="40">
        <v>0</v>
      </c>
      <c r="N33939" s="40">
        <f>L33939/(INDEX(Installed_Capacity!$V$6:$AG$11,MATCH(Source_Data!B33939,Installed_Capacity!$U$6:$U$11,0),MATCH(Source_Data!C33939,Installed_Capacity!$V$5:$AG$5,0)))</f>
        <v>2.0484667471309044E-6</v>
      </c>
      <c r="O33939" s="41">
        <f>M33939/(INDEX(Installed_Capacity!$V$15:$AG$20,MATCH(Source_Data!B33939,Installed_Capacity!$U$15:$U$20,0),MATCH(Source_Data!C33939,Installed_Capacity!$V$14:$AG$14,0)))</f>
        <v>0</v>
      </c>
      <c r="P33939" s="37">
        <v>0</v>
      </c>
      <c r="Q33939" s="38">
        <f>P33939/(INDEX(Installed_Capacity!$AJ$15:$AU$20,MATCH(Source_Data!B33939,Installed_Capacity!$AI$15:$AI$20,0),MATCH(Source_Data!C33939,Installed_Capacity!$AJ$14:$AU$14,0)))</f>
        <v>0</v>
      </c>
      <c r="R33939" s="63">
        <v>149.21148676300001</v>
      </c>
      <c r="S33939" s="42">
        <v>190.53537586300001</v>
      </c>
      <c r="T33939" s="42">
        <f>R33939/(INDEX(Installed_Capacity!$H$25:$S$30,MATCH(Source_Data!B33939,Installed_Capacity!$G$25:$G$30,0),MATCH(Source_Data!C33939,Installed_Capacity!$H$24:$S$24,0)))</f>
        <v>0.10620034645053379</v>
      </c>
      <c r="U33939" s="43">
        <f>S33939/(INDEX(Installed_Capacity!$H$33:$S$38,MATCH(Source_Data!B33939,Installed_Capacity!$G$33:$G$38,0),MATCH(Source_Data!C33939,Installed_Capacity!$H$32:$S$32,0)))</f>
        <v>4.6958116666913123E-2</v>
      </c>
      <c r="V33939" s="21"/>
      <c r="W33939" s="2"/>
    </row>
    <row r="33940" spans="1:23" x14ac:dyDescent="0.25">
      <c r="A33940" s="17">
        <v>44150</v>
      </c>
      <c r="B33940" s="19">
        <v>2020</v>
      </c>
      <c r="C33940" s="19">
        <v>11</v>
      </c>
      <c r="D33940" s="19">
        <v>15</v>
      </c>
      <c r="E33940" s="19">
        <v>2</v>
      </c>
      <c r="F33940" s="69">
        <v>19592.875100000001</v>
      </c>
      <c r="G33940" s="52">
        <f t="shared" si="530"/>
        <v>25393.129400000002</v>
      </c>
      <c r="H33940" s="34">
        <v>0</v>
      </c>
      <c r="I33940" s="35">
        <v>-5.4394800000000004E-4</v>
      </c>
      <c r="J33940" s="35">
        <f>H33940/(INDEX(Installed_Capacity!$H$6:$S$11,MATCH(Source_Data!B33940,Installed_Capacity!$G$6:$G$11,0),MATCH(Source_Data!C33940,Installed_Capacity!$H$5:$S$5,0)))</f>
        <v>0</v>
      </c>
      <c r="K33940" s="36">
        <f>I33940/(INDEX(Installed_Capacity!$H$15:$S$20,MATCH(Source_Data!B33940,Installed_Capacity!$G$15:$G$20,0),MATCH(Source_Data!C33940,Installed_Capacity!$H$14:$S$14,0)))</f>
        <v>-1.29363276818691E-7</v>
      </c>
      <c r="L33940" s="39">
        <v>4.009688E-3</v>
      </c>
      <c r="M33940" s="40">
        <v>0</v>
      </c>
      <c r="N33940" s="40">
        <f>L33940/(INDEX(Installed_Capacity!$V$6:$AG$11,MATCH(Source_Data!B33940,Installed_Capacity!$U$6:$U$11,0),MATCH(Source_Data!C33940,Installed_Capacity!$V$5:$AG$5,0)))</f>
        <v>2.0506556471574984E-6</v>
      </c>
      <c r="O33940" s="41">
        <f>M33940/(INDEX(Installed_Capacity!$V$15:$AG$20,MATCH(Source_Data!B33940,Installed_Capacity!$U$15:$U$20,0),MATCH(Source_Data!C33940,Installed_Capacity!$V$14:$AG$14,0)))</f>
        <v>0</v>
      </c>
      <c r="P33940" s="37">
        <v>0</v>
      </c>
      <c r="Q33940" s="38">
        <f>P33940/(INDEX(Installed_Capacity!$AJ$15:$AU$20,MATCH(Source_Data!B33940,Installed_Capacity!$AI$15:$AI$20,0),MATCH(Source_Data!C33940,Installed_Capacity!$AJ$14:$AU$14,0)))</f>
        <v>0</v>
      </c>
      <c r="R33940" s="63">
        <v>149.39873349999999</v>
      </c>
      <c r="S33940" s="42">
        <v>159.01469496199999</v>
      </c>
      <c r="T33940" s="42">
        <f>R33940/(INDEX(Installed_Capacity!$H$25:$S$30,MATCH(Source_Data!B33940,Installed_Capacity!$G$25:$G$30,0),MATCH(Source_Data!C33940,Installed_Capacity!$H$24:$S$24,0)))</f>
        <v>0.10633361814946617</v>
      </c>
      <c r="U33940" s="43">
        <f>S33940/(INDEX(Installed_Capacity!$H$33:$S$38,MATCH(Source_Data!B33940,Installed_Capacity!$G$33:$G$38,0),MATCH(Source_Data!C33940,Installed_Capacity!$H$32:$S$32,0)))</f>
        <v>3.9189733475783473E-2</v>
      </c>
      <c r="V33940" s="21"/>
      <c r="W33940" s="2"/>
    </row>
    <row r="33941" spans="1:23" x14ac:dyDescent="0.25">
      <c r="A33941" s="17">
        <v>44150</v>
      </c>
      <c r="B33941" s="19">
        <v>2020</v>
      </c>
      <c r="C33941" s="19">
        <v>11</v>
      </c>
      <c r="D33941" s="19">
        <v>15</v>
      </c>
      <c r="E33941" s="19">
        <v>3</v>
      </c>
      <c r="F33941" s="69">
        <v>19170.6057</v>
      </c>
      <c r="G33941" s="52">
        <f t="shared" si="530"/>
        <v>25393.129400000002</v>
      </c>
      <c r="H33941" s="34">
        <v>0</v>
      </c>
      <c r="I33941" s="35">
        <v>-3.1741590000000002E-3</v>
      </c>
      <c r="J33941" s="35">
        <f>H33941/(INDEX(Installed_Capacity!$H$6:$S$11,MATCH(Source_Data!B33941,Installed_Capacity!$G$6:$G$11,0),MATCH(Source_Data!C33941,Installed_Capacity!$H$5:$S$5,0)))</f>
        <v>0</v>
      </c>
      <c r="K33941" s="36">
        <f>I33941/(INDEX(Installed_Capacity!$H$15:$S$20,MATCH(Source_Data!B33941,Installed_Capacity!$G$15:$G$20,0),MATCH(Source_Data!C33941,Installed_Capacity!$H$14:$S$14,0)))</f>
        <v>-7.5488761680075926E-7</v>
      </c>
      <c r="L33941" s="39">
        <v>4.010843E-3</v>
      </c>
      <c r="M33941" s="40">
        <v>0</v>
      </c>
      <c r="N33941" s="40">
        <f>L33941/(INDEX(Installed_Capacity!$V$6:$AG$11,MATCH(Source_Data!B33941,Installed_Capacity!$U$6:$U$11,0),MATCH(Source_Data!C33941,Installed_Capacity!$V$5:$AG$5,0)))</f>
        <v>2.0512463433095351E-6</v>
      </c>
      <c r="O33941" s="41">
        <f>M33941/(INDEX(Installed_Capacity!$V$15:$AG$20,MATCH(Source_Data!B33941,Installed_Capacity!$U$15:$U$20,0),MATCH(Source_Data!C33941,Installed_Capacity!$V$14:$AG$14,0)))</f>
        <v>0</v>
      </c>
      <c r="P33941" s="37">
        <v>0</v>
      </c>
      <c r="Q33941" s="38">
        <f>P33941/(INDEX(Installed_Capacity!$AJ$15:$AU$20,MATCH(Source_Data!B33941,Installed_Capacity!$AI$15:$AI$20,0),MATCH(Source_Data!C33941,Installed_Capacity!$AJ$14:$AU$14,0)))</f>
        <v>0</v>
      </c>
      <c r="R33941" s="63">
        <v>106.525831211</v>
      </c>
      <c r="S33941" s="42">
        <v>197.84920076700001</v>
      </c>
      <c r="T33941" s="42">
        <f>R33941/(INDEX(Installed_Capacity!$H$25:$S$30,MATCH(Source_Data!B33941,Installed_Capacity!$G$25:$G$30,0),MATCH(Source_Data!C33941,Installed_Capacity!$H$24:$S$24,0)))</f>
        <v>7.5819096947330952E-2</v>
      </c>
      <c r="U33941" s="43">
        <f>S33941/(INDEX(Installed_Capacity!$H$33:$S$38,MATCH(Source_Data!B33941,Installed_Capacity!$G$33:$G$38,0),MATCH(Source_Data!C33941,Installed_Capacity!$H$32:$S$32,0)))</f>
        <v>4.8760634659006895E-2</v>
      </c>
      <c r="V33941" s="21"/>
      <c r="W33941" s="2"/>
    </row>
    <row r="33942" spans="1:23" x14ac:dyDescent="0.25">
      <c r="A33942" s="17">
        <v>44150</v>
      </c>
      <c r="B33942" s="19">
        <v>2020</v>
      </c>
      <c r="C33942" s="19">
        <v>11</v>
      </c>
      <c r="D33942" s="19">
        <v>15</v>
      </c>
      <c r="E33942" s="19">
        <v>4</v>
      </c>
      <c r="F33942" s="69">
        <v>18977.718099999998</v>
      </c>
      <c r="G33942" s="52">
        <f t="shared" si="530"/>
        <v>25393.129400000002</v>
      </c>
      <c r="H33942" s="34">
        <v>0</v>
      </c>
      <c r="I33942" s="35">
        <v>-2.5975429999999999E-3</v>
      </c>
      <c r="J33942" s="35">
        <f>H33942/(INDEX(Installed_Capacity!$H$6:$S$11,MATCH(Source_Data!B33942,Installed_Capacity!$G$6:$G$11,0),MATCH(Source_Data!C33942,Installed_Capacity!$H$5:$S$5,0)))</f>
        <v>0</v>
      </c>
      <c r="K33942" s="36">
        <f>I33942/(INDEX(Installed_Capacity!$H$15:$S$20,MATCH(Source_Data!B33942,Installed_Capacity!$G$15:$G$20,0),MATCH(Source_Data!C33942,Installed_Capacity!$H$14:$S$14,0)))</f>
        <v>-6.1775514232509913E-7</v>
      </c>
      <c r="L33942" s="39">
        <v>4.0121530000000001E-3</v>
      </c>
      <c r="M33942" s="40">
        <v>0</v>
      </c>
      <c r="N33942" s="40">
        <f>L33942/(INDEX(Installed_Capacity!$V$6:$AG$11,MATCH(Source_Data!B33942,Installed_Capacity!$U$6:$U$11,0),MATCH(Source_Data!C33942,Installed_Capacity!$V$5:$AG$5,0)))</f>
        <v>2.0519163103737498E-6</v>
      </c>
      <c r="O33942" s="41">
        <f>M33942/(INDEX(Installed_Capacity!$V$15:$AG$20,MATCH(Source_Data!B33942,Installed_Capacity!$U$15:$U$20,0),MATCH(Source_Data!C33942,Installed_Capacity!$V$14:$AG$14,0)))</f>
        <v>0</v>
      </c>
      <c r="P33942" s="37">
        <v>0</v>
      </c>
      <c r="Q33942" s="38">
        <f>P33942/(INDEX(Installed_Capacity!$AJ$15:$AU$20,MATCH(Source_Data!B33942,Installed_Capacity!$AI$15:$AI$20,0),MATCH(Source_Data!C33942,Installed_Capacity!$AJ$14:$AU$14,0)))</f>
        <v>0</v>
      </c>
      <c r="R33942" s="63">
        <v>84.134051370999998</v>
      </c>
      <c r="S33942" s="42">
        <v>284.932970904</v>
      </c>
      <c r="T33942" s="42">
        <f>R33942/(INDEX(Installed_Capacity!$H$25:$S$30,MATCH(Source_Data!B33942,Installed_Capacity!$G$25:$G$30,0),MATCH(Source_Data!C33942,Installed_Capacity!$H$24:$S$24,0)))</f>
        <v>5.9881887096797141E-2</v>
      </c>
      <c r="U33942" s="43">
        <f>S33942/(INDEX(Installed_Capacity!$H$33:$S$38,MATCH(Source_Data!B33942,Installed_Capacity!$G$33:$G$38,0),MATCH(Source_Data!C33942,Installed_Capacity!$H$32:$S$32,0)))</f>
        <v>7.022273753290155E-2</v>
      </c>
      <c r="V33942" s="21"/>
      <c r="W33942" s="2"/>
    </row>
    <row r="33943" spans="1:23" x14ac:dyDescent="0.25">
      <c r="A33943" s="17">
        <v>44150</v>
      </c>
      <c r="B33943" s="19">
        <v>2020</v>
      </c>
      <c r="C33943" s="19">
        <v>11</v>
      </c>
      <c r="D33943" s="19">
        <v>15</v>
      </c>
      <c r="E33943" s="19">
        <v>5</v>
      </c>
      <c r="F33943" s="69">
        <v>19056.305899999999</v>
      </c>
      <c r="G33943" s="52">
        <f t="shared" si="530"/>
        <v>25393.129400000002</v>
      </c>
      <c r="H33943" s="34">
        <v>0</v>
      </c>
      <c r="I33943" s="35">
        <v>-3.2982580000000001E-3</v>
      </c>
      <c r="J33943" s="35">
        <f>H33943/(INDEX(Installed_Capacity!$H$6:$S$11,MATCH(Source_Data!B33943,Installed_Capacity!$G$6:$G$11,0),MATCH(Source_Data!C33943,Installed_Capacity!$H$5:$S$5,0)))</f>
        <v>0</v>
      </c>
      <c r="K33943" s="36">
        <f>I33943/(INDEX(Installed_Capacity!$H$15:$S$20,MATCH(Source_Data!B33943,Installed_Capacity!$G$15:$G$20,0),MATCH(Source_Data!C33943,Installed_Capacity!$H$14:$S$14,0)))</f>
        <v>-7.8440119767599504E-7</v>
      </c>
      <c r="L33943" s="39">
        <v>4.0221670000000001E-3</v>
      </c>
      <c r="M33943" s="40">
        <v>0</v>
      </c>
      <c r="N33943" s="40">
        <f>L33943/(INDEX(Installed_Capacity!$V$6:$AG$11,MATCH(Source_Data!B33943,Installed_Capacity!$U$6:$U$11,0),MATCH(Source_Data!C33943,Installed_Capacity!$V$5:$AG$5,0)))</f>
        <v>2.0570377227256919E-6</v>
      </c>
      <c r="O33943" s="41">
        <f>M33943/(INDEX(Installed_Capacity!$V$15:$AG$20,MATCH(Source_Data!B33943,Installed_Capacity!$U$15:$U$20,0),MATCH(Source_Data!C33943,Installed_Capacity!$V$14:$AG$14,0)))</f>
        <v>0</v>
      </c>
      <c r="P33943" s="37">
        <v>0</v>
      </c>
      <c r="Q33943" s="38">
        <f>P33943/(INDEX(Installed_Capacity!$AJ$15:$AU$20,MATCH(Source_Data!B33943,Installed_Capacity!$AI$15:$AI$20,0),MATCH(Source_Data!C33943,Installed_Capacity!$AJ$14:$AU$14,0)))</f>
        <v>0</v>
      </c>
      <c r="R33943" s="63">
        <v>77.573177950000002</v>
      </c>
      <c r="S33943" s="42">
        <v>556.41156975299998</v>
      </c>
      <c r="T33943" s="42">
        <f>R33943/(INDEX(Installed_Capacity!$H$25:$S$30,MATCH(Source_Data!B33943,Installed_Capacity!$G$25:$G$30,0),MATCH(Source_Data!C33943,Installed_Capacity!$H$24:$S$24,0)))</f>
        <v>5.5212226298932375E-2</v>
      </c>
      <c r="U33943" s="43">
        <f>S33943/(INDEX(Installed_Capacity!$H$33:$S$38,MATCH(Source_Data!B33943,Installed_Capacity!$G$33:$G$38,0),MATCH(Source_Data!C33943,Installed_Capacity!$H$32:$S$32,0)))</f>
        <v>0.13712959752979623</v>
      </c>
      <c r="V33943" s="21"/>
      <c r="W33943" s="2"/>
    </row>
    <row r="33944" spans="1:23" x14ac:dyDescent="0.25">
      <c r="A33944" s="17">
        <v>44150</v>
      </c>
      <c r="B33944" s="19">
        <v>2020</v>
      </c>
      <c r="C33944" s="19">
        <v>11</v>
      </c>
      <c r="D33944" s="19">
        <v>15</v>
      </c>
      <c r="E33944" s="19">
        <v>6</v>
      </c>
      <c r="F33944" s="69">
        <v>19531.670999999998</v>
      </c>
      <c r="G33944" s="52">
        <f t="shared" si="530"/>
        <v>25393.129400000002</v>
      </c>
      <c r="H33944" s="34">
        <v>0</v>
      </c>
      <c r="I33944" s="35">
        <v>2.143879858</v>
      </c>
      <c r="J33944" s="35">
        <f>H33944/(INDEX(Installed_Capacity!$H$6:$S$11,MATCH(Source_Data!B33944,Installed_Capacity!$G$6:$G$11,0),MATCH(Source_Data!C33944,Installed_Capacity!$H$5:$S$5,0)))</f>
        <v>0</v>
      </c>
      <c r="K33944" s="36">
        <f>I33944/(INDEX(Installed_Capacity!$H$15:$S$20,MATCH(Source_Data!B33944,Installed_Capacity!$G$15:$G$20,0),MATCH(Source_Data!C33944,Installed_Capacity!$H$14:$S$14,0)))</f>
        <v>5.0986366993990221E-4</v>
      </c>
      <c r="L33944" s="39">
        <v>4.0024420000000002E-3</v>
      </c>
      <c r="M33944" s="40">
        <v>6.6365314999999994E-2</v>
      </c>
      <c r="N33944" s="40">
        <f>L33944/(INDEX(Installed_Capacity!$V$6:$AG$11,MATCH(Source_Data!B33944,Installed_Capacity!$U$6:$U$11,0),MATCH(Source_Data!C33944,Installed_Capacity!$V$5:$AG$5,0)))</f>
        <v>2.0469498598694844E-6</v>
      </c>
      <c r="O33944" s="41">
        <f>M33944/(INDEX(Installed_Capacity!$V$15:$AG$20,MATCH(Source_Data!B33944,Installed_Capacity!$U$15:$U$20,0),MATCH(Source_Data!C33944,Installed_Capacity!$V$14:$AG$14,0)))</f>
        <v>1.6598715178254325E-5</v>
      </c>
      <c r="P33944" s="37">
        <v>0</v>
      </c>
      <c r="Q33944" s="38">
        <f>P33944/(INDEX(Installed_Capacity!$AJ$15:$AU$20,MATCH(Source_Data!B33944,Installed_Capacity!$AI$15:$AI$20,0),MATCH(Source_Data!C33944,Installed_Capacity!$AJ$14:$AU$14,0)))</f>
        <v>0</v>
      </c>
      <c r="R33944" s="63">
        <v>96.188087293999999</v>
      </c>
      <c r="S33944" s="42">
        <v>433.50711304700002</v>
      </c>
      <c r="T33944" s="42">
        <f>R33944/(INDEX(Installed_Capacity!$H$25:$S$30,MATCH(Source_Data!B33944,Installed_Capacity!$G$25:$G$30,0),MATCH(Source_Data!C33944,Installed_Capacity!$H$24:$S$24,0)))</f>
        <v>6.8461272095373657E-2</v>
      </c>
      <c r="U33944" s="43">
        <f>S33944/(INDEX(Installed_Capacity!$H$33:$S$38,MATCH(Source_Data!B33944,Installed_Capacity!$G$33:$G$38,0),MATCH(Source_Data!C33944,Installed_Capacity!$H$32:$S$32,0)))</f>
        <v>0.10683935987317501</v>
      </c>
      <c r="V33944" s="21"/>
      <c r="W33944" s="2"/>
    </row>
    <row r="33945" spans="1:23" x14ac:dyDescent="0.25">
      <c r="A33945" s="17">
        <v>44150</v>
      </c>
      <c r="B33945" s="19">
        <v>2020</v>
      </c>
      <c r="C33945" s="19">
        <v>11</v>
      </c>
      <c r="D33945" s="19">
        <v>15</v>
      </c>
      <c r="E33945" s="19">
        <v>7</v>
      </c>
      <c r="F33945" s="69">
        <v>20029.417700000002</v>
      </c>
      <c r="G33945" s="52">
        <f t="shared" si="530"/>
        <v>25393.129400000002</v>
      </c>
      <c r="H33945" s="34">
        <v>5.8987796430000001</v>
      </c>
      <c r="I33945" s="35">
        <v>223.73922032300001</v>
      </c>
      <c r="J33945" s="35">
        <f>H33945/(INDEX(Installed_Capacity!$H$6:$S$11,MATCH(Source_Data!B33945,Installed_Capacity!$G$6:$G$11,0),MATCH(Source_Data!C33945,Installed_Capacity!$H$5:$S$5,0)))</f>
        <v>3.205022408828132E-3</v>
      </c>
      <c r="K33945" s="36">
        <f>I33945/(INDEX(Installed_Capacity!$H$15:$S$20,MATCH(Source_Data!B33945,Installed_Capacity!$G$15:$G$20,0),MATCH(Source_Data!C33945,Installed_Capacity!$H$14:$S$14,0)))</f>
        <v>5.3210304466313585E-2</v>
      </c>
      <c r="L33945" s="39">
        <v>5.5903861130000001</v>
      </c>
      <c r="M33945" s="40">
        <v>157.543044869</v>
      </c>
      <c r="N33945" s="40">
        <f>L33945/(INDEX(Installed_Capacity!$V$6:$AG$11,MATCH(Source_Data!B33945,Installed_Capacity!$U$6:$U$11,0),MATCH(Source_Data!C33945,Installed_Capacity!$V$5:$AG$5,0)))</f>
        <v>2.859064558742303E-3</v>
      </c>
      <c r="O33945" s="41">
        <f>M33945/(INDEX(Installed_Capacity!$V$15:$AG$20,MATCH(Source_Data!B33945,Installed_Capacity!$U$15:$U$20,0),MATCH(Source_Data!C33945,Installed_Capacity!$V$14:$AG$14,0)))</f>
        <v>3.9403295683829311E-2</v>
      </c>
      <c r="P33945" s="37">
        <v>0</v>
      </c>
      <c r="Q33945" s="38">
        <f>P33945/(INDEX(Installed_Capacity!$AJ$15:$AU$20,MATCH(Source_Data!B33945,Installed_Capacity!$AI$15:$AI$20,0),MATCH(Source_Data!C33945,Installed_Capacity!$AJ$14:$AU$14,0)))</f>
        <v>0</v>
      </c>
      <c r="R33945" s="63">
        <v>123.639957388</v>
      </c>
      <c r="S33945" s="42">
        <v>184.84479042800001</v>
      </c>
      <c r="T33945" s="42">
        <f>R33945/(INDEX(Installed_Capacity!$H$25:$S$30,MATCH(Source_Data!B33945,Installed_Capacity!$G$25:$G$30,0),MATCH(Source_Data!C33945,Installed_Capacity!$H$24:$S$24,0)))</f>
        <v>8.7999969671174363E-2</v>
      </c>
      <c r="U33945" s="43">
        <f>S33945/(INDEX(Installed_Capacity!$H$33:$S$38,MATCH(Source_Data!B33945,Installed_Capacity!$G$33:$G$38,0),MATCH(Source_Data!C33945,Installed_Capacity!$H$32:$S$32,0)))</f>
        <v>4.5555651777915797E-2</v>
      </c>
      <c r="V33945" s="21"/>
      <c r="W33945" s="2"/>
    </row>
    <row r="33946" spans="1:23" x14ac:dyDescent="0.25">
      <c r="A33946" s="17">
        <v>44150</v>
      </c>
      <c r="B33946" s="19">
        <v>2020</v>
      </c>
      <c r="C33946" s="19">
        <v>11</v>
      </c>
      <c r="D33946" s="19">
        <v>15</v>
      </c>
      <c r="E33946" s="19">
        <v>8</v>
      </c>
      <c r="F33946" s="69">
        <v>19966.429499999998</v>
      </c>
      <c r="G33946" s="52">
        <f t="shared" si="530"/>
        <v>25393.129400000002</v>
      </c>
      <c r="H33946" s="34">
        <v>345.33111540900001</v>
      </c>
      <c r="I33946" s="35">
        <v>1582.237222123</v>
      </c>
      <c r="J33946" s="35">
        <f>H33946/(INDEX(Installed_Capacity!$H$6:$S$11,MATCH(Source_Data!B33946,Installed_Capacity!$G$6:$G$11,0),MATCH(Source_Data!C33946,Installed_Capacity!$H$5:$S$5,0)))</f>
        <v>0.18763100680746328</v>
      </c>
      <c r="K33946" s="36">
        <f>I33946/(INDEX(Installed_Capacity!$H$15:$S$20,MATCH(Source_Data!B33946,Installed_Capacity!$G$15:$G$20,0),MATCH(Source_Data!C33946,Installed_Capacity!$H$14:$S$14,0)))</f>
        <v>0.37629220395761048</v>
      </c>
      <c r="L33946" s="39">
        <v>372.681034453</v>
      </c>
      <c r="M33946" s="40">
        <v>1630.7976287270001</v>
      </c>
      <c r="N33946" s="40">
        <f>L33946/(INDEX(Installed_Capacity!$V$6:$AG$11,MATCH(Source_Data!B33946,Installed_Capacity!$U$6:$U$11,0),MATCH(Source_Data!C33946,Installed_Capacity!$V$5:$AG$5,0)))</f>
        <v>0.19059848743581614</v>
      </c>
      <c r="O33946" s="41">
        <f>M33946/(INDEX(Installed_Capacity!$V$15:$AG$20,MATCH(Source_Data!B33946,Installed_Capacity!$U$15:$U$20,0),MATCH(Source_Data!C33946,Installed_Capacity!$V$14:$AG$14,0)))</f>
        <v>0.40788091418856398</v>
      </c>
      <c r="P33946" s="37">
        <v>107.774079923</v>
      </c>
      <c r="Q33946" s="38">
        <f>P33946/(INDEX(Installed_Capacity!$AJ$15:$AU$20,MATCH(Source_Data!B33946,Installed_Capacity!$AI$15:$AI$20,0),MATCH(Source_Data!C33946,Installed_Capacity!$AJ$14:$AU$14,0)))</f>
        <v>0.1175289857393675</v>
      </c>
      <c r="R33946" s="63">
        <v>106.477504462</v>
      </c>
      <c r="S33946" s="42">
        <v>78.897332206000002</v>
      </c>
      <c r="T33946" s="42">
        <f>R33946/(INDEX(Installed_Capacity!$H$25:$S$30,MATCH(Source_Data!B33946,Installed_Capacity!$G$25:$G$30,0),MATCH(Source_Data!C33946,Installed_Capacity!$H$24:$S$24,0)))</f>
        <v>7.578470068469749E-2</v>
      </c>
      <c r="U33946" s="43">
        <f>S33946/(INDEX(Installed_Capacity!$H$33:$S$38,MATCH(Source_Data!B33946,Installed_Capacity!$G$33:$G$38,0),MATCH(Source_Data!C33946,Installed_Capacity!$H$32:$S$32,0)))</f>
        <v>1.9444526317787043E-2</v>
      </c>
      <c r="V33946" s="21"/>
      <c r="W33946" s="2"/>
    </row>
    <row r="33947" spans="1:23" x14ac:dyDescent="0.25">
      <c r="A33947" s="17">
        <v>44150</v>
      </c>
      <c r="B33947" s="19">
        <v>2020</v>
      </c>
      <c r="C33947" s="19">
        <v>11</v>
      </c>
      <c r="D33947" s="19">
        <v>15</v>
      </c>
      <c r="E33947" s="19">
        <v>9</v>
      </c>
      <c r="F33947" s="69">
        <v>19389.345099999999</v>
      </c>
      <c r="G33947" s="52">
        <f t="shared" si="530"/>
        <v>25393.129400000002</v>
      </c>
      <c r="H33947" s="34">
        <v>980.74679794400004</v>
      </c>
      <c r="I33947" s="35">
        <v>2829.2103392280001</v>
      </c>
      <c r="J33947" s="35">
        <f>H33947/(INDEX(Installed_Capacity!$H$6:$S$11,MATCH(Source_Data!B33947,Installed_Capacity!$G$6:$G$11,0),MATCH(Source_Data!C33947,Installed_Capacity!$H$5:$S$5,0)))</f>
        <v>0.53287555308615142</v>
      </c>
      <c r="K33947" s="36">
        <f>I33947/(INDEX(Installed_Capacity!$H$15:$S$20,MATCH(Source_Data!B33947,Installed_Capacity!$G$15:$G$20,0),MATCH(Source_Data!C33947,Installed_Capacity!$H$14:$S$14,0)))</f>
        <v>0.67285093481703107</v>
      </c>
      <c r="L33947" s="39">
        <v>1000.184208051</v>
      </c>
      <c r="M33947" s="40">
        <v>2857.384389757</v>
      </c>
      <c r="N33947" s="40">
        <f>L33947/(INDEX(Installed_Capacity!$V$6:$AG$11,MATCH(Source_Data!B33947,Installed_Capacity!$U$6:$U$11,0),MATCH(Source_Data!C33947,Installed_Capacity!$V$5:$AG$5,0)))</f>
        <v>0.51151944850510411</v>
      </c>
      <c r="O33947" s="41">
        <f>M33947/(INDEX(Installed_Capacity!$V$15:$AG$20,MATCH(Source_Data!B33947,Installed_Capacity!$U$15:$U$20,0),MATCH(Source_Data!C33947,Installed_Capacity!$V$14:$AG$14,0)))</f>
        <v>0.71466412297397353</v>
      </c>
      <c r="P33947" s="37">
        <v>486.54680216100002</v>
      </c>
      <c r="Q33947" s="38">
        <f>P33947/(INDEX(Installed_Capacity!$AJ$15:$AU$20,MATCH(Source_Data!B33947,Installed_Capacity!$AI$15:$AI$20,0),MATCH(Source_Data!C33947,Installed_Capacity!$AJ$14:$AU$14,0)))</f>
        <v>0.53058538948854961</v>
      </c>
      <c r="R33947" s="63">
        <v>84.905319238000004</v>
      </c>
      <c r="S33947" s="42">
        <v>62.794224331000002</v>
      </c>
      <c r="T33947" s="42">
        <f>R33947/(INDEX(Installed_Capacity!$H$25:$S$30,MATCH(Source_Data!B33947,Installed_Capacity!$G$25:$G$30,0),MATCH(Source_Data!C33947,Installed_Capacity!$H$24:$S$24,0)))</f>
        <v>6.0430832197864763E-2</v>
      </c>
      <c r="U33947" s="43">
        <f>S33947/(INDEX(Installed_Capacity!$H$33:$S$38,MATCH(Source_Data!B33947,Installed_Capacity!$G$33:$G$38,0),MATCH(Source_Data!C33947,Installed_Capacity!$H$32:$S$32,0)))</f>
        <v>1.5475858479233827E-2</v>
      </c>
      <c r="V33947" s="21"/>
      <c r="W33947" s="2"/>
    </row>
    <row r="33948" spans="1:23" x14ac:dyDescent="0.25">
      <c r="A33948" s="17">
        <v>44150</v>
      </c>
      <c r="B33948" s="19">
        <v>2020</v>
      </c>
      <c r="C33948" s="19">
        <v>11</v>
      </c>
      <c r="D33948" s="19">
        <v>15</v>
      </c>
      <c r="E33948" s="19">
        <v>10</v>
      </c>
      <c r="F33948" s="69">
        <v>18837.1603</v>
      </c>
      <c r="G33948" s="52">
        <f t="shared" si="530"/>
        <v>25393.129400000002</v>
      </c>
      <c r="H33948" s="34">
        <v>1230.7534639969999</v>
      </c>
      <c r="I33948" s="35">
        <v>3215.2603058999998</v>
      </c>
      <c r="J33948" s="35">
        <f>H33948/(INDEX(Installed_Capacity!$H$6:$S$11,MATCH(Source_Data!B33948,Installed_Capacity!$G$6:$G$11,0),MATCH(Source_Data!C33948,Installed_Capacity!$H$5:$S$5,0)))</f>
        <v>0.66871330522309391</v>
      </c>
      <c r="K33948" s="36">
        <f>I33948/(INDEX(Installed_Capacity!$H$15:$S$20,MATCH(Source_Data!B33948,Installed_Capacity!$G$15:$G$20,0),MATCH(Source_Data!C33948,Installed_Capacity!$H$14:$S$14,0)))</f>
        <v>0.76466244750654611</v>
      </c>
      <c r="L33948" s="39">
        <v>1158.623106537</v>
      </c>
      <c r="M33948" s="40">
        <v>2985.9352651459999</v>
      </c>
      <c r="N33948" s="40">
        <f>L33948/(INDEX(Installed_Capacity!$V$6:$AG$11,MATCH(Source_Data!B33948,Installed_Capacity!$U$6:$U$11,0),MATCH(Source_Data!C33948,Installed_Capacity!$V$5:$AG$5,0)))</f>
        <v>0.59254910016621321</v>
      </c>
      <c r="O33948" s="41">
        <f>M33948/(INDEX(Installed_Capacity!$V$15:$AG$20,MATCH(Source_Data!B33948,Installed_Capacity!$U$15:$U$20,0),MATCH(Source_Data!C33948,Installed_Capacity!$V$14:$AG$14,0)))</f>
        <v>0.74681614947301556</v>
      </c>
      <c r="P33948" s="37">
        <v>637.69142578599997</v>
      </c>
      <c r="Q33948" s="38">
        <f>P33948/(INDEX(Installed_Capacity!$AJ$15:$AU$20,MATCH(Source_Data!B33948,Installed_Capacity!$AI$15:$AI$20,0),MATCH(Source_Data!C33948,Installed_Capacity!$AJ$14:$AU$14,0)))</f>
        <v>0.69541049704034896</v>
      </c>
      <c r="R33948" s="63">
        <v>91.788605591999996</v>
      </c>
      <c r="S33948" s="42">
        <v>119.26449526</v>
      </c>
      <c r="T33948" s="42">
        <f>R33948/(INDEX(Installed_Capacity!$H$25:$S$30,MATCH(Source_Data!B33948,Installed_Capacity!$G$25:$G$30,0),MATCH(Source_Data!C33948,Installed_Capacity!$H$24:$S$24,0)))</f>
        <v>6.5329968392882548E-2</v>
      </c>
      <c r="U33948" s="43">
        <f>S33948/(INDEX(Installed_Capacity!$H$33:$S$38,MATCH(Source_Data!B33948,Installed_Capacity!$G$33:$G$38,0),MATCH(Source_Data!C33948,Installed_Capacity!$H$32:$S$32,0)))</f>
        <v>2.9393156295901973E-2</v>
      </c>
      <c r="V33948" s="21"/>
      <c r="W33948" s="2"/>
    </row>
    <row r="33949" spans="1:23" x14ac:dyDescent="0.25">
      <c r="A33949" s="17">
        <v>44150</v>
      </c>
      <c r="B33949" s="19">
        <v>2020</v>
      </c>
      <c r="C33949" s="19">
        <v>11</v>
      </c>
      <c r="D33949" s="19">
        <v>15</v>
      </c>
      <c r="E33949" s="19">
        <v>11</v>
      </c>
      <c r="F33949" s="69">
        <v>18385.856299999999</v>
      </c>
      <c r="G33949" s="52">
        <f t="shared" si="530"/>
        <v>25393.129400000002</v>
      </c>
      <c r="H33949" s="34">
        <v>1333.3328648700001</v>
      </c>
      <c r="I33949" s="35">
        <v>3323.0642549079998</v>
      </c>
      <c r="J33949" s="35">
        <f>H33949/(INDEX(Installed_Capacity!$H$6:$S$11,MATCH(Source_Data!B33949,Installed_Capacity!$G$6:$G$11,0),MATCH(Source_Data!C33949,Installed_Capacity!$H$5:$S$5,0)))</f>
        <v>0.7244484400102148</v>
      </c>
      <c r="K33949" s="36">
        <f>I33949/(INDEX(Installed_Capacity!$H$15:$S$20,MATCH(Source_Data!B33949,Installed_Capacity!$G$15:$G$20,0),MATCH(Source_Data!C33949,Installed_Capacity!$H$14:$S$14,0)))</f>
        <v>0.79030069251833024</v>
      </c>
      <c r="L33949" s="39">
        <v>1185.5234555469999</v>
      </c>
      <c r="M33949" s="40">
        <v>2863.3873891590001</v>
      </c>
      <c r="N33949" s="40">
        <f>L33949/(INDEX(Installed_Capacity!$V$6:$AG$11,MATCH(Source_Data!B33949,Installed_Capacity!$U$6:$U$11,0),MATCH(Source_Data!C33949,Installed_Capacity!$V$5:$AG$5,0)))</f>
        <v>0.60630661761092808</v>
      </c>
      <c r="O33949" s="41">
        <f>M33949/(INDEX(Installed_Capacity!$V$15:$AG$20,MATCH(Source_Data!B33949,Installed_Capacity!$U$15:$U$20,0),MATCH(Source_Data!C33949,Installed_Capacity!$V$14:$AG$14,0)))</f>
        <v>0.71616554095547535</v>
      </c>
      <c r="P33949" s="37">
        <v>644.83908886999996</v>
      </c>
      <c r="Q33949" s="38">
        <f>P33949/(INDEX(Installed_Capacity!$AJ$15:$AU$20,MATCH(Source_Data!B33949,Installed_Capacity!$AI$15:$AI$20,0),MATCH(Source_Data!C33949,Installed_Capacity!$AJ$14:$AU$14,0)))</f>
        <v>0.70320511327153756</v>
      </c>
      <c r="R33949" s="63">
        <v>70.894364886000005</v>
      </c>
      <c r="S33949" s="42">
        <v>131.19847972299999</v>
      </c>
      <c r="T33949" s="42">
        <f>R33949/(INDEX(Installed_Capacity!$H$25:$S$30,MATCH(Source_Data!B33949,Installed_Capacity!$G$25:$G$30,0),MATCH(Source_Data!C33949,Installed_Capacity!$H$24:$S$24,0)))</f>
        <v>5.045862269466192E-2</v>
      </c>
      <c r="U33949" s="43">
        <f>S33949/(INDEX(Installed_Capacity!$H$33:$S$38,MATCH(Source_Data!B33949,Installed_Capacity!$G$33:$G$38,0),MATCH(Source_Data!C33949,Installed_Capacity!$H$32:$S$32,0)))</f>
        <v>3.2334328937341651E-2</v>
      </c>
      <c r="V33949" s="21"/>
      <c r="W33949" s="2"/>
    </row>
    <row r="33950" spans="1:23" x14ac:dyDescent="0.25">
      <c r="A33950" s="17">
        <v>44150</v>
      </c>
      <c r="B33950" s="19">
        <v>2020</v>
      </c>
      <c r="C33950" s="19">
        <v>11</v>
      </c>
      <c r="D33950" s="19">
        <v>15</v>
      </c>
      <c r="E33950" s="19">
        <v>12</v>
      </c>
      <c r="F33950" s="69">
        <v>18139.821800000002</v>
      </c>
      <c r="G33950" s="52">
        <f t="shared" si="530"/>
        <v>25393.129400000002</v>
      </c>
      <c r="H33950" s="34">
        <v>1380.456951354</v>
      </c>
      <c r="I33950" s="35">
        <v>3329.3604721420002</v>
      </c>
      <c r="J33950" s="35">
        <f>H33950/(INDEX(Installed_Capacity!$H$6:$S$11,MATCH(Source_Data!B33950,Installed_Capacity!$G$6:$G$11,0),MATCH(Source_Data!C33950,Installed_Capacity!$H$5:$S$5,0)))</f>
        <v>0.75005267721137969</v>
      </c>
      <c r="K33950" s="36">
        <f>I33950/(INDEX(Installed_Capacity!$H$15:$S$20,MATCH(Source_Data!B33950,Installed_Capacity!$G$15:$G$20,0),MATCH(Source_Data!C33950,Installed_Capacity!$H$14:$S$14,0)))</f>
        <v>0.79179807699800953</v>
      </c>
      <c r="L33950" s="39">
        <v>1212.7956983609999</v>
      </c>
      <c r="M33950" s="40">
        <v>2788.218936666</v>
      </c>
      <c r="N33950" s="40">
        <f>L33950/(INDEX(Installed_Capacity!$V$6:$AG$11,MATCH(Source_Data!B33950,Installed_Capacity!$U$6:$U$11,0),MATCH(Source_Data!C33950,Installed_Capacity!$V$5:$AG$5,0)))</f>
        <v>0.62025433093355564</v>
      </c>
      <c r="O33950" s="41">
        <f>M33950/(INDEX(Installed_Capacity!$V$15:$AG$20,MATCH(Source_Data!B33950,Installed_Capacity!$U$15:$U$20,0),MATCH(Source_Data!C33950,Installed_Capacity!$V$14:$AG$14,0)))</f>
        <v>0.69736506161892053</v>
      </c>
      <c r="P33950" s="37">
        <v>626.94601757999999</v>
      </c>
      <c r="Q33950" s="38">
        <f>P33950/(INDEX(Installed_Capacity!$AJ$15:$AU$20,MATCH(Source_Data!B33950,Installed_Capacity!$AI$15:$AI$20,0),MATCH(Source_Data!C33950,Installed_Capacity!$AJ$14:$AU$14,0)))</f>
        <v>0.68369249463467829</v>
      </c>
      <c r="R33950" s="63">
        <v>73.279205625000003</v>
      </c>
      <c r="S33950" s="42">
        <v>135.17478167799999</v>
      </c>
      <c r="T33950" s="42">
        <f>R33950/(INDEX(Installed_Capacity!$H$25:$S$30,MATCH(Source_Data!B33950,Installed_Capacity!$G$25:$G$30,0),MATCH(Source_Data!C33950,Installed_Capacity!$H$24:$S$24,0)))</f>
        <v>5.215601823843416E-2</v>
      </c>
      <c r="U33950" s="43">
        <f>S33950/(INDEX(Installed_Capacity!$H$33:$S$38,MATCH(Source_Data!B33950,Installed_Capacity!$G$33:$G$38,0),MATCH(Source_Data!C33950,Installed_Capacity!$H$32:$S$32,0)))</f>
        <v>3.3314302605013849E-2</v>
      </c>
      <c r="V33950" s="21"/>
      <c r="W33950" s="2"/>
    </row>
    <row r="33951" spans="1:23" x14ac:dyDescent="0.25">
      <c r="A33951" s="17">
        <v>44150</v>
      </c>
      <c r="B33951" s="19">
        <v>2020</v>
      </c>
      <c r="C33951" s="19">
        <v>11</v>
      </c>
      <c r="D33951" s="19">
        <v>15</v>
      </c>
      <c r="E33951" s="19">
        <v>13</v>
      </c>
      <c r="F33951" s="69">
        <v>18308.0766</v>
      </c>
      <c r="G33951" s="52">
        <f t="shared" si="530"/>
        <v>25393.129400000002</v>
      </c>
      <c r="H33951" s="34">
        <v>1379.085865321</v>
      </c>
      <c r="I33951" s="35">
        <v>3293.2137418759999</v>
      </c>
      <c r="J33951" s="35">
        <f>H33951/(INDEX(Installed_Capacity!$H$6:$S$11,MATCH(Source_Data!B33951,Installed_Capacity!$G$6:$G$11,0),MATCH(Source_Data!C33951,Installed_Capacity!$H$5:$S$5,0)))</f>
        <v>0.74930771609634439</v>
      </c>
      <c r="K33951" s="36">
        <f>I33951/(INDEX(Installed_Capacity!$H$15:$S$20,MATCH(Source_Data!B33951,Installed_Capacity!$G$15:$G$20,0),MATCH(Source_Data!C33951,Installed_Capacity!$H$14:$S$14,0)))</f>
        <v>0.7832015577103365</v>
      </c>
      <c r="L33951" s="39">
        <v>1231.6093575719999</v>
      </c>
      <c r="M33951" s="40">
        <v>2828.5332101009999</v>
      </c>
      <c r="N33951" s="40">
        <f>L33951/(INDEX(Installed_Capacity!$V$6:$AG$11,MATCH(Source_Data!B33951,Installed_Capacity!$U$6:$U$11,0),MATCH(Source_Data!C33951,Installed_Capacity!$V$5:$AG$5,0)))</f>
        <v>0.62987611110815622</v>
      </c>
      <c r="O33951" s="41">
        <f>M33951/(INDEX(Installed_Capacity!$V$15:$AG$20,MATCH(Source_Data!B33951,Installed_Capacity!$U$15:$U$20,0),MATCH(Source_Data!C33951,Installed_Capacity!$V$14:$AG$14,0)))</f>
        <v>0.70744811693728715</v>
      </c>
      <c r="P33951" s="37">
        <v>628.80881543500004</v>
      </c>
      <c r="Q33951" s="38">
        <f>P33951/(INDEX(Installed_Capacity!$AJ$15:$AU$20,MATCH(Source_Data!B33951,Installed_Capacity!$AI$15:$AI$20,0),MATCH(Source_Data!C33951,Installed_Capacity!$AJ$14:$AU$14,0)))</f>
        <v>0.68572389905670672</v>
      </c>
      <c r="R33951" s="63">
        <v>68.165475585999999</v>
      </c>
      <c r="S33951" s="42">
        <v>109.71654314200001</v>
      </c>
      <c r="T33951" s="42">
        <f>R33951/(INDEX(Installed_Capacity!$H$25:$S$30,MATCH(Source_Data!B33951,Installed_Capacity!$G$25:$G$30,0),MATCH(Source_Data!C33951,Installed_Capacity!$H$24:$S$24,0)))</f>
        <v>4.8516352730249103E-2</v>
      </c>
      <c r="U33951" s="43">
        <f>S33951/(INDEX(Installed_Capacity!$H$33:$S$38,MATCH(Source_Data!B33951,Installed_Capacity!$G$33:$G$38,0),MATCH(Source_Data!C33951,Installed_Capacity!$H$32:$S$32,0)))</f>
        <v>2.7040029757292562E-2</v>
      </c>
      <c r="V33951" s="21"/>
      <c r="W33951" s="2"/>
    </row>
    <row r="33952" spans="1:23" x14ac:dyDescent="0.25">
      <c r="A33952" s="17">
        <v>44150</v>
      </c>
      <c r="B33952" s="19">
        <v>2020</v>
      </c>
      <c r="C33952" s="19">
        <v>11</v>
      </c>
      <c r="D33952" s="19">
        <v>15</v>
      </c>
      <c r="E33952" s="19">
        <v>14</v>
      </c>
      <c r="F33952" s="69">
        <v>18861.6548</v>
      </c>
      <c r="G33952" s="52">
        <f t="shared" si="530"/>
        <v>25393.129400000002</v>
      </c>
      <c r="H33952" s="34">
        <v>1365.3336938350001</v>
      </c>
      <c r="I33952" s="35">
        <v>3148.2585882600001</v>
      </c>
      <c r="J33952" s="35">
        <f>H33952/(INDEX(Installed_Capacity!$H$6:$S$11,MATCH(Source_Data!B33952,Installed_Capacity!$G$6:$G$11,0),MATCH(Source_Data!C33952,Installed_Capacity!$H$5:$S$5,0)))</f>
        <v>0.74183565908621663</v>
      </c>
      <c r="K33952" s="36">
        <f>I33952/(INDEX(Installed_Capacity!$H$15:$S$20,MATCH(Source_Data!B33952,Installed_Capacity!$G$15:$G$20,0),MATCH(Source_Data!C33952,Installed_Capacity!$H$14:$S$14,0)))</f>
        <v>0.74872790643572495</v>
      </c>
      <c r="L33952" s="39">
        <v>1273.55539918</v>
      </c>
      <c r="M33952" s="40">
        <v>2900.7136646250001</v>
      </c>
      <c r="N33952" s="40">
        <f>L33952/(INDEX(Installed_Capacity!$V$6:$AG$11,MATCH(Source_Data!B33952,Installed_Capacity!$U$6:$U$11,0),MATCH(Source_Data!C33952,Installed_Capacity!$V$5:$AG$5,0)))</f>
        <v>0.65132837549863964</v>
      </c>
      <c r="O33952" s="41">
        <f>M33952/(INDEX(Installed_Capacity!$V$15:$AG$20,MATCH(Source_Data!B33952,Installed_Capacity!$U$15:$U$20,0),MATCH(Source_Data!C33952,Installed_Capacity!$V$14:$AG$14,0)))</f>
        <v>0.72550126421882755</v>
      </c>
      <c r="P33952" s="37">
        <v>645.290333014</v>
      </c>
      <c r="Q33952" s="38">
        <f>P33952/(INDEX(Installed_Capacity!$AJ$15:$AU$20,MATCH(Source_Data!B33952,Installed_Capacity!$AI$15:$AI$20,0),MATCH(Source_Data!C33952,Installed_Capacity!$AJ$14:$AU$14,0)))</f>
        <v>0.70369720066957475</v>
      </c>
      <c r="R33952" s="63">
        <v>67.184810006999996</v>
      </c>
      <c r="S33952" s="42">
        <v>98.252897130999997</v>
      </c>
      <c r="T33952" s="42">
        <f>R33952/(INDEX(Installed_Capacity!$H$25:$S$30,MATCH(Source_Data!B33952,Installed_Capacity!$G$25:$G$30,0),MATCH(Source_Data!C33952,Installed_Capacity!$H$24:$S$24,0)))</f>
        <v>4.7818370111743759E-2</v>
      </c>
      <c r="U33952" s="43">
        <f>S33952/(INDEX(Installed_Capacity!$H$33:$S$38,MATCH(Source_Data!B33952,Installed_Capacity!$G$33:$G$38,0),MATCH(Source_Data!C33952,Installed_Capacity!$H$32:$S$32,0)))</f>
        <v>2.4214773689360109E-2</v>
      </c>
      <c r="V33952" s="21"/>
      <c r="W33952" s="2"/>
    </row>
    <row r="33953" spans="1:23" x14ac:dyDescent="0.25">
      <c r="A33953" s="17">
        <v>44150</v>
      </c>
      <c r="B33953" s="19">
        <v>2020</v>
      </c>
      <c r="C33953" s="19">
        <v>11</v>
      </c>
      <c r="D33953" s="19">
        <v>15</v>
      </c>
      <c r="E33953" s="19">
        <v>15</v>
      </c>
      <c r="F33953" s="69">
        <v>19976.8668</v>
      </c>
      <c r="G33953" s="52">
        <f t="shared" si="530"/>
        <v>25393.129400000002</v>
      </c>
      <c r="H33953" s="34">
        <v>1253.4002880759999</v>
      </c>
      <c r="I33953" s="35">
        <v>2653.6645718230002</v>
      </c>
      <c r="J33953" s="35">
        <f>H33953/(INDEX(Installed_Capacity!$H$6:$S$11,MATCH(Source_Data!B33953,Installed_Capacity!$G$6:$G$11,0),MATCH(Source_Data!C33953,Installed_Capacity!$H$5:$S$5,0)))</f>
        <v>0.68101815182778402</v>
      </c>
      <c r="K33953" s="36">
        <f>I33953/(INDEX(Installed_Capacity!$H$15:$S$20,MATCH(Source_Data!B33953,Installed_Capacity!$G$15:$G$20,0),MATCH(Source_Data!C33953,Installed_Capacity!$H$14:$S$14,0)))</f>
        <v>0.63110213584513941</v>
      </c>
      <c r="L33953" s="39">
        <v>1224.120247411</v>
      </c>
      <c r="M33953" s="40">
        <v>2784.4150076669998</v>
      </c>
      <c r="N33953" s="40">
        <f>L33953/(INDEX(Installed_Capacity!$V$6:$AG$11,MATCH(Source_Data!B33953,Installed_Capacity!$U$6:$U$11,0),MATCH(Source_Data!C33953,Installed_Capacity!$V$5:$AG$5,0)))</f>
        <v>0.62604599114774051</v>
      </c>
      <c r="O33953" s="41">
        <f>M33953/(INDEX(Installed_Capacity!$V$15:$AG$20,MATCH(Source_Data!B33953,Installed_Capacity!$U$15:$U$20,0),MATCH(Source_Data!C33953,Installed_Capacity!$V$14:$AG$14,0)))</f>
        <v>0.69641365599366722</v>
      </c>
      <c r="P33953" s="37">
        <v>643.88689502800003</v>
      </c>
      <c r="Q33953" s="38">
        <f>P33953/(INDEX(Installed_Capacity!$AJ$15:$AU$20,MATCH(Source_Data!B33953,Installed_Capacity!$AI$15:$AI$20,0),MATCH(Source_Data!C33953,Installed_Capacity!$AJ$14:$AU$14,0)))</f>
        <v>0.70216673394547435</v>
      </c>
      <c r="R33953" s="63">
        <v>78.048092118</v>
      </c>
      <c r="S33953" s="42">
        <v>143.239678398</v>
      </c>
      <c r="T33953" s="42">
        <f>R33953/(INDEX(Installed_Capacity!$H$25:$S$30,MATCH(Source_Data!B33953,Installed_Capacity!$G$25:$G$30,0),MATCH(Source_Data!C33953,Installed_Capacity!$H$24:$S$24,0)))</f>
        <v>5.555024350035586E-2</v>
      </c>
      <c r="U33953" s="43">
        <f>S33953/(INDEX(Installed_Capacity!$H$33:$S$38,MATCH(Source_Data!B33953,Installed_Capacity!$G$33:$G$38,0),MATCH(Source_Data!C33953,Installed_Capacity!$H$32:$S$32,0)))</f>
        <v>3.530192490018632E-2</v>
      </c>
      <c r="V33953" s="21"/>
      <c r="W33953" s="2"/>
    </row>
    <row r="33954" spans="1:23" x14ac:dyDescent="0.25">
      <c r="A33954" s="17">
        <v>44150</v>
      </c>
      <c r="B33954" s="19">
        <v>2020</v>
      </c>
      <c r="C33954" s="19">
        <v>11</v>
      </c>
      <c r="D33954" s="19">
        <v>15</v>
      </c>
      <c r="E33954" s="19">
        <v>16</v>
      </c>
      <c r="F33954" s="69">
        <v>21487.534100000001</v>
      </c>
      <c r="G33954" s="52">
        <f t="shared" si="530"/>
        <v>25393.129400000002</v>
      </c>
      <c r="H33954" s="34">
        <v>778.158715626</v>
      </c>
      <c r="I33954" s="35">
        <v>1269.4653254780001</v>
      </c>
      <c r="J33954" s="35">
        <f>H33954/(INDEX(Installed_Capacity!$H$6:$S$11,MATCH(Source_Data!B33954,Installed_Capacity!$G$6:$G$11,0),MATCH(Source_Data!C33954,Installed_Capacity!$H$5:$S$5,0)))</f>
        <v>0.42280204926214898</v>
      </c>
      <c r="K33954" s="36">
        <f>I33954/(INDEX(Installed_Capacity!$H$15:$S$20,MATCH(Source_Data!B33954,Installed_Capacity!$G$15:$G$20,0),MATCH(Source_Data!C33954,Installed_Capacity!$H$14:$S$14,0)))</f>
        <v>0.30190789250358524</v>
      </c>
      <c r="L33954" s="39">
        <v>789.89382107100005</v>
      </c>
      <c r="M33954" s="40">
        <v>1700.4291340980001</v>
      </c>
      <c r="N33954" s="40">
        <f>L33954/(INDEX(Installed_Capacity!$V$6:$AG$11,MATCH(Source_Data!B33954,Installed_Capacity!$U$6:$U$11,0),MATCH(Source_Data!C33954,Installed_Capacity!$V$5:$AG$5,0)))</f>
        <v>0.4039716369039339</v>
      </c>
      <c r="O33954" s="41">
        <f>M33954/(INDEX(Installed_Capacity!$V$15:$AG$20,MATCH(Source_Data!B33954,Installed_Capacity!$U$15:$U$20,0),MATCH(Source_Data!C33954,Installed_Capacity!$V$14:$AG$14,0)))</f>
        <v>0.42529654048501592</v>
      </c>
      <c r="P33954" s="37">
        <v>475.633972417</v>
      </c>
      <c r="Q33954" s="38">
        <f>P33954/(INDEX(Installed_Capacity!$AJ$15:$AU$20,MATCH(Source_Data!B33954,Installed_Capacity!$AI$15:$AI$20,0),MATCH(Source_Data!C33954,Installed_Capacity!$AJ$14:$AU$14,0)))</f>
        <v>0.51868481179607417</v>
      </c>
      <c r="R33954" s="63">
        <v>81.314062264</v>
      </c>
      <c r="S33954" s="42">
        <v>353.47876885599999</v>
      </c>
      <c r="T33954" s="42">
        <f>R33954/(INDEX(Installed_Capacity!$H$25:$S$30,MATCH(Source_Data!B33954,Installed_Capacity!$G$25:$G$30,0),MATCH(Source_Data!C33954,Installed_Capacity!$H$24:$S$24,0)))</f>
        <v>5.7874777412099634E-2</v>
      </c>
      <c r="U33954" s="43">
        <f>S33954/(INDEX(Installed_Capacity!$H$33:$S$38,MATCH(Source_Data!B33954,Installed_Capacity!$G$33:$G$38,0),MATCH(Source_Data!C33954,Installed_Capacity!$H$32:$S$32,0)))</f>
        <v>8.7116091655083355E-2</v>
      </c>
      <c r="V33954" s="21"/>
      <c r="W33954" s="2"/>
    </row>
    <row r="33955" spans="1:23" x14ac:dyDescent="0.25">
      <c r="A33955" s="17">
        <v>44150</v>
      </c>
      <c r="B33955" s="19">
        <v>2020</v>
      </c>
      <c r="C33955" s="19">
        <v>11</v>
      </c>
      <c r="D33955" s="19">
        <v>15</v>
      </c>
      <c r="E33955" s="19">
        <v>17</v>
      </c>
      <c r="F33955" s="69">
        <v>23234.859</v>
      </c>
      <c r="G33955" s="52">
        <f t="shared" si="530"/>
        <v>25393.129400000002</v>
      </c>
      <c r="H33955" s="34">
        <v>122.328628978</v>
      </c>
      <c r="I33955" s="35">
        <v>93.583587863999995</v>
      </c>
      <c r="J33955" s="35">
        <f>H33955/(INDEX(Installed_Capacity!$H$6:$S$11,MATCH(Source_Data!B33955,Installed_Capacity!$G$6:$G$11,0),MATCH(Source_Data!C33955,Installed_Capacity!$H$5:$S$5,0)))</f>
        <v>6.6465611676301828E-2</v>
      </c>
      <c r="K33955" s="36">
        <f>I33955/(INDEX(Installed_Capacity!$H$15:$S$20,MATCH(Source_Data!B33955,Installed_Capacity!$G$15:$G$20,0),MATCH(Source_Data!C33955,Installed_Capacity!$H$14:$S$14,0)))</f>
        <v>2.2256317851222767E-2</v>
      </c>
      <c r="L33955" s="39">
        <v>110.231248362</v>
      </c>
      <c r="M33955" s="40">
        <v>176.08040623900001</v>
      </c>
      <c r="N33955" s="40">
        <f>L33955/(INDEX(Installed_Capacity!$V$6:$AG$11,MATCH(Source_Data!B33955,Installed_Capacity!$U$6:$U$11,0),MATCH(Source_Data!C33955,Installed_Capacity!$V$5:$AG$5,0)))</f>
        <v>5.637504263343085E-2</v>
      </c>
      <c r="O33955" s="41">
        <f>M33955/(INDEX(Installed_Capacity!$V$15:$AG$20,MATCH(Source_Data!B33955,Installed_Capacity!$U$15:$U$20,0),MATCH(Source_Data!C33955,Installed_Capacity!$V$14:$AG$14,0)))</f>
        <v>4.4039699225905539E-2</v>
      </c>
      <c r="P33955" s="37">
        <v>134.06894485800001</v>
      </c>
      <c r="Q33955" s="38">
        <f>P33955/(INDEX(Installed_Capacity!$AJ$15:$AU$20,MATCH(Source_Data!B33955,Installed_Capacity!$AI$15:$AI$20,0),MATCH(Source_Data!C33955,Installed_Capacity!$AJ$14:$AU$14,0)))</f>
        <v>0.1462038657121047</v>
      </c>
      <c r="R33955" s="63">
        <v>71.194555765999993</v>
      </c>
      <c r="S33955" s="42">
        <v>496.25458337600003</v>
      </c>
      <c r="T33955" s="42">
        <f>R33955/(INDEX(Installed_Capacity!$H$25:$S$30,MATCH(Source_Data!B33955,Installed_Capacity!$G$25:$G$30,0),MATCH(Source_Data!C33955,Installed_Capacity!$H$24:$S$24,0)))</f>
        <v>5.067228168398575E-2</v>
      </c>
      <c r="U33955" s="43">
        <f>S33955/(INDEX(Installed_Capacity!$H$33:$S$38,MATCH(Source_Data!B33955,Installed_Capacity!$G$33:$G$38,0),MATCH(Source_Data!C33955,Installed_Capacity!$H$32:$S$32,0)))</f>
        <v>0.12230369566340363</v>
      </c>
      <c r="V33955" s="21"/>
      <c r="W33955" s="2"/>
    </row>
    <row r="33956" spans="1:23" x14ac:dyDescent="0.25">
      <c r="A33956" s="17">
        <v>44150</v>
      </c>
      <c r="B33956" s="19">
        <v>2020</v>
      </c>
      <c r="C33956" s="19">
        <v>11</v>
      </c>
      <c r="D33956" s="19">
        <v>15</v>
      </c>
      <c r="E33956" s="19">
        <v>18</v>
      </c>
      <c r="F33956" s="69">
        <v>25393.129400000002</v>
      </c>
      <c r="G33956" s="52">
        <f t="shared" si="530"/>
        <v>25393.129400000002</v>
      </c>
      <c r="H33956" s="34">
        <v>8.9199999999999999E-7</v>
      </c>
      <c r="I33956" s="35">
        <v>2.5241096000000001E-2</v>
      </c>
      <c r="J33956" s="35">
        <f>H33956/(INDEX(Installed_Capacity!$H$6:$S$11,MATCH(Source_Data!B33956,Installed_Capacity!$G$6:$G$11,0),MATCH(Source_Data!C33956,Installed_Capacity!$H$5:$S$5,0)))</f>
        <v>4.8465617664956966E-10</v>
      </c>
      <c r="K33956" s="36">
        <f>I33956/(INDEX(Installed_Capacity!$H$15:$S$20,MATCH(Source_Data!B33956,Installed_Capacity!$G$15:$G$20,0),MATCH(Source_Data!C33956,Installed_Capacity!$H$14:$S$14,0)))</f>
        <v>6.0029100006896877E-6</v>
      </c>
      <c r="L33956" s="39">
        <v>0</v>
      </c>
      <c r="M33956" s="40">
        <v>0</v>
      </c>
      <c r="N33956" s="40">
        <f>L33956/(INDEX(Installed_Capacity!$V$6:$AG$11,MATCH(Source_Data!B33956,Installed_Capacity!$U$6:$U$11,0),MATCH(Source_Data!C33956,Installed_Capacity!$V$5:$AG$5,0)))</f>
        <v>0</v>
      </c>
      <c r="O33956" s="41">
        <f>M33956/(INDEX(Installed_Capacity!$V$15:$AG$20,MATCH(Source_Data!B33956,Installed_Capacity!$U$15:$U$20,0),MATCH(Source_Data!C33956,Installed_Capacity!$V$14:$AG$14,0)))</f>
        <v>0</v>
      </c>
      <c r="P33956" s="37">
        <v>0.27812979100000002</v>
      </c>
      <c r="Q33956" s="38">
        <f>P33956/(INDEX(Installed_Capacity!$AJ$15:$AU$20,MATCH(Source_Data!B33956,Installed_Capacity!$AI$15:$AI$20,0),MATCH(Source_Data!C33956,Installed_Capacity!$AJ$14:$AU$14,0)))</f>
        <v>3.0330402508178843E-4</v>
      </c>
      <c r="R33956" s="63">
        <v>64.628175741999996</v>
      </c>
      <c r="S33956" s="42">
        <v>329.50215523700001</v>
      </c>
      <c r="T33956" s="42">
        <f>R33956/(INDEX(Installed_Capacity!$H$25:$S$30,MATCH(Source_Data!B33956,Installed_Capacity!$G$25:$G$30,0),MATCH(Source_Data!C33956,Installed_Capacity!$H$24:$S$24,0)))</f>
        <v>4.5998701595729524E-2</v>
      </c>
      <c r="U33956" s="43">
        <f>S33956/(INDEX(Installed_Capacity!$H$33:$S$38,MATCH(Source_Data!B33956,Installed_Capacity!$G$33:$G$38,0),MATCH(Source_Data!C33956,Installed_Capacity!$H$32:$S$32,0)))</f>
        <v>8.1206970503701736E-2</v>
      </c>
      <c r="V33956" s="21"/>
      <c r="W33956" s="2"/>
    </row>
    <row r="33957" spans="1:23" x14ac:dyDescent="0.25">
      <c r="A33957" s="17">
        <v>44150</v>
      </c>
      <c r="B33957" s="19">
        <v>2020</v>
      </c>
      <c r="C33957" s="19">
        <v>11</v>
      </c>
      <c r="D33957" s="19">
        <v>15</v>
      </c>
      <c r="E33957" s="19">
        <v>19</v>
      </c>
      <c r="F33957" s="69">
        <v>25325.711299999999</v>
      </c>
      <c r="G33957" s="52">
        <f t="shared" si="530"/>
        <v>25393.129400000002</v>
      </c>
      <c r="H33957" s="34">
        <v>0</v>
      </c>
      <c r="I33957" s="35">
        <v>2.9102224999999999E-2</v>
      </c>
      <c r="J33957" s="35">
        <f>H33957/(INDEX(Installed_Capacity!$H$6:$S$11,MATCH(Source_Data!B33957,Installed_Capacity!$G$6:$G$11,0),MATCH(Source_Data!C33957,Installed_Capacity!$H$5:$S$5,0)))</f>
        <v>0</v>
      </c>
      <c r="K33957" s="36">
        <f>I33957/(INDEX(Installed_Capacity!$H$15:$S$20,MATCH(Source_Data!B33957,Installed_Capacity!$G$15:$G$20,0),MATCH(Source_Data!C33957,Installed_Capacity!$H$14:$S$14,0)))</f>
        <v>6.9211747974343677E-6</v>
      </c>
      <c r="L33957" s="39">
        <v>1.2225300000000001E-3</v>
      </c>
      <c r="M33957" s="40">
        <v>0</v>
      </c>
      <c r="N33957" s="40">
        <f>L33957/(INDEX(Installed_Capacity!$V$6:$AG$11,MATCH(Source_Data!B33957,Installed_Capacity!$U$6:$U$11,0),MATCH(Source_Data!C33957,Installed_Capacity!$V$5:$AG$5,0)))</f>
        <v>6.2523269848413564E-7</v>
      </c>
      <c r="O33957" s="41">
        <f>M33957/(INDEX(Installed_Capacity!$V$15:$AG$20,MATCH(Source_Data!B33957,Installed_Capacity!$U$15:$U$20,0),MATCH(Source_Data!C33957,Installed_Capacity!$V$14:$AG$14,0)))</f>
        <v>0</v>
      </c>
      <c r="P33957" s="37">
        <v>0</v>
      </c>
      <c r="Q33957" s="38">
        <f>P33957/(INDEX(Installed_Capacity!$AJ$15:$AU$20,MATCH(Source_Data!B33957,Installed_Capacity!$AI$15:$AI$20,0),MATCH(Source_Data!C33957,Installed_Capacity!$AJ$14:$AU$14,0)))</f>
        <v>0</v>
      </c>
      <c r="R33957" s="63">
        <v>48.306028079000001</v>
      </c>
      <c r="S33957" s="42">
        <v>189.065987767</v>
      </c>
      <c r="T33957" s="42">
        <f>R33957/(INDEX(Installed_Capacity!$H$25:$S$30,MATCH(Source_Data!B33957,Installed_Capacity!$G$25:$G$30,0),MATCH(Source_Data!C33957,Installed_Capacity!$H$24:$S$24,0)))</f>
        <v>3.4381514646975087E-2</v>
      </c>
      <c r="U33957" s="43">
        <f>S33957/(INDEX(Installed_Capacity!$H$33:$S$38,MATCH(Source_Data!B33957,Installed_Capacity!$G$33:$G$38,0),MATCH(Source_Data!C33957,Installed_Capacity!$H$32:$S$32,0)))</f>
        <v>4.6595980778349547E-2</v>
      </c>
      <c r="V33957" s="21"/>
      <c r="W33957" s="2"/>
    </row>
    <row r="33958" spans="1:23" x14ac:dyDescent="0.25">
      <c r="A33958" s="17">
        <v>44150</v>
      </c>
      <c r="B33958" s="19">
        <v>2020</v>
      </c>
      <c r="C33958" s="19">
        <v>11</v>
      </c>
      <c r="D33958" s="19">
        <v>15</v>
      </c>
      <c r="E33958" s="19">
        <v>20</v>
      </c>
      <c r="F33958" s="69">
        <v>24701.270700000001</v>
      </c>
      <c r="G33958" s="52">
        <f t="shared" si="530"/>
        <v>25393.129400000002</v>
      </c>
      <c r="H33958" s="34">
        <v>0</v>
      </c>
      <c r="I33958" s="35">
        <v>2.4933008999999999E-2</v>
      </c>
      <c r="J33958" s="35">
        <f>H33958/(INDEX(Installed_Capacity!$H$6:$S$11,MATCH(Source_Data!B33958,Installed_Capacity!$G$6:$G$11,0),MATCH(Source_Data!C33958,Installed_Capacity!$H$5:$S$5,0)))</f>
        <v>0</v>
      </c>
      <c r="K33958" s="36">
        <f>I33958/(INDEX(Installed_Capacity!$H$15:$S$20,MATCH(Source_Data!B33958,Installed_Capacity!$G$15:$G$20,0),MATCH(Source_Data!C33958,Installed_Capacity!$H$14:$S$14,0)))</f>
        <v>5.9296398648214785E-6</v>
      </c>
      <c r="L33958" s="39">
        <v>4.0747259999999999E-3</v>
      </c>
      <c r="M33958" s="40">
        <v>0</v>
      </c>
      <c r="N33958" s="40">
        <f>L33958/(INDEX(Installed_Capacity!$V$6:$AG$11,MATCH(Source_Data!B33958,Installed_Capacity!$U$6:$U$11,0),MATCH(Source_Data!C33958,Installed_Capacity!$V$5:$AG$5,0)))</f>
        <v>2.0839177219074114E-6</v>
      </c>
      <c r="O33958" s="41">
        <f>M33958/(INDEX(Installed_Capacity!$V$15:$AG$20,MATCH(Source_Data!B33958,Installed_Capacity!$U$15:$U$20,0),MATCH(Source_Data!C33958,Installed_Capacity!$V$14:$AG$14,0)))</f>
        <v>0</v>
      </c>
      <c r="P33958" s="37">
        <v>0</v>
      </c>
      <c r="Q33958" s="38">
        <f>P33958/(INDEX(Installed_Capacity!$AJ$15:$AU$20,MATCH(Source_Data!B33958,Installed_Capacity!$AI$15:$AI$20,0),MATCH(Source_Data!C33958,Installed_Capacity!$AJ$14:$AU$14,0)))</f>
        <v>0</v>
      </c>
      <c r="R33958" s="63">
        <v>43.466646242000003</v>
      </c>
      <c r="S33958" s="42">
        <v>182.57014248499999</v>
      </c>
      <c r="T33958" s="42">
        <f>R33958/(INDEX(Installed_Capacity!$H$25:$S$30,MATCH(Source_Data!B33958,Installed_Capacity!$G$25:$G$30,0),MATCH(Source_Data!C33958,Installed_Capacity!$H$24:$S$24,0)))</f>
        <v>3.0937114762989323E-2</v>
      </c>
      <c r="U33958" s="43">
        <f>S33958/(INDEX(Installed_Capacity!$H$33:$S$38,MATCH(Source_Data!B33958,Installed_Capacity!$G$33:$G$38,0),MATCH(Source_Data!C33958,Installed_Capacity!$H$32:$S$32,0)))</f>
        <v>4.4995056754551996E-2</v>
      </c>
      <c r="V33958" s="21"/>
      <c r="W33958" s="2"/>
    </row>
    <row r="33959" spans="1:23" x14ac:dyDescent="0.25">
      <c r="A33959" s="17">
        <v>44150</v>
      </c>
      <c r="B33959" s="19">
        <v>2020</v>
      </c>
      <c r="C33959" s="19">
        <v>11</v>
      </c>
      <c r="D33959" s="19">
        <v>15</v>
      </c>
      <c r="E33959" s="19">
        <v>21</v>
      </c>
      <c r="F33959" s="69">
        <v>23938.869600000002</v>
      </c>
      <c r="G33959" s="52">
        <f t="shared" si="530"/>
        <v>25393.129400000002</v>
      </c>
      <c r="H33959" s="34">
        <v>0</v>
      </c>
      <c r="I33959" s="35">
        <v>2.2623049999999999E-2</v>
      </c>
      <c r="J33959" s="35">
        <f>H33959/(INDEX(Installed_Capacity!$H$6:$S$11,MATCH(Source_Data!B33959,Installed_Capacity!$G$6:$G$11,0),MATCH(Source_Data!C33959,Installed_Capacity!$H$5:$S$5,0)))</f>
        <v>0</v>
      </c>
      <c r="K33959" s="36">
        <f>I33959/(INDEX(Installed_Capacity!$H$15:$S$20,MATCH(Source_Data!B33959,Installed_Capacity!$G$15:$G$20,0),MATCH(Source_Data!C33959,Installed_Capacity!$H$14:$S$14,0)))</f>
        <v>5.3802787759732313E-6</v>
      </c>
      <c r="L33959" s="39">
        <v>4.026801E-3</v>
      </c>
      <c r="M33959" s="40">
        <v>0</v>
      </c>
      <c r="N33959" s="40">
        <f>L33959/(INDEX(Installed_Capacity!$V$6:$AG$11,MATCH(Source_Data!B33959,Installed_Capacity!$U$6:$U$11,0),MATCH(Source_Data!C33959,Installed_Capacity!$V$5:$AG$5,0)))</f>
        <v>2.0594076672871959E-6</v>
      </c>
      <c r="O33959" s="41">
        <f>M33959/(INDEX(Installed_Capacity!$V$15:$AG$20,MATCH(Source_Data!B33959,Installed_Capacity!$U$15:$U$20,0),MATCH(Source_Data!C33959,Installed_Capacity!$V$14:$AG$14,0)))</f>
        <v>0</v>
      </c>
      <c r="P33959" s="37">
        <v>0</v>
      </c>
      <c r="Q33959" s="38">
        <f>P33959/(INDEX(Installed_Capacity!$AJ$15:$AU$20,MATCH(Source_Data!B33959,Installed_Capacity!$AI$15:$AI$20,0),MATCH(Source_Data!C33959,Installed_Capacity!$AJ$14:$AU$14,0)))</f>
        <v>0</v>
      </c>
      <c r="R33959" s="63">
        <v>49.047625734</v>
      </c>
      <c r="S33959" s="42">
        <v>113.293091175</v>
      </c>
      <c r="T33959" s="42">
        <f>R33959/(INDEX(Installed_Capacity!$H$25:$S$30,MATCH(Source_Data!B33959,Installed_Capacity!$G$25:$G$30,0),MATCH(Source_Data!C33959,Installed_Capacity!$H$24:$S$24,0)))</f>
        <v>3.4909342159430597E-2</v>
      </c>
      <c r="U33959" s="43">
        <f>S33959/(INDEX(Installed_Capacity!$H$33:$S$38,MATCH(Source_Data!B33959,Installed_Capacity!$G$33:$G$38,0),MATCH(Source_Data!C33959,Installed_Capacity!$H$32:$S$32,0)))</f>
        <v>2.7921482658297105E-2</v>
      </c>
      <c r="V33959" s="21"/>
      <c r="W33959" s="2"/>
    </row>
    <row r="33960" spans="1:23" x14ac:dyDescent="0.25">
      <c r="A33960" s="17">
        <v>44150</v>
      </c>
      <c r="B33960" s="19">
        <v>2020</v>
      </c>
      <c r="C33960" s="19">
        <v>11</v>
      </c>
      <c r="D33960" s="19">
        <v>15</v>
      </c>
      <c r="E33960" s="19">
        <v>22</v>
      </c>
      <c r="F33960" s="69">
        <v>22974.009099999999</v>
      </c>
      <c r="G33960" s="52">
        <f t="shared" si="530"/>
        <v>25393.129400000002</v>
      </c>
      <c r="H33960" s="34">
        <v>0</v>
      </c>
      <c r="I33960" s="35">
        <v>2.0309936000000001E-2</v>
      </c>
      <c r="J33960" s="35">
        <f>H33960/(INDEX(Installed_Capacity!$H$6:$S$11,MATCH(Source_Data!B33960,Installed_Capacity!$G$6:$G$11,0),MATCH(Source_Data!C33960,Installed_Capacity!$H$5:$S$5,0)))</f>
        <v>0</v>
      </c>
      <c r="K33960" s="36">
        <f>I33960/(INDEX(Installed_Capacity!$H$15:$S$20,MATCH(Source_Data!B33960,Installed_Capacity!$G$15:$G$20,0),MATCH(Source_Data!C33960,Installed_Capacity!$H$14:$S$14,0)))</f>
        <v>4.8301673559566316E-6</v>
      </c>
      <c r="L33960" s="39">
        <v>3.9541699999999999E-3</v>
      </c>
      <c r="M33960" s="40">
        <v>0</v>
      </c>
      <c r="N33960" s="40">
        <f>L33960/(INDEX(Installed_Capacity!$V$6:$AG$11,MATCH(Source_Data!B33960,Installed_Capacity!$U$6:$U$11,0),MATCH(Source_Data!C33960,Installed_Capacity!$V$5:$AG$5,0)))</f>
        <v>2.0222623406910377E-6</v>
      </c>
      <c r="O33960" s="41">
        <f>M33960/(INDEX(Installed_Capacity!$V$15:$AG$20,MATCH(Source_Data!B33960,Installed_Capacity!$U$15:$U$20,0),MATCH(Source_Data!C33960,Installed_Capacity!$V$14:$AG$14,0)))</f>
        <v>0</v>
      </c>
      <c r="P33960" s="37">
        <v>0</v>
      </c>
      <c r="Q33960" s="38">
        <f>P33960/(INDEX(Installed_Capacity!$AJ$15:$AU$20,MATCH(Source_Data!B33960,Installed_Capacity!$AI$15:$AI$20,0),MATCH(Source_Data!C33960,Installed_Capacity!$AJ$14:$AU$14,0)))</f>
        <v>0</v>
      </c>
      <c r="R33960" s="63">
        <v>34.630102561999998</v>
      </c>
      <c r="S33960" s="42">
        <v>115.93947641299999</v>
      </c>
      <c r="T33960" s="42">
        <f>R33960/(INDEX(Installed_Capacity!$H$25:$S$30,MATCH(Source_Data!B33960,Installed_Capacity!$G$25:$G$30,0),MATCH(Source_Data!C33960,Installed_Capacity!$H$24:$S$24,0)))</f>
        <v>2.4647759830604975E-2</v>
      </c>
      <c r="U33960" s="43">
        <f>S33960/(INDEX(Installed_Capacity!$H$33:$S$38,MATCH(Source_Data!B33960,Installed_Capacity!$G$33:$G$38,0),MATCH(Source_Data!C33960,Installed_Capacity!$H$32:$S$32,0)))</f>
        <v>2.8573693651603425E-2</v>
      </c>
      <c r="V33960" s="21"/>
      <c r="W33960" s="2"/>
    </row>
    <row r="33961" spans="1:23" x14ac:dyDescent="0.25">
      <c r="A33961" s="17">
        <v>44150</v>
      </c>
      <c r="B33961" s="19">
        <v>2020</v>
      </c>
      <c r="C33961" s="19">
        <v>11</v>
      </c>
      <c r="D33961" s="19">
        <v>15</v>
      </c>
      <c r="E33961" s="19">
        <v>23</v>
      </c>
      <c r="F33961" s="69">
        <v>21638.9457</v>
      </c>
      <c r="G33961" s="52">
        <f t="shared" si="530"/>
        <v>25393.129400000002</v>
      </c>
      <c r="H33961" s="34">
        <v>0</v>
      </c>
      <c r="I33961" s="35">
        <v>1.1048844E-2</v>
      </c>
      <c r="J33961" s="35">
        <f>H33961/(INDEX(Installed_Capacity!$H$6:$S$11,MATCH(Source_Data!B33961,Installed_Capacity!$G$6:$G$11,0),MATCH(Source_Data!C33961,Installed_Capacity!$H$5:$S$5,0)))</f>
        <v>0</v>
      </c>
      <c r="K33961" s="36">
        <f>I33961/(INDEX(Installed_Capacity!$H$15:$S$20,MATCH(Source_Data!B33961,Installed_Capacity!$G$15:$G$20,0),MATCH(Source_Data!C33961,Installed_Capacity!$H$14:$S$14,0)))</f>
        <v>2.6276678375479515E-6</v>
      </c>
      <c r="L33961" s="39">
        <v>3.9671259999999996E-3</v>
      </c>
      <c r="M33961" s="40">
        <v>0</v>
      </c>
      <c r="N33961" s="40">
        <f>L33961/(INDEX(Installed_Capacity!$V$6:$AG$11,MATCH(Source_Data!B33961,Installed_Capacity!$U$6:$U$11,0),MATCH(Source_Data!C33961,Installed_Capacity!$V$5:$AG$5,0)))</f>
        <v>2.0288883660986435E-6</v>
      </c>
      <c r="O33961" s="41">
        <f>M33961/(INDEX(Installed_Capacity!$V$15:$AG$20,MATCH(Source_Data!B33961,Installed_Capacity!$U$15:$U$20,0),MATCH(Source_Data!C33961,Installed_Capacity!$V$14:$AG$14,0)))</f>
        <v>0</v>
      </c>
      <c r="P33961" s="37">
        <v>0</v>
      </c>
      <c r="Q33961" s="38">
        <f>P33961/(INDEX(Installed_Capacity!$AJ$15:$AU$20,MATCH(Source_Data!B33961,Installed_Capacity!$AI$15:$AI$20,0),MATCH(Source_Data!C33961,Installed_Capacity!$AJ$14:$AU$14,0)))</f>
        <v>0</v>
      </c>
      <c r="R33961" s="63">
        <v>98.611872562000002</v>
      </c>
      <c r="S33961" s="42">
        <v>99.699845408000002</v>
      </c>
      <c r="T33961" s="42">
        <f>R33961/(INDEX(Installed_Capacity!$H$25:$S$30,MATCH(Source_Data!B33961,Installed_Capacity!$G$25:$G$30,0),MATCH(Source_Data!C33961,Installed_Capacity!$H$24:$S$24,0)))</f>
        <v>7.0186386165124542E-2</v>
      </c>
      <c r="U33961" s="43">
        <f>S33961/(INDEX(Installed_Capacity!$H$33:$S$38,MATCH(Source_Data!B33961,Installed_Capacity!$G$33:$G$38,0),MATCH(Source_Data!C33961,Installed_Capacity!$H$32:$S$32,0)))</f>
        <v>2.4571379205236644E-2</v>
      </c>
      <c r="V33961" s="21"/>
      <c r="W33961" s="2"/>
    </row>
    <row r="33962" spans="1:23" x14ac:dyDescent="0.25">
      <c r="A33962" s="17">
        <v>44150</v>
      </c>
      <c r="B33962" s="19">
        <v>2020</v>
      </c>
      <c r="C33962" s="19">
        <v>11</v>
      </c>
      <c r="D33962" s="19">
        <v>15</v>
      </c>
      <c r="E33962" s="19">
        <v>24</v>
      </c>
      <c r="F33962" s="69">
        <v>20320.508699999998</v>
      </c>
      <c r="G33962" s="52">
        <f t="shared" si="530"/>
        <v>25393.129400000002</v>
      </c>
      <c r="H33962" s="34">
        <v>0</v>
      </c>
      <c r="I33962" s="35">
        <v>4.4435710000000003E-3</v>
      </c>
      <c r="J33962" s="35">
        <f>H33962/(INDEX(Installed_Capacity!$H$6:$S$11,MATCH(Source_Data!B33962,Installed_Capacity!$G$6:$G$11,0),MATCH(Source_Data!C33962,Installed_Capacity!$H$5:$S$5,0)))</f>
        <v>0</v>
      </c>
      <c r="K33962" s="36">
        <f>I33962/(INDEX(Installed_Capacity!$H$15:$S$20,MATCH(Source_Data!B33962,Installed_Capacity!$G$15:$G$20,0),MATCH(Source_Data!C33962,Installed_Capacity!$H$14:$S$14,0)))</f>
        <v>1.0567828272858942E-6</v>
      </c>
      <c r="L33962" s="39">
        <v>3.9994690000000003E-3</v>
      </c>
      <c r="M33962" s="40">
        <v>0</v>
      </c>
      <c r="N33962" s="40">
        <f>L33962/(INDEX(Installed_Capacity!$V$6:$AG$11,MATCH(Source_Data!B33962,Installed_Capacity!$U$6:$U$11,0),MATCH(Source_Data!C33962,Installed_Capacity!$V$5:$AG$5,0)))</f>
        <v>2.0454293926313854E-6</v>
      </c>
      <c r="O33962" s="41">
        <f>M33962/(INDEX(Installed_Capacity!$V$15:$AG$20,MATCH(Source_Data!B33962,Installed_Capacity!$U$15:$U$20,0),MATCH(Source_Data!C33962,Installed_Capacity!$V$14:$AG$14,0)))</f>
        <v>0</v>
      </c>
      <c r="P33962" s="37">
        <v>0</v>
      </c>
      <c r="Q33962" s="38">
        <f>P33962/(INDEX(Installed_Capacity!$AJ$15:$AU$20,MATCH(Source_Data!B33962,Installed_Capacity!$AI$15:$AI$20,0),MATCH(Source_Data!C33962,Installed_Capacity!$AJ$14:$AU$14,0)))</f>
        <v>0</v>
      </c>
      <c r="R33962" s="63">
        <v>229.481747168</v>
      </c>
      <c r="S33962" s="42">
        <v>91.980620739000003</v>
      </c>
      <c r="T33962" s="42">
        <f>R33962/(INDEX(Installed_Capacity!$H$25:$S$30,MATCH(Source_Data!B33962,Installed_Capacity!$G$25:$G$30,0),MATCH(Source_Data!C33962,Installed_Capacity!$H$24:$S$24,0)))</f>
        <v>0.16333220439003557</v>
      </c>
      <c r="U33962" s="43">
        <f>S33962/(INDEX(Installed_Capacity!$H$33:$S$38,MATCH(Source_Data!B33962,Installed_Capacity!$G$33:$G$38,0),MATCH(Source_Data!C33962,Installed_Capacity!$H$32:$S$32,0)))</f>
        <v>2.2668949008517434E-2</v>
      </c>
      <c r="V33962" s="21"/>
      <c r="W33962" s="2"/>
    </row>
    <row r="33963" spans="1:23" x14ac:dyDescent="0.25">
      <c r="A33963" s="17">
        <v>44151</v>
      </c>
      <c r="B33963" s="19">
        <v>2020</v>
      </c>
      <c r="C33963" s="19">
        <v>11</v>
      </c>
      <c r="D33963" s="19">
        <v>16</v>
      </c>
      <c r="E33963" s="19">
        <v>1</v>
      </c>
      <c r="F33963" s="69">
        <v>19480.393400000001</v>
      </c>
      <c r="G33963" s="52">
        <f t="shared" si="530"/>
        <v>28238.365099999999</v>
      </c>
      <c r="H33963" s="34">
        <v>0</v>
      </c>
      <c r="I33963" s="35">
        <v>-2.4966319999999999E-3</v>
      </c>
      <c r="J33963" s="35">
        <f>H33963/(INDEX(Installed_Capacity!$H$6:$S$11,MATCH(Source_Data!B33963,Installed_Capacity!$G$6:$G$11,0),MATCH(Source_Data!C33963,Installed_Capacity!$H$5:$S$5,0)))</f>
        <v>0</v>
      </c>
      <c r="K33963" s="36">
        <f>I33963/(INDEX(Installed_Capacity!$H$15:$S$20,MATCH(Source_Data!B33963,Installed_Capacity!$G$15:$G$20,0),MATCH(Source_Data!C33963,Installed_Capacity!$H$14:$S$14,0)))</f>
        <v>-5.9375619825866096E-7</v>
      </c>
      <c r="L33963" s="39">
        <v>4.0015679999999996E-3</v>
      </c>
      <c r="M33963" s="40">
        <v>0</v>
      </c>
      <c r="N33963" s="40">
        <f>L33963/(INDEX(Installed_Capacity!$V$6:$AG$11,MATCH(Source_Data!B33963,Installed_Capacity!$U$6:$U$11,0),MATCH(Source_Data!C33963,Installed_Capacity!$V$5:$AG$5,0)))</f>
        <v>2.046502874209848E-6</v>
      </c>
      <c r="O33963" s="41">
        <f>M33963/(INDEX(Installed_Capacity!$V$15:$AG$20,MATCH(Source_Data!B33963,Installed_Capacity!$U$15:$U$20,0),MATCH(Source_Data!C33963,Installed_Capacity!$V$14:$AG$14,0)))</f>
        <v>0</v>
      </c>
      <c r="P33963" s="37">
        <v>0</v>
      </c>
      <c r="Q33963" s="38">
        <f>P33963/(INDEX(Installed_Capacity!$AJ$15:$AU$20,MATCH(Source_Data!B33963,Installed_Capacity!$AI$15:$AI$20,0),MATCH(Source_Data!C33963,Installed_Capacity!$AJ$14:$AU$14,0)))</f>
        <v>0</v>
      </c>
      <c r="R33963" s="63">
        <v>268.48681285399999</v>
      </c>
      <c r="S33963" s="42">
        <v>124.92916651900001</v>
      </c>
      <c r="T33963" s="42">
        <f>R33963/(INDEX(Installed_Capacity!$H$25:$S$30,MATCH(Source_Data!B33963,Installed_Capacity!$G$25:$G$30,0),MATCH(Source_Data!C33963,Installed_Capacity!$H$24:$S$24,0)))</f>
        <v>0.1910938169779359</v>
      </c>
      <c r="U33963" s="43">
        <f>S33963/(INDEX(Installed_Capacity!$H$33:$S$38,MATCH(Source_Data!B33963,Installed_Capacity!$G$33:$G$38,0),MATCH(Source_Data!C33963,Installed_Capacity!$H$32:$S$32,0)))</f>
        <v>3.0789234544652454E-2</v>
      </c>
      <c r="V33963" s="21"/>
      <c r="W33963" s="2"/>
    </row>
    <row r="33964" spans="1:23" x14ac:dyDescent="0.25">
      <c r="A33964" s="17">
        <v>44151</v>
      </c>
      <c r="B33964" s="19">
        <v>2020</v>
      </c>
      <c r="C33964" s="19">
        <v>11</v>
      </c>
      <c r="D33964" s="19">
        <v>16</v>
      </c>
      <c r="E33964" s="19">
        <v>2</v>
      </c>
      <c r="F33964" s="69">
        <v>18860.208299999998</v>
      </c>
      <c r="G33964" s="52">
        <f t="shared" si="530"/>
        <v>28238.365099999999</v>
      </c>
      <c r="H33964" s="34">
        <v>0</v>
      </c>
      <c r="I33964" s="35">
        <v>-4.9480959999999999E-3</v>
      </c>
      <c r="J33964" s="35">
        <f>H33964/(INDEX(Installed_Capacity!$H$6:$S$11,MATCH(Source_Data!B33964,Installed_Capacity!$G$6:$G$11,0),MATCH(Source_Data!C33964,Installed_Capacity!$H$5:$S$5,0)))</f>
        <v>0</v>
      </c>
      <c r="K33964" s="36">
        <f>I33964/(INDEX(Installed_Capacity!$H$15:$S$20,MATCH(Source_Data!B33964,Installed_Capacity!$G$15:$G$20,0),MATCH(Source_Data!C33964,Installed_Capacity!$H$14:$S$14,0)))</f>
        <v>-1.1767704129318567E-6</v>
      </c>
      <c r="L33964" s="39">
        <v>3.9707470000000002E-3</v>
      </c>
      <c r="M33964" s="40">
        <v>0</v>
      </c>
      <c r="N33964" s="40">
        <f>L33964/(INDEX(Installed_Capacity!$V$6:$AG$11,MATCH(Source_Data!B33964,Installed_Capacity!$U$6:$U$11,0),MATCH(Source_Data!C33964,Installed_Capacity!$V$5:$AG$5,0)))</f>
        <v>2.0307402368921711E-6</v>
      </c>
      <c r="O33964" s="41">
        <f>M33964/(INDEX(Installed_Capacity!$V$15:$AG$20,MATCH(Source_Data!B33964,Installed_Capacity!$U$15:$U$20,0),MATCH(Source_Data!C33964,Installed_Capacity!$V$14:$AG$14,0)))</f>
        <v>0</v>
      </c>
      <c r="P33964" s="37">
        <v>0</v>
      </c>
      <c r="Q33964" s="38">
        <f>P33964/(INDEX(Installed_Capacity!$AJ$15:$AU$20,MATCH(Source_Data!B33964,Installed_Capacity!$AI$15:$AI$20,0),MATCH(Source_Data!C33964,Installed_Capacity!$AJ$14:$AU$14,0)))</f>
        <v>0</v>
      </c>
      <c r="R33964" s="63">
        <v>239.37083017500001</v>
      </c>
      <c r="S33964" s="42">
        <v>158.378109924</v>
      </c>
      <c r="T33964" s="42">
        <f>R33964/(INDEX(Installed_Capacity!$H$25:$S$30,MATCH(Source_Data!B33964,Installed_Capacity!$G$25:$G$30,0),MATCH(Source_Data!C33964,Installed_Capacity!$H$24:$S$24,0)))</f>
        <v>0.17037069763345195</v>
      </c>
      <c r="U33964" s="43">
        <f>S33964/(INDEX(Installed_Capacity!$H$33:$S$38,MATCH(Source_Data!B33964,Installed_Capacity!$G$33:$G$38,0),MATCH(Source_Data!C33964,Installed_Capacity!$H$32:$S$32,0)))</f>
        <v>3.903284484369917E-2</v>
      </c>
      <c r="V33964" s="21"/>
      <c r="W33964" s="2"/>
    </row>
    <row r="33965" spans="1:23" x14ac:dyDescent="0.25">
      <c r="A33965" s="17">
        <v>44151</v>
      </c>
      <c r="B33965" s="19">
        <v>2020</v>
      </c>
      <c r="C33965" s="19">
        <v>11</v>
      </c>
      <c r="D33965" s="19">
        <v>16</v>
      </c>
      <c r="E33965" s="19">
        <v>3</v>
      </c>
      <c r="F33965" s="69">
        <v>18530.686300000001</v>
      </c>
      <c r="G33965" s="52">
        <f t="shared" si="530"/>
        <v>28238.365099999999</v>
      </c>
      <c r="H33965" s="34">
        <v>0</v>
      </c>
      <c r="I33965" s="35">
        <v>-5.448441E-3</v>
      </c>
      <c r="J33965" s="35">
        <f>H33965/(INDEX(Installed_Capacity!$H$6:$S$11,MATCH(Source_Data!B33965,Installed_Capacity!$G$6:$G$11,0),MATCH(Source_Data!C33965,Installed_Capacity!$H$5:$S$5,0)))</f>
        <v>0</v>
      </c>
      <c r="K33965" s="36">
        <f>I33965/(INDEX(Installed_Capacity!$H$15:$S$20,MATCH(Source_Data!B33965,Installed_Capacity!$G$15:$G$20,0),MATCH(Source_Data!C33965,Installed_Capacity!$H$14:$S$14,0)))</f>
        <v>-1.2957638989633302E-6</v>
      </c>
      <c r="L33965" s="39">
        <v>3.9724069999999998E-3</v>
      </c>
      <c r="M33965" s="40">
        <v>0</v>
      </c>
      <c r="N33965" s="40">
        <f>L33965/(INDEX(Installed_Capacity!$V$6:$AG$11,MATCH(Source_Data!B33965,Installed_Capacity!$U$6:$U$11,0),MATCH(Source_Data!C33965,Installed_Capacity!$V$5:$AG$5,0)))</f>
        <v>2.0315892027903361E-6</v>
      </c>
      <c r="O33965" s="41">
        <f>M33965/(INDEX(Installed_Capacity!$V$15:$AG$20,MATCH(Source_Data!B33965,Installed_Capacity!$U$15:$U$20,0),MATCH(Source_Data!C33965,Installed_Capacity!$V$14:$AG$14,0)))</f>
        <v>0</v>
      </c>
      <c r="P33965" s="37">
        <v>0</v>
      </c>
      <c r="Q33965" s="38">
        <f>P33965/(INDEX(Installed_Capacity!$AJ$15:$AU$20,MATCH(Source_Data!B33965,Installed_Capacity!$AI$15:$AI$20,0),MATCH(Source_Data!C33965,Installed_Capacity!$AJ$14:$AU$14,0)))</f>
        <v>0</v>
      </c>
      <c r="R33965" s="63">
        <v>205.028538336</v>
      </c>
      <c r="S33965" s="42">
        <v>121.932586583</v>
      </c>
      <c r="T33965" s="42">
        <f>R33965/(INDEX(Installed_Capacity!$H$25:$S$30,MATCH(Source_Data!B33965,Installed_Capacity!$G$25:$G$30,0),MATCH(Source_Data!C33965,Installed_Capacity!$H$24:$S$24,0)))</f>
        <v>0.14592778529252667</v>
      </c>
      <c r="U33965" s="43">
        <f>S33965/(INDEX(Installed_Capacity!$H$33:$S$38,MATCH(Source_Data!B33965,Installed_Capacity!$G$33:$G$38,0),MATCH(Source_Data!C33965,Installed_Capacity!$H$32:$S$32,0)))</f>
        <v>3.0050716830558266E-2</v>
      </c>
      <c r="V33965" s="21"/>
      <c r="W33965" s="2"/>
    </row>
    <row r="33966" spans="1:23" x14ac:dyDescent="0.25">
      <c r="A33966" s="17">
        <v>44151</v>
      </c>
      <c r="B33966" s="19">
        <v>2020</v>
      </c>
      <c r="C33966" s="19">
        <v>11</v>
      </c>
      <c r="D33966" s="19">
        <v>16</v>
      </c>
      <c r="E33966" s="19">
        <v>4</v>
      </c>
      <c r="F33966" s="69">
        <v>18550.739799999999</v>
      </c>
      <c r="G33966" s="52">
        <f t="shared" si="530"/>
        <v>28238.365099999999</v>
      </c>
      <c r="H33966" s="34">
        <v>0</v>
      </c>
      <c r="I33966" s="35">
        <v>-5.2917880000000004E-3</v>
      </c>
      <c r="J33966" s="35">
        <f>H33966/(INDEX(Installed_Capacity!$H$6:$S$11,MATCH(Source_Data!B33966,Installed_Capacity!$G$6:$G$11,0),MATCH(Source_Data!C33966,Installed_Capacity!$H$5:$S$5,0)))</f>
        <v>0</v>
      </c>
      <c r="K33966" s="36">
        <f>I33966/(INDEX(Installed_Capacity!$H$15:$S$20,MATCH(Source_Data!B33966,Installed_Capacity!$G$15:$G$20,0),MATCH(Source_Data!C33966,Installed_Capacity!$H$14:$S$14,0)))</f>
        <v>-1.2585082322387935E-6</v>
      </c>
      <c r="L33966" s="39">
        <v>3.963406E-3</v>
      </c>
      <c r="M33966" s="40">
        <v>0</v>
      </c>
      <c r="N33966" s="40">
        <f>L33966/(INDEX(Installed_Capacity!$V$6:$AG$11,MATCH(Source_Data!B33966,Installed_Capacity!$U$6:$U$11,0),MATCH(Source_Data!C33966,Installed_Capacity!$V$5:$AG$5,0)))</f>
        <v>2.0269858642063705E-6</v>
      </c>
      <c r="O33966" s="41">
        <f>M33966/(INDEX(Installed_Capacity!$V$15:$AG$20,MATCH(Source_Data!B33966,Installed_Capacity!$U$15:$U$20,0),MATCH(Source_Data!C33966,Installed_Capacity!$V$14:$AG$14,0)))</f>
        <v>0</v>
      </c>
      <c r="P33966" s="37">
        <v>0</v>
      </c>
      <c r="Q33966" s="38">
        <f>P33966/(INDEX(Installed_Capacity!$AJ$15:$AU$20,MATCH(Source_Data!B33966,Installed_Capacity!$AI$15:$AI$20,0),MATCH(Source_Data!C33966,Installed_Capacity!$AJ$14:$AU$14,0)))</f>
        <v>0</v>
      </c>
      <c r="R33966" s="63">
        <v>252.53914404400001</v>
      </c>
      <c r="S33966" s="42">
        <v>136.62550025100001</v>
      </c>
      <c r="T33966" s="42">
        <f>R33966/(INDEX(Installed_Capacity!$H$25:$S$30,MATCH(Source_Data!B33966,Installed_Capacity!$G$25:$G$30,0),MATCH(Source_Data!C33966,Installed_Capacity!$H$24:$S$24,0)))</f>
        <v>0.17974316302064056</v>
      </c>
      <c r="U33966" s="43">
        <f>S33966/(INDEX(Installed_Capacity!$H$33:$S$38,MATCH(Source_Data!B33966,Installed_Capacity!$G$33:$G$38,0),MATCH(Source_Data!C33966,Installed_Capacity!$H$32:$S$32,0)))</f>
        <v>3.3671837323662496E-2</v>
      </c>
      <c r="V33966" s="21"/>
      <c r="W33966" s="2"/>
    </row>
    <row r="33967" spans="1:23" x14ac:dyDescent="0.25">
      <c r="A33967" s="17">
        <v>44151</v>
      </c>
      <c r="B33967" s="19">
        <v>2020</v>
      </c>
      <c r="C33967" s="19">
        <v>11</v>
      </c>
      <c r="D33967" s="19">
        <v>16</v>
      </c>
      <c r="E33967" s="19">
        <v>5</v>
      </c>
      <c r="F33967" s="69">
        <v>19116.6597</v>
      </c>
      <c r="G33967" s="52">
        <f t="shared" si="530"/>
        <v>28238.365099999999</v>
      </c>
      <c r="H33967" s="34">
        <v>0</v>
      </c>
      <c r="I33967" s="35">
        <v>-7.2173740000000004E-3</v>
      </c>
      <c r="J33967" s="35">
        <f>H33967/(INDEX(Installed_Capacity!$H$6:$S$11,MATCH(Source_Data!B33967,Installed_Capacity!$G$6:$G$11,0),MATCH(Source_Data!C33967,Installed_Capacity!$H$5:$S$5,0)))</f>
        <v>0</v>
      </c>
      <c r="K33967" s="36">
        <f>I33967/(INDEX(Installed_Capacity!$H$15:$S$20,MATCH(Source_Data!B33967,Installed_Capacity!$G$15:$G$20,0),MATCH(Source_Data!C33967,Installed_Capacity!$H$14:$S$14,0)))</f>
        <v>-1.7164566294315323E-6</v>
      </c>
      <c r="L33967" s="39">
        <v>3.9451460000000001E-3</v>
      </c>
      <c r="M33967" s="40">
        <v>0</v>
      </c>
      <c r="N33967" s="40">
        <f>L33967/(INDEX(Installed_Capacity!$V$6:$AG$11,MATCH(Source_Data!B33967,Installed_Capacity!$U$6:$U$11,0),MATCH(Source_Data!C33967,Installed_Capacity!$V$5:$AG$5,0)))</f>
        <v>2.0176472393265552E-6</v>
      </c>
      <c r="O33967" s="41">
        <f>M33967/(INDEX(Installed_Capacity!$V$15:$AG$20,MATCH(Source_Data!B33967,Installed_Capacity!$U$15:$U$20,0),MATCH(Source_Data!C33967,Installed_Capacity!$V$14:$AG$14,0)))</f>
        <v>0</v>
      </c>
      <c r="P33967" s="37">
        <v>0</v>
      </c>
      <c r="Q33967" s="38">
        <f>P33967/(INDEX(Installed_Capacity!$AJ$15:$AU$20,MATCH(Source_Data!B33967,Installed_Capacity!$AI$15:$AI$20,0),MATCH(Source_Data!C33967,Installed_Capacity!$AJ$14:$AU$14,0)))</f>
        <v>0</v>
      </c>
      <c r="R33967" s="63">
        <v>201.73830326500001</v>
      </c>
      <c r="S33967" s="42">
        <v>139.50976490100001</v>
      </c>
      <c r="T33967" s="42">
        <f>R33967/(INDEX(Installed_Capacity!$H$25:$S$30,MATCH(Source_Data!B33967,Installed_Capacity!$G$25:$G$30,0),MATCH(Source_Data!C33967,Installed_Capacity!$H$24:$S$24,0)))</f>
        <v>0.14358598097153025</v>
      </c>
      <c r="U33967" s="43">
        <f>S33967/(INDEX(Installed_Capacity!$H$33:$S$38,MATCH(Source_Data!B33967,Installed_Capacity!$G$33:$G$38,0),MATCH(Source_Data!C33967,Installed_Capacity!$H$32:$S$32,0)))</f>
        <v>3.438267453863899E-2</v>
      </c>
      <c r="V33967" s="21"/>
      <c r="W33967" s="2"/>
    </row>
    <row r="33968" spans="1:23" x14ac:dyDescent="0.25">
      <c r="A33968" s="17">
        <v>44151</v>
      </c>
      <c r="B33968" s="19">
        <v>2020</v>
      </c>
      <c r="C33968" s="19">
        <v>11</v>
      </c>
      <c r="D33968" s="19">
        <v>16</v>
      </c>
      <c r="E33968" s="19">
        <v>6</v>
      </c>
      <c r="F33968" s="69">
        <v>20547.712500000001</v>
      </c>
      <c r="G33968" s="52">
        <f t="shared" si="530"/>
        <v>28238.365099999999</v>
      </c>
      <c r="H33968" s="34">
        <v>0</v>
      </c>
      <c r="I33968" s="35">
        <v>1.8278634069999999</v>
      </c>
      <c r="J33968" s="35">
        <f>H33968/(INDEX(Installed_Capacity!$H$6:$S$11,MATCH(Source_Data!B33968,Installed_Capacity!$G$6:$G$11,0),MATCH(Source_Data!C33968,Installed_Capacity!$H$5:$S$5,0)))</f>
        <v>0</v>
      </c>
      <c r="K33968" s="36">
        <f>I33968/(INDEX(Installed_Capacity!$H$15:$S$20,MATCH(Source_Data!B33968,Installed_Capacity!$G$15:$G$20,0),MATCH(Source_Data!C33968,Installed_Capacity!$H$14:$S$14,0)))</f>
        <v>4.3470772924341413E-4</v>
      </c>
      <c r="L33968" s="39">
        <v>3.8785339999999999E-3</v>
      </c>
      <c r="M33968" s="40">
        <v>5.8878670000000001E-2</v>
      </c>
      <c r="N33968" s="40">
        <f>L33968/(INDEX(Installed_Capacity!$V$6:$AG$11,MATCH(Source_Data!B33968,Installed_Capacity!$U$6:$U$11,0),MATCH(Source_Data!C33968,Installed_Capacity!$V$5:$AG$5,0)))</f>
        <v>1.9835801812491051E-6</v>
      </c>
      <c r="O33968" s="41">
        <f>M33968/(INDEX(Installed_Capacity!$V$15:$AG$20,MATCH(Source_Data!B33968,Installed_Capacity!$U$15:$U$20,0),MATCH(Source_Data!C33968,Installed_Capacity!$V$14:$AG$14,0)))</f>
        <v>1.4726220668197351E-5</v>
      </c>
      <c r="P33968" s="37">
        <v>0</v>
      </c>
      <c r="Q33968" s="38">
        <f>P33968/(INDEX(Installed_Capacity!$AJ$15:$AU$20,MATCH(Source_Data!B33968,Installed_Capacity!$AI$15:$AI$20,0),MATCH(Source_Data!C33968,Installed_Capacity!$AJ$14:$AU$14,0)))</f>
        <v>0</v>
      </c>
      <c r="R33968" s="63">
        <v>122.915923595</v>
      </c>
      <c r="S33968" s="42">
        <v>145.08738494799999</v>
      </c>
      <c r="T33968" s="42">
        <f>R33968/(INDEX(Installed_Capacity!$H$25:$S$30,MATCH(Source_Data!B33968,Installed_Capacity!$G$25:$G$30,0),MATCH(Source_Data!C33968,Installed_Capacity!$H$24:$S$24,0)))</f>
        <v>8.7484643128113868E-2</v>
      </c>
      <c r="U33968" s="43">
        <f>S33968/(INDEX(Installed_Capacity!$H$33:$S$38,MATCH(Source_Data!B33968,Installed_Capacity!$G$33:$G$38,0),MATCH(Source_Data!C33968,Installed_Capacity!$H$32:$S$32,0)))</f>
        <v>3.5757298708583483E-2</v>
      </c>
      <c r="V33968" s="21"/>
      <c r="W33968" s="2"/>
    </row>
    <row r="33969" spans="1:23" x14ac:dyDescent="0.25">
      <c r="A33969" s="17">
        <v>44151</v>
      </c>
      <c r="B33969" s="19">
        <v>2020</v>
      </c>
      <c r="C33969" s="19">
        <v>11</v>
      </c>
      <c r="D33969" s="19">
        <v>16</v>
      </c>
      <c r="E33969" s="19">
        <v>7</v>
      </c>
      <c r="F33969" s="69">
        <v>22362.9035</v>
      </c>
      <c r="G33969" s="52">
        <f t="shared" si="530"/>
        <v>28238.365099999999</v>
      </c>
      <c r="H33969" s="34">
        <v>6.7756557959999997</v>
      </c>
      <c r="I33969" s="35">
        <v>212.40206460499999</v>
      </c>
      <c r="J33969" s="35">
        <f>H33969/(INDEX(Installed_Capacity!$H$6:$S$11,MATCH(Source_Data!B33969,Installed_Capacity!$G$6:$G$11,0),MATCH(Source_Data!C33969,Installed_Capacity!$H$5:$S$5,0)))</f>
        <v>3.6814612470659827E-3</v>
      </c>
      <c r="K33969" s="36">
        <f>I33969/(INDEX(Installed_Capacity!$H$15:$S$20,MATCH(Source_Data!B33969,Installed_Capacity!$G$15:$G$20,0),MATCH(Source_Data!C33969,Installed_Capacity!$H$14:$S$14,0)))</f>
        <v>5.0514069507302355E-2</v>
      </c>
      <c r="L33969" s="39">
        <v>6.0656145869999998</v>
      </c>
      <c r="M33969" s="40">
        <v>151.47219859200001</v>
      </c>
      <c r="N33969" s="40">
        <f>L33969/(INDEX(Installed_Capacity!$V$6:$AG$11,MATCH(Source_Data!B33969,Installed_Capacity!$U$6:$U$11,0),MATCH(Source_Data!C33969,Installed_Capacity!$V$5:$AG$5,0)))</f>
        <v>3.1021083950453121E-3</v>
      </c>
      <c r="O33969" s="41">
        <f>M33969/(INDEX(Installed_Capacity!$V$15:$AG$20,MATCH(Source_Data!B33969,Installed_Capacity!$U$15:$U$20,0),MATCH(Source_Data!C33969,Installed_Capacity!$V$14:$AG$14,0)))</f>
        <v>3.7884908432252361E-2</v>
      </c>
      <c r="P33969" s="37">
        <v>0</v>
      </c>
      <c r="Q33969" s="38">
        <f>P33969/(INDEX(Installed_Capacity!$AJ$15:$AU$20,MATCH(Source_Data!B33969,Installed_Capacity!$AI$15:$AI$20,0),MATCH(Source_Data!C33969,Installed_Capacity!$AJ$14:$AU$14,0)))</f>
        <v>0</v>
      </c>
      <c r="R33969" s="63">
        <v>169.594510851</v>
      </c>
      <c r="S33969" s="42">
        <v>156.41464580100001</v>
      </c>
      <c r="T33969" s="42">
        <f>R33969/(INDEX(Installed_Capacity!$H$25:$S$30,MATCH(Source_Data!B33969,Installed_Capacity!$G$25:$G$30,0),MATCH(Source_Data!C33969,Installed_Capacity!$H$24:$S$24,0)))</f>
        <v>0.12070783690462632</v>
      </c>
      <c r="U33969" s="43">
        <f>S33969/(INDEX(Installed_Capacity!$H$33:$S$38,MATCH(Source_Data!B33969,Installed_Capacity!$G$33:$G$38,0),MATCH(Source_Data!C33969,Installed_Capacity!$H$32:$S$32,0)))</f>
        <v>3.8548942172389321E-2</v>
      </c>
      <c r="V33969" s="21"/>
      <c r="W33969" s="2"/>
    </row>
    <row r="33970" spans="1:23" x14ac:dyDescent="0.25">
      <c r="A33970" s="17">
        <v>44151</v>
      </c>
      <c r="B33970" s="19">
        <v>2020</v>
      </c>
      <c r="C33970" s="19">
        <v>11</v>
      </c>
      <c r="D33970" s="19">
        <v>16</v>
      </c>
      <c r="E33970" s="19">
        <v>8</v>
      </c>
      <c r="F33970" s="69">
        <v>23139.074100000002</v>
      </c>
      <c r="G33970" s="52">
        <f t="shared" si="530"/>
        <v>28238.365099999999</v>
      </c>
      <c r="H33970" s="34">
        <v>377.714800674</v>
      </c>
      <c r="I33970" s="35">
        <v>1554.1158788949999</v>
      </c>
      <c r="J33970" s="35">
        <f>H33970/(INDEX(Installed_Capacity!$H$6:$S$11,MATCH(Source_Data!B33970,Installed_Capacity!$G$6:$G$11,0),MATCH(Source_Data!C33970,Installed_Capacity!$H$5:$S$5,0)))</f>
        <v>0.20522624569351475</v>
      </c>
      <c r="K33970" s="36">
        <f>I33970/(INDEX(Installed_Capacity!$H$15:$S$20,MATCH(Source_Data!B33970,Installed_Capacity!$G$15:$G$20,0),MATCH(Source_Data!C33970,Installed_Capacity!$H$14:$S$14,0)))</f>
        <v>0.36960430528252169</v>
      </c>
      <c r="L33970" s="39">
        <v>418.46336777300002</v>
      </c>
      <c r="M33970" s="40">
        <v>1622.32130362</v>
      </c>
      <c r="N33970" s="40">
        <f>L33970/(INDEX(Installed_Capacity!$V$6:$AG$11,MATCH(Source_Data!B33970,Installed_Capacity!$U$6:$U$11,0),MATCH(Source_Data!C33970,Installed_Capacity!$V$5:$AG$5,0)))</f>
        <v>0.21401272823527609</v>
      </c>
      <c r="O33970" s="41">
        <f>M33970/(INDEX(Installed_Capacity!$V$15:$AG$20,MATCH(Source_Data!B33970,Installed_Capacity!$U$15:$U$20,0),MATCH(Source_Data!C33970,Installed_Capacity!$V$14:$AG$14,0)))</f>
        <v>0.40576088950082795</v>
      </c>
      <c r="P33970" s="37">
        <v>101.649063728</v>
      </c>
      <c r="Q33970" s="38">
        <f>P33970/(INDEX(Installed_Capacity!$AJ$15:$AU$20,MATCH(Source_Data!B33970,Installed_Capacity!$AI$15:$AI$20,0),MATCH(Source_Data!C33970,Installed_Capacity!$AJ$14:$AU$14,0)))</f>
        <v>0.1108495787655398</v>
      </c>
      <c r="R33970" s="63">
        <v>295.14315211299999</v>
      </c>
      <c r="S33970" s="42">
        <v>135.83329930400001</v>
      </c>
      <c r="T33970" s="42">
        <f>R33970/(INDEX(Installed_Capacity!$H$25:$S$30,MATCH(Source_Data!B33970,Installed_Capacity!$G$25:$G$30,0),MATCH(Source_Data!C33970,Installed_Capacity!$H$24:$S$24,0)))</f>
        <v>0.2100663004362989</v>
      </c>
      <c r="U33970" s="43">
        <f>S33970/(INDEX(Installed_Capacity!$H$33:$S$38,MATCH(Source_Data!B33970,Installed_Capacity!$G$33:$G$38,0),MATCH(Source_Data!C33970,Installed_Capacity!$H$32:$S$32,0)))</f>
        <v>3.3476596600912865E-2</v>
      </c>
      <c r="V33970" s="21"/>
      <c r="W33970" s="2"/>
    </row>
    <row r="33971" spans="1:23" x14ac:dyDescent="0.25">
      <c r="A33971" s="17">
        <v>44151</v>
      </c>
      <c r="B33971" s="19">
        <v>2020</v>
      </c>
      <c r="C33971" s="19">
        <v>11</v>
      </c>
      <c r="D33971" s="19">
        <v>16</v>
      </c>
      <c r="E33971" s="19">
        <v>9</v>
      </c>
      <c r="F33971" s="69">
        <v>22945.794000000002</v>
      </c>
      <c r="G33971" s="52">
        <f t="shared" si="530"/>
        <v>28238.365099999999</v>
      </c>
      <c r="H33971" s="34">
        <v>1067.836647953</v>
      </c>
      <c r="I33971" s="35">
        <v>2600.4870461529999</v>
      </c>
      <c r="J33971" s="35">
        <f>H33971/(INDEX(Installed_Capacity!$H$6:$S$11,MATCH(Source_Data!B33971,Installed_Capacity!$G$6:$G$11,0),MATCH(Source_Data!C33971,Installed_Capacity!$H$5:$S$5,0)))</f>
        <v>0.58019464919640529</v>
      </c>
      <c r="K33971" s="36">
        <f>I33971/(INDEX(Installed_Capacity!$H$15:$S$20,MATCH(Source_Data!B33971,Installed_Capacity!$G$15:$G$20,0),MATCH(Source_Data!C33971,Installed_Capacity!$H$14:$S$14,0)))</f>
        <v>0.61845530384321767</v>
      </c>
      <c r="L33971" s="39">
        <v>1129.381625963</v>
      </c>
      <c r="M33971" s="40">
        <v>2660.764725858</v>
      </c>
      <c r="N33971" s="40">
        <f>L33971/(INDEX(Installed_Capacity!$V$6:$AG$11,MATCH(Source_Data!B33971,Installed_Capacity!$U$6:$U$11,0),MATCH(Source_Data!C33971,Installed_Capacity!$V$5:$AG$5,0)))</f>
        <v>0.57759426894983945</v>
      </c>
      <c r="O33971" s="41">
        <f>M33971/(INDEX(Installed_Capacity!$V$15:$AG$20,MATCH(Source_Data!B33971,Installed_Capacity!$U$15:$U$20,0),MATCH(Source_Data!C33971,Installed_Capacity!$V$14:$AG$14,0)))</f>
        <v>0.66548732332337901</v>
      </c>
      <c r="P33971" s="37">
        <v>485.99936469400001</v>
      </c>
      <c r="Q33971" s="38">
        <f>P33971/(INDEX(Installed_Capacity!$AJ$15:$AU$20,MATCH(Source_Data!B33971,Installed_Capacity!$AI$15:$AI$20,0),MATCH(Source_Data!C33971,Installed_Capacity!$AJ$14:$AU$14,0)))</f>
        <v>0.52998840206543074</v>
      </c>
      <c r="R33971" s="63">
        <v>225.04185376800001</v>
      </c>
      <c r="S33971" s="42">
        <v>136.69773684800001</v>
      </c>
      <c r="T33971" s="42">
        <f>R33971/(INDEX(Installed_Capacity!$H$25:$S$30,MATCH(Source_Data!B33971,Installed_Capacity!$G$25:$G$30,0),MATCH(Source_Data!C33971,Installed_Capacity!$H$24:$S$24,0)))</f>
        <v>0.16017213791316723</v>
      </c>
      <c r="U33971" s="43">
        <f>S33971/(INDEX(Installed_Capacity!$H$33:$S$38,MATCH(Source_Data!B33971,Installed_Capacity!$G$33:$G$38,0),MATCH(Source_Data!C33971,Installed_Capacity!$H$32:$S$32,0)))</f>
        <v>3.3689640288252054E-2</v>
      </c>
      <c r="V33971" s="21"/>
      <c r="W33971" s="2"/>
    </row>
    <row r="33972" spans="1:23" x14ac:dyDescent="0.25">
      <c r="A33972" s="17">
        <v>44151</v>
      </c>
      <c r="B33972" s="19">
        <v>2020</v>
      </c>
      <c r="C33972" s="19">
        <v>11</v>
      </c>
      <c r="D33972" s="19">
        <v>16</v>
      </c>
      <c r="E33972" s="19">
        <v>10</v>
      </c>
      <c r="F33972" s="69">
        <v>22442.145</v>
      </c>
      <c r="G33972" s="52">
        <f t="shared" si="530"/>
        <v>28238.365099999999</v>
      </c>
      <c r="H33972" s="34">
        <v>1321.455748652</v>
      </c>
      <c r="I33972" s="35">
        <v>2900.9835874949999</v>
      </c>
      <c r="J33972" s="35">
        <f>H33972/(INDEX(Installed_Capacity!$H$6:$S$11,MATCH(Source_Data!B33972,Installed_Capacity!$G$6:$G$11,0),MATCH(Source_Data!C33972,Installed_Capacity!$H$5:$S$5,0)))</f>
        <v>0.71799516900591154</v>
      </c>
      <c r="K33972" s="36">
        <f>I33972/(INDEX(Installed_Capacity!$H$15:$S$20,MATCH(Source_Data!B33972,Installed_Capacity!$G$15:$G$20,0),MATCH(Source_Data!C33972,Installed_Capacity!$H$14:$S$14,0)))</f>
        <v>0.68992025501627907</v>
      </c>
      <c r="L33972" s="39">
        <v>1318.1409906890001</v>
      </c>
      <c r="M33972" s="40">
        <v>2750.6733356539999</v>
      </c>
      <c r="N33972" s="40">
        <f>L33972/(INDEX(Installed_Capacity!$V$6:$AG$11,MATCH(Source_Data!B33972,Installed_Capacity!$U$6:$U$11,0),MATCH(Source_Data!C33972,Installed_Capacity!$V$5:$AG$5,0)))</f>
        <v>0.67413057233036033</v>
      </c>
      <c r="O33972" s="41">
        <f>M33972/(INDEX(Installed_Capacity!$V$15:$AG$20,MATCH(Source_Data!B33972,Installed_Capacity!$U$15:$U$20,0),MATCH(Source_Data!C33972,Installed_Capacity!$V$14:$AG$14,0)))</f>
        <v>0.68797448255823845</v>
      </c>
      <c r="P33972" s="37">
        <v>638.45254297700001</v>
      </c>
      <c r="Q33972" s="38">
        <f>P33972/(INDEX(Installed_Capacity!$AJ$15:$AU$20,MATCH(Source_Data!B33972,Installed_Capacity!$AI$15:$AI$20,0),MATCH(Source_Data!C33972,Installed_Capacity!$AJ$14:$AU$14,0)))</f>
        <v>0.69624050488222466</v>
      </c>
      <c r="R33972" s="63">
        <v>97.694723203999999</v>
      </c>
      <c r="S33972" s="42">
        <v>195.636119635</v>
      </c>
      <c r="T33972" s="42">
        <f>R33972/(INDEX(Installed_Capacity!$H$25:$S$30,MATCH(Source_Data!B33972,Installed_Capacity!$G$25:$G$30,0),MATCH(Source_Data!C33972,Installed_Capacity!$H$24:$S$24,0)))</f>
        <v>6.9533610821352301E-2</v>
      </c>
      <c r="U33972" s="43">
        <f>S33972/(INDEX(Installed_Capacity!$H$33:$S$38,MATCH(Source_Data!B33972,Installed_Capacity!$G$33:$G$38,0),MATCH(Source_Data!C33972,Installed_Capacity!$H$32:$S$32,0)))</f>
        <v>4.8215212993769657E-2</v>
      </c>
      <c r="V33972" s="21"/>
      <c r="W33972" s="2"/>
    </row>
    <row r="33973" spans="1:23" x14ac:dyDescent="0.25">
      <c r="A33973" s="17">
        <v>44151</v>
      </c>
      <c r="B33973" s="19">
        <v>2020</v>
      </c>
      <c r="C33973" s="19">
        <v>11</v>
      </c>
      <c r="D33973" s="19">
        <v>16</v>
      </c>
      <c r="E33973" s="19">
        <v>11</v>
      </c>
      <c r="F33973" s="69">
        <v>22027.9755</v>
      </c>
      <c r="G33973" s="52">
        <f t="shared" si="530"/>
        <v>28238.365099999999</v>
      </c>
      <c r="H33973" s="34">
        <v>1375.8821508809999</v>
      </c>
      <c r="I33973" s="35">
        <v>3015.2006780769998</v>
      </c>
      <c r="J33973" s="35">
        <f>H33973/(INDEX(Installed_Capacity!$H$6:$S$11,MATCH(Source_Data!B33973,Installed_Capacity!$G$6:$G$11,0),MATCH(Source_Data!C33973,Installed_Capacity!$H$5:$S$5,0)))</f>
        <v>0.74756702103853334</v>
      </c>
      <c r="K33973" s="36">
        <f>I33973/(INDEX(Installed_Capacity!$H$15:$S$20,MATCH(Source_Data!B33973,Installed_Capacity!$G$15:$G$20,0),MATCH(Source_Data!C33973,Installed_Capacity!$H$14:$S$14,0)))</f>
        <v>0.71708369179035447</v>
      </c>
      <c r="L33973" s="39">
        <v>1271.362847482</v>
      </c>
      <c r="M33973" s="40">
        <v>2644.639157392</v>
      </c>
      <c r="N33973" s="40">
        <f>L33973/(INDEX(Installed_Capacity!$V$6:$AG$11,MATCH(Source_Data!B33973,Installed_Capacity!$U$6:$U$11,0),MATCH(Source_Data!C33973,Installed_Capacity!$V$5:$AG$5,0)))</f>
        <v>0.65020704922058792</v>
      </c>
      <c r="O33973" s="41">
        <f>M33973/(INDEX(Installed_Capacity!$V$15:$AG$20,MATCH(Source_Data!B33973,Installed_Capacity!$U$15:$U$20,0),MATCH(Source_Data!C33973,Installed_Capacity!$V$14:$AG$14,0)))</f>
        <v>0.66145413643871531</v>
      </c>
      <c r="P33973" s="37">
        <v>642.98947168500001</v>
      </c>
      <c r="Q33973" s="38">
        <f>P33973/(INDEX(Installed_Capacity!$AJ$15:$AU$20,MATCH(Source_Data!B33973,Installed_Capacity!$AI$15:$AI$20,0),MATCH(Source_Data!C33973,Installed_Capacity!$AJ$14:$AU$14,0)))</f>
        <v>0.70118808253544163</v>
      </c>
      <c r="R33973" s="63">
        <v>73.702214562999998</v>
      </c>
      <c r="S33973" s="42">
        <v>282.79816327600003</v>
      </c>
      <c r="T33973" s="42">
        <f>R33973/(INDEX(Installed_Capacity!$H$25:$S$30,MATCH(Source_Data!B33973,Installed_Capacity!$G$25:$G$30,0),MATCH(Source_Data!C33973,Installed_Capacity!$H$24:$S$24,0)))</f>
        <v>5.2457092215658356E-2</v>
      </c>
      <c r="U33973" s="43">
        <f>S33973/(INDEX(Installed_Capacity!$H$33:$S$38,MATCH(Source_Data!B33973,Installed_Capacity!$G$33:$G$38,0),MATCH(Source_Data!C33973,Installed_Capacity!$H$32:$S$32,0)))</f>
        <v>6.9696606649316345E-2</v>
      </c>
      <c r="V33973" s="21"/>
      <c r="W33973" s="2"/>
    </row>
    <row r="33974" spans="1:23" x14ac:dyDescent="0.25">
      <c r="A33974" s="17">
        <v>44151</v>
      </c>
      <c r="B33974" s="19">
        <v>2020</v>
      </c>
      <c r="C33974" s="19">
        <v>11</v>
      </c>
      <c r="D33974" s="19">
        <v>16</v>
      </c>
      <c r="E33974" s="19">
        <v>12</v>
      </c>
      <c r="F33974" s="69">
        <v>22221.7006</v>
      </c>
      <c r="G33974" s="52">
        <f t="shared" si="530"/>
        <v>28238.365099999999</v>
      </c>
      <c r="H33974" s="34">
        <v>1380.4005463890001</v>
      </c>
      <c r="I33974" s="35">
        <v>3071.3425635220001</v>
      </c>
      <c r="J33974" s="35">
        <f>H33974/(INDEX(Installed_Capacity!$H$6:$S$11,MATCH(Source_Data!B33974,Installed_Capacity!$G$6:$G$11,0),MATCH(Source_Data!C33974,Installed_Capacity!$H$5:$S$5,0)))</f>
        <v>0.75002203033393466</v>
      </c>
      <c r="K33974" s="36">
        <f>I33974/(INDEX(Installed_Capacity!$H$15:$S$20,MATCH(Source_Data!B33974,Installed_Capacity!$G$15:$G$20,0),MATCH(Source_Data!C33974,Installed_Capacity!$H$14:$S$14,0)))</f>
        <v>0.73043551635436565</v>
      </c>
      <c r="L33974" s="39">
        <v>1218.139140147</v>
      </c>
      <c r="M33974" s="40">
        <v>2577.0163911640002</v>
      </c>
      <c r="N33974" s="40">
        <f>L33974/(INDEX(Installed_Capacity!$V$6:$AG$11,MATCH(Source_Data!B33974,Installed_Capacity!$U$6:$U$11,0),MATCH(Source_Data!C33974,Installed_Capacity!$V$5:$AG$5,0)))</f>
        <v>0.62298710193063034</v>
      </c>
      <c r="O33974" s="41">
        <f>M33974/(INDEX(Installed_Capacity!$V$15:$AG$20,MATCH(Source_Data!B33974,Installed_Capacity!$U$15:$U$20,0),MATCH(Source_Data!C33974,Installed_Capacity!$V$14:$AG$14,0)))</f>
        <v>0.6445409184997325</v>
      </c>
      <c r="P33974" s="37">
        <v>621.73397754400003</v>
      </c>
      <c r="Q33974" s="38">
        <f>P33974/(INDEX(Installed_Capacity!$AJ$15:$AU$20,MATCH(Source_Data!B33974,Installed_Capacity!$AI$15:$AI$20,0),MATCH(Source_Data!C33974,Installed_Capacity!$AJ$14:$AU$14,0)))</f>
        <v>0.67800869961177757</v>
      </c>
      <c r="R33974" s="63">
        <v>78.604231104999997</v>
      </c>
      <c r="S33974" s="42">
        <v>303.91212390300001</v>
      </c>
      <c r="T33974" s="42">
        <f>R33974/(INDEX(Installed_Capacity!$H$25:$S$30,MATCH(Source_Data!B33974,Installed_Capacity!$G$25:$G$30,0),MATCH(Source_Data!C33974,Installed_Capacity!$H$24:$S$24,0)))</f>
        <v>5.5946071960854084E-2</v>
      </c>
      <c r="U33974" s="43">
        <f>S33974/(INDEX(Installed_Capacity!$H$33:$S$38,MATCH(Source_Data!B33974,Installed_Capacity!$G$33:$G$38,0),MATCH(Source_Data!C33974,Installed_Capacity!$H$32:$S$32,0)))</f>
        <v>7.4900216855203622E-2</v>
      </c>
      <c r="V33974" s="21"/>
      <c r="W33974" s="2"/>
    </row>
    <row r="33975" spans="1:23" x14ac:dyDescent="0.25">
      <c r="A33975" s="17">
        <v>44151</v>
      </c>
      <c r="B33975" s="19">
        <v>2020</v>
      </c>
      <c r="C33975" s="19">
        <v>11</v>
      </c>
      <c r="D33975" s="19">
        <v>16</v>
      </c>
      <c r="E33975" s="19">
        <v>13</v>
      </c>
      <c r="F33975" s="69">
        <v>22775.7222</v>
      </c>
      <c r="G33975" s="52">
        <f t="shared" si="530"/>
        <v>28238.365099999999</v>
      </c>
      <c r="H33975" s="34">
        <v>1374.073040109</v>
      </c>
      <c r="I33975" s="35">
        <v>3156.941146397</v>
      </c>
      <c r="J33975" s="35">
        <f>H33975/(INDEX(Installed_Capacity!$H$6:$S$11,MATCH(Source_Data!B33975,Installed_Capacity!$G$6:$G$11,0),MATCH(Source_Data!C33975,Installed_Capacity!$H$5:$S$5,0)))</f>
        <v>0.74658406508573849</v>
      </c>
      <c r="K33975" s="36">
        <f>I33975/(INDEX(Installed_Capacity!$H$15:$S$20,MATCH(Source_Data!B33975,Installed_Capacity!$G$15:$G$20,0),MATCH(Source_Data!C33975,Installed_Capacity!$H$14:$S$14,0)))</f>
        <v>0.75079281736796677</v>
      </c>
      <c r="L33975" s="39">
        <v>1225.060536215</v>
      </c>
      <c r="M33975" s="40">
        <v>2619.592745554</v>
      </c>
      <c r="N33975" s="40">
        <f>L33975/(INDEX(Installed_Capacity!$V$6:$AG$11,MATCH(Source_Data!B33975,Installed_Capacity!$U$6:$U$11,0),MATCH(Source_Data!C33975,Installed_Capacity!$V$5:$AG$5,0)))</f>
        <v>0.62652687857486244</v>
      </c>
      <c r="O33975" s="41">
        <f>M33975/(INDEX(Installed_Capacity!$V$15:$AG$20,MATCH(Source_Data!B33975,Installed_Capacity!$U$15:$U$20,0),MATCH(Source_Data!C33975,Installed_Capacity!$V$14:$AG$14,0)))</f>
        <v>0.65518974582539236</v>
      </c>
      <c r="P33975" s="37">
        <v>621.38780469300002</v>
      </c>
      <c r="Q33975" s="38">
        <f>P33975/(INDEX(Installed_Capacity!$AJ$15:$AU$20,MATCH(Source_Data!B33975,Installed_Capacity!$AI$15:$AI$20,0),MATCH(Source_Data!C33975,Installed_Capacity!$AJ$14:$AU$14,0)))</f>
        <v>0.67763119377644498</v>
      </c>
      <c r="R33975" s="63">
        <v>64.605719215999997</v>
      </c>
      <c r="S33975" s="42">
        <v>300.12300935399998</v>
      </c>
      <c r="T33975" s="42">
        <f>R33975/(INDEX(Installed_Capacity!$H$25:$S$30,MATCH(Source_Data!B33975,Installed_Capacity!$G$25:$G$30,0),MATCH(Source_Data!C33975,Installed_Capacity!$H$24:$S$24,0)))</f>
        <v>4.5982718303202837E-2</v>
      </c>
      <c r="U33975" s="43">
        <f>S33975/(INDEX(Installed_Capacity!$H$33:$S$38,MATCH(Source_Data!B33975,Installed_Capacity!$G$33:$G$38,0),MATCH(Source_Data!C33975,Installed_Capacity!$H$32:$S$32,0)))</f>
        <v>7.396637618519504E-2</v>
      </c>
      <c r="V33975" s="21"/>
      <c r="W33975" s="2"/>
    </row>
    <row r="33976" spans="1:23" x14ac:dyDescent="0.25">
      <c r="A33976" s="17">
        <v>44151</v>
      </c>
      <c r="B33976" s="19">
        <v>2020</v>
      </c>
      <c r="C33976" s="19">
        <v>11</v>
      </c>
      <c r="D33976" s="19">
        <v>16</v>
      </c>
      <c r="E33976" s="19">
        <v>14</v>
      </c>
      <c r="F33976" s="69">
        <v>23575.204000000002</v>
      </c>
      <c r="G33976" s="52">
        <f t="shared" si="530"/>
        <v>28238.365099999999</v>
      </c>
      <c r="H33976" s="34">
        <v>1354.1401123860001</v>
      </c>
      <c r="I33976" s="35">
        <v>2997.034205035</v>
      </c>
      <c r="J33976" s="35">
        <f>H33976/(INDEX(Installed_Capacity!$H$6:$S$11,MATCH(Source_Data!B33976,Installed_Capacity!$G$6:$G$11,0),MATCH(Source_Data!C33976,Installed_Capacity!$H$5:$S$5,0)))</f>
        <v>0.73575377748522131</v>
      </c>
      <c r="K33976" s="36">
        <f>I33976/(INDEX(Installed_Capacity!$H$15:$S$20,MATCH(Source_Data!B33976,Installed_Capacity!$G$15:$G$20,0),MATCH(Source_Data!C33976,Installed_Capacity!$H$14:$S$14,0)))</f>
        <v>0.7127632889559814</v>
      </c>
      <c r="L33976" s="39">
        <v>1286.413433724</v>
      </c>
      <c r="M33976" s="40">
        <v>2700.0974781230002</v>
      </c>
      <c r="N33976" s="40">
        <f>L33976/(INDEX(Installed_Capacity!$V$6:$AG$11,MATCH(Source_Data!B33976,Installed_Capacity!$U$6:$U$11,0),MATCH(Source_Data!C33976,Installed_Capacity!$V$5:$AG$5,0)))</f>
        <v>0.65790429889941293</v>
      </c>
      <c r="O33976" s="41">
        <f>M33976/(INDEX(Installed_Capacity!$V$15:$AG$20,MATCH(Source_Data!B33976,Installed_Capacity!$U$15:$U$20,0),MATCH(Source_Data!C33976,Installed_Capacity!$V$14:$AG$14,0)))</f>
        <v>0.67532488910640254</v>
      </c>
      <c r="P33976" s="37">
        <v>632.67637989100001</v>
      </c>
      <c r="Q33976" s="38">
        <f>P33976/(INDEX(Installed_Capacity!$AJ$15:$AU$20,MATCH(Source_Data!B33976,Installed_Capacity!$AI$15:$AI$20,0),MATCH(Source_Data!C33976,Installed_Capacity!$AJ$14:$AU$14,0)))</f>
        <v>0.68994152659869135</v>
      </c>
      <c r="R33976" s="63">
        <v>38.623034531999998</v>
      </c>
      <c r="S33976" s="42">
        <v>331.95188933700001</v>
      </c>
      <c r="T33976" s="42">
        <f>R33976/(INDEX(Installed_Capacity!$H$25:$S$30,MATCH(Source_Data!B33976,Installed_Capacity!$G$25:$G$30,0),MATCH(Source_Data!C33976,Installed_Capacity!$H$24:$S$24,0)))</f>
        <v>2.7489704293238427E-2</v>
      </c>
      <c r="U33976" s="43">
        <f>S33976/(INDEX(Installed_Capacity!$H$33:$S$38,MATCH(Source_Data!B33976,Installed_Capacity!$G$33:$G$38,0),MATCH(Source_Data!C33976,Installed_Capacity!$H$32:$S$32,0)))</f>
        <v>8.1810716129151514E-2</v>
      </c>
      <c r="V33976" s="21"/>
      <c r="W33976" s="2"/>
    </row>
    <row r="33977" spans="1:23" x14ac:dyDescent="0.25">
      <c r="A33977" s="17">
        <v>44151</v>
      </c>
      <c r="B33977" s="19">
        <v>2020</v>
      </c>
      <c r="C33977" s="19">
        <v>11</v>
      </c>
      <c r="D33977" s="19">
        <v>16</v>
      </c>
      <c r="E33977" s="19">
        <v>15</v>
      </c>
      <c r="F33977" s="69">
        <v>24615.824400000001</v>
      </c>
      <c r="G33977" s="52">
        <f t="shared" si="530"/>
        <v>28238.365099999999</v>
      </c>
      <c r="H33977" s="34">
        <v>1233.3825153309999</v>
      </c>
      <c r="I33977" s="35">
        <v>2576.9329286450002</v>
      </c>
      <c r="J33977" s="35">
        <f>H33977/(INDEX(Installed_Capacity!$H$6:$S$11,MATCH(Source_Data!B33977,Installed_Capacity!$G$6:$G$11,0),MATCH(Source_Data!C33977,Installed_Capacity!$H$5:$S$5,0)))</f>
        <v>0.67014176482819698</v>
      </c>
      <c r="K33977" s="36">
        <f>I33977/(INDEX(Installed_Capacity!$H$15:$S$20,MATCH(Source_Data!B33977,Installed_Capacity!$G$15:$G$20,0),MATCH(Source_Data!C33977,Installed_Capacity!$H$14:$S$14,0)))</f>
        <v>0.61285359591634359</v>
      </c>
      <c r="L33977" s="39">
        <v>1285.487433371</v>
      </c>
      <c r="M33977" s="40">
        <v>2719.1452727290002</v>
      </c>
      <c r="N33977" s="40">
        <f>L33977/(INDEX(Installed_Capacity!$V$6:$AG$11,MATCH(Source_Data!B33977,Installed_Capacity!$U$6:$U$11,0),MATCH(Source_Data!C33977,Installed_Capacity!$V$5:$AG$5,0)))</f>
        <v>0.65743071894677085</v>
      </c>
      <c r="O33977" s="41">
        <f>M33977/(INDEX(Installed_Capacity!$V$15:$AG$20,MATCH(Source_Data!B33977,Installed_Capacity!$U$15:$U$20,0),MATCH(Source_Data!C33977,Installed_Capacity!$V$14:$AG$14,0)))</f>
        <v>0.68008895776845713</v>
      </c>
      <c r="P33977" s="37">
        <v>633.90662842699999</v>
      </c>
      <c r="Q33977" s="38">
        <f>P33977/(INDEX(Installed_Capacity!$AJ$15:$AU$20,MATCH(Source_Data!B33977,Installed_Capacity!$AI$15:$AI$20,0),MATCH(Source_Data!C33977,Installed_Capacity!$AJ$14:$AU$14,0)))</f>
        <v>0.69128312805561609</v>
      </c>
      <c r="R33977" s="63">
        <v>42.476247866000001</v>
      </c>
      <c r="S33977" s="42">
        <v>313.60567588200001</v>
      </c>
      <c r="T33977" s="42">
        <f>R33977/(INDEX(Installed_Capacity!$H$25:$S$30,MATCH(Source_Data!B33977,Installed_Capacity!$G$25:$G$30,0),MATCH(Source_Data!C33977,Installed_Capacity!$H$24:$S$24,0)))</f>
        <v>3.0232204886832738E-2</v>
      </c>
      <c r="U33977" s="43">
        <f>S33977/(INDEX(Installed_Capacity!$H$33:$S$38,MATCH(Source_Data!B33977,Installed_Capacity!$G$33:$G$38,0),MATCH(Source_Data!C33977,Installed_Capacity!$H$32:$S$32,0)))</f>
        <v>7.7289226994055549E-2</v>
      </c>
      <c r="V33977" s="21"/>
      <c r="W33977" s="2"/>
    </row>
    <row r="33978" spans="1:23" x14ac:dyDescent="0.25">
      <c r="A33978" s="17">
        <v>44151</v>
      </c>
      <c r="B33978" s="19">
        <v>2020</v>
      </c>
      <c r="C33978" s="19">
        <v>11</v>
      </c>
      <c r="D33978" s="19">
        <v>16</v>
      </c>
      <c r="E33978" s="19">
        <v>16</v>
      </c>
      <c r="F33978" s="69">
        <v>25740.1787</v>
      </c>
      <c r="G33978" s="52">
        <f t="shared" si="530"/>
        <v>28238.365099999999</v>
      </c>
      <c r="H33978" s="34">
        <v>745.203820737</v>
      </c>
      <c r="I33978" s="35">
        <v>1246.1325954670001</v>
      </c>
      <c r="J33978" s="35">
        <f>H33978/(INDEX(Installed_Capacity!$H$6:$S$11,MATCH(Source_Data!B33978,Installed_Capacity!$G$6:$G$11,0),MATCH(Source_Data!C33978,Installed_Capacity!$H$5:$S$5,0)))</f>
        <v>0.40489645132628443</v>
      </c>
      <c r="K33978" s="36">
        <f>I33978/(INDEX(Installed_Capacity!$H$15:$S$20,MATCH(Source_Data!B33978,Installed_Capacity!$G$15:$G$20,0),MATCH(Source_Data!C33978,Installed_Capacity!$H$14:$S$14,0)))</f>
        <v>0.29635883558757714</v>
      </c>
      <c r="L33978" s="39">
        <v>825.00701006700001</v>
      </c>
      <c r="M33978" s="40">
        <v>1687.4969249149999</v>
      </c>
      <c r="N33978" s="40">
        <f>L33978/(INDEX(Installed_Capacity!$V$6:$AG$11,MATCH(Source_Data!B33978,Installed_Capacity!$U$6:$U$11,0),MATCH(Source_Data!C33978,Installed_Capacity!$V$5:$AG$5,0)))</f>
        <v>0.42192940800840784</v>
      </c>
      <c r="O33978" s="41">
        <f>M33978/(INDEX(Installed_Capacity!$V$15:$AG$20,MATCH(Source_Data!B33978,Installed_Capacity!$U$15:$U$20,0),MATCH(Source_Data!C33978,Installed_Capacity!$V$14:$AG$14,0)))</f>
        <v>0.42206204884048404</v>
      </c>
      <c r="P33978" s="37">
        <v>469.34162940200002</v>
      </c>
      <c r="Q33978" s="38">
        <f>P33978/(INDEX(Installed_Capacity!$AJ$15:$AU$20,MATCH(Source_Data!B33978,Installed_Capacity!$AI$15:$AI$20,0),MATCH(Source_Data!C33978,Installed_Capacity!$AJ$14:$AU$14,0)))</f>
        <v>0.51182293282660851</v>
      </c>
      <c r="R33978" s="63">
        <v>35.402119675000002</v>
      </c>
      <c r="S33978" s="42">
        <v>183.802439319</v>
      </c>
      <c r="T33978" s="42">
        <f>R33978/(INDEX(Installed_Capacity!$H$25:$S$30,MATCH(Source_Data!B33978,Installed_Capacity!$G$25:$G$30,0),MATCH(Source_Data!C33978,Installed_Capacity!$H$24:$S$24,0)))</f>
        <v>2.5197238202846972E-2</v>
      </c>
      <c r="U33978" s="43">
        <f>S33978/(INDEX(Installed_Capacity!$H$33:$S$38,MATCH(Source_Data!B33978,Installed_Capacity!$G$33:$G$38,0),MATCH(Source_Data!C33978,Installed_Capacity!$H$32:$S$32,0)))</f>
        <v>4.5298760663797948E-2</v>
      </c>
      <c r="V33978" s="21"/>
      <c r="W33978" s="2"/>
    </row>
    <row r="33979" spans="1:23" x14ac:dyDescent="0.25">
      <c r="A33979" s="17">
        <v>44151</v>
      </c>
      <c r="B33979" s="19">
        <v>2020</v>
      </c>
      <c r="C33979" s="19">
        <v>11</v>
      </c>
      <c r="D33979" s="19">
        <v>16</v>
      </c>
      <c r="E33979" s="19">
        <v>17</v>
      </c>
      <c r="F33979" s="69">
        <v>26864.958500000001</v>
      </c>
      <c r="G33979" s="52">
        <f t="shared" si="530"/>
        <v>28238.365099999999</v>
      </c>
      <c r="H33979" s="34">
        <v>108.857963916</v>
      </c>
      <c r="I33979" s="35">
        <v>88.222298334000001</v>
      </c>
      <c r="J33979" s="35">
        <f>H33979/(INDEX(Installed_Capacity!$H$6:$S$11,MATCH(Source_Data!B33979,Installed_Capacity!$G$6:$G$11,0),MATCH(Source_Data!C33979,Installed_Capacity!$H$5:$S$5,0)))</f>
        <v>5.914650738720334E-2</v>
      </c>
      <c r="K33979" s="36">
        <f>I33979/(INDEX(Installed_Capacity!$H$15:$S$20,MATCH(Source_Data!B33979,Installed_Capacity!$G$15:$G$20,0),MATCH(Source_Data!C33979,Installed_Capacity!$H$14:$S$14,0)))</f>
        <v>2.0981280565352541E-2</v>
      </c>
      <c r="L33979" s="39">
        <v>100.504116439</v>
      </c>
      <c r="M33979" s="40">
        <v>165.85074799200001</v>
      </c>
      <c r="N33979" s="40">
        <f>L33979/(INDEX(Installed_Capacity!$V$6:$AG$11,MATCH(Source_Data!B33979,Installed_Capacity!$U$6:$U$11,0),MATCH(Source_Data!C33979,Installed_Capacity!$V$5:$AG$5,0)))</f>
        <v>5.140034185657591E-2</v>
      </c>
      <c r="O33979" s="41">
        <f>M33979/(INDEX(Installed_Capacity!$V$15:$AG$20,MATCH(Source_Data!B33979,Installed_Capacity!$U$15:$U$20,0),MATCH(Source_Data!C33979,Installed_Capacity!$V$14:$AG$14,0)))</f>
        <v>4.1481146108018077E-2</v>
      </c>
      <c r="P33979" s="37">
        <v>127.73636610600001</v>
      </c>
      <c r="Q33979" s="38">
        <f>P33979/(INDEX(Installed_Capacity!$AJ$15:$AU$20,MATCH(Source_Data!B33979,Installed_Capacity!$AI$15:$AI$20,0),MATCH(Source_Data!C33979,Installed_Capacity!$AJ$14:$AU$14,0)))</f>
        <v>0.13929810916684843</v>
      </c>
      <c r="R33979" s="63">
        <v>43.529114516999996</v>
      </c>
      <c r="S33979" s="42">
        <v>142.75747188</v>
      </c>
      <c r="T33979" s="42">
        <f>R33979/(INDEX(Installed_Capacity!$H$25:$S$30,MATCH(Source_Data!B33979,Installed_Capacity!$G$25:$G$30,0),MATCH(Source_Data!C33979,Installed_Capacity!$H$24:$S$24,0)))</f>
        <v>3.0981576168683266E-2</v>
      </c>
      <c r="U33979" s="43">
        <f>S33979/(INDEX(Installed_Capacity!$H$33:$S$38,MATCH(Source_Data!B33979,Installed_Capacity!$G$33:$G$38,0),MATCH(Source_Data!C33979,Installed_Capacity!$H$32:$S$32,0)))</f>
        <v>3.5183083399875789E-2</v>
      </c>
      <c r="V33979" s="21"/>
      <c r="W33979" s="2"/>
    </row>
    <row r="33980" spans="1:23" x14ac:dyDescent="0.25">
      <c r="A33980" s="17">
        <v>44151</v>
      </c>
      <c r="B33980" s="19">
        <v>2020</v>
      </c>
      <c r="C33980" s="19">
        <v>11</v>
      </c>
      <c r="D33980" s="19">
        <v>16</v>
      </c>
      <c r="E33980" s="19">
        <v>18</v>
      </c>
      <c r="F33980" s="69">
        <v>28238.365099999999</v>
      </c>
      <c r="G33980" s="52">
        <f t="shared" si="530"/>
        <v>28238.365099999999</v>
      </c>
      <c r="H33980" s="34">
        <v>0</v>
      </c>
      <c r="I33980" s="35">
        <v>3.5903308000000002E-2</v>
      </c>
      <c r="J33980" s="35">
        <f>H33980/(INDEX(Installed_Capacity!$H$6:$S$11,MATCH(Source_Data!B33980,Installed_Capacity!$G$6:$G$11,0),MATCH(Source_Data!C33980,Installed_Capacity!$H$5:$S$5,0)))</f>
        <v>0</v>
      </c>
      <c r="K33980" s="36">
        <f>I33980/(INDEX(Installed_Capacity!$H$15:$S$20,MATCH(Source_Data!B33980,Installed_Capacity!$G$15:$G$20,0),MATCH(Source_Data!C33980,Installed_Capacity!$H$14:$S$14,0)))</f>
        <v>8.538627904709132E-6</v>
      </c>
      <c r="L33980" s="39">
        <v>0</v>
      </c>
      <c r="M33980" s="40">
        <v>0</v>
      </c>
      <c r="N33980" s="40">
        <f>L33980/(INDEX(Installed_Capacity!$V$6:$AG$11,MATCH(Source_Data!B33980,Installed_Capacity!$U$6:$U$11,0),MATCH(Source_Data!C33980,Installed_Capacity!$V$5:$AG$5,0)))</f>
        <v>0</v>
      </c>
      <c r="O33980" s="41">
        <f>M33980/(INDEX(Installed_Capacity!$V$15:$AG$20,MATCH(Source_Data!B33980,Installed_Capacity!$U$15:$U$20,0),MATCH(Source_Data!C33980,Installed_Capacity!$V$14:$AG$14,0)))</f>
        <v>0</v>
      </c>
      <c r="P33980" s="37">
        <v>4.2970661E-2</v>
      </c>
      <c r="Q33980" s="38">
        <f>P33980/(INDEX(Installed_Capacity!$AJ$15:$AU$20,MATCH(Source_Data!B33980,Installed_Capacity!$AI$15:$AI$20,0),MATCH(Source_Data!C33980,Installed_Capacity!$AJ$14:$AU$14,0)))</f>
        <v>4.6860044711014176E-5</v>
      </c>
      <c r="R33980" s="63">
        <v>56.528158701000002</v>
      </c>
      <c r="S33980" s="42">
        <v>125.438480536</v>
      </c>
      <c r="T33980" s="42">
        <f>R33980/(INDEX(Installed_Capacity!$H$25:$S$30,MATCH(Source_Data!B33980,Installed_Capacity!$G$25:$G$30,0),MATCH(Source_Data!C33980,Installed_Capacity!$H$24:$S$24,0)))</f>
        <v>4.023356491174377E-2</v>
      </c>
      <c r="U33980" s="43">
        <f>S33980/(INDEX(Installed_Capacity!$H$33:$S$38,MATCH(Source_Data!B33980,Installed_Capacity!$G$33:$G$38,0),MATCH(Source_Data!C33980,Installed_Capacity!$H$32:$S$32,0)))</f>
        <v>3.0914756783879969E-2</v>
      </c>
      <c r="V33980" s="21"/>
      <c r="W33980" s="2"/>
    </row>
    <row r="33981" spans="1:23" x14ac:dyDescent="0.25">
      <c r="A33981" s="17">
        <v>44151</v>
      </c>
      <c r="B33981" s="19">
        <v>2020</v>
      </c>
      <c r="C33981" s="19">
        <v>11</v>
      </c>
      <c r="D33981" s="19">
        <v>16</v>
      </c>
      <c r="E33981" s="19">
        <v>19</v>
      </c>
      <c r="F33981" s="69">
        <v>27742.929599999999</v>
      </c>
      <c r="G33981" s="52">
        <f t="shared" si="530"/>
        <v>28238.365099999999</v>
      </c>
      <c r="H33981" s="34">
        <v>0</v>
      </c>
      <c r="I33981" s="35">
        <v>3.3895967999999999E-2</v>
      </c>
      <c r="J33981" s="35">
        <f>H33981/(INDEX(Installed_Capacity!$H$6:$S$11,MATCH(Source_Data!B33981,Installed_Capacity!$G$6:$G$11,0),MATCH(Source_Data!C33981,Installed_Capacity!$H$5:$S$5,0)))</f>
        <v>0</v>
      </c>
      <c r="K33981" s="36">
        <f>I33981/(INDEX(Installed_Capacity!$H$15:$S$20,MATCH(Source_Data!B33981,Installed_Capacity!$G$15:$G$20,0),MATCH(Source_Data!C33981,Installed_Capacity!$H$14:$S$14,0)))</f>
        <v>8.0612365362525306E-6</v>
      </c>
      <c r="L33981" s="39">
        <v>1.3093169999999999E-3</v>
      </c>
      <c r="M33981" s="40">
        <v>0</v>
      </c>
      <c r="N33981" s="40">
        <f>L33981/(INDEX(Installed_Capacity!$V$6:$AG$11,MATCH(Source_Data!B33981,Installed_Capacity!$U$6:$U$11,0),MATCH(Source_Data!C33981,Installed_Capacity!$V$5:$AG$5,0)))</f>
        <v>6.6961776077572978E-7</v>
      </c>
      <c r="O33981" s="41">
        <f>M33981/(INDEX(Installed_Capacity!$V$15:$AG$20,MATCH(Source_Data!B33981,Installed_Capacity!$U$15:$U$20,0),MATCH(Source_Data!C33981,Installed_Capacity!$V$14:$AG$14,0)))</f>
        <v>0</v>
      </c>
      <c r="P33981" s="37">
        <v>0</v>
      </c>
      <c r="Q33981" s="38">
        <f>P33981/(INDEX(Installed_Capacity!$AJ$15:$AU$20,MATCH(Source_Data!B33981,Installed_Capacity!$AI$15:$AI$20,0),MATCH(Source_Data!C33981,Installed_Capacity!$AJ$14:$AU$14,0)))</f>
        <v>0</v>
      </c>
      <c r="R33981" s="63">
        <v>64.710412797000004</v>
      </c>
      <c r="S33981" s="42">
        <v>200.87532771599999</v>
      </c>
      <c r="T33981" s="42">
        <f>R33981/(INDEX(Installed_Capacity!$H$25:$S$30,MATCH(Source_Data!B33981,Installed_Capacity!$G$25:$G$30,0),MATCH(Source_Data!C33981,Installed_Capacity!$H$24:$S$24,0)))</f>
        <v>4.6057233307473307E-2</v>
      </c>
      <c r="U33981" s="43">
        <f>S33981/(INDEX(Installed_Capacity!$H$33:$S$38,MATCH(Source_Data!B33981,Installed_Capacity!$G$33:$G$38,0),MATCH(Source_Data!C33981,Installed_Capacity!$H$32:$S$32,0)))</f>
        <v>4.9506434338863751E-2</v>
      </c>
      <c r="V33981" s="21"/>
      <c r="W33981" s="2"/>
    </row>
    <row r="33982" spans="1:23" x14ac:dyDescent="0.25">
      <c r="A33982" s="17">
        <v>44151</v>
      </c>
      <c r="B33982" s="19">
        <v>2020</v>
      </c>
      <c r="C33982" s="19">
        <v>11</v>
      </c>
      <c r="D33982" s="19">
        <v>16</v>
      </c>
      <c r="E33982" s="19">
        <v>20</v>
      </c>
      <c r="F33982" s="69">
        <v>26656.812699999999</v>
      </c>
      <c r="G33982" s="52">
        <f t="shared" si="530"/>
        <v>28238.365099999999</v>
      </c>
      <c r="H33982" s="34">
        <v>0</v>
      </c>
      <c r="I33982" s="35">
        <v>2.4820992E-2</v>
      </c>
      <c r="J33982" s="35">
        <f>H33982/(INDEX(Installed_Capacity!$H$6:$S$11,MATCH(Source_Data!B33982,Installed_Capacity!$G$6:$G$11,0),MATCH(Source_Data!C33982,Installed_Capacity!$H$5:$S$5,0)))</f>
        <v>0</v>
      </c>
      <c r="K33982" s="36">
        <f>I33982/(INDEX(Installed_Capacity!$H$15:$S$20,MATCH(Source_Data!B33982,Installed_Capacity!$G$15:$G$20,0),MATCH(Source_Data!C33982,Installed_Capacity!$H$14:$S$14,0)))</f>
        <v>5.9029996599132902E-6</v>
      </c>
      <c r="L33982" s="39">
        <v>4.0120829999999996E-3</v>
      </c>
      <c r="M33982" s="40">
        <v>0</v>
      </c>
      <c r="N33982" s="40">
        <f>L33982/(INDEX(Installed_Capacity!$V$6:$AG$11,MATCH(Source_Data!B33982,Installed_Capacity!$U$6:$U$11,0),MATCH(Source_Data!C33982,Installed_Capacity!$V$5:$AG$5,0)))</f>
        <v>2.0518805106069593E-6</v>
      </c>
      <c r="O33982" s="41">
        <f>M33982/(INDEX(Installed_Capacity!$V$15:$AG$20,MATCH(Source_Data!B33982,Installed_Capacity!$U$15:$U$20,0),MATCH(Source_Data!C33982,Installed_Capacity!$V$14:$AG$14,0)))</f>
        <v>0</v>
      </c>
      <c r="P33982" s="37">
        <v>0</v>
      </c>
      <c r="Q33982" s="38">
        <f>P33982/(INDEX(Installed_Capacity!$AJ$15:$AU$20,MATCH(Source_Data!B33982,Installed_Capacity!$AI$15:$AI$20,0),MATCH(Source_Data!C33982,Installed_Capacity!$AJ$14:$AU$14,0)))</f>
        <v>0</v>
      </c>
      <c r="R33982" s="63">
        <v>32.117412606000002</v>
      </c>
      <c r="S33982" s="42">
        <v>187.589615821</v>
      </c>
      <c r="T33982" s="42">
        <f>R33982/(INDEX(Installed_Capacity!$H$25:$S$30,MATCH(Source_Data!B33982,Installed_Capacity!$G$25:$G$30,0),MATCH(Source_Data!C33982,Installed_Capacity!$H$24:$S$24,0)))</f>
        <v>2.2859368402846972E-2</v>
      </c>
      <c r="U33982" s="43">
        <f>S33982/(INDEX(Installed_Capacity!$H$33:$S$38,MATCH(Source_Data!B33982,Installed_Capacity!$G$33:$G$38,0),MATCH(Source_Data!C33982,Installed_Capacity!$H$32:$S$32,0)))</f>
        <v>4.623212369527499E-2</v>
      </c>
      <c r="V33982" s="21"/>
      <c r="W33982" s="2"/>
    </row>
    <row r="33983" spans="1:23" x14ac:dyDescent="0.25">
      <c r="A33983" s="17">
        <v>44151</v>
      </c>
      <c r="B33983" s="19">
        <v>2020</v>
      </c>
      <c r="C33983" s="19">
        <v>11</v>
      </c>
      <c r="D33983" s="19">
        <v>16</v>
      </c>
      <c r="E33983" s="19">
        <v>21</v>
      </c>
      <c r="F33983" s="69">
        <v>25557.670300000002</v>
      </c>
      <c r="G33983" s="52">
        <f t="shared" si="530"/>
        <v>28238.365099999999</v>
      </c>
      <c r="H33983" s="34">
        <v>0</v>
      </c>
      <c r="I33983" s="35">
        <v>2.4083566000000001E-2</v>
      </c>
      <c r="J33983" s="35">
        <f>H33983/(INDEX(Installed_Capacity!$H$6:$S$11,MATCH(Source_Data!B33983,Installed_Capacity!$G$6:$G$11,0),MATCH(Source_Data!C33983,Installed_Capacity!$H$5:$S$5,0)))</f>
        <v>0</v>
      </c>
      <c r="K33983" s="36">
        <f>I33983/(INDEX(Installed_Capacity!$H$15:$S$20,MATCH(Source_Data!B33983,Installed_Capacity!$G$15:$G$20,0),MATCH(Source_Data!C33983,Installed_Capacity!$H$14:$S$14,0)))</f>
        <v>5.7276228890247134E-6</v>
      </c>
      <c r="L33983" s="39">
        <v>3.9919550000000002E-3</v>
      </c>
      <c r="M33983" s="40">
        <v>0</v>
      </c>
      <c r="N33983" s="40">
        <f>L33983/(INDEX(Installed_Capacity!$V$6:$AG$11,MATCH(Source_Data!B33983,Installed_Capacity!$U$6:$U$11,0),MATCH(Source_Data!C33983,Installed_Capacity!$V$5:$AG$5,0)))</f>
        <v>2.0415865433790888E-6</v>
      </c>
      <c r="O33983" s="41">
        <f>M33983/(INDEX(Installed_Capacity!$V$15:$AG$20,MATCH(Source_Data!B33983,Installed_Capacity!$U$15:$U$20,0),MATCH(Source_Data!C33983,Installed_Capacity!$V$14:$AG$14,0)))</f>
        <v>0</v>
      </c>
      <c r="P33983" s="37">
        <v>0</v>
      </c>
      <c r="Q33983" s="38">
        <f>P33983/(INDEX(Installed_Capacity!$AJ$15:$AU$20,MATCH(Source_Data!B33983,Installed_Capacity!$AI$15:$AI$20,0),MATCH(Source_Data!C33983,Installed_Capacity!$AJ$14:$AU$14,0)))</f>
        <v>0</v>
      </c>
      <c r="R33983" s="63">
        <v>57.398289130999999</v>
      </c>
      <c r="S33983" s="42">
        <v>167.20129633900001</v>
      </c>
      <c r="T33983" s="42">
        <f>R33983/(INDEX(Installed_Capacity!$H$25:$S$30,MATCH(Source_Data!B33983,Installed_Capacity!$G$25:$G$30,0),MATCH(Source_Data!C33983,Installed_Capacity!$H$24:$S$24,0)))</f>
        <v>4.0852874826334512E-2</v>
      </c>
      <c r="U33983" s="43">
        <f>S33983/(INDEX(Installed_Capacity!$H$33:$S$38,MATCH(Source_Data!B33983,Installed_Capacity!$G$33:$G$38,0),MATCH(Source_Data!C33983,Installed_Capacity!$H$32:$S$32,0)))</f>
        <v>4.1207350313735354E-2</v>
      </c>
      <c r="V33983" s="21"/>
      <c r="W33983" s="2"/>
    </row>
    <row r="33984" spans="1:23" x14ac:dyDescent="0.25">
      <c r="A33984" s="17">
        <v>44151</v>
      </c>
      <c r="B33984" s="19">
        <v>2020</v>
      </c>
      <c r="C33984" s="19">
        <v>11</v>
      </c>
      <c r="D33984" s="19">
        <v>16</v>
      </c>
      <c r="E33984" s="19">
        <v>22</v>
      </c>
      <c r="F33984" s="69">
        <v>24358.633399999999</v>
      </c>
      <c r="G33984" s="52">
        <f t="shared" si="530"/>
        <v>28238.365099999999</v>
      </c>
      <c r="H33984" s="34">
        <v>0</v>
      </c>
      <c r="I33984" s="35">
        <v>1.5479592E-2</v>
      </c>
      <c r="J33984" s="35">
        <f>H33984/(INDEX(Installed_Capacity!$H$6:$S$11,MATCH(Source_Data!B33984,Installed_Capacity!$G$6:$G$11,0),MATCH(Source_Data!C33984,Installed_Capacity!$H$5:$S$5,0)))</f>
        <v>0</v>
      </c>
      <c r="K33984" s="36">
        <f>I33984/(INDEX(Installed_Capacity!$H$15:$S$20,MATCH(Source_Data!B33984,Installed_Capacity!$G$15:$G$20,0),MATCH(Source_Data!C33984,Installed_Capacity!$H$14:$S$14,0)))</f>
        <v>3.6814010621169569E-6</v>
      </c>
      <c r="L33984" s="39">
        <v>3.9531779999999999E-3</v>
      </c>
      <c r="M33984" s="40">
        <v>8.3600000000000002E-7</v>
      </c>
      <c r="N33984" s="40">
        <f>L33984/(INDEX(Installed_Capacity!$V$6:$AG$11,MATCH(Source_Data!B33984,Installed_Capacity!$U$6:$U$11,0),MATCH(Source_Data!C33984,Installed_Capacity!$V$5:$AG$5,0)))</f>
        <v>2.021755006853098E-6</v>
      </c>
      <c r="O33984" s="41">
        <f>M33984/(INDEX(Installed_Capacity!$V$15:$AG$20,MATCH(Source_Data!B33984,Installed_Capacity!$U$15:$U$20,0),MATCH(Source_Data!C33984,Installed_Capacity!$V$14:$AG$14,0)))</f>
        <v>2.0909304640565055E-10</v>
      </c>
      <c r="P33984" s="37">
        <v>0</v>
      </c>
      <c r="Q33984" s="38">
        <f>P33984/(INDEX(Installed_Capacity!$AJ$15:$AU$20,MATCH(Source_Data!B33984,Installed_Capacity!$AI$15:$AI$20,0),MATCH(Source_Data!C33984,Installed_Capacity!$AJ$14:$AU$14,0)))</f>
        <v>0</v>
      </c>
      <c r="R33984" s="63">
        <v>154.53950335799999</v>
      </c>
      <c r="S33984" s="42">
        <v>135.59121512900001</v>
      </c>
      <c r="T33984" s="42">
        <f>R33984/(INDEX(Installed_Capacity!$H$25:$S$30,MATCH(Source_Data!B33984,Installed_Capacity!$G$25:$G$30,0),MATCH(Source_Data!C33984,Installed_Capacity!$H$24:$S$24,0)))</f>
        <v>0.10999252908042702</v>
      </c>
      <c r="U33984" s="43">
        <f>S33984/(INDEX(Installed_Capacity!$H$33:$S$38,MATCH(Source_Data!B33984,Installed_Capacity!$G$33:$G$38,0),MATCH(Source_Data!C33984,Installed_Capacity!$H$32:$S$32,0)))</f>
        <v>3.3416934100543187E-2</v>
      </c>
      <c r="V33984" s="21"/>
      <c r="W33984" s="2"/>
    </row>
    <row r="33985" spans="1:23" x14ac:dyDescent="0.25">
      <c r="A33985" s="17">
        <v>44151</v>
      </c>
      <c r="B33985" s="19">
        <v>2020</v>
      </c>
      <c r="C33985" s="19">
        <v>11</v>
      </c>
      <c r="D33985" s="19">
        <v>16</v>
      </c>
      <c r="E33985" s="19">
        <v>23</v>
      </c>
      <c r="F33985" s="69">
        <v>22849.224699999999</v>
      </c>
      <c r="G33985" s="52">
        <f t="shared" si="530"/>
        <v>28238.365099999999</v>
      </c>
      <c r="H33985" s="34">
        <v>0</v>
      </c>
      <c r="I33985" s="35">
        <v>5.1337279999999997E-3</v>
      </c>
      <c r="J33985" s="35">
        <f>H33985/(INDEX(Installed_Capacity!$H$6:$S$11,MATCH(Source_Data!B33985,Installed_Capacity!$G$6:$G$11,0),MATCH(Source_Data!C33985,Installed_Capacity!$H$5:$S$5,0)))</f>
        <v>0</v>
      </c>
      <c r="K33985" s="36">
        <f>I33985/(INDEX(Installed_Capacity!$H$15:$S$20,MATCH(Source_Data!B33985,Installed_Capacity!$G$15:$G$20,0),MATCH(Source_Data!C33985,Installed_Capacity!$H$14:$S$14,0)))</f>
        <v>1.2209179487301449E-6</v>
      </c>
      <c r="L33985" s="39">
        <v>3.9917269999999996E-3</v>
      </c>
      <c r="M33985" s="40">
        <v>2.36E-7</v>
      </c>
      <c r="N33985" s="40">
        <f>L33985/(INDEX(Installed_Capacity!$V$6:$AG$11,MATCH(Source_Data!B33985,Installed_Capacity!$U$6:$U$11,0),MATCH(Source_Data!C33985,Installed_Capacity!$V$5:$AG$5,0)))</f>
        <v>2.0414699384244011E-6</v>
      </c>
      <c r="O33985" s="41">
        <f>M33985/(INDEX(Installed_Capacity!$V$15:$AG$20,MATCH(Source_Data!B33985,Installed_Capacity!$U$15:$U$20,0),MATCH(Source_Data!C33985,Installed_Capacity!$V$14:$AG$14,0)))</f>
        <v>5.9026266688676475E-11</v>
      </c>
      <c r="P33985" s="37">
        <v>0</v>
      </c>
      <c r="Q33985" s="38">
        <f>P33985/(INDEX(Installed_Capacity!$AJ$15:$AU$20,MATCH(Source_Data!B33985,Installed_Capacity!$AI$15:$AI$20,0),MATCH(Source_Data!C33985,Installed_Capacity!$AJ$14:$AU$14,0)))</f>
        <v>0</v>
      </c>
      <c r="R33985" s="63">
        <v>92.430523893</v>
      </c>
      <c r="S33985" s="42">
        <v>112.536049754</v>
      </c>
      <c r="T33985" s="42">
        <f>R33985/(INDEX(Installed_Capacity!$H$25:$S$30,MATCH(Source_Data!B33985,Installed_Capacity!$G$25:$G$30,0),MATCH(Source_Data!C33985,Installed_Capacity!$H$24:$S$24,0)))</f>
        <v>6.5786849745907469E-2</v>
      </c>
      <c r="U33985" s="43">
        <f>S33985/(INDEX(Installed_Capacity!$H$33:$S$38,MATCH(Source_Data!B33985,Installed_Capacity!$G$33:$G$38,0),MATCH(Source_Data!C33985,Installed_Capacity!$H$32:$S$32,0)))</f>
        <v>2.7734907124971658E-2</v>
      </c>
      <c r="V33985" s="21"/>
      <c r="W33985" s="2"/>
    </row>
    <row r="33986" spans="1:23" x14ac:dyDescent="0.25">
      <c r="A33986" s="17">
        <v>44151</v>
      </c>
      <c r="B33986" s="19">
        <v>2020</v>
      </c>
      <c r="C33986" s="19">
        <v>11</v>
      </c>
      <c r="D33986" s="19">
        <v>16</v>
      </c>
      <c r="E33986" s="19">
        <v>24</v>
      </c>
      <c r="F33986" s="69">
        <v>21332.482899999999</v>
      </c>
      <c r="G33986" s="52">
        <f t="shared" si="530"/>
        <v>28238.365099999999</v>
      </c>
      <c r="H33986" s="34">
        <v>0</v>
      </c>
      <c r="I33986" s="35">
        <v>2.0863829999999998E-3</v>
      </c>
      <c r="J33986" s="35">
        <f>H33986/(INDEX(Installed_Capacity!$H$6:$S$11,MATCH(Source_Data!B33986,Installed_Capacity!$G$6:$G$11,0),MATCH(Source_Data!C33986,Installed_Capacity!$H$5:$S$5,0)))</f>
        <v>0</v>
      </c>
      <c r="K33986" s="36">
        <f>I33986/(INDEX(Installed_Capacity!$H$15:$S$20,MATCH(Source_Data!B33986,Installed_Capacity!$G$15:$G$20,0),MATCH(Source_Data!C33986,Installed_Capacity!$H$14:$S$14,0)))</f>
        <v>4.9618960190829077E-7</v>
      </c>
      <c r="L33986" s="39">
        <v>4.0290170000000002E-3</v>
      </c>
      <c r="M33986" s="40">
        <v>0</v>
      </c>
      <c r="N33986" s="40">
        <f>L33986/(INDEX(Installed_Capacity!$V$6:$AG$11,MATCH(Source_Data!B33986,Installed_Capacity!$U$6:$U$11,0),MATCH(Source_Data!C33986,Installed_Capacity!$V$5:$AG$5,0)))</f>
        <v>2.0605409856187223E-6</v>
      </c>
      <c r="O33986" s="41">
        <f>M33986/(INDEX(Installed_Capacity!$V$15:$AG$20,MATCH(Source_Data!B33986,Installed_Capacity!$U$15:$U$20,0),MATCH(Source_Data!C33986,Installed_Capacity!$V$14:$AG$14,0)))</f>
        <v>0</v>
      </c>
      <c r="P33986" s="37">
        <v>0</v>
      </c>
      <c r="Q33986" s="38">
        <f>P33986/(INDEX(Installed_Capacity!$AJ$15:$AU$20,MATCH(Source_Data!B33986,Installed_Capacity!$AI$15:$AI$20,0),MATCH(Source_Data!C33986,Installed_Capacity!$AJ$14:$AU$14,0)))</f>
        <v>0</v>
      </c>
      <c r="R33986" s="63">
        <v>85.828934852000003</v>
      </c>
      <c r="S33986" s="42">
        <v>115.025536851</v>
      </c>
      <c r="T33986" s="42">
        <f>R33986/(INDEX(Installed_Capacity!$H$25:$S$30,MATCH(Source_Data!B33986,Installed_Capacity!$G$25:$G$30,0),MATCH(Source_Data!C33986,Installed_Capacity!$H$24:$S$24,0)))</f>
        <v>6.1088209859074726E-2</v>
      </c>
      <c r="U33986" s="43">
        <f>S33986/(INDEX(Installed_Capacity!$H$33:$S$38,MATCH(Source_Data!B33986,Installed_Capacity!$G$33:$G$38,0),MATCH(Source_Data!C33986,Installed_Capacity!$H$32:$S$32,0)))</f>
        <v>2.8348450017005294E-2</v>
      </c>
      <c r="V33986" s="21"/>
      <c r="W33986" s="2"/>
    </row>
    <row r="33987" spans="1:23" x14ac:dyDescent="0.25">
      <c r="A33987" s="17">
        <v>44152</v>
      </c>
      <c r="B33987" s="19">
        <v>2020</v>
      </c>
      <c r="C33987" s="19">
        <v>11</v>
      </c>
      <c r="D33987" s="19">
        <v>17</v>
      </c>
      <c r="E33987" s="19">
        <v>1</v>
      </c>
      <c r="F33987" s="69">
        <v>20458.954600000001</v>
      </c>
      <c r="G33987" s="52">
        <f t="shared" ref="G33987:G34050" si="531">_xlfn.MAXIFS($F:$F,$B:$B,B33987,$C:$C,C33987,$D:$D,D33987)</f>
        <v>28039.9257</v>
      </c>
      <c r="H33987" s="34">
        <v>0</v>
      </c>
      <c r="I33987" s="35">
        <v>-1.601276E-3</v>
      </c>
      <c r="J33987" s="35">
        <f>H33987/(INDEX(Installed_Capacity!$H$6:$S$11,MATCH(Source_Data!B33987,Installed_Capacity!$G$6:$G$11,0),MATCH(Source_Data!C33987,Installed_Capacity!$H$5:$S$5,0)))</f>
        <v>0</v>
      </c>
      <c r="K33987" s="36">
        <f>I33987/(INDEX(Installed_Capacity!$H$15:$S$20,MATCH(Source_Data!B33987,Installed_Capacity!$G$15:$G$20,0),MATCH(Source_Data!C33987,Installed_Capacity!$H$14:$S$14,0)))</f>
        <v>-3.8082006083509126E-7</v>
      </c>
      <c r="L33987" s="39">
        <v>4.0416740000000003E-3</v>
      </c>
      <c r="M33987" s="40">
        <v>0</v>
      </c>
      <c r="N33987" s="40">
        <f>L33987/(INDEX(Installed_Capacity!$V$6:$AG$11,MATCH(Source_Data!B33987,Installed_Capacity!$U$6:$U$11,0),MATCH(Source_Data!C33987,Installed_Capacity!$V$5:$AG$5,0)))</f>
        <v>2.0670140948796106E-6</v>
      </c>
      <c r="O33987" s="41">
        <f>M33987/(INDEX(Installed_Capacity!$V$15:$AG$20,MATCH(Source_Data!B33987,Installed_Capacity!$U$15:$U$20,0),MATCH(Source_Data!C33987,Installed_Capacity!$V$14:$AG$14,0)))</f>
        <v>0</v>
      </c>
      <c r="P33987" s="37">
        <v>0</v>
      </c>
      <c r="Q33987" s="38">
        <f>P33987/(INDEX(Installed_Capacity!$AJ$15:$AU$20,MATCH(Source_Data!B33987,Installed_Capacity!$AI$15:$AI$20,0),MATCH(Source_Data!C33987,Installed_Capacity!$AJ$14:$AU$14,0)))</f>
        <v>0</v>
      </c>
      <c r="R33987" s="63">
        <v>70.937563847000007</v>
      </c>
      <c r="S33987" s="42">
        <v>90.718253207000004</v>
      </c>
      <c r="T33987" s="42">
        <f>R33987/(INDEX(Installed_Capacity!$H$25:$S$30,MATCH(Source_Data!B33987,Installed_Capacity!$G$25:$G$30,0),MATCH(Source_Data!C33987,Installed_Capacity!$H$24:$S$24,0)))</f>
        <v>5.0489369286120994E-2</v>
      </c>
      <c r="U33987" s="43">
        <f>S33987/(INDEX(Installed_Capacity!$H$33:$S$38,MATCH(Source_Data!B33987,Installed_Capacity!$G$33:$G$38,0),MATCH(Source_Data!C33987,Installed_Capacity!$H$32:$S$32,0)))</f>
        <v>2.2357834069490039E-2</v>
      </c>
      <c r="V33987" s="21"/>
      <c r="W33987" s="2"/>
    </row>
    <row r="33988" spans="1:23" x14ac:dyDescent="0.25">
      <c r="A33988" s="17">
        <v>44152</v>
      </c>
      <c r="B33988" s="19">
        <v>2020</v>
      </c>
      <c r="C33988" s="19">
        <v>11</v>
      </c>
      <c r="D33988" s="19">
        <v>17</v>
      </c>
      <c r="E33988" s="19">
        <v>2</v>
      </c>
      <c r="F33988" s="69">
        <v>19742.868999999999</v>
      </c>
      <c r="G33988" s="52">
        <f t="shared" si="531"/>
        <v>28039.9257</v>
      </c>
      <c r="H33988" s="34">
        <v>0</v>
      </c>
      <c r="I33988" s="35">
        <v>-2.9815089999999998E-3</v>
      </c>
      <c r="J33988" s="35">
        <f>H33988/(INDEX(Installed_Capacity!$H$6:$S$11,MATCH(Source_Data!B33988,Installed_Capacity!$G$6:$G$11,0),MATCH(Source_Data!C33988,Installed_Capacity!$H$5:$S$5,0)))</f>
        <v>0</v>
      </c>
      <c r="K33988" s="36">
        <f>I33988/(INDEX(Installed_Capacity!$H$15:$S$20,MATCH(Source_Data!B33988,Installed_Capacity!$G$15:$G$20,0),MATCH(Source_Data!C33988,Installed_Capacity!$H$14:$S$14,0)))</f>
        <v>-7.0907104007077616E-7</v>
      </c>
      <c r="L33988" s="39">
        <v>4.0658760000000004E-3</v>
      </c>
      <c r="M33988" s="40">
        <v>0</v>
      </c>
      <c r="N33988" s="40">
        <f>L33988/(INDEX(Installed_Capacity!$V$6:$AG$11,MATCH(Source_Data!B33988,Installed_Capacity!$U$6:$U$11,0),MATCH(Source_Data!C33988,Installed_Capacity!$V$5:$AG$5,0)))</f>
        <v>2.0793916085346646E-6</v>
      </c>
      <c r="O33988" s="41">
        <f>M33988/(INDEX(Installed_Capacity!$V$15:$AG$20,MATCH(Source_Data!B33988,Installed_Capacity!$U$15:$U$20,0),MATCH(Source_Data!C33988,Installed_Capacity!$V$14:$AG$14,0)))</f>
        <v>0</v>
      </c>
      <c r="P33988" s="37">
        <v>0</v>
      </c>
      <c r="Q33988" s="38">
        <f>P33988/(INDEX(Installed_Capacity!$AJ$15:$AU$20,MATCH(Source_Data!B33988,Installed_Capacity!$AI$15:$AI$20,0),MATCH(Source_Data!C33988,Installed_Capacity!$AJ$14:$AU$14,0)))</f>
        <v>0</v>
      </c>
      <c r="R33988" s="63">
        <v>83.055186079999999</v>
      </c>
      <c r="S33988" s="42">
        <v>125.755173566</v>
      </c>
      <c r="T33988" s="42">
        <f>R33988/(INDEX(Installed_Capacity!$H$25:$S$30,MATCH(Source_Data!B33988,Installed_Capacity!$G$25:$G$30,0),MATCH(Source_Data!C33988,Installed_Capacity!$H$24:$S$24,0)))</f>
        <v>5.9114011444839847E-2</v>
      </c>
      <c r="U33988" s="43">
        <f>S33988/(INDEX(Installed_Capacity!$H$33:$S$38,MATCH(Source_Data!B33988,Installed_Capacity!$G$33:$G$38,0),MATCH(Source_Data!C33988,Installed_Capacity!$H$32:$S$32,0)))</f>
        <v>3.0992806900206036E-2</v>
      </c>
      <c r="V33988" s="21"/>
      <c r="W33988" s="2"/>
    </row>
    <row r="33989" spans="1:23" x14ac:dyDescent="0.25">
      <c r="A33989" s="17">
        <v>44152</v>
      </c>
      <c r="B33989" s="19">
        <v>2020</v>
      </c>
      <c r="C33989" s="19">
        <v>11</v>
      </c>
      <c r="D33989" s="19">
        <v>17</v>
      </c>
      <c r="E33989" s="19">
        <v>3</v>
      </c>
      <c r="F33989" s="69">
        <v>19261.3724</v>
      </c>
      <c r="G33989" s="52">
        <f t="shared" si="531"/>
        <v>28039.9257</v>
      </c>
      <c r="H33989" s="34">
        <v>0</v>
      </c>
      <c r="I33989" s="35">
        <v>-4.6633220000000001E-3</v>
      </c>
      <c r="J33989" s="35">
        <f>H33989/(INDEX(Installed_Capacity!$H$6:$S$11,MATCH(Source_Data!B33989,Installed_Capacity!$G$6:$G$11,0),MATCH(Source_Data!C33989,Installed_Capacity!$H$5:$S$5,0)))</f>
        <v>0</v>
      </c>
      <c r="K33989" s="36">
        <f>I33989/(INDEX(Installed_Capacity!$H$15:$S$20,MATCH(Source_Data!B33989,Installed_Capacity!$G$15:$G$20,0),MATCH(Source_Data!C33989,Installed_Capacity!$H$14:$S$14,0)))</f>
        <v>-1.1090446417317312E-6</v>
      </c>
      <c r="L33989" s="39">
        <v>4.0750389999999999E-3</v>
      </c>
      <c r="M33989" s="40">
        <v>0</v>
      </c>
      <c r="N33989" s="40">
        <f>L33989/(INDEX(Installed_Capacity!$V$6:$AG$11,MATCH(Source_Data!B33989,Installed_Capacity!$U$6:$U$11,0),MATCH(Source_Data!C33989,Installed_Capacity!$V$5:$AG$5,0)))</f>
        <v>2.0840777980074872E-6</v>
      </c>
      <c r="O33989" s="41">
        <f>M33989/(INDEX(Installed_Capacity!$V$15:$AG$20,MATCH(Source_Data!B33989,Installed_Capacity!$U$15:$U$20,0),MATCH(Source_Data!C33989,Installed_Capacity!$V$14:$AG$14,0)))</f>
        <v>0</v>
      </c>
      <c r="P33989" s="37">
        <v>0</v>
      </c>
      <c r="Q33989" s="38">
        <f>P33989/(INDEX(Installed_Capacity!$AJ$15:$AU$20,MATCH(Source_Data!B33989,Installed_Capacity!$AI$15:$AI$20,0),MATCH(Source_Data!C33989,Installed_Capacity!$AJ$14:$AU$14,0)))</f>
        <v>0</v>
      </c>
      <c r="R33989" s="63">
        <v>101.676620235</v>
      </c>
      <c r="S33989" s="42">
        <v>269.52985019400001</v>
      </c>
      <c r="T33989" s="42">
        <f>R33989/(INDEX(Installed_Capacity!$H$25:$S$30,MATCH(Source_Data!B33989,Installed_Capacity!$G$25:$G$30,0),MATCH(Source_Data!C33989,Installed_Capacity!$H$24:$S$24,0)))</f>
        <v>7.2367701234875431E-2</v>
      </c>
      <c r="U33989" s="43">
        <f>S33989/(INDEX(Installed_Capacity!$H$33:$S$38,MATCH(Source_Data!B33989,Installed_Capacity!$G$33:$G$38,0),MATCH(Source_Data!C33989,Installed_Capacity!$H$32:$S$32,0)))</f>
        <v>6.6426584004672759E-2</v>
      </c>
      <c r="V33989" s="21"/>
      <c r="W33989" s="2"/>
    </row>
    <row r="33990" spans="1:23" x14ac:dyDescent="0.25">
      <c r="A33990" s="17">
        <v>44152</v>
      </c>
      <c r="B33990" s="19">
        <v>2020</v>
      </c>
      <c r="C33990" s="19">
        <v>11</v>
      </c>
      <c r="D33990" s="19">
        <v>17</v>
      </c>
      <c r="E33990" s="19">
        <v>4</v>
      </c>
      <c r="F33990" s="69">
        <v>19177.715100000001</v>
      </c>
      <c r="G33990" s="52">
        <f t="shared" si="531"/>
        <v>28039.9257</v>
      </c>
      <c r="H33990" s="34">
        <v>0</v>
      </c>
      <c r="I33990" s="35">
        <v>-5.6313600000000002E-3</v>
      </c>
      <c r="J33990" s="35">
        <f>H33990/(INDEX(Installed_Capacity!$H$6:$S$11,MATCH(Source_Data!B33990,Installed_Capacity!$G$6:$G$11,0),MATCH(Source_Data!C33990,Installed_Capacity!$H$5:$S$5,0)))</f>
        <v>0</v>
      </c>
      <c r="K33990" s="36">
        <f>I33990/(INDEX(Installed_Capacity!$H$15:$S$20,MATCH(Source_Data!B33990,Installed_Capacity!$G$15:$G$20,0),MATCH(Source_Data!C33990,Installed_Capacity!$H$14:$S$14,0)))</f>
        <v>-1.3392662213036977E-6</v>
      </c>
      <c r="L33990" s="39">
        <v>4.0750939999999996E-3</v>
      </c>
      <c r="M33990" s="40">
        <v>0</v>
      </c>
      <c r="N33990" s="40">
        <f>L33990/(INDEX(Installed_Capacity!$V$6:$AG$11,MATCH(Source_Data!B33990,Installed_Capacity!$U$6:$U$11,0),MATCH(Source_Data!C33990,Installed_Capacity!$V$5:$AG$5,0)))</f>
        <v>2.0841059263956794E-6</v>
      </c>
      <c r="O33990" s="41">
        <f>M33990/(INDEX(Installed_Capacity!$V$15:$AG$20,MATCH(Source_Data!B33990,Installed_Capacity!$U$15:$U$20,0),MATCH(Source_Data!C33990,Installed_Capacity!$V$14:$AG$14,0)))</f>
        <v>0</v>
      </c>
      <c r="P33990" s="37">
        <v>0</v>
      </c>
      <c r="Q33990" s="38">
        <f>P33990/(INDEX(Installed_Capacity!$AJ$15:$AU$20,MATCH(Source_Data!B33990,Installed_Capacity!$AI$15:$AI$20,0),MATCH(Source_Data!C33990,Installed_Capacity!$AJ$14:$AU$14,0)))</f>
        <v>0</v>
      </c>
      <c r="R33990" s="63">
        <v>151.851950593</v>
      </c>
      <c r="S33990" s="42">
        <v>295.254995006</v>
      </c>
      <c r="T33990" s="42">
        <f>R33990/(INDEX(Installed_Capacity!$H$25:$S$30,MATCH(Source_Data!B33990,Installed_Capacity!$G$25:$G$30,0),MATCH(Source_Data!C33990,Installed_Capacity!$H$24:$S$24,0)))</f>
        <v>0.10807968013736653</v>
      </c>
      <c r="U33990" s="43">
        <f>S33990/(INDEX(Installed_Capacity!$H$33:$S$38,MATCH(Source_Data!B33990,Installed_Capacity!$G$33:$G$38,0),MATCH(Source_Data!C33990,Installed_Capacity!$H$32:$S$32,0)))</f>
        <v>7.2766636847267821E-2</v>
      </c>
      <c r="V33990" s="21"/>
      <c r="W33990" s="2"/>
    </row>
    <row r="33991" spans="1:23" x14ac:dyDescent="0.25">
      <c r="A33991" s="17">
        <v>44152</v>
      </c>
      <c r="B33991" s="19">
        <v>2020</v>
      </c>
      <c r="C33991" s="19">
        <v>11</v>
      </c>
      <c r="D33991" s="19">
        <v>17</v>
      </c>
      <c r="E33991" s="19">
        <v>5</v>
      </c>
      <c r="F33991" s="69">
        <v>19672.716799999998</v>
      </c>
      <c r="G33991" s="52">
        <f t="shared" si="531"/>
        <v>28039.9257</v>
      </c>
      <c r="H33991" s="34">
        <v>0</v>
      </c>
      <c r="I33991" s="35">
        <v>-7.4785989999999998E-3</v>
      </c>
      <c r="J33991" s="35">
        <f>H33991/(INDEX(Installed_Capacity!$H$6:$S$11,MATCH(Source_Data!B33991,Installed_Capacity!$G$6:$G$11,0),MATCH(Source_Data!C33991,Installed_Capacity!$H$5:$S$5,0)))</f>
        <v>0</v>
      </c>
      <c r="K33991" s="36">
        <f>I33991/(INDEX(Installed_Capacity!$H$15:$S$20,MATCH(Source_Data!B33991,Installed_Capacity!$G$15:$G$20,0),MATCH(Source_Data!C33991,Installed_Capacity!$H$14:$S$14,0)))</f>
        <v>-1.7785819097652453E-6</v>
      </c>
      <c r="L33991" s="39">
        <v>4.0603310000000004E-3</v>
      </c>
      <c r="M33991" s="40">
        <v>0</v>
      </c>
      <c r="N33991" s="40">
        <f>L33991/(INDEX(Installed_Capacity!$V$6:$AG$11,MATCH(Source_Data!B33991,Installed_Capacity!$U$6:$U$11,0),MATCH(Source_Data!C33991,Installed_Capacity!$V$5:$AG$5,0)))</f>
        <v>2.0765557555796495E-6</v>
      </c>
      <c r="O33991" s="41">
        <f>M33991/(INDEX(Installed_Capacity!$V$15:$AG$20,MATCH(Source_Data!B33991,Installed_Capacity!$U$15:$U$20,0),MATCH(Source_Data!C33991,Installed_Capacity!$V$14:$AG$14,0)))</f>
        <v>0</v>
      </c>
      <c r="P33991" s="37">
        <v>0</v>
      </c>
      <c r="Q33991" s="38">
        <f>P33991/(INDEX(Installed_Capacity!$AJ$15:$AU$20,MATCH(Source_Data!B33991,Installed_Capacity!$AI$15:$AI$20,0),MATCH(Source_Data!C33991,Installed_Capacity!$AJ$14:$AU$14,0)))</f>
        <v>0</v>
      </c>
      <c r="R33991" s="63">
        <v>130.30975256400001</v>
      </c>
      <c r="S33991" s="42">
        <v>243.44674861999999</v>
      </c>
      <c r="T33991" s="42">
        <f>R33991/(INDEX(Installed_Capacity!$H$25:$S$30,MATCH(Source_Data!B33991,Installed_Capacity!$G$25:$G$30,0),MATCH(Source_Data!C33991,Installed_Capacity!$H$24:$S$24,0)))</f>
        <v>9.2747154849822058E-2</v>
      </c>
      <c r="U33991" s="43">
        <f>S33991/(INDEX(Installed_Capacity!$H$33:$S$38,MATCH(Source_Data!B33991,Installed_Capacity!$G$33:$G$38,0),MATCH(Source_Data!C33991,Installed_Capacity!$H$32:$S$32,0)))</f>
        <v>5.9998311453188617E-2</v>
      </c>
      <c r="V33991" s="21"/>
      <c r="W33991" s="2"/>
    </row>
    <row r="33992" spans="1:23" x14ac:dyDescent="0.25">
      <c r="A33992" s="17">
        <v>44152</v>
      </c>
      <c r="B33992" s="19">
        <v>2020</v>
      </c>
      <c r="C33992" s="19">
        <v>11</v>
      </c>
      <c r="D33992" s="19">
        <v>17</v>
      </c>
      <c r="E33992" s="19">
        <v>6</v>
      </c>
      <c r="F33992" s="69">
        <v>20942.7631</v>
      </c>
      <c r="G33992" s="52">
        <f t="shared" si="531"/>
        <v>28039.9257</v>
      </c>
      <c r="H33992" s="34">
        <v>0</v>
      </c>
      <c r="I33992" s="35">
        <v>1.61231152</v>
      </c>
      <c r="J33992" s="35">
        <f>H33992/(INDEX(Installed_Capacity!$H$6:$S$11,MATCH(Source_Data!B33992,Installed_Capacity!$G$6:$G$11,0),MATCH(Source_Data!C33992,Installed_Capacity!$H$5:$S$5,0)))</f>
        <v>0</v>
      </c>
      <c r="K33992" s="36">
        <f>I33992/(INDEX(Installed_Capacity!$H$15:$S$20,MATCH(Source_Data!B33992,Installed_Capacity!$G$15:$G$20,0),MATCH(Source_Data!C33992,Installed_Capacity!$H$14:$S$14,0)))</f>
        <v>3.8344455992066234E-4</v>
      </c>
      <c r="L33992" s="39">
        <v>4.0115120000000001E-3</v>
      </c>
      <c r="M33992" s="40">
        <v>6.8746271999999997E-2</v>
      </c>
      <c r="N33992" s="40">
        <f>L33992/(INDEX(Installed_Capacity!$V$6:$AG$11,MATCH(Source_Data!B33992,Installed_Capacity!$U$6:$U$11,0),MATCH(Source_Data!C33992,Installed_Capacity!$V$5:$AG$5,0)))</f>
        <v>2.0515884867950005E-6</v>
      </c>
      <c r="O33992" s="41">
        <f>M33992/(INDEX(Installed_Capacity!$V$15:$AG$20,MATCH(Source_Data!B33992,Installed_Capacity!$U$15:$U$20,0),MATCH(Source_Data!C33992,Installed_Capacity!$V$14:$AG$14,0)))</f>
        <v>1.7194219427645303E-5</v>
      </c>
      <c r="P33992" s="37">
        <v>0</v>
      </c>
      <c r="Q33992" s="38">
        <f>P33992/(INDEX(Installed_Capacity!$AJ$15:$AU$20,MATCH(Source_Data!B33992,Installed_Capacity!$AI$15:$AI$20,0),MATCH(Source_Data!C33992,Installed_Capacity!$AJ$14:$AU$14,0)))</f>
        <v>0</v>
      </c>
      <c r="R33992" s="63">
        <v>141.71012590399999</v>
      </c>
      <c r="S33992" s="42">
        <v>203.86798937099999</v>
      </c>
      <c r="T33992" s="42">
        <f>R33992/(INDEX(Installed_Capacity!$H$25:$S$30,MATCH(Source_Data!B33992,Installed_Capacity!$G$25:$G$30,0),MATCH(Source_Data!C33992,Installed_Capacity!$H$24:$S$24,0)))</f>
        <v>0.10086129957580069</v>
      </c>
      <c r="U33992" s="43">
        <f>S33992/(INDEX(Installed_Capacity!$H$33:$S$38,MATCH(Source_Data!B33992,Installed_Capacity!$G$33:$G$38,0),MATCH(Source_Data!C33992,Installed_Capacity!$H$32:$S$32,0)))</f>
        <v>5.0243986378759646E-2</v>
      </c>
      <c r="V33992" s="21"/>
      <c r="W33992" s="2"/>
    </row>
    <row r="33993" spans="1:23" x14ac:dyDescent="0.25">
      <c r="A33993" s="17">
        <v>44152</v>
      </c>
      <c r="B33993" s="19">
        <v>2020</v>
      </c>
      <c r="C33993" s="19">
        <v>11</v>
      </c>
      <c r="D33993" s="19">
        <v>17</v>
      </c>
      <c r="E33993" s="19">
        <v>7</v>
      </c>
      <c r="F33993" s="69">
        <v>22623.147199999999</v>
      </c>
      <c r="G33993" s="52">
        <f t="shared" si="531"/>
        <v>28039.9257</v>
      </c>
      <c r="H33993" s="34">
        <v>4.2435168049999996</v>
      </c>
      <c r="I33993" s="35">
        <v>185.474010556</v>
      </c>
      <c r="J33993" s="35">
        <f>H33993/(INDEX(Installed_Capacity!$H$6:$S$11,MATCH(Source_Data!B33993,Installed_Capacity!$G$6:$G$11,0),MATCH(Source_Data!C33993,Installed_Capacity!$H$5:$S$5,0)))</f>
        <v>2.3056576572415889E-3</v>
      </c>
      <c r="K33993" s="36">
        <f>I33993/(INDEX(Installed_Capacity!$H$15:$S$20,MATCH(Source_Data!B33993,Installed_Capacity!$G$15:$G$20,0),MATCH(Source_Data!C33993,Installed_Capacity!$H$14:$S$14,0)))</f>
        <v>4.4109962294610228E-2</v>
      </c>
      <c r="L33993" s="39">
        <v>4.0480264269999999</v>
      </c>
      <c r="M33993" s="40">
        <v>98.311999608999997</v>
      </c>
      <c r="N33993" s="40">
        <f>L33993/(INDEX(Installed_Capacity!$V$6:$AG$11,MATCH(Source_Data!B33993,Installed_Capacity!$U$6:$U$11,0),MATCH(Source_Data!C33993,Installed_Capacity!$V$5:$AG$5,0)))</f>
        <v>2.0702628863817686E-3</v>
      </c>
      <c r="O33993" s="41">
        <f>M33993/(INDEX(Installed_Capacity!$V$15:$AG$20,MATCH(Source_Data!B33993,Installed_Capacity!$U$15:$U$20,0),MATCH(Source_Data!C33993,Installed_Capacity!$V$14:$AG$14,0)))</f>
        <v>2.4588941981431741E-2</v>
      </c>
      <c r="P33993" s="37">
        <v>0</v>
      </c>
      <c r="Q33993" s="38">
        <f>P33993/(INDEX(Installed_Capacity!$AJ$15:$AU$20,MATCH(Source_Data!B33993,Installed_Capacity!$AI$15:$AI$20,0),MATCH(Source_Data!C33993,Installed_Capacity!$AJ$14:$AU$14,0)))</f>
        <v>0</v>
      </c>
      <c r="R33993" s="63">
        <v>159.02144303599999</v>
      </c>
      <c r="S33993" s="42">
        <v>164.89769422699999</v>
      </c>
      <c r="T33993" s="42">
        <f>R33993/(INDEX(Installed_Capacity!$H$25:$S$30,MATCH(Source_Data!B33993,Installed_Capacity!$G$25:$G$30,0),MATCH(Source_Data!C33993,Installed_Capacity!$H$24:$S$24,0)))</f>
        <v>0.1131825217338078</v>
      </c>
      <c r="U33993" s="43">
        <f>S33993/(INDEX(Installed_Capacity!$H$33:$S$38,MATCH(Source_Data!B33993,Installed_Capacity!$G$33:$G$38,0),MATCH(Source_Data!C33993,Installed_Capacity!$H$32:$S$32,0)))</f>
        <v>4.0639619433107579E-2</v>
      </c>
      <c r="V33993" s="21"/>
      <c r="W33993" s="2"/>
    </row>
    <row r="33994" spans="1:23" x14ac:dyDescent="0.25">
      <c r="A33994" s="17">
        <v>44152</v>
      </c>
      <c r="B33994" s="19">
        <v>2020</v>
      </c>
      <c r="C33994" s="19">
        <v>11</v>
      </c>
      <c r="D33994" s="19">
        <v>17</v>
      </c>
      <c r="E33994" s="19">
        <v>8</v>
      </c>
      <c r="F33994" s="69">
        <v>23334.019</v>
      </c>
      <c r="G33994" s="52">
        <f t="shared" si="531"/>
        <v>28039.9257</v>
      </c>
      <c r="H33994" s="34">
        <v>337.11507345000001</v>
      </c>
      <c r="I33994" s="35">
        <v>1445.826241906</v>
      </c>
      <c r="J33994" s="35">
        <f>H33994/(INDEX(Installed_Capacity!$H$6:$S$11,MATCH(Source_Data!B33994,Installed_Capacity!$G$6:$G$11,0),MATCH(Source_Data!C33994,Installed_Capacity!$H$5:$S$5,0)))</f>
        <v>0.18316693115382943</v>
      </c>
      <c r="K33994" s="36">
        <f>I33994/(INDEX(Installed_Capacity!$H$15:$S$20,MATCH(Source_Data!B33994,Installed_Capacity!$G$15:$G$20,0),MATCH(Source_Data!C33994,Installed_Capacity!$H$14:$S$14,0)))</f>
        <v>0.34385055255909308</v>
      </c>
      <c r="L33994" s="39">
        <v>376.593993711</v>
      </c>
      <c r="M33994" s="40">
        <v>1421.9492476129999</v>
      </c>
      <c r="N33994" s="40">
        <f>L33994/(INDEX(Installed_Capacity!$V$6:$AG$11,MATCH(Source_Data!B33994,Installed_Capacity!$U$6:$U$11,0),MATCH(Source_Data!C33994,Installed_Capacity!$V$5:$AG$5,0)))</f>
        <v>0.19259967356289509</v>
      </c>
      <c r="O33994" s="41">
        <f>M33994/(INDEX(Installed_Capacity!$V$15:$AG$20,MATCH(Source_Data!B33994,Installed_Capacity!$U$15:$U$20,0),MATCH(Source_Data!C33994,Installed_Capacity!$V$14:$AG$14,0)))</f>
        <v>0.3556455741837618</v>
      </c>
      <c r="P33994" s="37">
        <v>48.780665192000001</v>
      </c>
      <c r="Q33994" s="38">
        <f>P33994/(INDEX(Installed_Capacity!$AJ$15:$AU$20,MATCH(Source_Data!B33994,Installed_Capacity!$AI$15:$AI$20,0),MATCH(Source_Data!C33994,Installed_Capacity!$AJ$14:$AU$14,0)))</f>
        <v>5.3195927145038166E-2</v>
      </c>
      <c r="R33994" s="63">
        <v>249.46467323499999</v>
      </c>
      <c r="S33994" s="42">
        <v>249.21536475299999</v>
      </c>
      <c r="T33994" s="42">
        <f>R33994/(INDEX(Installed_Capacity!$H$25:$S$30,MATCH(Source_Data!B33994,Installed_Capacity!$G$25:$G$30,0),MATCH(Source_Data!C33994,Installed_Capacity!$H$24:$S$24,0)))</f>
        <v>0.17755492756939498</v>
      </c>
      <c r="U33994" s="43">
        <f>S33994/(INDEX(Installed_Capacity!$H$33:$S$38,MATCH(Source_Data!B33994,Installed_Capacity!$G$33:$G$38,0),MATCH(Source_Data!C33994,Installed_Capacity!$H$32:$S$32,0)))</f>
        <v>6.1420007283441276E-2</v>
      </c>
      <c r="V33994" s="21"/>
      <c r="W33994" s="2"/>
    </row>
    <row r="33995" spans="1:23" x14ac:dyDescent="0.25">
      <c r="A33995" s="17">
        <v>44152</v>
      </c>
      <c r="B33995" s="19">
        <v>2020</v>
      </c>
      <c r="C33995" s="19">
        <v>11</v>
      </c>
      <c r="D33995" s="19">
        <v>17</v>
      </c>
      <c r="E33995" s="19">
        <v>9</v>
      </c>
      <c r="F33995" s="69">
        <v>23279.3946</v>
      </c>
      <c r="G33995" s="52">
        <f t="shared" si="531"/>
        <v>28039.9257</v>
      </c>
      <c r="H33995" s="34">
        <v>855.418822955</v>
      </c>
      <c r="I33995" s="35">
        <v>2521.6231997280001</v>
      </c>
      <c r="J33995" s="35">
        <f>H33995/(INDEX(Installed_Capacity!$H$6:$S$11,MATCH(Source_Data!B33995,Installed_Capacity!$G$6:$G$11,0),MATCH(Source_Data!C33995,Installed_Capacity!$H$5:$S$5,0)))</f>
        <v>0.46478028718323477</v>
      </c>
      <c r="K33995" s="36">
        <f>I33995/(INDEX(Installed_Capacity!$H$15:$S$20,MATCH(Source_Data!B33995,Installed_Capacity!$G$15:$G$20,0),MATCH(Source_Data!C33995,Installed_Capacity!$H$14:$S$14,0)))</f>
        <v>0.59969967720967188</v>
      </c>
      <c r="L33995" s="39">
        <v>839.45223595699997</v>
      </c>
      <c r="M33995" s="40">
        <v>2587.3969715359999</v>
      </c>
      <c r="N33995" s="40">
        <f>L33995/(INDEX(Installed_Capacity!$V$6:$AG$11,MATCH(Source_Data!B33995,Installed_Capacity!$U$6:$U$11,0),MATCH(Source_Data!C33995,Installed_Capacity!$V$5:$AG$5,0)))</f>
        <v>0.42931706112401041</v>
      </c>
      <c r="O33995" s="41">
        <f>M33995/(INDEX(Installed_Capacity!$V$15:$AG$20,MATCH(Source_Data!B33995,Installed_Capacity!$U$15:$U$20,0),MATCH(Source_Data!C33995,Installed_Capacity!$V$14:$AG$14,0)))</f>
        <v>0.64713721894643128</v>
      </c>
      <c r="P33995" s="37">
        <v>293.75799674500001</v>
      </c>
      <c r="Q33995" s="38">
        <f>P33995/(INDEX(Installed_Capacity!$AJ$15:$AU$20,MATCH(Source_Data!B33995,Installed_Capacity!$AI$15:$AI$20,0),MATCH(Source_Data!C33995,Installed_Capacity!$AJ$14:$AU$14,0)))</f>
        <v>0.32034677943838608</v>
      </c>
      <c r="R33995" s="63">
        <v>392.303144084</v>
      </c>
      <c r="S33995" s="42">
        <v>373.77024757999999</v>
      </c>
      <c r="T33995" s="42">
        <f>R33995/(INDEX(Installed_Capacity!$H$25:$S$30,MATCH(Source_Data!B33995,Installed_Capacity!$G$25:$G$30,0),MATCH(Source_Data!C33995,Installed_Capacity!$H$24:$S$24,0)))</f>
        <v>0.27921931963274016</v>
      </c>
      <c r="U33995" s="43">
        <f>S33995/(INDEX(Installed_Capacity!$H$33:$S$38,MATCH(Source_Data!B33995,Installed_Capacity!$G$33:$G$38,0),MATCH(Source_Data!C33995,Installed_Capacity!$H$32:$S$32,0)))</f>
        <v>9.2116998289612478E-2</v>
      </c>
      <c r="V33995" s="21"/>
      <c r="W33995" s="2"/>
    </row>
    <row r="33996" spans="1:23" x14ac:dyDescent="0.25">
      <c r="A33996" s="17">
        <v>44152</v>
      </c>
      <c r="B33996" s="19">
        <v>2020</v>
      </c>
      <c r="C33996" s="19">
        <v>11</v>
      </c>
      <c r="D33996" s="19">
        <v>17</v>
      </c>
      <c r="E33996" s="19">
        <v>10</v>
      </c>
      <c r="F33996" s="69">
        <v>23050.079099999999</v>
      </c>
      <c r="G33996" s="52">
        <f t="shared" si="531"/>
        <v>28039.9257</v>
      </c>
      <c r="H33996" s="34">
        <v>1053.852990185</v>
      </c>
      <c r="I33996" s="35">
        <v>2689.7518189779998</v>
      </c>
      <c r="J33996" s="35">
        <f>H33996/(INDEX(Installed_Capacity!$H$6:$S$11,MATCH(Source_Data!B33996,Installed_Capacity!$G$6:$G$11,0),MATCH(Source_Data!C33996,Installed_Capacity!$H$5:$S$5,0)))</f>
        <v>0.57259681723517775</v>
      </c>
      <c r="K33996" s="36">
        <f>I33996/(INDEX(Installed_Capacity!$H$15:$S$20,MATCH(Source_Data!B33996,Installed_Capacity!$G$15:$G$20,0),MATCH(Source_Data!C33996,Installed_Capacity!$H$14:$S$14,0)))</f>
        <v>0.63968450868838311</v>
      </c>
      <c r="L33996" s="39">
        <v>883.27872801299998</v>
      </c>
      <c r="M33996" s="40">
        <v>2758.3683480670002</v>
      </c>
      <c r="N33996" s="40">
        <f>L33996/(INDEX(Installed_Capacity!$V$6:$AG$11,MATCH(Source_Data!B33996,Installed_Capacity!$U$6:$U$11,0),MATCH(Source_Data!C33996,Installed_Capacity!$V$5:$AG$5,0)))</f>
        <v>0.45173103533590409</v>
      </c>
      <c r="O33996" s="41">
        <f>M33996/(INDEX(Installed_Capacity!$V$15:$AG$20,MATCH(Source_Data!B33996,Installed_Capacity!$U$15:$U$20,0),MATCH(Source_Data!C33996,Installed_Capacity!$V$14:$AG$14,0)))</f>
        <v>0.68989909211274036</v>
      </c>
      <c r="P33996" s="37">
        <v>321.37090485099998</v>
      </c>
      <c r="Q33996" s="38">
        <f>P33996/(INDEX(Installed_Capacity!$AJ$15:$AU$20,MATCH(Source_Data!B33996,Installed_Capacity!$AI$15:$AI$20,0),MATCH(Source_Data!C33996,Installed_Capacity!$AJ$14:$AU$14,0)))</f>
        <v>0.35045900201853869</v>
      </c>
      <c r="R33996" s="63">
        <v>421.39760877999998</v>
      </c>
      <c r="S33996" s="42">
        <v>599.90510980099998</v>
      </c>
      <c r="T33996" s="42">
        <f>R33996/(INDEX(Installed_Capacity!$H$25:$S$30,MATCH(Source_Data!B33996,Installed_Capacity!$G$25:$G$30,0),MATCH(Source_Data!C33996,Installed_Capacity!$H$24:$S$24,0)))</f>
        <v>0.29992712368683266</v>
      </c>
      <c r="U33996" s="43">
        <f>S33996/(INDEX(Installed_Capacity!$H$33:$S$38,MATCH(Source_Data!B33996,Installed_Capacity!$G$33:$G$38,0),MATCH(Source_Data!C33996,Installed_Capacity!$H$32:$S$32,0)))</f>
        <v>0.14784873416560693</v>
      </c>
      <c r="V33996" s="21"/>
      <c r="W33996" s="2"/>
    </row>
    <row r="33997" spans="1:23" x14ac:dyDescent="0.25">
      <c r="A33997" s="17">
        <v>44152</v>
      </c>
      <c r="B33997" s="19">
        <v>2020</v>
      </c>
      <c r="C33997" s="19">
        <v>11</v>
      </c>
      <c r="D33997" s="19">
        <v>17</v>
      </c>
      <c r="E33997" s="19">
        <v>11</v>
      </c>
      <c r="F33997" s="69">
        <v>23133.0726</v>
      </c>
      <c r="G33997" s="52">
        <f t="shared" si="531"/>
        <v>28039.9257</v>
      </c>
      <c r="H33997" s="34">
        <v>1020.022541449</v>
      </c>
      <c r="I33997" s="35">
        <v>2923.7493422799998</v>
      </c>
      <c r="J33997" s="35">
        <f>H33997/(INDEX(Installed_Capacity!$H$6:$S$11,MATCH(Source_Data!B33997,Installed_Capacity!$G$6:$G$11,0),MATCH(Source_Data!C33997,Installed_Capacity!$H$5:$S$5,0)))</f>
        <v>0.55421549891821698</v>
      </c>
      <c r="K33997" s="36">
        <f>I33997/(INDEX(Installed_Capacity!$H$15:$S$20,MATCH(Source_Data!B33997,Installed_Capacity!$G$15:$G$20,0),MATCH(Source_Data!C33997,Installed_Capacity!$H$14:$S$14,0)))</f>
        <v>0.69533447225439438</v>
      </c>
      <c r="L33997" s="39">
        <v>814.48777503400004</v>
      </c>
      <c r="M33997" s="40">
        <v>2698.8696748850002</v>
      </c>
      <c r="N33997" s="40">
        <f>L33997/(INDEX(Installed_Capacity!$V$6:$AG$11,MATCH(Source_Data!B33997,Installed_Capacity!$U$6:$U$11,0),MATCH(Source_Data!C33997,Installed_Capacity!$V$5:$AG$5,0)))</f>
        <v>0.41654960570852856</v>
      </c>
      <c r="O33997" s="41">
        <f>M33997/(INDEX(Installed_Capacity!$V$15:$AG$20,MATCH(Source_Data!B33997,Installed_Capacity!$U$15:$U$20,0),MATCH(Source_Data!C33997,Installed_Capacity!$V$14:$AG$14,0)))</f>
        <v>0.67501780164298131</v>
      </c>
      <c r="P33997" s="37">
        <v>520.95131226299998</v>
      </c>
      <c r="Q33997" s="38">
        <f>P33997/(INDEX(Installed_Capacity!$AJ$15:$AU$20,MATCH(Source_Data!B33997,Installed_Capacity!$AI$15:$AI$20,0),MATCH(Source_Data!C33997,Installed_Capacity!$AJ$14:$AU$14,0)))</f>
        <v>0.56810393921810254</v>
      </c>
      <c r="R33997" s="63">
        <v>930.20198562500002</v>
      </c>
      <c r="S33997" s="42">
        <v>731.77163861700001</v>
      </c>
      <c r="T33997" s="42">
        <f>R33997/(INDEX(Installed_Capacity!$H$25:$S$30,MATCH(Source_Data!B33997,Installed_Capacity!$G$25:$G$30,0),MATCH(Source_Data!C33997,Installed_Capacity!$H$24:$S$24,0)))</f>
        <v>0.66206547019572948</v>
      </c>
      <c r="U33997" s="43">
        <f>S33997/(INDEX(Installed_Capacity!$H$33:$S$38,MATCH(Source_Data!B33997,Installed_Capacity!$G$33:$G$38,0),MATCH(Source_Data!C33997,Installed_Capacity!$H$32:$S$32,0)))</f>
        <v>0.18034770616257062</v>
      </c>
      <c r="V33997" s="21"/>
      <c r="W33997" s="2"/>
    </row>
    <row r="33998" spans="1:23" x14ac:dyDescent="0.25">
      <c r="A33998" s="17">
        <v>44152</v>
      </c>
      <c r="B33998" s="19">
        <v>2020</v>
      </c>
      <c r="C33998" s="19">
        <v>11</v>
      </c>
      <c r="D33998" s="19">
        <v>17</v>
      </c>
      <c r="E33998" s="19">
        <v>12</v>
      </c>
      <c r="F33998" s="69">
        <v>23592.907800000001</v>
      </c>
      <c r="G33998" s="52">
        <f t="shared" si="531"/>
        <v>28039.9257</v>
      </c>
      <c r="H33998" s="34">
        <v>1032.2944467560001</v>
      </c>
      <c r="I33998" s="35">
        <v>3060.4231305839999</v>
      </c>
      <c r="J33998" s="35">
        <f>H33998/(INDEX(Installed_Capacity!$H$6:$S$11,MATCH(Source_Data!B33998,Installed_Capacity!$G$6:$G$11,0),MATCH(Source_Data!C33998,Installed_Capacity!$H$5:$S$5,0)))</f>
        <v>0.56088327325262977</v>
      </c>
      <c r="K33998" s="36">
        <f>I33998/(INDEX(Installed_Capacity!$H$15:$S$20,MATCH(Source_Data!B33998,Installed_Capacity!$G$15:$G$20,0),MATCH(Source_Data!C33998,Installed_Capacity!$H$14:$S$14,0)))</f>
        <v>0.72783862542754618</v>
      </c>
      <c r="L33998" s="39">
        <v>849.424551092</v>
      </c>
      <c r="M33998" s="40">
        <v>2570.8790422100001</v>
      </c>
      <c r="N33998" s="40">
        <f>L33998/(INDEX(Installed_Capacity!$V$6:$AG$11,MATCH(Source_Data!B33998,Installed_Capacity!$U$6:$U$11,0),MATCH(Source_Data!C33998,Installed_Capacity!$V$5:$AG$5,0)))</f>
        <v>0.43441715478387172</v>
      </c>
      <c r="O33998" s="41">
        <f>M33998/(INDEX(Installed_Capacity!$V$15:$AG$20,MATCH(Source_Data!B33998,Installed_Capacity!$U$15:$U$20,0),MATCH(Source_Data!C33998,Installed_Capacity!$V$14:$AG$14,0)))</f>
        <v>0.64300589817718901</v>
      </c>
      <c r="P33998" s="37">
        <v>480.969522633</v>
      </c>
      <c r="Q33998" s="38">
        <f>P33998/(INDEX(Installed_Capacity!$AJ$15:$AU$20,MATCH(Source_Data!B33998,Installed_Capacity!$AI$15:$AI$20,0),MATCH(Source_Data!C33998,Installed_Capacity!$AJ$14:$AU$14,0)))</f>
        <v>0.524503296219193</v>
      </c>
      <c r="R33998" s="63">
        <v>803.51473331499994</v>
      </c>
      <c r="S33998" s="42">
        <v>761.09199471500006</v>
      </c>
      <c r="T33998" s="42">
        <f>R33998/(INDEX(Installed_Capacity!$H$25:$S$30,MATCH(Source_Data!B33998,Installed_Capacity!$G$25:$G$30,0),MATCH(Source_Data!C33998,Installed_Capacity!$H$24:$S$24,0)))</f>
        <v>0.57189660734163683</v>
      </c>
      <c r="U33998" s="43">
        <f>S33998/(INDEX(Installed_Capacity!$H$33:$S$38,MATCH(Source_Data!B33998,Installed_Capacity!$G$33:$G$38,0),MATCH(Source_Data!C33998,Installed_Capacity!$H$32:$S$32,0)))</f>
        <v>0.1875738115308215</v>
      </c>
      <c r="V33998" s="21"/>
      <c r="W33998" s="2"/>
    </row>
    <row r="33999" spans="1:23" x14ac:dyDescent="0.25">
      <c r="A33999" s="17">
        <v>44152</v>
      </c>
      <c r="B33999" s="19">
        <v>2020</v>
      </c>
      <c r="C33999" s="19">
        <v>11</v>
      </c>
      <c r="D33999" s="19">
        <v>17</v>
      </c>
      <c r="E33999" s="19">
        <v>13</v>
      </c>
      <c r="F33999" s="69">
        <v>24155.610700000001</v>
      </c>
      <c r="G33999" s="52">
        <f t="shared" si="531"/>
        <v>28039.9257</v>
      </c>
      <c r="H33999" s="34">
        <v>1041.019710971</v>
      </c>
      <c r="I33999" s="35">
        <v>2833.9995577029999</v>
      </c>
      <c r="J33999" s="35">
        <f>H33999/(INDEX(Installed_Capacity!$H$6:$S$11,MATCH(Source_Data!B33999,Installed_Capacity!$G$6:$G$11,0),MATCH(Source_Data!C33999,Installed_Capacity!$H$5:$S$5,0)))</f>
        <v>0.56562402795520728</v>
      </c>
      <c r="K33999" s="36">
        <f>I33999/(INDEX(Installed_Capacity!$H$15:$S$20,MATCH(Source_Data!B33999,Installed_Capacity!$G$15:$G$20,0),MATCH(Source_Data!C33999,Installed_Capacity!$H$14:$S$14,0)))</f>
        <v>0.67398992052030893</v>
      </c>
      <c r="L33999" s="39">
        <v>840.56100602599997</v>
      </c>
      <c r="M33999" s="40">
        <v>2528.6281378369999</v>
      </c>
      <c r="N33999" s="40">
        <f>L33999/(INDEX(Installed_Capacity!$V$6:$AG$11,MATCH(Source_Data!B33999,Installed_Capacity!$U$6:$U$11,0),MATCH(Source_Data!C33999,Installed_Capacity!$V$5:$AG$5,0)))</f>
        <v>0.42988411412249655</v>
      </c>
      <c r="O33999" s="41">
        <f>M33999/(INDEX(Installed_Capacity!$V$15:$AG$20,MATCH(Source_Data!B33999,Installed_Capacity!$U$15:$U$20,0),MATCH(Source_Data!C33999,Installed_Capacity!$V$14:$AG$14,0)))</f>
        <v>0.63243846957821237</v>
      </c>
      <c r="P33999" s="37">
        <v>539.30378497799995</v>
      </c>
      <c r="Q33999" s="38">
        <f>P33999/(INDEX(Installed_Capacity!$AJ$15:$AU$20,MATCH(Source_Data!B33999,Installed_Capacity!$AI$15:$AI$20,0),MATCH(Source_Data!C33999,Installed_Capacity!$AJ$14:$AU$14,0)))</f>
        <v>0.58811754087022894</v>
      </c>
      <c r="R33999" s="63">
        <v>945.26562448699997</v>
      </c>
      <c r="S33999" s="42">
        <v>688.69467478000001</v>
      </c>
      <c r="T33999" s="42">
        <f>R33999/(INDEX(Installed_Capacity!$H$25:$S$30,MATCH(Source_Data!B33999,Installed_Capacity!$G$25:$G$30,0),MATCH(Source_Data!C33999,Installed_Capacity!$H$24:$S$24,0)))</f>
        <v>0.6727869213430604</v>
      </c>
      <c r="U33999" s="43">
        <f>S33999/(INDEX(Installed_Capacity!$H$33:$S$38,MATCH(Source_Data!B33999,Installed_Capacity!$G$33:$G$38,0),MATCH(Source_Data!C33999,Installed_Capacity!$H$32:$S$32,0)))</f>
        <v>0.16973123620599573</v>
      </c>
      <c r="V33999" s="21"/>
      <c r="W33999" s="2"/>
    </row>
    <row r="34000" spans="1:23" x14ac:dyDescent="0.25">
      <c r="A34000" s="17">
        <v>44152</v>
      </c>
      <c r="B34000" s="19">
        <v>2020</v>
      </c>
      <c r="C34000" s="19">
        <v>11</v>
      </c>
      <c r="D34000" s="19">
        <v>17</v>
      </c>
      <c r="E34000" s="19">
        <v>14</v>
      </c>
      <c r="F34000" s="69">
        <v>24772.645199999999</v>
      </c>
      <c r="G34000" s="52">
        <f t="shared" si="531"/>
        <v>28039.9257</v>
      </c>
      <c r="H34000" s="34">
        <v>1001.479530441</v>
      </c>
      <c r="I34000" s="35">
        <v>2665.801780964</v>
      </c>
      <c r="J34000" s="35">
        <f>H34000/(INDEX(Installed_Capacity!$H$6:$S$11,MATCH(Source_Data!B34000,Installed_Capacity!$G$6:$G$11,0),MATCH(Source_Data!C34000,Installed_Capacity!$H$5:$S$5,0)))</f>
        <v>0.54414040382997908</v>
      </c>
      <c r="K34000" s="36">
        <f>I34000/(INDEX(Installed_Capacity!$H$15:$S$20,MATCH(Source_Data!B34000,Installed_Capacity!$G$15:$G$20,0),MATCH(Source_Data!C34000,Installed_Capacity!$H$14:$S$14,0)))</f>
        <v>0.63398864180878578</v>
      </c>
      <c r="L34000" s="39">
        <v>730.027768466</v>
      </c>
      <c r="M34000" s="40">
        <v>2424.4748037170002</v>
      </c>
      <c r="N34000" s="40">
        <f>L34000/(INDEX(Installed_Capacity!$V$6:$AG$11,MATCH(Source_Data!B34000,Installed_Capacity!$U$6:$U$11,0),MATCH(Source_Data!C34000,Installed_Capacity!$V$5:$AG$5,0)))</f>
        <v>0.37335462659104396</v>
      </c>
      <c r="O34000" s="41">
        <f>M34000/(INDEX(Installed_Capacity!$V$15:$AG$20,MATCH(Source_Data!B34000,Installed_Capacity!$U$15:$U$20,0),MATCH(Source_Data!C34000,Installed_Capacity!$V$14:$AG$14,0)))</f>
        <v>0.60638854383125507</v>
      </c>
      <c r="P34000" s="37">
        <v>590.64737304799996</v>
      </c>
      <c r="Q34000" s="38">
        <f>P34000/(INDEX(Installed_Capacity!$AJ$15:$AU$20,MATCH(Source_Data!B34000,Installed_Capacity!$AI$15:$AI$20,0),MATCH(Source_Data!C34000,Installed_Capacity!$AJ$14:$AU$14,0)))</f>
        <v>0.64410836755507084</v>
      </c>
      <c r="R34000" s="63">
        <v>998.98876558300003</v>
      </c>
      <c r="S34000" s="42">
        <v>619.71534842400001</v>
      </c>
      <c r="T34000" s="42">
        <f>R34000/(INDEX(Installed_Capacity!$H$25:$S$30,MATCH(Source_Data!B34000,Installed_Capacity!$G$25:$G$30,0),MATCH(Source_Data!C34000,Installed_Capacity!$H$24:$S$24,0)))</f>
        <v>0.71102403244341628</v>
      </c>
      <c r="U34000" s="43">
        <f>S34000/(INDEX(Installed_Capacity!$H$33:$S$38,MATCH(Source_Data!B34000,Installed_Capacity!$G$33:$G$38,0),MATCH(Source_Data!C34000,Installed_Capacity!$H$32:$S$32,0)))</f>
        <v>0.15273103747671016</v>
      </c>
      <c r="V34000" s="21"/>
      <c r="W34000" s="2"/>
    </row>
    <row r="34001" spans="1:23" x14ac:dyDescent="0.25">
      <c r="A34001" s="17">
        <v>44152</v>
      </c>
      <c r="B34001" s="19">
        <v>2020</v>
      </c>
      <c r="C34001" s="19">
        <v>11</v>
      </c>
      <c r="D34001" s="19">
        <v>17</v>
      </c>
      <c r="E34001" s="19">
        <v>15</v>
      </c>
      <c r="F34001" s="69">
        <v>25429.557799999999</v>
      </c>
      <c r="G34001" s="52">
        <f t="shared" si="531"/>
        <v>28039.9257</v>
      </c>
      <c r="H34001" s="34">
        <v>530.88423467899997</v>
      </c>
      <c r="I34001" s="35">
        <v>2246.562468268</v>
      </c>
      <c r="J34001" s="35">
        <f>H34001/(INDEX(Installed_Capacity!$H$6:$S$11,MATCH(Source_Data!B34001,Installed_Capacity!$G$6:$G$11,0),MATCH(Source_Data!C34001,Installed_Capacity!$H$5:$S$5,0)))</f>
        <v>0.28844879307517601</v>
      </c>
      <c r="K34001" s="36">
        <f>I34001/(INDEX(Installed_Capacity!$H$15:$S$20,MATCH(Source_Data!B34001,Installed_Capacity!$G$15:$G$20,0),MATCH(Source_Data!C34001,Installed_Capacity!$H$14:$S$14,0)))</f>
        <v>0.53428394345237962</v>
      </c>
      <c r="L34001" s="39">
        <v>500.40366029500001</v>
      </c>
      <c r="M34001" s="40">
        <v>2397.2172373499998</v>
      </c>
      <c r="N34001" s="40">
        <f>L34001/(INDEX(Installed_Capacity!$V$6:$AG$11,MATCH(Source_Data!B34001,Installed_Capacity!$U$6:$U$11,0),MATCH(Source_Data!C34001,Installed_Capacity!$V$5:$AG$5,0)))</f>
        <v>0.25591906199241043</v>
      </c>
      <c r="O34001" s="41">
        <f>M34001/(INDEX(Installed_Capacity!$V$15:$AG$20,MATCH(Source_Data!B34001,Installed_Capacity!$U$15:$U$20,0),MATCH(Source_Data!C34001,Installed_Capacity!$V$14:$AG$14,0)))</f>
        <v>0.59957111848522593</v>
      </c>
      <c r="P34001" s="37">
        <v>574.289263678</v>
      </c>
      <c r="Q34001" s="38">
        <f>P34001/(INDEX(Installed_Capacity!$AJ$15:$AU$20,MATCH(Source_Data!B34001,Installed_Capacity!$AI$15:$AI$20,0),MATCH(Source_Data!C34001,Installed_Capacity!$AJ$14:$AU$14,0)))</f>
        <v>0.62626964414176667</v>
      </c>
      <c r="R34001" s="63">
        <v>686.44324110800005</v>
      </c>
      <c r="S34001" s="42">
        <v>525.12845934799998</v>
      </c>
      <c r="T34001" s="42">
        <f>R34001/(INDEX(Installed_Capacity!$H$25:$S$30,MATCH(Source_Data!B34001,Installed_Capacity!$G$25:$G$30,0),MATCH(Source_Data!C34001,Installed_Capacity!$H$24:$S$24,0)))</f>
        <v>0.48857170185622772</v>
      </c>
      <c r="U34001" s="43">
        <f>S34001/(INDEX(Installed_Capacity!$H$33:$S$38,MATCH(Source_Data!B34001,Installed_Capacity!$G$33:$G$38,0),MATCH(Source_Data!C34001,Installed_Capacity!$H$32:$S$32,0)))</f>
        <v>0.12941976442689695</v>
      </c>
      <c r="V34001" s="21"/>
      <c r="W34001" s="2"/>
    </row>
    <row r="34002" spans="1:23" x14ac:dyDescent="0.25">
      <c r="A34002" s="17">
        <v>44152</v>
      </c>
      <c r="B34002" s="19">
        <v>2020</v>
      </c>
      <c r="C34002" s="19">
        <v>11</v>
      </c>
      <c r="D34002" s="19">
        <v>17</v>
      </c>
      <c r="E34002" s="19">
        <v>16</v>
      </c>
      <c r="F34002" s="69">
        <v>25987.301899999999</v>
      </c>
      <c r="G34002" s="52">
        <f t="shared" si="531"/>
        <v>28039.9257</v>
      </c>
      <c r="H34002" s="34">
        <v>208.436684574</v>
      </c>
      <c r="I34002" s="35">
        <v>971.31437258999995</v>
      </c>
      <c r="J34002" s="35">
        <f>H34002/(INDEX(Installed_Capacity!$H$6:$S$11,MATCH(Source_Data!B34002,Installed_Capacity!$G$6:$G$11,0),MATCH(Source_Data!C34002,Installed_Capacity!$H$5:$S$5,0)))</f>
        <v>0.11325126302594975</v>
      </c>
      <c r="K34002" s="36">
        <f>I34002/(INDEX(Installed_Capacity!$H$15:$S$20,MATCH(Source_Data!B34002,Installed_Capacity!$G$15:$G$20,0),MATCH(Source_Data!C34002,Installed_Capacity!$H$14:$S$14,0)))</f>
        <v>0.23100077591853141</v>
      </c>
      <c r="L34002" s="39">
        <v>204.246534129</v>
      </c>
      <c r="M34002" s="40">
        <v>1033.657783953</v>
      </c>
      <c r="N34002" s="40">
        <f>L34002/(INDEX(Installed_Capacity!$V$6:$AG$11,MATCH(Source_Data!B34002,Installed_Capacity!$U$6:$U$11,0),MATCH(Source_Data!C34002,Installed_Capacity!$V$5:$AG$5,0)))</f>
        <v>0.10445683270717837</v>
      </c>
      <c r="O34002" s="41">
        <f>M34002/(INDEX(Installed_Capacity!$V$15:$AG$20,MATCH(Source_Data!B34002,Installed_Capacity!$U$15:$U$20,0),MATCH(Source_Data!C34002,Installed_Capacity!$V$14:$AG$14,0)))</f>
        <v>0.25852949161201738</v>
      </c>
      <c r="P34002" s="37">
        <v>319.78875676799998</v>
      </c>
      <c r="Q34002" s="38">
        <f>P34002/(INDEX(Installed_Capacity!$AJ$15:$AU$20,MATCH(Source_Data!B34002,Installed_Capacity!$AI$15:$AI$20,0),MATCH(Source_Data!C34002,Installed_Capacity!$AJ$14:$AU$14,0)))</f>
        <v>0.34873364969247544</v>
      </c>
      <c r="R34002" s="63">
        <v>364.48313411599997</v>
      </c>
      <c r="S34002" s="42">
        <v>458.73483272999999</v>
      </c>
      <c r="T34002" s="42">
        <f>R34002/(INDEX(Installed_Capacity!$H$25:$S$30,MATCH(Source_Data!B34002,Installed_Capacity!$G$25:$G$30,0),MATCH(Source_Data!C34002,Installed_Capacity!$H$24:$S$24,0)))</f>
        <v>0.25941860079430601</v>
      </c>
      <c r="U34002" s="43">
        <f>S34002/(INDEX(Installed_Capacity!$H$33:$S$38,MATCH(Source_Data!B34002,Installed_Capacity!$G$33:$G$38,0),MATCH(Source_Data!C34002,Installed_Capacity!$H$32:$S$32,0)))</f>
        <v>0.11305682053500134</v>
      </c>
      <c r="V34002" s="21"/>
      <c r="W34002" s="2"/>
    </row>
    <row r="34003" spans="1:23" x14ac:dyDescent="0.25">
      <c r="A34003" s="17">
        <v>44152</v>
      </c>
      <c r="B34003" s="19">
        <v>2020</v>
      </c>
      <c r="C34003" s="19">
        <v>11</v>
      </c>
      <c r="D34003" s="19">
        <v>17</v>
      </c>
      <c r="E34003" s="19">
        <v>17</v>
      </c>
      <c r="F34003" s="69">
        <v>26693.3868</v>
      </c>
      <c r="G34003" s="52">
        <f t="shared" si="531"/>
        <v>28039.9257</v>
      </c>
      <c r="H34003" s="34">
        <v>36.853453961</v>
      </c>
      <c r="I34003" s="35">
        <v>68.492769121999999</v>
      </c>
      <c r="J34003" s="35">
        <f>H34003/(INDEX(Installed_Capacity!$H$6:$S$11,MATCH(Source_Data!B34003,Installed_Capacity!$G$6:$G$11,0),MATCH(Source_Data!C34003,Installed_Capacity!$H$5:$S$5,0)))</f>
        <v>2.0023827458597758E-2</v>
      </c>
      <c r="K34003" s="36">
        <f>I34003/(INDEX(Installed_Capacity!$H$15:$S$20,MATCH(Source_Data!B34003,Installed_Capacity!$G$15:$G$20,0),MATCH(Source_Data!C34003,Installed_Capacity!$H$14:$S$14,0)))</f>
        <v>1.6289147219969512E-2</v>
      </c>
      <c r="L34003" s="39">
        <v>21.393290726</v>
      </c>
      <c r="M34003" s="40">
        <v>104.84947345</v>
      </c>
      <c r="N34003" s="40">
        <f>L34003/(INDEX(Installed_Capacity!$V$6:$AG$11,MATCH(Source_Data!B34003,Installed_Capacity!$U$6:$U$11,0),MATCH(Source_Data!C34003,Installed_Capacity!$V$5:$AG$5,0)))</f>
        <v>1.0941068840905836E-2</v>
      </c>
      <c r="O34003" s="41">
        <f>M34003/(INDEX(Installed_Capacity!$V$15:$AG$20,MATCH(Source_Data!B34003,Installed_Capacity!$U$15:$U$20,0),MATCH(Source_Data!C34003,Installed_Capacity!$V$14:$AG$14,0)))</f>
        <v>2.6224038059436454E-2</v>
      </c>
      <c r="P34003" s="37">
        <v>77.476178235999996</v>
      </c>
      <c r="Q34003" s="38">
        <f>P34003/(INDEX(Installed_Capacity!$AJ$15:$AU$20,MATCH(Source_Data!B34003,Installed_Capacity!$AI$15:$AI$20,0),MATCH(Source_Data!C34003,Installed_Capacity!$AJ$14:$AU$14,0)))</f>
        <v>8.4488743986913847E-2</v>
      </c>
      <c r="R34003" s="63">
        <v>392.65101174900002</v>
      </c>
      <c r="S34003" s="42">
        <v>395.52368117100002</v>
      </c>
      <c r="T34003" s="42">
        <f>R34003/(INDEX(Installed_Capacity!$H$25:$S$30,MATCH(Source_Data!B34003,Installed_Capacity!$G$25:$G$30,0),MATCH(Source_Data!C34003,Installed_Capacity!$H$24:$S$24,0)))</f>
        <v>0.27946691227686832</v>
      </c>
      <c r="U34003" s="43">
        <f>S34003/(INDEX(Installed_Capacity!$H$33:$S$38,MATCH(Source_Data!B34003,Installed_Capacity!$G$33:$G$38,0),MATCH(Source_Data!C34003,Installed_Capacity!$H$32:$S$32,0)))</f>
        <v>9.7478208867151694E-2</v>
      </c>
      <c r="V34003" s="21"/>
      <c r="W34003" s="2"/>
    </row>
    <row r="34004" spans="1:23" x14ac:dyDescent="0.25">
      <c r="A34004" s="17">
        <v>44152</v>
      </c>
      <c r="B34004" s="19">
        <v>2020</v>
      </c>
      <c r="C34004" s="19">
        <v>11</v>
      </c>
      <c r="D34004" s="19">
        <v>17</v>
      </c>
      <c r="E34004" s="19">
        <v>18</v>
      </c>
      <c r="F34004" s="69">
        <v>28039.9257</v>
      </c>
      <c r="G34004" s="52">
        <f t="shared" si="531"/>
        <v>28039.9257</v>
      </c>
      <c r="H34004" s="34">
        <v>0</v>
      </c>
      <c r="I34004" s="35">
        <v>2.5701102999999999E-2</v>
      </c>
      <c r="J34004" s="35">
        <f>H34004/(INDEX(Installed_Capacity!$H$6:$S$11,MATCH(Source_Data!B34004,Installed_Capacity!$G$6:$G$11,0),MATCH(Source_Data!C34004,Installed_Capacity!$H$5:$S$5,0)))</f>
        <v>0</v>
      </c>
      <c r="K34004" s="36">
        <f>I34004/(INDEX(Installed_Capacity!$H$15:$S$20,MATCH(Source_Data!B34004,Installed_Capacity!$G$15:$G$20,0),MATCH(Source_Data!C34004,Installed_Capacity!$H$14:$S$14,0)))</f>
        <v>6.1123101876184659E-6</v>
      </c>
      <c r="L34004" s="39">
        <v>0</v>
      </c>
      <c r="M34004" s="40">
        <v>0</v>
      </c>
      <c r="N34004" s="40">
        <f>L34004/(INDEX(Installed_Capacity!$V$6:$AG$11,MATCH(Source_Data!B34004,Installed_Capacity!$U$6:$U$11,0),MATCH(Source_Data!C34004,Installed_Capacity!$V$5:$AG$5,0)))</f>
        <v>0</v>
      </c>
      <c r="O34004" s="41">
        <f>M34004/(INDEX(Installed_Capacity!$V$15:$AG$20,MATCH(Source_Data!B34004,Installed_Capacity!$U$15:$U$20,0),MATCH(Source_Data!C34004,Installed_Capacity!$V$14:$AG$14,0)))</f>
        <v>0</v>
      </c>
      <c r="P34004" s="37">
        <v>0</v>
      </c>
      <c r="Q34004" s="38">
        <f>P34004/(INDEX(Installed_Capacity!$AJ$15:$AU$20,MATCH(Source_Data!B34004,Installed_Capacity!$AI$15:$AI$20,0),MATCH(Source_Data!C34004,Installed_Capacity!$AJ$14:$AU$14,0)))</f>
        <v>0</v>
      </c>
      <c r="R34004" s="63">
        <v>290.80012619500002</v>
      </c>
      <c r="S34004" s="42">
        <v>349.84762927000003</v>
      </c>
      <c r="T34004" s="42">
        <f>R34004/(INDEX(Installed_Capacity!$H$25:$S$30,MATCH(Source_Data!B34004,Installed_Capacity!$G$25:$G$30,0),MATCH(Source_Data!C34004,Installed_Capacity!$H$24:$S$24,0)))</f>
        <v>0.20697517878647684</v>
      </c>
      <c r="U34004" s="43">
        <f>S34004/(INDEX(Installed_Capacity!$H$33:$S$38,MATCH(Source_Data!B34004,Installed_Capacity!$G$33:$G$38,0),MATCH(Source_Data!C34004,Installed_Capacity!$H$32:$S$32,0)))</f>
        <v>8.6221184472934476E-2</v>
      </c>
      <c r="V34004" s="21"/>
      <c r="W34004" s="2"/>
    </row>
    <row r="34005" spans="1:23" x14ac:dyDescent="0.25">
      <c r="A34005" s="17">
        <v>44152</v>
      </c>
      <c r="B34005" s="19">
        <v>2020</v>
      </c>
      <c r="C34005" s="19">
        <v>11</v>
      </c>
      <c r="D34005" s="19">
        <v>17</v>
      </c>
      <c r="E34005" s="19">
        <v>19</v>
      </c>
      <c r="F34005" s="69">
        <v>27593.952099999999</v>
      </c>
      <c r="G34005" s="52">
        <f t="shared" si="531"/>
        <v>28039.9257</v>
      </c>
      <c r="H34005" s="34">
        <v>0</v>
      </c>
      <c r="I34005" s="35">
        <v>3.0930342999999999E-2</v>
      </c>
      <c r="J34005" s="35">
        <f>H34005/(INDEX(Installed_Capacity!$H$6:$S$11,MATCH(Source_Data!B34005,Installed_Capacity!$G$6:$G$11,0),MATCH(Source_Data!C34005,Installed_Capacity!$H$5:$S$5,0)))</f>
        <v>0</v>
      </c>
      <c r="K34005" s="36">
        <f>I34005/(INDEX(Installed_Capacity!$H$15:$S$20,MATCH(Source_Data!B34005,Installed_Capacity!$G$15:$G$20,0),MATCH(Source_Data!C34005,Installed_Capacity!$H$14:$S$14,0)))</f>
        <v>7.355943074716813E-6</v>
      </c>
      <c r="L34005" s="39">
        <v>2.5250110000000002E-3</v>
      </c>
      <c r="M34005" s="40">
        <v>0</v>
      </c>
      <c r="N34005" s="40">
        <f>L34005/(INDEX(Installed_Capacity!$V$6:$AG$11,MATCH(Source_Data!B34005,Installed_Capacity!$U$6:$U$11,0),MATCH(Source_Data!C34005,Installed_Capacity!$V$5:$AG$5,0)))</f>
        <v>1.2913543563201933E-6</v>
      </c>
      <c r="O34005" s="41">
        <f>M34005/(INDEX(Installed_Capacity!$V$15:$AG$20,MATCH(Source_Data!B34005,Installed_Capacity!$U$15:$U$20,0),MATCH(Source_Data!C34005,Installed_Capacity!$V$14:$AG$14,0)))</f>
        <v>0</v>
      </c>
      <c r="P34005" s="37">
        <v>0</v>
      </c>
      <c r="Q34005" s="38">
        <f>P34005/(INDEX(Installed_Capacity!$AJ$15:$AU$20,MATCH(Source_Data!B34005,Installed_Capacity!$AI$15:$AI$20,0),MATCH(Source_Data!C34005,Installed_Capacity!$AJ$14:$AU$14,0)))</f>
        <v>0</v>
      </c>
      <c r="R34005" s="63">
        <v>231.615233496</v>
      </c>
      <c r="S34005" s="42">
        <v>415.357486408</v>
      </c>
      <c r="T34005" s="42">
        <f>R34005/(INDEX(Installed_Capacity!$H$25:$S$30,MATCH(Source_Data!B34005,Installed_Capacity!$G$25:$G$30,0),MATCH(Source_Data!C34005,Installed_Capacity!$H$24:$S$24,0)))</f>
        <v>0.16485069999715299</v>
      </c>
      <c r="U34005" s="43">
        <f>S34005/(INDEX(Installed_Capacity!$H$33:$S$38,MATCH(Source_Data!B34005,Installed_Capacity!$G$33:$G$38,0),MATCH(Source_Data!C34005,Installed_Capacity!$H$32:$S$32,0)))</f>
        <v>0.1023663202535514</v>
      </c>
      <c r="V34005" s="21"/>
      <c r="W34005" s="2"/>
    </row>
    <row r="34006" spans="1:23" x14ac:dyDescent="0.25">
      <c r="A34006" s="17">
        <v>44152</v>
      </c>
      <c r="B34006" s="19">
        <v>2020</v>
      </c>
      <c r="C34006" s="19">
        <v>11</v>
      </c>
      <c r="D34006" s="19">
        <v>17</v>
      </c>
      <c r="E34006" s="19">
        <v>20</v>
      </c>
      <c r="F34006" s="69">
        <v>26748.170699999999</v>
      </c>
      <c r="G34006" s="52">
        <f t="shared" si="531"/>
        <v>28039.9257</v>
      </c>
      <c r="H34006" s="34">
        <v>0</v>
      </c>
      <c r="I34006" s="35">
        <v>2.6671191E-2</v>
      </c>
      <c r="J34006" s="35">
        <f>H34006/(INDEX(Installed_Capacity!$H$6:$S$11,MATCH(Source_Data!B34006,Installed_Capacity!$G$6:$G$11,0),MATCH(Source_Data!C34006,Installed_Capacity!$H$5:$S$5,0)))</f>
        <v>0</v>
      </c>
      <c r="K34006" s="36">
        <f>I34006/(INDEX(Installed_Capacity!$H$15:$S$20,MATCH(Source_Data!B34006,Installed_Capacity!$G$15:$G$20,0),MATCH(Source_Data!C34006,Installed_Capacity!$H$14:$S$14,0)))</f>
        <v>6.3430193040827058E-6</v>
      </c>
      <c r="L34006" s="39">
        <v>4.1614240000000004E-3</v>
      </c>
      <c r="M34006" s="40">
        <v>0</v>
      </c>
      <c r="N34006" s="40">
        <f>L34006/(INDEX(Installed_Capacity!$V$6:$AG$11,MATCH(Source_Data!B34006,Installed_Capacity!$U$6:$U$11,0),MATCH(Source_Data!C34006,Installed_Capacity!$V$5:$AG$5,0)))</f>
        <v>2.1282572673526585E-6</v>
      </c>
      <c r="O34006" s="41">
        <f>M34006/(INDEX(Installed_Capacity!$V$15:$AG$20,MATCH(Source_Data!B34006,Installed_Capacity!$U$15:$U$20,0),MATCH(Source_Data!C34006,Installed_Capacity!$V$14:$AG$14,0)))</f>
        <v>0</v>
      </c>
      <c r="P34006" s="37">
        <v>0</v>
      </c>
      <c r="Q34006" s="38">
        <f>P34006/(INDEX(Installed_Capacity!$AJ$15:$AU$20,MATCH(Source_Data!B34006,Installed_Capacity!$AI$15:$AI$20,0),MATCH(Source_Data!C34006,Installed_Capacity!$AJ$14:$AU$14,0)))</f>
        <v>0</v>
      </c>
      <c r="R34006" s="63">
        <v>192.93925412600001</v>
      </c>
      <c r="S34006" s="42">
        <v>552.573347743</v>
      </c>
      <c r="T34006" s="42">
        <f>R34006/(INDEX(Installed_Capacity!$H$25:$S$30,MATCH(Source_Data!B34006,Installed_Capacity!$G$25:$G$30,0),MATCH(Source_Data!C34006,Installed_Capacity!$H$24:$S$24,0)))</f>
        <v>0.13732331254519572</v>
      </c>
      <c r="U34006" s="43">
        <f>S34006/(INDEX(Installed_Capacity!$H$33:$S$38,MATCH(Source_Data!B34006,Installed_Capacity!$G$33:$G$38,0),MATCH(Source_Data!C34006,Installed_Capacity!$H$32:$S$32,0)))</f>
        <v>0.13618365415249559</v>
      </c>
      <c r="V34006" s="21"/>
      <c r="W34006" s="2"/>
    </row>
    <row r="34007" spans="1:23" x14ac:dyDescent="0.25">
      <c r="A34007" s="17">
        <v>44152</v>
      </c>
      <c r="B34007" s="19">
        <v>2020</v>
      </c>
      <c r="C34007" s="19">
        <v>11</v>
      </c>
      <c r="D34007" s="19">
        <v>17</v>
      </c>
      <c r="E34007" s="19">
        <v>21</v>
      </c>
      <c r="F34007" s="69">
        <v>25728.585800000001</v>
      </c>
      <c r="G34007" s="52">
        <f t="shared" si="531"/>
        <v>28039.9257</v>
      </c>
      <c r="H34007" s="34">
        <v>0</v>
      </c>
      <c r="I34007" s="35">
        <v>2.1208530999999999E-2</v>
      </c>
      <c r="J34007" s="35">
        <f>H34007/(INDEX(Installed_Capacity!$H$6:$S$11,MATCH(Source_Data!B34007,Installed_Capacity!$G$6:$G$11,0),MATCH(Source_Data!C34007,Installed_Capacity!$H$5:$S$5,0)))</f>
        <v>0</v>
      </c>
      <c r="K34007" s="36">
        <f>I34007/(INDEX(Installed_Capacity!$H$15:$S$20,MATCH(Source_Data!B34007,Installed_Capacity!$G$15:$G$20,0),MATCH(Source_Data!C34007,Installed_Capacity!$H$14:$S$14,0)))</f>
        <v>5.0438738016699923E-6</v>
      </c>
      <c r="L34007" s="39">
        <v>4.1217229999999999E-3</v>
      </c>
      <c r="M34007" s="40">
        <v>0</v>
      </c>
      <c r="N34007" s="40">
        <f>L34007/(INDEX(Installed_Capacity!$V$6:$AG$11,MATCH(Source_Data!B34007,Installed_Capacity!$U$6:$U$11,0),MATCH(Source_Data!C34007,Installed_Capacity!$V$5:$AG$5,0)))</f>
        <v>2.1079531739050384E-6</v>
      </c>
      <c r="O34007" s="41">
        <f>M34007/(INDEX(Installed_Capacity!$V$15:$AG$20,MATCH(Source_Data!B34007,Installed_Capacity!$U$15:$U$20,0),MATCH(Source_Data!C34007,Installed_Capacity!$V$14:$AG$14,0)))</f>
        <v>0</v>
      </c>
      <c r="P34007" s="37">
        <v>0</v>
      </c>
      <c r="Q34007" s="38">
        <f>P34007/(INDEX(Installed_Capacity!$AJ$15:$AU$20,MATCH(Source_Data!B34007,Installed_Capacity!$AI$15:$AI$20,0),MATCH(Source_Data!C34007,Installed_Capacity!$AJ$14:$AU$14,0)))</f>
        <v>0</v>
      </c>
      <c r="R34007" s="63">
        <v>145.79755194000001</v>
      </c>
      <c r="S34007" s="42">
        <v>728.97550628099998</v>
      </c>
      <c r="T34007" s="42">
        <f>R34007/(INDEX(Installed_Capacity!$H$25:$S$30,MATCH(Source_Data!B34007,Installed_Capacity!$G$25:$G$30,0),MATCH(Source_Data!C34007,Installed_Capacity!$H$24:$S$24,0)))</f>
        <v>0.10377049960142347</v>
      </c>
      <c r="U34007" s="43">
        <f>S34007/(INDEX(Installed_Capacity!$H$33:$S$38,MATCH(Source_Data!B34007,Installed_Capacity!$G$33:$G$38,0),MATCH(Source_Data!C34007,Installed_Capacity!$H$32:$S$32,0)))</f>
        <v>0.17965858946780824</v>
      </c>
      <c r="V34007" s="21"/>
      <c r="W34007" s="2"/>
    </row>
    <row r="34008" spans="1:23" x14ac:dyDescent="0.25">
      <c r="A34008" s="17">
        <v>44152</v>
      </c>
      <c r="B34008" s="19">
        <v>2020</v>
      </c>
      <c r="C34008" s="19">
        <v>11</v>
      </c>
      <c r="D34008" s="19">
        <v>17</v>
      </c>
      <c r="E34008" s="19">
        <v>22</v>
      </c>
      <c r="F34008" s="69">
        <v>24556.904200000001</v>
      </c>
      <c r="G34008" s="52">
        <f t="shared" si="531"/>
        <v>28039.9257</v>
      </c>
      <c r="H34008" s="34">
        <v>0</v>
      </c>
      <c r="I34008" s="35">
        <v>1.1572918999999999E-2</v>
      </c>
      <c r="J34008" s="35">
        <f>H34008/(INDEX(Installed_Capacity!$H$6:$S$11,MATCH(Source_Data!B34008,Installed_Capacity!$G$6:$G$11,0),MATCH(Source_Data!C34008,Installed_Capacity!$H$5:$S$5,0)))</f>
        <v>0</v>
      </c>
      <c r="K34008" s="36">
        <f>I34008/(INDEX(Installed_Capacity!$H$15:$S$20,MATCH(Source_Data!B34008,Installed_Capacity!$G$15:$G$20,0),MATCH(Source_Data!C34008,Installed_Capacity!$H$14:$S$14,0)))</f>
        <v>2.752304860386082E-6</v>
      </c>
      <c r="L34008" s="39">
        <v>4.092933E-3</v>
      </c>
      <c r="M34008" s="40">
        <v>0</v>
      </c>
      <c r="N34008" s="40">
        <f>L34008/(INDEX(Installed_Capacity!$V$6:$AG$11,MATCH(Source_Data!B34008,Installed_Capacity!$U$6:$U$11,0),MATCH(Source_Data!C34008,Installed_Capacity!$V$5:$AG$5,0)))</f>
        <v>2.0932292412495141E-6</v>
      </c>
      <c r="O34008" s="41">
        <f>M34008/(INDEX(Installed_Capacity!$V$15:$AG$20,MATCH(Source_Data!B34008,Installed_Capacity!$U$15:$U$20,0),MATCH(Source_Data!C34008,Installed_Capacity!$V$14:$AG$14,0)))</f>
        <v>0</v>
      </c>
      <c r="P34008" s="37">
        <v>0</v>
      </c>
      <c r="Q34008" s="38">
        <f>P34008/(INDEX(Installed_Capacity!$AJ$15:$AU$20,MATCH(Source_Data!B34008,Installed_Capacity!$AI$15:$AI$20,0),MATCH(Source_Data!C34008,Installed_Capacity!$AJ$14:$AU$14,0)))</f>
        <v>0</v>
      </c>
      <c r="R34008" s="63">
        <v>179.44243927900001</v>
      </c>
      <c r="S34008" s="42">
        <v>889.20868359099995</v>
      </c>
      <c r="T34008" s="42">
        <f>R34008/(INDEX(Installed_Capacity!$H$25:$S$30,MATCH(Source_Data!B34008,Installed_Capacity!$G$25:$G$30,0),MATCH(Source_Data!C34008,Installed_Capacity!$H$24:$S$24,0)))</f>
        <v>0.1277170386327402</v>
      </c>
      <c r="U34008" s="43">
        <f>S34008/(INDEX(Installed_Capacity!$H$33:$S$38,MATCH(Source_Data!B34008,Installed_Capacity!$G$33:$G$38,0),MATCH(Source_Data!C34008,Installed_Capacity!$H$32:$S$32,0)))</f>
        <v>0.21914862222394738</v>
      </c>
      <c r="V34008" s="21"/>
      <c r="W34008" s="2"/>
    </row>
    <row r="34009" spans="1:23" x14ac:dyDescent="0.25">
      <c r="A34009" s="17">
        <v>44152</v>
      </c>
      <c r="B34009" s="19">
        <v>2020</v>
      </c>
      <c r="C34009" s="19">
        <v>11</v>
      </c>
      <c r="D34009" s="19">
        <v>17</v>
      </c>
      <c r="E34009" s="19">
        <v>23</v>
      </c>
      <c r="F34009" s="69">
        <v>22999.622500000001</v>
      </c>
      <c r="G34009" s="52">
        <f t="shared" si="531"/>
        <v>28039.9257</v>
      </c>
      <c r="H34009" s="34">
        <v>0</v>
      </c>
      <c r="I34009" s="35">
        <v>3.1861390000000002E-3</v>
      </c>
      <c r="J34009" s="35">
        <f>H34009/(INDEX(Installed_Capacity!$H$6:$S$11,MATCH(Source_Data!B34009,Installed_Capacity!$G$6:$G$11,0),MATCH(Source_Data!C34009,Installed_Capacity!$H$5:$S$5,0)))</f>
        <v>0</v>
      </c>
      <c r="K34009" s="36">
        <f>I34009/(INDEX(Installed_Capacity!$H$15:$S$20,MATCH(Source_Data!B34009,Installed_Capacity!$G$15:$G$20,0),MATCH(Source_Data!C34009,Installed_Capacity!$H$14:$S$14,0)))</f>
        <v>7.5773673483462997E-7</v>
      </c>
      <c r="L34009" s="39">
        <v>4.0947179999999998E-3</v>
      </c>
      <c r="M34009" s="40">
        <v>0</v>
      </c>
      <c r="N34009" s="40">
        <f>L34009/(INDEX(Installed_Capacity!$V$6:$AG$11,MATCH(Source_Data!B34009,Installed_Capacity!$U$6:$U$11,0),MATCH(Source_Data!C34009,Installed_Capacity!$V$5:$AG$5,0)))</f>
        <v>2.0941421353026614E-6</v>
      </c>
      <c r="O34009" s="41">
        <f>M34009/(INDEX(Installed_Capacity!$V$15:$AG$20,MATCH(Source_Data!B34009,Installed_Capacity!$U$15:$U$20,0),MATCH(Source_Data!C34009,Installed_Capacity!$V$14:$AG$14,0)))</f>
        <v>0</v>
      </c>
      <c r="P34009" s="37">
        <v>0</v>
      </c>
      <c r="Q34009" s="38">
        <f>P34009/(INDEX(Installed_Capacity!$AJ$15:$AU$20,MATCH(Source_Data!B34009,Installed_Capacity!$AI$15:$AI$20,0),MATCH(Source_Data!C34009,Installed_Capacity!$AJ$14:$AU$14,0)))</f>
        <v>0</v>
      </c>
      <c r="R34009" s="63">
        <v>175.44306724800001</v>
      </c>
      <c r="S34009" s="42">
        <v>849.00313242300001</v>
      </c>
      <c r="T34009" s="42">
        <f>R34009/(INDEX(Installed_Capacity!$H$25:$S$30,MATCH(Source_Data!B34009,Installed_Capacity!$G$25:$G$30,0),MATCH(Source_Data!C34009,Installed_Capacity!$H$24:$S$24,0)))</f>
        <v>0.12487051049679714</v>
      </c>
      <c r="U34009" s="43">
        <f>S34009/(INDEX(Installed_Capacity!$H$33:$S$38,MATCH(Source_Data!B34009,Installed_Capacity!$G$33:$G$38,0),MATCH(Source_Data!C34009,Installed_Capacity!$H$32:$S$32,0)))</f>
        <v>0.20923982206621713</v>
      </c>
      <c r="V34009" s="21"/>
      <c r="W34009" s="2"/>
    </row>
    <row r="34010" spans="1:23" x14ac:dyDescent="0.25">
      <c r="A34010" s="17">
        <v>44152</v>
      </c>
      <c r="B34010" s="19">
        <v>2020</v>
      </c>
      <c r="C34010" s="19">
        <v>11</v>
      </c>
      <c r="D34010" s="19">
        <v>17</v>
      </c>
      <c r="E34010" s="19">
        <v>24</v>
      </c>
      <c r="F34010" s="69">
        <v>21500.6672</v>
      </c>
      <c r="G34010" s="52">
        <f t="shared" si="531"/>
        <v>28039.9257</v>
      </c>
      <c r="H34010" s="34">
        <v>0</v>
      </c>
      <c r="I34010" s="35">
        <v>3.2903099999999998E-3</v>
      </c>
      <c r="J34010" s="35">
        <f>H34010/(INDEX(Installed_Capacity!$H$6:$S$11,MATCH(Source_Data!B34010,Installed_Capacity!$G$6:$G$11,0),MATCH(Source_Data!C34010,Installed_Capacity!$H$5:$S$5,0)))</f>
        <v>0</v>
      </c>
      <c r="K34010" s="36">
        <f>I34010/(INDEX(Installed_Capacity!$H$15:$S$20,MATCH(Source_Data!B34010,Installed_Capacity!$G$15:$G$20,0),MATCH(Source_Data!C34010,Installed_Capacity!$H$14:$S$14,0)))</f>
        <v>7.8251098147121994E-7</v>
      </c>
      <c r="L34010" s="39">
        <v>4.1402909999999999E-3</v>
      </c>
      <c r="M34010" s="40">
        <v>0</v>
      </c>
      <c r="N34010" s="40">
        <f>L34010/(INDEX(Installed_Capacity!$V$6:$AG$11,MATCH(Source_Data!B34010,Installed_Capacity!$U$6:$U$11,0),MATCH(Source_Data!C34010,Installed_Capacity!$V$5:$AG$5,0)))</f>
        <v>2.1174493177587301E-6</v>
      </c>
      <c r="O34010" s="41">
        <f>M34010/(INDEX(Installed_Capacity!$V$15:$AG$20,MATCH(Source_Data!B34010,Installed_Capacity!$U$15:$U$20,0),MATCH(Source_Data!C34010,Installed_Capacity!$V$14:$AG$14,0)))</f>
        <v>0</v>
      </c>
      <c r="P34010" s="37">
        <v>0</v>
      </c>
      <c r="Q34010" s="38">
        <f>P34010/(INDEX(Installed_Capacity!$AJ$15:$AU$20,MATCH(Source_Data!B34010,Installed_Capacity!$AI$15:$AI$20,0),MATCH(Source_Data!C34010,Installed_Capacity!$AJ$14:$AU$14,0)))</f>
        <v>0</v>
      </c>
      <c r="R34010" s="63">
        <v>148.974484292</v>
      </c>
      <c r="S34010" s="42">
        <v>708.70601528700001</v>
      </c>
      <c r="T34010" s="42">
        <f>R34010/(INDEX(Installed_Capacity!$H$25:$S$30,MATCH(Source_Data!B34010,Installed_Capacity!$G$25:$G$30,0),MATCH(Source_Data!C34010,Installed_Capacity!$H$24:$S$24,0)))</f>
        <v>0.10603166141779358</v>
      </c>
      <c r="U34010" s="43">
        <f>S34010/(INDEX(Installed_Capacity!$H$33:$S$38,MATCH(Source_Data!B34010,Installed_Capacity!$G$33:$G$38,0),MATCH(Source_Data!C34010,Installed_Capacity!$H$32:$S$32,0)))</f>
        <v>0.17466310178703459</v>
      </c>
      <c r="V34010" s="21"/>
      <c r="W34010" s="2"/>
    </row>
    <row r="34011" spans="1:23" x14ac:dyDescent="0.25">
      <c r="A34011" s="17">
        <v>44153</v>
      </c>
      <c r="B34011" s="19">
        <v>2020</v>
      </c>
      <c r="C34011" s="19">
        <v>11</v>
      </c>
      <c r="D34011" s="19">
        <v>18</v>
      </c>
      <c r="E34011" s="19">
        <v>1</v>
      </c>
      <c r="F34011" s="69">
        <v>20581.7781</v>
      </c>
      <c r="G34011" s="52">
        <f t="shared" si="531"/>
        <v>27681.4591</v>
      </c>
      <c r="H34011" s="34">
        <v>0</v>
      </c>
      <c r="I34011" s="35">
        <v>-1.1578090000000001E-3</v>
      </c>
      <c r="J34011" s="35">
        <f>H34011/(INDEX(Installed_Capacity!$H$6:$S$11,MATCH(Source_Data!B34011,Installed_Capacity!$G$6:$G$11,0),MATCH(Source_Data!C34011,Installed_Capacity!$H$5:$S$5,0)))</f>
        <v>0</v>
      </c>
      <c r="K34011" s="36">
        <f>I34011/(INDEX(Installed_Capacity!$H$15:$S$20,MATCH(Source_Data!B34011,Installed_Capacity!$G$15:$G$20,0),MATCH(Source_Data!C34011,Installed_Capacity!$H$14:$S$14,0)))</f>
        <v>-2.7535346424689825E-7</v>
      </c>
      <c r="L34011" s="39">
        <v>4.1821530000000001E-3</v>
      </c>
      <c r="M34011" s="40">
        <v>0</v>
      </c>
      <c r="N34011" s="40">
        <f>L34011/(INDEX(Installed_Capacity!$V$6:$AG$11,MATCH(Source_Data!B34011,Installed_Capacity!$U$6:$U$11,0),MATCH(Source_Data!C34011,Installed_Capacity!$V$5:$AG$5,0)))</f>
        <v>2.1388586011496839E-6</v>
      </c>
      <c r="O34011" s="41">
        <f>M34011/(INDEX(Installed_Capacity!$V$15:$AG$20,MATCH(Source_Data!B34011,Installed_Capacity!$U$15:$U$20,0),MATCH(Source_Data!C34011,Installed_Capacity!$V$14:$AG$14,0)))</f>
        <v>0</v>
      </c>
      <c r="P34011" s="37">
        <v>0</v>
      </c>
      <c r="Q34011" s="38">
        <f>P34011/(INDEX(Installed_Capacity!$AJ$15:$AU$20,MATCH(Source_Data!B34011,Installed_Capacity!$AI$15:$AI$20,0),MATCH(Source_Data!C34011,Installed_Capacity!$AJ$14:$AU$14,0)))</f>
        <v>0</v>
      </c>
      <c r="R34011" s="63">
        <v>176.36338341499999</v>
      </c>
      <c r="S34011" s="42">
        <v>734.82230839700003</v>
      </c>
      <c r="T34011" s="42">
        <f>R34011/(INDEX(Installed_Capacity!$H$25:$S$30,MATCH(Source_Data!B34011,Installed_Capacity!$G$25:$G$30,0),MATCH(Source_Data!C34011,Installed_Capacity!$H$24:$S$24,0)))</f>
        <v>0.125525539797153</v>
      </c>
      <c r="U34011" s="43">
        <f>S34011/(INDEX(Installed_Capacity!$H$33:$S$38,MATCH(Source_Data!B34011,Installed_Capacity!$G$33:$G$38,0),MATCH(Source_Data!C34011,Installed_Capacity!$H$32:$S$32,0)))</f>
        <v>0.18109955450985321</v>
      </c>
      <c r="V34011" s="21"/>
      <c r="W34011" s="2"/>
    </row>
    <row r="34012" spans="1:23" x14ac:dyDescent="0.25">
      <c r="A34012" s="17">
        <v>44153</v>
      </c>
      <c r="B34012" s="19">
        <v>2020</v>
      </c>
      <c r="C34012" s="19">
        <v>11</v>
      </c>
      <c r="D34012" s="19">
        <v>18</v>
      </c>
      <c r="E34012" s="19">
        <v>2</v>
      </c>
      <c r="F34012" s="69">
        <v>19894.283599999999</v>
      </c>
      <c r="G34012" s="52">
        <f t="shared" si="531"/>
        <v>27681.4591</v>
      </c>
      <c r="H34012" s="34">
        <v>0</v>
      </c>
      <c r="I34012" s="35">
        <v>-1.6342049999999999E-3</v>
      </c>
      <c r="J34012" s="35">
        <f>H34012/(INDEX(Installed_Capacity!$H$6:$S$11,MATCH(Source_Data!B34012,Installed_Capacity!$G$6:$G$11,0),MATCH(Source_Data!C34012,Installed_Capacity!$H$5:$S$5,0)))</f>
        <v>0</v>
      </c>
      <c r="K34012" s="36">
        <f>I34012/(INDEX(Installed_Capacity!$H$15:$S$20,MATCH(Source_Data!B34012,Installed_Capacity!$G$15:$G$20,0),MATCH(Source_Data!C34012,Installed_Capacity!$H$14:$S$14,0)))</f>
        <v>-3.8865133026224731E-7</v>
      </c>
      <c r="L34012" s="39">
        <v>4.2076179999999998E-3</v>
      </c>
      <c r="M34012" s="40">
        <v>0</v>
      </c>
      <c r="N34012" s="40">
        <f>L34012/(INDEX(Installed_Capacity!$V$6:$AG$11,MATCH(Source_Data!B34012,Installed_Capacity!$U$6:$U$11,0),MATCH(Source_Data!C34012,Installed_Capacity!$V$5:$AG$5,0)))</f>
        <v>2.1518820448826788E-6</v>
      </c>
      <c r="O34012" s="41">
        <f>M34012/(INDEX(Installed_Capacity!$V$15:$AG$20,MATCH(Source_Data!B34012,Installed_Capacity!$U$15:$U$20,0),MATCH(Source_Data!C34012,Installed_Capacity!$V$14:$AG$14,0)))</f>
        <v>0</v>
      </c>
      <c r="P34012" s="37">
        <v>0</v>
      </c>
      <c r="Q34012" s="38">
        <f>P34012/(INDEX(Installed_Capacity!$AJ$15:$AU$20,MATCH(Source_Data!B34012,Installed_Capacity!$AI$15:$AI$20,0),MATCH(Source_Data!C34012,Installed_Capacity!$AJ$14:$AU$14,0)))</f>
        <v>0</v>
      </c>
      <c r="R34012" s="63">
        <v>194.00630507899999</v>
      </c>
      <c r="S34012" s="42">
        <v>805.88925898499997</v>
      </c>
      <c r="T34012" s="42">
        <f>R34012/(INDEX(Installed_Capacity!$H$25:$S$30,MATCH(Source_Data!B34012,Installed_Capacity!$G$25:$G$30,0),MATCH(Source_Data!C34012,Installed_Capacity!$H$24:$S$24,0)))</f>
        <v>0.13808277941565833</v>
      </c>
      <c r="U34012" s="43">
        <f>S34012/(INDEX(Installed_Capacity!$H$33:$S$38,MATCH(Source_Data!B34012,Installed_Capacity!$G$33:$G$38,0),MATCH(Source_Data!C34012,Installed_Capacity!$H$32:$S$32,0)))</f>
        <v>0.19861425560805016</v>
      </c>
      <c r="V34012" s="21"/>
      <c r="W34012" s="2"/>
    </row>
    <row r="34013" spans="1:23" x14ac:dyDescent="0.25">
      <c r="A34013" s="17">
        <v>44153</v>
      </c>
      <c r="B34013" s="19">
        <v>2020</v>
      </c>
      <c r="C34013" s="19">
        <v>11</v>
      </c>
      <c r="D34013" s="19">
        <v>18</v>
      </c>
      <c r="E34013" s="19">
        <v>3</v>
      </c>
      <c r="F34013" s="69">
        <v>19463.700499999999</v>
      </c>
      <c r="G34013" s="52">
        <f t="shared" si="531"/>
        <v>27681.4591</v>
      </c>
      <c r="H34013" s="34">
        <v>0</v>
      </c>
      <c r="I34013" s="35">
        <v>-1.2841300000000001E-3</v>
      </c>
      <c r="J34013" s="35">
        <f>H34013/(INDEX(Installed_Capacity!$H$6:$S$11,MATCH(Source_Data!B34013,Installed_Capacity!$G$6:$G$11,0),MATCH(Source_Data!C34013,Installed_Capacity!$H$5:$S$5,0)))</f>
        <v>0</v>
      </c>
      <c r="K34013" s="36">
        <f>I34013/(INDEX(Installed_Capacity!$H$15:$S$20,MATCH(Source_Data!B34013,Installed_Capacity!$G$15:$G$20,0),MATCH(Source_Data!C34013,Installed_Capacity!$H$14:$S$14,0)))</f>
        <v>-3.053954875487835E-7</v>
      </c>
      <c r="L34013" s="39">
        <v>4.2204870000000002E-3</v>
      </c>
      <c r="M34013" s="40">
        <v>0</v>
      </c>
      <c r="N34013" s="40">
        <f>L34013/(INDEX(Installed_Capacity!$V$6:$AG$11,MATCH(Source_Data!B34013,Installed_Capacity!$U$6:$U$11,0),MATCH(Source_Data!C34013,Installed_Capacity!$V$5:$AG$5,0)))</f>
        <v>2.1584635762944174E-6</v>
      </c>
      <c r="O34013" s="41">
        <f>M34013/(INDEX(Installed_Capacity!$V$15:$AG$20,MATCH(Source_Data!B34013,Installed_Capacity!$U$15:$U$20,0),MATCH(Source_Data!C34013,Installed_Capacity!$V$14:$AG$14,0)))</f>
        <v>0</v>
      </c>
      <c r="P34013" s="37">
        <v>0</v>
      </c>
      <c r="Q34013" s="38">
        <f>P34013/(INDEX(Installed_Capacity!$AJ$15:$AU$20,MATCH(Source_Data!B34013,Installed_Capacity!$AI$15:$AI$20,0),MATCH(Source_Data!C34013,Installed_Capacity!$AJ$14:$AU$14,0)))</f>
        <v>0</v>
      </c>
      <c r="R34013" s="63">
        <v>201.32229448499999</v>
      </c>
      <c r="S34013" s="42">
        <v>698.83719273400004</v>
      </c>
      <c r="T34013" s="42">
        <f>R34013/(INDEX(Installed_Capacity!$H$25:$S$30,MATCH(Source_Data!B34013,Installed_Capacity!$G$25:$G$30,0),MATCH(Source_Data!C34013,Installed_Capacity!$H$24:$S$24,0)))</f>
        <v>0.14328988931316722</v>
      </c>
      <c r="U34013" s="43">
        <f>S34013/(INDEX(Installed_Capacity!$H$33:$S$38,MATCH(Source_Data!B34013,Installed_Capacity!$G$33:$G$38,0),MATCH(Source_Data!C34013,Installed_Capacity!$H$32:$S$32,0)))</f>
        <v>0.17223089559587537</v>
      </c>
      <c r="V34013" s="21"/>
      <c r="W34013" s="2"/>
    </row>
    <row r="34014" spans="1:23" x14ac:dyDescent="0.25">
      <c r="A34014" s="17">
        <v>44153</v>
      </c>
      <c r="B34014" s="19">
        <v>2020</v>
      </c>
      <c r="C34014" s="19">
        <v>11</v>
      </c>
      <c r="D34014" s="19">
        <v>18</v>
      </c>
      <c r="E34014" s="19">
        <v>4</v>
      </c>
      <c r="F34014" s="69">
        <v>19341.921600000001</v>
      </c>
      <c r="G34014" s="52">
        <f t="shared" si="531"/>
        <v>27681.4591</v>
      </c>
      <c r="H34014" s="34">
        <v>0</v>
      </c>
      <c r="I34014" s="35">
        <v>-1.279054E-3</v>
      </c>
      <c r="J34014" s="35">
        <f>H34014/(INDEX(Installed_Capacity!$H$6:$S$11,MATCH(Source_Data!B34014,Installed_Capacity!$G$6:$G$11,0),MATCH(Source_Data!C34014,Installed_Capacity!$H$5:$S$5,0)))</f>
        <v>0</v>
      </c>
      <c r="K34014" s="36">
        <f>I34014/(INDEX(Installed_Capacity!$H$15:$S$20,MATCH(Source_Data!B34014,Installed_Capacity!$G$15:$G$20,0),MATCH(Source_Data!C34014,Installed_Capacity!$H$14:$S$14,0)))</f>
        <v>-3.0418829863893971E-7</v>
      </c>
      <c r="L34014" s="39">
        <v>4.2415550000000002E-3</v>
      </c>
      <c r="M34014" s="40">
        <v>0</v>
      </c>
      <c r="N34014" s="40">
        <f>L34014/(INDEX(Installed_Capacity!$V$6:$AG$11,MATCH(Source_Data!B34014,Installed_Capacity!$U$6:$U$11,0),MATCH(Source_Data!C34014,Installed_Capacity!$V$5:$AG$5,0)))</f>
        <v>2.169238283247755E-6</v>
      </c>
      <c r="O34014" s="41">
        <f>M34014/(INDEX(Installed_Capacity!$V$15:$AG$20,MATCH(Source_Data!B34014,Installed_Capacity!$U$15:$U$20,0),MATCH(Source_Data!C34014,Installed_Capacity!$V$14:$AG$14,0)))</f>
        <v>0</v>
      </c>
      <c r="P34014" s="37">
        <v>0</v>
      </c>
      <c r="Q34014" s="38">
        <f>P34014/(INDEX(Installed_Capacity!$AJ$15:$AU$20,MATCH(Source_Data!B34014,Installed_Capacity!$AI$15:$AI$20,0),MATCH(Source_Data!C34014,Installed_Capacity!$AJ$14:$AU$14,0)))</f>
        <v>0</v>
      </c>
      <c r="R34014" s="63">
        <v>223.569430705</v>
      </c>
      <c r="S34014" s="42">
        <v>651.04845808300001</v>
      </c>
      <c r="T34014" s="42">
        <f>R34014/(INDEX(Installed_Capacity!$H$25:$S$30,MATCH(Source_Data!B34014,Installed_Capacity!$G$25:$G$30,0),MATCH(Source_Data!C34014,Installed_Capacity!$H$24:$S$24,0)))</f>
        <v>0.1591241499679715</v>
      </c>
      <c r="U34014" s="43">
        <f>S34014/(INDEX(Installed_Capacity!$H$33:$S$38,MATCH(Source_Data!B34014,Installed_Capacity!$G$33:$G$38,0),MATCH(Source_Data!C34014,Installed_Capacity!$H$32:$S$32,0)))</f>
        <v>0.16045319307243763</v>
      </c>
      <c r="V34014" s="21"/>
      <c r="W34014" s="2"/>
    </row>
    <row r="34015" spans="1:23" x14ac:dyDescent="0.25">
      <c r="A34015" s="17">
        <v>44153</v>
      </c>
      <c r="B34015" s="19">
        <v>2020</v>
      </c>
      <c r="C34015" s="19">
        <v>11</v>
      </c>
      <c r="D34015" s="19">
        <v>18</v>
      </c>
      <c r="E34015" s="19">
        <v>5</v>
      </c>
      <c r="F34015" s="69">
        <v>19768.180400000001</v>
      </c>
      <c r="G34015" s="52">
        <f t="shared" si="531"/>
        <v>27681.4591</v>
      </c>
      <c r="H34015" s="34">
        <v>0</v>
      </c>
      <c r="I34015" s="35">
        <v>-3.5523109999999998E-3</v>
      </c>
      <c r="J34015" s="35">
        <f>H34015/(INDEX(Installed_Capacity!$H$6:$S$11,MATCH(Source_Data!B34015,Installed_Capacity!$G$6:$G$11,0),MATCH(Source_Data!C34015,Installed_Capacity!$H$5:$S$5,0)))</f>
        <v>0</v>
      </c>
      <c r="K34015" s="36">
        <f>I34015/(INDEX(Installed_Capacity!$H$15:$S$20,MATCH(Source_Data!B34015,Installed_Capacity!$G$15:$G$20,0),MATCH(Source_Data!C34015,Installed_Capacity!$H$14:$S$14,0)))</f>
        <v>-8.4482081235537399E-7</v>
      </c>
      <c r="L34015" s="39">
        <v>4.2635879999999996E-3</v>
      </c>
      <c r="M34015" s="40">
        <v>0</v>
      </c>
      <c r="N34015" s="40">
        <f>L34015/(INDEX(Installed_Capacity!$V$6:$AG$11,MATCH(Source_Data!B34015,Installed_Capacity!$U$6:$U$11,0),MATCH(Source_Data!C34015,Installed_Capacity!$V$5:$AG$5,0)))</f>
        <v>2.1805065155575558E-6</v>
      </c>
      <c r="O34015" s="41">
        <f>M34015/(INDEX(Installed_Capacity!$V$15:$AG$20,MATCH(Source_Data!B34015,Installed_Capacity!$U$15:$U$20,0),MATCH(Source_Data!C34015,Installed_Capacity!$V$14:$AG$14,0)))</f>
        <v>0</v>
      </c>
      <c r="P34015" s="37">
        <v>0</v>
      </c>
      <c r="Q34015" s="38">
        <f>P34015/(INDEX(Installed_Capacity!$AJ$15:$AU$20,MATCH(Source_Data!B34015,Installed_Capacity!$AI$15:$AI$20,0),MATCH(Source_Data!C34015,Installed_Capacity!$AJ$14:$AU$14,0)))</f>
        <v>0</v>
      </c>
      <c r="R34015" s="63">
        <v>211.12028959599999</v>
      </c>
      <c r="S34015" s="42">
        <v>641.43427989999998</v>
      </c>
      <c r="T34015" s="42">
        <f>R34015/(INDEX(Installed_Capacity!$H$25:$S$30,MATCH(Source_Data!B34015,Installed_Capacity!$G$25:$G$30,0),MATCH(Source_Data!C34015,Installed_Capacity!$H$24:$S$24,0)))</f>
        <v>0.15026355131387897</v>
      </c>
      <c r="U34015" s="43">
        <f>S34015/(INDEX(Installed_Capacity!$H$33:$S$38,MATCH(Source_Data!B34015,Installed_Capacity!$G$33:$G$38,0),MATCH(Source_Data!C34015,Installed_Capacity!$H$32:$S$32,0)))</f>
        <v>0.15808374488608917</v>
      </c>
      <c r="V34015" s="21"/>
      <c r="W34015" s="2"/>
    </row>
    <row r="34016" spans="1:23" x14ac:dyDescent="0.25">
      <c r="A34016" s="17">
        <v>44153</v>
      </c>
      <c r="B34016" s="19">
        <v>2020</v>
      </c>
      <c r="C34016" s="19">
        <v>11</v>
      </c>
      <c r="D34016" s="19">
        <v>18</v>
      </c>
      <c r="E34016" s="19">
        <v>6</v>
      </c>
      <c r="F34016" s="69">
        <v>20978.110799999999</v>
      </c>
      <c r="G34016" s="52">
        <f t="shared" si="531"/>
        <v>27681.4591</v>
      </c>
      <c r="H34016" s="34">
        <v>0</v>
      </c>
      <c r="I34016" s="35">
        <v>1.8006939179999999</v>
      </c>
      <c r="J34016" s="35">
        <f>H34016/(INDEX(Installed_Capacity!$H$6:$S$11,MATCH(Source_Data!B34016,Installed_Capacity!$G$6:$G$11,0),MATCH(Source_Data!C34016,Installed_Capacity!$H$5:$S$5,0)))</f>
        <v>0</v>
      </c>
      <c r="K34016" s="36">
        <f>I34016/(INDEX(Installed_Capacity!$H$15:$S$20,MATCH(Source_Data!B34016,Installed_Capacity!$G$15:$G$20,0),MATCH(Source_Data!C34016,Installed_Capacity!$H$14:$S$14,0)))</f>
        <v>4.282462032767236E-4</v>
      </c>
      <c r="L34016" s="39">
        <v>4.1937720000000001E-3</v>
      </c>
      <c r="M34016" s="40">
        <v>4.9009075999999999E-2</v>
      </c>
      <c r="N34016" s="40">
        <f>L34016/(INDEX(Installed_Capacity!$V$6:$AG$11,MATCH(Source_Data!B34016,Installed_Capacity!$U$6:$U$11,0),MATCH(Source_Data!C34016,Installed_Capacity!$V$5:$AG$5,0)))</f>
        <v>2.1448008510115993E-6</v>
      </c>
      <c r="O34016" s="41">
        <f>M34016/(INDEX(Installed_Capacity!$V$15:$AG$20,MATCH(Source_Data!B34016,Installed_Capacity!$U$15:$U$20,0),MATCH(Source_Data!C34016,Installed_Capacity!$V$14:$AG$14,0)))</f>
        <v>1.2257723687040735E-5</v>
      </c>
      <c r="P34016" s="37">
        <v>0</v>
      </c>
      <c r="Q34016" s="38">
        <f>P34016/(INDEX(Installed_Capacity!$AJ$15:$AU$20,MATCH(Source_Data!B34016,Installed_Capacity!$AI$15:$AI$20,0),MATCH(Source_Data!C34016,Installed_Capacity!$AJ$14:$AU$14,0)))</f>
        <v>0</v>
      </c>
      <c r="R34016" s="63">
        <v>231.44410894000001</v>
      </c>
      <c r="S34016" s="42">
        <v>686.83603422700003</v>
      </c>
      <c r="T34016" s="42">
        <f>R34016/(INDEX(Installed_Capacity!$H$25:$S$30,MATCH(Source_Data!B34016,Installed_Capacity!$G$25:$G$30,0),MATCH(Source_Data!C34016,Installed_Capacity!$H$24:$S$24,0)))</f>
        <v>0.16472890316014233</v>
      </c>
      <c r="U34016" s="43">
        <f>S34016/(INDEX(Installed_Capacity!$H$33:$S$38,MATCH(Source_Data!B34016,Installed_Capacity!$G$33:$G$38,0),MATCH(Source_Data!C34016,Installed_Capacity!$H$32:$S$32,0)))</f>
        <v>0.16927316767392228</v>
      </c>
      <c r="V34016" s="21"/>
      <c r="W34016" s="2"/>
    </row>
    <row r="34017" spans="1:23" x14ac:dyDescent="0.25">
      <c r="A34017" s="17">
        <v>44153</v>
      </c>
      <c r="B34017" s="19">
        <v>2020</v>
      </c>
      <c r="C34017" s="19">
        <v>11</v>
      </c>
      <c r="D34017" s="19">
        <v>18</v>
      </c>
      <c r="E34017" s="19">
        <v>7</v>
      </c>
      <c r="F34017" s="69">
        <v>22604.0124</v>
      </c>
      <c r="G34017" s="52">
        <f t="shared" si="531"/>
        <v>27681.4591</v>
      </c>
      <c r="H34017" s="34">
        <v>1.4632700409999999</v>
      </c>
      <c r="I34017" s="35">
        <v>172.497125544</v>
      </c>
      <c r="J34017" s="35">
        <f>H34017/(INDEX(Installed_Capacity!$H$6:$S$11,MATCH(Source_Data!B34017,Installed_Capacity!$G$6:$G$11,0),MATCH(Source_Data!C34017,Installed_Capacity!$H$5:$S$5,0)))</f>
        <v>7.9504805322524552E-4</v>
      </c>
      <c r="K34017" s="36">
        <f>I34017/(INDEX(Installed_Capacity!$H$15:$S$20,MATCH(Source_Data!B34017,Installed_Capacity!$G$15:$G$20,0),MATCH(Source_Data!C34017,Installed_Capacity!$H$14:$S$14,0)))</f>
        <v>4.1023762201859305E-2</v>
      </c>
      <c r="L34017" s="39">
        <v>3.022417785</v>
      </c>
      <c r="M34017" s="40">
        <v>106.77746087200001</v>
      </c>
      <c r="N34017" s="40">
        <f>L34017/(INDEX(Installed_Capacity!$V$6:$AG$11,MATCH(Source_Data!B34017,Installed_Capacity!$U$6:$U$11,0),MATCH(Source_Data!C34017,Installed_Capacity!$V$5:$AG$5,0)))</f>
        <v>1.5457407406460324E-3</v>
      </c>
      <c r="O34017" s="41">
        <f>M34017/(INDEX(Installed_Capacity!$V$15:$AG$20,MATCH(Source_Data!B34017,Installed_Capacity!$U$15:$U$20,0),MATCH(Source_Data!C34017,Installed_Capacity!$V$14:$AG$14,0)))</f>
        <v>2.6706249499027074E-2</v>
      </c>
      <c r="P34017" s="37">
        <v>0</v>
      </c>
      <c r="Q34017" s="38">
        <f>P34017/(INDEX(Installed_Capacity!$AJ$15:$AU$20,MATCH(Source_Data!B34017,Installed_Capacity!$AI$15:$AI$20,0),MATCH(Source_Data!C34017,Installed_Capacity!$AJ$14:$AU$14,0)))</f>
        <v>0</v>
      </c>
      <c r="R34017" s="63">
        <v>266.38060637500001</v>
      </c>
      <c r="S34017" s="42">
        <v>729.93828716099995</v>
      </c>
      <c r="T34017" s="42">
        <f>R34017/(INDEX(Installed_Capacity!$H$25:$S$30,MATCH(Source_Data!B34017,Installed_Capacity!$G$25:$G$30,0),MATCH(Source_Data!C34017,Installed_Capacity!$H$24:$S$24,0)))</f>
        <v>0.18959473763345194</v>
      </c>
      <c r="U34017" s="43">
        <f>S34017/(INDEX(Installed_Capacity!$H$33:$S$38,MATCH(Source_Data!B34017,Installed_Capacity!$G$33:$G$38,0),MATCH(Source_Data!C34017,Installed_Capacity!$H$32:$S$32,0)))</f>
        <v>0.17989587021781561</v>
      </c>
      <c r="V34017" s="21"/>
      <c r="W34017" s="2"/>
    </row>
    <row r="34018" spans="1:23" x14ac:dyDescent="0.25">
      <c r="A34018" s="17">
        <v>44153</v>
      </c>
      <c r="B34018" s="19">
        <v>2020</v>
      </c>
      <c r="C34018" s="19">
        <v>11</v>
      </c>
      <c r="D34018" s="19">
        <v>18</v>
      </c>
      <c r="E34018" s="19">
        <v>8</v>
      </c>
      <c r="F34018" s="69">
        <v>23605.892400000001</v>
      </c>
      <c r="G34018" s="52">
        <f t="shared" si="531"/>
        <v>27681.4591</v>
      </c>
      <c r="H34018" s="34">
        <v>87.165837343000007</v>
      </c>
      <c r="I34018" s="35">
        <v>1323.3965138640001</v>
      </c>
      <c r="J34018" s="35">
        <f>H34018/(INDEX(Installed_Capacity!$H$6:$S$11,MATCH(Source_Data!B34018,Installed_Capacity!$G$6:$G$11,0),MATCH(Source_Data!C34018,Installed_Capacity!$H$5:$S$5,0)))</f>
        <v>4.7360382803942454E-2</v>
      </c>
      <c r="K34018" s="36">
        <f>I34018/(INDEX(Installed_Capacity!$H$15:$S$20,MATCH(Source_Data!B34018,Installed_Capacity!$G$15:$G$20,0),MATCH(Source_Data!C34018,Installed_Capacity!$H$14:$S$14,0)))</f>
        <v>0.31473396273886339</v>
      </c>
      <c r="L34018" s="39">
        <v>118.10196536399999</v>
      </c>
      <c r="M34018" s="40">
        <v>1410.7502011639999</v>
      </c>
      <c r="N34018" s="40">
        <f>L34018/(INDEX(Installed_Capacity!$V$6:$AG$11,MATCH(Source_Data!B34018,Installed_Capacity!$U$6:$U$11,0),MATCH(Source_Data!C34018,Installed_Capacity!$V$5:$AG$5,0)))</f>
        <v>6.0400325964036577E-2</v>
      </c>
      <c r="O34018" s="41">
        <f>M34018/(INDEX(Installed_Capacity!$V$15:$AG$20,MATCH(Source_Data!B34018,Installed_Capacity!$U$15:$U$20,0),MATCH(Source_Data!C34018,Installed_Capacity!$V$14:$AG$14,0)))</f>
        <v>0.35284456612292475</v>
      </c>
      <c r="P34018" s="37">
        <v>58.501342450999999</v>
      </c>
      <c r="Q34018" s="38">
        <f>P34018/(INDEX(Installed_Capacity!$AJ$15:$AU$20,MATCH(Source_Data!B34018,Installed_Capacity!$AI$15:$AI$20,0),MATCH(Source_Data!C34018,Installed_Capacity!$AJ$14:$AU$14,0)))</f>
        <v>6.3796447601962916E-2</v>
      </c>
      <c r="R34018" s="63">
        <v>287.66633942499999</v>
      </c>
      <c r="S34018" s="42">
        <v>721.12004671</v>
      </c>
      <c r="T34018" s="42">
        <f>R34018/(INDEX(Installed_Capacity!$H$25:$S$30,MATCH(Source_Data!B34018,Installed_Capacity!$G$25:$G$30,0),MATCH(Source_Data!C34018,Installed_Capacity!$H$24:$S$24,0)))</f>
        <v>0.20474472556939496</v>
      </c>
      <c r="U34018" s="43">
        <f>S34018/(INDEX(Installed_Capacity!$H$33:$S$38,MATCH(Source_Data!B34018,Installed_Capacity!$G$33:$G$38,0),MATCH(Source_Data!C34018,Installed_Capacity!$H$32:$S$32,0)))</f>
        <v>0.17772258369808455</v>
      </c>
      <c r="V34018" s="21"/>
      <c r="W34018" s="2"/>
    </row>
    <row r="34019" spans="1:23" x14ac:dyDescent="0.25">
      <c r="A34019" s="17">
        <v>44153</v>
      </c>
      <c r="B34019" s="19">
        <v>2020</v>
      </c>
      <c r="C34019" s="19">
        <v>11</v>
      </c>
      <c r="D34019" s="19">
        <v>18</v>
      </c>
      <c r="E34019" s="19">
        <v>9</v>
      </c>
      <c r="F34019" s="69">
        <v>23937.610700000001</v>
      </c>
      <c r="G34019" s="52">
        <f t="shared" si="531"/>
        <v>27681.4591</v>
      </c>
      <c r="H34019" s="34">
        <v>285.011970303</v>
      </c>
      <c r="I34019" s="35">
        <v>2251.9870164049998</v>
      </c>
      <c r="J34019" s="35">
        <f>H34019/(INDEX(Installed_Capacity!$H$6:$S$11,MATCH(Source_Data!B34019,Installed_Capacity!$G$6:$G$11,0),MATCH(Source_Data!C34019,Installed_Capacity!$H$5:$S$5,0)))</f>
        <v>0.15485741236144918</v>
      </c>
      <c r="K34019" s="36">
        <f>I34019/(INDEX(Installed_Capacity!$H$15:$S$20,MATCH(Source_Data!B34019,Installed_Capacity!$G$15:$G$20,0),MATCH(Source_Data!C34019,Installed_Capacity!$H$14:$S$14,0)))</f>
        <v>0.53557402508198948</v>
      </c>
      <c r="L34019" s="39">
        <v>324.69411506500001</v>
      </c>
      <c r="M34019" s="40">
        <v>2383.0025999240002</v>
      </c>
      <c r="N34019" s="40">
        <f>L34019/(INDEX(Installed_Capacity!$V$6:$AG$11,MATCH(Source_Data!B34019,Installed_Capacity!$U$6:$U$11,0),MATCH(Source_Data!C34019,Installed_Capacity!$V$5:$AG$5,0)))</f>
        <v>0.16605676567774075</v>
      </c>
      <c r="O34019" s="41">
        <f>M34019/(INDEX(Installed_Capacity!$V$15:$AG$20,MATCH(Source_Data!B34019,Installed_Capacity!$U$15:$U$20,0),MATCH(Source_Data!C34019,Installed_Capacity!$V$14:$AG$14,0)))</f>
        <v>0.59601587704628578</v>
      </c>
      <c r="P34019" s="37">
        <v>405.70578567500002</v>
      </c>
      <c r="Q34019" s="38">
        <f>P34019/(INDEX(Installed_Capacity!$AJ$15:$AU$20,MATCH(Source_Data!B34019,Installed_Capacity!$AI$15:$AI$20,0),MATCH(Source_Data!C34019,Installed_Capacity!$AJ$14:$AU$14,0)))</f>
        <v>0.44242724719193022</v>
      </c>
      <c r="R34019" s="63">
        <v>213.64195659999999</v>
      </c>
      <c r="S34019" s="42">
        <v>867.31756410200001</v>
      </c>
      <c r="T34019" s="42">
        <f>R34019/(INDEX(Installed_Capacity!$H$25:$S$30,MATCH(Source_Data!B34019,Installed_Capacity!$G$25:$G$30,0),MATCH(Source_Data!C34019,Installed_Capacity!$H$24:$S$24,0)))</f>
        <v>0.15205833209964409</v>
      </c>
      <c r="U34019" s="43">
        <f>S34019/(INDEX(Installed_Capacity!$H$33:$S$38,MATCH(Source_Data!B34019,Installed_Capacity!$G$33:$G$38,0),MATCH(Source_Data!C34019,Installed_Capacity!$H$32:$S$32,0)))</f>
        <v>0.2137534784703122</v>
      </c>
      <c r="V34019" s="21"/>
      <c r="W34019" s="2"/>
    </row>
    <row r="34020" spans="1:23" x14ac:dyDescent="0.25">
      <c r="A34020" s="17">
        <v>44153</v>
      </c>
      <c r="B34020" s="19">
        <v>2020</v>
      </c>
      <c r="C34020" s="19">
        <v>11</v>
      </c>
      <c r="D34020" s="19">
        <v>18</v>
      </c>
      <c r="E34020" s="19">
        <v>10</v>
      </c>
      <c r="F34020" s="69">
        <v>23499.411599999999</v>
      </c>
      <c r="G34020" s="52">
        <f t="shared" si="531"/>
        <v>27681.4591</v>
      </c>
      <c r="H34020" s="34">
        <v>443.82006752799998</v>
      </c>
      <c r="I34020" s="35">
        <v>2461.049596627</v>
      </c>
      <c r="J34020" s="35">
        <f>H34020/(INDEX(Installed_Capacity!$H$6:$S$11,MATCH(Source_Data!B34020,Installed_Capacity!$G$6:$G$11,0),MATCH(Source_Data!C34020,Installed_Capacity!$H$5:$S$5,0)))</f>
        <v>0.24114365139963487</v>
      </c>
      <c r="K34020" s="36">
        <f>I34020/(INDEX(Installed_Capacity!$H$15:$S$20,MATCH(Source_Data!B34020,Installed_Capacity!$G$15:$G$20,0),MATCH(Source_Data!C34020,Installed_Capacity!$H$14:$S$14,0)))</f>
        <v>0.58529388881471467</v>
      </c>
      <c r="L34020" s="39">
        <v>489.92616601899999</v>
      </c>
      <c r="M34020" s="40">
        <v>2513.9912654539999</v>
      </c>
      <c r="N34020" s="40">
        <f>L34020/(INDEX(Installed_Capacity!$V$6:$AG$11,MATCH(Source_Data!B34020,Installed_Capacity!$U$6:$U$11,0),MATCH(Source_Data!C34020,Installed_Capacity!$V$5:$AG$5,0)))</f>
        <v>0.25056060696919175</v>
      </c>
      <c r="O34020" s="41">
        <f>M34020/(INDEX(Installed_Capacity!$V$15:$AG$20,MATCH(Source_Data!B34020,Installed_Capacity!$U$15:$U$20,0),MATCH(Source_Data!C34020,Installed_Capacity!$V$14:$AG$14,0)))</f>
        <v>0.62877762240547053</v>
      </c>
      <c r="P34020" s="37">
        <v>584.64061914800004</v>
      </c>
      <c r="Q34020" s="38">
        <f>P34020/(INDEX(Installed_Capacity!$AJ$15:$AU$20,MATCH(Source_Data!B34020,Installed_Capacity!$AI$15:$AI$20,0),MATCH(Source_Data!C34020,Installed_Capacity!$AJ$14:$AU$14,0)))</f>
        <v>0.63755792709705561</v>
      </c>
      <c r="R34020" s="63">
        <v>323.288997784</v>
      </c>
      <c r="S34020" s="42">
        <v>831.55718103000004</v>
      </c>
      <c r="T34020" s="42">
        <f>R34020/(INDEX(Installed_Capacity!$H$25:$S$30,MATCH(Source_Data!B34020,Installed_Capacity!$G$25:$G$30,0),MATCH(Source_Data!C34020,Installed_Capacity!$H$24:$S$24,0)))</f>
        <v>0.23009893080711741</v>
      </c>
      <c r="U34020" s="43">
        <f>S34020/(INDEX(Installed_Capacity!$H$33:$S$38,MATCH(Source_Data!B34020,Installed_Capacity!$G$33:$G$38,0),MATCH(Source_Data!C34020,Installed_Capacity!$H$32:$S$32,0)))</f>
        <v>0.20494020569751281</v>
      </c>
      <c r="V34020" s="21"/>
      <c r="W34020" s="2"/>
    </row>
    <row r="34021" spans="1:23" x14ac:dyDescent="0.25">
      <c r="A34021" s="17">
        <v>44153</v>
      </c>
      <c r="B34021" s="19">
        <v>2020</v>
      </c>
      <c r="C34021" s="19">
        <v>11</v>
      </c>
      <c r="D34021" s="19">
        <v>18</v>
      </c>
      <c r="E34021" s="19">
        <v>11</v>
      </c>
      <c r="F34021" s="69">
        <v>22978.195400000001</v>
      </c>
      <c r="G34021" s="52">
        <f t="shared" si="531"/>
        <v>27681.4591</v>
      </c>
      <c r="H34021" s="34">
        <v>695.13438233900001</v>
      </c>
      <c r="I34021" s="35">
        <v>2444.1760813380001</v>
      </c>
      <c r="J34021" s="35">
        <f>H34021/(INDEX(Installed_Capacity!$H$6:$S$11,MATCH(Source_Data!B34021,Installed_Capacity!$G$6:$G$11,0),MATCH(Source_Data!C34021,Installed_Capacity!$H$5:$S$5,0)))</f>
        <v>0.37769189686331828</v>
      </c>
      <c r="K34021" s="36">
        <f>I34021/(INDEX(Installed_Capacity!$H$15:$S$20,MATCH(Source_Data!B34021,Installed_Capacity!$G$15:$G$20,0),MATCH(Source_Data!C34021,Installed_Capacity!$H$14:$S$14,0)))</f>
        <v>0.58128098090948233</v>
      </c>
      <c r="L34021" s="39">
        <v>694.82543126500002</v>
      </c>
      <c r="M34021" s="40">
        <v>2412.8820826330002</v>
      </c>
      <c r="N34021" s="40">
        <f>L34021/(INDEX(Installed_Capacity!$V$6:$AG$11,MATCH(Source_Data!B34021,Installed_Capacity!$U$6:$U$11,0),MATCH(Source_Data!C34021,Installed_Capacity!$V$5:$AG$5,0)))</f>
        <v>0.3553512628444449</v>
      </c>
      <c r="O34021" s="41">
        <f>M34021/(INDEX(Installed_Capacity!$V$15:$AG$20,MATCH(Source_Data!B34021,Installed_Capacity!$U$15:$U$20,0),MATCH(Source_Data!C34021,Installed_Capacity!$V$14:$AG$14,0)))</f>
        <v>0.60348907329586676</v>
      </c>
      <c r="P34021" s="37">
        <v>607.03062793699996</v>
      </c>
      <c r="Q34021" s="38">
        <f>P34021/(INDEX(Installed_Capacity!$AJ$15:$AU$20,MATCH(Source_Data!B34021,Installed_Capacity!$AI$15:$AI$20,0),MATCH(Source_Data!C34021,Installed_Capacity!$AJ$14:$AU$14,0)))</f>
        <v>0.66197451247219186</v>
      </c>
      <c r="R34021" s="63">
        <v>461.19438016700002</v>
      </c>
      <c r="S34021" s="42">
        <v>1368.499190429</v>
      </c>
      <c r="T34021" s="42">
        <f>R34021/(INDEX(Installed_Capacity!$H$25:$S$30,MATCH(Source_Data!B34021,Installed_Capacity!$G$25:$G$30,0),MATCH(Source_Data!C34021,Installed_Capacity!$H$24:$S$24,0)))</f>
        <v>0.32825222787686831</v>
      </c>
      <c r="U34021" s="43">
        <f>S34021/(INDEX(Installed_Capacity!$H$33:$S$38,MATCH(Source_Data!B34021,Installed_Capacity!$G$33:$G$38,0),MATCH(Source_Data!C34021,Installed_Capacity!$H$32:$S$32,0)))</f>
        <v>0.33727146127943886</v>
      </c>
      <c r="V34021" s="21"/>
      <c r="W34021" s="2"/>
    </row>
    <row r="34022" spans="1:23" x14ac:dyDescent="0.25">
      <c r="A34022" s="17">
        <v>44153</v>
      </c>
      <c r="B34022" s="19">
        <v>2020</v>
      </c>
      <c r="C34022" s="19">
        <v>11</v>
      </c>
      <c r="D34022" s="19">
        <v>18</v>
      </c>
      <c r="E34022" s="19">
        <v>12</v>
      </c>
      <c r="F34022" s="69">
        <v>22784.161100000001</v>
      </c>
      <c r="G34022" s="52">
        <f t="shared" si="531"/>
        <v>27681.4591</v>
      </c>
      <c r="H34022" s="34">
        <v>887.79214498500005</v>
      </c>
      <c r="I34022" s="35">
        <v>2522.6265381439998</v>
      </c>
      <c r="J34022" s="35">
        <f>H34022/(INDEX(Installed_Capacity!$H$6:$S$11,MATCH(Source_Data!B34022,Installed_Capacity!$G$6:$G$11,0),MATCH(Source_Data!C34022,Installed_Capacity!$H$5:$S$5,0)))</f>
        <v>0.48236989534523605</v>
      </c>
      <c r="K34022" s="36">
        <f>I34022/(INDEX(Installed_Capacity!$H$15:$S$20,MATCH(Source_Data!B34022,Installed_Capacity!$G$15:$G$20,0),MATCH(Source_Data!C34022,Installed_Capacity!$H$14:$S$14,0)))</f>
        <v>0.59993829403564014</v>
      </c>
      <c r="L34022" s="39">
        <v>825.96880892299998</v>
      </c>
      <c r="M34022" s="40">
        <v>2366.6975021200001</v>
      </c>
      <c r="N34022" s="40">
        <f>L34022/(INDEX(Installed_Capacity!$V$6:$AG$11,MATCH(Source_Data!B34022,Installed_Capacity!$U$6:$U$11,0),MATCH(Source_Data!C34022,Installed_Capacity!$V$5:$AG$5,0)))</f>
        <v>0.42242129621903318</v>
      </c>
      <c r="O34022" s="41">
        <f>M34022/(INDEX(Installed_Capacity!$V$15:$AG$20,MATCH(Source_Data!B34022,Installed_Capacity!$U$15:$U$20,0),MATCH(Source_Data!C34022,Installed_Capacity!$V$14:$AG$14,0)))</f>
        <v>0.59193778784559137</v>
      </c>
      <c r="P34022" s="37">
        <v>584.676847662</v>
      </c>
      <c r="Q34022" s="38">
        <f>P34022/(INDEX(Installed_Capacity!$AJ$15:$AU$20,MATCH(Source_Data!B34022,Installed_Capacity!$AI$15:$AI$20,0),MATCH(Source_Data!C34022,Installed_Capacity!$AJ$14:$AU$14,0)))</f>
        <v>0.63759743474591057</v>
      </c>
      <c r="R34022" s="63">
        <v>525.960947003</v>
      </c>
      <c r="S34022" s="42">
        <v>1591.226419587</v>
      </c>
      <c r="T34022" s="42">
        <f>R34022/(INDEX(Installed_Capacity!$H$25:$S$30,MATCH(Source_Data!B34022,Installed_Capacity!$G$25:$G$30,0),MATCH(Source_Data!C34022,Installed_Capacity!$H$24:$S$24,0)))</f>
        <v>0.37434942847188607</v>
      </c>
      <c r="U34022" s="43">
        <f>S34022/(INDEX(Installed_Capacity!$H$33:$S$38,MATCH(Source_Data!B34022,Installed_Capacity!$G$33:$G$38,0),MATCH(Source_Data!C34022,Installed_Capacity!$H$32:$S$32,0)))</f>
        <v>0.3921633739456718</v>
      </c>
      <c r="V34022" s="21"/>
      <c r="W34022" s="2"/>
    </row>
    <row r="34023" spans="1:23" x14ac:dyDescent="0.25">
      <c r="A34023" s="17">
        <v>44153</v>
      </c>
      <c r="B34023" s="19">
        <v>2020</v>
      </c>
      <c r="C34023" s="19">
        <v>11</v>
      </c>
      <c r="D34023" s="19">
        <v>18</v>
      </c>
      <c r="E34023" s="19">
        <v>13</v>
      </c>
      <c r="F34023" s="69">
        <v>22876.032800000001</v>
      </c>
      <c r="G34023" s="52">
        <f t="shared" si="531"/>
        <v>27681.4591</v>
      </c>
      <c r="H34023" s="34">
        <v>944.35288108999998</v>
      </c>
      <c r="I34023" s="35">
        <v>2656.9599550100002</v>
      </c>
      <c r="J34023" s="35">
        <f>H34023/(INDEX(Installed_Capacity!$H$6:$S$11,MATCH(Source_Data!B34023,Installed_Capacity!$G$6:$G$11,0),MATCH(Source_Data!C34023,Installed_Capacity!$H$5:$S$5,0)))</f>
        <v>0.51310140892049894</v>
      </c>
      <c r="K34023" s="36">
        <f>I34023/(INDEX(Installed_Capacity!$H$15:$S$20,MATCH(Source_Data!B34023,Installed_Capacity!$G$15:$G$20,0),MATCH(Source_Data!C34023,Installed_Capacity!$H$14:$S$14,0)))</f>
        <v>0.6318858533465247</v>
      </c>
      <c r="L34023" s="39">
        <v>815.17724886500002</v>
      </c>
      <c r="M34023" s="40">
        <v>2474.911596426</v>
      </c>
      <c r="N34023" s="40">
        <f>L34023/(INDEX(Installed_Capacity!$V$6:$AG$11,MATCH(Source_Data!B34023,Installed_Capacity!$U$6:$U$11,0),MATCH(Source_Data!C34023,Installed_Capacity!$V$5:$AG$5,0)))</f>
        <v>0.41690222002792382</v>
      </c>
      <c r="O34023" s="41">
        <f>M34023/(INDEX(Installed_Capacity!$V$15:$AG$20,MATCH(Source_Data!B34023,Installed_Capacity!$U$15:$U$20,0),MATCH(Source_Data!C34023,Installed_Capacity!$V$14:$AG$14,0)))</f>
        <v>0.61900335559974196</v>
      </c>
      <c r="P34023" s="37">
        <v>586.62360059000002</v>
      </c>
      <c r="Q34023" s="38">
        <f>P34023/(INDEX(Installed_Capacity!$AJ$15:$AU$20,MATCH(Source_Data!B34023,Installed_Capacity!$AI$15:$AI$20,0),MATCH(Source_Data!C34023,Installed_Capacity!$AJ$14:$AU$14,0)))</f>
        <v>0.63972039322791718</v>
      </c>
      <c r="R34023" s="63">
        <v>545.27251515299997</v>
      </c>
      <c r="S34023" s="42">
        <v>1815.2305453920001</v>
      </c>
      <c r="T34023" s="42">
        <f>R34023/(INDEX(Installed_Capacity!$H$25:$S$30,MATCH(Source_Data!B34023,Installed_Capacity!$G$25:$G$30,0),MATCH(Source_Data!C34023,Installed_Capacity!$H$24:$S$24,0)))</f>
        <v>0.38809431683487539</v>
      </c>
      <c r="U34023" s="43">
        <f>S34023/(INDEX(Installed_Capacity!$H$33:$S$38,MATCH(Source_Data!B34023,Installed_Capacity!$G$33:$G$38,0),MATCH(Source_Data!C34023,Installed_Capacity!$H$32:$S$32,0)))</f>
        <v>0.44736998230266467</v>
      </c>
      <c r="V34023" s="21"/>
      <c r="W34023" s="2"/>
    </row>
    <row r="34024" spans="1:23" x14ac:dyDescent="0.25">
      <c r="A34024" s="17">
        <v>44153</v>
      </c>
      <c r="B34024" s="19">
        <v>2020</v>
      </c>
      <c r="C34024" s="19">
        <v>11</v>
      </c>
      <c r="D34024" s="19">
        <v>18</v>
      </c>
      <c r="E34024" s="19">
        <v>14</v>
      </c>
      <c r="F34024" s="69">
        <v>23195.936600000001</v>
      </c>
      <c r="G34024" s="52">
        <f t="shared" si="531"/>
        <v>27681.4591</v>
      </c>
      <c r="H34024" s="34">
        <v>890.74823829699994</v>
      </c>
      <c r="I34024" s="35">
        <v>2564.1728244649998</v>
      </c>
      <c r="J34024" s="35">
        <f>H34024/(INDEX(Installed_Capacity!$H$6:$S$11,MATCH(Source_Data!B34024,Installed_Capacity!$G$6:$G$11,0),MATCH(Source_Data!C34024,Installed_Capacity!$H$5:$S$5,0)))</f>
        <v>0.48397604880085626</v>
      </c>
      <c r="K34024" s="36">
        <f>I34024/(INDEX(Installed_Capacity!$H$15:$S$20,MATCH(Source_Data!B34024,Installed_Capacity!$G$15:$G$20,0),MATCH(Source_Data!C34024,Installed_Capacity!$H$14:$S$14,0)))</f>
        <v>0.60981895126414754</v>
      </c>
      <c r="L34024" s="39">
        <v>719.62404957299998</v>
      </c>
      <c r="M34024" s="40">
        <v>2545.4261904149998</v>
      </c>
      <c r="N34024" s="40">
        <f>L34024/(INDEX(Installed_Capacity!$V$6:$AG$11,MATCH(Source_Data!B34024,Installed_Capacity!$U$6:$U$11,0),MATCH(Source_Data!C34024,Installed_Capacity!$V$5:$AG$5,0)))</f>
        <v>0.36803390216077164</v>
      </c>
      <c r="O34024" s="41">
        <f>M34024/(INDEX(Installed_Capacity!$V$15:$AG$20,MATCH(Source_Data!B34024,Installed_Capacity!$U$15:$U$20,0),MATCH(Source_Data!C34024,Installed_Capacity!$V$14:$AG$14,0)))</f>
        <v>0.63663985233804055</v>
      </c>
      <c r="P34024" s="37">
        <v>602.68986231099996</v>
      </c>
      <c r="Q34024" s="38">
        <f>P34024/(INDEX(Installed_Capacity!$AJ$15:$AU$20,MATCH(Source_Data!B34024,Installed_Capacity!$AI$15:$AI$20,0),MATCH(Source_Data!C34024,Installed_Capacity!$AJ$14:$AU$14,0)))</f>
        <v>0.65724085311995628</v>
      </c>
      <c r="R34024" s="63">
        <v>533.288267668</v>
      </c>
      <c r="S34024" s="42">
        <v>2349.1559563410001</v>
      </c>
      <c r="T34024" s="42">
        <f>R34024/(INDEX(Installed_Capacity!$H$25:$S$30,MATCH(Source_Data!B34024,Installed_Capacity!$G$25:$G$30,0),MATCH(Source_Data!C34024,Installed_Capacity!$H$24:$S$24,0)))</f>
        <v>0.37956460332241987</v>
      </c>
      <c r="U34024" s="43">
        <f>S34024/(INDEX(Installed_Capacity!$H$33:$S$38,MATCH(Source_Data!B34024,Installed_Capacity!$G$33:$G$38,0),MATCH(Source_Data!C34024,Installed_Capacity!$H$32:$S$32,0)))</f>
        <v>0.57895778653698282</v>
      </c>
      <c r="V34024" s="21"/>
      <c r="W34024" s="2"/>
    </row>
    <row r="34025" spans="1:23" x14ac:dyDescent="0.25">
      <c r="A34025" s="17">
        <v>44153</v>
      </c>
      <c r="B34025" s="19">
        <v>2020</v>
      </c>
      <c r="C34025" s="19">
        <v>11</v>
      </c>
      <c r="D34025" s="19">
        <v>18</v>
      </c>
      <c r="E34025" s="19">
        <v>15</v>
      </c>
      <c r="F34025" s="69">
        <v>23529.372100000001</v>
      </c>
      <c r="G34025" s="52">
        <f t="shared" si="531"/>
        <v>27681.4591</v>
      </c>
      <c r="H34025" s="34">
        <v>751.24546059700003</v>
      </c>
      <c r="I34025" s="35">
        <v>2307.5696535349998</v>
      </c>
      <c r="J34025" s="35">
        <f>H34025/(INDEX(Installed_Capacity!$H$6:$S$11,MATCH(Source_Data!B34025,Installed_Capacity!$G$6:$G$11,0),MATCH(Source_Data!C34025,Installed_Capacity!$H$5:$S$5,0)))</f>
        <v>0.40817909490839349</v>
      </c>
      <c r="K34025" s="36">
        <f>I34025/(INDEX(Installed_Capacity!$H$15:$S$20,MATCH(Source_Data!B34025,Installed_Capacity!$G$15:$G$20,0),MATCH(Source_Data!C34025,Installed_Capacity!$H$14:$S$14,0)))</f>
        <v>0.54879284760429126</v>
      </c>
      <c r="L34025" s="39">
        <v>812.89097542599995</v>
      </c>
      <c r="M34025" s="40">
        <v>2446.3816094110002</v>
      </c>
      <c r="N34025" s="40">
        <f>L34025/(INDEX(Installed_Capacity!$V$6:$AG$11,MATCH(Source_Data!B34025,Installed_Capacity!$U$6:$U$11,0),MATCH(Source_Data!C34025,Installed_Capacity!$V$5:$AG$5,0)))</f>
        <v>0.41573296208600125</v>
      </c>
      <c r="O34025" s="41">
        <f>M34025/(INDEX(Installed_Capacity!$V$15:$AG$20,MATCH(Source_Data!B34025,Installed_Capacity!$U$15:$U$20,0),MATCH(Source_Data!C34025,Installed_Capacity!$V$14:$AG$14,0)))</f>
        <v>0.61186768347189513</v>
      </c>
      <c r="P34025" s="37">
        <v>595.59865918399998</v>
      </c>
      <c r="Q34025" s="38">
        <f>P34025/(INDEX(Installed_Capacity!$AJ$15:$AU$20,MATCH(Source_Data!B34025,Installed_Capacity!$AI$15:$AI$20,0),MATCH(Source_Data!C34025,Installed_Capacity!$AJ$14:$AU$14,0)))</f>
        <v>0.6495078071799345</v>
      </c>
      <c r="R34025" s="63">
        <v>496.98408428900001</v>
      </c>
      <c r="S34025" s="42">
        <v>2416.6265048499999</v>
      </c>
      <c r="T34025" s="42">
        <f>R34025/(INDEX(Installed_Capacity!$H$25:$S$30,MATCH(Source_Data!B34025,Installed_Capacity!$G$25:$G$30,0),MATCH(Source_Data!C34025,Installed_Capacity!$H$24:$S$24,0)))</f>
        <v>0.35372532689608538</v>
      </c>
      <c r="U34025" s="43">
        <f>S34025/(INDEX(Installed_Capacity!$H$33:$S$38,MATCH(Source_Data!B34025,Installed_Capacity!$G$33:$G$38,0),MATCH(Source_Data!C34025,Installed_Capacity!$H$32:$S$32,0)))</f>
        <v>0.59558614163438128</v>
      </c>
      <c r="V34025" s="21"/>
      <c r="W34025" s="2"/>
    </row>
    <row r="34026" spans="1:23" x14ac:dyDescent="0.25">
      <c r="A34026" s="17">
        <v>44153</v>
      </c>
      <c r="B34026" s="19">
        <v>2020</v>
      </c>
      <c r="C34026" s="19">
        <v>11</v>
      </c>
      <c r="D34026" s="19">
        <v>18</v>
      </c>
      <c r="E34026" s="19">
        <v>16</v>
      </c>
      <c r="F34026" s="69">
        <v>24318.397300000001</v>
      </c>
      <c r="G34026" s="52">
        <f t="shared" si="531"/>
        <v>27681.4591</v>
      </c>
      <c r="H34026" s="34">
        <v>522.71988733399996</v>
      </c>
      <c r="I34026" s="35">
        <v>1120.4484025239999</v>
      </c>
      <c r="J34026" s="35">
        <f>H34026/(INDEX(Installed_Capacity!$H$6:$S$11,MATCH(Source_Data!B34026,Installed_Capacity!$G$6:$G$11,0),MATCH(Source_Data!C34026,Installed_Capacity!$H$5:$S$5,0)))</f>
        <v>0.28401280499326259</v>
      </c>
      <c r="K34026" s="36">
        <f>I34026/(INDEX(Installed_Capacity!$H$15:$S$20,MATCH(Source_Data!B34026,Installed_Capacity!$G$15:$G$20,0),MATCH(Source_Data!C34026,Installed_Capacity!$H$14:$S$14,0)))</f>
        <v>0.2664682595703492</v>
      </c>
      <c r="L34026" s="39">
        <v>511.36095457699997</v>
      </c>
      <c r="M34026" s="40">
        <v>1518.3912436830001</v>
      </c>
      <c r="N34026" s="40">
        <f>L34026/(INDEX(Installed_Capacity!$V$6:$AG$11,MATCH(Source_Data!B34026,Installed_Capacity!$U$6:$U$11,0),MATCH(Source_Data!C34026,Installed_Capacity!$V$5:$AG$5,0)))</f>
        <v>0.26152289884878177</v>
      </c>
      <c r="O34026" s="41">
        <f>M34026/(INDEX(Installed_Capacity!$V$15:$AG$20,MATCH(Source_Data!B34026,Installed_Capacity!$U$15:$U$20,0),MATCH(Source_Data!C34026,Installed_Capacity!$V$14:$AG$14,0)))</f>
        <v>0.37976680714993183</v>
      </c>
      <c r="P34026" s="37">
        <v>435.64926793500001</v>
      </c>
      <c r="Q34026" s="38">
        <f>P34026/(INDEX(Installed_Capacity!$AJ$15:$AU$20,MATCH(Source_Data!B34026,Installed_Capacity!$AI$15:$AI$20,0),MATCH(Source_Data!C34026,Installed_Capacity!$AJ$14:$AU$14,0)))</f>
        <v>0.47508099011450383</v>
      </c>
      <c r="R34026" s="63">
        <v>451.63368507600001</v>
      </c>
      <c r="S34026" s="42">
        <v>2359.987033415</v>
      </c>
      <c r="T34026" s="42">
        <f>R34026/(INDEX(Installed_Capacity!$H$25:$S$30,MATCH(Source_Data!B34026,Installed_Capacity!$G$25:$G$30,0),MATCH(Source_Data!C34026,Installed_Capacity!$H$24:$S$24,0)))</f>
        <v>0.32144746268754443</v>
      </c>
      <c r="U34026" s="43">
        <f>S34026/(INDEX(Installed_Capacity!$H$33:$S$38,MATCH(Source_Data!B34026,Installed_Capacity!$G$33:$G$38,0),MATCH(Source_Data!C34026,Installed_Capacity!$H$32:$S$32,0)))</f>
        <v>0.58162714375511393</v>
      </c>
      <c r="V34026" s="21"/>
      <c r="W34026" s="2"/>
    </row>
    <row r="34027" spans="1:23" x14ac:dyDescent="0.25">
      <c r="A34027" s="17">
        <v>44153</v>
      </c>
      <c r="B34027" s="19">
        <v>2020</v>
      </c>
      <c r="C34027" s="19">
        <v>11</v>
      </c>
      <c r="D34027" s="19">
        <v>18</v>
      </c>
      <c r="E34027" s="19">
        <v>17</v>
      </c>
      <c r="F34027" s="69">
        <v>25731.415099999998</v>
      </c>
      <c r="G34027" s="52">
        <f t="shared" si="531"/>
        <v>27681.4591</v>
      </c>
      <c r="H34027" s="34">
        <v>83.061871577999995</v>
      </c>
      <c r="I34027" s="35">
        <v>68.481011823000003</v>
      </c>
      <c r="J34027" s="35">
        <f>H34027/(INDEX(Installed_Capacity!$H$6:$S$11,MATCH(Source_Data!B34027,Installed_Capacity!$G$6:$G$11,0),MATCH(Source_Data!C34027,Installed_Capacity!$H$5:$S$5,0)))</f>
        <v>4.5130548323263492E-2</v>
      </c>
      <c r="K34027" s="36">
        <f>I34027/(INDEX(Installed_Capacity!$H$15:$S$20,MATCH(Source_Data!B34027,Installed_Capacity!$G$15:$G$20,0),MATCH(Source_Data!C34027,Installed_Capacity!$H$14:$S$14,0)))</f>
        <v>1.6286351065327567E-2</v>
      </c>
      <c r="L34027" s="39">
        <v>78.290298649999997</v>
      </c>
      <c r="M34027" s="40">
        <v>125.750667908</v>
      </c>
      <c r="N34027" s="40">
        <f>L34027/(INDEX(Installed_Capacity!$V$6:$AG$11,MATCH(Source_Data!B34027,Installed_Capacity!$U$6:$U$11,0),MATCH(Source_Data!C34027,Installed_Capacity!$V$5:$AG$5,0)))</f>
        <v>4.0039634765664953E-2</v>
      </c>
      <c r="O34027" s="41">
        <f>M34027/(INDEX(Installed_Capacity!$V$15:$AG$20,MATCH(Source_Data!B34027,Installed_Capacity!$U$15:$U$20,0),MATCH(Source_Data!C34027,Installed_Capacity!$V$14:$AG$14,0)))</f>
        <v>3.145166296702033E-2</v>
      </c>
      <c r="P34027" s="37">
        <v>114.729106749</v>
      </c>
      <c r="Q34027" s="38">
        <f>P34027/(INDEX(Installed_Capacity!$AJ$15:$AU$20,MATCH(Source_Data!B34027,Installed_Capacity!$AI$15:$AI$20,0),MATCH(Source_Data!C34027,Installed_Capacity!$AJ$14:$AU$14,0)))</f>
        <v>0.12511352971537623</v>
      </c>
      <c r="R34027" s="63">
        <v>360.30178024100002</v>
      </c>
      <c r="S34027" s="42">
        <v>2257.1975085399999</v>
      </c>
      <c r="T34027" s="42">
        <f>R34027/(INDEX(Installed_Capacity!$H$25:$S$30,MATCH(Source_Data!B34027,Installed_Capacity!$G$25:$G$30,0),MATCH(Source_Data!C34027,Installed_Capacity!$H$24:$S$24,0)))</f>
        <v>0.25644254821423484</v>
      </c>
      <c r="U34027" s="43">
        <f>S34027/(INDEX(Installed_Capacity!$H$33:$S$38,MATCH(Source_Data!B34027,Installed_Capacity!$G$33:$G$38,0),MATCH(Source_Data!C34027,Installed_Capacity!$H$32:$S$32,0)))</f>
        <v>0.55629430212738684</v>
      </c>
      <c r="V34027" s="21"/>
      <c r="W34027" s="2"/>
    </row>
    <row r="34028" spans="1:23" x14ac:dyDescent="0.25">
      <c r="A34028" s="17">
        <v>44153</v>
      </c>
      <c r="B34028" s="19">
        <v>2020</v>
      </c>
      <c r="C34028" s="19">
        <v>11</v>
      </c>
      <c r="D34028" s="19">
        <v>18</v>
      </c>
      <c r="E34028" s="19">
        <v>18</v>
      </c>
      <c r="F34028" s="69">
        <v>27681.4591</v>
      </c>
      <c r="G34028" s="52">
        <f t="shared" si="531"/>
        <v>27681.4591</v>
      </c>
      <c r="H34028" s="34">
        <v>0</v>
      </c>
      <c r="I34028" s="35">
        <v>1.5608148000000001E-2</v>
      </c>
      <c r="J34028" s="35">
        <f>H34028/(INDEX(Installed_Capacity!$H$6:$S$11,MATCH(Source_Data!B34028,Installed_Capacity!$G$6:$G$11,0),MATCH(Source_Data!C34028,Installed_Capacity!$H$5:$S$5,0)))</f>
        <v>0</v>
      </c>
      <c r="K34028" s="36">
        <f>I34028/(INDEX(Installed_Capacity!$H$15:$S$20,MATCH(Source_Data!B34028,Installed_Capacity!$G$15:$G$20,0),MATCH(Source_Data!C34028,Installed_Capacity!$H$14:$S$14,0)))</f>
        <v>3.7119746195428576E-6</v>
      </c>
      <c r="L34028" s="39">
        <v>0</v>
      </c>
      <c r="M34028" s="40">
        <v>0</v>
      </c>
      <c r="N34028" s="40">
        <f>L34028/(INDEX(Installed_Capacity!$V$6:$AG$11,MATCH(Source_Data!B34028,Installed_Capacity!$U$6:$U$11,0),MATCH(Source_Data!C34028,Installed_Capacity!$V$5:$AG$5,0)))</f>
        <v>0</v>
      </c>
      <c r="O34028" s="41">
        <f>M34028/(INDEX(Installed_Capacity!$V$15:$AG$20,MATCH(Source_Data!B34028,Installed_Capacity!$U$15:$U$20,0),MATCH(Source_Data!C34028,Installed_Capacity!$V$14:$AG$14,0)))</f>
        <v>0</v>
      </c>
      <c r="P34028" s="37">
        <v>0</v>
      </c>
      <c r="Q34028" s="38">
        <f>P34028/(INDEX(Installed_Capacity!$AJ$15:$AU$20,MATCH(Source_Data!B34028,Installed_Capacity!$AI$15:$AI$20,0),MATCH(Source_Data!C34028,Installed_Capacity!$AJ$14:$AU$14,0)))</f>
        <v>0</v>
      </c>
      <c r="R34028" s="63">
        <v>366.17656899899998</v>
      </c>
      <c r="S34028" s="42">
        <v>2149.4326756099999</v>
      </c>
      <c r="T34028" s="42">
        <f>R34028/(INDEX(Installed_Capacity!$H$25:$S$30,MATCH(Source_Data!B34028,Installed_Capacity!$G$25:$G$30,0),MATCH(Source_Data!C34028,Installed_Capacity!$H$24:$S$24,0)))</f>
        <v>0.26062389252597862</v>
      </c>
      <c r="U34028" s="43">
        <f>S34028/(INDEX(Installed_Capacity!$H$33:$S$38,MATCH(Source_Data!B34028,Installed_Capacity!$G$33:$G$38,0),MATCH(Source_Data!C34028,Installed_Capacity!$H$32:$S$32,0)))</f>
        <v>0.52973527824850397</v>
      </c>
      <c r="V34028" s="21"/>
      <c r="W34028" s="2"/>
    </row>
    <row r="34029" spans="1:23" x14ac:dyDescent="0.25">
      <c r="A34029" s="17">
        <v>44153</v>
      </c>
      <c r="B34029" s="19">
        <v>2020</v>
      </c>
      <c r="C34029" s="19">
        <v>11</v>
      </c>
      <c r="D34029" s="19">
        <v>18</v>
      </c>
      <c r="E34029" s="19">
        <v>19</v>
      </c>
      <c r="F34029" s="69">
        <v>27442.666099999999</v>
      </c>
      <c r="G34029" s="52">
        <f t="shared" si="531"/>
        <v>27681.4591</v>
      </c>
      <c r="H34029" s="34">
        <v>0</v>
      </c>
      <c r="I34029" s="35">
        <v>1.8471113000000001E-2</v>
      </c>
      <c r="J34029" s="35">
        <f>H34029/(INDEX(Installed_Capacity!$H$6:$S$11,MATCH(Source_Data!B34029,Installed_Capacity!$G$6:$G$11,0),MATCH(Source_Data!C34029,Installed_Capacity!$H$5:$S$5,0)))</f>
        <v>0</v>
      </c>
      <c r="K34029" s="36">
        <f>I34029/(INDEX(Installed_Capacity!$H$15:$S$20,MATCH(Source_Data!B34029,Installed_Capacity!$G$15:$G$20,0),MATCH(Source_Data!C34029,Installed_Capacity!$H$14:$S$14,0)))</f>
        <v>4.3928531848050213E-6</v>
      </c>
      <c r="L34029" s="39">
        <v>1.7399679999999999E-3</v>
      </c>
      <c r="M34029" s="40">
        <v>0</v>
      </c>
      <c r="N34029" s="40">
        <f>L34029/(INDEX(Installed_Capacity!$V$6:$AG$11,MATCH(Source_Data!B34029,Installed_Capacity!$U$6:$U$11,0),MATCH(Source_Data!C34029,Installed_Capacity!$V$5:$AG$5,0)))</f>
        <v>8.8986355174600581E-7</v>
      </c>
      <c r="O34029" s="41">
        <f>M34029/(INDEX(Installed_Capacity!$V$15:$AG$20,MATCH(Source_Data!B34029,Installed_Capacity!$U$15:$U$20,0),MATCH(Source_Data!C34029,Installed_Capacity!$V$14:$AG$14,0)))</f>
        <v>0</v>
      </c>
      <c r="P34029" s="37">
        <v>0</v>
      </c>
      <c r="Q34029" s="38">
        <f>P34029/(INDEX(Installed_Capacity!$AJ$15:$AU$20,MATCH(Source_Data!B34029,Installed_Capacity!$AI$15:$AI$20,0),MATCH(Source_Data!C34029,Installed_Capacity!$AJ$14:$AU$14,0)))</f>
        <v>0</v>
      </c>
      <c r="R34029" s="63">
        <v>294.718829535</v>
      </c>
      <c r="S34029" s="42">
        <v>2301.2611721839999</v>
      </c>
      <c r="T34029" s="42">
        <f>R34029/(INDEX(Installed_Capacity!$H$25:$S$30,MATCH(Source_Data!B34029,Installed_Capacity!$G$25:$G$30,0),MATCH(Source_Data!C34029,Installed_Capacity!$H$24:$S$24,0)))</f>
        <v>0.20976429148398573</v>
      </c>
      <c r="U34029" s="43">
        <f>S34029/(INDEX(Installed_Capacity!$H$33:$S$38,MATCH(Source_Data!B34029,Installed_Capacity!$G$33:$G$38,0),MATCH(Source_Data!C34029,Installed_Capacity!$H$32:$S$32,0)))</f>
        <v>0.56715394773804939</v>
      </c>
      <c r="V34029" s="21"/>
      <c r="W34029" s="2"/>
    </row>
    <row r="34030" spans="1:23" x14ac:dyDescent="0.25">
      <c r="A34030" s="17">
        <v>44153</v>
      </c>
      <c r="B34030" s="19">
        <v>2020</v>
      </c>
      <c r="C34030" s="19">
        <v>11</v>
      </c>
      <c r="D34030" s="19">
        <v>18</v>
      </c>
      <c r="E34030" s="19">
        <v>20</v>
      </c>
      <c r="F34030" s="69">
        <v>26651.856</v>
      </c>
      <c r="G34030" s="52">
        <f t="shared" si="531"/>
        <v>27681.4591</v>
      </c>
      <c r="H34030" s="34">
        <v>0</v>
      </c>
      <c r="I34030" s="35">
        <v>1.9007546E-2</v>
      </c>
      <c r="J34030" s="35">
        <f>H34030/(INDEX(Installed_Capacity!$H$6:$S$11,MATCH(Source_Data!B34030,Installed_Capacity!$G$6:$G$11,0),MATCH(Source_Data!C34030,Installed_Capacity!$H$5:$S$5,0)))</f>
        <v>0</v>
      </c>
      <c r="K34030" s="36">
        <f>I34030/(INDEX(Installed_Capacity!$H$15:$S$20,MATCH(Source_Data!B34030,Installed_Capacity!$G$15:$G$20,0),MATCH(Source_Data!C34030,Installed_Capacity!$H$14:$S$14,0)))</f>
        <v>4.5204292227235003E-6</v>
      </c>
      <c r="L34030" s="39">
        <v>3.894949E-3</v>
      </c>
      <c r="M34030" s="40">
        <v>0</v>
      </c>
      <c r="N34030" s="40">
        <f>L34030/(INDEX(Installed_Capacity!$V$6:$AG$11,MATCH(Source_Data!B34030,Installed_Capacity!$U$6:$U$11,0),MATCH(Source_Data!C34030,Installed_Capacity!$V$5:$AG$5,0)))</f>
        <v>1.9919752265613811E-6</v>
      </c>
      <c r="O34030" s="41">
        <f>M34030/(INDEX(Installed_Capacity!$V$15:$AG$20,MATCH(Source_Data!B34030,Installed_Capacity!$U$15:$U$20,0),MATCH(Source_Data!C34030,Installed_Capacity!$V$14:$AG$14,0)))</f>
        <v>0</v>
      </c>
      <c r="P34030" s="37">
        <v>0</v>
      </c>
      <c r="Q34030" s="38">
        <f>P34030/(INDEX(Installed_Capacity!$AJ$15:$AU$20,MATCH(Source_Data!B34030,Installed_Capacity!$AI$15:$AI$20,0),MATCH(Source_Data!C34030,Installed_Capacity!$AJ$14:$AU$14,0)))</f>
        <v>0</v>
      </c>
      <c r="R34030" s="63">
        <v>261.22102350400002</v>
      </c>
      <c r="S34030" s="42">
        <v>2446.5406320490001</v>
      </c>
      <c r="T34030" s="42">
        <f>R34030/(INDEX(Installed_Capacity!$H$25:$S$30,MATCH(Source_Data!B34030,Installed_Capacity!$G$25:$G$30,0),MATCH(Source_Data!C34030,Installed_Capacity!$H$24:$S$24,0)))</f>
        <v>0.18592243665765124</v>
      </c>
      <c r="U34030" s="43">
        <f>S34030/(INDEX(Installed_Capacity!$H$33:$S$38,MATCH(Source_Data!B34030,Installed_Capacity!$G$33:$G$38,0),MATCH(Source_Data!C34030,Installed_Capacity!$H$32:$S$32,0)))</f>
        <v>0.60295858398865332</v>
      </c>
      <c r="V34030" s="21"/>
      <c r="W34030" s="2"/>
    </row>
    <row r="34031" spans="1:23" x14ac:dyDescent="0.25">
      <c r="A34031" s="17">
        <v>44153</v>
      </c>
      <c r="B34031" s="19">
        <v>2020</v>
      </c>
      <c r="C34031" s="19">
        <v>11</v>
      </c>
      <c r="D34031" s="19">
        <v>18</v>
      </c>
      <c r="E34031" s="19">
        <v>21</v>
      </c>
      <c r="F34031" s="69">
        <v>25752.976500000001</v>
      </c>
      <c r="G34031" s="52">
        <f t="shared" si="531"/>
        <v>27681.4591</v>
      </c>
      <c r="H34031" s="34">
        <v>0</v>
      </c>
      <c r="I34031" s="35">
        <v>1.6224456000000002E-2</v>
      </c>
      <c r="J34031" s="35">
        <f>H34031/(INDEX(Installed_Capacity!$H$6:$S$11,MATCH(Source_Data!B34031,Installed_Capacity!$G$6:$G$11,0),MATCH(Source_Data!C34031,Installed_Capacity!$H$5:$S$5,0)))</f>
        <v>0</v>
      </c>
      <c r="K34031" s="36">
        <f>I34031/(INDEX(Installed_Capacity!$H$15:$S$20,MATCH(Source_Data!B34031,Installed_Capacity!$G$15:$G$20,0),MATCH(Source_Data!C34031,Installed_Capacity!$H$14:$S$14,0)))</f>
        <v>3.8585467595444273E-6</v>
      </c>
      <c r="L34031" s="39">
        <v>3.8962910000000001E-3</v>
      </c>
      <c r="M34031" s="40">
        <v>0</v>
      </c>
      <c r="N34031" s="40">
        <f>L34031/(INDEX(Installed_Capacity!$V$6:$AG$11,MATCH(Source_Data!B34031,Installed_Capacity!$U$6:$U$11,0),MATCH(Source_Data!C34031,Installed_Capacity!$V$5:$AG$5,0)))</f>
        <v>1.9926615592332712E-6</v>
      </c>
      <c r="O34031" s="41">
        <f>M34031/(INDEX(Installed_Capacity!$V$15:$AG$20,MATCH(Source_Data!B34031,Installed_Capacity!$U$15:$U$20,0),MATCH(Source_Data!C34031,Installed_Capacity!$V$14:$AG$14,0)))</f>
        <v>0</v>
      </c>
      <c r="P34031" s="37">
        <v>0</v>
      </c>
      <c r="Q34031" s="38">
        <f>P34031/(INDEX(Installed_Capacity!$AJ$15:$AU$20,MATCH(Source_Data!B34031,Installed_Capacity!$AI$15:$AI$20,0),MATCH(Source_Data!C34031,Installed_Capacity!$AJ$14:$AU$14,0)))</f>
        <v>0</v>
      </c>
      <c r="R34031" s="63">
        <v>244.01918952899999</v>
      </c>
      <c r="S34031" s="42">
        <v>2154.6159521129998</v>
      </c>
      <c r="T34031" s="42">
        <f>R34031/(INDEX(Installed_Capacity!$H$25:$S$30,MATCH(Source_Data!B34031,Installed_Capacity!$G$25:$G$30,0),MATCH(Source_Data!C34031,Installed_Capacity!$H$24:$S$24,0)))</f>
        <v>0.17367913845480423</v>
      </c>
      <c r="U34031" s="43">
        <f>S34031/(INDEX(Installed_Capacity!$H$33:$S$38,MATCH(Source_Data!B34031,Installed_Capacity!$G$33:$G$38,0),MATCH(Source_Data!C34031,Installed_Capacity!$H$32:$S$32,0)))</f>
        <v>0.53101271505855729</v>
      </c>
      <c r="V34031" s="21"/>
      <c r="W34031" s="2"/>
    </row>
    <row r="34032" spans="1:23" x14ac:dyDescent="0.25">
      <c r="A34032" s="17">
        <v>44153</v>
      </c>
      <c r="B34032" s="19">
        <v>2020</v>
      </c>
      <c r="C34032" s="19">
        <v>11</v>
      </c>
      <c r="D34032" s="19">
        <v>18</v>
      </c>
      <c r="E34032" s="19">
        <v>22</v>
      </c>
      <c r="F34032" s="69">
        <v>24645.683499999999</v>
      </c>
      <c r="G34032" s="52">
        <f t="shared" si="531"/>
        <v>27681.4591</v>
      </c>
      <c r="H34032" s="34">
        <v>0</v>
      </c>
      <c r="I34032" s="35">
        <v>1.4853440000000001E-2</v>
      </c>
      <c r="J34032" s="35">
        <f>H34032/(INDEX(Installed_Capacity!$H$6:$S$11,MATCH(Source_Data!B34032,Installed_Capacity!$G$6:$G$11,0),MATCH(Source_Data!C34032,Installed_Capacity!$H$5:$S$5,0)))</f>
        <v>0</v>
      </c>
      <c r="K34032" s="36">
        <f>I34032/(INDEX(Installed_Capacity!$H$15:$S$20,MATCH(Source_Data!B34032,Installed_Capacity!$G$15:$G$20,0),MATCH(Source_Data!C34032,Installed_Capacity!$H$14:$S$14,0)))</f>
        <v>3.5324877937409782E-6</v>
      </c>
      <c r="L34032" s="39">
        <v>3.8872139999999999E-3</v>
      </c>
      <c r="M34032" s="40">
        <v>0</v>
      </c>
      <c r="N34032" s="40">
        <f>L34032/(INDEX(Installed_Capacity!$V$6:$AG$11,MATCH(Source_Data!B34032,Installed_Capacity!$U$6:$U$11,0),MATCH(Source_Data!C34032,Installed_Capacity!$V$5:$AG$5,0)))</f>
        <v>1.9880193523310761E-6</v>
      </c>
      <c r="O34032" s="41">
        <f>M34032/(INDEX(Installed_Capacity!$V$15:$AG$20,MATCH(Source_Data!B34032,Installed_Capacity!$U$15:$U$20,0),MATCH(Source_Data!C34032,Installed_Capacity!$V$14:$AG$14,0)))</f>
        <v>0</v>
      </c>
      <c r="P34032" s="37">
        <v>0</v>
      </c>
      <c r="Q34032" s="38">
        <f>P34032/(INDEX(Installed_Capacity!$AJ$15:$AU$20,MATCH(Source_Data!B34032,Installed_Capacity!$AI$15:$AI$20,0),MATCH(Source_Data!C34032,Installed_Capacity!$AJ$14:$AU$14,0)))</f>
        <v>0</v>
      </c>
      <c r="R34032" s="63">
        <v>146.29664542699999</v>
      </c>
      <c r="S34032" s="42">
        <v>2057.941921869</v>
      </c>
      <c r="T34032" s="42">
        <f>R34032/(INDEX(Installed_Capacity!$H$25:$S$30,MATCH(Source_Data!B34032,Installed_Capacity!$G$25:$G$30,0),MATCH(Source_Data!C34032,Installed_Capacity!$H$24:$S$24,0)))</f>
        <v>0.10412572628256225</v>
      </c>
      <c r="U34032" s="43">
        <f>S34032/(INDEX(Installed_Capacity!$H$33:$S$38,MATCH(Source_Data!B34032,Installed_Capacity!$G$33:$G$38,0),MATCH(Source_Data!C34032,Installed_Capacity!$H$32:$S$32,0)))</f>
        <v>0.50718705869266256</v>
      </c>
      <c r="V34032" s="21"/>
      <c r="W34032" s="2"/>
    </row>
    <row r="34033" spans="1:23" x14ac:dyDescent="0.25">
      <c r="A34033" s="17">
        <v>44153</v>
      </c>
      <c r="B34033" s="19">
        <v>2020</v>
      </c>
      <c r="C34033" s="19">
        <v>11</v>
      </c>
      <c r="D34033" s="19">
        <v>18</v>
      </c>
      <c r="E34033" s="19">
        <v>23</v>
      </c>
      <c r="F34033" s="69">
        <v>23106.6829</v>
      </c>
      <c r="G34033" s="52">
        <f t="shared" si="531"/>
        <v>27681.4591</v>
      </c>
      <c r="H34033" s="34">
        <v>0</v>
      </c>
      <c r="I34033" s="35">
        <v>8.7755200000000002E-3</v>
      </c>
      <c r="J34033" s="35">
        <f>H34033/(INDEX(Installed_Capacity!$H$6:$S$11,MATCH(Source_Data!B34033,Installed_Capacity!$G$6:$G$11,0),MATCH(Source_Data!C34033,Installed_Capacity!$H$5:$S$5,0)))</f>
        <v>0</v>
      </c>
      <c r="K34033" s="36">
        <f>I34033/(INDEX(Installed_Capacity!$H$15:$S$20,MATCH(Source_Data!B34033,Installed_Capacity!$G$15:$G$20,0),MATCH(Source_Data!C34033,Installed_Capacity!$H$14:$S$14,0)))</f>
        <v>2.0870193896989403E-6</v>
      </c>
      <c r="L34033" s="39">
        <v>3.9057969999999999E-3</v>
      </c>
      <c r="M34033" s="40">
        <v>0</v>
      </c>
      <c r="N34033" s="40">
        <f>L34033/(INDEX(Installed_Capacity!$V$6:$AG$11,MATCH(Source_Data!B34033,Installed_Capacity!$U$6:$U$11,0),MATCH(Source_Data!C34033,Installed_Capacity!$V$5:$AG$5,0)))</f>
        <v>1.9975231675633656E-6</v>
      </c>
      <c r="O34033" s="41">
        <f>M34033/(INDEX(Installed_Capacity!$V$15:$AG$20,MATCH(Source_Data!B34033,Installed_Capacity!$U$15:$U$20,0),MATCH(Source_Data!C34033,Installed_Capacity!$V$14:$AG$14,0)))</f>
        <v>0</v>
      </c>
      <c r="P34033" s="37">
        <v>0</v>
      </c>
      <c r="Q34033" s="38">
        <f>P34033/(INDEX(Installed_Capacity!$AJ$15:$AU$20,MATCH(Source_Data!B34033,Installed_Capacity!$AI$15:$AI$20,0),MATCH(Source_Data!C34033,Installed_Capacity!$AJ$14:$AU$14,0)))</f>
        <v>0</v>
      </c>
      <c r="R34033" s="63">
        <v>127.21852516600001</v>
      </c>
      <c r="S34033" s="42">
        <v>2142.1073595729999</v>
      </c>
      <c r="T34033" s="42">
        <f>R34033/(INDEX(Installed_Capacity!$H$25:$S$30,MATCH(Source_Data!B34033,Installed_Capacity!$G$25:$G$30,0),MATCH(Source_Data!C34033,Installed_Capacity!$H$24:$S$24,0)))</f>
        <v>9.0546993000711729E-2</v>
      </c>
      <c r="U34033" s="43">
        <f>S34033/(INDEX(Installed_Capacity!$H$33:$S$38,MATCH(Source_Data!B34033,Installed_Capacity!$G$33:$G$38,0),MATCH(Source_Data!C34033,Installed_Capacity!$H$32:$S$32,0)))</f>
        <v>0.52792992822607676</v>
      </c>
      <c r="V34033" s="21"/>
      <c r="W34033" s="2"/>
    </row>
    <row r="34034" spans="1:23" x14ac:dyDescent="0.25">
      <c r="A34034" s="17">
        <v>44153</v>
      </c>
      <c r="B34034" s="19">
        <v>2020</v>
      </c>
      <c r="C34034" s="19">
        <v>11</v>
      </c>
      <c r="D34034" s="19">
        <v>18</v>
      </c>
      <c r="E34034" s="19">
        <v>24</v>
      </c>
      <c r="F34034" s="69">
        <v>21616.2765</v>
      </c>
      <c r="G34034" s="52">
        <f t="shared" si="531"/>
        <v>27681.4591</v>
      </c>
      <c r="H34034" s="34">
        <v>0</v>
      </c>
      <c r="I34034" s="35">
        <v>4.0679119999999999E-3</v>
      </c>
      <c r="J34034" s="35">
        <f>H34034/(INDEX(Installed_Capacity!$H$6:$S$11,MATCH(Source_Data!B34034,Installed_Capacity!$G$6:$G$11,0),MATCH(Source_Data!C34034,Installed_Capacity!$H$5:$S$5,0)))</f>
        <v>0</v>
      </c>
      <c r="K34034" s="36">
        <f>I34034/(INDEX(Installed_Capacity!$H$15:$S$20,MATCH(Source_Data!B34034,Installed_Capacity!$G$15:$G$20,0),MATCH(Source_Data!C34034,Installed_Capacity!$H$14:$S$14,0)))</f>
        <v>9.6744252415685857E-7</v>
      </c>
      <c r="L34034" s="39">
        <v>3.8860570000000001E-3</v>
      </c>
      <c r="M34034" s="40">
        <v>0</v>
      </c>
      <c r="N34034" s="40">
        <f>L34034/(INDEX(Installed_Capacity!$V$6:$AG$11,MATCH(Source_Data!B34034,Installed_Capacity!$U$6:$U$11,0),MATCH(Source_Data!C34034,Installed_Capacity!$V$5:$AG$5,0)))</f>
        <v>1.9874276333285603E-6</v>
      </c>
      <c r="O34034" s="41">
        <f>M34034/(INDEX(Installed_Capacity!$V$15:$AG$20,MATCH(Source_Data!B34034,Installed_Capacity!$U$15:$U$20,0),MATCH(Source_Data!C34034,Installed_Capacity!$V$14:$AG$14,0)))</f>
        <v>0</v>
      </c>
      <c r="P34034" s="37">
        <v>0</v>
      </c>
      <c r="Q34034" s="38">
        <f>P34034/(INDEX(Installed_Capacity!$AJ$15:$AU$20,MATCH(Source_Data!B34034,Installed_Capacity!$AI$15:$AI$20,0),MATCH(Source_Data!C34034,Installed_Capacity!$AJ$14:$AU$14,0)))</f>
        <v>0</v>
      </c>
      <c r="R34034" s="63">
        <v>118.869647582</v>
      </c>
      <c r="S34034" s="42">
        <v>2125.1232131000002</v>
      </c>
      <c r="T34034" s="42">
        <f>R34034/(INDEX(Installed_Capacity!$H$25:$S$30,MATCH(Source_Data!B34034,Installed_Capacity!$G$25:$G$30,0),MATCH(Source_Data!C34034,Installed_Capacity!$H$24:$S$24,0)))</f>
        <v>8.4604731375088948E-2</v>
      </c>
      <c r="U34034" s="43">
        <f>S34034/(INDEX(Installed_Capacity!$H$33:$S$38,MATCH(Source_Data!B34034,Installed_Capacity!$G$33:$G$38,0),MATCH(Source_Data!C34034,Installed_Capacity!$H$32:$S$32,0)))</f>
        <v>0.52374412531176373</v>
      </c>
      <c r="V34034" s="21"/>
      <c r="W34034" s="2"/>
    </row>
    <row r="34035" spans="1:23" x14ac:dyDescent="0.25">
      <c r="A34035" s="17">
        <v>44154</v>
      </c>
      <c r="B34035" s="19">
        <v>2020</v>
      </c>
      <c r="C34035" s="19">
        <v>11</v>
      </c>
      <c r="D34035" s="19">
        <v>19</v>
      </c>
      <c r="E34035" s="19">
        <v>1</v>
      </c>
      <c r="F34035" s="69">
        <v>20763.097699999998</v>
      </c>
      <c r="G34035" s="52">
        <f t="shared" si="531"/>
        <v>27715.179199999999</v>
      </c>
      <c r="H34035" s="34">
        <v>0</v>
      </c>
      <c r="I34035" s="35">
        <v>-1.4199519999999999E-3</v>
      </c>
      <c r="J34035" s="35">
        <f>H34035/(INDEX(Installed_Capacity!$H$6:$S$11,MATCH(Source_Data!B34035,Installed_Capacity!$G$6:$G$11,0),MATCH(Source_Data!C34035,Installed_Capacity!$H$5:$S$5,0)))</f>
        <v>0</v>
      </c>
      <c r="K34035" s="36">
        <f>I34035/(INDEX(Installed_Capacity!$H$15:$S$20,MATCH(Source_Data!B34035,Installed_Capacity!$G$15:$G$20,0),MATCH(Source_Data!C34035,Installed_Capacity!$H$14:$S$14,0)))</f>
        <v>-3.3769706597920006E-7</v>
      </c>
      <c r="L34035" s="39">
        <v>3.8892990000000001E-3</v>
      </c>
      <c r="M34035" s="40">
        <v>0</v>
      </c>
      <c r="N34035" s="40">
        <f>L34035/(INDEX(Installed_Capacity!$V$6:$AG$11,MATCH(Source_Data!B34035,Installed_Capacity!$U$6:$U$11,0),MATCH(Source_Data!C34035,Installed_Capacity!$V$5:$AG$5,0)))</f>
        <v>1.9890856739561814E-6</v>
      </c>
      <c r="O34035" s="41">
        <f>M34035/(INDEX(Installed_Capacity!$V$15:$AG$20,MATCH(Source_Data!B34035,Installed_Capacity!$U$15:$U$20,0),MATCH(Source_Data!C34035,Installed_Capacity!$V$14:$AG$14,0)))</f>
        <v>0</v>
      </c>
      <c r="P34035" s="37">
        <v>0</v>
      </c>
      <c r="Q34035" s="38">
        <f>P34035/(INDEX(Installed_Capacity!$AJ$15:$AU$20,MATCH(Source_Data!B34035,Installed_Capacity!$AI$15:$AI$20,0),MATCH(Source_Data!C34035,Installed_Capacity!$AJ$14:$AU$14,0)))</f>
        <v>0</v>
      </c>
      <c r="R34035" s="63">
        <v>107.20302626500001</v>
      </c>
      <c r="S34035" s="42">
        <v>2346.2457397630001</v>
      </c>
      <c r="T34035" s="42">
        <f>R34035/(INDEX(Installed_Capacity!$H$25:$S$30,MATCH(Source_Data!B34035,Installed_Capacity!$G$25:$G$30,0),MATCH(Source_Data!C34035,Installed_Capacity!$H$24:$S$24,0)))</f>
        <v>7.6301086309608537E-2</v>
      </c>
      <c r="U34035" s="43">
        <f>S34035/(INDEX(Installed_Capacity!$H$33:$S$38,MATCH(Source_Data!B34035,Installed_Capacity!$G$33:$G$38,0),MATCH(Source_Data!C34035,Installed_Capacity!$H$32:$S$32,0)))</f>
        <v>0.57824055337764568</v>
      </c>
      <c r="V34035" s="21"/>
      <c r="W34035" s="2"/>
    </row>
    <row r="34036" spans="1:23" x14ac:dyDescent="0.25">
      <c r="A34036" s="17">
        <v>44154</v>
      </c>
      <c r="B34036" s="19">
        <v>2020</v>
      </c>
      <c r="C34036" s="19">
        <v>11</v>
      </c>
      <c r="D34036" s="19">
        <v>19</v>
      </c>
      <c r="E34036" s="19">
        <v>2</v>
      </c>
      <c r="F34036" s="69">
        <v>20077.757799999999</v>
      </c>
      <c r="G34036" s="52">
        <f t="shared" si="531"/>
        <v>27715.179199999999</v>
      </c>
      <c r="H34036" s="34">
        <v>0</v>
      </c>
      <c r="I34036" s="35">
        <v>-2.6761580000000001E-3</v>
      </c>
      <c r="J34036" s="35">
        <f>H34036/(INDEX(Installed_Capacity!$H$6:$S$11,MATCH(Source_Data!B34036,Installed_Capacity!$G$6:$G$11,0),MATCH(Source_Data!C34036,Installed_Capacity!$H$5:$S$5,0)))</f>
        <v>0</v>
      </c>
      <c r="K34036" s="36">
        <f>I34036/(INDEX(Installed_Capacity!$H$15:$S$20,MATCH(Source_Data!B34036,Installed_Capacity!$G$15:$G$20,0),MATCH(Source_Data!C34036,Installed_Capacity!$H$14:$S$14,0)))</f>
        <v>-6.3645158758659731E-7</v>
      </c>
      <c r="L34036" s="39">
        <v>3.8874790000000001E-3</v>
      </c>
      <c r="M34036" s="40">
        <v>0</v>
      </c>
      <c r="N34036" s="40">
        <f>L34036/(INDEX(Installed_Capacity!$V$6:$AG$11,MATCH(Source_Data!B34036,Installed_Capacity!$U$6:$U$11,0),MATCH(Source_Data!C34036,Installed_Capacity!$V$5:$AG$5,0)))</f>
        <v>1.988154880019639E-6</v>
      </c>
      <c r="O34036" s="41">
        <f>M34036/(INDEX(Installed_Capacity!$V$15:$AG$20,MATCH(Source_Data!B34036,Installed_Capacity!$U$15:$U$20,0),MATCH(Source_Data!C34036,Installed_Capacity!$V$14:$AG$14,0)))</f>
        <v>0</v>
      </c>
      <c r="P34036" s="37">
        <v>0</v>
      </c>
      <c r="Q34036" s="38">
        <f>P34036/(INDEX(Installed_Capacity!$AJ$15:$AU$20,MATCH(Source_Data!B34036,Installed_Capacity!$AI$15:$AI$20,0),MATCH(Source_Data!C34036,Installed_Capacity!$AJ$14:$AU$14,0)))</f>
        <v>0</v>
      </c>
      <c r="R34036" s="63">
        <v>105.32962111499999</v>
      </c>
      <c r="S34036" s="42">
        <v>2317.4717132659998</v>
      </c>
      <c r="T34036" s="42">
        <f>R34036/(INDEX(Installed_Capacity!$H$25:$S$30,MATCH(Source_Data!B34036,Installed_Capacity!$G$25:$G$30,0),MATCH(Source_Data!C34036,Installed_Capacity!$H$24:$S$24,0)))</f>
        <v>7.4967701861209948E-2</v>
      </c>
      <c r="U34036" s="43">
        <f>S34036/(INDEX(Installed_Capacity!$H$33:$S$38,MATCH(Source_Data!B34036,Installed_Capacity!$G$33:$G$38,0),MATCH(Source_Data!C34036,Installed_Capacity!$H$32:$S$32,0)))</f>
        <v>0.57114909287009918</v>
      </c>
      <c r="V34036" s="21"/>
      <c r="W34036" s="2"/>
    </row>
    <row r="34037" spans="1:23" x14ac:dyDescent="0.25">
      <c r="A34037" s="17">
        <v>44154</v>
      </c>
      <c r="B34037" s="19">
        <v>2020</v>
      </c>
      <c r="C34037" s="19">
        <v>11</v>
      </c>
      <c r="D34037" s="19">
        <v>19</v>
      </c>
      <c r="E34037" s="19">
        <v>3</v>
      </c>
      <c r="F34037" s="69">
        <v>19752.928199999998</v>
      </c>
      <c r="G34037" s="52">
        <f t="shared" si="531"/>
        <v>27715.179199999999</v>
      </c>
      <c r="H34037" s="34">
        <v>0</v>
      </c>
      <c r="I34037" s="35">
        <v>-4.6273290000000003E-3</v>
      </c>
      <c r="J34037" s="35">
        <f>H34037/(INDEX(Installed_Capacity!$H$6:$S$11,MATCH(Source_Data!B34037,Installed_Capacity!$G$6:$G$11,0),MATCH(Source_Data!C34037,Installed_Capacity!$H$5:$S$5,0)))</f>
        <v>0</v>
      </c>
      <c r="K34037" s="36">
        <f>I34037/(INDEX(Installed_Capacity!$H$15:$S$20,MATCH(Source_Data!B34037,Installed_Capacity!$G$15:$G$20,0),MATCH(Source_Data!C34037,Installed_Capacity!$H$14:$S$14,0)))</f>
        <v>-1.1004846830177823E-6</v>
      </c>
      <c r="L34037" s="39">
        <v>3.9161580000000003E-3</v>
      </c>
      <c r="M34037" s="40">
        <v>0</v>
      </c>
      <c r="N34037" s="40">
        <f>L34037/(INDEX(Installed_Capacity!$V$6:$AG$11,MATCH(Source_Data!B34037,Installed_Capacity!$U$6:$U$11,0),MATCH(Source_Data!C34037,Installed_Capacity!$V$5:$AG$5,0)))</f>
        <v>2.0028220444735389E-6</v>
      </c>
      <c r="O34037" s="41">
        <f>M34037/(INDEX(Installed_Capacity!$V$15:$AG$20,MATCH(Source_Data!B34037,Installed_Capacity!$U$15:$U$20,0),MATCH(Source_Data!C34037,Installed_Capacity!$V$14:$AG$14,0)))</f>
        <v>0</v>
      </c>
      <c r="P34037" s="37">
        <v>0</v>
      </c>
      <c r="Q34037" s="38">
        <f>P34037/(INDEX(Installed_Capacity!$AJ$15:$AU$20,MATCH(Source_Data!B34037,Installed_Capacity!$AI$15:$AI$20,0),MATCH(Source_Data!C34037,Installed_Capacity!$AJ$14:$AU$14,0)))</f>
        <v>0</v>
      </c>
      <c r="R34037" s="63">
        <v>106.506907936</v>
      </c>
      <c r="S34037" s="42">
        <v>2457.6033298580001</v>
      </c>
      <c r="T34037" s="42">
        <f>R34037/(INDEX(Installed_Capacity!$H$25:$S$30,MATCH(Source_Data!B34037,Installed_Capacity!$G$25:$G$30,0),MATCH(Source_Data!C34037,Installed_Capacity!$H$24:$S$24,0)))</f>
        <v>7.5805628424199273E-2</v>
      </c>
      <c r="U34037" s="43">
        <f>S34037/(INDEX(Installed_Capacity!$H$33:$S$38,MATCH(Source_Data!B34037,Installed_Capacity!$G$33:$G$38,0),MATCH(Source_Data!C34037,Installed_Capacity!$H$32:$S$32,0)))</f>
        <v>0.60568502495539189</v>
      </c>
      <c r="V34037" s="21"/>
      <c r="W34037" s="2"/>
    </row>
    <row r="34038" spans="1:23" x14ac:dyDescent="0.25">
      <c r="A34038" s="17">
        <v>44154</v>
      </c>
      <c r="B34038" s="19">
        <v>2020</v>
      </c>
      <c r="C34038" s="19">
        <v>11</v>
      </c>
      <c r="D34038" s="19">
        <v>19</v>
      </c>
      <c r="E34038" s="19">
        <v>4</v>
      </c>
      <c r="F34038" s="69">
        <v>19637.532999999999</v>
      </c>
      <c r="G34038" s="52">
        <f t="shared" si="531"/>
        <v>27715.179199999999</v>
      </c>
      <c r="H34038" s="34">
        <v>0</v>
      </c>
      <c r="I34038" s="35">
        <v>-4.5238550000000002E-3</v>
      </c>
      <c r="J34038" s="35">
        <f>H34038/(INDEX(Installed_Capacity!$H$6:$S$11,MATCH(Source_Data!B34038,Installed_Capacity!$G$6:$G$11,0),MATCH(Source_Data!C34038,Installed_Capacity!$H$5:$S$5,0)))</f>
        <v>0</v>
      </c>
      <c r="K34038" s="36">
        <f>I34038/(INDEX(Installed_Capacity!$H$15:$S$20,MATCH(Source_Data!B34038,Installed_Capacity!$G$15:$G$20,0),MATCH(Source_Data!C34038,Installed_Capacity!$H$14:$S$14,0)))</f>
        <v>-1.075876198924565E-6</v>
      </c>
      <c r="L34038" s="39">
        <v>3.8995029999999999E-3</v>
      </c>
      <c r="M34038" s="40">
        <v>0</v>
      </c>
      <c r="N34038" s="40">
        <f>L34038/(INDEX(Installed_Capacity!$V$6:$AG$11,MATCH(Source_Data!B34038,Installed_Capacity!$U$6:$U$11,0),MATCH(Source_Data!C34038,Installed_Capacity!$V$5:$AG$5,0)))</f>
        <v>1.9943042571036965E-6</v>
      </c>
      <c r="O34038" s="41">
        <f>M34038/(INDEX(Installed_Capacity!$V$15:$AG$20,MATCH(Source_Data!B34038,Installed_Capacity!$U$15:$U$20,0),MATCH(Source_Data!C34038,Installed_Capacity!$V$14:$AG$14,0)))</f>
        <v>0</v>
      </c>
      <c r="P34038" s="37">
        <v>0</v>
      </c>
      <c r="Q34038" s="38">
        <f>P34038/(INDEX(Installed_Capacity!$AJ$15:$AU$20,MATCH(Source_Data!B34038,Installed_Capacity!$AI$15:$AI$20,0),MATCH(Source_Data!C34038,Installed_Capacity!$AJ$14:$AU$14,0)))</f>
        <v>0</v>
      </c>
      <c r="R34038" s="63">
        <v>150.17490188400001</v>
      </c>
      <c r="S34038" s="42">
        <v>2497.0607819830002</v>
      </c>
      <c r="T34038" s="42">
        <f>R34038/(INDEX(Installed_Capacity!$H$25:$S$30,MATCH(Source_Data!B34038,Installed_Capacity!$G$25:$G$30,0),MATCH(Source_Data!C34038,Installed_Capacity!$H$24:$S$24,0)))</f>
        <v>0.10688605116298931</v>
      </c>
      <c r="U34038" s="43">
        <f>S34038/(INDEX(Installed_Capacity!$H$33:$S$38,MATCH(Source_Data!B34038,Installed_Capacity!$G$33:$G$38,0),MATCH(Source_Data!C34038,Installed_Capacity!$H$32:$S$32,0)))</f>
        <v>0.61540945346045417</v>
      </c>
      <c r="V34038" s="21"/>
      <c r="W34038" s="2"/>
    </row>
    <row r="34039" spans="1:23" x14ac:dyDescent="0.25">
      <c r="A34039" s="17">
        <v>44154</v>
      </c>
      <c r="B34039" s="19">
        <v>2020</v>
      </c>
      <c r="C34039" s="19">
        <v>11</v>
      </c>
      <c r="D34039" s="19">
        <v>19</v>
      </c>
      <c r="E34039" s="19">
        <v>5</v>
      </c>
      <c r="F34039" s="69">
        <v>20138.6456</v>
      </c>
      <c r="G34039" s="52">
        <f t="shared" si="531"/>
        <v>27715.179199999999</v>
      </c>
      <c r="H34039" s="34">
        <v>0</v>
      </c>
      <c r="I34039" s="35">
        <v>-7.1601219999999997E-3</v>
      </c>
      <c r="J34039" s="35">
        <f>H34039/(INDEX(Installed_Capacity!$H$6:$S$11,MATCH(Source_Data!B34039,Installed_Capacity!$G$6:$G$11,0),MATCH(Source_Data!C34039,Installed_Capacity!$H$5:$S$5,0)))</f>
        <v>0</v>
      </c>
      <c r="K34039" s="36">
        <f>I34039/(INDEX(Installed_Capacity!$H$15:$S$20,MATCH(Source_Data!B34039,Installed_Capacity!$G$15:$G$20,0),MATCH(Source_Data!C34039,Installed_Capacity!$H$14:$S$14,0)))</f>
        <v>-1.7028407942332712E-6</v>
      </c>
      <c r="L34039" s="39">
        <v>3.9194269999999996E-3</v>
      </c>
      <c r="M34039" s="40">
        <v>0</v>
      </c>
      <c r="N34039" s="40">
        <f>L34039/(INDEX(Installed_Capacity!$V$6:$AG$11,MATCH(Source_Data!B34039,Installed_Capacity!$U$6:$U$11,0),MATCH(Source_Data!C34039,Installed_Capacity!$V$5:$AG$5,0)))</f>
        <v>2.0044938935826361E-6</v>
      </c>
      <c r="O34039" s="41">
        <f>M34039/(INDEX(Installed_Capacity!$V$15:$AG$20,MATCH(Source_Data!B34039,Installed_Capacity!$U$15:$U$20,0),MATCH(Source_Data!C34039,Installed_Capacity!$V$14:$AG$14,0)))</f>
        <v>0</v>
      </c>
      <c r="P34039" s="37">
        <v>0</v>
      </c>
      <c r="Q34039" s="38">
        <f>P34039/(INDEX(Installed_Capacity!$AJ$15:$AU$20,MATCH(Source_Data!B34039,Installed_Capacity!$AI$15:$AI$20,0),MATCH(Source_Data!C34039,Installed_Capacity!$AJ$14:$AU$14,0)))</f>
        <v>0</v>
      </c>
      <c r="R34039" s="63">
        <v>170.27836113800001</v>
      </c>
      <c r="S34039" s="42">
        <v>2341.5007133949998</v>
      </c>
      <c r="T34039" s="42">
        <f>R34039/(INDEX(Installed_Capacity!$H$25:$S$30,MATCH(Source_Data!B34039,Installed_Capacity!$G$25:$G$30,0),MATCH(Source_Data!C34039,Installed_Capacity!$H$24:$S$24,0)))</f>
        <v>0.12119456308754448</v>
      </c>
      <c r="U34039" s="43">
        <f>S34039/(INDEX(Installed_Capacity!$H$33:$S$38,MATCH(Source_Data!B34039,Installed_Capacity!$G$33:$G$38,0),MATCH(Source_Data!C34039,Installed_Capacity!$H$32:$S$32,0)))</f>
        <v>0.57707112486198597</v>
      </c>
      <c r="V34039" s="21"/>
      <c r="W34039" s="2"/>
    </row>
    <row r="34040" spans="1:23" x14ac:dyDescent="0.25">
      <c r="A34040" s="17">
        <v>44154</v>
      </c>
      <c r="B34040" s="19">
        <v>2020</v>
      </c>
      <c r="C34040" s="19">
        <v>11</v>
      </c>
      <c r="D34040" s="19">
        <v>19</v>
      </c>
      <c r="E34040" s="19">
        <v>6</v>
      </c>
      <c r="F34040" s="69">
        <v>21452.321599999999</v>
      </c>
      <c r="G34040" s="52">
        <f t="shared" si="531"/>
        <v>27715.179199999999</v>
      </c>
      <c r="H34040" s="34">
        <v>0</v>
      </c>
      <c r="I34040" s="35">
        <v>1.228129606</v>
      </c>
      <c r="J34040" s="35">
        <f>H34040/(INDEX(Installed_Capacity!$H$6:$S$11,MATCH(Source_Data!B34040,Installed_Capacity!$G$6:$G$11,0),MATCH(Source_Data!C34040,Installed_Capacity!$H$5:$S$5,0)))</f>
        <v>0</v>
      </c>
      <c r="K34040" s="36">
        <f>I34040/(INDEX(Installed_Capacity!$H$15:$S$20,MATCH(Source_Data!B34040,Installed_Capacity!$G$15:$G$20,0),MATCH(Source_Data!C34040,Installed_Capacity!$H$14:$S$14,0)))</f>
        <v>2.9207731288690813E-4</v>
      </c>
      <c r="L34040" s="39">
        <v>3.8937210000000002E-3</v>
      </c>
      <c r="M34040" s="40">
        <v>4.3694932999999998E-2</v>
      </c>
      <c r="N34040" s="40">
        <f>L34040/(INDEX(Installed_Capacity!$V$6:$AG$11,MATCH(Source_Data!B34040,Installed_Capacity!$U$6:$U$11,0),MATCH(Source_Data!C34040,Installed_Capacity!$V$5:$AG$5,0)))</f>
        <v>1.9913471963668351E-6</v>
      </c>
      <c r="O34040" s="41">
        <f>M34040/(INDEX(Installed_Capacity!$V$15:$AG$20,MATCH(Source_Data!B34040,Installed_Capacity!$U$15:$U$20,0),MATCH(Source_Data!C34040,Installed_Capacity!$V$14:$AG$14,0)))</f>
        <v>1.0928596475431568E-5</v>
      </c>
      <c r="P34040" s="37">
        <v>0</v>
      </c>
      <c r="Q34040" s="38">
        <f>P34040/(INDEX(Installed_Capacity!$AJ$15:$AU$20,MATCH(Source_Data!B34040,Installed_Capacity!$AI$15:$AI$20,0),MATCH(Source_Data!C34040,Installed_Capacity!$AJ$14:$AU$14,0)))</f>
        <v>0</v>
      </c>
      <c r="R34040" s="63">
        <v>160.31822315599999</v>
      </c>
      <c r="S34040" s="42">
        <v>2258.8079148440002</v>
      </c>
      <c r="T34040" s="42">
        <f>R34040/(INDEX(Installed_Capacity!$H$25:$S$30,MATCH(Source_Data!B34040,Installed_Capacity!$G$25:$G$30,0),MATCH(Source_Data!C34040,Installed_Capacity!$H$24:$S$24,0)))</f>
        <v>0.11410549690818503</v>
      </c>
      <c r="U34040" s="43">
        <f>S34040/(INDEX(Installed_Capacity!$H$33:$S$38,MATCH(Source_Data!B34040,Installed_Capacity!$G$33:$G$38,0),MATCH(Source_Data!C34040,Installed_Capacity!$H$32:$S$32,0)))</f>
        <v>0.55669119245162124</v>
      </c>
      <c r="V34040" s="21"/>
      <c r="W34040" s="2"/>
    </row>
    <row r="34041" spans="1:23" x14ac:dyDescent="0.25">
      <c r="A34041" s="17">
        <v>44154</v>
      </c>
      <c r="B34041" s="19">
        <v>2020</v>
      </c>
      <c r="C34041" s="19">
        <v>11</v>
      </c>
      <c r="D34041" s="19">
        <v>19</v>
      </c>
      <c r="E34041" s="19">
        <v>7</v>
      </c>
      <c r="F34041" s="69">
        <v>23212.345799999999</v>
      </c>
      <c r="G34041" s="52">
        <f t="shared" si="531"/>
        <v>27715.179199999999</v>
      </c>
      <c r="H34041" s="34">
        <v>1.6402593329999999</v>
      </c>
      <c r="I34041" s="35">
        <v>145.99238692700001</v>
      </c>
      <c r="J34041" s="35">
        <f>H34041/(INDEX(Installed_Capacity!$H$6:$S$11,MATCH(Source_Data!B34041,Installed_Capacity!$G$6:$G$11,0),MATCH(Source_Data!C34041,Installed_Capacity!$H$5:$S$5,0)))</f>
        <v>8.91212799378423E-4</v>
      </c>
      <c r="K34041" s="36">
        <f>I34041/(INDEX(Installed_Capacity!$H$15:$S$20,MATCH(Source_Data!B34041,Installed_Capacity!$G$15:$G$20,0),MATCH(Source_Data!C34041,Installed_Capacity!$H$14:$S$14,0)))</f>
        <v>3.4720329081932365E-2</v>
      </c>
      <c r="L34041" s="39">
        <v>2.21574458</v>
      </c>
      <c r="M34041" s="40">
        <v>109.665820174</v>
      </c>
      <c r="N34041" s="40">
        <f>L34041/(INDEX(Installed_Capacity!$V$6:$AG$11,MATCH(Source_Data!B34041,Installed_Capacity!$U$6:$U$11,0),MATCH(Source_Data!C34041,Installed_Capacity!$V$5:$AG$5,0)))</f>
        <v>1.1331877032915328E-3</v>
      </c>
      <c r="O34041" s="41">
        <f>M34041/(INDEX(Installed_Capacity!$V$15:$AG$20,MATCH(Source_Data!B34041,Installed_Capacity!$U$15:$U$20,0),MATCH(Source_Data!C34041,Installed_Capacity!$V$14:$AG$14,0)))</f>
        <v>2.7428660797554918E-2</v>
      </c>
      <c r="P34041" s="37">
        <v>0</v>
      </c>
      <c r="Q34041" s="38">
        <f>P34041/(INDEX(Installed_Capacity!$AJ$15:$AU$20,MATCH(Source_Data!B34041,Installed_Capacity!$AI$15:$AI$20,0),MATCH(Source_Data!C34041,Installed_Capacity!$AJ$14:$AU$14,0)))</f>
        <v>0</v>
      </c>
      <c r="R34041" s="63">
        <v>105.24866346</v>
      </c>
      <c r="S34041" s="42">
        <v>2053.737295206</v>
      </c>
      <c r="T34041" s="42">
        <f>R34041/(INDEX(Installed_Capacity!$H$25:$S$30,MATCH(Source_Data!B34041,Installed_Capacity!$G$25:$G$30,0),MATCH(Source_Data!C34041,Installed_Capacity!$H$24:$S$24,0)))</f>
        <v>7.4910080754448383E-2</v>
      </c>
      <c r="U34041" s="43">
        <f>S34041/(INDEX(Installed_Capacity!$H$33:$S$38,MATCH(Source_Data!B34041,Installed_Capacity!$G$33:$G$38,0),MATCH(Source_Data!C34041,Installed_Capacity!$H$32:$S$32,0)))</f>
        <v>0.50615081359388403</v>
      </c>
      <c r="V34041" s="21"/>
      <c r="W34041" s="2"/>
    </row>
    <row r="34042" spans="1:23" x14ac:dyDescent="0.25">
      <c r="A34042" s="17">
        <v>44154</v>
      </c>
      <c r="B34042" s="19">
        <v>2020</v>
      </c>
      <c r="C34042" s="19">
        <v>11</v>
      </c>
      <c r="D34042" s="19">
        <v>19</v>
      </c>
      <c r="E34042" s="19">
        <v>8</v>
      </c>
      <c r="F34042" s="69">
        <v>24003.097099999999</v>
      </c>
      <c r="G34042" s="52">
        <f t="shared" si="531"/>
        <v>27715.179199999999</v>
      </c>
      <c r="H34042" s="34">
        <v>211.98210806700001</v>
      </c>
      <c r="I34042" s="35">
        <v>1204.028552404</v>
      </c>
      <c r="J34042" s="35">
        <f>H34042/(INDEX(Installed_Capacity!$H$6:$S$11,MATCH(Source_Data!B34042,Installed_Capacity!$G$6:$G$11,0),MATCH(Source_Data!C34042,Installed_Capacity!$H$5:$S$5,0)))</f>
        <v>0.11517762109178041</v>
      </c>
      <c r="K34042" s="36">
        <f>I34042/(INDEX(Installed_Capacity!$H$15:$S$20,MATCH(Source_Data!B34042,Installed_Capacity!$G$15:$G$20,0),MATCH(Source_Data!C34042,Installed_Capacity!$H$14:$S$14,0)))</f>
        <v>0.28634553104753846</v>
      </c>
      <c r="L34042" s="39">
        <v>303.62361445599998</v>
      </c>
      <c r="M34042" s="40">
        <v>1322.274484196</v>
      </c>
      <c r="N34042" s="40">
        <f>L34042/(INDEX(Installed_Capacity!$V$6:$AG$11,MATCH(Source_Data!B34042,Installed_Capacity!$U$6:$U$11,0),MATCH(Source_Data!C34042,Installed_Capacity!$V$5:$AG$5,0)))</f>
        <v>0.15528077984984553</v>
      </c>
      <c r="O34042" s="41">
        <f>M34042/(INDEX(Installed_Capacity!$V$15:$AG$20,MATCH(Source_Data!B34042,Installed_Capacity!$U$15:$U$20,0),MATCH(Source_Data!C34042,Installed_Capacity!$V$14:$AG$14,0)))</f>
        <v>0.33071578957536107</v>
      </c>
      <c r="P34042" s="37">
        <v>76.902323914999997</v>
      </c>
      <c r="Q34042" s="38">
        <f>P34042/(INDEX(Installed_Capacity!$AJ$15:$AU$20,MATCH(Source_Data!B34042,Installed_Capacity!$AI$15:$AI$20,0),MATCH(Source_Data!C34042,Installed_Capacity!$AJ$14:$AU$14,0)))</f>
        <v>8.3862948653217015E-2</v>
      </c>
      <c r="R34042" s="63">
        <v>105.001414254</v>
      </c>
      <c r="S34042" s="42">
        <v>2033.5680129249999</v>
      </c>
      <c r="T34042" s="42">
        <f>R34042/(INDEX(Installed_Capacity!$H$25:$S$30,MATCH(Source_Data!B34042,Installed_Capacity!$G$25:$G$30,0),MATCH(Source_Data!C34042,Installed_Capacity!$H$24:$S$24,0)))</f>
        <v>7.4734102671886113E-2</v>
      </c>
      <c r="U34042" s="43">
        <f>S34042/(INDEX(Installed_Capacity!$H$33:$S$38,MATCH(Source_Data!B34042,Installed_Capacity!$G$33:$G$38,0),MATCH(Source_Data!C34042,Installed_Capacity!$H$32:$S$32,0)))</f>
        <v>0.50118002270453177</v>
      </c>
      <c r="V34042" s="21"/>
      <c r="W34042" s="2"/>
    </row>
    <row r="34043" spans="1:23" x14ac:dyDescent="0.25">
      <c r="A34043" s="17">
        <v>44154</v>
      </c>
      <c r="B34043" s="19">
        <v>2020</v>
      </c>
      <c r="C34043" s="19">
        <v>11</v>
      </c>
      <c r="D34043" s="19">
        <v>19</v>
      </c>
      <c r="E34043" s="19">
        <v>9</v>
      </c>
      <c r="F34043" s="69">
        <v>23809.550200000001</v>
      </c>
      <c r="G34043" s="52">
        <f t="shared" si="531"/>
        <v>27715.179199999999</v>
      </c>
      <c r="H34043" s="34">
        <v>652.17750426199996</v>
      </c>
      <c r="I34043" s="35">
        <v>2228.972611142</v>
      </c>
      <c r="J34043" s="35">
        <f>H34043/(INDEX(Installed_Capacity!$H$6:$S$11,MATCH(Source_Data!B34043,Installed_Capacity!$G$6:$G$11,0),MATCH(Source_Data!C34043,Installed_Capacity!$H$5:$S$5,0)))</f>
        <v>0.35435185617990955</v>
      </c>
      <c r="K34043" s="36">
        <f>I34043/(INDEX(Installed_Capacity!$H$15:$S$20,MATCH(Source_Data!B34043,Installed_Capacity!$G$15:$G$20,0),MATCH(Source_Data!C34043,Installed_Capacity!$H$14:$S$14,0)))</f>
        <v>0.53010067307250508</v>
      </c>
      <c r="L34043" s="39">
        <v>855.34887318300002</v>
      </c>
      <c r="M34043" s="40">
        <v>2374.858483469</v>
      </c>
      <c r="N34043" s="40">
        <f>L34043/(INDEX(Installed_Capacity!$V$6:$AG$11,MATCH(Source_Data!B34043,Installed_Capacity!$U$6:$U$11,0),MATCH(Source_Data!C34043,Installed_Capacity!$V$5:$AG$5,0)))</f>
        <v>0.43744700263026004</v>
      </c>
      <c r="O34043" s="41">
        <f>M34043/(INDEX(Installed_Capacity!$V$15:$AG$20,MATCH(Source_Data!B34043,Installed_Capacity!$U$15:$U$20,0),MATCH(Source_Data!C34043,Installed_Capacity!$V$14:$AG$14,0)))</f>
        <v>0.59397894149621588</v>
      </c>
      <c r="P34043" s="37">
        <v>396.01404980799998</v>
      </c>
      <c r="Q34043" s="38">
        <f>P34043/(INDEX(Installed_Capacity!$AJ$15:$AU$20,MATCH(Source_Data!B34043,Installed_Capacity!$AI$15:$AI$20,0),MATCH(Source_Data!C34043,Installed_Capacity!$AJ$14:$AU$14,0)))</f>
        <v>0.43185828768593237</v>
      </c>
      <c r="R34043" s="63">
        <v>60.352262543999998</v>
      </c>
      <c r="S34043" s="42">
        <v>1853.98624417</v>
      </c>
      <c r="T34043" s="42">
        <f>R34043/(INDEX(Installed_Capacity!$H$25:$S$30,MATCH(Source_Data!B34043,Installed_Capacity!$G$25:$G$30,0),MATCH(Source_Data!C34043,Installed_Capacity!$H$24:$S$24,0)))</f>
        <v>4.2955347006405686E-2</v>
      </c>
      <c r="U34043" s="43">
        <f>S34043/(INDEX(Installed_Capacity!$H$33:$S$38,MATCH(Source_Data!B34043,Installed_Capacity!$G$33:$G$38,0),MATCH(Source_Data!C34043,Installed_Capacity!$H$32:$S$32,0)))</f>
        <v>0.45692146121560739</v>
      </c>
      <c r="V34043" s="21"/>
      <c r="W34043" s="2"/>
    </row>
    <row r="34044" spans="1:23" x14ac:dyDescent="0.25">
      <c r="A34044" s="17">
        <v>44154</v>
      </c>
      <c r="B34044" s="19">
        <v>2020</v>
      </c>
      <c r="C34044" s="19">
        <v>11</v>
      </c>
      <c r="D34044" s="19">
        <v>19</v>
      </c>
      <c r="E34044" s="19">
        <v>10</v>
      </c>
      <c r="F34044" s="69">
        <v>23236.3292</v>
      </c>
      <c r="G34044" s="52">
        <f t="shared" si="531"/>
        <v>27715.179199999999</v>
      </c>
      <c r="H34044" s="34">
        <v>925.20300570300003</v>
      </c>
      <c r="I34044" s="35">
        <v>2696.8363206160002</v>
      </c>
      <c r="J34044" s="35">
        <f>H34044/(INDEX(Installed_Capacity!$H$6:$S$11,MATCH(Source_Data!B34044,Installed_Capacity!$G$6:$G$11,0),MATCH(Source_Data!C34044,Installed_Capacity!$H$5:$S$5,0)))</f>
        <v>0.5026965822519126</v>
      </c>
      <c r="K34044" s="36">
        <f>I34044/(INDEX(Installed_Capacity!$H$15:$S$20,MATCH(Source_Data!B34044,Installed_Capacity!$G$15:$G$20,0),MATCH(Source_Data!C34044,Installed_Capacity!$H$14:$S$14,0)))</f>
        <v>0.64136936523077159</v>
      </c>
      <c r="L34044" s="39">
        <v>929.39483140499999</v>
      </c>
      <c r="M34044" s="40">
        <v>2598.968242763</v>
      </c>
      <c r="N34044" s="40">
        <f>L34044/(INDEX(Installed_Capacity!$V$6:$AG$11,MATCH(Source_Data!B34044,Installed_Capacity!$U$6:$U$11,0),MATCH(Source_Data!C34044,Installed_Capacity!$V$5:$AG$5,0)))</f>
        <v>0.4753159745744942</v>
      </c>
      <c r="O34044" s="41">
        <f>M34044/(INDEX(Installed_Capacity!$V$15:$AG$20,MATCH(Source_Data!B34044,Installed_Capacity!$U$15:$U$20,0),MATCH(Source_Data!C34044,Installed_Capacity!$V$14:$AG$14,0)))</f>
        <v>0.65003132463021052</v>
      </c>
      <c r="P34044" s="37">
        <v>604.97635645000003</v>
      </c>
      <c r="Q34044" s="38">
        <f>P34044/(INDEX(Installed_Capacity!$AJ$15:$AU$20,MATCH(Source_Data!B34044,Installed_Capacity!$AI$15:$AI$20,0),MATCH(Source_Data!C34044,Installed_Capacity!$AJ$14:$AU$14,0)))</f>
        <v>0.65973430365321706</v>
      </c>
      <c r="R34044" s="63">
        <v>38.316822477000002</v>
      </c>
      <c r="S34044" s="42">
        <v>1732.906212204</v>
      </c>
      <c r="T34044" s="42">
        <f>R34044/(INDEX(Installed_Capacity!$H$25:$S$30,MATCH(Source_Data!B34044,Installed_Capacity!$G$25:$G$30,0),MATCH(Source_Data!C34044,Installed_Capacity!$H$24:$S$24,0)))</f>
        <v>2.7271759770106759E-2</v>
      </c>
      <c r="U34044" s="43">
        <f>S34044/(INDEX(Installed_Capacity!$H$33:$S$38,MATCH(Source_Data!B34044,Installed_Capacity!$G$33:$G$38,0),MATCH(Source_Data!C34044,Installed_Capacity!$H$32:$S$32,0)))</f>
        <v>0.42708085948303909</v>
      </c>
      <c r="V34044" s="21"/>
      <c r="W34044" s="2"/>
    </row>
    <row r="34045" spans="1:23" x14ac:dyDescent="0.25">
      <c r="A34045" s="17">
        <v>44154</v>
      </c>
      <c r="B34045" s="19">
        <v>2020</v>
      </c>
      <c r="C34045" s="19">
        <v>11</v>
      </c>
      <c r="D34045" s="19">
        <v>19</v>
      </c>
      <c r="E34045" s="19">
        <v>11</v>
      </c>
      <c r="F34045" s="69">
        <v>22476.6178</v>
      </c>
      <c r="G34045" s="52">
        <f t="shared" si="531"/>
        <v>27715.179199999999</v>
      </c>
      <c r="H34045" s="34">
        <v>966.71892669500005</v>
      </c>
      <c r="I34045" s="35">
        <v>3077.8191266009999</v>
      </c>
      <c r="J34045" s="35">
        <f>H34045/(INDEX(Installed_Capacity!$H$6:$S$11,MATCH(Source_Data!B34045,Installed_Capacity!$G$6:$G$11,0),MATCH(Source_Data!C34045,Installed_Capacity!$H$5:$S$5,0)))</f>
        <v>0.52525369832598023</v>
      </c>
      <c r="K34045" s="36">
        <f>I34045/(INDEX(Installed_Capacity!$H$15:$S$20,MATCH(Source_Data!B34045,Installed_Capacity!$G$15:$G$20,0),MATCH(Source_Data!C34045,Installed_Capacity!$H$14:$S$14,0)))</f>
        <v>0.73197579120126721</v>
      </c>
      <c r="L34045" s="39">
        <v>1053.042479042</v>
      </c>
      <c r="M34045" s="40">
        <v>2698.2802811030001</v>
      </c>
      <c r="N34045" s="40">
        <f>L34045/(INDEX(Installed_Capacity!$V$6:$AG$11,MATCH(Source_Data!B34045,Installed_Capacity!$U$6:$U$11,0),MATCH(Source_Data!C34045,Installed_Capacity!$V$5:$AG$5,0)))</f>
        <v>0.53855250242517849</v>
      </c>
      <c r="O34045" s="41">
        <f>M34045/(INDEX(Installed_Capacity!$V$15:$AG$20,MATCH(Source_Data!B34045,Installed_Capacity!$U$15:$U$20,0),MATCH(Source_Data!C34045,Installed_Capacity!$V$14:$AG$14,0)))</f>
        <v>0.67487038759823137</v>
      </c>
      <c r="P34045" s="37">
        <v>627.07176367900001</v>
      </c>
      <c r="Q34045" s="38">
        <f>P34045/(INDEX(Installed_Capacity!$AJ$15:$AU$20,MATCH(Source_Data!B34045,Installed_Capacity!$AI$15:$AI$20,0),MATCH(Source_Data!C34045,Installed_Capacity!$AJ$14:$AU$14,0)))</f>
        <v>0.68382962233260636</v>
      </c>
      <c r="R34045" s="63">
        <v>29.129520528</v>
      </c>
      <c r="S34045" s="42">
        <v>1723.1871462439999</v>
      </c>
      <c r="T34045" s="42">
        <f>R34045/(INDEX(Installed_Capacity!$H$25:$S$30,MATCH(Source_Data!B34045,Installed_Capacity!$G$25:$G$30,0),MATCH(Source_Data!C34045,Installed_Capacity!$H$24:$S$24,0)))</f>
        <v>2.0732754824199284E-2</v>
      </c>
      <c r="U34045" s="43">
        <f>S34045/(INDEX(Installed_Capacity!$H$33:$S$38,MATCH(Source_Data!B34045,Installed_Capacity!$G$33:$G$38,0),MATCH(Source_Data!C34045,Installed_Capacity!$H$32:$S$32,0)))</f>
        <v>0.42468556133341218</v>
      </c>
      <c r="V34045" s="21"/>
      <c r="W34045" s="2"/>
    </row>
    <row r="34046" spans="1:23" x14ac:dyDescent="0.25">
      <c r="A34046" s="17">
        <v>44154</v>
      </c>
      <c r="B34046" s="19">
        <v>2020</v>
      </c>
      <c r="C34046" s="19">
        <v>11</v>
      </c>
      <c r="D34046" s="19">
        <v>19</v>
      </c>
      <c r="E34046" s="19">
        <v>12</v>
      </c>
      <c r="F34046" s="69">
        <v>22023.4571</v>
      </c>
      <c r="G34046" s="52">
        <f t="shared" si="531"/>
        <v>27715.179199999999</v>
      </c>
      <c r="H34046" s="34">
        <v>1316.1327947069999</v>
      </c>
      <c r="I34046" s="35">
        <v>3132.2951747550001</v>
      </c>
      <c r="J34046" s="35">
        <f>H34046/(INDEX(Installed_Capacity!$H$6:$S$11,MATCH(Source_Data!B34046,Installed_Capacity!$G$6:$G$11,0),MATCH(Source_Data!C34046,Installed_Capacity!$H$5:$S$5,0)))</f>
        <v>0.71510301372848384</v>
      </c>
      <c r="K34046" s="36">
        <f>I34046/(INDEX(Installed_Capacity!$H$15:$S$20,MATCH(Source_Data!B34046,Installed_Capacity!$G$15:$G$20,0),MATCH(Source_Data!C34046,Installed_Capacity!$H$14:$S$14,0)))</f>
        <v>0.74493144155265056</v>
      </c>
      <c r="L34046" s="39">
        <v>1144.0936970109999</v>
      </c>
      <c r="M34046" s="40">
        <v>2673.9891797730002</v>
      </c>
      <c r="N34046" s="40">
        <f>L34046/(INDEX(Installed_Capacity!$V$6:$AG$11,MATCH(Source_Data!B34046,Installed_Capacity!$U$6:$U$11,0),MATCH(Source_Data!C34046,Installed_Capacity!$V$5:$AG$5,0)))</f>
        <v>0.5851183934143771</v>
      </c>
      <c r="O34046" s="41">
        <f>M34046/(INDEX(Installed_Capacity!$V$15:$AG$20,MATCH(Source_Data!B34046,Installed_Capacity!$U$15:$U$20,0),MATCH(Source_Data!C34046,Installed_Capacity!$V$14:$AG$14,0)))</f>
        <v>0.66879490867761171</v>
      </c>
      <c r="P34046" s="37">
        <v>590.762393073</v>
      </c>
      <c r="Q34046" s="38">
        <f>P34046/(INDEX(Installed_Capacity!$AJ$15:$AU$20,MATCH(Source_Data!B34046,Installed_Capacity!$AI$15:$AI$20,0),MATCH(Source_Data!C34046,Installed_Capacity!$AJ$14:$AU$14,0)))</f>
        <v>0.64423379833478733</v>
      </c>
      <c r="R34046" s="63">
        <v>107.892398757</v>
      </c>
      <c r="S34046" s="42">
        <v>1394.743714551</v>
      </c>
      <c r="T34046" s="42">
        <f>R34046/(INDEX(Installed_Capacity!$H$25:$S$30,MATCH(Source_Data!B34046,Installed_Capacity!$G$25:$G$30,0),MATCH(Source_Data!C34046,Installed_Capacity!$H$24:$S$24,0)))</f>
        <v>7.6791742887544465E-2</v>
      </c>
      <c r="U34046" s="43">
        <f>S34046/(INDEX(Installed_Capacity!$H$33:$S$38,MATCH(Source_Data!B34046,Installed_Capacity!$G$33:$G$38,0),MATCH(Source_Data!C34046,Installed_Capacity!$H$32:$S$32,0)))</f>
        <v>0.34373951698828853</v>
      </c>
      <c r="V34046" s="21"/>
      <c r="W34046" s="2"/>
    </row>
    <row r="34047" spans="1:23" x14ac:dyDescent="0.25">
      <c r="A34047" s="17">
        <v>44154</v>
      </c>
      <c r="B34047" s="19">
        <v>2020</v>
      </c>
      <c r="C34047" s="19">
        <v>11</v>
      </c>
      <c r="D34047" s="19">
        <v>19</v>
      </c>
      <c r="E34047" s="19">
        <v>13</v>
      </c>
      <c r="F34047" s="69">
        <v>22044.442200000001</v>
      </c>
      <c r="G34047" s="52">
        <f t="shared" si="531"/>
        <v>27715.179199999999</v>
      </c>
      <c r="H34047" s="34">
        <v>1399.3900373189999</v>
      </c>
      <c r="I34047" s="35">
        <v>3106.7179050069999</v>
      </c>
      <c r="J34047" s="35">
        <f>H34047/(INDEX(Installed_Capacity!$H$6:$S$11,MATCH(Source_Data!B34047,Installed_Capacity!$G$6:$G$11,0),MATCH(Source_Data!C34047,Installed_Capacity!$H$5:$S$5,0)))</f>
        <v>0.76033971426964697</v>
      </c>
      <c r="K34047" s="36">
        <f>I34047/(INDEX(Installed_Capacity!$H$15:$S$20,MATCH(Source_Data!B34047,Installed_Capacity!$G$15:$G$20,0),MATCH(Source_Data!C34047,Installed_Capacity!$H$14:$S$14,0)))</f>
        <v>0.73884858174495405</v>
      </c>
      <c r="L34047" s="39">
        <v>1240.575427646</v>
      </c>
      <c r="M34047" s="40">
        <v>2723.1538296180001</v>
      </c>
      <c r="N34047" s="40">
        <f>L34047/(INDEX(Installed_Capacity!$V$6:$AG$11,MATCH(Source_Data!B34047,Installed_Capacity!$U$6:$U$11,0),MATCH(Source_Data!C34047,Installed_Capacity!$V$5:$AG$5,0)))</f>
        <v>0.63446158564633925</v>
      </c>
      <c r="O34047" s="41">
        <f>M34047/(INDEX(Installed_Capacity!$V$15:$AG$20,MATCH(Source_Data!B34047,Installed_Capacity!$U$15:$U$20,0),MATCH(Source_Data!C34047,Installed_Capacity!$V$14:$AG$14,0)))</f>
        <v>0.68109154314119802</v>
      </c>
      <c r="P34047" s="37">
        <v>482.45879467899999</v>
      </c>
      <c r="Q34047" s="38">
        <f>P34047/(INDEX(Installed_Capacity!$AJ$15:$AU$20,MATCH(Source_Data!B34047,Installed_Capacity!$AI$15:$AI$20,0),MATCH(Source_Data!C34047,Installed_Capacity!$AJ$14:$AU$14,0)))</f>
        <v>0.52612736606215926</v>
      </c>
      <c r="R34047" s="63">
        <v>125.497961745</v>
      </c>
      <c r="S34047" s="42">
        <v>1181.846092342</v>
      </c>
      <c r="T34047" s="42">
        <f>R34047/(INDEX(Installed_Capacity!$H$25:$S$30,MATCH(Source_Data!B34047,Installed_Capacity!$G$25:$G$30,0),MATCH(Source_Data!C34047,Installed_Capacity!$H$24:$S$24,0)))</f>
        <v>8.9322392701067593E-2</v>
      </c>
      <c r="U34047" s="43">
        <f>S34047/(INDEX(Installed_Capacity!$H$33:$S$38,MATCH(Source_Data!B34047,Installed_Capacity!$G$33:$G$38,0),MATCH(Source_Data!C34047,Installed_Capacity!$H$32:$S$32,0)))</f>
        <v>0.29127014568903481</v>
      </c>
      <c r="V34047" s="21"/>
      <c r="W34047" s="2"/>
    </row>
    <row r="34048" spans="1:23" x14ac:dyDescent="0.25">
      <c r="A34048" s="17">
        <v>44154</v>
      </c>
      <c r="B34048" s="19">
        <v>2020</v>
      </c>
      <c r="C34048" s="19">
        <v>11</v>
      </c>
      <c r="D34048" s="19">
        <v>19</v>
      </c>
      <c r="E34048" s="19">
        <v>14</v>
      </c>
      <c r="F34048" s="69">
        <v>22445.2696</v>
      </c>
      <c r="G34048" s="52">
        <f t="shared" si="531"/>
        <v>27715.179199999999</v>
      </c>
      <c r="H34048" s="34">
        <v>1386.954443718</v>
      </c>
      <c r="I34048" s="35">
        <v>2950.4536580049999</v>
      </c>
      <c r="J34048" s="35">
        <f>H34048/(INDEX(Installed_Capacity!$H$6:$S$11,MATCH(Source_Data!B34048,Installed_Capacity!$G$6:$G$11,0),MATCH(Source_Data!C34048,Installed_Capacity!$H$5:$S$5,0)))</f>
        <v>0.75358300210705897</v>
      </c>
      <c r="K34048" s="36">
        <f>I34048/(INDEX(Installed_Capacity!$H$15:$S$20,MATCH(Source_Data!B34048,Installed_Capacity!$G$15:$G$20,0),MATCH(Source_Data!C34048,Installed_Capacity!$H$14:$S$14,0)))</f>
        <v>0.70168536937578641</v>
      </c>
      <c r="L34048" s="39">
        <v>1307.67136082</v>
      </c>
      <c r="M34048" s="40">
        <v>2806.444756287</v>
      </c>
      <c r="N34048" s="40">
        <f>L34048/(INDEX(Installed_Capacity!$V$6:$AG$11,MATCH(Source_Data!B34048,Installed_Capacity!$U$6:$U$11,0),MATCH(Source_Data!C34048,Installed_Capacity!$V$5:$AG$5,0)))</f>
        <v>0.66877613936337788</v>
      </c>
      <c r="O34048" s="41">
        <f>M34048/(INDEX(Installed_Capacity!$V$15:$AG$20,MATCH(Source_Data!B34048,Installed_Capacity!$U$15:$U$20,0),MATCH(Source_Data!C34048,Installed_Capacity!$V$14:$AG$14,0)))</f>
        <v>0.7019235450492971</v>
      </c>
      <c r="P34048" s="37">
        <v>507.81112061300001</v>
      </c>
      <c r="Q34048" s="38">
        <f>P34048/(INDEX(Installed_Capacity!$AJ$15:$AU$20,MATCH(Source_Data!B34048,Installed_Capacity!$AI$15:$AI$20,0),MATCH(Source_Data!C34048,Installed_Capacity!$AJ$14:$AU$14,0)))</f>
        <v>0.55377439543402396</v>
      </c>
      <c r="R34048" s="63">
        <v>154.864676965</v>
      </c>
      <c r="S34048" s="42">
        <v>1012.034800521</v>
      </c>
      <c r="T34048" s="42">
        <f>R34048/(INDEX(Installed_Capacity!$H$25:$S$30,MATCH(Source_Data!B34048,Installed_Capacity!$G$25:$G$30,0),MATCH(Source_Data!C34048,Installed_Capacity!$H$24:$S$24,0)))</f>
        <v>0.11022396937010674</v>
      </c>
      <c r="U34048" s="43">
        <f>S34048/(INDEX(Installed_Capacity!$H$33:$S$38,MATCH(Source_Data!B34048,Installed_Capacity!$G$33:$G$38,0),MATCH(Source_Data!C34048,Installed_Capacity!$H$32:$S$32,0)))</f>
        <v>0.24941955276594802</v>
      </c>
      <c r="V34048" s="21"/>
      <c r="W34048" s="2"/>
    </row>
    <row r="34049" spans="1:23" x14ac:dyDescent="0.25">
      <c r="A34049" s="17">
        <v>44154</v>
      </c>
      <c r="B34049" s="19">
        <v>2020</v>
      </c>
      <c r="C34049" s="19">
        <v>11</v>
      </c>
      <c r="D34049" s="19">
        <v>19</v>
      </c>
      <c r="E34049" s="19">
        <v>15</v>
      </c>
      <c r="F34049" s="69">
        <v>23218.145199999999</v>
      </c>
      <c r="G34049" s="52">
        <f t="shared" si="531"/>
        <v>27715.179199999999</v>
      </c>
      <c r="H34049" s="34">
        <v>1275.043780853</v>
      </c>
      <c r="I34049" s="35">
        <v>2298.9256065889999</v>
      </c>
      <c r="J34049" s="35">
        <f>H34049/(INDEX(Installed_Capacity!$H$6:$S$11,MATCH(Source_Data!B34049,Installed_Capacity!$G$6:$G$11,0),MATCH(Source_Data!C34049,Installed_Capacity!$H$5:$S$5,0)))</f>
        <v>0.69277785189352781</v>
      </c>
      <c r="K34049" s="36">
        <f>I34049/(INDEX(Installed_Capacity!$H$15:$S$20,MATCH(Source_Data!B34049,Installed_Capacity!$G$15:$G$20,0),MATCH(Source_Data!C34049,Installed_Capacity!$H$14:$S$14,0)))</f>
        <v>0.54673709551418503</v>
      </c>
      <c r="L34049" s="39">
        <v>1351.177716959</v>
      </c>
      <c r="M34049" s="40">
        <v>2614.4366051779998</v>
      </c>
      <c r="N34049" s="40">
        <f>L34049/(INDEX(Installed_Capacity!$V$6:$AG$11,MATCH(Source_Data!B34049,Installed_Capacity!$U$6:$U$11,0),MATCH(Source_Data!C34049,Installed_Capacity!$V$5:$AG$5,0)))</f>
        <v>0.69102638798713256</v>
      </c>
      <c r="O34049" s="41">
        <f>M34049/(INDEX(Installed_Capacity!$V$15:$AG$20,MATCH(Source_Data!B34049,Installed_Capacity!$U$15:$U$20,0),MATCH(Source_Data!C34049,Installed_Capacity!$V$14:$AG$14,0)))</f>
        <v>0.65390013685540072</v>
      </c>
      <c r="P34049" s="37">
        <v>522.52850838999996</v>
      </c>
      <c r="Q34049" s="38">
        <f>P34049/(INDEX(Installed_Capacity!$AJ$15:$AU$20,MATCH(Source_Data!B34049,Installed_Capacity!$AI$15:$AI$20,0),MATCH(Source_Data!C34049,Installed_Capacity!$AJ$14:$AU$14,0)))</f>
        <v>0.56982389137404577</v>
      </c>
      <c r="R34049" s="63">
        <v>188.52719585099999</v>
      </c>
      <c r="S34049" s="42">
        <v>1075.8381665649999</v>
      </c>
      <c r="T34049" s="42">
        <f>R34049/(INDEX(Installed_Capacity!$H$25:$S$30,MATCH(Source_Data!B34049,Installed_Capacity!$G$25:$G$30,0),MATCH(Source_Data!C34049,Installed_Capacity!$H$24:$S$24,0)))</f>
        <v>0.13418305754519569</v>
      </c>
      <c r="U34049" s="43">
        <f>S34049/(INDEX(Installed_Capacity!$H$33:$S$38,MATCH(Source_Data!B34049,Installed_Capacity!$G$33:$G$38,0),MATCH(Source_Data!C34049,Installed_Capacity!$H$32:$S$32,0)))</f>
        <v>0.26514411778630503</v>
      </c>
      <c r="V34049" s="21"/>
      <c r="W34049" s="2"/>
    </row>
    <row r="34050" spans="1:23" x14ac:dyDescent="0.25">
      <c r="A34050" s="17">
        <v>44154</v>
      </c>
      <c r="B34050" s="19">
        <v>2020</v>
      </c>
      <c r="C34050" s="19">
        <v>11</v>
      </c>
      <c r="D34050" s="19">
        <v>19</v>
      </c>
      <c r="E34050" s="19">
        <v>16</v>
      </c>
      <c r="F34050" s="69">
        <v>24226.227500000001</v>
      </c>
      <c r="G34050" s="52">
        <f t="shared" si="531"/>
        <v>27715.179199999999</v>
      </c>
      <c r="H34050" s="34">
        <v>752.12632353900005</v>
      </c>
      <c r="I34050" s="35">
        <v>1046.070243634</v>
      </c>
      <c r="J34050" s="35">
        <f>H34050/(INDEX(Installed_Capacity!$H$6:$S$11,MATCH(Source_Data!B34050,Installed_Capacity!$G$6:$G$11,0),MATCH(Source_Data!C34050,Installed_Capacity!$H$5:$S$5,0)))</f>
        <v>0.40865769991469619</v>
      </c>
      <c r="K34050" s="36">
        <f>I34050/(INDEX(Installed_Capacity!$H$15:$S$20,MATCH(Source_Data!B34050,Installed_Capacity!$G$15:$G$20,0),MATCH(Source_Data!C34050,Installed_Capacity!$H$14:$S$14,0)))</f>
        <v>0.24877943203949765</v>
      </c>
      <c r="L34050" s="39">
        <v>859.56626061400004</v>
      </c>
      <c r="M34050" s="40">
        <v>1431.5109648770001</v>
      </c>
      <c r="N34050" s="40">
        <f>L34050/(INDEX(Installed_Capacity!$V$6:$AG$11,MATCH(Source_Data!B34050,Installed_Capacity!$U$6:$U$11,0),MATCH(Source_Data!C34050,Installed_Capacity!$V$5:$AG$5,0)))</f>
        <v>0.43960388100873515</v>
      </c>
      <c r="O34050" s="41">
        <f>M34050/(INDEX(Installed_Capacity!$V$15:$AG$20,MATCH(Source_Data!B34050,Installed_Capacity!$U$15:$U$20,0),MATCH(Source_Data!C34050,Installed_Capacity!$V$14:$AG$14,0)))</f>
        <v>0.35803706771438298</v>
      </c>
      <c r="P34050" s="37">
        <v>434.00176303900002</v>
      </c>
      <c r="Q34050" s="38">
        <f>P34050/(INDEX(Installed_Capacity!$AJ$15:$AU$20,MATCH(Source_Data!B34050,Installed_Capacity!$AI$15:$AI$20,0),MATCH(Source_Data!C34050,Installed_Capacity!$AJ$14:$AU$14,0)))</f>
        <v>0.47328436536423124</v>
      </c>
      <c r="R34050" s="63">
        <v>220.831980802</v>
      </c>
      <c r="S34050" s="42">
        <v>1092.339426749</v>
      </c>
      <c r="T34050" s="42">
        <f>R34050/(INDEX(Installed_Capacity!$H$25:$S$30,MATCH(Source_Data!B34050,Installed_Capacity!$G$25:$G$30,0),MATCH(Source_Data!C34050,Installed_Capacity!$H$24:$S$24,0)))</f>
        <v>0.15717578704768681</v>
      </c>
      <c r="U34050" s="43">
        <f>S34050/(INDEX(Installed_Capacity!$H$33:$S$38,MATCH(Source_Data!B34050,Installed_Capacity!$G$33:$G$38,0),MATCH(Source_Data!C34050,Installed_Capacity!$H$32:$S$32,0)))</f>
        <v>0.26921091166834255</v>
      </c>
      <c r="V34050" s="21"/>
      <c r="W34050" s="2"/>
    </row>
    <row r="34051" spans="1:23" x14ac:dyDescent="0.25">
      <c r="A34051" s="17">
        <v>44154</v>
      </c>
      <c r="B34051" s="19">
        <v>2020</v>
      </c>
      <c r="C34051" s="19">
        <v>11</v>
      </c>
      <c r="D34051" s="19">
        <v>19</v>
      </c>
      <c r="E34051" s="19">
        <v>17</v>
      </c>
      <c r="F34051" s="69">
        <v>25885.1623</v>
      </c>
      <c r="G34051" s="52">
        <f t="shared" ref="G34051:G34114" si="532">_xlfn.MAXIFS($F:$F,$B:$B,B34051,$C:$C,C34051,$D:$D,D34051)</f>
        <v>27715.179199999999</v>
      </c>
      <c r="H34051" s="34">
        <v>99.384390409999995</v>
      </c>
      <c r="I34051" s="35">
        <v>57.439948139999998</v>
      </c>
      <c r="J34051" s="35">
        <f>H34051/(INDEX(Installed_Capacity!$H$6:$S$11,MATCH(Source_Data!B34051,Installed_Capacity!$G$6:$G$11,0),MATCH(Source_Data!C34051,Installed_Capacity!$H$5:$S$5,0)))</f>
        <v>5.3999168917890979E-2</v>
      </c>
      <c r="K34051" s="36">
        <f>I34051/(INDEX(Installed_Capacity!$H$15:$S$20,MATCH(Source_Data!B34051,Installed_Capacity!$G$15:$G$20,0),MATCH(Source_Data!C34051,Installed_Capacity!$H$14:$S$14,0)))</f>
        <v>1.3660533565131363E-2</v>
      </c>
      <c r="L34051" s="39">
        <v>99.928939240000005</v>
      </c>
      <c r="M34051" s="40">
        <v>121.709095248</v>
      </c>
      <c r="N34051" s="40">
        <f>L34051/(INDEX(Installed_Capacity!$V$6:$AG$11,MATCH(Source_Data!B34051,Installed_Capacity!$U$6:$U$11,0),MATCH(Source_Data!C34051,Installed_Capacity!$V$5:$AG$5,0)))</f>
        <v>5.1106181719616228E-2</v>
      </c>
      <c r="O34051" s="41">
        <f>M34051/(INDEX(Installed_Capacity!$V$15:$AG$20,MATCH(Source_Data!B34051,Installed_Capacity!$U$15:$U$20,0),MATCH(Source_Data!C34051,Installed_Capacity!$V$14:$AG$14,0)))</f>
        <v>3.0440819976889719E-2</v>
      </c>
      <c r="P34051" s="37">
        <v>112.707692667</v>
      </c>
      <c r="Q34051" s="38">
        <f>P34051/(INDEX(Installed_Capacity!$AJ$15:$AU$20,MATCH(Source_Data!B34051,Installed_Capacity!$AI$15:$AI$20,0),MATCH(Source_Data!C34051,Installed_Capacity!$AJ$14:$AU$14,0)))</f>
        <v>0.12290915230861506</v>
      </c>
      <c r="R34051" s="63">
        <v>157.36563838800001</v>
      </c>
      <c r="S34051" s="42">
        <v>979.33938388199999</v>
      </c>
      <c r="T34051" s="42">
        <f>R34051/(INDEX(Installed_Capacity!$H$25:$S$30,MATCH(Source_Data!B34051,Installed_Capacity!$G$25:$G$30,0),MATCH(Source_Data!C34051,Installed_Capacity!$H$24:$S$24,0)))</f>
        <v>0.11200401308754447</v>
      </c>
      <c r="U34051" s="43">
        <f>S34051/(INDEX(Installed_Capacity!$H$33:$S$38,MATCH(Source_Data!B34051,Installed_Capacity!$G$33:$G$38,0),MATCH(Source_Data!C34051,Installed_Capacity!$H$32:$S$32,0)))</f>
        <v>0.24136165180108243</v>
      </c>
      <c r="V34051" s="21"/>
      <c r="W34051" s="2"/>
    </row>
    <row r="34052" spans="1:23" x14ac:dyDescent="0.25">
      <c r="A34052" s="17">
        <v>44154</v>
      </c>
      <c r="B34052" s="19">
        <v>2020</v>
      </c>
      <c r="C34052" s="19">
        <v>11</v>
      </c>
      <c r="D34052" s="19">
        <v>19</v>
      </c>
      <c r="E34052" s="19">
        <v>18</v>
      </c>
      <c r="F34052" s="69">
        <v>27715.179199999999</v>
      </c>
      <c r="G34052" s="52">
        <f t="shared" si="532"/>
        <v>27715.179199999999</v>
      </c>
      <c r="H34052" s="34">
        <v>0</v>
      </c>
      <c r="I34052" s="35">
        <v>1.3775023000000001E-2</v>
      </c>
      <c r="J34052" s="35">
        <f>H34052/(INDEX(Installed_Capacity!$H$6:$S$11,MATCH(Source_Data!B34052,Installed_Capacity!$G$6:$G$11,0),MATCH(Source_Data!C34052,Installed_Capacity!$H$5:$S$5,0)))</f>
        <v>0</v>
      </c>
      <c r="K34052" s="36">
        <f>I34052/(INDEX(Installed_Capacity!$H$15:$S$20,MATCH(Source_Data!B34052,Installed_Capacity!$G$15:$G$20,0),MATCH(Source_Data!C34052,Installed_Capacity!$H$14:$S$14,0)))</f>
        <v>3.2760155631288933E-6</v>
      </c>
      <c r="L34052" s="39">
        <v>0</v>
      </c>
      <c r="M34052" s="40">
        <v>0</v>
      </c>
      <c r="N34052" s="40">
        <f>L34052/(INDEX(Installed_Capacity!$V$6:$AG$11,MATCH(Source_Data!B34052,Installed_Capacity!$U$6:$U$11,0),MATCH(Source_Data!C34052,Installed_Capacity!$V$5:$AG$5,0)))</f>
        <v>0</v>
      </c>
      <c r="O34052" s="41">
        <f>M34052/(INDEX(Installed_Capacity!$V$15:$AG$20,MATCH(Source_Data!B34052,Installed_Capacity!$U$15:$U$20,0),MATCH(Source_Data!C34052,Installed_Capacity!$V$14:$AG$14,0)))</f>
        <v>0</v>
      </c>
      <c r="P34052" s="37">
        <v>0</v>
      </c>
      <c r="Q34052" s="38">
        <f>P34052/(INDEX(Installed_Capacity!$AJ$15:$AU$20,MATCH(Source_Data!B34052,Installed_Capacity!$AI$15:$AI$20,0),MATCH(Source_Data!C34052,Installed_Capacity!$AJ$14:$AU$14,0)))</f>
        <v>0</v>
      </c>
      <c r="R34052" s="63">
        <v>143.74360205799999</v>
      </c>
      <c r="S34052" s="42">
        <v>725.85267510799997</v>
      </c>
      <c r="T34052" s="42">
        <f>R34052/(INDEX(Installed_Capacity!$H$25:$S$30,MATCH(Source_Data!B34052,Installed_Capacity!$G$25:$G$30,0),MATCH(Source_Data!C34052,Installed_Capacity!$H$24:$S$24,0)))</f>
        <v>0.10230861356441279</v>
      </c>
      <c r="U34052" s="43">
        <f>S34052/(INDEX(Installed_Capacity!$H$33:$S$38,MATCH(Source_Data!B34052,Installed_Capacity!$G$33:$G$38,0),MATCH(Source_Data!C34052,Installed_Capacity!$H$32:$S$32,0)))</f>
        <v>0.17888895669022761</v>
      </c>
      <c r="V34052" s="21"/>
      <c r="W34052" s="2"/>
    </row>
    <row r="34053" spans="1:23" x14ac:dyDescent="0.25">
      <c r="A34053" s="17">
        <v>44154</v>
      </c>
      <c r="B34053" s="19">
        <v>2020</v>
      </c>
      <c r="C34053" s="19">
        <v>11</v>
      </c>
      <c r="D34053" s="19">
        <v>19</v>
      </c>
      <c r="E34053" s="19">
        <v>19</v>
      </c>
      <c r="F34053" s="69">
        <v>27479.566599999998</v>
      </c>
      <c r="G34053" s="52">
        <f t="shared" si="532"/>
        <v>27715.179199999999</v>
      </c>
      <c r="H34053" s="34">
        <v>1.7999999999999999E-8</v>
      </c>
      <c r="I34053" s="35">
        <v>1.5612412000000001E-2</v>
      </c>
      <c r="J34053" s="35">
        <f>H34053/(INDEX(Installed_Capacity!$H$6:$S$11,MATCH(Source_Data!B34053,Installed_Capacity!$G$6:$G$11,0),MATCH(Source_Data!C34053,Installed_Capacity!$H$5:$S$5,0)))</f>
        <v>9.7800573763366067E-12</v>
      </c>
      <c r="K34053" s="36">
        <f>I34053/(INDEX(Installed_Capacity!$H$15:$S$20,MATCH(Source_Data!B34053,Installed_Capacity!$G$15:$G$20,0),MATCH(Source_Data!C34053,Installed_Capacity!$H$14:$S$14,0)))</f>
        <v>3.712988696278786E-6</v>
      </c>
      <c r="L34053" s="39">
        <v>1.4236419999999999E-3</v>
      </c>
      <c r="M34053" s="40">
        <v>0</v>
      </c>
      <c r="N34053" s="40">
        <f>L34053/(INDEX(Installed_Capacity!$V$6:$AG$11,MATCH(Source_Data!B34053,Installed_Capacity!$U$6:$U$11,0),MATCH(Source_Data!C34053,Installed_Capacity!$V$5:$AG$5,0)))</f>
        <v>7.2808645132254564E-7</v>
      </c>
      <c r="O34053" s="41">
        <f>M34053/(INDEX(Installed_Capacity!$V$15:$AG$20,MATCH(Source_Data!B34053,Installed_Capacity!$U$15:$U$20,0),MATCH(Source_Data!C34053,Installed_Capacity!$V$14:$AG$14,0)))</f>
        <v>0</v>
      </c>
      <c r="P34053" s="37">
        <v>0</v>
      </c>
      <c r="Q34053" s="38">
        <f>P34053/(INDEX(Installed_Capacity!$AJ$15:$AU$20,MATCH(Source_Data!B34053,Installed_Capacity!$AI$15:$AI$20,0),MATCH(Source_Data!C34053,Installed_Capacity!$AJ$14:$AU$14,0)))</f>
        <v>0</v>
      </c>
      <c r="R34053" s="63">
        <v>189.64644931500001</v>
      </c>
      <c r="S34053" s="42">
        <v>379.18704393199999</v>
      </c>
      <c r="T34053" s="42">
        <f>R34053/(INDEX(Installed_Capacity!$H$25:$S$30,MATCH(Source_Data!B34053,Installed_Capacity!$G$25:$G$30,0),MATCH(Source_Data!C34053,Installed_Capacity!$H$24:$S$24,0)))</f>
        <v>0.134979679227758</v>
      </c>
      <c r="U34053" s="43">
        <f>S34053/(INDEX(Installed_Capacity!$H$33:$S$38,MATCH(Source_Data!B34053,Installed_Capacity!$G$33:$G$38,0),MATCH(Source_Data!C34053,Installed_Capacity!$H$32:$S$32,0)))</f>
        <v>9.3451986891629452E-2</v>
      </c>
      <c r="V34053" s="21"/>
      <c r="W34053" s="2"/>
    </row>
    <row r="34054" spans="1:23" x14ac:dyDescent="0.25">
      <c r="A34054" s="17">
        <v>44154</v>
      </c>
      <c r="B34054" s="19">
        <v>2020</v>
      </c>
      <c r="C34054" s="19">
        <v>11</v>
      </c>
      <c r="D34054" s="19">
        <v>19</v>
      </c>
      <c r="E34054" s="19">
        <v>20</v>
      </c>
      <c r="F34054" s="69">
        <v>26813.989600000001</v>
      </c>
      <c r="G34054" s="52">
        <f t="shared" si="532"/>
        <v>27715.179199999999</v>
      </c>
      <c r="H34054" s="34">
        <v>0</v>
      </c>
      <c r="I34054" s="35">
        <v>1.9942639000000002E-2</v>
      </c>
      <c r="J34054" s="35">
        <f>H34054/(INDEX(Installed_Capacity!$H$6:$S$11,MATCH(Source_Data!B34054,Installed_Capacity!$G$6:$G$11,0),MATCH(Source_Data!C34054,Installed_Capacity!$H$5:$S$5,0)))</f>
        <v>0</v>
      </c>
      <c r="K34054" s="36">
        <f>I34054/(INDEX(Installed_Capacity!$H$15:$S$20,MATCH(Source_Data!B34054,Installed_Capacity!$G$15:$G$20,0),MATCH(Source_Data!C34054,Installed_Capacity!$H$14:$S$14,0)))</f>
        <v>4.742815727702323E-6</v>
      </c>
      <c r="L34054" s="39">
        <v>3.9157760000000002E-3</v>
      </c>
      <c r="M34054" s="40">
        <v>3.5448999999999999E-5</v>
      </c>
      <c r="N34054" s="40">
        <f>L34054/(INDEX(Installed_Capacity!$V$6:$AG$11,MATCH(Source_Data!B34054,Installed_Capacity!$U$6:$U$11,0),MATCH(Source_Data!C34054,Installed_Capacity!$V$5:$AG$5,0)))</f>
        <v>2.0026266800319131E-6</v>
      </c>
      <c r="O34054" s="41">
        <f>M34054/(INDEX(Installed_Capacity!$V$15:$AG$20,MATCH(Source_Data!B34054,Installed_Capacity!$U$15:$U$20,0),MATCH(Source_Data!C34054,Installed_Capacity!$V$14:$AG$14,0)))</f>
        <v>8.8661954569783571E-9</v>
      </c>
      <c r="P34054" s="37">
        <v>0</v>
      </c>
      <c r="Q34054" s="38">
        <f>P34054/(INDEX(Installed_Capacity!$AJ$15:$AU$20,MATCH(Source_Data!B34054,Installed_Capacity!$AI$15:$AI$20,0),MATCH(Source_Data!C34054,Installed_Capacity!$AJ$14:$AU$14,0)))</f>
        <v>0</v>
      </c>
      <c r="R34054" s="63">
        <v>263.50696581199998</v>
      </c>
      <c r="S34054" s="42">
        <v>213.17689037299999</v>
      </c>
      <c r="T34054" s="42">
        <f>R34054/(INDEX(Installed_Capacity!$H$25:$S$30,MATCH(Source_Data!B34054,Installed_Capacity!$G$25:$G$30,0),MATCH(Source_Data!C34054,Installed_Capacity!$H$24:$S$24,0)))</f>
        <v>0.18754944185907468</v>
      </c>
      <c r="U34054" s="43">
        <f>S34054/(INDEX(Installed_Capacity!$H$33:$S$38,MATCH(Source_Data!B34054,Installed_Capacity!$G$33:$G$38,0),MATCH(Source_Data!C34054,Installed_Capacity!$H$32:$S$32,0)))</f>
        <v>5.2538197925107701E-2</v>
      </c>
      <c r="V34054" s="21"/>
      <c r="W34054" s="2"/>
    </row>
    <row r="34055" spans="1:23" x14ac:dyDescent="0.25">
      <c r="A34055" s="17">
        <v>44154</v>
      </c>
      <c r="B34055" s="19">
        <v>2020</v>
      </c>
      <c r="C34055" s="19">
        <v>11</v>
      </c>
      <c r="D34055" s="19">
        <v>19</v>
      </c>
      <c r="E34055" s="19">
        <v>21</v>
      </c>
      <c r="F34055" s="69">
        <v>26040.524399999998</v>
      </c>
      <c r="G34055" s="52">
        <f t="shared" si="532"/>
        <v>27715.179199999999</v>
      </c>
      <c r="H34055" s="34">
        <v>0</v>
      </c>
      <c r="I34055" s="35">
        <v>1.7416157000000002E-2</v>
      </c>
      <c r="J34055" s="35">
        <f>H34055/(INDEX(Installed_Capacity!$H$6:$S$11,MATCH(Source_Data!B34055,Installed_Capacity!$G$6:$G$11,0),MATCH(Source_Data!C34055,Installed_Capacity!$H$5:$S$5,0)))</f>
        <v>0</v>
      </c>
      <c r="K34055" s="36">
        <f>I34055/(INDEX(Installed_Capacity!$H$15:$S$20,MATCH(Source_Data!B34055,Installed_Capacity!$G$15:$G$20,0),MATCH(Source_Data!C34055,Installed_Capacity!$H$14:$S$14,0)))</f>
        <v>4.141960516646413E-6</v>
      </c>
      <c r="L34055" s="39">
        <v>3.902811E-3</v>
      </c>
      <c r="M34055" s="40">
        <v>3.9544E-5</v>
      </c>
      <c r="N34055" s="40">
        <f>L34055/(INDEX(Installed_Capacity!$V$6:$AG$11,MATCH(Source_Data!B34055,Installed_Capacity!$U$6:$U$11,0),MATCH(Source_Data!C34055,Installed_Capacity!$V$5:$AG$5,0)))</f>
        <v>1.9959960517971484E-6</v>
      </c>
      <c r="O34055" s="41">
        <f>M34055/(INDEX(Installed_Capacity!$V$15:$AG$20,MATCH(Source_Data!B34055,Installed_Capacity!$U$15:$U$20,0),MATCH(Source_Data!C34055,Installed_Capacity!$V$14:$AG$14,0)))</f>
        <v>9.8904012285467044E-9</v>
      </c>
      <c r="P34055" s="37">
        <v>0</v>
      </c>
      <c r="Q34055" s="38">
        <f>P34055/(INDEX(Installed_Capacity!$AJ$15:$AU$20,MATCH(Source_Data!B34055,Installed_Capacity!$AI$15:$AI$20,0),MATCH(Source_Data!C34055,Installed_Capacity!$AJ$14:$AU$14,0)))</f>
        <v>0</v>
      </c>
      <c r="R34055" s="63">
        <v>294.56968430500001</v>
      </c>
      <c r="S34055" s="42">
        <v>201.30395691999999</v>
      </c>
      <c r="T34055" s="42">
        <f>R34055/(INDEX(Installed_Capacity!$H$25:$S$30,MATCH(Source_Data!B34055,Installed_Capacity!$G$25:$G$30,0),MATCH(Source_Data!C34055,Installed_Capacity!$H$24:$S$24,0)))</f>
        <v>0.20965813829537364</v>
      </c>
      <c r="U34055" s="43">
        <f>S34055/(INDEX(Installed_Capacity!$H$33:$S$38,MATCH(Source_Data!B34055,Installed_Capacity!$G$33:$G$38,0),MATCH(Source_Data!C34055,Installed_Capacity!$H$32:$S$32,0)))</f>
        <v>4.9612071520815461E-2</v>
      </c>
      <c r="V34055" s="21"/>
      <c r="W34055" s="2"/>
    </row>
    <row r="34056" spans="1:23" x14ac:dyDescent="0.25">
      <c r="A34056" s="17">
        <v>44154</v>
      </c>
      <c r="B34056" s="19">
        <v>2020</v>
      </c>
      <c r="C34056" s="19">
        <v>11</v>
      </c>
      <c r="D34056" s="19">
        <v>19</v>
      </c>
      <c r="E34056" s="19">
        <v>22</v>
      </c>
      <c r="F34056" s="69">
        <v>24940.850600000002</v>
      </c>
      <c r="G34056" s="52">
        <f t="shared" si="532"/>
        <v>27715.179199999999</v>
      </c>
      <c r="H34056" s="34">
        <v>0</v>
      </c>
      <c r="I34056" s="35">
        <v>8.2532009999999999E-3</v>
      </c>
      <c r="J34056" s="35">
        <f>H34056/(INDEX(Installed_Capacity!$H$6:$S$11,MATCH(Source_Data!B34056,Installed_Capacity!$G$6:$G$11,0),MATCH(Source_Data!C34056,Installed_Capacity!$H$5:$S$5,0)))</f>
        <v>0</v>
      </c>
      <c r="K34056" s="36">
        <f>I34056/(INDEX(Installed_Capacity!$H$15:$S$20,MATCH(Source_Data!B34056,Installed_Capacity!$G$15:$G$20,0),MATCH(Source_Data!C34056,Installed_Capacity!$H$14:$S$14,0)))</f>
        <v>1.9627999838280447E-6</v>
      </c>
      <c r="L34056" s="39">
        <v>3.8814729999999999E-3</v>
      </c>
      <c r="M34056" s="40">
        <v>5.1420000000000001E-6</v>
      </c>
      <c r="N34056" s="40">
        <f>L34056/(INDEX(Installed_Capacity!$V$6:$AG$11,MATCH(Source_Data!B34056,Installed_Capacity!$U$6:$U$11,0),MATCH(Source_Data!C34056,Installed_Capacity!$V$5:$AG$5,0)))</f>
        <v>1.9850832600290491E-6</v>
      </c>
      <c r="O34056" s="41">
        <f>M34056/(INDEX(Installed_Capacity!$V$15:$AG$20,MATCH(Source_Data!B34056,Installed_Capacity!$U$15:$U$20,0),MATCH(Source_Data!C34056,Installed_Capacity!$V$14:$AG$14,0)))</f>
        <v>1.2860723021744678E-9</v>
      </c>
      <c r="P34056" s="37">
        <v>0</v>
      </c>
      <c r="Q34056" s="38">
        <f>P34056/(INDEX(Installed_Capacity!$AJ$15:$AU$20,MATCH(Source_Data!B34056,Installed_Capacity!$AI$15:$AI$20,0),MATCH(Source_Data!C34056,Installed_Capacity!$AJ$14:$AU$14,0)))</f>
        <v>0</v>
      </c>
      <c r="R34056" s="63">
        <v>279.57679440499999</v>
      </c>
      <c r="S34056" s="42">
        <v>183.74975135099999</v>
      </c>
      <c r="T34056" s="42">
        <f>R34056/(INDEX(Installed_Capacity!$H$25:$S$30,MATCH(Source_Data!B34056,Installed_Capacity!$G$25:$G$30,0),MATCH(Source_Data!C34056,Installed_Capacity!$H$24:$S$24,0)))</f>
        <v>0.19898704228113875</v>
      </c>
      <c r="U34056" s="43">
        <f>S34056/(INDEX(Installed_Capacity!$H$33:$S$38,MATCH(Source_Data!B34056,Installed_Capacity!$G$33:$G$38,0),MATCH(Source_Data!C34056,Installed_Capacity!$H$32:$S$32,0)))</f>
        <v>4.5285775527903464E-2</v>
      </c>
      <c r="V34056" s="21"/>
      <c r="W34056" s="2"/>
    </row>
    <row r="34057" spans="1:23" x14ac:dyDescent="0.25">
      <c r="A34057" s="17">
        <v>44154</v>
      </c>
      <c r="B34057" s="19">
        <v>2020</v>
      </c>
      <c r="C34057" s="19">
        <v>11</v>
      </c>
      <c r="D34057" s="19">
        <v>19</v>
      </c>
      <c r="E34057" s="19">
        <v>23</v>
      </c>
      <c r="F34057" s="69">
        <v>23434.254300000001</v>
      </c>
      <c r="G34057" s="52">
        <f t="shared" si="532"/>
        <v>27715.179199999999</v>
      </c>
      <c r="H34057" s="34">
        <v>0</v>
      </c>
      <c r="I34057" s="35">
        <v>5.4921650000000002E-3</v>
      </c>
      <c r="J34057" s="35">
        <f>H34057/(INDEX(Installed_Capacity!$H$6:$S$11,MATCH(Source_Data!B34057,Installed_Capacity!$G$6:$G$11,0),MATCH(Source_Data!C34057,Installed_Capacity!$H$5:$S$5,0)))</f>
        <v>0</v>
      </c>
      <c r="K34057" s="36">
        <f>I34057/(INDEX(Installed_Capacity!$H$15:$S$20,MATCH(Source_Data!B34057,Installed_Capacity!$G$15:$G$20,0),MATCH(Source_Data!C34057,Installed_Capacity!$H$14:$S$14,0)))</f>
        <v>1.3061624663183356E-6</v>
      </c>
      <c r="L34057" s="39">
        <v>3.8959039999999999E-3</v>
      </c>
      <c r="M34057" s="40">
        <v>5.0000000000000001E-9</v>
      </c>
      <c r="N34057" s="40">
        <f>L34057/(INDEX(Installed_Capacity!$V$6:$AG$11,MATCH(Source_Data!B34057,Installed_Capacity!$U$6:$U$11,0),MATCH(Source_Data!C34057,Installed_Capacity!$V$5:$AG$5,0)))</f>
        <v>1.9924636376654461E-6</v>
      </c>
      <c r="O34057" s="41">
        <f>M34057/(INDEX(Installed_Capacity!$V$15:$AG$20,MATCH(Source_Data!B34057,Installed_Capacity!$U$15:$U$20,0),MATCH(Source_Data!C34057,Installed_Capacity!$V$14:$AG$14,0)))</f>
        <v>1.2505564976414507E-12</v>
      </c>
      <c r="P34057" s="37">
        <v>0</v>
      </c>
      <c r="Q34057" s="38">
        <f>P34057/(INDEX(Installed_Capacity!$AJ$15:$AU$20,MATCH(Source_Data!B34057,Installed_Capacity!$AI$15:$AI$20,0),MATCH(Source_Data!C34057,Installed_Capacity!$AJ$14:$AU$14,0)))</f>
        <v>0</v>
      </c>
      <c r="R34057" s="63">
        <v>239.77127829400001</v>
      </c>
      <c r="S34057" s="42">
        <v>160.95835360999999</v>
      </c>
      <c r="T34057" s="42">
        <f>R34057/(INDEX(Installed_Capacity!$H$25:$S$30,MATCH(Source_Data!B34057,Installed_Capacity!$G$25:$G$30,0),MATCH(Source_Data!C34057,Installed_Capacity!$H$24:$S$24,0)))</f>
        <v>0.17065571408825622</v>
      </c>
      <c r="U34057" s="43">
        <f>S34057/(INDEX(Installed_Capacity!$H$33:$S$38,MATCH(Source_Data!B34057,Installed_Capacity!$G$33:$G$38,0),MATCH(Source_Data!C34057,Installed_Capacity!$H$32:$S$32,0)))</f>
        <v>3.966875501779394E-2</v>
      </c>
      <c r="V34057" s="21"/>
      <c r="W34057" s="2"/>
    </row>
    <row r="34058" spans="1:23" x14ac:dyDescent="0.25">
      <c r="A34058" s="17">
        <v>44154</v>
      </c>
      <c r="B34058" s="19">
        <v>2020</v>
      </c>
      <c r="C34058" s="19">
        <v>11</v>
      </c>
      <c r="D34058" s="19">
        <v>19</v>
      </c>
      <c r="E34058" s="19">
        <v>24</v>
      </c>
      <c r="F34058" s="69">
        <v>21990.449799999999</v>
      </c>
      <c r="G34058" s="52">
        <f t="shared" si="532"/>
        <v>27715.179199999999</v>
      </c>
      <c r="H34058" s="34">
        <v>0</v>
      </c>
      <c r="I34058" s="35">
        <v>2.105198E-3</v>
      </c>
      <c r="J34058" s="35">
        <f>H34058/(INDEX(Installed_Capacity!$H$6:$S$11,MATCH(Source_Data!B34058,Installed_Capacity!$G$6:$G$11,0),MATCH(Source_Data!C34058,Installed_Capacity!$H$5:$S$5,0)))</f>
        <v>0</v>
      </c>
      <c r="K34058" s="36">
        <f>I34058/(INDEX(Installed_Capacity!$H$15:$S$20,MATCH(Source_Data!B34058,Installed_Capacity!$G$15:$G$20,0),MATCH(Source_Data!C34058,Installed_Capacity!$H$14:$S$14,0)))</f>
        <v>5.006642392878632E-7</v>
      </c>
      <c r="L34058" s="39">
        <v>3.9377040000000002E-3</v>
      </c>
      <c r="M34058" s="40">
        <v>0</v>
      </c>
      <c r="N34058" s="40">
        <f>L34058/(INDEX(Installed_Capacity!$V$6:$AG$11,MATCH(Source_Data!B34058,Installed_Capacity!$U$6:$U$11,0),MATCH(Source_Data!C34058,Installed_Capacity!$V$5:$AG$5,0)))</f>
        <v>2.0138412126915288E-6</v>
      </c>
      <c r="O34058" s="41">
        <f>M34058/(INDEX(Installed_Capacity!$V$15:$AG$20,MATCH(Source_Data!B34058,Installed_Capacity!$U$15:$U$20,0),MATCH(Source_Data!C34058,Installed_Capacity!$V$14:$AG$14,0)))</f>
        <v>0</v>
      </c>
      <c r="P34058" s="37">
        <v>0</v>
      </c>
      <c r="Q34058" s="38">
        <f>P34058/(INDEX(Installed_Capacity!$AJ$15:$AU$20,MATCH(Source_Data!B34058,Installed_Capacity!$AI$15:$AI$20,0),MATCH(Source_Data!C34058,Installed_Capacity!$AJ$14:$AU$14,0)))</f>
        <v>0</v>
      </c>
      <c r="R34058" s="63">
        <v>208.157388207</v>
      </c>
      <c r="S34058" s="42">
        <v>223.31500031300001</v>
      </c>
      <c r="T34058" s="42">
        <f>R34058/(INDEX(Installed_Capacity!$H$25:$S$30,MATCH(Source_Data!B34058,Installed_Capacity!$G$25:$G$30,0),MATCH(Source_Data!C34058,Installed_Capacity!$H$24:$S$24,0)))</f>
        <v>0.14815472470249108</v>
      </c>
      <c r="U34058" s="43">
        <f>S34058/(INDEX(Installed_Capacity!$H$33:$S$38,MATCH(Source_Data!B34058,Installed_Capacity!$G$33:$G$38,0),MATCH(Source_Data!C34058,Installed_Capacity!$H$32:$S$32,0)))</f>
        <v>5.5036770944360651E-2</v>
      </c>
      <c r="V34058" s="21"/>
      <c r="W34058" s="2"/>
    </row>
    <row r="34059" spans="1:23" x14ac:dyDescent="0.25">
      <c r="A34059" s="17">
        <v>44155</v>
      </c>
      <c r="B34059" s="19">
        <v>2020</v>
      </c>
      <c r="C34059" s="19">
        <v>11</v>
      </c>
      <c r="D34059" s="19">
        <v>20</v>
      </c>
      <c r="E34059" s="19">
        <v>1</v>
      </c>
      <c r="F34059" s="69">
        <v>21119.268400000001</v>
      </c>
      <c r="G34059" s="52">
        <f t="shared" si="532"/>
        <v>27415.022000000001</v>
      </c>
      <c r="H34059" s="34">
        <v>0</v>
      </c>
      <c r="I34059" s="35">
        <v>-9.7683199999999996E-4</v>
      </c>
      <c r="J34059" s="35">
        <f>H34059/(INDEX(Installed_Capacity!$H$6:$S$11,MATCH(Source_Data!B34059,Installed_Capacity!$G$6:$G$11,0),MATCH(Source_Data!C34059,Installed_Capacity!$H$5:$S$5,0)))</f>
        <v>0</v>
      </c>
      <c r="K34059" s="36">
        <f>I34059/(INDEX(Installed_Capacity!$H$15:$S$20,MATCH(Source_Data!B34059,Installed_Capacity!$G$15:$G$20,0),MATCH(Source_Data!C34059,Installed_Capacity!$H$14:$S$14,0)))</f>
        <v>-2.3231299392838204E-7</v>
      </c>
      <c r="L34059" s="39">
        <v>3.9502189999999996E-3</v>
      </c>
      <c r="M34059" s="40">
        <v>0</v>
      </c>
      <c r="N34059" s="40">
        <f>L34059/(INDEX(Installed_Capacity!$V$6:$AG$11,MATCH(Source_Data!B34059,Installed_Capacity!$U$6:$U$11,0),MATCH(Source_Data!C34059,Installed_Capacity!$V$5:$AG$5,0)))</f>
        <v>2.0202416995683569E-6</v>
      </c>
      <c r="O34059" s="41">
        <f>M34059/(INDEX(Installed_Capacity!$V$15:$AG$20,MATCH(Source_Data!B34059,Installed_Capacity!$U$15:$U$20,0),MATCH(Source_Data!C34059,Installed_Capacity!$V$14:$AG$14,0)))</f>
        <v>0</v>
      </c>
      <c r="P34059" s="37">
        <v>0</v>
      </c>
      <c r="Q34059" s="38">
        <f>P34059/(INDEX(Installed_Capacity!$AJ$15:$AU$20,MATCH(Source_Data!B34059,Installed_Capacity!$AI$15:$AI$20,0),MATCH(Source_Data!C34059,Installed_Capacity!$AJ$14:$AU$14,0)))</f>
        <v>0</v>
      </c>
      <c r="R34059" s="63">
        <v>238.64719477</v>
      </c>
      <c r="S34059" s="42">
        <v>346.73339864799999</v>
      </c>
      <c r="T34059" s="42">
        <f>R34059/(INDEX(Installed_Capacity!$H$25:$S$30,MATCH(Source_Data!B34059,Installed_Capacity!$G$25:$G$30,0),MATCH(Source_Data!C34059,Installed_Capacity!$H$24:$S$24,0)))</f>
        <v>0.16985565464056937</v>
      </c>
      <c r="U34059" s="43">
        <f>S34059/(INDEX(Installed_Capacity!$H$33:$S$38,MATCH(Source_Data!B34059,Installed_Capacity!$G$33:$G$38,0),MATCH(Source_Data!C34059,Installed_Capacity!$H$32:$S$32,0)))</f>
        <v>8.5453671331539152E-2</v>
      </c>
      <c r="V34059" s="21"/>
      <c r="W34059" s="2"/>
    </row>
    <row r="34060" spans="1:23" x14ac:dyDescent="0.25">
      <c r="A34060" s="17">
        <v>44155</v>
      </c>
      <c r="B34060" s="19">
        <v>2020</v>
      </c>
      <c r="C34060" s="19">
        <v>11</v>
      </c>
      <c r="D34060" s="19">
        <v>20</v>
      </c>
      <c r="E34060" s="19">
        <v>2</v>
      </c>
      <c r="F34060" s="69">
        <v>20422.1142</v>
      </c>
      <c r="G34060" s="52">
        <f t="shared" si="532"/>
        <v>27415.022000000001</v>
      </c>
      <c r="H34060" s="34">
        <v>0</v>
      </c>
      <c r="I34060" s="35">
        <v>-3.038663E-3</v>
      </c>
      <c r="J34060" s="35">
        <f>H34060/(INDEX(Installed_Capacity!$H$6:$S$11,MATCH(Source_Data!B34060,Installed_Capacity!$G$6:$G$11,0),MATCH(Source_Data!C34060,Installed_Capacity!$H$5:$S$5,0)))</f>
        <v>0</v>
      </c>
      <c r="K34060" s="36">
        <f>I34060/(INDEX(Installed_Capacity!$H$15:$S$20,MATCH(Source_Data!B34060,Installed_Capacity!$G$15:$G$20,0),MATCH(Source_Data!C34060,Installed_Capacity!$H$14:$S$14,0)))</f>
        <v>-7.2266356862735777E-7</v>
      </c>
      <c r="L34060" s="39">
        <v>3.9630250000000002E-3</v>
      </c>
      <c r="M34060" s="40">
        <v>0</v>
      </c>
      <c r="N34060" s="40">
        <f>L34060/(INDEX(Installed_Capacity!$V$6:$AG$11,MATCH(Source_Data!B34060,Installed_Capacity!$U$6:$U$11,0),MATCH(Source_Data!C34060,Installed_Capacity!$V$5:$AG$5,0)))</f>
        <v>2.0267910111899843E-6</v>
      </c>
      <c r="O34060" s="41">
        <f>M34060/(INDEX(Installed_Capacity!$V$15:$AG$20,MATCH(Source_Data!B34060,Installed_Capacity!$U$15:$U$20,0),MATCH(Source_Data!C34060,Installed_Capacity!$V$14:$AG$14,0)))</f>
        <v>0</v>
      </c>
      <c r="P34060" s="37">
        <v>0</v>
      </c>
      <c r="Q34060" s="38">
        <f>P34060/(INDEX(Installed_Capacity!$AJ$15:$AU$20,MATCH(Source_Data!B34060,Installed_Capacity!$AI$15:$AI$20,0),MATCH(Source_Data!C34060,Installed_Capacity!$AJ$14:$AU$14,0)))</f>
        <v>0</v>
      </c>
      <c r="R34060" s="63">
        <v>270.39916839400001</v>
      </c>
      <c r="S34060" s="42">
        <v>566.35760227200001</v>
      </c>
      <c r="T34060" s="42">
        <f>R34060/(INDEX(Installed_Capacity!$H$25:$S$30,MATCH(Source_Data!B34060,Installed_Capacity!$G$25:$G$30,0),MATCH(Source_Data!C34060,Installed_Capacity!$H$24:$S$24,0)))</f>
        <v>0.19245492412384341</v>
      </c>
      <c r="U34060" s="43">
        <f>S34060/(INDEX(Installed_Capacity!$H$33:$S$38,MATCH(Source_Data!B34060,Installed_Capacity!$G$33:$G$38,0),MATCH(Source_Data!C34060,Installed_Capacity!$H$32:$S$32,0)))</f>
        <v>0.1395808323899092</v>
      </c>
      <c r="V34060" s="21"/>
      <c r="W34060" s="2"/>
    </row>
    <row r="34061" spans="1:23" x14ac:dyDescent="0.25">
      <c r="A34061" s="17">
        <v>44155</v>
      </c>
      <c r="B34061" s="19">
        <v>2020</v>
      </c>
      <c r="C34061" s="19">
        <v>11</v>
      </c>
      <c r="D34061" s="19">
        <v>20</v>
      </c>
      <c r="E34061" s="19">
        <v>3</v>
      </c>
      <c r="F34061" s="69">
        <v>20104.376499999998</v>
      </c>
      <c r="G34061" s="52">
        <f t="shared" si="532"/>
        <v>27415.022000000001</v>
      </c>
      <c r="H34061" s="34">
        <v>0</v>
      </c>
      <c r="I34061" s="35">
        <v>-3.7768559999999999E-3</v>
      </c>
      <c r="J34061" s="35">
        <f>H34061/(INDEX(Installed_Capacity!$H$6:$S$11,MATCH(Source_Data!B34061,Installed_Capacity!$G$6:$G$11,0),MATCH(Source_Data!C34061,Installed_Capacity!$H$5:$S$5,0)))</f>
        <v>0</v>
      </c>
      <c r="K34061" s="36">
        <f>I34061/(INDEX(Installed_Capacity!$H$15:$S$20,MATCH(Source_Data!B34061,Installed_Capacity!$G$15:$G$20,0),MATCH(Source_Data!C34061,Installed_Capacity!$H$14:$S$14,0)))</f>
        <v>-8.982227496605079E-7</v>
      </c>
      <c r="L34061" s="39">
        <v>3.966687E-3</v>
      </c>
      <c r="M34061" s="40">
        <v>0</v>
      </c>
      <c r="N34061" s="40">
        <f>L34061/(INDEX(Installed_Capacity!$V$6:$AG$11,MATCH(Source_Data!B34061,Installed_Capacity!$U$6:$U$11,0),MATCH(Source_Data!C34061,Installed_Capacity!$V$5:$AG$5,0)))</f>
        <v>2.0286638504183459E-6</v>
      </c>
      <c r="O34061" s="41">
        <f>M34061/(INDEX(Installed_Capacity!$V$15:$AG$20,MATCH(Source_Data!B34061,Installed_Capacity!$U$15:$U$20,0),MATCH(Source_Data!C34061,Installed_Capacity!$V$14:$AG$14,0)))</f>
        <v>0</v>
      </c>
      <c r="P34061" s="37">
        <v>0</v>
      </c>
      <c r="Q34061" s="38">
        <f>P34061/(INDEX(Installed_Capacity!$AJ$15:$AU$20,MATCH(Source_Data!B34061,Installed_Capacity!$AI$15:$AI$20,0),MATCH(Source_Data!C34061,Installed_Capacity!$AJ$14:$AU$14,0)))</f>
        <v>0</v>
      </c>
      <c r="R34061" s="63">
        <v>309.94817769000002</v>
      </c>
      <c r="S34061" s="42">
        <v>551.89986455200005</v>
      </c>
      <c r="T34061" s="42">
        <f>R34061/(INDEX(Installed_Capacity!$H$25:$S$30,MATCH(Source_Data!B34061,Installed_Capacity!$G$25:$G$30,0),MATCH(Source_Data!C34061,Installed_Capacity!$H$24:$S$24,0)))</f>
        <v>0.22060368518861209</v>
      </c>
      <c r="U34061" s="43">
        <f>S34061/(INDEX(Installed_Capacity!$H$33:$S$38,MATCH(Source_Data!B34061,Installed_Capacity!$G$33:$G$38,0),MATCH(Source_Data!C34061,Installed_Capacity!$H$32:$S$32,0)))</f>
        <v>0.13601767184021926</v>
      </c>
      <c r="V34061" s="21"/>
      <c r="W34061" s="2"/>
    </row>
    <row r="34062" spans="1:23" x14ac:dyDescent="0.25">
      <c r="A34062" s="17">
        <v>44155</v>
      </c>
      <c r="B34062" s="19">
        <v>2020</v>
      </c>
      <c r="C34062" s="19">
        <v>11</v>
      </c>
      <c r="D34062" s="19">
        <v>20</v>
      </c>
      <c r="E34062" s="19">
        <v>4</v>
      </c>
      <c r="F34062" s="69">
        <v>20135.770799999998</v>
      </c>
      <c r="G34062" s="52">
        <f t="shared" si="532"/>
        <v>27415.022000000001</v>
      </c>
      <c r="H34062" s="34">
        <v>0</v>
      </c>
      <c r="I34062" s="35">
        <v>-4.1001600000000003E-3</v>
      </c>
      <c r="J34062" s="35">
        <f>H34062/(INDEX(Installed_Capacity!$H$6:$S$11,MATCH(Source_Data!B34062,Installed_Capacity!$G$6:$G$11,0),MATCH(Source_Data!C34062,Installed_Capacity!$H$5:$S$5,0)))</f>
        <v>0</v>
      </c>
      <c r="K34062" s="36">
        <f>I34062/(INDEX(Installed_Capacity!$H$15:$S$20,MATCH(Source_Data!B34062,Installed_Capacity!$G$15:$G$20,0),MATCH(Source_Data!C34062,Installed_Capacity!$H$14:$S$14,0)))</f>
        <v>-9.7511183620663024E-7</v>
      </c>
      <c r="L34062" s="39">
        <v>3.981587E-3</v>
      </c>
      <c r="M34062" s="40">
        <v>0</v>
      </c>
      <c r="N34062" s="40">
        <f>L34062/(INDEX(Installed_Capacity!$V$6:$AG$11,MATCH(Source_Data!B34062,Installed_Capacity!$U$6:$U$11,0),MATCH(Source_Data!C34062,Installed_Capacity!$V$5:$AG$5,0)))</f>
        <v>2.0362840864922366E-6</v>
      </c>
      <c r="O34062" s="41">
        <f>M34062/(INDEX(Installed_Capacity!$V$15:$AG$20,MATCH(Source_Data!B34062,Installed_Capacity!$U$15:$U$20,0),MATCH(Source_Data!C34062,Installed_Capacity!$V$14:$AG$14,0)))</f>
        <v>0</v>
      </c>
      <c r="P34062" s="37">
        <v>0</v>
      </c>
      <c r="Q34062" s="38">
        <f>P34062/(INDEX(Installed_Capacity!$AJ$15:$AU$20,MATCH(Source_Data!B34062,Installed_Capacity!$AI$15:$AI$20,0),MATCH(Source_Data!C34062,Installed_Capacity!$AJ$14:$AU$14,0)))</f>
        <v>0</v>
      </c>
      <c r="R34062" s="63">
        <v>318.76149571100001</v>
      </c>
      <c r="S34062" s="42">
        <v>133.899440736</v>
      </c>
      <c r="T34062" s="42">
        <f>R34062/(INDEX(Installed_Capacity!$H$25:$S$30,MATCH(Source_Data!B34062,Installed_Capacity!$G$25:$G$30,0),MATCH(Source_Data!C34062,Installed_Capacity!$H$24:$S$24,0)))</f>
        <v>0.22687650940284695</v>
      </c>
      <c r="U34062" s="43">
        <f>S34062/(INDEX(Installed_Capacity!$H$33:$S$38,MATCH(Source_Data!B34062,Installed_Capacity!$G$33:$G$38,0),MATCH(Source_Data!C34062,Installed_Capacity!$H$32:$S$32,0)))</f>
        <v>3.2999990323248456E-2</v>
      </c>
      <c r="V34062" s="21"/>
      <c r="W34062" s="2"/>
    </row>
    <row r="34063" spans="1:23" x14ac:dyDescent="0.25">
      <c r="A34063" s="17">
        <v>44155</v>
      </c>
      <c r="B34063" s="19">
        <v>2020</v>
      </c>
      <c r="C34063" s="19">
        <v>11</v>
      </c>
      <c r="D34063" s="19">
        <v>20</v>
      </c>
      <c r="E34063" s="19">
        <v>5</v>
      </c>
      <c r="F34063" s="69">
        <v>20572.182799999999</v>
      </c>
      <c r="G34063" s="52">
        <f t="shared" si="532"/>
        <v>27415.022000000001</v>
      </c>
      <c r="H34063" s="34">
        <v>0</v>
      </c>
      <c r="I34063" s="35">
        <v>-5.0859750000000004E-3</v>
      </c>
      <c r="J34063" s="35">
        <f>H34063/(INDEX(Installed_Capacity!$H$6:$S$11,MATCH(Source_Data!B34063,Installed_Capacity!$G$6:$G$11,0),MATCH(Source_Data!C34063,Installed_Capacity!$H$5:$S$5,0)))</f>
        <v>0</v>
      </c>
      <c r="K34063" s="36">
        <f>I34063/(INDEX(Installed_Capacity!$H$15:$S$20,MATCH(Source_Data!B34063,Installed_Capacity!$G$15:$G$20,0),MATCH(Source_Data!C34063,Installed_Capacity!$H$14:$S$14,0)))</f>
        <v>-1.2095611930146668E-6</v>
      </c>
      <c r="L34063" s="39">
        <v>3.95342E-3</v>
      </c>
      <c r="M34063" s="40">
        <v>0</v>
      </c>
      <c r="N34063" s="40">
        <f>L34063/(INDEX(Installed_Capacity!$V$6:$AG$11,MATCH(Source_Data!B34063,Installed_Capacity!$U$6:$U$11,0),MATCH(Source_Data!C34063,Installed_Capacity!$V$5:$AG$5,0)))</f>
        <v>2.0218787717611441E-6</v>
      </c>
      <c r="O34063" s="41">
        <f>M34063/(INDEX(Installed_Capacity!$V$15:$AG$20,MATCH(Source_Data!B34063,Installed_Capacity!$U$15:$U$20,0),MATCH(Source_Data!C34063,Installed_Capacity!$V$14:$AG$14,0)))</f>
        <v>0</v>
      </c>
      <c r="P34063" s="37">
        <v>0</v>
      </c>
      <c r="Q34063" s="38">
        <f>P34063/(INDEX(Installed_Capacity!$AJ$15:$AU$20,MATCH(Source_Data!B34063,Installed_Capacity!$AI$15:$AI$20,0),MATCH(Source_Data!C34063,Installed_Capacity!$AJ$14:$AU$14,0)))</f>
        <v>0</v>
      </c>
      <c r="R34063" s="63">
        <v>323.355047447</v>
      </c>
      <c r="S34063" s="42">
        <v>68.625815380999995</v>
      </c>
      <c r="T34063" s="42">
        <f>R34063/(INDEX(Installed_Capacity!$H$25:$S$30,MATCH(Source_Data!B34063,Installed_Capacity!$G$25:$G$30,0),MATCH(Source_Data!C34063,Installed_Capacity!$H$24:$S$24,0)))</f>
        <v>0.23014594124341634</v>
      </c>
      <c r="U34063" s="43">
        <f>S34063/(INDEX(Installed_Capacity!$H$33:$S$38,MATCH(Source_Data!B34063,Installed_Capacity!$G$33:$G$38,0),MATCH(Source_Data!C34063,Installed_Capacity!$H$32:$S$32,0)))</f>
        <v>1.6913074700312503E-2</v>
      </c>
      <c r="V34063" s="21"/>
      <c r="W34063" s="2"/>
    </row>
    <row r="34064" spans="1:23" x14ac:dyDescent="0.25">
      <c r="A34064" s="17">
        <v>44155</v>
      </c>
      <c r="B34064" s="19">
        <v>2020</v>
      </c>
      <c r="C34064" s="19">
        <v>11</v>
      </c>
      <c r="D34064" s="19">
        <v>20</v>
      </c>
      <c r="E34064" s="19">
        <v>6</v>
      </c>
      <c r="F34064" s="69">
        <v>21868.437900000001</v>
      </c>
      <c r="G34064" s="52">
        <f t="shared" si="532"/>
        <v>27415.022000000001</v>
      </c>
      <c r="H34064" s="34">
        <v>0</v>
      </c>
      <c r="I34064" s="35">
        <v>1.4074195979999999</v>
      </c>
      <c r="J34064" s="35">
        <f>H34064/(INDEX(Installed_Capacity!$H$6:$S$11,MATCH(Source_Data!B34064,Installed_Capacity!$G$6:$G$11,0),MATCH(Source_Data!C34064,Installed_Capacity!$H$5:$S$5,0)))</f>
        <v>0</v>
      </c>
      <c r="K34064" s="36">
        <f>I34064/(INDEX(Installed_Capacity!$H$15:$S$20,MATCH(Source_Data!B34064,Installed_Capacity!$G$15:$G$20,0),MATCH(Source_Data!C34064,Installed_Capacity!$H$14:$S$14,0)))</f>
        <v>3.3471657411393146E-4</v>
      </c>
      <c r="L34064" s="39">
        <v>3.8650199999999998E-3</v>
      </c>
      <c r="M34064" s="40">
        <v>3.5903925000000003E-2</v>
      </c>
      <c r="N34064" s="40">
        <f>L34064/(INDEX(Installed_Capacity!$V$6:$AG$11,MATCH(Source_Data!B34064,Installed_Capacity!$U$6:$U$11,0),MATCH(Source_Data!C34064,Installed_Capacity!$V$5:$AG$5,0)))</f>
        <v>1.976668780557658E-6</v>
      </c>
      <c r="O34064" s="41">
        <f>M34064/(INDEX(Installed_Capacity!$V$15:$AG$20,MATCH(Source_Data!B34064,Installed_Capacity!$U$15:$U$20,0),MATCH(Source_Data!C34064,Installed_Capacity!$V$14:$AG$14,0)))</f>
        <v>8.9799773399162657E-6</v>
      </c>
      <c r="P34064" s="37">
        <v>0</v>
      </c>
      <c r="Q34064" s="38">
        <f>P34064/(INDEX(Installed_Capacity!$AJ$15:$AU$20,MATCH(Source_Data!B34064,Installed_Capacity!$AI$15:$AI$20,0),MATCH(Source_Data!C34064,Installed_Capacity!$AJ$14:$AU$14,0)))</f>
        <v>0</v>
      </c>
      <c r="R34064" s="63">
        <v>402.82506041900001</v>
      </c>
      <c r="S34064" s="42">
        <v>38.416797043000003</v>
      </c>
      <c r="T34064" s="42">
        <f>R34064/(INDEX(Installed_Capacity!$H$25:$S$30,MATCH(Source_Data!B34064,Installed_Capacity!$G$25:$G$30,0),MATCH(Source_Data!C34064,Installed_Capacity!$H$24:$S$24,0)))</f>
        <v>0.2867082280562277</v>
      </c>
      <c r="U34064" s="43">
        <f>S34064/(INDEX(Installed_Capacity!$H$33:$S$38,MATCH(Source_Data!B34064,Installed_Capacity!$G$33:$G$38,0),MATCH(Source_Data!C34064,Installed_Capacity!$H$32:$S$32,0)))</f>
        <v>9.4679553827916284E-3</v>
      </c>
      <c r="V34064" s="21"/>
      <c r="W34064" s="2"/>
    </row>
    <row r="34065" spans="1:23" x14ac:dyDescent="0.25">
      <c r="A34065" s="17">
        <v>44155</v>
      </c>
      <c r="B34065" s="19">
        <v>2020</v>
      </c>
      <c r="C34065" s="19">
        <v>11</v>
      </c>
      <c r="D34065" s="19">
        <v>20</v>
      </c>
      <c r="E34065" s="19">
        <v>7</v>
      </c>
      <c r="F34065" s="69">
        <v>23658.717400000001</v>
      </c>
      <c r="G34065" s="52">
        <f t="shared" si="532"/>
        <v>27415.022000000001</v>
      </c>
      <c r="H34065" s="34">
        <v>3.8823199709999998</v>
      </c>
      <c r="I34065" s="35">
        <v>102.58563442400001</v>
      </c>
      <c r="J34065" s="35">
        <f>H34065/(INDEX(Installed_Capacity!$H$6:$S$11,MATCH(Source_Data!B34065,Installed_Capacity!$G$6:$G$11,0),MATCH(Source_Data!C34065,Installed_Capacity!$H$5:$S$5,0)))</f>
        <v>2.1094062260931931E-3</v>
      </c>
      <c r="K34065" s="36">
        <f>I34065/(INDEX(Installed_Capacity!$H$15:$S$20,MATCH(Source_Data!B34065,Installed_Capacity!$G$15:$G$20,0),MATCH(Source_Data!C34065,Installed_Capacity!$H$14:$S$14,0)))</f>
        <v>2.4397210438521603E-2</v>
      </c>
      <c r="L34065" s="39">
        <v>3.0120539719999999</v>
      </c>
      <c r="M34065" s="40">
        <v>62.586621428000001</v>
      </c>
      <c r="N34065" s="40">
        <f>L34065/(INDEX(Installed_Capacity!$V$6:$AG$11,MATCH(Source_Data!B34065,Installed_Capacity!$U$6:$U$11,0),MATCH(Source_Data!C34065,Installed_Capacity!$V$5:$AG$5,0)))</f>
        <v>1.5404404250966594E-3</v>
      </c>
      <c r="O34065" s="41">
        <f>M34065/(INDEX(Installed_Capacity!$V$15:$AG$20,MATCH(Source_Data!B34065,Installed_Capacity!$U$15:$U$20,0),MATCH(Source_Data!C34065,Installed_Capacity!$V$14:$AG$14,0)))</f>
        <v>1.5653621218442208E-2</v>
      </c>
      <c r="P34065" s="37">
        <v>0</v>
      </c>
      <c r="Q34065" s="38">
        <f>P34065/(INDEX(Installed_Capacity!$AJ$15:$AU$20,MATCH(Source_Data!B34065,Installed_Capacity!$AI$15:$AI$20,0),MATCH(Source_Data!C34065,Installed_Capacity!$AJ$14:$AU$14,0)))</f>
        <v>0</v>
      </c>
      <c r="R34065" s="63">
        <v>467.18505295800003</v>
      </c>
      <c r="S34065" s="42">
        <v>29.744083722999999</v>
      </c>
      <c r="T34065" s="42">
        <f>R34065/(INDEX(Installed_Capacity!$H$25:$S$30,MATCH(Source_Data!B34065,Installed_Capacity!$G$25:$G$30,0),MATCH(Source_Data!C34065,Installed_Capacity!$H$24:$S$24,0)))</f>
        <v>0.33251605192740208</v>
      </c>
      <c r="U34065" s="43">
        <f>S34065/(INDEX(Installed_Capacity!$H$33:$S$38,MATCH(Source_Data!B34065,Installed_Capacity!$G$33:$G$38,0),MATCH(Source_Data!C34065,Installed_Capacity!$H$32:$S$32,0)))</f>
        <v>7.3305345387375664E-3</v>
      </c>
      <c r="V34065" s="21"/>
      <c r="W34065" s="2"/>
    </row>
    <row r="34066" spans="1:23" x14ac:dyDescent="0.25">
      <c r="A34066" s="17">
        <v>44155</v>
      </c>
      <c r="B34066" s="19">
        <v>2020</v>
      </c>
      <c r="C34066" s="19">
        <v>11</v>
      </c>
      <c r="D34066" s="19">
        <v>20</v>
      </c>
      <c r="E34066" s="19">
        <v>8</v>
      </c>
      <c r="F34066" s="69">
        <v>24404.108400000001</v>
      </c>
      <c r="G34066" s="52">
        <f t="shared" si="532"/>
        <v>27415.022000000001</v>
      </c>
      <c r="H34066" s="34">
        <v>169.204828249</v>
      </c>
      <c r="I34066" s="35">
        <v>1138.5263588739999</v>
      </c>
      <c r="J34066" s="35">
        <f>H34066/(INDEX(Installed_Capacity!$H$6:$S$11,MATCH(Source_Data!B34066,Installed_Capacity!$G$6:$G$11,0),MATCH(Source_Data!C34066,Installed_Capacity!$H$5:$S$5,0)))</f>
        <v>9.1935162701577852E-2</v>
      </c>
      <c r="K34066" s="36">
        <f>I34066/(INDEX(Installed_Capacity!$H$15:$S$20,MATCH(Source_Data!B34066,Installed_Capacity!$G$15:$G$20,0),MATCH(Source_Data!C34066,Installed_Capacity!$H$14:$S$14,0)))</f>
        <v>0.27076761111060904</v>
      </c>
      <c r="L34066" s="39">
        <v>164.99481733799999</v>
      </c>
      <c r="M34066" s="40">
        <v>1151.30176067</v>
      </c>
      <c r="N34066" s="40">
        <f>L34066/(INDEX(Installed_Capacity!$V$6:$AG$11,MATCH(Source_Data!B34066,Installed_Capacity!$U$6:$U$11,0),MATCH(Source_Data!C34066,Installed_Capacity!$V$5:$AG$5,0)))</f>
        <v>8.4382514032485728E-2</v>
      </c>
      <c r="O34066" s="41">
        <f>M34066/(INDEX(Installed_Capacity!$V$15:$AG$20,MATCH(Source_Data!B34066,Installed_Capacity!$U$15:$U$20,0),MATCH(Source_Data!C34066,Installed_Capacity!$V$14:$AG$14,0)))</f>
        <v>0.2879535795103822</v>
      </c>
      <c r="P34066" s="37">
        <v>0</v>
      </c>
      <c r="Q34066" s="38">
        <f>P34066/(INDEX(Installed_Capacity!$AJ$15:$AU$20,MATCH(Source_Data!B34066,Installed_Capacity!$AI$15:$AI$20,0),MATCH(Source_Data!C34066,Installed_Capacity!$AJ$14:$AU$14,0)))</f>
        <v>0</v>
      </c>
      <c r="R34066" s="63">
        <v>402.31948412499997</v>
      </c>
      <c r="S34066" s="42">
        <v>9.6302196539999994</v>
      </c>
      <c r="T34066" s="42">
        <f>R34066/(INDEX(Installed_Capacity!$H$25:$S$30,MATCH(Source_Data!B34066,Installed_Capacity!$G$25:$G$30,0),MATCH(Source_Data!C34066,Installed_Capacity!$H$24:$S$24,0)))</f>
        <v>0.28634838727758</v>
      </c>
      <c r="U34066" s="43">
        <f>S34066/(INDEX(Installed_Capacity!$H$33:$S$38,MATCH(Source_Data!B34066,Installed_Capacity!$G$33:$G$38,0),MATCH(Source_Data!C34066,Installed_Capacity!$H$32:$S$32,0)))</f>
        <v>2.3734016635613519E-3</v>
      </c>
      <c r="V34066" s="21"/>
      <c r="W34066" s="2"/>
    </row>
    <row r="34067" spans="1:23" x14ac:dyDescent="0.25">
      <c r="A34067" s="17">
        <v>44155</v>
      </c>
      <c r="B34067" s="19">
        <v>2020</v>
      </c>
      <c r="C34067" s="19">
        <v>11</v>
      </c>
      <c r="D34067" s="19">
        <v>20</v>
      </c>
      <c r="E34067" s="19">
        <v>9</v>
      </c>
      <c r="F34067" s="69">
        <v>24097.880700000002</v>
      </c>
      <c r="G34067" s="52">
        <f t="shared" si="532"/>
        <v>27415.022000000001</v>
      </c>
      <c r="H34067" s="34">
        <v>552.55670525899995</v>
      </c>
      <c r="I34067" s="35">
        <v>2110.460796026</v>
      </c>
      <c r="J34067" s="35">
        <f>H34067/(INDEX(Installed_Capacity!$H$6:$S$11,MATCH(Source_Data!B34067,Installed_Capacity!$G$6:$G$11,0),MATCH(Source_Data!C34067,Installed_Capacity!$H$5:$S$5,0)))</f>
        <v>0.3002242378395853</v>
      </c>
      <c r="K34067" s="36">
        <f>I34067/(INDEX(Installed_Capacity!$H$15:$S$20,MATCH(Source_Data!B34067,Installed_Capacity!$G$15:$G$20,0),MATCH(Source_Data!C34067,Installed_Capacity!$H$14:$S$14,0)))</f>
        <v>0.5019158525655143</v>
      </c>
      <c r="L34067" s="39">
        <v>674.68365487999995</v>
      </c>
      <c r="M34067" s="40">
        <v>2308.8030710019998</v>
      </c>
      <c r="N34067" s="40">
        <f>L34067/(INDEX(Installed_Capacity!$V$6:$AG$11,MATCH(Source_Data!B34067,Installed_Capacity!$U$6:$U$11,0),MATCH(Source_Data!C34067,Installed_Capacity!$V$5:$AG$5,0)))</f>
        <v>0.34505025002557127</v>
      </c>
      <c r="O34067" s="41">
        <f>M34067/(INDEX(Installed_Capacity!$V$15:$AG$20,MATCH(Source_Data!B34067,Installed_Capacity!$U$15:$U$20,0),MATCH(Source_Data!C34067,Installed_Capacity!$V$14:$AG$14,0)))</f>
        <v>0.5774577364432173</v>
      </c>
      <c r="P34067" s="37">
        <v>77.052156897000003</v>
      </c>
      <c r="Q34067" s="38">
        <f>P34067/(INDEX(Installed_Capacity!$AJ$15:$AU$20,MATCH(Source_Data!B34067,Installed_Capacity!$AI$15:$AI$20,0),MATCH(Source_Data!C34067,Installed_Capacity!$AJ$14:$AU$14,0)))</f>
        <v>8.4026343399127595E-2</v>
      </c>
      <c r="R34067" s="63">
        <v>337.30181918099998</v>
      </c>
      <c r="S34067" s="42">
        <v>17.822638971</v>
      </c>
      <c r="T34067" s="42">
        <f>R34067/(INDEX(Installed_Capacity!$H$25:$S$30,MATCH(Source_Data!B34067,Installed_Capacity!$G$25:$G$30,0),MATCH(Source_Data!C34067,Installed_Capacity!$H$24:$S$24,0)))</f>
        <v>0.24007246916797148</v>
      </c>
      <c r="U34067" s="43">
        <f>S34067/(INDEX(Installed_Capacity!$H$33:$S$38,MATCH(Source_Data!B34067,Installed_Capacity!$G$33:$G$38,0),MATCH(Source_Data!C34067,Installed_Capacity!$H$32:$S$32,0)))</f>
        <v>4.3924523533847926E-3</v>
      </c>
      <c r="V34067" s="21"/>
      <c r="W34067" s="2"/>
    </row>
    <row r="34068" spans="1:23" x14ac:dyDescent="0.25">
      <c r="A34068" s="17">
        <v>44155</v>
      </c>
      <c r="B34068" s="19">
        <v>2020</v>
      </c>
      <c r="C34068" s="19">
        <v>11</v>
      </c>
      <c r="D34068" s="19">
        <v>20</v>
      </c>
      <c r="E34068" s="19">
        <v>10</v>
      </c>
      <c r="F34068" s="69">
        <v>23274.8158</v>
      </c>
      <c r="G34068" s="52">
        <f t="shared" si="532"/>
        <v>27415.022000000001</v>
      </c>
      <c r="H34068" s="34">
        <v>787.29067121000003</v>
      </c>
      <c r="I34068" s="35">
        <v>2156.3168003830001</v>
      </c>
      <c r="J34068" s="35">
        <f>H34068/(INDEX(Installed_Capacity!$H$6:$S$11,MATCH(Source_Data!B34068,Installed_Capacity!$G$6:$G$11,0),MATCH(Source_Data!C34068,Installed_Capacity!$H$5:$S$5,0)))</f>
        <v>0.42776377423824219</v>
      </c>
      <c r="K34068" s="36">
        <f>I34068/(INDEX(Installed_Capacity!$H$15:$S$20,MATCH(Source_Data!B34068,Installed_Capacity!$G$15:$G$20,0),MATCH(Source_Data!C34068,Installed_Capacity!$H$14:$S$14,0)))</f>
        <v>0.51282145932467826</v>
      </c>
      <c r="L34068" s="39">
        <v>943.26387503299998</v>
      </c>
      <c r="M34068" s="40">
        <v>1834.7881784680001</v>
      </c>
      <c r="N34068" s="40">
        <f>L34068/(INDEX(Installed_Capacity!$V$6:$AG$11,MATCH(Source_Data!B34068,Installed_Capacity!$U$6:$U$11,0),MATCH(Source_Data!C34068,Installed_Capacity!$V$5:$AG$5,0)))</f>
        <v>0.48240895353855123</v>
      </c>
      <c r="O34068" s="41">
        <f>M34068/(INDEX(Installed_Capacity!$V$15:$AG$20,MATCH(Source_Data!B34068,Installed_Capacity!$U$15:$U$20,0),MATCH(Source_Data!C34068,Installed_Capacity!$V$14:$AG$14,0)))</f>
        <v>0.45890125567577583</v>
      </c>
      <c r="P34068" s="37">
        <v>367.30508731700002</v>
      </c>
      <c r="Q34068" s="38">
        <f>P34068/(INDEX(Installed_Capacity!$AJ$15:$AU$20,MATCH(Source_Data!B34068,Installed_Capacity!$AI$15:$AI$20,0),MATCH(Source_Data!C34068,Installed_Capacity!$AJ$14:$AU$14,0)))</f>
        <v>0.40055080405343513</v>
      </c>
      <c r="R34068" s="63">
        <v>427.36233546599999</v>
      </c>
      <c r="S34068" s="42">
        <v>28.482237949999998</v>
      </c>
      <c r="T34068" s="42">
        <f>R34068/(INDEX(Installed_Capacity!$H$25:$S$30,MATCH(Source_Data!B34068,Installed_Capacity!$G$25:$G$30,0),MATCH(Source_Data!C34068,Installed_Capacity!$H$24:$S$24,0)))</f>
        <v>0.30417248075871883</v>
      </c>
      <c r="U34068" s="43">
        <f>S34068/(INDEX(Installed_Capacity!$H$33:$S$38,MATCH(Source_Data!B34068,Installed_Capacity!$G$33:$G$38,0),MATCH(Source_Data!C34068,Installed_Capacity!$H$32:$S$32,0)))</f>
        <v>7.0195481890594344E-3</v>
      </c>
      <c r="V34068" s="21"/>
      <c r="W34068" s="2"/>
    </row>
    <row r="34069" spans="1:23" x14ac:dyDescent="0.25">
      <c r="A34069" s="17">
        <v>44155</v>
      </c>
      <c r="B34069" s="19">
        <v>2020</v>
      </c>
      <c r="C34069" s="19">
        <v>11</v>
      </c>
      <c r="D34069" s="19">
        <v>20</v>
      </c>
      <c r="E34069" s="19">
        <v>11</v>
      </c>
      <c r="F34069" s="69">
        <v>23007.885399999999</v>
      </c>
      <c r="G34069" s="52">
        <f t="shared" si="532"/>
        <v>27415.022000000001</v>
      </c>
      <c r="H34069" s="34">
        <v>882.61348629400004</v>
      </c>
      <c r="I34069" s="35">
        <v>2472.4154702179999</v>
      </c>
      <c r="J34069" s="35">
        <f>H34069/(INDEX(Installed_Capacity!$H$6:$S$11,MATCH(Source_Data!B34069,Installed_Capacity!$G$6:$G$11,0),MATCH(Source_Data!C34069,Installed_Capacity!$H$5:$S$5,0)))</f>
        <v>0.47955614094910026</v>
      </c>
      <c r="K34069" s="36">
        <f>I34069/(INDEX(Installed_Capacity!$H$15:$S$20,MATCH(Source_Data!B34069,Installed_Capacity!$G$15:$G$20,0),MATCH(Source_Data!C34069,Installed_Capacity!$H$14:$S$14,0)))</f>
        <v>0.58799695354082593</v>
      </c>
      <c r="L34069" s="39">
        <v>852.28813164300004</v>
      </c>
      <c r="M34069" s="40">
        <v>2068.129406088</v>
      </c>
      <c r="N34069" s="40">
        <f>L34069/(INDEX(Installed_Capacity!$V$6:$AG$11,MATCH(Source_Data!B34069,Installed_Capacity!$U$6:$U$11,0),MATCH(Source_Data!C34069,Installed_Capacity!$V$5:$AG$5,0)))</f>
        <v>0.43588166215402085</v>
      </c>
      <c r="O34069" s="41">
        <f>M34069/(INDEX(Installed_Capacity!$V$15:$AG$20,MATCH(Source_Data!B34069,Installed_Capacity!$U$15:$U$20,0),MATCH(Source_Data!C34069,Installed_Capacity!$V$14:$AG$14,0)))</f>
        <v>0.51726253334934058</v>
      </c>
      <c r="P34069" s="37">
        <v>169.43826947700001</v>
      </c>
      <c r="Q34069" s="38">
        <f>P34069/(INDEX(Installed_Capacity!$AJ$15:$AU$20,MATCH(Source_Data!B34069,Installed_Capacity!$AI$15:$AI$20,0),MATCH(Source_Data!C34069,Installed_Capacity!$AJ$14:$AU$14,0)))</f>
        <v>0.18477455777208288</v>
      </c>
      <c r="R34069" s="63">
        <v>494.57042947299999</v>
      </c>
      <c r="S34069" s="42">
        <v>44.039720369000001</v>
      </c>
      <c r="T34069" s="42">
        <f>R34069/(INDEX(Installed_Capacity!$H$25:$S$30,MATCH(Source_Data!B34069,Installed_Capacity!$G$25:$G$30,0),MATCH(Source_Data!C34069,Installed_Capacity!$H$24:$S$24,0)))</f>
        <v>0.35200742311245548</v>
      </c>
      <c r="U34069" s="43">
        <f>S34069/(INDEX(Installed_Capacity!$H$33:$S$38,MATCH(Source_Data!B34069,Installed_Capacity!$G$33:$G$38,0),MATCH(Source_Data!C34069,Installed_Capacity!$H$32:$S$32,0)))</f>
        <v>1.0853744705931643E-2</v>
      </c>
      <c r="V34069" s="21"/>
      <c r="W34069" s="2"/>
    </row>
    <row r="34070" spans="1:23" x14ac:dyDescent="0.25">
      <c r="A34070" s="17">
        <v>44155</v>
      </c>
      <c r="B34070" s="19">
        <v>2020</v>
      </c>
      <c r="C34070" s="19">
        <v>11</v>
      </c>
      <c r="D34070" s="19">
        <v>20</v>
      </c>
      <c r="E34070" s="19">
        <v>12</v>
      </c>
      <c r="F34070" s="69">
        <v>23044.9673</v>
      </c>
      <c r="G34070" s="52">
        <f t="shared" si="532"/>
        <v>27415.022000000001</v>
      </c>
      <c r="H34070" s="34">
        <v>927.751020455</v>
      </c>
      <c r="I34070" s="35">
        <v>2469.6595309600002</v>
      </c>
      <c r="J34070" s="35">
        <f>H34070/(INDEX(Installed_Capacity!$H$6:$S$11,MATCH(Source_Data!B34070,Installed_Capacity!$G$6:$G$11,0),MATCH(Source_Data!C34070,Installed_Capacity!$H$5:$S$5,0)))</f>
        <v>0.50408101172248543</v>
      </c>
      <c r="K34070" s="36">
        <f>I34070/(INDEX(Installed_Capacity!$H$15:$S$20,MATCH(Source_Data!B34070,Installed_Capacity!$G$15:$G$20,0),MATCH(Source_Data!C34070,Installed_Capacity!$H$14:$S$14,0)))</f>
        <v>0.58734152814514817</v>
      </c>
      <c r="L34070" s="39">
        <v>855.84138561700001</v>
      </c>
      <c r="M34070" s="40">
        <v>1967.873503689</v>
      </c>
      <c r="N34070" s="40">
        <f>L34070/(INDEX(Installed_Capacity!$V$6:$AG$11,MATCH(Source_Data!B34070,Installed_Capacity!$U$6:$U$11,0),MATCH(Source_Data!C34070,Installed_Capacity!$V$5:$AG$5,0)))</f>
        <v>0.43769888591995176</v>
      </c>
      <c r="O34070" s="41">
        <f>M34070/(INDEX(Installed_Capacity!$V$15:$AG$20,MATCH(Source_Data!B34070,Installed_Capacity!$U$15:$U$20,0),MATCH(Source_Data!C34070,Installed_Capacity!$V$14:$AG$14,0)))</f>
        <v>0.49218739931494526</v>
      </c>
      <c r="P34070" s="37">
        <v>102.66051566500001</v>
      </c>
      <c r="Q34070" s="38">
        <f>P34070/(INDEX(Installed_Capacity!$AJ$15:$AU$20,MATCH(Source_Data!B34070,Installed_Capacity!$AI$15:$AI$20,0),MATCH(Source_Data!C34070,Installed_Capacity!$AJ$14:$AU$14,0)))</f>
        <v>0.11195257978735006</v>
      </c>
      <c r="R34070" s="63">
        <v>500.87785516999998</v>
      </c>
      <c r="S34070" s="42">
        <v>102.114863781</v>
      </c>
      <c r="T34070" s="42">
        <f>R34070/(INDEX(Installed_Capacity!$H$25:$S$30,MATCH(Source_Data!B34070,Installed_Capacity!$G$25:$G$30,0),MATCH(Source_Data!C34070,Installed_Capacity!$H$24:$S$24,0)))</f>
        <v>0.35649669407117429</v>
      </c>
      <c r="U34070" s="43">
        <f>S34070/(INDEX(Installed_Capacity!$H$33:$S$38,MATCH(Source_Data!B34070,Installed_Capacity!$G$33:$G$38,0),MATCH(Source_Data!C34070,Installed_Capacity!$H$32:$S$32,0)))</f>
        <v>2.5166569017094017E-2</v>
      </c>
      <c r="V34070" s="21"/>
      <c r="W34070" s="2"/>
    </row>
    <row r="34071" spans="1:23" x14ac:dyDescent="0.25">
      <c r="A34071" s="17">
        <v>44155</v>
      </c>
      <c r="B34071" s="19">
        <v>2020</v>
      </c>
      <c r="C34071" s="19">
        <v>11</v>
      </c>
      <c r="D34071" s="19">
        <v>20</v>
      </c>
      <c r="E34071" s="19">
        <v>13</v>
      </c>
      <c r="F34071" s="69">
        <v>23029.6649</v>
      </c>
      <c r="G34071" s="52">
        <f t="shared" si="532"/>
        <v>27415.022000000001</v>
      </c>
      <c r="H34071" s="34">
        <v>735.89469136699995</v>
      </c>
      <c r="I34071" s="35">
        <v>2646.2038666660001</v>
      </c>
      <c r="J34071" s="35">
        <f>H34071/(INDEX(Installed_Capacity!$H$6:$S$11,MATCH(Source_Data!B34071,Installed_Capacity!$G$6:$G$11,0),MATCH(Source_Data!C34071,Installed_Capacity!$H$5:$S$5,0)))</f>
        <v>0.39983846136170997</v>
      </c>
      <c r="K34071" s="36">
        <f>I34071/(INDEX(Installed_Capacity!$H$15:$S$20,MATCH(Source_Data!B34071,Installed_Capacity!$G$15:$G$20,0),MATCH(Source_Data!C34071,Installed_Capacity!$H$14:$S$14,0)))</f>
        <v>0.62932780950054823</v>
      </c>
      <c r="L34071" s="39">
        <v>824.60836921099997</v>
      </c>
      <c r="M34071" s="40">
        <v>2076.5574371319999</v>
      </c>
      <c r="N34071" s="40">
        <f>L34071/(INDEX(Installed_Capacity!$V$6:$AG$11,MATCH(Source_Data!B34071,Installed_Capacity!$U$6:$U$11,0),MATCH(Source_Data!C34071,Installed_Capacity!$V$5:$AG$5,0)))</f>
        <v>0.42172553301301063</v>
      </c>
      <c r="O34071" s="41">
        <f>M34071/(INDEX(Installed_Capacity!$V$15:$AG$20,MATCH(Source_Data!B34071,Installed_Capacity!$U$15:$U$20,0),MATCH(Source_Data!C34071,Installed_Capacity!$V$14:$AG$14,0)))</f>
        <v>0.51937047914622014</v>
      </c>
      <c r="P34071" s="37">
        <v>89.721450195000003</v>
      </c>
      <c r="Q34071" s="38">
        <f>P34071/(INDEX(Installed_Capacity!$AJ$15:$AU$20,MATCH(Source_Data!B34071,Installed_Capacity!$AI$15:$AI$20,0),MATCH(Source_Data!C34071,Installed_Capacity!$AJ$14:$AU$14,0)))</f>
        <v>9.7842366624863689E-2</v>
      </c>
      <c r="R34071" s="63">
        <v>283.10208736099997</v>
      </c>
      <c r="S34071" s="42">
        <v>95.758667293000002</v>
      </c>
      <c r="T34071" s="42">
        <f>R34071/(INDEX(Installed_Capacity!$H$25:$S$30,MATCH(Source_Data!B34071,Installed_Capacity!$G$25:$G$30,0),MATCH(Source_Data!C34071,Installed_Capacity!$H$24:$S$24,0)))</f>
        <v>0.2014961475879003</v>
      </c>
      <c r="U34071" s="43">
        <f>S34071/(INDEX(Installed_Capacity!$H$33:$S$38,MATCH(Source_Data!B34071,Installed_Capacity!$G$33:$G$38,0),MATCH(Source_Data!C34071,Installed_Capacity!$H$32:$S$32,0)))</f>
        <v>2.3600061932047833E-2</v>
      </c>
      <c r="V34071" s="21"/>
      <c r="W34071" s="2"/>
    </row>
    <row r="34072" spans="1:23" x14ac:dyDescent="0.25">
      <c r="A34072" s="17">
        <v>44155</v>
      </c>
      <c r="B34072" s="19">
        <v>2020</v>
      </c>
      <c r="C34072" s="19">
        <v>11</v>
      </c>
      <c r="D34072" s="19">
        <v>20</v>
      </c>
      <c r="E34072" s="19">
        <v>14</v>
      </c>
      <c r="F34072" s="69">
        <v>23306.835200000001</v>
      </c>
      <c r="G34072" s="52">
        <f t="shared" si="532"/>
        <v>27415.022000000001</v>
      </c>
      <c r="H34072" s="34">
        <v>628.56903635200001</v>
      </c>
      <c r="I34072" s="35">
        <v>2245.13413399</v>
      </c>
      <c r="J34072" s="35">
        <f>H34072/(INDEX(Installed_Capacity!$H$6:$S$11,MATCH(Source_Data!B34072,Installed_Capacity!$G$6:$G$11,0),MATCH(Source_Data!C34072,Installed_Capacity!$H$5:$S$5,0)))</f>
        <v>0.34152451336173173</v>
      </c>
      <c r="K34072" s="36">
        <f>I34072/(INDEX(Installed_Capacity!$H$15:$S$20,MATCH(Source_Data!B34072,Installed_Capacity!$G$15:$G$20,0),MATCH(Source_Data!C34072,Installed_Capacity!$H$14:$S$14,0)))</f>
        <v>0.53394425288895342</v>
      </c>
      <c r="L34072" s="39">
        <v>759.22593288999997</v>
      </c>
      <c r="M34072" s="40">
        <v>1565.185435931</v>
      </c>
      <c r="N34072" s="40">
        <f>L34072/(INDEX(Installed_Capacity!$V$6:$AG$11,MATCH(Source_Data!B34072,Installed_Capacity!$U$6:$U$11,0),MATCH(Source_Data!C34072,Installed_Capacity!$V$5:$AG$5,0)))</f>
        <v>0.38828730483501422</v>
      </c>
      <c r="O34072" s="41">
        <f>M34072/(INDEX(Installed_Capacity!$V$15:$AG$20,MATCH(Source_Data!B34072,Installed_Capacity!$U$15:$U$20,0),MATCH(Source_Data!C34072,Installed_Capacity!$V$14:$AG$14,0)))</f>
        <v>0.39147056338345571</v>
      </c>
      <c r="P34072" s="37">
        <v>84.296793945000005</v>
      </c>
      <c r="Q34072" s="38">
        <f>P34072/(INDEX(Installed_Capacity!$AJ$15:$AU$20,MATCH(Source_Data!B34072,Installed_Capacity!$AI$15:$AI$20,0),MATCH(Source_Data!C34072,Installed_Capacity!$AJ$14:$AU$14,0)))</f>
        <v>9.1926710954198479E-2</v>
      </c>
      <c r="R34072" s="63">
        <v>150.527775698</v>
      </c>
      <c r="S34072" s="42">
        <v>46.355395176999998</v>
      </c>
      <c r="T34072" s="42">
        <f>R34072/(INDEX(Installed_Capacity!$H$25:$S$30,MATCH(Source_Data!B34072,Installed_Capacity!$G$25:$G$30,0),MATCH(Source_Data!C34072,Installed_Capacity!$H$24:$S$24,0)))</f>
        <v>0.10713720690249108</v>
      </c>
      <c r="U34072" s="43">
        <f>S34072/(INDEX(Installed_Capacity!$H$33:$S$38,MATCH(Source_Data!B34072,Installed_Capacity!$G$33:$G$38,0),MATCH(Source_Data!C34072,Installed_Capacity!$H$32:$S$32,0)))</f>
        <v>1.1424450945149302E-2</v>
      </c>
      <c r="V34072" s="21"/>
      <c r="W34072" s="2"/>
    </row>
    <row r="34073" spans="1:23" x14ac:dyDescent="0.25">
      <c r="A34073" s="17">
        <v>44155</v>
      </c>
      <c r="B34073" s="19">
        <v>2020</v>
      </c>
      <c r="C34073" s="19">
        <v>11</v>
      </c>
      <c r="D34073" s="19">
        <v>20</v>
      </c>
      <c r="E34073" s="19">
        <v>15</v>
      </c>
      <c r="F34073" s="69">
        <v>23898.467700000001</v>
      </c>
      <c r="G34073" s="52">
        <f t="shared" si="532"/>
        <v>27415.022000000001</v>
      </c>
      <c r="H34073" s="34">
        <v>486.972023251</v>
      </c>
      <c r="I34073" s="35">
        <v>1787.9552478430001</v>
      </c>
      <c r="J34073" s="35">
        <f>H34073/(INDEX(Installed_Capacity!$H$6:$S$11,MATCH(Source_Data!B34073,Installed_Capacity!$G$6:$G$11,0),MATCH(Source_Data!C34073,Installed_Capacity!$H$5:$S$5,0)))</f>
        <v>0.26458968489252804</v>
      </c>
      <c r="K34073" s="36">
        <f>I34073/(INDEX(Installed_Capacity!$H$15:$S$20,MATCH(Source_Data!B34073,Installed_Capacity!$G$15:$G$20,0),MATCH(Source_Data!C34073,Installed_Capacity!$H$14:$S$14,0)))</f>
        <v>0.42521665612548493</v>
      </c>
      <c r="L34073" s="39">
        <v>511.18906778100001</v>
      </c>
      <c r="M34073" s="40">
        <v>1292.131916172</v>
      </c>
      <c r="N34073" s="40">
        <f>L34073/(INDEX(Installed_Capacity!$V$6:$AG$11,MATCH(Source_Data!B34073,Installed_Capacity!$U$6:$U$11,0),MATCH(Source_Data!C34073,Installed_Capacity!$V$5:$AG$5,0)))</f>
        <v>0.26143499160290901</v>
      </c>
      <c r="O34073" s="41">
        <f>M34073/(INDEX(Installed_Capacity!$V$15:$AG$20,MATCH(Source_Data!B34073,Installed_Capacity!$U$15:$U$20,0),MATCH(Source_Data!C34073,Installed_Capacity!$V$14:$AG$14,0)))</f>
        <v>0.32317679271575855</v>
      </c>
      <c r="P34073" s="37">
        <v>93.735559081999995</v>
      </c>
      <c r="Q34073" s="38">
        <f>P34073/(INDEX(Installed_Capacity!$AJ$15:$AU$20,MATCH(Source_Data!B34073,Installed_Capacity!$AI$15:$AI$20,0),MATCH(Source_Data!C34073,Installed_Capacity!$AJ$14:$AU$14,0)))</f>
        <v>0.10221980270665212</v>
      </c>
      <c r="R34073" s="63">
        <v>77.177749605000002</v>
      </c>
      <c r="S34073" s="42">
        <v>35.522295059999998</v>
      </c>
      <c r="T34073" s="42">
        <f>R34073/(INDEX(Installed_Capacity!$H$25:$S$30,MATCH(Source_Data!B34073,Installed_Capacity!$G$25:$G$30,0),MATCH(Source_Data!C34073,Installed_Capacity!$H$24:$S$24,0)))</f>
        <v>5.4930782637010671E-2</v>
      </c>
      <c r="U34073" s="43">
        <f>S34073/(INDEX(Installed_Capacity!$H$33:$S$38,MATCH(Source_Data!B34073,Installed_Capacity!$G$33:$G$38,0),MATCH(Source_Data!C34073,Installed_Capacity!$H$32:$S$32,0)))</f>
        <v>8.7545951409221303E-3</v>
      </c>
      <c r="V34073" s="21"/>
      <c r="W34073" s="2"/>
    </row>
    <row r="34074" spans="1:23" x14ac:dyDescent="0.25">
      <c r="A34074" s="17">
        <v>44155</v>
      </c>
      <c r="B34074" s="19">
        <v>2020</v>
      </c>
      <c r="C34074" s="19">
        <v>11</v>
      </c>
      <c r="D34074" s="19">
        <v>20</v>
      </c>
      <c r="E34074" s="19">
        <v>16</v>
      </c>
      <c r="F34074" s="69">
        <v>24631.949199999999</v>
      </c>
      <c r="G34074" s="52">
        <f t="shared" si="532"/>
        <v>27415.022000000001</v>
      </c>
      <c r="H34074" s="34">
        <v>261.45404811200001</v>
      </c>
      <c r="I34074" s="35">
        <v>756.71286728600001</v>
      </c>
      <c r="J34074" s="35">
        <f>H34074/(INDEX(Installed_Capacity!$H$6:$S$11,MATCH(Source_Data!B34074,Installed_Capacity!$G$6:$G$11,0),MATCH(Source_Data!C34074,Installed_Capacity!$H$5:$S$5,0)))</f>
        <v>0.14205753287837955</v>
      </c>
      <c r="K34074" s="36">
        <f>I34074/(INDEX(Installed_Capacity!$H$15:$S$20,MATCH(Source_Data!B34074,Installed_Capacity!$G$15:$G$20,0),MATCH(Source_Data!C34074,Installed_Capacity!$H$14:$S$14,0)))</f>
        <v>0.17996362910238514</v>
      </c>
      <c r="L34074" s="39">
        <v>333.85400670600001</v>
      </c>
      <c r="M34074" s="40">
        <v>743.57693566700004</v>
      </c>
      <c r="N34074" s="40">
        <f>L34074/(INDEX(Installed_Capacity!$V$6:$AG$11,MATCH(Source_Data!B34074,Installed_Capacity!$U$6:$U$11,0),MATCH(Source_Data!C34074,Installed_Capacity!$V$5:$AG$5,0)))</f>
        <v>0.17074136545731647</v>
      </c>
      <c r="O34074" s="41">
        <f>M34074/(INDEX(Installed_Capacity!$V$15:$AG$20,MATCH(Source_Data!B34074,Installed_Capacity!$U$15:$U$20,0),MATCH(Source_Data!C34074,Installed_Capacity!$V$14:$AG$14,0)))</f>
        <v>0.18597699367893716</v>
      </c>
      <c r="P34074" s="37">
        <v>104.824822754</v>
      </c>
      <c r="Q34074" s="38">
        <f>P34074/(INDEX(Installed_Capacity!$AJ$15:$AU$20,MATCH(Source_Data!B34074,Installed_Capacity!$AI$15:$AI$20,0),MATCH(Source_Data!C34074,Installed_Capacity!$AJ$14:$AU$14,0)))</f>
        <v>0.11431278381025081</v>
      </c>
      <c r="R34074" s="63">
        <v>54.740750513999998</v>
      </c>
      <c r="S34074" s="42">
        <v>17.654179566</v>
      </c>
      <c r="T34074" s="42">
        <f>R34074/(INDEX(Installed_Capacity!$H$25:$S$30,MATCH(Source_Data!B34074,Installed_Capacity!$G$25:$G$30,0),MATCH(Source_Data!C34074,Installed_Capacity!$H$24:$S$24,0)))</f>
        <v>3.8961388266192165E-2</v>
      </c>
      <c r="U34074" s="43">
        <f>S34074/(INDEX(Installed_Capacity!$H$33:$S$38,MATCH(Source_Data!B34074,Installed_Capacity!$G$33:$G$38,0),MATCH(Source_Data!C34074,Installed_Capacity!$H$32:$S$32,0)))</f>
        <v>4.3509349377458375E-3</v>
      </c>
      <c r="V34074" s="21"/>
      <c r="W34074" s="2"/>
    </row>
    <row r="34075" spans="1:23" x14ac:dyDescent="0.25">
      <c r="A34075" s="17">
        <v>44155</v>
      </c>
      <c r="B34075" s="19">
        <v>2020</v>
      </c>
      <c r="C34075" s="19">
        <v>11</v>
      </c>
      <c r="D34075" s="19">
        <v>20</v>
      </c>
      <c r="E34075" s="19">
        <v>17</v>
      </c>
      <c r="F34075" s="69">
        <v>25674.433199999999</v>
      </c>
      <c r="G34075" s="52">
        <f t="shared" si="532"/>
        <v>27415.022000000001</v>
      </c>
      <c r="H34075" s="34">
        <v>37.152863590000003</v>
      </c>
      <c r="I34075" s="35">
        <v>46.818934077999998</v>
      </c>
      <c r="J34075" s="35">
        <f>H34075/(INDEX(Installed_Capacity!$H$6:$S$11,MATCH(Source_Data!B34075,Installed_Capacity!$G$6:$G$11,0),MATCH(Source_Data!C34075,Installed_Capacity!$H$5:$S$5,0)))</f>
        <v>2.0186507644744851E-2</v>
      </c>
      <c r="K34075" s="36">
        <f>I34075/(INDEX(Installed_Capacity!$H$15:$S$20,MATCH(Source_Data!B34075,Installed_Capacity!$G$15:$G$20,0),MATCH(Source_Data!C34075,Installed_Capacity!$H$14:$S$14,0)))</f>
        <v>1.1134613473141474E-2</v>
      </c>
      <c r="L34075" s="39">
        <v>44.751318120999997</v>
      </c>
      <c r="M34075" s="40">
        <v>79.104253408999995</v>
      </c>
      <c r="N34075" s="40">
        <f>L34075/(INDEX(Installed_Capacity!$V$6:$AG$11,MATCH(Source_Data!B34075,Installed_Capacity!$U$6:$U$11,0),MATCH(Source_Data!C34075,Installed_Capacity!$V$5:$AG$5,0)))</f>
        <v>2.2886953604013664E-2</v>
      </c>
      <c r="O34075" s="41">
        <f>M34075/(INDEX(Installed_Capacity!$V$15:$AG$20,MATCH(Source_Data!B34075,Installed_Capacity!$U$15:$U$20,0),MATCH(Source_Data!C34075,Installed_Capacity!$V$14:$AG$14,0)))</f>
        <v>1.9784867618340165E-2</v>
      </c>
      <c r="P34075" s="37">
        <v>33.458248292</v>
      </c>
      <c r="Q34075" s="38">
        <f>P34075/(INDEX(Installed_Capacity!$AJ$15:$AU$20,MATCH(Source_Data!B34075,Installed_Capacity!$AI$15:$AI$20,0),MATCH(Source_Data!C34075,Installed_Capacity!$AJ$14:$AU$14,0)))</f>
        <v>3.6486639358778626E-2</v>
      </c>
      <c r="R34075" s="63">
        <v>51.09838457</v>
      </c>
      <c r="S34075" s="42">
        <v>25.378512593</v>
      </c>
      <c r="T34075" s="42">
        <f>R34075/(INDEX(Installed_Capacity!$H$25:$S$30,MATCH(Source_Data!B34075,Installed_Capacity!$G$25:$G$30,0),MATCH(Source_Data!C34075,Installed_Capacity!$H$24:$S$24,0)))</f>
        <v>3.6368956989323839E-2</v>
      </c>
      <c r="U34075" s="43">
        <f>S34075/(INDEX(Installed_Capacity!$H$33:$S$38,MATCH(Source_Data!B34075,Installed_Capacity!$G$33:$G$38,0),MATCH(Source_Data!C34075,Installed_Capacity!$H$32:$S$32,0)))</f>
        <v>6.2546241073453013E-3</v>
      </c>
      <c r="V34075" s="21"/>
      <c r="W34075" s="2"/>
    </row>
    <row r="34076" spans="1:23" x14ac:dyDescent="0.25">
      <c r="A34076" s="17">
        <v>44155</v>
      </c>
      <c r="B34076" s="19">
        <v>2020</v>
      </c>
      <c r="C34076" s="19">
        <v>11</v>
      </c>
      <c r="D34076" s="19">
        <v>20</v>
      </c>
      <c r="E34076" s="19">
        <v>18</v>
      </c>
      <c r="F34076" s="69">
        <v>27415.022000000001</v>
      </c>
      <c r="G34076" s="52">
        <f t="shared" si="532"/>
        <v>27415.022000000001</v>
      </c>
      <c r="H34076" s="34">
        <v>0</v>
      </c>
      <c r="I34076" s="35">
        <v>1.5582E-2</v>
      </c>
      <c r="J34076" s="35">
        <f>H34076/(INDEX(Installed_Capacity!$H$6:$S$11,MATCH(Source_Data!B34076,Installed_Capacity!$G$6:$G$11,0),MATCH(Source_Data!C34076,Installed_Capacity!$H$5:$S$5,0)))</f>
        <v>0</v>
      </c>
      <c r="K34076" s="36">
        <f>I34076/(INDEX(Installed_Capacity!$H$15:$S$20,MATCH(Source_Data!B34076,Installed_Capacity!$G$15:$G$20,0),MATCH(Source_Data!C34076,Installed_Capacity!$H$14:$S$14,0)))</f>
        <v>3.705756027026192E-6</v>
      </c>
      <c r="L34076" s="39">
        <v>0</v>
      </c>
      <c r="M34076" s="40">
        <v>0</v>
      </c>
      <c r="N34076" s="40">
        <f>L34076/(INDEX(Installed_Capacity!$V$6:$AG$11,MATCH(Source_Data!B34076,Installed_Capacity!$U$6:$U$11,0),MATCH(Source_Data!C34076,Installed_Capacity!$V$5:$AG$5,0)))</f>
        <v>0</v>
      </c>
      <c r="O34076" s="41">
        <f>M34076/(INDEX(Installed_Capacity!$V$15:$AG$20,MATCH(Source_Data!B34076,Installed_Capacity!$U$15:$U$20,0),MATCH(Source_Data!C34076,Installed_Capacity!$V$14:$AG$14,0)))</f>
        <v>0</v>
      </c>
      <c r="P34076" s="37">
        <v>0</v>
      </c>
      <c r="Q34076" s="38">
        <f>P34076/(INDEX(Installed_Capacity!$AJ$15:$AU$20,MATCH(Source_Data!B34076,Installed_Capacity!$AI$15:$AI$20,0),MATCH(Source_Data!C34076,Installed_Capacity!$AJ$14:$AU$14,0)))</f>
        <v>0</v>
      </c>
      <c r="R34076" s="63">
        <v>51.881348402</v>
      </c>
      <c r="S34076" s="42">
        <v>32.076902242000003</v>
      </c>
      <c r="T34076" s="42">
        <f>R34076/(INDEX(Installed_Capacity!$H$25:$S$30,MATCH(Source_Data!B34076,Installed_Capacity!$G$25:$G$30,0),MATCH(Source_Data!C34076,Installed_Capacity!$H$24:$S$24,0)))</f>
        <v>3.6926226620640566E-2</v>
      </c>
      <c r="U34076" s="43">
        <f>S34076/(INDEX(Installed_Capacity!$H$33:$S$38,MATCH(Source_Data!B34076,Installed_Capacity!$G$33:$G$38,0),MATCH(Source_Data!C34076,Installed_Capacity!$H$32:$S$32,0)))</f>
        <v>7.9054659061110633E-3</v>
      </c>
      <c r="V34076" s="21"/>
      <c r="W34076" s="2"/>
    </row>
    <row r="34077" spans="1:23" x14ac:dyDescent="0.25">
      <c r="A34077" s="17">
        <v>44155</v>
      </c>
      <c r="B34077" s="19">
        <v>2020</v>
      </c>
      <c r="C34077" s="19">
        <v>11</v>
      </c>
      <c r="D34077" s="19">
        <v>20</v>
      </c>
      <c r="E34077" s="19">
        <v>19</v>
      </c>
      <c r="F34077" s="69">
        <v>27192.200799999999</v>
      </c>
      <c r="G34077" s="52">
        <f t="shared" si="532"/>
        <v>27415.022000000001</v>
      </c>
      <c r="H34077" s="34">
        <v>0</v>
      </c>
      <c r="I34077" s="35">
        <v>1.5377015000000001E-2</v>
      </c>
      <c r="J34077" s="35">
        <f>H34077/(INDEX(Installed_Capacity!$H$6:$S$11,MATCH(Source_Data!B34077,Installed_Capacity!$G$6:$G$11,0),MATCH(Source_Data!C34077,Installed_Capacity!$H$5:$S$5,0)))</f>
        <v>0</v>
      </c>
      <c r="K34077" s="36">
        <f>I34077/(INDEX(Installed_Capacity!$H$15:$S$20,MATCH(Source_Data!B34077,Installed_Capacity!$G$15:$G$20,0),MATCH(Source_Data!C34077,Installed_Capacity!$H$14:$S$14,0)))</f>
        <v>3.6570059051419691E-6</v>
      </c>
      <c r="L34077" s="39">
        <v>5.017858E-3</v>
      </c>
      <c r="M34077" s="40">
        <v>0</v>
      </c>
      <c r="N34077" s="40">
        <f>L34077/(INDEX(Installed_Capacity!$V$6:$AG$11,MATCH(Source_Data!B34077,Installed_Capacity!$U$6:$U$11,0),MATCH(Source_Data!C34077,Installed_Capacity!$V$5:$AG$5,0)))</f>
        <v>2.5662592312255796E-6</v>
      </c>
      <c r="O34077" s="41">
        <f>M34077/(INDEX(Installed_Capacity!$V$15:$AG$20,MATCH(Source_Data!B34077,Installed_Capacity!$U$15:$U$20,0),MATCH(Source_Data!C34077,Installed_Capacity!$V$14:$AG$14,0)))</f>
        <v>0</v>
      </c>
      <c r="P34077" s="37">
        <v>0</v>
      </c>
      <c r="Q34077" s="38">
        <f>P34077/(INDEX(Installed_Capacity!$AJ$15:$AU$20,MATCH(Source_Data!B34077,Installed_Capacity!$AI$15:$AI$20,0),MATCH(Source_Data!C34077,Installed_Capacity!$AJ$14:$AU$14,0)))</f>
        <v>0</v>
      </c>
      <c r="R34077" s="63">
        <v>57.299409322000002</v>
      </c>
      <c r="S34077" s="42">
        <v>25.248700630999998</v>
      </c>
      <c r="T34077" s="42">
        <f>R34077/(INDEX(Installed_Capacity!$H$25:$S$30,MATCH(Source_Data!B34077,Installed_Capacity!$G$25:$G$30,0),MATCH(Source_Data!C34077,Installed_Capacity!$H$24:$S$24,0)))</f>
        <v>4.0782497738078287E-2</v>
      </c>
      <c r="U34077" s="43">
        <f>S34077/(INDEX(Installed_Capacity!$H$33:$S$38,MATCH(Source_Data!B34077,Installed_Capacity!$G$33:$G$38,0),MATCH(Source_Data!C34077,Installed_Capacity!$H$32:$S$32,0)))</f>
        <v>6.222631490600262E-3</v>
      </c>
      <c r="V34077" s="21"/>
      <c r="W34077" s="2"/>
    </row>
    <row r="34078" spans="1:23" x14ac:dyDescent="0.25">
      <c r="A34078" s="17">
        <v>44155</v>
      </c>
      <c r="B34078" s="19">
        <v>2020</v>
      </c>
      <c r="C34078" s="19">
        <v>11</v>
      </c>
      <c r="D34078" s="19">
        <v>20</v>
      </c>
      <c r="E34078" s="19">
        <v>20</v>
      </c>
      <c r="F34078" s="69">
        <v>26491.335299999999</v>
      </c>
      <c r="G34078" s="52">
        <f t="shared" si="532"/>
        <v>27415.022000000001</v>
      </c>
      <c r="H34078" s="34">
        <v>0</v>
      </c>
      <c r="I34078" s="35">
        <v>1.2348237E-2</v>
      </c>
      <c r="J34078" s="35">
        <f>H34078/(INDEX(Installed_Capacity!$H$6:$S$11,MATCH(Source_Data!B34078,Installed_Capacity!$G$6:$G$11,0),MATCH(Source_Data!C34078,Installed_Capacity!$H$5:$S$5,0)))</f>
        <v>0</v>
      </c>
      <c r="K34078" s="36">
        <f>I34078/(INDEX(Installed_Capacity!$H$15:$S$20,MATCH(Source_Data!B34078,Installed_Capacity!$G$15:$G$20,0),MATCH(Source_Data!C34078,Installed_Capacity!$H$14:$S$14,0)))</f>
        <v>2.9366932156268656E-6</v>
      </c>
      <c r="L34078" s="39">
        <v>9.0259339999999993E-3</v>
      </c>
      <c r="M34078" s="40">
        <v>0</v>
      </c>
      <c r="N34078" s="40">
        <f>L34078/(INDEX(Installed_Capacity!$V$6:$AG$11,MATCH(Source_Data!B34078,Installed_Capacity!$U$6:$U$11,0),MATCH(Source_Data!C34078,Installed_Capacity!$V$5:$AG$5,0)))</f>
        <v>4.6160904608964263E-6</v>
      </c>
      <c r="O34078" s="41">
        <f>M34078/(INDEX(Installed_Capacity!$V$15:$AG$20,MATCH(Source_Data!B34078,Installed_Capacity!$U$15:$U$20,0),MATCH(Source_Data!C34078,Installed_Capacity!$V$14:$AG$14,0)))</f>
        <v>0</v>
      </c>
      <c r="P34078" s="37">
        <v>0</v>
      </c>
      <c r="Q34078" s="38">
        <f>P34078/(INDEX(Installed_Capacity!$AJ$15:$AU$20,MATCH(Source_Data!B34078,Installed_Capacity!$AI$15:$AI$20,0),MATCH(Source_Data!C34078,Installed_Capacity!$AJ$14:$AU$14,0)))</f>
        <v>0</v>
      </c>
      <c r="R34078" s="63">
        <v>63.371582416000003</v>
      </c>
      <c r="S34078" s="42">
        <v>18.713292197000001</v>
      </c>
      <c r="T34078" s="42">
        <f>R34078/(INDEX(Installed_Capacity!$H$25:$S$30,MATCH(Source_Data!B34078,Installed_Capacity!$G$25:$G$30,0),MATCH(Source_Data!C34078,Installed_Capacity!$H$24:$S$24,0)))</f>
        <v>4.5104329121708177E-2</v>
      </c>
      <c r="U34078" s="43">
        <f>S34078/(INDEX(Installed_Capacity!$H$33:$S$38,MATCH(Source_Data!B34078,Installed_Capacity!$G$33:$G$38,0),MATCH(Source_Data!C34078,Installed_Capacity!$H$32:$S$32,0)))</f>
        <v>4.6119569881899469E-3</v>
      </c>
      <c r="V34078" s="21"/>
      <c r="W34078" s="2"/>
    </row>
    <row r="34079" spans="1:23" x14ac:dyDescent="0.25">
      <c r="A34079" s="17">
        <v>44155</v>
      </c>
      <c r="B34079" s="19">
        <v>2020</v>
      </c>
      <c r="C34079" s="19">
        <v>11</v>
      </c>
      <c r="D34079" s="19">
        <v>20</v>
      </c>
      <c r="E34079" s="19">
        <v>21</v>
      </c>
      <c r="F34079" s="69">
        <v>25731.4964</v>
      </c>
      <c r="G34079" s="52">
        <f t="shared" si="532"/>
        <v>27415.022000000001</v>
      </c>
      <c r="H34079" s="34">
        <v>0</v>
      </c>
      <c r="I34079" s="35">
        <v>1.3143663999999999E-2</v>
      </c>
      <c r="J34079" s="35">
        <f>H34079/(INDEX(Installed_Capacity!$H$6:$S$11,MATCH(Source_Data!B34079,Installed_Capacity!$G$6:$G$11,0),MATCH(Source_Data!C34079,Installed_Capacity!$H$5:$S$5,0)))</f>
        <v>0</v>
      </c>
      <c r="K34079" s="36">
        <f>I34079/(INDEX(Installed_Capacity!$H$15:$S$20,MATCH(Source_Data!B34079,Installed_Capacity!$G$15:$G$20,0),MATCH(Source_Data!C34079,Installed_Capacity!$H$14:$S$14,0)))</f>
        <v>3.1258639510465396E-6</v>
      </c>
      <c r="L34079" s="39">
        <v>9.0387420000000007E-3</v>
      </c>
      <c r="M34079" s="40">
        <v>0</v>
      </c>
      <c r="N34079" s="40">
        <f>L34079/(INDEX(Installed_Capacity!$V$6:$AG$11,MATCH(Source_Data!B34079,Installed_Capacity!$U$6:$U$11,0),MATCH(Source_Data!C34079,Installed_Capacity!$V$5:$AG$5,0)))</f>
        <v>4.6226407953685333E-6</v>
      </c>
      <c r="O34079" s="41">
        <f>M34079/(INDEX(Installed_Capacity!$V$15:$AG$20,MATCH(Source_Data!B34079,Installed_Capacity!$U$15:$U$20,0),MATCH(Source_Data!C34079,Installed_Capacity!$V$14:$AG$14,0)))</f>
        <v>0</v>
      </c>
      <c r="P34079" s="37">
        <v>0</v>
      </c>
      <c r="Q34079" s="38">
        <f>P34079/(INDEX(Installed_Capacity!$AJ$15:$AU$20,MATCH(Source_Data!B34079,Installed_Capacity!$AI$15:$AI$20,0),MATCH(Source_Data!C34079,Installed_Capacity!$AJ$14:$AU$14,0)))</f>
        <v>0</v>
      </c>
      <c r="R34079" s="63">
        <v>71.340737825999994</v>
      </c>
      <c r="S34079" s="42">
        <v>20.336910962000001</v>
      </c>
      <c r="T34079" s="42">
        <f>R34079/(INDEX(Installed_Capacity!$H$25:$S$30,MATCH(Source_Data!B34079,Installed_Capacity!$G$25:$G$30,0),MATCH(Source_Data!C34079,Installed_Capacity!$H$24:$S$24,0)))</f>
        <v>5.0776325854804259E-2</v>
      </c>
      <c r="U34079" s="43">
        <f>S34079/(INDEX(Installed_Capacity!$H$33:$S$38,MATCH(Source_Data!B34079,Installed_Capacity!$G$33:$G$38,0),MATCH(Source_Data!C34079,Installed_Capacity!$H$32:$S$32,0)))</f>
        <v>5.0121035701258887E-3</v>
      </c>
      <c r="V34079" s="21"/>
      <c r="W34079" s="2"/>
    </row>
    <row r="34080" spans="1:23" x14ac:dyDescent="0.25">
      <c r="A34080" s="17">
        <v>44155</v>
      </c>
      <c r="B34080" s="19">
        <v>2020</v>
      </c>
      <c r="C34080" s="19">
        <v>11</v>
      </c>
      <c r="D34080" s="19">
        <v>20</v>
      </c>
      <c r="E34080" s="19">
        <v>22</v>
      </c>
      <c r="F34080" s="69">
        <v>24875.0995</v>
      </c>
      <c r="G34080" s="52">
        <f t="shared" si="532"/>
        <v>27415.022000000001</v>
      </c>
      <c r="H34080" s="34">
        <v>0</v>
      </c>
      <c r="I34080" s="35">
        <v>1.2710018E-2</v>
      </c>
      <c r="J34080" s="35">
        <f>H34080/(INDEX(Installed_Capacity!$H$6:$S$11,MATCH(Source_Data!B34080,Installed_Capacity!$G$6:$G$11,0),MATCH(Source_Data!C34080,Installed_Capacity!$H$5:$S$5,0)))</f>
        <v>0</v>
      </c>
      <c r="K34080" s="36">
        <f>I34080/(INDEX(Installed_Capacity!$H$15:$S$20,MATCH(Source_Data!B34080,Installed_Capacity!$G$15:$G$20,0),MATCH(Source_Data!C34080,Installed_Capacity!$H$14:$S$14,0)))</f>
        <v>3.0227330129066477E-6</v>
      </c>
      <c r="L34080" s="39">
        <v>9.0313909999999997E-3</v>
      </c>
      <c r="M34080" s="40">
        <v>0</v>
      </c>
      <c r="N34080" s="40">
        <f>L34080/(INDEX(Installed_Capacity!$V$6:$AG$11,MATCH(Source_Data!B34080,Installed_Capacity!$U$6:$U$11,0),MATCH(Source_Data!C34080,Installed_Capacity!$V$5:$AG$5,0)))</f>
        <v>4.6188813084303337E-6</v>
      </c>
      <c r="O34080" s="41">
        <f>M34080/(INDEX(Installed_Capacity!$V$15:$AG$20,MATCH(Source_Data!B34080,Installed_Capacity!$U$15:$U$20,0),MATCH(Source_Data!C34080,Installed_Capacity!$V$14:$AG$14,0)))</f>
        <v>0</v>
      </c>
      <c r="P34080" s="37">
        <v>0</v>
      </c>
      <c r="Q34080" s="38">
        <f>P34080/(INDEX(Installed_Capacity!$AJ$15:$AU$20,MATCH(Source_Data!B34080,Installed_Capacity!$AI$15:$AI$20,0),MATCH(Source_Data!C34080,Installed_Capacity!$AJ$14:$AU$14,0)))</f>
        <v>0</v>
      </c>
      <c r="R34080" s="63">
        <v>66.319763883999997</v>
      </c>
      <c r="S34080" s="42">
        <v>21.728498809000001</v>
      </c>
      <c r="T34080" s="42">
        <f>R34080/(INDEX(Installed_Capacity!$H$25:$S$30,MATCH(Source_Data!B34080,Installed_Capacity!$G$25:$G$30,0),MATCH(Source_Data!C34080,Installed_Capacity!$H$24:$S$24,0)))</f>
        <v>4.720267892099643E-2</v>
      </c>
      <c r="U34080" s="43">
        <f>S34080/(INDEX(Installed_Capacity!$H$33:$S$38,MATCH(Source_Data!B34080,Installed_Capacity!$G$33:$G$38,0),MATCH(Source_Data!C34080,Installed_Capacity!$H$32:$S$32,0)))</f>
        <v>5.3550653124044998E-3</v>
      </c>
      <c r="V34080" s="21"/>
      <c r="W34080" s="2"/>
    </row>
    <row r="34081" spans="1:23" x14ac:dyDescent="0.25">
      <c r="A34081" s="17">
        <v>44155</v>
      </c>
      <c r="B34081" s="19">
        <v>2020</v>
      </c>
      <c r="C34081" s="19">
        <v>11</v>
      </c>
      <c r="D34081" s="19">
        <v>20</v>
      </c>
      <c r="E34081" s="19">
        <v>23</v>
      </c>
      <c r="F34081" s="69">
        <v>23577.7556</v>
      </c>
      <c r="G34081" s="52">
        <f t="shared" si="532"/>
        <v>27415.022000000001</v>
      </c>
      <c r="H34081" s="34">
        <v>0</v>
      </c>
      <c r="I34081" s="35">
        <v>8.5259649999999999E-3</v>
      </c>
      <c r="J34081" s="35">
        <f>H34081/(INDEX(Installed_Capacity!$H$6:$S$11,MATCH(Source_Data!B34081,Installed_Capacity!$G$6:$G$11,0),MATCH(Source_Data!C34081,Installed_Capacity!$H$5:$S$5,0)))</f>
        <v>0</v>
      </c>
      <c r="K34081" s="36">
        <f>I34081/(INDEX(Installed_Capacity!$H$15:$S$20,MATCH(Source_Data!B34081,Installed_Capacity!$G$15:$G$20,0),MATCH(Source_Data!C34081,Installed_Capacity!$H$14:$S$14,0)))</f>
        <v>2.0276695023080712E-6</v>
      </c>
      <c r="L34081" s="39">
        <v>9.0490480000000005E-3</v>
      </c>
      <c r="M34081" s="40">
        <v>0</v>
      </c>
      <c r="N34081" s="40">
        <f>L34081/(INDEX(Installed_Capacity!$V$6:$AG$11,MATCH(Source_Data!B34081,Installed_Capacity!$U$6:$U$11,0),MATCH(Source_Data!C34081,Installed_Capacity!$V$5:$AG$5,0)))</f>
        <v>4.6279115438905148E-6</v>
      </c>
      <c r="O34081" s="41">
        <f>M34081/(INDEX(Installed_Capacity!$V$15:$AG$20,MATCH(Source_Data!B34081,Installed_Capacity!$U$15:$U$20,0),MATCH(Source_Data!C34081,Installed_Capacity!$V$14:$AG$14,0)))</f>
        <v>0</v>
      </c>
      <c r="P34081" s="37">
        <v>0</v>
      </c>
      <c r="Q34081" s="38">
        <f>P34081/(INDEX(Installed_Capacity!$AJ$15:$AU$20,MATCH(Source_Data!B34081,Installed_Capacity!$AI$15:$AI$20,0),MATCH(Source_Data!C34081,Installed_Capacity!$AJ$14:$AU$14,0)))</f>
        <v>0</v>
      </c>
      <c r="R34081" s="63">
        <v>58.592871752000001</v>
      </c>
      <c r="S34081" s="42">
        <v>23.342312616000001</v>
      </c>
      <c r="T34081" s="42">
        <f>R34081/(INDEX(Installed_Capacity!$H$25:$S$30,MATCH(Source_Data!B34081,Installed_Capacity!$G$25:$G$30,0),MATCH(Source_Data!C34081,Installed_Capacity!$H$24:$S$24,0)))</f>
        <v>4.1703111567259782E-2</v>
      </c>
      <c r="U34081" s="43">
        <f>S34081/(INDEX(Installed_Capacity!$H$33:$S$38,MATCH(Source_Data!B34081,Installed_Capacity!$G$33:$G$38,0),MATCH(Source_Data!C34081,Installed_Capacity!$H$32:$S$32,0)))</f>
        <v>5.7527954277940439E-3</v>
      </c>
      <c r="V34081" s="21"/>
      <c r="W34081" s="2"/>
    </row>
    <row r="34082" spans="1:23" x14ac:dyDescent="0.25">
      <c r="A34082" s="17">
        <v>44155</v>
      </c>
      <c r="B34082" s="19">
        <v>2020</v>
      </c>
      <c r="C34082" s="19">
        <v>11</v>
      </c>
      <c r="D34082" s="19">
        <v>20</v>
      </c>
      <c r="E34082" s="19">
        <v>24</v>
      </c>
      <c r="F34082" s="69">
        <v>22123.3465</v>
      </c>
      <c r="G34082" s="52">
        <f t="shared" si="532"/>
        <v>27415.022000000001</v>
      </c>
      <c r="H34082" s="34">
        <v>0</v>
      </c>
      <c r="I34082" s="35">
        <v>5.4477620000000001E-3</v>
      </c>
      <c r="J34082" s="35">
        <f>H34082/(INDEX(Installed_Capacity!$H$6:$S$11,MATCH(Source_Data!B34082,Installed_Capacity!$G$6:$G$11,0),MATCH(Source_Data!C34082,Installed_Capacity!$H$5:$S$5,0)))</f>
        <v>0</v>
      </c>
      <c r="K34082" s="36">
        <f>I34082/(INDEX(Installed_Capacity!$H$15:$S$20,MATCH(Source_Data!B34082,Installed_Capacity!$G$15:$G$20,0),MATCH(Source_Data!C34082,Installed_Capacity!$H$14:$S$14,0)))</f>
        <v>1.2956024172316943E-6</v>
      </c>
      <c r="L34082" s="39">
        <v>9.1077469999999994E-3</v>
      </c>
      <c r="M34082" s="40">
        <v>0</v>
      </c>
      <c r="N34082" s="40">
        <f>L34082/(INDEX(Installed_Capacity!$V$6:$AG$11,MATCH(Source_Data!B34082,Installed_Capacity!$U$6:$U$11,0),MATCH(Source_Data!C34082,Installed_Capacity!$V$5:$AG$5,0)))</f>
        <v>4.6579316940449646E-6</v>
      </c>
      <c r="O34082" s="41">
        <f>M34082/(INDEX(Installed_Capacity!$V$15:$AG$20,MATCH(Source_Data!B34082,Installed_Capacity!$U$15:$U$20,0),MATCH(Source_Data!C34082,Installed_Capacity!$V$14:$AG$14,0)))</f>
        <v>0</v>
      </c>
      <c r="P34082" s="37">
        <v>0</v>
      </c>
      <c r="Q34082" s="38">
        <f>P34082/(INDEX(Installed_Capacity!$AJ$15:$AU$20,MATCH(Source_Data!B34082,Installed_Capacity!$AI$15:$AI$20,0),MATCH(Source_Data!C34082,Installed_Capacity!$AJ$14:$AU$14,0)))</f>
        <v>0</v>
      </c>
      <c r="R34082" s="63">
        <v>113.23557892700001</v>
      </c>
      <c r="S34082" s="42">
        <v>42.324825859999997</v>
      </c>
      <c r="T34082" s="42">
        <f>R34082/(INDEX(Installed_Capacity!$H$25:$S$30,MATCH(Source_Data!B34082,Installed_Capacity!$G$25:$G$30,0),MATCH(Source_Data!C34082,Installed_Capacity!$H$24:$S$24,0)))</f>
        <v>8.0594718097508886E-2</v>
      </c>
      <c r="U34082" s="43">
        <f>S34082/(INDEX(Installed_Capacity!$H$33:$S$38,MATCH(Source_Data!B34082,Installed_Capacity!$G$33:$G$38,0),MATCH(Source_Data!C34082,Installed_Capacity!$H$32:$S$32,0)))</f>
        <v>1.0431102894350298E-2</v>
      </c>
      <c r="V34082" s="21"/>
      <c r="W34082" s="2"/>
    </row>
    <row r="34083" spans="1:23" x14ac:dyDescent="0.25">
      <c r="A34083" s="17">
        <v>44156</v>
      </c>
      <c r="B34083" s="19">
        <v>2020</v>
      </c>
      <c r="C34083" s="19">
        <v>11</v>
      </c>
      <c r="D34083" s="19">
        <v>21</v>
      </c>
      <c r="E34083" s="19">
        <v>1</v>
      </c>
      <c r="F34083" s="69">
        <v>21213.411899999999</v>
      </c>
      <c r="G34083" s="52">
        <f t="shared" si="532"/>
        <v>25972.242699999999</v>
      </c>
      <c r="H34083" s="34">
        <v>0</v>
      </c>
      <c r="I34083" s="35">
        <v>2.1778930000000002E-3</v>
      </c>
      <c r="J34083" s="35">
        <f>H34083/(INDEX(Installed_Capacity!$H$6:$S$11,MATCH(Source_Data!B34083,Installed_Capacity!$G$6:$G$11,0),MATCH(Source_Data!C34083,Installed_Capacity!$H$5:$S$5,0)))</f>
        <v>0</v>
      </c>
      <c r="K34083" s="36">
        <f>I34083/(INDEX(Installed_Capacity!$H$15:$S$20,MATCH(Source_Data!B34083,Installed_Capacity!$G$15:$G$20,0),MATCH(Source_Data!C34083,Installed_Capacity!$H$14:$S$14,0)))</f>
        <v>5.1795277313362564E-7</v>
      </c>
      <c r="L34083" s="39">
        <v>9.1563640000000002E-3</v>
      </c>
      <c r="M34083" s="40">
        <v>0</v>
      </c>
      <c r="N34083" s="40">
        <f>L34083/(INDEX(Installed_Capacity!$V$6:$AG$11,MATCH(Source_Data!B34083,Installed_Capacity!$U$6:$U$11,0),MATCH(Source_Data!C34083,Installed_Capacity!$V$5:$AG$5,0)))</f>
        <v>4.6827956549311628E-6</v>
      </c>
      <c r="O34083" s="41">
        <f>M34083/(INDEX(Installed_Capacity!$V$15:$AG$20,MATCH(Source_Data!B34083,Installed_Capacity!$U$15:$U$20,0),MATCH(Source_Data!C34083,Installed_Capacity!$V$14:$AG$14,0)))</f>
        <v>0</v>
      </c>
      <c r="P34083" s="37">
        <v>0</v>
      </c>
      <c r="Q34083" s="38">
        <f>P34083/(INDEX(Installed_Capacity!$AJ$15:$AU$20,MATCH(Source_Data!B34083,Installed_Capacity!$AI$15:$AI$20,0),MATCH(Source_Data!C34083,Installed_Capacity!$AJ$14:$AU$14,0)))</f>
        <v>0</v>
      </c>
      <c r="R34083" s="63">
        <v>412.11481176199999</v>
      </c>
      <c r="S34083" s="42">
        <v>18.153439699</v>
      </c>
      <c r="T34083" s="42">
        <f>R34083/(INDEX(Installed_Capacity!$H$25:$S$30,MATCH(Source_Data!B34083,Installed_Capacity!$G$25:$G$30,0),MATCH(Source_Data!C34083,Installed_Capacity!$H$24:$S$24,0)))</f>
        <v>0.29332015072028467</v>
      </c>
      <c r="U34083" s="43">
        <f>S34083/(INDEX(Installed_Capacity!$H$33:$S$38,MATCH(Source_Data!B34083,Installed_Capacity!$G$33:$G$38,0),MATCH(Source_Data!C34083,Installed_Capacity!$H$32:$S$32,0)))</f>
        <v>4.4739793617346382E-3</v>
      </c>
      <c r="V34083" s="21"/>
      <c r="W34083" s="2"/>
    </row>
    <row r="34084" spans="1:23" x14ac:dyDescent="0.25">
      <c r="A34084" s="17">
        <v>44156</v>
      </c>
      <c r="B34084" s="19">
        <v>2020</v>
      </c>
      <c r="C34084" s="19">
        <v>11</v>
      </c>
      <c r="D34084" s="19">
        <v>21</v>
      </c>
      <c r="E34084" s="19">
        <v>2</v>
      </c>
      <c r="F34084" s="69">
        <v>20490.452600000001</v>
      </c>
      <c r="G34084" s="52">
        <f t="shared" si="532"/>
        <v>25972.242699999999</v>
      </c>
      <c r="H34084" s="34">
        <v>0</v>
      </c>
      <c r="I34084" s="35">
        <v>6.1970000000000001E-6</v>
      </c>
      <c r="J34084" s="35">
        <f>H34084/(INDEX(Installed_Capacity!$H$6:$S$11,MATCH(Source_Data!B34084,Installed_Capacity!$G$6:$G$11,0),MATCH(Source_Data!C34084,Installed_Capacity!$H$5:$S$5,0)))</f>
        <v>0</v>
      </c>
      <c r="K34084" s="36">
        <f>I34084/(INDEX(Installed_Capacity!$H$15:$S$20,MATCH(Source_Data!B34084,Installed_Capacity!$G$15:$G$20,0),MATCH(Source_Data!C34084,Installed_Capacity!$H$14:$S$14,0)))</f>
        <v>1.4737883519112637E-9</v>
      </c>
      <c r="L34084" s="39">
        <v>9.1819380000000006E-3</v>
      </c>
      <c r="M34084" s="40">
        <v>0</v>
      </c>
      <c r="N34084" s="40">
        <f>L34084/(INDEX(Installed_Capacity!$V$6:$AG$11,MATCH(Source_Data!B34084,Installed_Capacity!$U$6:$U$11,0),MATCH(Source_Data!C34084,Installed_Capacity!$V$5:$AG$5,0)))</f>
        <v>4.6958748440153025E-6</v>
      </c>
      <c r="O34084" s="41">
        <f>M34084/(INDEX(Installed_Capacity!$V$15:$AG$20,MATCH(Source_Data!B34084,Installed_Capacity!$U$15:$U$20,0),MATCH(Source_Data!C34084,Installed_Capacity!$V$14:$AG$14,0)))</f>
        <v>0</v>
      </c>
      <c r="P34084" s="37">
        <v>0</v>
      </c>
      <c r="Q34084" s="38">
        <f>P34084/(INDEX(Installed_Capacity!$AJ$15:$AU$20,MATCH(Source_Data!B34084,Installed_Capacity!$AI$15:$AI$20,0),MATCH(Source_Data!C34084,Installed_Capacity!$AJ$14:$AU$14,0)))</f>
        <v>0</v>
      </c>
      <c r="R34084" s="63">
        <v>608.93467695799995</v>
      </c>
      <c r="S34084" s="42">
        <v>21.916437701</v>
      </c>
      <c r="T34084" s="42">
        <f>R34084/(INDEX(Installed_Capacity!$H$25:$S$30,MATCH(Source_Data!B34084,Installed_Capacity!$G$25:$G$30,0),MATCH(Source_Data!C34084,Installed_Capacity!$H$24:$S$24,0)))</f>
        <v>0.43340546402704616</v>
      </c>
      <c r="U34084" s="43">
        <f>S34084/(INDEX(Installed_Capacity!$H$33:$S$38,MATCH(Source_Data!B34084,Installed_Capacity!$G$33:$G$38,0),MATCH(Source_Data!C34084,Installed_Capacity!$H$32:$S$32,0)))</f>
        <v>5.4013835164483086E-3</v>
      </c>
      <c r="V34084" s="21"/>
      <c r="W34084" s="2"/>
    </row>
    <row r="34085" spans="1:23" x14ac:dyDescent="0.25">
      <c r="A34085" s="17">
        <v>44156</v>
      </c>
      <c r="B34085" s="19">
        <v>2020</v>
      </c>
      <c r="C34085" s="19">
        <v>11</v>
      </c>
      <c r="D34085" s="19">
        <v>21</v>
      </c>
      <c r="E34085" s="19">
        <v>3</v>
      </c>
      <c r="F34085" s="69">
        <v>19992.9702</v>
      </c>
      <c r="G34085" s="52">
        <f t="shared" si="532"/>
        <v>25972.242699999999</v>
      </c>
      <c r="H34085" s="34">
        <v>0</v>
      </c>
      <c r="I34085" s="35">
        <v>-3.2573979999999999E-3</v>
      </c>
      <c r="J34085" s="35">
        <f>H34085/(INDEX(Installed_Capacity!$H$6:$S$11,MATCH(Source_Data!B34085,Installed_Capacity!$G$6:$G$11,0),MATCH(Source_Data!C34085,Installed_Capacity!$H$5:$S$5,0)))</f>
        <v>0</v>
      </c>
      <c r="K34085" s="36">
        <f>I34085/(INDEX(Installed_Capacity!$H$15:$S$20,MATCH(Source_Data!B34085,Installed_Capacity!$G$15:$G$20,0),MATCH(Source_Data!C34085,Installed_Capacity!$H$14:$S$14,0)))</f>
        <v>-7.7468375503292662E-7</v>
      </c>
      <c r="L34085" s="39">
        <v>9.1797370000000003E-3</v>
      </c>
      <c r="M34085" s="40">
        <v>0</v>
      </c>
      <c r="N34085" s="40">
        <f>L34085/(INDEX(Installed_Capacity!$V$6:$AG$11,MATCH(Source_Data!B34085,Installed_Capacity!$U$6:$U$11,0),MATCH(Source_Data!C34085,Installed_Capacity!$V$5:$AG$5,0)))</f>
        <v>4.6947491970623736E-6</v>
      </c>
      <c r="O34085" s="41">
        <f>M34085/(INDEX(Installed_Capacity!$V$15:$AG$20,MATCH(Source_Data!B34085,Installed_Capacity!$U$15:$U$20,0),MATCH(Source_Data!C34085,Installed_Capacity!$V$14:$AG$14,0)))</f>
        <v>0</v>
      </c>
      <c r="P34085" s="37">
        <v>0</v>
      </c>
      <c r="Q34085" s="38">
        <f>P34085/(INDEX(Installed_Capacity!$AJ$15:$AU$20,MATCH(Source_Data!B34085,Installed_Capacity!$AI$15:$AI$20,0),MATCH(Source_Data!C34085,Installed_Capacity!$AJ$14:$AU$14,0)))</f>
        <v>0</v>
      </c>
      <c r="R34085" s="63">
        <v>560.20801475400003</v>
      </c>
      <c r="S34085" s="42">
        <v>26.771743635</v>
      </c>
      <c r="T34085" s="42">
        <f>R34085/(INDEX(Installed_Capacity!$H$25:$S$30,MATCH(Source_Data!B34085,Installed_Capacity!$G$25:$G$30,0),MATCH(Source_Data!C34085,Installed_Capacity!$H$24:$S$24,0)))</f>
        <v>0.3987245656612099</v>
      </c>
      <c r="U34085" s="43">
        <f>S34085/(INDEX(Installed_Capacity!$H$33:$S$38,MATCH(Source_Data!B34085,Installed_Capacity!$G$33:$G$38,0),MATCH(Source_Data!C34085,Installed_Capacity!$H$32:$S$32,0)))</f>
        <v>6.5979908208381394E-3</v>
      </c>
      <c r="V34085" s="21"/>
      <c r="W34085" s="2"/>
    </row>
    <row r="34086" spans="1:23" x14ac:dyDescent="0.25">
      <c r="A34086" s="17">
        <v>44156</v>
      </c>
      <c r="B34086" s="19">
        <v>2020</v>
      </c>
      <c r="C34086" s="19">
        <v>11</v>
      </c>
      <c r="D34086" s="19">
        <v>21</v>
      </c>
      <c r="E34086" s="19">
        <v>4</v>
      </c>
      <c r="F34086" s="69">
        <v>19750.287199999999</v>
      </c>
      <c r="G34086" s="52">
        <f t="shared" si="532"/>
        <v>25972.242699999999</v>
      </c>
      <c r="H34086" s="34">
        <v>0</v>
      </c>
      <c r="I34086" s="35">
        <v>-4.4196160000000003E-3</v>
      </c>
      <c r="J34086" s="35">
        <f>H34086/(INDEX(Installed_Capacity!$H$6:$S$11,MATCH(Source_Data!B34086,Installed_Capacity!$G$6:$G$11,0),MATCH(Source_Data!C34086,Installed_Capacity!$H$5:$S$5,0)))</f>
        <v>0</v>
      </c>
      <c r="K34086" s="36">
        <f>I34086/(INDEX(Installed_Capacity!$H$15:$S$20,MATCH(Source_Data!B34086,Installed_Capacity!$G$15:$G$20,0),MATCH(Source_Data!C34086,Installed_Capacity!$H$14:$S$14,0)))</f>
        <v>-1.0510857803325242E-6</v>
      </c>
      <c r="L34086" s="39">
        <v>9.1438539999999999E-3</v>
      </c>
      <c r="M34086" s="40">
        <v>0</v>
      </c>
      <c r="N34086" s="40">
        <f>L34086/(INDEX(Installed_Capacity!$V$6:$AG$11,MATCH(Source_Data!B34086,Installed_Capacity!$U$6:$U$11,0),MATCH(Source_Data!C34086,Installed_Capacity!$V$5:$AG$5,0)))</f>
        <v>4.6763977251805331E-6</v>
      </c>
      <c r="O34086" s="41">
        <f>M34086/(INDEX(Installed_Capacity!$V$15:$AG$20,MATCH(Source_Data!B34086,Installed_Capacity!$U$15:$U$20,0),MATCH(Source_Data!C34086,Installed_Capacity!$V$14:$AG$14,0)))</f>
        <v>0</v>
      </c>
      <c r="P34086" s="37">
        <v>0</v>
      </c>
      <c r="Q34086" s="38">
        <f>P34086/(INDEX(Installed_Capacity!$AJ$15:$AU$20,MATCH(Source_Data!B34086,Installed_Capacity!$AI$15:$AI$20,0),MATCH(Source_Data!C34086,Installed_Capacity!$AJ$14:$AU$14,0)))</f>
        <v>0</v>
      </c>
      <c r="R34086" s="63">
        <v>394.543374438</v>
      </c>
      <c r="S34086" s="42">
        <v>29.381870725999999</v>
      </c>
      <c r="T34086" s="42">
        <f>R34086/(INDEX(Installed_Capacity!$H$25:$S$30,MATCH(Source_Data!B34086,Installed_Capacity!$G$25:$G$30,0),MATCH(Source_Data!C34086,Installed_Capacity!$H$24:$S$24,0)))</f>
        <v>0.28081378963558712</v>
      </c>
      <c r="U34086" s="43">
        <f>S34086/(INDEX(Installed_Capacity!$H$33:$S$38,MATCH(Source_Data!B34086,Installed_Capacity!$G$33:$G$38,0),MATCH(Source_Data!C34086,Installed_Capacity!$H$32:$S$32,0)))</f>
        <v>7.2412658656926818E-3</v>
      </c>
      <c r="V34086" s="21"/>
      <c r="W34086" s="2"/>
    </row>
    <row r="34087" spans="1:23" x14ac:dyDescent="0.25">
      <c r="A34087" s="17">
        <v>44156</v>
      </c>
      <c r="B34087" s="19">
        <v>2020</v>
      </c>
      <c r="C34087" s="19">
        <v>11</v>
      </c>
      <c r="D34087" s="19">
        <v>21</v>
      </c>
      <c r="E34087" s="19">
        <v>5</v>
      </c>
      <c r="F34087" s="69">
        <v>19951.0442</v>
      </c>
      <c r="G34087" s="52">
        <f t="shared" si="532"/>
        <v>25972.242699999999</v>
      </c>
      <c r="H34087" s="34">
        <v>0</v>
      </c>
      <c r="I34087" s="35">
        <v>-5.3210940000000002E-3</v>
      </c>
      <c r="J34087" s="35">
        <f>H34087/(INDEX(Installed_Capacity!$H$6:$S$11,MATCH(Source_Data!B34087,Installed_Capacity!$G$6:$G$11,0),MATCH(Source_Data!C34087,Installed_Capacity!$H$5:$S$5,0)))</f>
        <v>0</v>
      </c>
      <c r="K34087" s="36">
        <f>I34087/(INDEX(Installed_Capacity!$H$15:$S$20,MATCH(Source_Data!B34087,Installed_Capacity!$G$15:$G$20,0),MATCH(Source_Data!C34087,Installed_Capacity!$H$14:$S$14,0)))</f>
        <v>-1.265477869392434E-6</v>
      </c>
      <c r="L34087" s="39">
        <v>9.1000400000000002E-3</v>
      </c>
      <c r="M34087" s="40">
        <v>0</v>
      </c>
      <c r="N34087" s="40">
        <f>L34087/(INDEX(Installed_Capacity!$V$6:$AG$11,MATCH(Source_Data!B34087,Installed_Capacity!$U$6:$U$11,0),MATCH(Source_Data!C34087,Installed_Capacity!$V$5:$AG$5,0)))</f>
        <v>4.6539901397213762E-6</v>
      </c>
      <c r="O34087" s="41">
        <f>M34087/(INDEX(Installed_Capacity!$V$15:$AG$20,MATCH(Source_Data!B34087,Installed_Capacity!$U$15:$U$20,0),MATCH(Source_Data!C34087,Installed_Capacity!$V$14:$AG$14,0)))</f>
        <v>0</v>
      </c>
      <c r="P34087" s="37">
        <v>0</v>
      </c>
      <c r="Q34087" s="38">
        <f>P34087/(INDEX(Installed_Capacity!$AJ$15:$AU$20,MATCH(Source_Data!B34087,Installed_Capacity!$AI$15:$AI$20,0),MATCH(Source_Data!C34087,Installed_Capacity!$AJ$14:$AU$14,0)))</f>
        <v>0</v>
      </c>
      <c r="R34087" s="63">
        <v>419.98073050099998</v>
      </c>
      <c r="S34087" s="42">
        <v>28.010054051000001</v>
      </c>
      <c r="T34087" s="42">
        <f>R34087/(INDEX(Installed_Capacity!$H$25:$S$30,MATCH(Source_Data!B34087,Installed_Capacity!$G$25:$G$30,0),MATCH(Source_Data!C34087,Installed_Capacity!$H$24:$S$24,0)))</f>
        <v>0.29891866939572947</v>
      </c>
      <c r="U34087" s="43">
        <f>S34087/(INDEX(Installed_Capacity!$H$33:$S$38,MATCH(Source_Data!B34087,Installed_Capacity!$G$33:$G$38,0),MATCH(Source_Data!C34087,Installed_Capacity!$H$32:$S$32,0)))</f>
        <v>6.9031767986178893E-3</v>
      </c>
      <c r="V34087" s="21"/>
      <c r="W34087" s="2"/>
    </row>
    <row r="34088" spans="1:23" x14ac:dyDescent="0.25">
      <c r="A34088" s="17">
        <v>44156</v>
      </c>
      <c r="B34088" s="19">
        <v>2020</v>
      </c>
      <c r="C34088" s="19">
        <v>11</v>
      </c>
      <c r="D34088" s="19">
        <v>21</v>
      </c>
      <c r="E34088" s="19">
        <v>6</v>
      </c>
      <c r="F34088" s="69">
        <v>20580.7536</v>
      </c>
      <c r="G34088" s="52">
        <f t="shared" si="532"/>
        <v>25972.242699999999</v>
      </c>
      <c r="H34088" s="34">
        <v>0</v>
      </c>
      <c r="I34088" s="35">
        <v>0.33554948400000001</v>
      </c>
      <c r="J34088" s="35">
        <f>H34088/(INDEX(Installed_Capacity!$H$6:$S$11,MATCH(Source_Data!B34088,Installed_Capacity!$G$6:$G$11,0),MATCH(Source_Data!C34088,Installed_Capacity!$H$5:$S$5,0)))</f>
        <v>0</v>
      </c>
      <c r="K34088" s="36">
        <f>I34088/(INDEX(Installed_Capacity!$H$15:$S$20,MATCH(Source_Data!B34088,Installed_Capacity!$G$15:$G$20,0),MATCH(Source_Data!C34088,Installed_Capacity!$H$14:$S$14,0)))</f>
        <v>7.9801342747948191E-5</v>
      </c>
      <c r="L34088" s="39">
        <v>8.9853590000000001E-3</v>
      </c>
      <c r="M34088" s="40">
        <v>2.1766058000000001E-2</v>
      </c>
      <c r="N34088" s="40">
        <f>L34088/(INDEX(Installed_Capacity!$V$6:$AG$11,MATCH(Source_Data!B34088,Installed_Capacity!$U$6:$U$11,0),MATCH(Source_Data!C34088,Installed_Capacity!$V$5:$AG$5,0)))</f>
        <v>4.5953393817891699E-6</v>
      </c>
      <c r="O34088" s="41">
        <f>M34088/(INDEX(Installed_Capacity!$V$15:$AG$20,MATCH(Source_Data!B34088,Installed_Capacity!$U$15:$U$20,0),MATCH(Source_Data!C34088,Installed_Capacity!$V$14:$AG$14,0)))</f>
        <v>5.4439370519881363E-6</v>
      </c>
      <c r="P34088" s="37">
        <v>0</v>
      </c>
      <c r="Q34088" s="38">
        <f>P34088/(INDEX(Installed_Capacity!$AJ$15:$AU$20,MATCH(Source_Data!B34088,Installed_Capacity!$AI$15:$AI$20,0),MATCH(Source_Data!C34088,Installed_Capacity!$AJ$14:$AU$14,0)))</f>
        <v>0</v>
      </c>
      <c r="R34088" s="63">
        <v>449.08476689999998</v>
      </c>
      <c r="S34088" s="42">
        <v>30.321930853000001</v>
      </c>
      <c r="T34088" s="42">
        <f>R34088/(INDEX(Installed_Capacity!$H$25:$S$30,MATCH(Source_Data!B34088,Installed_Capacity!$G$25:$G$30,0),MATCH(Source_Data!C34088,Installed_Capacity!$H$24:$S$24,0)))</f>
        <v>0.319633286049822</v>
      </c>
      <c r="U34088" s="43">
        <f>S34088/(INDEX(Installed_Capacity!$H$33:$S$38,MATCH(Source_Data!B34088,Installed_Capacity!$G$33:$G$38,0),MATCH(Source_Data!C34088,Installed_Capacity!$H$32:$S$32,0)))</f>
        <v>7.4729470058360198E-3</v>
      </c>
      <c r="V34088" s="21"/>
      <c r="W34088" s="2"/>
    </row>
    <row r="34089" spans="1:23" x14ac:dyDescent="0.25">
      <c r="A34089" s="17">
        <v>44156</v>
      </c>
      <c r="B34089" s="19">
        <v>2020</v>
      </c>
      <c r="C34089" s="19">
        <v>11</v>
      </c>
      <c r="D34089" s="19">
        <v>21</v>
      </c>
      <c r="E34089" s="19">
        <v>7</v>
      </c>
      <c r="F34089" s="69">
        <v>21479.593700000001</v>
      </c>
      <c r="G34089" s="52">
        <f t="shared" si="532"/>
        <v>25972.242699999999</v>
      </c>
      <c r="H34089" s="34">
        <v>2.8246230190000001</v>
      </c>
      <c r="I34089" s="35">
        <v>96.414433764999998</v>
      </c>
      <c r="J34089" s="35">
        <f>H34089/(INDEX(Installed_Capacity!$H$6:$S$11,MATCH(Source_Data!B34089,Installed_Capacity!$G$6:$G$11,0),MATCH(Source_Data!C34089,Installed_Capacity!$H$5:$S$5,0)))</f>
        <v>1.5347208440189516E-3</v>
      </c>
      <c r="K34089" s="36">
        <f>I34089/(INDEX(Installed_Capacity!$H$15:$S$20,MATCH(Source_Data!B34089,Installed_Capacity!$G$15:$G$20,0),MATCH(Source_Data!C34089,Installed_Capacity!$H$14:$S$14,0)))</f>
        <v>2.2929557760041477E-2</v>
      </c>
      <c r="L34089" s="39">
        <v>2.8131624500000001</v>
      </c>
      <c r="M34089" s="40">
        <v>60.542538370999999</v>
      </c>
      <c r="N34089" s="40">
        <f>L34089/(INDEX(Installed_Capacity!$V$6:$AG$11,MATCH(Source_Data!B34089,Installed_Capacity!$U$6:$U$11,0),MATCH(Source_Data!C34089,Installed_Capacity!$V$5:$AG$5,0)))</f>
        <v>1.4387222807519997E-3</v>
      </c>
      <c r="O34089" s="41">
        <f>M34089/(INDEX(Installed_Capacity!$V$15:$AG$20,MATCH(Source_Data!B34089,Installed_Capacity!$U$15:$U$20,0),MATCH(Source_Data!C34089,Installed_Capacity!$V$14:$AG$14,0)))</f>
        <v>1.5142372948712179E-2</v>
      </c>
      <c r="P34089" s="37">
        <v>0</v>
      </c>
      <c r="Q34089" s="38">
        <f>P34089/(INDEX(Installed_Capacity!$AJ$15:$AU$20,MATCH(Source_Data!B34089,Installed_Capacity!$AI$15:$AI$20,0),MATCH(Source_Data!C34089,Installed_Capacity!$AJ$14:$AU$14,0)))</f>
        <v>0</v>
      </c>
      <c r="R34089" s="63">
        <v>380.748730975</v>
      </c>
      <c r="S34089" s="42">
        <v>43.198632553000003</v>
      </c>
      <c r="T34089" s="42">
        <f>R34089/(INDEX(Installed_Capacity!$H$25:$S$30,MATCH(Source_Data!B34089,Installed_Capacity!$G$25:$G$30,0),MATCH(Source_Data!C34089,Installed_Capacity!$H$24:$S$24,0)))</f>
        <v>0.2709955380604982</v>
      </c>
      <c r="U34089" s="43">
        <f>S34089/(INDEX(Installed_Capacity!$H$33:$S$38,MATCH(Source_Data!B34089,Installed_Capacity!$G$33:$G$38,0),MATCH(Source_Data!C34089,Installed_Capacity!$H$32:$S$32,0)))</f>
        <v>1.064645564156784E-2</v>
      </c>
      <c r="V34089" s="21"/>
      <c r="W34089" s="2"/>
    </row>
    <row r="34090" spans="1:23" x14ac:dyDescent="0.25">
      <c r="A34090" s="17">
        <v>44156</v>
      </c>
      <c r="B34090" s="19">
        <v>2020</v>
      </c>
      <c r="C34090" s="19">
        <v>11</v>
      </c>
      <c r="D34090" s="19">
        <v>21</v>
      </c>
      <c r="E34090" s="19">
        <v>8</v>
      </c>
      <c r="F34090" s="69">
        <v>21670.845499999999</v>
      </c>
      <c r="G34090" s="52">
        <f t="shared" si="532"/>
        <v>25972.242699999999</v>
      </c>
      <c r="H34090" s="34">
        <v>277.50876098200001</v>
      </c>
      <c r="I34090" s="35">
        <v>1015.363019793</v>
      </c>
      <c r="J34090" s="35">
        <f>H34090/(INDEX(Installed_Capacity!$H$6:$S$11,MATCH(Source_Data!B34090,Installed_Capacity!$G$6:$G$11,0),MATCH(Source_Data!C34090,Installed_Capacity!$H$5:$S$5,0)))</f>
        <v>0.15078064471333566</v>
      </c>
      <c r="K34090" s="36">
        <f>I34090/(INDEX(Installed_Capacity!$H$15:$S$20,MATCH(Source_Data!B34090,Installed_Capacity!$G$15:$G$20,0),MATCH(Source_Data!C34090,Installed_Capacity!$H$14:$S$14,0)))</f>
        <v>0.2414765518044811</v>
      </c>
      <c r="L34090" s="39">
        <v>300.09331656500001</v>
      </c>
      <c r="M34090" s="40">
        <v>1163.336088085</v>
      </c>
      <c r="N34090" s="40">
        <f>L34090/(INDEX(Installed_Capacity!$V$6:$AG$11,MATCH(Source_Data!B34090,Installed_Capacity!$U$6:$U$11,0),MATCH(Source_Data!C34090,Installed_Capacity!$V$5:$AG$5,0)))</f>
        <v>0.15347529640416915</v>
      </c>
      <c r="O34090" s="41">
        <f>M34090/(INDEX(Installed_Capacity!$V$15:$AG$20,MATCH(Source_Data!B34090,Installed_Capacity!$U$15:$U$20,0),MATCH(Source_Data!C34090,Installed_Capacity!$V$14:$AG$14,0)))</f>
        <v>0.29096350077909677</v>
      </c>
      <c r="P34090" s="37">
        <v>43.221855583</v>
      </c>
      <c r="Q34090" s="38">
        <f>P34090/(INDEX(Installed_Capacity!$AJ$15:$AU$20,MATCH(Source_Data!B34090,Installed_Capacity!$AI$15:$AI$20,0),MATCH(Source_Data!C34090,Installed_Capacity!$AJ$14:$AU$14,0)))</f>
        <v>4.713397555398037E-2</v>
      </c>
      <c r="R34090" s="63">
        <v>329.06091624999999</v>
      </c>
      <c r="S34090" s="42">
        <v>35.753572568999999</v>
      </c>
      <c r="T34090" s="42">
        <f>R34090/(INDEX(Installed_Capacity!$H$25:$S$30,MATCH(Source_Data!B34090,Installed_Capacity!$G$25:$G$30,0),MATCH(Source_Data!C34090,Installed_Capacity!$H$24:$S$24,0)))</f>
        <v>0.23420705782918144</v>
      </c>
      <c r="U34090" s="43">
        <f>S34090/(INDEX(Installed_Capacity!$H$33:$S$38,MATCH(Source_Data!B34090,Installed_Capacity!$G$33:$G$38,0),MATCH(Source_Data!C34090,Installed_Capacity!$H$32:$S$32,0)))</f>
        <v>8.811594300269128E-3</v>
      </c>
      <c r="V34090" s="21"/>
      <c r="W34090" s="2"/>
    </row>
    <row r="34091" spans="1:23" x14ac:dyDescent="0.25">
      <c r="A34091" s="17">
        <v>44156</v>
      </c>
      <c r="B34091" s="19">
        <v>2020</v>
      </c>
      <c r="C34091" s="19">
        <v>11</v>
      </c>
      <c r="D34091" s="19">
        <v>21</v>
      </c>
      <c r="E34091" s="19">
        <v>9</v>
      </c>
      <c r="F34091" s="69">
        <v>21163.782299999999</v>
      </c>
      <c r="G34091" s="52">
        <f t="shared" si="532"/>
        <v>25972.242699999999</v>
      </c>
      <c r="H34091" s="34">
        <v>949.45288842800005</v>
      </c>
      <c r="I34091" s="35">
        <v>2221.547214184</v>
      </c>
      <c r="J34091" s="35">
        <f>H34091/(INDEX(Installed_Capacity!$H$6:$S$11,MATCH(Source_Data!B34091,Installed_Capacity!$G$6:$G$11,0),MATCH(Source_Data!C34091,Installed_Capacity!$H$5:$S$5,0)))</f>
        <v>0.51587242916413112</v>
      </c>
      <c r="K34091" s="36">
        <f>I34091/(INDEX(Installed_Capacity!$H$15:$S$20,MATCH(Source_Data!B34091,Installed_Capacity!$G$15:$G$20,0),MATCH(Source_Data!C34091,Installed_Capacity!$H$14:$S$14,0)))</f>
        <v>0.52833474382528589</v>
      </c>
      <c r="L34091" s="39">
        <v>969.99153351899997</v>
      </c>
      <c r="M34091" s="40">
        <v>2429.6516865889998</v>
      </c>
      <c r="N34091" s="40">
        <f>L34091/(INDEX(Installed_Capacity!$V$6:$AG$11,MATCH(Source_Data!B34091,Installed_Capacity!$U$6:$U$11,0),MATCH(Source_Data!C34091,Installed_Capacity!$V$5:$AG$5,0)))</f>
        <v>0.49607815269060818</v>
      </c>
      <c r="O34091" s="41">
        <f>M34091/(INDEX(Installed_Capacity!$V$15:$AG$20,MATCH(Source_Data!B34091,Installed_Capacity!$U$15:$U$20,0),MATCH(Source_Data!C34091,Installed_Capacity!$V$14:$AG$14,0)))</f>
        <v>0.60768334073387664</v>
      </c>
      <c r="P34091" s="37">
        <v>259.20583596</v>
      </c>
      <c r="Q34091" s="38">
        <f>P34091/(INDEX(Installed_Capacity!$AJ$15:$AU$20,MATCH(Source_Data!B34091,Installed_Capacity!$AI$15:$AI$20,0),MATCH(Source_Data!C34091,Installed_Capacity!$AJ$14:$AU$14,0)))</f>
        <v>0.28266721478735007</v>
      </c>
      <c r="R34091" s="63">
        <v>248.769898119</v>
      </c>
      <c r="S34091" s="42">
        <v>38.226760288999998</v>
      </c>
      <c r="T34091" s="42">
        <f>R34091/(INDEX(Installed_Capacity!$H$25:$S$30,MATCH(Source_Data!B34091,Installed_Capacity!$G$25:$G$30,0),MATCH(Source_Data!C34091,Installed_Capacity!$H$24:$S$24,0)))</f>
        <v>0.1770604257074733</v>
      </c>
      <c r="U34091" s="43">
        <f>S34091/(INDEX(Installed_Capacity!$H$33:$S$38,MATCH(Source_Data!B34091,Installed_Capacity!$G$33:$G$38,0),MATCH(Source_Data!C34091,Installed_Capacity!$H$32:$S$32,0)))</f>
        <v>9.4211201532448073E-3</v>
      </c>
      <c r="V34091" s="21"/>
      <c r="W34091" s="2"/>
    </row>
    <row r="34092" spans="1:23" x14ac:dyDescent="0.25">
      <c r="A34092" s="17">
        <v>44156</v>
      </c>
      <c r="B34092" s="19">
        <v>2020</v>
      </c>
      <c r="C34092" s="19">
        <v>11</v>
      </c>
      <c r="D34092" s="19">
        <v>21</v>
      </c>
      <c r="E34092" s="19">
        <v>10</v>
      </c>
      <c r="F34092" s="69">
        <v>20459.641800000001</v>
      </c>
      <c r="G34092" s="52">
        <f t="shared" si="532"/>
        <v>25972.242699999999</v>
      </c>
      <c r="H34092" s="34">
        <v>1243.4144060470001</v>
      </c>
      <c r="I34092" s="35">
        <v>2708.0162423709999</v>
      </c>
      <c r="J34092" s="35">
        <f>H34092/(INDEX(Installed_Capacity!$H$6:$S$11,MATCH(Source_Data!B34092,Installed_Capacity!$G$6:$G$11,0),MATCH(Source_Data!C34092,Installed_Capacity!$H$5:$S$5,0)))</f>
        <v>0.6755924574279536</v>
      </c>
      <c r="K34092" s="36">
        <f>I34092/(INDEX(Installed_Capacity!$H$15:$S$20,MATCH(Source_Data!B34092,Installed_Capacity!$G$15:$G$20,0),MATCH(Source_Data!C34092,Installed_Capacity!$H$14:$S$14,0)))</f>
        <v>0.64402820635676761</v>
      </c>
      <c r="L34092" s="39">
        <v>1195.9011658869999</v>
      </c>
      <c r="M34092" s="40">
        <v>2568.0971093859998</v>
      </c>
      <c r="N34092" s="40">
        <f>L34092/(INDEX(Installed_Capacity!$V$6:$AG$11,MATCH(Source_Data!B34092,Installed_Capacity!$U$6:$U$11,0),MATCH(Source_Data!C34092,Installed_Capacity!$V$5:$AG$5,0)))</f>
        <v>0.61161404061074398</v>
      </c>
      <c r="O34092" s="41">
        <f>M34092/(INDEX(Installed_Capacity!$V$15:$AG$20,MATCH(Source_Data!B34092,Installed_Capacity!$U$15:$U$20,0),MATCH(Source_Data!C34092,Installed_Capacity!$V$14:$AG$14,0)))</f>
        <v>0.64231010534337785</v>
      </c>
      <c r="P34092" s="37">
        <v>484.999847176</v>
      </c>
      <c r="Q34092" s="38">
        <f>P34092/(INDEX(Installed_Capacity!$AJ$15:$AU$20,MATCH(Source_Data!B34092,Installed_Capacity!$AI$15:$AI$20,0),MATCH(Source_Data!C34092,Installed_Capacity!$AJ$14:$AU$14,0)))</f>
        <v>0.5288984156772083</v>
      </c>
      <c r="R34092" s="63">
        <v>274.25606713899998</v>
      </c>
      <c r="S34092" s="42">
        <v>50.458966431999997</v>
      </c>
      <c r="T34092" s="42">
        <f>R34092/(INDEX(Installed_Capacity!$H$25:$S$30,MATCH(Source_Data!B34092,Installed_Capacity!$G$25:$G$30,0),MATCH(Source_Data!C34092,Installed_Capacity!$H$24:$S$24,0)))</f>
        <v>0.19520004778576508</v>
      </c>
      <c r="U34092" s="43">
        <f>S34092/(INDEX(Installed_Capacity!$H$33:$S$38,MATCH(Source_Data!B34092,Installed_Capacity!$G$33:$G$38,0),MATCH(Source_Data!C34092,Installed_Capacity!$H$32:$S$32,0)))</f>
        <v>1.2435790581531757E-2</v>
      </c>
      <c r="V34092" s="21"/>
      <c r="W34092" s="2"/>
    </row>
    <row r="34093" spans="1:23" x14ac:dyDescent="0.25">
      <c r="A34093" s="17">
        <v>44156</v>
      </c>
      <c r="B34093" s="19">
        <v>2020</v>
      </c>
      <c r="C34093" s="19">
        <v>11</v>
      </c>
      <c r="D34093" s="19">
        <v>21</v>
      </c>
      <c r="E34093" s="19">
        <v>11</v>
      </c>
      <c r="F34093" s="69">
        <v>19876.1116</v>
      </c>
      <c r="G34093" s="52">
        <f t="shared" si="532"/>
        <v>25972.242699999999</v>
      </c>
      <c r="H34093" s="34">
        <v>1232.3833788520001</v>
      </c>
      <c r="I34093" s="35">
        <v>2941.3171663419998</v>
      </c>
      <c r="J34093" s="35">
        <f>H34093/(INDEX(Installed_Capacity!$H$6:$S$11,MATCH(Source_Data!B34093,Installed_Capacity!$G$6:$G$11,0),MATCH(Source_Data!C34093,Installed_Capacity!$H$5:$S$5,0)))</f>
        <v>0.66959889748978529</v>
      </c>
      <c r="K34093" s="36">
        <f>I34093/(INDEX(Installed_Capacity!$H$15:$S$20,MATCH(Source_Data!B34093,Installed_Capacity!$G$15:$G$20,0),MATCH(Source_Data!C34093,Installed_Capacity!$H$14:$S$14,0)))</f>
        <v>0.69951250266765919</v>
      </c>
      <c r="L34093" s="39">
        <v>1120.779448385</v>
      </c>
      <c r="M34093" s="40">
        <v>2640.8301766720001</v>
      </c>
      <c r="N34093" s="40">
        <f>L34093/(INDEX(Installed_Capacity!$V$6:$AG$11,MATCH(Source_Data!B34093,Installed_Capacity!$U$6:$U$11,0),MATCH(Source_Data!C34093,Installed_Capacity!$V$5:$AG$5,0)))</f>
        <v>0.57319489821870595</v>
      </c>
      <c r="O34093" s="41">
        <f>M34093/(INDEX(Installed_Capacity!$V$15:$AG$20,MATCH(Source_Data!B34093,Installed_Capacity!$U$15:$U$20,0),MATCH(Source_Data!C34093,Installed_Capacity!$V$14:$AG$14,0)))</f>
        <v>0.66050146732095794</v>
      </c>
      <c r="P34093" s="37">
        <v>488.92297266700001</v>
      </c>
      <c r="Q34093" s="38">
        <f>P34093/(INDEX(Installed_Capacity!$AJ$15:$AU$20,MATCH(Source_Data!B34093,Installed_Capacity!$AI$15:$AI$20,0),MATCH(Source_Data!C34093,Installed_Capacity!$AJ$14:$AU$14,0)))</f>
        <v>0.53317663322464559</v>
      </c>
      <c r="R34093" s="63">
        <v>233.594445522</v>
      </c>
      <c r="S34093" s="42">
        <v>146.12385467999999</v>
      </c>
      <c r="T34093" s="42">
        <f>R34093/(INDEX(Installed_Capacity!$H$25:$S$30,MATCH(Source_Data!B34093,Installed_Capacity!$G$25:$G$30,0),MATCH(Source_Data!C34093,Installed_Capacity!$H$24:$S$24,0)))</f>
        <v>0.16625939183060495</v>
      </c>
      <c r="U34093" s="43">
        <f>S34093/(INDEX(Installed_Capacity!$H$33:$S$38,MATCH(Source_Data!B34093,Installed_Capacity!$G$33:$G$38,0),MATCH(Source_Data!C34093,Installed_Capacity!$H$32:$S$32,0)))</f>
        <v>3.6012740336556943E-2</v>
      </c>
      <c r="V34093" s="21"/>
      <c r="W34093" s="2"/>
    </row>
    <row r="34094" spans="1:23" x14ac:dyDescent="0.25">
      <c r="A34094" s="17">
        <v>44156</v>
      </c>
      <c r="B34094" s="19">
        <v>2020</v>
      </c>
      <c r="C34094" s="19">
        <v>11</v>
      </c>
      <c r="D34094" s="19">
        <v>21</v>
      </c>
      <c r="E34094" s="19">
        <v>12</v>
      </c>
      <c r="F34094" s="69">
        <v>19859.107199999999</v>
      </c>
      <c r="G34094" s="52">
        <f t="shared" si="532"/>
        <v>25972.242699999999</v>
      </c>
      <c r="H34094" s="34">
        <v>1287.564391445</v>
      </c>
      <c r="I34094" s="35">
        <v>3018.162945092</v>
      </c>
      <c r="J34094" s="35">
        <f>H34094/(INDEX(Installed_Capacity!$H$6:$S$11,MATCH(Source_Data!B34094,Installed_Capacity!$G$6:$G$11,0),MATCH(Source_Data!C34094,Installed_Capacity!$H$5:$S$5,0)))</f>
        <v>0.69958075689222377</v>
      </c>
      <c r="K34094" s="36">
        <f>I34094/(INDEX(Installed_Capacity!$H$15:$S$20,MATCH(Source_Data!B34094,Installed_Capacity!$G$15:$G$20,0),MATCH(Source_Data!C34094,Installed_Capacity!$H$14:$S$14,0)))</f>
        <v>0.71778818664624566</v>
      </c>
      <c r="L34094" s="39">
        <v>1073.730915632</v>
      </c>
      <c r="M34094" s="40">
        <v>2679.6264082890002</v>
      </c>
      <c r="N34094" s="40">
        <f>L34094/(INDEX(Installed_Capacity!$V$6:$AG$11,MATCH(Source_Data!B34094,Installed_Capacity!$U$6:$U$11,0),MATCH(Source_Data!C34094,Installed_Capacity!$V$5:$AG$5,0)))</f>
        <v>0.54913309107051533</v>
      </c>
      <c r="O34094" s="41">
        <f>M34094/(INDEX(Installed_Capacity!$V$15:$AG$20,MATCH(Source_Data!B34094,Installed_Capacity!$U$15:$U$20,0),MATCH(Source_Data!C34094,Installed_Capacity!$V$14:$AG$14,0)))</f>
        <v>0.67020484322748641</v>
      </c>
      <c r="P34094" s="37">
        <v>455.37581543900001</v>
      </c>
      <c r="Q34094" s="38">
        <f>P34094/(INDEX(Installed_Capacity!$AJ$15:$AU$20,MATCH(Source_Data!B34094,Installed_Capacity!$AI$15:$AI$20,0),MATCH(Source_Data!C34094,Installed_Capacity!$AJ$14:$AU$14,0)))</f>
        <v>0.49659303755616141</v>
      </c>
      <c r="R34094" s="63">
        <v>135.736870283</v>
      </c>
      <c r="S34094" s="42">
        <v>170.19068650599999</v>
      </c>
      <c r="T34094" s="42">
        <f>R34094/(INDEX(Installed_Capacity!$H$25:$S$30,MATCH(Source_Data!B34094,Installed_Capacity!$G$25:$G$30,0),MATCH(Source_Data!C34094,Installed_Capacity!$H$24:$S$24,0)))</f>
        <v>9.6609872087544471E-2</v>
      </c>
      <c r="U34094" s="43">
        <f>S34094/(INDEX(Installed_Capacity!$H$33:$S$38,MATCH(Source_Data!B34094,Installed_Capacity!$G$33:$G$38,0),MATCH(Source_Data!C34094,Installed_Capacity!$H$32:$S$32,0)))</f>
        <v>4.1944096083853348E-2</v>
      </c>
      <c r="V34094" s="21"/>
      <c r="W34094" s="2"/>
    </row>
    <row r="34095" spans="1:23" x14ac:dyDescent="0.25">
      <c r="A34095" s="17">
        <v>44156</v>
      </c>
      <c r="B34095" s="19">
        <v>2020</v>
      </c>
      <c r="C34095" s="19">
        <v>11</v>
      </c>
      <c r="D34095" s="19">
        <v>21</v>
      </c>
      <c r="E34095" s="19">
        <v>13</v>
      </c>
      <c r="F34095" s="69">
        <v>20097.375499999998</v>
      </c>
      <c r="G34095" s="52">
        <f t="shared" si="532"/>
        <v>25972.242699999999</v>
      </c>
      <c r="H34095" s="34">
        <v>1218.021558225</v>
      </c>
      <c r="I34095" s="35">
        <v>2958.9797207769998</v>
      </c>
      <c r="J34095" s="35">
        <f>H34095/(INDEX(Installed_Capacity!$H$6:$S$11,MATCH(Source_Data!B34095,Installed_Capacity!$G$6:$G$11,0),MATCH(Source_Data!C34095,Installed_Capacity!$H$5:$S$5,0)))</f>
        <v>0.66179559583641223</v>
      </c>
      <c r="K34095" s="36">
        <f>I34095/(INDEX(Installed_Capacity!$H$15:$S$20,MATCH(Source_Data!B34095,Installed_Capacity!$G$15:$G$20,0),MATCH(Source_Data!C34095,Installed_Capacity!$H$14:$S$14,0)))</f>
        <v>0.70371306213051243</v>
      </c>
      <c r="L34095" s="39">
        <v>1102.035701366</v>
      </c>
      <c r="M34095" s="40">
        <v>2621.7738171440001</v>
      </c>
      <c r="N34095" s="40">
        <f>L34095/(INDEX(Installed_Capacity!$V$6:$AG$11,MATCH(Source_Data!B34095,Installed_Capacity!$U$6:$U$11,0),MATCH(Source_Data!C34095,Installed_Capacity!$V$5:$AG$5,0)))</f>
        <v>0.56360887290366801</v>
      </c>
      <c r="O34095" s="41">
        <f>M34095/(INDEX(Installed_Capacity!$V$15:$AG$20,MATCH(Source_Data!B34095,Installed_Capacity!$U$15:$U$20,0),MATCH(Source_Data!C34095,Installed_Capacity!$V$14:$AG$14,0)))</f>
        <v>0.65573525647513153</v>
      </c>
      <c r="P34095" s="37">
        <v>375.271935063</v>
      </c>
      <c r="Q34095" s="38">
        <f>P34095/(INDEX(Installed_Capacity!$AJ$15:$AU$20,MATCH(Source_Data!B34095,Installed_Capacity!$AI$15:$AI$20,0),MATCH(Source_Data!C34095,Installed_Capacity!$AJ$14:$AU$14,0)))</f>
        <v>0.40923875143184296</v>
      </c>
      <c r="R34095" s="63">
        <v>97.783376775999997</v>
      </c>
      <c r="S34095" s="42">
        <v>126.94235290100001</v>
      </c>
      <c r="T34095" s="42">
        <f>R34095/(INDEX(Installed_Capacity!$H$25:$S$30,MATCH(Source_Data!B34095,Installed_Capacity!$G$25:$G$30,0),MATCH(Source_Data!C34095,Installed_Capacity!$H$24:$S$24,0)))</f>
        <v>6.9596709449110311E-2</v>
      </c>
      <c r="U34095" s="43">
        <f>S34095/(INDEX(Installed_Capacity!$H$33:$S$38,MATCH(Source_Data!B34095,Installed_Capacity!$G$33:$G$38,0),MATCH(Source_Data!C34095,Installed_Capacity!$H$32:$S$32,0)))</f>
        <v>3.1285391442393951E-2</v>
      </c>
      <c r="V34095" s="21"/>
      <c r="W34095" s="2"/>
    </row>
    <row r="34096" spans="1:23" x14ac:dyDescent="0.25">
      <c r="A34096" s="17">
        <v>44156</v>
      </c>
      <c r="B34096" s="19">
        <v>2020</v>
      </c>
      <c r="C34096" s="19">
        <v>11</v>
      </c>
      <c r="D34096" s="19">
        <v>21</v>
      </c>
      <c r="E34096" s="19">
        <v>14</v>
      </c>
      <c r="F34096" s="69">
        <v>20506.561600000001</v>
      </c>
      <c r="G34096" s="52">
        <f t="shared" si="532"/>
        <v>25972.242699999999</v>
      </c>
      <c r="H34096" s="34">
        <v>1096.866126618</v>
      </c>
      <c r="I34096" s="35">
        <v>2476.339101864</v>
      </c>
      <c r="J34096" s="35">
        <f>H34096/(INDEX(Installed_Capacity!$H$6:$S$11,MATCH(Source_Data!B34096,Installed_Capacity!$G$6:$G$11,0),MATCH(Source_Data!C34096,Installed_Capacity!$H$5:$S$5,0)))</f>
        <v>0.59596742513800749</v>
      </c>
      <c r="K34096" s="36">
        <f>I34096/(INDEX(Installed_Capacity!$H$15:$S$20,MATCH(Source_Data!B34096,Installed_Capacity!$G$15:$G$20,0),MATCH(Source_Data!C34096,Installed_Capacity!$H$14:$S$14,0)))</f>
        <v>0.5889300828964924</v>
      </c>
      <c r="L34096" s="39">
        <v>975.49900273499998</v>
      </c>
      <c r="M34096" s="40">
        <v>2430.0701289809999</v>
      </c>
      <c r="N34096" s="40">
        <f>L34096/(INDEX(Installed_Capacity!$V$6:$AG$11,MATCH(Source_Data!B34096,Installed_Capacity!$U$6:$U$11,0),MATCH(Source_Data!C34096,Installed_Capacity!$V$5:$AG$5,0)))</f>
        <v>0.49889481145541398</v>
      </c>
      <c r="O34096" s="41">
        <f>M34096/(INDEX(Installed_Capacity!$V$15:$AG$20,MATCH(Source_Data!B34096,Installed_Capacity!$U$15:$U$20,0),MATCH(Source_Data!C34096,Installed_Capacity!$V$14:$AG$14,0)))</f>
        <v>0.60778799790431748</v>
      </c>
      <c r="P34096" s="37">
        <v>353.87696997699999</v>
      </c>
      <c r="Q34096" s="38">
        <f>P34096/(INDEX(Installed_Capacity!$AJ$15:$AU$20,MATCH(Source_Data!B34096,Installed_Capacity!$AI$15:$AI$20,0),MATCH(Source_Data!C34096,Installed_Capacity!$AJ$14:$AU$14,0)))</f>
        <v>0.38590727369356598</v>
      </c>
      <c r="R34096" s="63">
        <v>89.655163784999999</v>
      </c>
      <c r="S34096" s="42">
        <v>100.74185178</v>
      </c>
      <c r="T34096" s="42">
        <f>R34096/(INDEX(Installed_Capacity!$H$25:$S$30,MATCH(Source_Data!B34096,Installed_Capacity!$G$25:$G$30,0),MATCH(Source_Data!C34096,Installed_Capacity!$H$24:$S$24,0)))</f>
        <v>6.3811504473309591E-2</v>
      </c>
      <c r="U34096" s="43">
        <f>S34096/(INDEX(Installed_Capacity!$H$33:$S$38,MATCH(Source_Data!B34096,Installed_Capacity!$G$33:$G$38,0),MATCH(Source_Data!C34096,Installed_Capacity!$H$32:$S$32,0)))</f>
        <v>2.4828185357702662E-2</v>
      </c>
      <c r="V34096" s="21"/>
      <c r="W34096" s="2"/>
    </row>
    <row r="34097" spans="1:23" x14ac:dyDescent="0.25">
      <c r="A34097" s="17">
        <v>44156</v>
      </c>
      <c r="B34097" s="19">
        <v>2020</v>
      </c>
      <c r="C34097" s="19">
        <v>11</v>
      </c>
      <c r="D34097" s="19">
        <v>21</v>
      </c>
      <c r="E34097" s="19">
        <v>15</v>
      </c>
      <c r="F34097" s="69">
        <v>21283.5864</v>
      </c>
      <c r="G34097" s="52">
        <f t="shared" si="532"/>
        <v>25972.242699999999</v>
      </c>
      <c r="H34097" s="34">
        <v>950.75047776099996</v>
      </c>
      <c r="I34097" s="35">
        <v>1967.655821712</v>
      </c>
      <c r="J34097" s="35">
        <f>H34097/(INDEX(Installed_Capacity!$H$6:$S$11,MATCH(Source_Data!B34097,Installed_Capacity!$G$6:$G$11,0),MATCH(Source_Data!C34097,Installed_Capacity!$H$5:$S$5,0)))</f>
        <v>0.51657745683789014</v>
      </c>
      <c r="K34097" s="36">
        <f>I34097/(INDEX(Installed_Capacity!$H$15:$S$20,MATCH(Source_Data!B34097,Installed_Capacity!$G$15:$G$20,0),MATCH(Source_Data!C34097,Installed_Capacity!$H$14:$S$14,0)))</f>
        <v>0.46795356311272096</v>
      </c>
      <c r="L34097" s="39">
        <v>694.76158246800003</v>
      </c>
      <c r="M34097" s="40">
        <v>2021.0985007209999</v>
      </c>
      <c r="N34097" s="40">
        <f>L34097/(INDEX(Installed_Capacity!$V$6:$AG$11,MATCH(Source_Data!B34097,Installed_Capacity!$U$6:$U$11,0),MATCH(Source_Data!C34097,Installed_Capacity!$V$5:$AG$5,0)))</f>
        <v>0.3553186089581245</v>
      </c>
      <c r="O34097" s="41">
        <f>M34097/(INDEX(Installed_Capacity!$V$15:$AG$20,MATCH(Source_Data!B34097,Installed_Capacity!$U$15:$U$20,0),MATCH(Source_Data!C34097,Installed_Capacity!$V$14:$AG$14,0)))</f>
        <v>0.5054995724900081</v>
      </c>
      <c r="P34097" s="37">
        <v>324.41007544299998</v>
      </c>
      <c r="Q34097" s="38">
        <f>P34097/(INDEX(Installed_Capacity!$AJ$15:$AU$20,MATCH(Source_Data!B34097,Installed_Capacity!$AI$15:$AI$20,0),MATCH(Source_Data!C34097,Installed_Capacity!$AJ$14:$AU$14,0)))</f>
        <v>0.35377325566303158</v>
      </c>
      <c r="R34097" s="63">
        <v>60.875230631000001</v>
      </c>
      <c r="S34097" s="42">
        <v>92.312156458000004</v>
      </c>
      <c r="T34097" s="42">
        <f>R34097/(INDEX(Installed_Capacity!$H$25:$S$30,MATCH(Source_Data!B34097,Installed_Capacity!$G$25:$G$30,0),MATCH(Source_Data!C34097,Installed_Capacity!$H$24:$S$24,0)))</f>
        <v>4.332756628540925E-2</v>
      </c>
      <c r="U34097" s="43">
        <f>S34097/(INDEX(Installed_Capacity!$H$33:$S$38,MATCH(Source_Data!B34097,Installed_Capacity!$G$33:$G$38,0),MATCH(Source_Data!C34097,Installed_Capacity!$H$32:$S$32,0)))</f>
        <v>2.2750657157996432E-2</v>
      </c>
      <c r="V34097" s="21"/>
      <c r="W34097" s="2"/>
    </row>
    <row r="34098" spans="1:23" x14ac:dyDescent="0.25">
      <c r="A34098" s="17">
        <v>44156</v>
      </c>
      <c r="B34098" s="19">
        <v>2020</v>
      </c>
      <c r="C34098" s="19">
        <v>11</v>
      </c>
      <c r="D34098" s="19">
        <v>21</v>
      </c>
      <c r="E34098" s="19">
        <v>16</v>
      </c>
      <c r="F34098" s="69">
        <v>22359.283500000001</v>
      </c>
      <c r="G34098" s="52">
        <f t="shared" si="532"/>
        <v>25972.242699999999</v>
      </c>
      <c r="H34098" s="34">
        <v>581.16769492699996</v>
      </c>
      <c r="I34098" s="35">
        <v>879.44834627399996</v>
      </c>
      <c r="J34098" s="35">
        <f>H34098/(INDEX(Installed_Capacity!$H$6:$S$11,MATCH(Source_Data!B34098,Installed_Capacity!$G$6:$G$11,0),MATCH(Source_Data!C34098,Installed_Capacity!$H$5:$S$5,0)))</f>
        <v>0.31576963342551939</v>
      </c>
      <c r="K34098" s="36">
        <f>I34098/(INDEX(Installed_Capacity!$H$15:$S$20,MATCH(Source_Data!B34098,Installed_Capacity!$G$15:$G$20,0),MATCH(Source_Data!C34098,Installed_Capacity!$H$14:$S$14,0)))</f>
        <v>0.20915293349140629</v>
      </c>
      <c r="L34098" s="39">
        <v>504.71425657200001</v>
      </c>
      <c r="M34098" s="40">
        <v>1148.7624403100001</v>
      </c>
      <c r="N34098" s="40">
        <f>L34098/(INDEX(Installed_Capacity!$V$6:$AG$11,MATCH(Source_Data!B34098,Installed_Capacity!$U$6:$U$11,0),MATCH(Source_Data!C34098,Installed_Capacity!$V$5:$AG$5,0)))</f>
        <v>0.25812360972730808</v>
      </c>
      <c r="O34098" s="41">
        <f>M34098/(INDEX(Installed_Capacity!$V$15:$AG$20,MATCH(Source_Data!B34098,Installed_Capacity!$U$15:$U$20,0),MATCH(Source_Data!C34098,Installed_Capacity!$V$14:$AG$14,0)))</f>
        <v>0.28731846679522394</v>
      </c>
      <c r="P34098" s="37">
        <v>186.86385747099999</v>
      </c>
      <c r="Q34098" s="38">
        <f>P34098/(INDEX(Installed_Capacity!$AJ$15:$AU$20,MATCH(Source_Data!B34098,Installed_Capacity!$AI$15:$AI$20,0),MATCH(Source_Data!C34098,Installed_Capacity!$AJ$14:$AU$14,0)))</f>
        <v>0.20377738001199563</v>
      </c>
      <c r="R34098" s="63">
        <v>54.337134550000002</v>
      </c>
      <c r="S34098" s="42">
        <v>71.293647621999995</v>
      </c>
      <c r="T34098" s="42">
        <f>R34098/(INDEX(Installed_Capacity!$H$25:$S$30,MATCH(Source_Data!B34098,Installed_Capacity!$G$25:$G$30,0),MATCH(Source_Data!C34098,Installed_Capacity!$H$24:$S$24,0)))</f>
        <v>3.867411711743772E-2</v>
      </c>
      <c r="U34098" s="43">
        <f>S34098/(INDEX(Installed_Capacity!$H$33:$S$38,MATCH(Source_Data!B34098,Installed_Capacity!$G$33:$G$38,0),MATCH(Source_Data!C34098,Installed_Capacity!$H$32:$S$32,0)))</f>
        <v>1.7570571383294393E-2</v>
      </c>
      <c r="V34098" s="21"/>
      <c r="W34098" s="2"/>
    </row>
    <row r="34099" spans="1:23" x14ac:dyDescent="0.25">
      <c r="A34099" s="17">
        <v>44156</v>
      </c>
      <c r="B34099" s="19">
        <v>2020</v>
      </c>
      <c r="C34099" s="19">
        <v>11</v>
      </c>
      <c r="D34099" s="19">
        <v>21</v>
      </c>
      <c r="E34099" s="19">
        <v>17</v>
      </c>
      <c r="F34099" s="69">
        <v>24013.242999999999</v>
      </c>
      <c r="G34099" s="52">
        <f t="shared" si="532"/>
        <v>25972.242699999999</v>
      </c>
      <c r="H34099" s="34">
        <v>93.894044199999996</v>
      </c>
      <c r="I34099" s="35">
        <v>52.325456952000003</v>
      </c>
      <c r="J34099" s="35">
        <f>H34099/(INDEX(Installed_Capacity!$H$6:$S$11,MATCH(Source_Data!B34099,Installed_Capacity!$G$6:$G$11,0),MATCH(Source_Data!C34099,Installed_Capacity!$H$5:$S$5,0)))</f>
        <v>5.1016063309571411E-2</v>
      </c>
      <c r="K34099" s="36">
        <f>I34099/(INDEX(Installed_Capacity!$H$15:$S$20,MATCH(Source_Data!B34099,Installed_Capacity!$G$15:$G$20,0),MATCH(Source_Data!C34099,Installed_Capacity!$H$14:$S$14,0)))</f>
        <v>1.2444190570323038E-2</v>
      </c>
      <c r="L34099" s="39">
        <v>79.592578336000003</v>
      </c>
      <c r="M34099" s="40">
        <v>107.42591371100001</v>
      </c>
      <c r="N34099" s="40">
        <f>L34099/(INDEX(Installed_Capacity!$V$6:$AG$11,MATCH(Source_Data!B34099,Installed_Capacity!$U$6:$U$11,0),MATCH(Source_Data!C34099,Installed_Capacity!$V$5:$AG$5,0)))</f>
        <v>4.0705653466440277E-2</v>
      </c>
      <c r="O34099" s="41">
        <f>M34099/(INDEX(Installed_Capacity!$V$15:$AG$20,MATCH(Source_Data!B34099,Installed_Capacity!$U$15:$U$20,0),MATCH(Source_Data!C34099,Installed_Capacity!$V$14:$AG$14,0)))</f>
        <v>2.6868434881272173E-2</v>
      </c>
      <c r="P34099" s="37">
        <v>40.196560853000001</v>
      </c>
      <c r="Q34099" s="38">
        <f>P34099/(INDEX(Installed_Capacity!$AJ$15:$AU$20,MATCH(Source_Data!B34099,Installed_Capacity!$AI$15:$AI$20,0),MATCH(Source_Data!C34099,Installed_Capacity!$AJ$14:$AU$14,0)))</f>
        <v>4.3834853711014178E-2</v>
      </c>
      <c r="R34099" s="63">
        <v>60.791479389999999</v>
      </c>
      <c r="S34099" s="42">
        <v>57.439966828999999</v>
      </c>
      <c r="T34099" s="42">
        <f>R34099/(INDEX(Installed_Capacity!$H$25:$S$30,MATCH(Source_Data!B34099,Installed_Capacity!$G$25:$G$30,0),MATCH(Source_Data!C34099,Installed_Capacity!$H$24:$S$24,0)))</f>
        <v>4.3267956861209954E-2</v>
      </c>
      <c r="U34099" s="43">
        <f>S34099/(INDEX(Installed_Capacity!$H$33:$S$38,MATCH(Source_Data!B34099,Installed_Capacity!$G$33:$G$38,0),MATCH(Source_Data!C34099,Installed_Capacity!$H$32:$S$32,0)))</f>
        <v>1.4156282797789804E-2</v>
      </c>
      <c r="V34099" s="21"/>
      <c r="W34099" s="2"/>
    </row>
    <row r="34100" spans="1:23" x14ac:dyDescent="0.25">
      <c r="A34100" s="17">
        <v>44156</v>
      </c>
      <c r="B34100" s="19">
        <v>2020</v>
      </c>
      <c r="C34100" s="19">
        <v>11</v>
      </c>
      <c r="D34100" s="19">
        <v>21</v>
      </c>
      <c r="E34100" s="19">
        <v>18</v>
      </c>
      <c r="F34100" s="69">
        <v>25972.242699999999</v>
      </c>
      <c r="G34100" s="52">
        <f t="shared" si="532"/>
        <v>25972.242699999999</v>
      </c>
      <c r="H34100" s="34">
        <v>0</v>
      </c>
      <c r="I34100" s="35">
        <v>1.9585818000000001E-2</v>
      </c>
      <c r="J34100" s="35">
        <f>H34100/(INDEX(Installed_Capacity!$H$6:$S$11,MATCH(Source_Data!B34100,Installed_Capacity!$G$6:$G$11,0),MATCH(Source_Data!C34100,Installed_Capacity!$H$5:$S$5,0)))</f>
        <v>0</v>
      </c>
      <c r="K34100" s="36">
        <f>I34100/(INDEX(Installed_Capacity!$H$15:$S$20,MATCH(Source_Data!B34100,Installed_Capacity!$G$15:$G$20,0),MATCH(Source_Data!C34100,Installed_Capacity!$H$14:$S$14,0)))</f>
        <v>4.6579555318789685E-6</v>
      </c>
      <c r="L34100" s="39">
        <v>0</v>
      </c>
      <c r="M34100" s="40">
        <v>0</v>
      </c>
      <c r="N34100" s="40">
        <f>L34100/(INDEX(Installed_Capacity!$V$6:$AG$11,MATCH(Source_Data!B34100,Installed_Capacity!$U$6:$U$11,0),MATCH(Source_Data!C34100,Installed_Capacity!$V$5:$AG$5,0)))</f>
        <v>0</v>
      </c>
      <c r="O34100" s="41">
        <f>M34100/(INDEX(Installed_Capacity!$V$15:$AG$20,MATCH(Source_Data!B34100,Installed_Capacity!$U$15:$U$20,0),MATCH(Source_Data!C34100,Installed_Capacity!$V$14:$AG$14,0)))</f>
        <v>0</v>
      </c>
      <c r="P34100" s="37">
        <v>0</v>
      </c>
      <c r="Q34100" s="38">
        <f>P34100/(INDEX(Installed_Capacity!$AJ$15:$AU$20,MATCH(Source_Data!B34100,Installed_Capacity!$AI$15:$AI$20,0),MATCH(Source_Data!C34100,Installed_Capacity!$AJ$14:$AU$14,0)))</f>
        <v>0</v>
      </c>
      <c r="R34100" s="63">
        <v>69.093216595000001</v>
      </c>
      <c r="S34100" s="42">
        <v>64.179005446000005</v>
      </c>
      <c r="T34100" s="42">
        <f>R34100/(INDEX(Installed_Capacity!$H$25:$S$30,MATCH(Source_Data!B34100,Installed_Capacity!$G$25:$G$30,0),MATCH(Source_Data!C34100,Installed_Capacity!$H$24:$S$24,0)))</f>
        <v>4.9176666615658358E-2</v>
      </c>
      <c r="U34100" s="43">
        <f>S34100/(INDEX(Installed_Capacity!$H$33:$S$38,MATCH(Source_Data!B34100,Installed_Capacity!$G$33:$G$38,0),MATCH(Source_Data!C34100,Installed_Capacity!$H$32:$S$32,0)))</f>
        <v>1.5817142678358424E-2</v>
      </c>
      <c r="V34100" s="21"/>
      <c r="W34100" s="2"/>
    </row>
    <row r="34101" spans="1:23" x14ac:dyDescent="0.25">
      <c r="A34101" s="17">
        <v>44156</v>
      </c>
      <c r="B34101" s="19">
        <v>2020</v>
      </c>
      <c r="C34101" s="19">
        <v>11</v>
      </c>
      <c r="D34101" s="19">
        <v>21</v>
      </c>
      <c r="E34101" s="19">
        <v>19</v>
      </c>
      <c r="F34101" s="69">
        <v>25942.883399999999</v>
      </c>
      <c r="G34101" s="52">
        <f t="shared" si="532"/>
        <v>25972.242699999999</v>
      </c>
      <c r="H34101" s="34">
        <v>0</v>
      </c>
      <c r="I34101" s="35">
        <v>1.8883502999999999E-2</v>
      </c>
      <c r="J34101" s="35">
        <f>H34101/(INDEX(Installed_Capacity!$H$6:$S$11,MATCH(Source_Data!B34101,Installed_Capacity!$G$6:$G$11,0),MATCH(Source_Data!C34101,Installed_Capacity!$H$5:$S$5,0)))</f>
        <v>0</v>
      </c>
      <c r="K34101" s="36">
        <f>I34101/(INDEX(Installed_Capacity!$H$15:$S$20,MATCH(Source_Data!B34101,Installed_Capacity!$G$15:$G$20,0),MATCH(Source_Data!C34101,Installed_Capacity!$H$14:$S$14,0)))</f>
        <v>4.4909289599292241E-6</v>
      </c>
      <c r="L34101" s="39">
        <v>3.5264480000000002E-3</v>
      </c>
      <c r="M34101" s="40">
        <v>0</v>
      </c>
      <c r="N34101" s="40">
        <f>L34101/(INDEX(Installed_Capacity!$V$6:$AG$11,MATCH(Source_Data!B34101,Installed_Capacity!$U$6:$U$11,0),MATCH(Source_Data!C34101,Installed_Capacity!$V$5:$AG$5,0)))</f>
        <v>1.8035145142483074E-6</v>
      </c>
      <c r="O34101" s="41">
        <f>M34101/(INDEX(Installed_Capacity!$V$15:$AG$20,MATCH(Source_Data!B34101,Installed_Capacity!$U$15:$U$20,0),MATCH(Source_Data!C34101,Installed_Capacity!$V$14:$AG$14,0)))</f>
        <v>0</v>
      </c>
      <c r="P34101" s="37">
        <v>0</v>
      </c>
      <c r="Q34101" s="38">
        <f>P34101/(INDEX(Installed_Capacity!$AJ$15:$AU$20,MATCH(Source_Data!B34101,Installed_Capacity!$AI$15:$AI$20,0),MATCH(Source_Data!C34101,Installed_Capacity!$AJ$14:$AU$14,0)))</f>
        <v>0</v>
      </c>
      <c r="R34101" s="63">
        <v>69.606451238999995</v>
      </c>
      <c r="S34101" s="42">
        <v>90.818360073999997</v>
      </c>
      <c r="T34101" s="42">
        <f>R34101/(INDEX(Installed_Capacity!$H$25:$S$30,MATCH(Source_Data!B34101,Installed_Capacity!$G$25:$G$30,0),MATCH(Source_Data!C34101,Installed_Capacity!$H$24:$S$24,0)))</f>
        <v>4.9541958177224191E-2</v>
      </c>
      <c r="U34101" s="43">
        <f>S34101/(INDEX(Installed_Capacity!$H$33:$S$38,MATCH(Source_Data!B34101,Installed_Capacity!$G$33:$G$38,0),MATCH(Source_Data!C34101,Installed_Capacity!$H$32:$S$32,0)))</f>
        <v>2.2382505760604895E-2</v>
      </c>
      <c r="V34101" s="21"/>
      <c r="W34101" s="2"/>
    </row>
    <row r="34102" spans="1:23" x14ac:dyDescent="0.25">
      <c r="A34102" s="17">
        <v>44156</v>
      </c>
      <c r="B34102" s="19">
        <v>2020</v>
      </c>
      <c r="C34102" s="19">
        <v>11</v>
      </c>
      <c r="D34102" s="19">
        <v>21</v>
      </c>
      <c r="E34102" s="19">
        <v>20</v>
      </c>
      <c r="F34102" s="69">
        <v>25336.264500000001</v>
      </c>
      <c r="G34102" s="52">
        <f t="shared" si="532"/>
        <v>25972.242699999999</v>
      </c>
      <c r="H34102" s="34">
        <v>0</v>
      </c>
      <c r="I34102" s="35">
        <v>1.8977401000000001E-2</v>
      </c>
      <c r="J34102" s="35">
        <f>H34102/(INDEX(Installed_Capacity!$H$6:$S$11,MATCH(Source_Data!B34102,Installed_Capacity!$G$6:$G$11,0),MATCH(Source_Data!C34102,Installed_Capacity!$H$5:$S$5,0)))</f>
        <v>0</v>
      </c>
      <c r="K34102" s="36">
        <f>I34102/(INDEX(Installed_Capacity!$H$15:$S$20,MATCH(Source_Data!B34102,Installed_Capacity!$G$15:$G$20,0),MATCH(Source_Data!C34102,Installed_Capacity!$H$14:$S$14,0)))</f>
        <v>4.5132600521783394E-6</v>
      </c>
      <c r="L34102" s="39">
        <v>8.9350200000000001E-3</v>
      </c>
      <c r="M34102" s="40">
        <v>0</v>
      </c>
      <c r="N34102" s="40">
        <f>L34102/(INDEX(Installed_Capacity!$V$6:$AG$11,MATCH(Source_Data!B34102,Installed_Capacity!$U$6:$U$11,0),MATCH(Source_Data!C34102,Installed_Capacity!$V$5:$AG$5,0)))</f>
        <v>4.5695947466399364E-6</v>
      </c>
      <c r="O34102" s="41">
        <f>M34102/(INDEX(Installed_Capacity!$V$15:$AG$20,MATCH(Source_Data!B34102,Installed_Capacity!$U$15:$U$20,0),MATCH(Source_Data!C34102,Installed_Capacity!$V$14:$AG$14,0)))</f>
        <v>0</v>
      </c>
      <c r="P34102" s="37">
        <v>0</v>
      </c>
      <c r="Q34102" s="38">
        <f>P34102/(INDEX(Installed_Capacity!$AJ$15:$AU$20,MATCH(Source_Data!B34102,Installed_Capacity!$AI$15:$AI$20,0),MATCH(Source_Data!C34102,Installed_Capacity!$AJ$14:$AU$14,0)))</f>
        <v>0</v>
      </c>
      <c r="R34102" s="63">
        <v>71.626957511000001</v>
      </c>
      <c r="S34102" s="42">
        <v>118.696155468</v>
      </c>
      <c r="T34102" s="42">
        <f>R34102/(INDEX(Installed_Capacity!$H$25:$S$30,MATCH(Source_Data!B34102,Installed_Capacity!$G$25:$G$30,0),MATCH(Source_Data!C34102,Installed_Capacity!$H$24:$S$24,0)))</f>
        <v>5.0980040933096077E-2</v>
      </c>
      <c r="U34102" s="43">
        <f>S34102/(INDEX(Installed_Capacity!$H$33:$S$38,MATCH(Source_Data!B34102,Installed_Capacity!$G$33:$G$38,0),MATCH(Source_Data!C34102,Installed_Capacity!$H$32:$S$32,0)))</f>
        <v>2.925308694584923E-2</v>
      </c>
      <c r="V34102" s="21"/>
      <c r="W34102" s="2"/>
    </row>
    <row r="34103" spans="1:23" x14ac:dyDescent="0.25">
      <c r="A34103" s="17">
        <v>44156</v>
      </c>
      <c r="B34103" s="19">
        <v>2020</v>
      </c>
      <c r="C34103" s="19">
        <v>11</v>
      </c>
      <c r="D34103" s="19">
        <v>21</v>
      </c>
      <c r="E34103" s="19">
        <v>21</v>
      </c>
      <c r="F34103" s="69">
        <v>24740.2235</v>
      </c>
      <c r="G34103" s="52">
        <f t="shared" si="532"/>
        <v>25972.242699999999</v>
      </c>
      <c r="H34103" s="34">
        <v>0</v>
      </c>
      <c r="I34103" s="35">
        <v>1.7826226000000001E-2</v>
      </c>
      <c r="J34103" s="35">
        <f>H34103/(INDEX(Installed_Capacity!$H$6:$S$11,MATCH(Source_Data!B34103,Installed_Capacity!$G$6:$G$11,0),MATCH(Source_Data!C34103,Installed_Capacity!$H$5:$S$5,0)))</f>
        <v>0</v>
      </c>
      <c r="K34103" s="36">
        <f>I34103/(INDEX(Installed_Capacity!$H$15:$S$20,MATCH(Source_Data!B34103,Installed_Capacity!$G$15:$G$20,0),MATCH(Source_Data!C34103,Installed_Capacity!$H$14:$S$14,0)))</f>
        <v>4.2394843048794129E-6</v>
      </c>
      <c r="L34103" s="39">
        <v>8.8962889999999999E-3</v>
      </c>
      <c r="M34103" s="40">
        <v>0</v>
      </c>
      <c r="N34103" s="40">
        <f>L34103/(INDEX(Installed_Capacity!$V$6:$AG$11,MATCH(Source_Data!B34103,Installed_Capacity!$U$6:$U$11,0),MATCH(Source_Data!C34103,Installed_Capacity!$V$5:$AG$5,0)))</f>
        <v>4.5497867356749793E-6</v>
      </c>
      <c r="O34103" s="41">
        <f>M34103/(INDEX(Installed_Capacity!$V$15:$AG$20,MATCH(Source_Data!B34103,Installed_Capacity!$U$15:$U$20,0),MATCH(Source_Data!C34103,Installed_Capacity!$V$14:$AG$14,0)))</f>
        <v>0</v>
      </c>
      <c r="P34103" s="37">
        <v>0</v>
      </c>
      <c r="Q34103" s="38">
        <f>P34103/(INDEX(Installed_Capacity!$AJ$15:$AU$20,MATCH(Source_Data!B34103,Installed_Capacity!$AI$15:$AI$20,0),MATCH(Source_Data!C34103,Installed_Capacity!$AJ$14:$AU$14,0)))</f>
        <v>0</v>
      </c>
      <c r="R34103" s="63">
        <v>66.460689547000001</v>
      </c>
      <c r="S34103" s="42">
        <v>118.94704064699999</v>
      </c>
      <c r="T34103" s="42">
        <f>R34103/(INDEX(Installed_Capacity!$H$25:$S$30,MATCH(Source_Data!B34103,Installed_Capacity!$G$25:$G$30,0),MATCH(Source_Data!C34103,Installed_Capacity!$H$24:$S$24,0)))</f>
        <v>4.730298188398576E-2</v>
      </c>
      <c r="U34103" s="43">
        <f>S34103/(INDEX(Installed_Capacity!$H$33:$S$38,MATCH(Source_Data!B34103,Installed_Capacity!$G$33:$G$38,0),MATCH(Source_Data!C34103,Installed_Capacity!$H$32:$S$32,0)))</f>
        <v>2.9314918484754385E-2</v>
      </c>
      <c r="V34103" s="21"/>
      <c r="W34103" s="2"/>
    </row>
    <row r="34104" spans="1:23" x14ac:dyDescent="0.25">
      <c r="A34104" s="17">
        <v>44156</v>
      </c>
      <c r="B34104" s="19">
        <v>2020</v>
      </c>
      <c r="C34104" s="19">
        <v>11</v>
      </c>
      <c r="D34104" s="19">
        <v>21</v>
      </c>
      <c r="E34104" s="19">
        <v>22</v>
      </c>
      <c r="F34104" s="69">
        <v>23939.5016</v>
      </c>
      <c r="G34104" s="52">
        <f t="shared" si="532"/>
        <v>25972.242699999999</v>
      </c>
      <c r="H34104" s="34">
        <v>0</v>
      </c>
      <c r="I34104" s="35">
        <v>1.4176064E-2</v>
      </c>
      <c r="J34104" s="35">
        <f>H34104/(INDEX(Installed_Capacity!$H$6:$S$11,MATCH(Source_Data!B34104,Installed_Capacity!$G$6:$G$11,0),MATCH(Source_Data!C34104,Installed_Capacity!$H$5:$S$5,0)))</f>
        <v>0</v>
      </c>
      <c r="K34104" s="36">
        <f>I34104/(INDEX(Installed_Capacity!$H$15:$S$20,MATCH(Source_Data!B34104,Installed_Capacity!$G$15:$G$20,0),MATCH(Source_Data!C34104,Installed_Capacity!$H$14:$S$14,0)))</f>
        <v>3.371392286452896E-6</v>
      </c>
      <c r="L34104" s="39">
        <v>8.8383019999999993E-3</v>
      </c>
      <c r="M34104" s="40">
        <v>0</v>
      </c>
      <c r="N34104" s="40">
        <f>L34104/(INDEX(Installed_Capacity!$V$6:$AG$11,MATCH(Source_Data!B34104,Installed_Capacity!$U$6:$U$11,0),MATCH(Source_Data!C34104,Installed_Capacity!$V$5:$AG$5,0)))</f>
        <v>4.520130720291308E-6</v>
      </c>
      <c r="O34104" s="41">
        <f>M34104/(INDEX(Installed_Capacity!$V$15:$AG$20,MATCH(Source_Data!B34104,Installed_Capacity!$U$15:$U$20,0),MATCH(Source_Data!C34104,Installed_Capacity!$V$14:$AG$14,0)))</f>
        <v>0</v>
      </c>
      <c r="P34104" s="37">
        <v>0</v>
      </c>
      <c r="Q34104" s="38">
        <f>P34104/(INDEX(Installed_Capacity!$AJ$15:$AU$20,MATCH(Source_Data!B34104,Installed_Capacity!$AI$15:$AI$20,0),MATCH(Source_Data!C34104,Installed_Capacity!$AJ$14:$AU$14,0)))</f>
        <v>0</v>
      </c>
      <c r="R34104" s="63">
        <v>54.164463466999997</v>
      </c>
      <c r="S34104" s="42">
        <v>58.885505184000003</v>
      </c>
      <c r="T34104" s="42">
        <f>R34104/(INDEX(Installed_Capacity!$H$25:$S$30,MATCH(Source_Data!B34104,Installed_Capacity!$G$25:$G$30,0),MATCH(Source_Data!C34104,Installed_Capacity!$H$24:$S$24,0)))</f>
        <v>3.8551219549466186E-2</v>
      </c>
      <c r="U34104" s="43">
        <f>S34104/(INDEX(Installed_Capacity!$H$33:$S$38,MATCH(Source_Data!B34104,Installed_Capacity!$G$33:$G$38,0),MATCH(Source_Data!C34104,Installed_Capacity!$H$32:$S$32,0)))</f>
        <v>1.4512540833407271E-2</v>
      </c>
      <c r="V34104" s="21"/>
      <c r="W34104" s="2"/>
    </row>
    <row r="34105" spans="1:23" x14ac:dyDescent="0.25">
      <c r="A34105" s="17">
        <v>44156</v>
      </c>
      <c r="B34105" s="19">
        <v>2020</v>
      </c>
      <c r="C34105" s="19">
        <v>11</v>
      </c>
      <c r="D34105" s="19">
        <v>21</v>
      </c>
      <c r="E34105" s="19">
        <v>23</v>
      </c>
      <c r="F34105" s="69">
        <v>22654.263800000001</v>
      </c>
      <c r="G34105" s="52">
        <f t="shared" si="532"/>
        <v>25972.242699999999</v>
      </c>
      <c r="H34105" s="34">
        <v>0</v>
      </c>
      <c r="I34105" s="35">
        <v>9.456384E-3</v>
      </c>
      <c r="J34105" s="35">
        <f>H34105/(INDEX(Installed_Capacity!$H$6:$S$11,MATCH(Source_Data!B34105,Installed_Capacity!$G$6:$G$11,0),MATCH(Source_Data!C34105,Installed_Capacity!$H$5:$S$5,0)))</f>
        <v>0</v>
      </c>
      <c r="K34105" s="36">
        <f>I34105/(INDEX(Installed_Capacity!$H$15:$S$20,MATCH(Source_Data!B34105,Installed_Capacity!$G$15:$G$20,0),MATCH(Source_Data!C34105,Installed_Capacity!$H$14:$S$14,0)))</f>
        <v>2.2489444231725098E-6</v>
      </c>
      <c r="L34105" s="39">
        <v>8.8678990000000003E-3</v>
      </c>
      <c r="M34105" s="40">
        <v>0</v>
      </c>
      <c r="N34105" s="40">
        <f>L34105/(INDEX(Installed_Capacity!$V$6:$AG$11,MATCH(Source_Data!B34105,Installed_Capacity!$U$6:$U$11,0),MATCH(Source_Data!C34105,Installed_Capacity!$V$5:$AG$5,0)))</f>
        <v>4.5352673731153986E-6</v>
      </c>
      <c r="O34105" s="41">
        <f>M34105/(INDEX(Installed_Capacity!$V$15:$AG$20,MATCH(Source_Data!B34105,Installed_Capacity!$U$15:$U$20,0),MATCH(Source_Data!C34105,Installed_Capacity!$V$14:$AG$14,0)))</f>
        <v>0</v>
      </c>
      <c r="P34105" s="37">
        <v>0</v>
      </c>
      <c r="Q34105" s="38">
        <f>P34105/(INDEX(Installed_Capacity!$AJ$15:$AU$20,MATCH(Source_Data!B34105,Installed_Capacity!$AI$15:$AI$20,0),MATCH(Source_Data!C34105,Installed_Capacity!$AJ$14:$AU$14,0)))</f>
        <v>0</v>
      </c>
      <c r="R34105" s="63">
        <v>42.323387986999997</v>
      </c>
      <c r="S34105" s="42">
        <v>75.454014036999993</v>
      </c>
      <c r="T34105" s="42">
        <f>R34105/(INDEX(Installed_Capacity!$H$25:$S$30,MATCH(Source_Data!B34105,Installed_Capacity!$G$25:$G$30,0),MATCH(Source_Data!C34105,Installed_Capacity!$H$24:$S$24,0)))</f>
        <v>3.0123407819928817E-2</v>
      </c>
      <c r="U34105" s="43">
        <f>S34105/(INDEX(Installed_Capacity!$H$33:$S$38,MATCH(Source_Data!B34105,Installed_Capacity!$G$33:$G$38,0),MATCH(Source_Data!C34105,Installed_Capacity!$H$32:$S$32,0)))</f>
        <v>1.8595908387553109E-2</v>
      </c>
      <c r="V34105" s="21"/>
      <c r="W34105" s="2"/>
    </row>
    <row r="34106" spans="1:23" x14ac:dyDescent="0.25">
      <c r="A34106" s="17">
        <v>44156</v>
      </c>
      <c r="B34106" s="19">
        <v>2020</v>
      </c>
      <c r="C34106" s="19">
        <v>11</v>
      </c>
      <c r="D34106" s="19">
        <v>21</v>
      </c>
      <c r="E34106" s="19">
        <v>24</v>
      </c>
      <c r="F34106" s="69">
        <v>21422.639299999999</v>
      </c>
      <c r="G34106" s="52">
        <f t="shared" si="532"/>
        <v>25972.242699999999</v>
      </c>
      <c r="H34106" s="34">
        <v>0</v>
      </c>
      <c r="I34106" s="35">
        <v>2.4670270000000001E-3</v>
      </c>
      <c r="J34106" s="35">
        <f>H34106/(INDEX(Installed_Capacity!$H$6:$S$11,MATCH(Source_Data!B34106,Installed_Capacity!$G$6:$G$11,0),MATCH(Source_Data!C34106,Installed_Capacity!$H$5:$S$5,0)))</f>
        <v>0</v>
      </c>
      <c r="K34106" s="36">
        <f>I34106/(INDEX(Installed_Capacity!$H$15:$S$20,MATCH(Source_Data!B34106,Installed_Capacity!$G$15:$G$20,0),MATCH(Source_Data!C34106,Installed_Capacity!$H$14:$S$14,0)))</f>
        <v>5.8671545206561072E-7</v>
      </c>
      <c r="L34106" s="39">
        <v>8.9554909999999995E-3</v>
      </c>
      <c r="M34106" s="40">
        <v>0</v>
      </c>
      <c r="N34106" s="40">
        <f>L34106/(INDEX(Installed_Capacity!$V$6:$AG$11,MATCH(Source_Data!B34106,Installed_Capacity!$U$6:$U$11,0),MATCH(Source_Data!C34106,Installed_Capacity!$V$5:$AG$5,0)))</f>
        <v>4.5800641327250783E-6</v>
      </c>
      <c r="O34106" s="41">
        <f>M34106/(INDEX(Installed_Capacity!$V$15:$AG$20,MATCH(Source_Data!B34106,Installed_Capacity!$U$15:$U$20,0),MATCH(Source_Data!C34106,Installed_Capacity!$V$14:$AG$14,0)))</f>
        <v>0</v>
      </c>
      <c r="P34106" s="37">
        <v>0</v>
      </c>
      <c r="Q34106" s="38">
        <f>P34106/(INDEX(Installed_Capacity!$AJ$15:$AU$20,MATCH(Source_Data!B34106,Installed_Capacity!$AI$15:$AI$20,0),MATCH(Source_Data!C34106,Installed_Capacity!$AJ$14:$AU$14,0)))</f>
        <v>0</v>
      </c>
      <c r="R34106" s="63">
        <v>29.558926346</v>
      </c>
      <c r="S34106" s="42">
        <v>65.080269438000002</v>
      </c>
      <c r="T34106" s="42">
        <f>R34106/(INDEX(Installed_Capacity!$H$25:$S$30,MATCH(Source_Data!B34106,Installed_Capacity!$G$25:$G$30,0),MATCH(Source_Data!C34106,Installed_Capacity!$H$24:$S$24,0)))</f>
        <v>2.1038381740925264E-2</v>
      </c>
      <c r="U34106" s="43">
        <f>S34106/(INDEX(Installed_Capacity!$H$33:$S$38,MATCH(Source_Data!B34106,Installed_Capacity!$G$33:$G$38,0),MATCH(Source_Data!C34106,Installed_Capacity!$H$32:$S$32,0)))</f>
        <v>1.6039262373939017E-2</v>
      </c>
      <c r="V34106" s="21"/>
      <c r="W34106" s="2"/>
    </row>
    <row r="34107" spans="1:23" x14ac:dyDescent="0.25">
      <c r="A34107" s="17">
        <v>44157</v>
      </c>
      <c r="B34107" s="19">
        <v>2020</v>
      </c>
      <c r="C34107" s="19">
        <v>11</v>
      </c>
      <c r="D34107" s="19">
        <v>22</v>
      </c>
      <c r="E34107" s="19">
        <v>1</v>
      </c>
      <c r="F34107" s="69">
        <v>20619.528200000001</v>
      </c>
      <c r="G34107" s="52">
        <f t="shared" si="532"/>
        <v>25844.788799999998</v>
      </c>
      <c r="H34107" s="34">
        <v>0</v>
      </c>
      <c r="I34107" s="35">
        <v>6.0030800000000003E-4</v>
      </c>
      <c r="J34107" s="35">
        <f>H34107/(INDEX(Installed_Capacity!$H$6:$S$11,MATCH(Source_Data!B34107,Installed_Capacity!$G$6:$G$11,0),MATCH(Source_Data!C34107,Installed_Capacity!$H$5:$S$5,0)))</f>
        <v>0</v>
      </c>
      <c r="K34107" s="36">
        <f>I34107/(INDEX(Installed_Capacity!$H$15:$S$20,MATCH(Source_Data!B34107,Installed_Capacity!$G$15:$G$20,0),MATCH(Source_Data!C34107,Installed_Capacity!$H$14:$S$14,0)))</f>
        <v>1.4276697401309456E-7</v>
      </c>
      <c r="L34107" s="39">
        <v>8.9406810000000007E-3</v>
      </c>
      <c r="M34107" s="40">
        <v>0</v>
      </c>
      <c r="N34107" s="40">
        <f>L34107/(INDEX(Installed_Capacity!$V$6:$AG$11,MATCH(Source_Data!B34107,Installed_Capacity!$U$6:$U$11,0),MATCH(Source_Data!C34107,Installed_Capacity!$V$5:$AG$5,0)))</f>
        <v>4.5724899249227756E-6</v>
      </c>
      <c r="O34107" s="41">
        <f>M34107/(INDEX(Installed_Capacity!$V$15:$AG$20,MATCH(Source_Data!B34107,Installed_Capacity!$U$15:$U$20,0),MATCH(Source_Data!C34107,Installed_Capacity!$V$14:$AG$14,0)))</f>
        <v>0</v>
      </c>
      <c r="P34107" s="37">
        <v>0</v>
      </c>
      <c r="Q34107" s="38">
        <f>P34107/(INDEX(Installed_Capacity!$AJ$15:$AU$20,MATCH(Source_Data!B34107,Installed_Capacity!$AI$15:$AI$20,0),MATCH(Source_Data!C34107,Installed_Capacity!$AJ$14:$AU$14,0)))</f>
        <v>0</v>
      </c>
      <c r="R34107" s="63">
        <v>25.181706442999999</v>
      </c>
      <c r="S34107" s="42">
        <v>57.848146698999997</v>
      </c>
      <c r="T34107" s="42">
        <f>R34107/(INDEX(Installed_Capacity!$H$25:$S$30,MATCH(Source_Data!B34107,Installed_Capacity!$G$25:$G$30,0),MATCH(Source_Data!C34107,Installed_Capacity!$H$24:$S$24,0)))</f>
        <v>1.7922922735231314E-2</v>
      </c>
      <c r="U34107" s="43">
        <f>S34107/(INDEX(Installed_Capacity!$H$33:$S$38,MATCH(Source_Data!B34107,Installed_Capacity!$G$33:$G$38,0),MATCH(Source_Data!C34107,Installed_Capacity!$H$32:$S$32,0)))</f>
        <v>1.4256880169116415E-2</v>
      </c>
      <c r="V34107" s="21"/>
      <c r="W34107" s="2"/>
    </row>
    <row r="34108" spans="1:23" x14ac:dyDescent="0.25">
      <c r="A34108" s="17">
        <v>44157</v>
      </c>
      <c r="B34108" s="19">
        <v>2020</v>
      </c>
      <c r="C34108" s="19">
        <v>11</v>
      </c>
      <c r="D34108" s="19">
        <v>22</v>
      </c>
      <c r="E34108" s="19">
        <v>2</v>
      </c>
      <c r="F34108" s="69">
        <v>19940.0877</v>
      </c>
      <c r="G34108" s="52">
        <f t="shared" si="532"/>
        <v>25844.788799999998</v>
      </c>
      <c r="H34108" s="34">
        <v>0</v>
      </c>
      <c r="I34108" s="35">
        <v>-1.575108E-3</v>
      </c>
      <c r="J34108" s="35">
        <f>H34108/(INDEX(Installed_Capacity!$H$6:$S$11,MATCH(Source_Data!B34108,Installed_Capacity!$G$6:$G$11,0),MATCH(Source_Data!C34108,Installed_Capacity!$H$5:$S$5,0)))</f>
        <v>0</v>
      </c>
      <c r="K34108" s="36">
        <f>I34108/(INDEX(Installed_Capacity!$H$15:$S$20,MATCH(Source_Data!B34108,Installed_Capacity!$G$15:$G$20,0),MATCH(Source_Data!C34108,Installed_Capacity!$H$14:$S$14,0)))</f>
        <v>-3.7459671186094024E-7</v>
      </c>
      <c r="L34108" s="39">
        <v>8.9182589999999996E-3</v>
      </c>
      <c r="M34108" s="40">
        <v>5.8000000000000003E-8</v>
      </c>
      <c r="N34108" s="40">
        <f>L34108/(INDEX(Installed_Capacity!$V$6:$AG$11,MATCH(Source_Data!B34108,Installed_Capacity!$U$6:$U$11,0),MATCH(Source_Data!C34108,Installed_Capacity!$V$5:$AG$5,0)))</f>
        <v>4.5610227481946685E-6</v>
      </c>
      <c r="O34108" s="41">
        <f>M34108/(INDEX(Installed_Capacity!$V$15:$AG$20,MATCH(Source_Data!B34108,Installed_Capacity!$U$15:$U$20,0),MATCH(Source_Data!C34108,Installed_Capacity!$V$14:$AG$14,0)))</f>
        <v>1.4506455372640828E-11</v>
      </c>
      <c r="P34108" s="37">
        <v>0</v>
      </c>
      <c r="Q34108" s="38">
        <f>P34108/(INDEX(Installed_Capacity!$AJ$15:$AU$20,MATCH(Source_Data!B34108,Installed_Capacity!$AI$15:$AI$20,0),MATCH(Source_Data!C34108,Installed_Capacity!$AJ$14:$AU$14,0)))</f>
        <v>0</v>
      </c>
      <c r="R34108" s="63">
        <v>25.080932042000001</v>
      </c>
      <c r="S34108" s="42">
        <v>46.985935068000003</v>
      </c>
      <c r="T34108" s="42">
        <f>R34108/(INDEX(Installed_Capacity!$H$25:$S$30,MATCH(Source_Data!B34108,Installed_Capacity!$G$25:$G$30,0),MATCH(Source_Data!C34108,Installed_Capacity!$H$24:$S$24,0)))</f>
        <v>1.7851197182918149E-2</v>
      </c>
      <c r="U34108" s="43">
        <f>S34108/(INDEX(Installed_Capacity!$H$33:$S$38,MATCH(Source_Data!B34108,Installed_Capacity!$G$33:$G$38,0),MATCH(Source_Data!C34108,Installed_Capacity!$H$32:$S$32,0)))</f>
        <v>1.1579849729394021E-2</v>
      </c>
      <c r="V34108" s="21"/>
      <c r="W34108" s="2"/>
    </row>
    <row r="34109" spans="1:23" x14ac:dyDescent="0.25">
      <c r="A34109" s="17">
        <v>44157</v>
      </c>
      <c r="B34109" s="19">
        <v>2020</v>
      </c>
      <c r="C34109" s="19">
        <v>11</v>
      </c>
      <c r="D34109" s="19">
        <v>22</v>
      </c>
      <c r="E34109" s="19">
        <v>3</v>
      </c>
      <c r="F34109" s="69">
        <v>19499.543099999999</v>
      </c>
      <c r="G34109" s="52">
        <f t="shared" si="532"/>
        <v>25844.788799999998</v>
      </c>
      <c r="H34109" s="34">
        <v>0</v>
      </c>
      <c r="I34109" s="35">
        <v>-1.4048050000000001E-3</v>
      </c>
      <c r="J34109" s="35">
        <f>H34109/(INDEX(Installed_Capacity!$H$6:$S$11,MATCH(Source_Data!B34109,Installed_Capacity!$G$6:$G$11,0),MATCH(Source_Data!C34109,Installed_Capacity!$H$5:$S$5,0)))</f>
        <v>0</v>
      </c>
      <c r="K34109" s="36">
        <f>I34109/(INDEX(Installed_Capacity!$H$15:$S$20,MATCH(Source_Data!B34109,Installed_Capacity!$G$15:$G$20,0),MATCH(Source_Data!C34109,Installed_Capacity!$H$14:$S$14,0)))</f>
        <v>-3.3409476290248556E-7</v>
      </c>
      <c r="L34109" s="39">
        <v>8.8612099999999996E-3</v>
      </c>
      <c r="M34109" s="40">
        <v>0</v>
      </c>
      <c r="N34109" s="40">
        <f>L34109/(INDEX(Installed_Capacity!$V$6:$AG$11,MATCH(Source_Data!B34109,Installed_Capacity!$U$6:$U$11,0),MATCH(Source_Data!C34109,Installed_Capacity!$V$5:$AG$5,0)))</f>
        <v>4.5318464496859847E-6</v>
      </c>
      <c r="O34109" s="41">
        <f>M34109/(INDEX(Installed_Capacity!$V$15:$AG$20,MATCH(Source_Data!B34109,Installed_Capacity!$U$15:$U$20,0),MATCH(Source_Data!C34109,Installed_Capacity!$V$14:$AG$14,0)))</f>
        <v>0</v>
      </c>
      <c r="P34109" s="37">
        <v>0</v>
      </c>
      <c r="Q34109" s="38">
        <f>P34109/(INDEX(Installed_Capacity!$AJ$15:$AU$20,MATCH(Source_Data!B34109,Installed_Capacity!$AI$15:$AI$20,0),MATCH(Source_Data!C34109,Installed_Capacity!$AJ$14:$AU$14,0)))</f>
        <v>0</v>
      </c>
      <c r="R34109" s="63">
        <v>30.201768689000001</v>
      </c>
      <c r="S34109" s="42">
        <v>30.748822818000001</v>
      </c>
      <c r="T34109" s="42">
        <f>R34109/(INDEX(Installed_Capacity!$H$25:$S$30,MATCH(Source_Data!B34109,Installed_Capacity!$G$25:$G$30,0),MATCH(Source_Data!C34109,Installed_Capacity!$H$24:$S$24,0)))</f>
        <v>2.1495920775088967E-2</v>
      </c>
      <c r="U34109" s="43">
        <f>S34109/(INDEX(Installed_Capacity!$H$33:$S$38,MATCH(Source_Data!B34109,Installed_Capacity!$G$33:$G$38,0),MATCH(Source_Data!C34109,Installed_Capacity!$H$32:$S$32,0)))</f>
        <v>7.5781560390973885E-3</v>
      </c>
      <c r="V34109" s="21"/>
      <c r="W34109" s="2"/>
    </row>
    <row r="34110" spans="1:23" x14ac:dyDescent="0.25">
      <c r="A34110" s="17">
        <v>44157</v>
      </c>
      <c r="B34110" s="19">
        <v>2020</v>
      </c>
      <c r="C34110" s="19">
        <v>11</v>
      </c>
      <c r="D34110" s="19">
        <v>22</v>
      </c>
      <c r="E34110" s="19">
        <v>4</v>
      </c>
      <c r="F34110" s="69">
        <v>19283.622899999998</v>
      </c>
      <c r="G34110" s="52">
        <f t="shared" si="532"/>
        <v>25844.788799999998</v>
      </c>
      <c r="H34110" s="34">
        <v>0</v>
      </c>
      <c r="I34110" s="35">
        <v>-1.9660060000000002E-3</v>
      </c>
      <c r="J34110" s="35">
        <f>H34110/(INDEX(Installed_Capacity!$H$6:$S$11,MATCH(Source_Data!B34110,Installed_Capacity!$G$6:$G$11,0),MATCH(Source_Data!C34110,Installed_Capacity!$H$5:$S$5,0)))</f>
        <v>0</v>
      </c>
      <c r="K34110" s="36">
        <f>I34110/(INDEX(Installed_Capacity!$H$15:$S$20,MATCH(Source_Data!B34110,Installed_Capacity!$G$15:$G$20,0),MATCH(Source_Data!C34110,Installed_Capacity!$H$14:$S$14,0)))</f>
        <v>-4.6756119777112412E-7</v>
      </c>
      <c r="L34110" s="39">
        <v>8.8894409999999997E-3</v>
      </c>
      <c r="M34110" s="40">
        <v>0</v>
      </c>
      <c r="N34110" s="40">
        <f>L34110/(INDEX(Installed_Capacity!$V$6:$AG$11,MATCH(Source_Data!B34110,Installed_Capacity!$U$6:$U$11,0),MATCH(Source_Data!C34110,Installed_Capacity!$V$5:$AG$5,0)))</f>
        <v>4.546284495632428E-6</v>
      </c>
      <c r="O34110" s="41">
        <f>M34110/(INDEX(Installed_Capacity!$V$15:$AG$20,MATCH(Source_Data!B34110,Installed_Capacity!$U$15:$U$20,0),MATCH(Source_Data!C34110,Installed_Capacity!$V$14:$AG$14,0)))</f>
        <v>0</v>
      </c>
      <c r="P34110" s="37">
        <v>0</v>
      </c>
      <c r="Q34110" s="38">
        <f>P34110/(INDEX(Installed_Capacity!$AJ$15:$AU$20,MATCH(Source_Data!B34110,Installed_Capacity!$AI$15:$AI$20,0),MATCH(Source_Data!C34110,Installed_Capacity!$AJ$14:$AU$14,0)))</f>
        <v>0</v>
      </c>
      <c r="R34110" s="63">
        <v>30.843446732</v>
      </c>
      <c r="S34110" s="42">
        <v>13.045187553</v>
      </c>
      <c r="T34110" s="42">
        <f>R34110/(INDEX(Installed_Capacity!$H$25:$S$30,MATCH(Source_Data!B34110,Installed_Capacity!$G$25:$G$30,0),MATCH(Source_Data!C34110,Installed_Capacity!$H$24:$S$24,0)))</f>
        <v>2.1952631125978644E-2</v>
      </c>
      <c r="U34110" s="43">
        <f>S34110/(INDEX(Installed_Capacity!$H$33:$S$38,MATCH(Source_Data!B34110,Installed_Capacity!$G$33:$G$38,0),MATCH(Source_Data!C34110,Installed_Capacity!$H$32:$S$32,0)))</f>
        <v>3.2150325695738326E-3</v>
      </c>
      <c r="V34110" s="21"/>
      <c r="W34110" s="2"/>
    </row>
    <row r="34111" spans="1:23" x14ac:dyDescent="0.25">
      <c r="A34111" s="17">
        <v>44157</v>
      </c>
      <c r="B34111" s="19">
        <v>2020</v>
      </c>
      <c r="C34111" s="19">
        <v>11</v>
      </c>
      <c r="D34111" s="19">
        <v>22</v>
      </c>
      <c r="E34111" s="19">
        <v>5</v>
      </c>
      <c r="F34111" s="69">
        <v>19397.966499999999</v>
      </c>
      <c r="G34111" s="52">
        <f t="shared" si="532"/>
        <v>25844.788799999998</v>
      </c>
      <c r="H34111" s="34">
        <v>0</v>
      </c>
      <c r="I34111" s="35">
        <v>-3.9043720000000001E-3</v>
      </c>
      <c r="J34111" s="35">
        <f>H34111/(INDEX(Installed_Capacity!$H$6:$S$11,MATCH(Source_Data!B34111,Installed_Capacity!$G$6:$G$11,0),MATCH(Source_Data!C34111,Installed_Capacity!$H$5:$S$5,0)))</f>
        <v>0</v>
      </c>
      <c r="K34111" s="36">
        <f>I34111/(INDEX(Installed_Capacity!$H$15:$S$20,MATCH(Source_Data!B34111,Installed_Capacity!$G$15:$G$20,0),MATCH(Source_Data!C34111,Installed_Capacity!$H$14:$S$14,0)))</f>
        <v>-9.2854897129715743E-7</v>
      </c>
      <c r="L34111" s="39">
        <v>8.8732480000000002E-3</v>
      </c>
      <c r="M34111" s="40">
        <v>0</v>
      </c>
      <c r="N34111" s="40">
        <f>L34111/(INDEX(Installed_Capacity!$V$6:$AG$11,MATCH(Source_Data!B34111,Installed_Capacity!$U$6:$U$11,0),MATCH(Source_Data!C34111,Installed_Capacity!$V$5:$AG$5,0)))</f>
        <v>4.5380029867234009E-6</v>
      </c>
      <c r="O34111" s="41">
        <f>M34111/(INDEX(Installed_Capacity!$V$15:$AG$20,MATCH(Source_Data!B34111,Installed_Capacity!$U$15:$U$20,0),MATCH(Source_Data!C34111,Installed_Capacity!$V$14:$AG$14,0)))</f>
        <v>0</v>
      </c>
      <c r="P34111" s="37">
        <v>0</v>
      </c>
      <c r="Q34111" s="38">
        <f>P34111/(INDEX(Installed_Capacity!$AJ$15:$AU$20,MATCH(Source_Data!B34111,Installed_Capacity!$AI$15:$AI$20,0),MATCH(Source_Data!C34111,Installed_Capacity!$AJ$14:$AU$14,0)))</f>
        <v>0</v>
      </c>
      <c r="R34111" s="63">
        <v>35.572951736999997</v>
      </c>
      <c r="S34111" s="42">
        <v>15.234113818000001</v>
      </c>
      <c r="T34111" s="42">
        <f>R34111/(INDEX(Installed_Capacity!$H$25:$S$30,MATCH(Source_Data!B34111,Installed_Capacity!$G$25:$G$30,0),MATCH(Source_Data!C34111,Installed_Capacity!$H$24:$S$24,0)))</f>
        <v>2.5318826859074727E-2</v>
      </c>
      <c r="U34111" s="43">
        <f>S34111/(INDEX(Installed_Capacity!$H$33:$S$38,MATCH(Source_Data!B34111,Installed_Capacity!$G$33:$G$38,0),MATCH(Source_Data!C34111,Installed_Capacity!$H$32:$S$32,0)))</f>
        <v>3.7545011824840547E-3</v>
      </c>
      <c r="V34111" s="21"/>
      <c r="W34111" s="2"/>
    </row>
    <row r="34112" spans="1:23" x14ac:dyDescent="0.25">
      <c r="A34112" s="17">
        <v>44157</v>
      </c>
      <c r="B34112" s="19">
        <v>2020</v>
      </c>
      <c r="C34112" s="19">
        <v>11</v>
      </c>
      <c r="D34112" s="19">
        <v>22</v>
      </c>
      <c r="E34112" s="19">
        <v>6</v>
      </c>
      <c r="F34112" s="69">
        <v>19828.921900000001</v>
      </c>
      <c r="G34112" s="52">
        <f t="shared" si="532"/>
        <v>25844.788799999998</v>
      </c>
      <c r="H34112" s="34">
        <v>0</v>
      </c>
      <c r="I34112" s="35">
        <v>0.80498702200000005</v>
      </c>
      <c r="J34112" s="35">
        <f>H34112/(INDEX(Installed_Capacity!$H$6:$S$11,MATCH(Source_Data!B34112,Installed_Capacity!$G$6:$G$11,0),MATCH(Source_Data!C34112,Installed_Capacity!$H$5:$S$5,0)))</f>
        <v>0</v>
      </c>
      <c r="K34112" s="36">
        <f>I34112/(INDEX(Installed_Capacity!$H$15:$S$20,MATCH(Source_Data!B34112,Installed_Capacity!$G$15:$G$20,0),MATCH(Source_Data!C34112,Installed_Capacity!$H$14:$S$14,0)))</f>
        <v>1.9144432732989128E-4</v>
      </c>
      <c r="L34112" s="39">
        <v>8.8571410000000007E-3</v>
      </c>
      <c r="M34112" s="40">
        <v>2.3065800000000001E-2</v>
      </c>
      <c r="N34112" s="40">
        <f>L34112/(INDEX(Installed_Capacity!$V$6:$AG$11,MATCH(Source_Data!B34112,Installed_Capacity!$U$6:$U$11,0),MATCH(Source_Data!C34112,Installed_Capacity!$V$5:$AG$5,0)))</f>
        <v>4.5297654603850018E-6</v>
      </c>
      <c r="O34112" s="41">
        <f>M34112/(INDEX(Installed_Capacity!$V$15:$AG$20,MATCH(Source_Data!B34112,Installed_Capacity!$U$15:$U$20,0),MATCH(Source_Data!C34112,Installed_Capacity!$V$14:$AG$14,0)))</f>
        <v>5.7690172126596349E-6</v>
      </c>
      <c r="P34112" s="37">
        <v>0</v>
      </c>
      <c r="Q34112" s="38">
        <f>P34112/(INDEX(Installed_Capacity!$AJ$15:$AU$20,MATCH(Source_Data!B34112,Installed_Capacity!$AI$15:$AI$20,0),MATCH(Source_Data!C34112,Installed_Capacity!$AJ$14:$AU$14,0)))</f>
        <v>0</v>
      </c>
      <c r="R34112" s="63">
        <v>26.773682235999999</v>
      </c>
      <c r="S34112" s="42">
        <v>11.778558902</v>
      </c>
      <c r="T34112" s="42">
        <f>R34112/(INDEX(Installed_Capacity!$H$25:$S$30,MATCH(Source_Data!B34112,Installed_Capacity!$G$25:$G$30,0),MATCH(Source_Data!C34112,Installed_Capacity!$H$24:$S$24,0)))</f>
        <v>1.9056001591459072E-2</v>
      </c>
      <c r="U34112" s="43">
        <f>S34112/(INDEX(Installed_Capacity!$H$33:$S$38,MATCH(Source_Data!B34112,Installed_Capacity!$G$33:$G$38,0),MATCH(Source_Data!C34112,Installed_Capacity!$H$32:$S$32,0)))</f>
        <v>2.9028674627115804E-3</v>
      </c>
      <c r="V34112" s="21"/>
      <c r="W34112" s="2"/>
    </row>
    <row r="34113" spans="1:23" x14ac:dyDescent="0.25">
      <c r="A34113" s="17">
        <v>44157</v>
      </c>
      <c r="B34113" s="19">
        <v>2020</v>
      </c>
      <c r="C34113" s="19">
        <v>11</v>
      </c>
      <c r="D34113" s="19">
        <v>22</v>
      </c>
      <c r="E34113" s="19">
        <v>7</v>
      </c>
      <c r="F34113" s="69">
        <v>20554.082200000001</v>
      </c>
      <c r="G34113" s="52">
        <f t="shared" si="532"/>
        <v>25844.788799999998</v>
      </c>
      <c r="H34113" s="34">
        <v>2.4354385920000001</v>
      </c>
      <c r="I34113" s="35">
        <v>97.084038066000005</v>
      </c>
      <c r="J34113" s="35">
        <f>H34113/(INDEX(Installed_Capacity!$H$6:$S$11,MATCH(Source_Data!B34113,Installed_Capacity!$G$6:$G$11,0),MATCH(Source_Data!C34113,Installed_Capacity!$H$5:$S$5,0)))</f>
        <v>1.323262731461358E-3</v>
      </c>
      <c r="K34113" s="36">
        <f>I34113/(INDEX(Installed_Capacity!$H$15:$S$20,MATCH(Source_Data!B34113,Installed_Capacity!$G$15:$G$20,0),MATCH(Source_Data!C34113,Installed_Capacity!$H$14:$S$14,0)))</f>
        <v>2.3088804979535346E-2</v>
      </c>
      <c r="L34113" s="39">
        <v>2.4642945009999999</v>
      </c>
      <c r="M34113" s="40">
        <v>69.412067182000001</v>
      </c>
      <c r="N34113" s="40">
        <f>L34113/(INDEX(Installed_Capacity!$V$6:$AG$11,MATCH(Source_Data!B34113,Installed_Capacity!$U$6:$U$11,0),MATCH(Source_Data!C34113,Installed_Capacity!$V$5:$AG$5,0)))</f>
        <v>1.2603024062557535E-3</v>
      </c>
      <c r="O34113" s="41">
        <f>M34113/(INDEX(Installed_Capacity!$V$15:$AG$20,MATCH(Source_Data!B34113,Installed_Capacity!$U$15:$U$20,0),MATCH(Source_Data!C34113,Installed_Capacity!$V$14:$AG$14,0)))</f>
        <v>1.7360742325835E-2</v>
      </c>
      <c r="P34113" s="37">
        <v>0</v>
      </c>
      <c r="Q34113" s="38">
        <f>P34113/(INDEX(Installed_Capacity!$AJ$15:$AU$20,MATCH(Source_Data!B34113,Installed_Capacity!$AI$15:$AI$20,0),MATCH(Source_Data!C34113,Installed_Capacity!$AJ$14:$AU$14,0)))</f>
        <v>0</v>
      </c>
      <c r="R34113" s="63">
        <v>21.053868194</v>
      </c>
      <c r="S34113" s="42">
        <v>12.960722579</v>
      </c>
      <c r="T34113" s="42">
        <f>R34113/(INDEX(Installed_Capacity!$H$25:$S$30,MATCH(Source_Data!B34113,Installed_Capacity!$G$25:$G$30,0),MATCH(Source_Data!C34113,Installed_Capacity!$H$24:$S$24,0)))</f>
        <v>1.4984959568683271E-2</v>
      </c>
      <c r="U34113" s="43">
        <f>S34113/(INDEX(Installed_Capacity!$H$33:$S$38,MATCH(Source_Data!B34113,Installed_Capacity!$G$33:$G$38,0),MATCH(Source_Data!C34113,Installed_Capacity!$H$32:$S$32,0)))</f>
        <v>3.1942158782618125E-3</v>
      </c>
      <c r="V34113" s="21"/>
      <c r="W34113" s="2"/>
    </row>
    <row r="34114" spans="1:23" x14ac:dyDescent="0.25">
      <c r="A34114" s="17">
        <v>44157</v>
      </c>
      <c r="B34114" s="19">
        <v>2020</v>
      </c>
      <c r="C34114" s="19">
        <v>11</v>
      </c>
      <c r="D34114" s="19">
        <v>22</v>
      </c>
      <c r="E34114" s="19">
        <v>8</v>
      </c>
      <c r="F34114" s="69">
        <v>20660.812399999999</v>
      </c>
      <c r="G34114" s="52">
        <f t="shared" si="532"/>
        <v>25844.788799999998</v>
      </c>
      <c r="H34114" s="34">
        <v>291.511275861</v>
      </c>
      <c r="I34114" s="35">
        <v>995.49973907699996</v>
      </c>
      <c r="J34114" s="35">
        <f>H34114/(INDEX(Installed_Capacity!$H$6:$S$11,MATCH(Source_Data!B34114,Installed_Capacity!$G$6:$G$11,0),MATCH(Source_Data!C34114,Installed_Capacity!$H$5:$S$5,0)))</f>
        <v>0.15838872243164825</v>
      </c>
      <c r="K34114" s="36">
        <f>I34114/(INDEX(Installed_Capacity!$H$15:$S$20,MATCH(Source_Data!B34114,Installed_Capacity!$G$15:$G$20,0),MATCH(Source_Data!C34114,Installed_Capacity!$H$14:$S$14,0)))</f>
        <v>0.23675260929197753</v>
      </c>
      <c r="L34114" s="39">
        <v>319.73837018500001</v>
      </c>
      <c r="M34114" s="40">
        <v>1205.4675794909999</v>
      </c>
      <c r="N34114" s="40">
        <f>L34114/(INDEX(Installed_Capacity!$V$6:$AG$11,MATCH(Source_Data!B34114,Installed_Capacity!$U$6:$U$11,0),MATCH(Source_Data!C34114,Installed_Capacity!$V$5:$AG$5,0)))</f>
        <v>0.1635222726638095</v>
      </c>
      <c r="O34114" s="41">
        <f>M34114/(INDEX(Installed_Capacity!$V$15:$AG$20,MATCH(Source_Data!B34114,Installed_Capacity!$U$15:$U$20,0),MATCH(Source_Data!C34114,Installed_Capacity!$V$14:$AG$14,0)))</f>
        <v>0.30150106284571637</v>
      </c>
      <c r="P34114" s="37">
        <v>0</v>
      </c>
      <c r="Q34114" s="38">
        <f>P34114/(INDEX(Installed_Capacity!$AJ$15:$AU$20,MATCH(Source_Data!B34114,Installed_Capacity!$AI$15:$AI$20,0),MATCH(Source_Data!C34114,Installed_Capacity!$AJ$14:$AU$14,0)))</f>
        <v>0</v>
      </c>
      <c r="R34114" s="63">
        <v>22.929602761999998</v>
      </c>
      <c r="S34114" s="42">
        <v>9.2331815210000006</v>
      </c>
      <c r="T34114" s="42">
        <f>R34114/(INDEX(Installed_Capacity!$H$25:$S$30,MATCH(Source_Data!B34114,Installed_Capacity!$G$25:$G$30,0),MATCH(Source_Data!C34114,Installed_Capacity!$H$24:$S$24,0)))</f>
        <v>1.6320001965836294E-2</v>
      </c>
      <c r="U34114" s="43">
        <f>S34114/(INDEX(Installed_Capacity!$H$33:$S$38,MATCH(Source_Data!B34114,Installed_Capacity!$G$33:$G$38,0),MATCH(Source_Data!C34114,Installed_Capacity!$H$32:$S$32,0)))</f>
        <v>2.2755502126893998E-3</v>
      </c>
      <c r="V34114" s="21"/>
      <c r="W34114" s="2"/>
    </row>
    <row r="34115" spans="1:23" x14ac:dyDescent="0.25">
      <c r="A34115" s="17">
        <v>44157</v>
      </c>
      <c r="B34115" s="19">
        <v>2020</v>
      </c>
      <c r="C34115" s="19">
        <v>11</v>
      </c>
      <c r="D34115" s="19">
        <v>22</v>
      </c>
      <c r="E34115" s="19">
        <v>9</v>
      </c>
      <c r="F34115" s="69">
        <v>20206.93</v>
      </c>
      <c r="G34115" s="52">
        <f t="shared" ref="G34115:G34178" si="533">_xlfn.MAXIFS($F:$F,$B:$B,B34115,$C:$C,C34115,$D:$D,D34115)</f>
        <v>25844.788799999998</v>
      </c>
      <c r="H34115" s="34">
        <v>941.33640417599997</v>
      </c>
      <c r="I34115" s="35">
        <v>2260.0594097319999</v>
      </c>
      <c r="J34115" s="35">
        <f>H34115/(INDEX(Installed_Capacity!$H$6:$S$11,MATCH(Source_Data!B34115,Installed_Capacity!$G$6:$G$11,0),MATCH(Source_Data!C34115,Installed_Capacity!$H$5:$S$5,0)))</f>
        <v>0.51146244684864817</v>
      </c>
      <c r="K34115" s="36">
        <f>I34115/(INDEX(Installed_Capacity!$H$15:$S$20,MATCH(Source_Data!B34115,Installed_Capacity!$G$15:$G$20,0),MATCH(Source_Data!C34115,Installed_Capacity!$H$14:$S$14,0)))</f>
        <v>0.53749382486533281</v>
      </c>
      <c r="L34115" s="39">
        <v>1017.914394471</v>
      </c>
      <c r="M34115" s="40">
        <v>2551.534961586</v>
      </c>
      <c r="N34115" s="40">
        <f>L34115/(INDEX(Installed_Capacity!$V$6:$AG$11,MATCH(Source_Data!B34115,Installed_Capacity!$U$6:$U$11,0),MATCH(Source_Data!C34115,Installed_Capacity!$V$5:$AG$5,0)))</f>
        <v>0.52058711334768737</v>
      </c>
      <c r="O34115" s="41">
        <f>M34115/(INDEX(Installed_Capacity!$V$15:$AG$20,MATCH(Source_Data!B34115,Installed_Capacity!$U$15:$U$20,0),MATCH(Source_Data!C34115,Installed_Capacity!$V$14:$AG$14,0)))</f>
        <v>0.63816772503414032</v>
      </c>
      <c r="P34115" s="37">
        <v>79.582047524999993</v>
      </c>
      <c r="Q34115" s="38">
        <f>P34115/(INDEX(Installed_Capacity!$AJ$15:$AU$20,MATCH(Source_Data!B34115,Installed_Capacity!$AI$15:$AI$20,0),MATCH(Source_Data!C34115,Installed_Capacity!$AJ$14:$AU$14,0)))</f>
        <v>8.6785220856052336E-2</v>
      </c>
      <c r="R34115" s="63">
        <v>23.017206812000001</v>
      </c>
      <c r="S34115" s="42">
        <v>7.4167602710000002</v>
      </c>
      <c r="T34115" s="42">
        <f>R34115/(INDEX(Installed_Capacity!$H$25:$S$30,MATCH(Source_Data!B34115,Installed_Capacity!$G$25:$G$30,0),MATCH(Source_Data!C34115,Installed_Capacity!$H$24:$S$24,0)))</f>
        <v>1.6382353602846973E-2</v>
      </c>
      <c r="U34115" s="43">
        <f>S34115/(INDEX(Installed_Capacity!$H$33:$S$38,MATCH(Source_Data!B34115,Installed_Capacity!$G$33:$G$38,0),MATCH(Source_Data!C34115,Installed_Capacity!$H$32:$S$32,0)))</f>
        <v>1.827886777028559E-3</v>
      </c>
      <c r="V34115" s="21"/>
      <c r="W34115" s="2"/>
    </row>
    <row r="34116" spans="1:23" x14ac:dyDescent="0.25">
      <c r="A34116" s="17">
        <v>44157</v>
      </c>
      <c r="B34116" s="19">
        <v>2020</v>
      </c>
      <c r="C34116" s="19">
        <v>11</v>
      </c>
      <c r="D34116" s="19">
        <v>22</v>
      </c>
      <c r="E34116" s="19">
        <v>10</v>
      </c>
      <c r="F34116" s="69">
        <v>19427.5681</v>
      </c>
      <c r="G34116" s="52">
        <f t="shared" si="533"/>
        <v>25844.788799999998</v>
      </c>
      <c r="H34116" s="34">
        <v>1189.3540473319999</v>
      </c>
      <c r="I34116" s="35">
        <v>2835.829015027</v>
      </c>
      <c r="J34116" s="35">
        <f>H34116/(INDEX(Installed_Capacity!$H$6:$S$11,MATCH(Source_Data!B34116,Installed_Capacity!$G$6:$G$11,0),MATCH(Source_Data!C34116,Installed_Capacity!$H$5:$S$5,0)))</f>
        <v>0.64621949020472913</v>
      </c>
      <c r="K34116" s="36">
        <f>I34116/(INDEX(Installed_Capacity!$H$15:$S$20,MATCH(Source_Data!B34116,Installed_Capacity!$G$15:$G$20,0),MATCH(Source_Data!C34116,Installed_Capacity!$H$14:$S$14,0)))</f>
        <v>0.67442500731947463</v>
      </c>
      <c r="L34116" s="39">
        <v>1194.9499273070001</v>
      </c>
      <c r="M34116" s="40">
        <v>2687.771387707</v>
      </c>
      <c r="N34116" s="40">
        <f>L34116/(INDEX(Installed_Capacity!$V$6:$AG$11,MATCH(Source_Data!B34116,Installed_Capacity!$U$6:$U$11,0),MATCH(Source_Data!C34116,Installed_Capacity!$V$5:$AG$5,0)))</f>
        <v>0.61112755319180501</v>
      </c>
      <c r="O34116" s="41">
        <f>M34116/(INDEX(Installed_Capacity!$V$15:$AG$20,MATCH(Source_Data!B34116,Installed_Capacity!$U$15:$U$20,0),MATCH(Source_Data!C34116,Installed_Capacity!$V$14:$AG$14,0)))</f>
        <v>0.67224199461435352</v>
      </c>
      <c r="P34116" s="37">
        <v>387.31075699199999</v>
      </c>
      <c r="Q34116" s="38">
        <f>P34116/(INDEX(Installed_Capacity!$AJ$15:$AU$20,MATCH(Source_Data!B34116,Installed_Capacity!$AI$15:$AI$20,0),MATCH(Source_Data!C34116,Installed_Capacity!$AJ$14:$AU$14,0)))</f>
        <v>0.42236723772300983</v>
      </c>
      <c r="R34116" s="63">
        <v>8.0867095189999993</v>
      </c>
      <c r="S34116" s="42">
        <v>5.6133470470000004</v>
      </c>
      <c r="T34116" s="42">
        <f>R34116/(INDEX(Installed_Capacity!$H$25:$S$30,MATCH(Source_Data!B34116,Installed_Capacity!$G$25:$G$30,0),MATCH(Source_Data!C34116,Installed_Capacity!$H$24:$S$24,0)))</f>
        <v>5.7556651380782902E-3</v>
      </c>
      <c r="U34116" s="43">
        <f>S34116/(INDEX(Installed_Capacity!$H$33:$S$38,MATCH(Source_Data!B34116,Installed_Capacity!$G$33:$G$38,0),MATCH(Source_Data!C34116,Installed_Capacity!$H$32:$S$32,0)))</f>
        <v>1.3834292153412397E-3</v>
      </c>
      <c r="V34116" s="21"/>
      <c r="W34116" s="2"/>
    </row>
    <row r="34117" spans="1:23" x14ac:dyDescent="0.25">
      <c r="A34117" s="17">
        <v>44157</v>
      </c>
      <c r="B34117" s="19">
        <v>2020</v>
      </c>
      <c r="C34117" s="19">
        <v>11</v>
      </c>
      <c r="D34117" s="19">
        <v>22</v>
      </c>
      <c r="E34117" s="19">
        <v>11</v>
      </c>
      <c r="F34117" s="69">
        <v>18851.743600000002</v>
      </c>
      <c r="G34117" s="52">
        <f t="shared" si="533"/>
        <v>25844.788799999998</v>
      </c>
      <c r="H34117" s="34">
        <v>1206.665171659</v>
      </c>
      <c r="I34117" s="35">
        <v>2860.8933122510002</v>
      </c>
      <c r="J34117" s="35">
        <f>H34117/(INDEX(Installed_Capacity!$H$6:$S$11,MATCH(Source_Data!B34117,Installed_Capacity!$G$6:$G$11,0),MATCH(Source_Data!C34117,Installed_Capacity!$H$5:$S$5,0)))</f>
        <v>0.65562525626956003</v>
      </c>
      <c r="K34117" s="36">
        <f>I34117/(INDEX(Installed_Capacity!$H$15:$S$20,MATCH(Source_Data!B34117,Installed_Capacity!$G$15:$G$20,0),MATCH(Source_Data!C34117,Installed_Capacity!$H$14:$S$14,0)))</f>
        <v>0.68038587052708699</v>
      </c>
      <c r="L34117" s="39">
        <v>1084.8131412340001</v>
      </c>
      <c r="M34117" s="40">
        <v>2349.787338613</v>
      </c>
      <c r="N34117" s="40">
        <f>L34117/(INDEX(Installed_Capacity!$V$6:$AG$11,MATCH(Source_Data!B34117,Installed_Capacity!$U$6:$U$11,0),MATCH(Source_Data!C34117,Installed_Capacity!$V$5:$AG$5,0)))</f>
        <v>0.55480082095718353</v>
      </c>
      <c r="O34117" s="41">
        <f>M34117/(INDEX(Installed_Capacity!$V$15:$AG$20,MATCH(Source_Data!B34117,Installed_Capacity!$U$15:$U$20,0),MATCH(Source_Data!C34117,Installed_Capacity!$V$14:$AG$14,0)))</f>
        <v>0.58770836487561973</v>
      </c>
      <c r="P34117" s="37">
        <v>553.22216955900001</v>
      </c>
      <c r="Q34117" s="38">
        <f>P34117/(INDEX(Installed_Capacity!$AJ$15:$AU$20,MATCH(Source_Data!B34117,Installed_Capacity!$AI$15:$AI$20,0),MATCH(Source_Data!C34117,Installed_Capacity!$AJ$14:$AU$14,0)))</f>
        <v>0.60329571380479829</v>
      </c>
      <c r="R34117" s="63">
        <v>13.612626411999999</v>
      </c>
      <c r="S34117" s="42">
        <v>10.715531310999999</v>
      </c>
      <c r="T34117" s="42">
        <f>R34117/(INDEX(Installed_Capacity!$H$25:$S$30,MATCH(Source_Data!B34117,Installed_Capacity!$G$25:$G$30,0),MATCH(Source_Data!C34117,Installed_Capacity!$H$24:$S$24,0)))</f>
        <v>9.6887020725978622E-3</v>
      </c>
      <c r="U34117" s="43">
        <f>S34117/(INDEX(Installed_Capacity!$H$33:$S$38,MATCH(Source_Data!B34117,Installed_Capacity!$G$33:$G$38,0),MATCH(Source_Data!C34117,Installed_Capacity!$H$32:$S$32,0)))</f>
        <v>2.6408805565413694E-3</v>
      </c>
      <c r="V34117" s="21"/>
      <c r="W34117" s="2"/>
    </row>
    <row r="34118" spans="1:23" x14ac:dyDescent="0.25">
      <c r="A34118" s="17">
        <v>44157</v>
      </c>
      <c r="B34118" s="19">
        <v>2020</v>
      </c>
      <c r="C34118" s="19">
        <v>11</v>
      </c>
      <c r="D34118" s="19">
        <v>22</v>
      </c>
      <c r="E34118" s="19">
        <v>12</v>
      </c>
      <c r="F34118" s="69">
        <v>18644.2212</v>
      </c>
      <c r="G34118" s="52">
        <f t="shared" si="533"/>
        <v>25844.788799999998</v>
      </c>
      <c r="H34118" s="34">
        <v>1184.5743940249999</v>
      </c>
      <c r="I34118" s="35">
        <v>2792.3972037859999</v>
      </c>
      <c r="J34118" s="35">
        <f>H34118/(INDEX(Installed_Capacity!$H$6:$S$11,MATCH(Source_Data!B34118,Installed_Capacity!$G$6:$G$11,0),MATCH(Source_Data!C34118,Installed_Capacity!$H$5:$S$5,0)))</f>
        <v>0.64362253000575931</v>
      </c>
      <c r="K34118" s="36">
        <f>I34118/(INDEX(Installed_Capacity!$H$15:$S$20,MATCH(Source_Data!B34118,Installed_Capacity!$G$15:$G$20,0),MATCH(Source_Data!C34118,Installed_Capacity!$H$14:$S$14,0)))</f>
        <v>0.66409592913496696</v>
      </c>
      <c r="L34118" s="39">
        <v>993.76729417299998</v>
      </c>
      <c r="M34118" s="40">
        <v>2276.1440378070001</v>
      </c>
      <c r="N34118" s="40">
        <f>L34118/(INDEX(Installed_Capacity!$V$6:$AG$11,MATCH(Source_Data!B34118,Installed_Capacity!$U$6:$U$11,0),MATCH(Source_Data!C34118,Installed_Capacity!$V$5:$AG$5,0)))</f>
        <v>0.50823767678589693</v>
      </c>
      <c r="O34118" s="41">
        <f>M34118/(INDEX(Installed_Capacity!$V$15:$AG$20,MATCH(Source_Data!B34118,Installed_Capacity!$U$15:$U$20,0),MATCH(Source_Data!C34118,Installed_Capacity!$V$14:$AG$14,0)))</f>
        <v>0.56928934320947833</v>
      </c>
      <c r="P34118" s="37">
        <v>488.32799155800001</v>
      </c>
      <c r="Q34118" s="38">
        <f>P34118/(INDEX(Installed_Capacity!$AJ$15:$AU$20,MATCH(Source_Data!B34118,Installed_Capacity!$AI$15:$AI$20,0),MATCH(Source_Data!C34118,Installed_Capacity!$AJ$14:$AU$14,0)))</f>
        <v>0.53252779886368595</v>
      </c>
      <c r="R34118" s="63">
        <v>55.952681628999997</v>
      </c>
      <c r="S34118" s="42">
        <v>12.420795912999999</v>
      </c>
      <c r="T34118" s="42">
        <f>R34118/(INDEX(Installed_Capacity!$H$25:$S$30,MATCH(Source_Data!B34118,Installed_Capacity!$G$25:$G$30,0),MATCH(Source_Data!C34118,Installed_Capacity!$H$24:$S$24,0)))</f>
        <v>3.9823972689679708E-2</v>
      </c>
      <c r="U34118" s="43">
        <f>S34118/(INDEX(Installed_Capacity!$H$33:$S$38,MATCH(Source_Data!B34118,Installed_Capacity!$G$33:$G$38,0),MATCH(Source_Data!C34118,Installed_Capacity!$H$32:$S$32,0)))</f>
        <v>3.0611490435138358E-3</v>
      </c>
      <c r="V34118" s="21"/>
      <c r="W34118" s="2"/>
    </row>
    <row r="34119" spans="1:23" x14ac:dyDescent="0.25">
      <c r="A34119" s="17">
        <v>44157</v>
      </c>
      <c r="B34119" s="19">
        <v>2020</v>
      </c>
      <c r="C34119" s="19">
        <v>11</v>
      </c>
      <c r="D34119" s="19">
        <v>22</v>
      </c>
      <c r="E34119" s="19">
        <v>13</v>
      </c>
      <c r="F34119" s="69">
        <v>18873.96</v>
      </c>
      <c r="G34119" s="52">
        <f t="shared" si="533"/>
        <v>25844.788799999998</v>
      </c>
      <c r="H34119" s="34">
        <v>1194.0476654080001</v>
      </c>
      <c r="I34119" s="35">
        <v>2727.3628621150001</v>
      </c>
      <c r="J34119" s="35">
        <f>H34119/(INDEX(Installed_Capacity!$H$6:$S$11,MATCH(Source_Data!B34119,Installed_Capacity!$G$6:$G$11,0),MATCH(Source_Data!C34119,Installed_Capacity!$H$5:$S$5,0)))</f>
        <v>0.64876970432061198</v>
      </c>
      <c r="K34119" s="36">
        <f>I34119/(INDEX(Installed_Capacity!$H$15:$S$20,MATCH(Source_Data!B34119,Installed_Capacity!$G$15:$G$20,0),MATCH(Source_Data!C34119,Installed_Capacity!$H$14:$S$14,0)))</f>
        <v>0.64862927507188206</v>
      </c>
      <c r="L34119" s="39">
        <v>1097.0050884679999</v>
      </c>
      <c r="M34119" s="40">
        <v>2589.5918620080001</v>
      </c>
      <c r="N34119" s="40">
        <f>L34119/(INDEX(Installed_Capacity!$V$6:$AG$11,MATCH(Source_Data!B34119,Installed_Capacity!$U$6:$U$11,0),MATCH(Source_Data!C34119,Installed_Capacity!$V$5:$AG$5,0)))</f>
        <v>0.56103609049567338</v>
      </c>
      <c r="O34119" s="41">
        <f>M34119/(INDEX(Installed_Capacity!$V$15:$AG$20,MATCH(Source_Data!B34119,Installed_Capacity!$U$15:$U$20,0),MATCH(Source_Data!C34119,Installed_Capacity!$V$14:$AG$14,0)))</f>
        <v>0.6476861858547055</v>
      </c>
      <c r="P34119" s="37">
        <v>466.85339502199997</v>
      </c>
      <c r="Q34119" s="38">
        <f>P34119/(INDEX(Installed_Capacity!$AJ$15:$AU$20,MATCH(Source_Data!B34119,Installed_Capacity!$AI$15:$AI$20,0),MATCH(Source_Data!C34119,Installed_Capacity!$AJ$14:$AU$14,0)))</f>
        <v>0.5091094820305343</v>
      </c>
      <c r="R34119" s="63">
        <v>53.461844816000003</v>
      </c>
      <c r="S34119" s="42">
        <v>22.443224392000001</v>
      </c>
      <c r="T34119" s="42">
        <f>R34119/(INDEX(Installed_Capacity!$H$25:$S$30,MATCH(Source_Data!B34119,Installed_Capacity!$G$25:$G$30,0),MATCH(Source_Data!C34119,Installed_Capacity!$H$24:$S$24,0)))</f>
        <v>3.8051135100355869E-2</v>
      </c>
      <c r="U34119" s="43">
        <f>S34119/(INDEX(Installed_Capacity!$H$33:$S$38,MATCH(Source_Data!B34119,Installed_Capacity!$G$33:$G$38,0),MATCH(Source_Data!C34119,Installed_Capacity!$H$32:$S$32,0)))</f>
        <v>5.5312119579254528E-3</v>
      </c>
      <c r="V34119" s="21"/>
      <c r="W34119" s="2"/>
    </row>
    <row r="34120" spans="1:23" x14ac:dyDescent="0.25">
      <c r="A34120" s="17">
        <v>44157</v>
      </c>
      <c r="B34120" s="19">
        <v>2020</v>
      </c>
      <c r="C34120" s="19">
        <v>11</v>
      </c>
      <c r="D34120" s="19">
        <v>22</v>
      </c>
      <c r="E34120" s="19">
        <v>14</v>
      </c>
      <c r="F34120" s="69">
        <v>19443.025799999999</v>
      </c>
      <c r="G34120" s="52">
        <f t="shared" si="533"/>
        <v>25844.788799999998</v>
      </c>
      <c r="H34120" s="34">
        <v>1254.7446246510001</v>
      </c>
      <c r="I34120" s="35">
        <v>2525.184512754</v>
      </c>
      <c r="J34120" s="35">
        <f>H34120/(INDEX(Installed_Capacity!$H$6:$S$11,MATCH(Source_Data!B34120,Installed_Capacity!$G$6:$G$11,0),MATCH(Source_Data!C34120,Installed_Capacity!$H$5:$S$5,0)))</f>
        <v>0.68174857898537344</v>
      </c>
      <c r="K34120" s="36">
        <f>I34120/(INDEX(Installed_Capacity!$H$15:$S$20,MATCH(Source_Data!B34120,Installed_Capacity!$G$15:$G$20,0),MATCH(Source_Data!C34120,Installed_Capacity!$H$14:$S$14,0)))</f>
        <v>0.60054663890972493</v>
      </c>
      <c r="L34120" s="39">
        <v>1233.3249306759999</v>
      </c>
      <c r="M34120" s="40">
        <v>2653.0995721210002</v>
      </c>
      <c r="N34120" s="40">
        <f>L34120/(INDEX(Installed_Capacity!$V$6:$AG$11,MATCH(Source_Data!B34120,Installed_Capacity!$U$6:$U$11,0),MATCH(Source_Data!C34120,Installed_Capacity!$V$5:$AG$5,0)))</f>
        <v>0.63075349849436402</v>
      </c>
      <c r="O34120" s="41">
        <f>M34120/(INDEX(Installed_Capacity!$V$15:$AG$20,MATCH(Source_Data!B34120,Installed_Capacity!$U$15:$U$20,0),MATCH(Source_Data!C34120,Installed_Capacity!$V$14:$AG$14,0)))</f>
        <v>0.6635701817611338</v>
      </c>
      <c r="P34120" s="37">
        <v>463.295987309</v>
      </c>
      <c r="Q34120" s="38">
        <f>P34120/(INDEX(Installed_Capacity!$AJ$15:$AU$20,MATCH(Source_Data!B34120,Installed_Capacity!$AI$15:$AI$20,0),MATCH(Source_Data!C34120,Installed_Capacity!$AJ$14:$AU$14,0)))</f>
        <v>0.50523008430643401</v>
      </c>
      <c r="R34120" s="63">
        <v>74.544860998000004</v>
      </c>
      <c r="S34120" s="42">
        <v>53.471750610999997</v>
      </c>
      <c r="T34120" s="42">
        <f>R34120/(INDEX(Installed_Capacity!$H$25:$S$30,MATCH(Source_Data!B34120,Installed_Capacity!$G$25:$G$30,0),MATCH(Source_Data!C34120,Installed_Capacity!$H$24:$S$24,0)))</f>
        <v>5.3056840567971525E-2</v>
      </c>
      <c r="U34120" s="43">
        <f>S34120/(INDEX(Installed_Capacity!$H$33:$S$38,MATCH(Source_Data!B34120,Installed_Capacity!$G$33:$G$38,0),MATCH(Source_Data!C34120,Installed_Capacity!$H$32:$S$32,0)))</f>
        <v>1.3178301888573428E-2</v>
      </c>
      <c r="V34120" s="21"/>
      <c r="W34120" s="2"/>
    </row>
    <row r="34121" spans="1:23" x14ac:dyDescent="0.25">
      <c r="A34121" s="17">
        <v>44157</v>
      </c>
      <c r="B34121" s="19">
        <v>2020</v>
      </c>
      <c r="C34121" s="19">
        <v>11</v>
      </c>
      <c r="D34121" s="19">
        <v>22</v>
      </c>
      <c r="E34121" s="19">
        <v>15</v>
      </c>
      <c r="F34121" s="69">
        <v>20619.2464</v>
      </c>
      <c r="G34121" s="52">
        <f t="shared" si="533"/>
        <v>25844.788799999998</v>
      </c>
      <c r="H34121" s="34">
        <v>1195.9248860759999</v>
      </c>
      <c r="I34121" s="35">
        <v>1802.543002486</v>
      </c>
      <c r="J34121" s="35">
        <f>H34121/(INDEX(Installed_Capacity!$H$6:$S$11,MATCH(Source_Data!B34121,Installed_Capacity!$G$6:$G$11,0),MATCH(Source_Data!C34121,Installed_Capacity!$H$5:$S$5,0)))</f>
        <v>0.64978966686733886</v>
      </c>
      <c r="K34121" s="36">
        <f>I34121/(INDEX(Installed_Capacity!$H$15:$S$20,MATCH(Source_Data!B34121,Installed_Capacity!$G$15:$G$20,0),MATCH(Source_Data!C34121,Installed_Capacity!$H$14:$S$14,0)))</f>
        <v>0.42868595786397012</v>
      </c>
      <c r="L34121" s="39">
        <v>1267.972510324</v>
      </c>
      <c r="M34121" s="40">
        <v>2281.868319528</v>
      </c>
      <c r="N34121" s="40">
        <f>L34121/(INDEX(Installed_Capacity!$V$6:$AG$11,MATCH(Source_Data!B34121,Installed_Capacity!$U$6:$U$11,0),MATCH(Source_Data!C34121,Installed_Capacity!$V$5:$AG$5,0)))</f>
        <v>0.64847314522635691</v>
      </c>
      <c r="O34121" s="41">
        <f>M34121/(INDEX(Installed_Capacity!$V$15:$AG$20,MATCH(Source_Data!B34121,Installed_Capacity!$U$15:$U$20,0),MATCH(Source_Data!C34121,Installed_Capacity!$V$14:$AG$14,0)))</f>
        <v>0.57072105074958368</v>
      </c>
      <c r="P34121" s="37">
        <v>434.08768408700001</v>
      </c>
      <c r="Q34121" s="38">
        <f>P34121/(INDEX(Installed_Capacity!$AJ$15:$AU$20,MATCH(Source_Data!B34121,Installed_Capacity!$AI$15:$AI$20,0),MATCH(Source_Data!C34121,Installed_Capacity!$AJ$14:$AU$14,0)))</f>
        <v>0.47337806334460197</v>
      </c>
      <c r="R34121" s="63">
        <v>79.135081768999996</v>
      </c>
      <c r="S34121" s="42">
        <v>169.32201252199999</v>
      </c>
      <c r="T34121" s="42">
        <f>R34121/(INDEX(Installed_Capacity!$H$25:$S$30,MATCH(Source_Data!B34121,Installed_Capacity!$G$25:$G$30,0),MATCH(Source_Data!C34121,Installed_Capacity!$H$24:$S$24,0)))</f>
        <v>5.632390161494661E-2</v>
      </c>
      <c r="U34121" s="43">
        <f>S34121/(INDEX(Installed_Capacity!$H$33:$S$38,MATCH(Source_Data!B34121,Installed_Capacity!$G$33:$G$38,0),MATCH(Source_Data!C34121,Installed_Capacity!$H$32:$S$32,0)))</f>
        <v>4.1730008310906064E-2</v>
      </c>
      <c r="V34121" s="21"/>
      <c r="W34121" s="2"/>
    </row>
    <row r="34122" spans="1:23" x14ac:dyDescent="0.25">
      <c r="A34122" s="17">
        <v>44157</v>
      </c>
      <c r="B34122" s="19">
        <v>2020</v>
      </c>
      <c r="C34122" s="19">
        <v>11</v>
      </c>
      <c r="D34122" s="19">
        <v>22</v>
      </c>
      <c r="E34122" s="19">
        <v>16</v>
      </c>
      <c r="F34122" s="69">
        <v>21912.025799999999</v>
      </c>
      <c r="G34122" s="52">
        <f t="shared" si="533"/>
        <v>25844.788799999998</v>
      </c>
      <c r="H34122" s="34">
        <v>659.17894480500001</v>
      </c>
      <c r="I34122" s="35">
        <v>781.28679854300003</v>
      </c>
      <c r="J34122" s="35">
        <f>H34122/(INDEX(Installed_Capacity!$H$6:$S$11,MATCH(Source_Data!B34122,Installed_Capacity!$G$6:$G$11,0),MATCH(Source_Data!C34122,Installed_Capacity!$H$5:$S$5,0)))</f>
        <v>0.35815599452588454</v>
      </c>
      <c r="K34122" s="36">
        <f>I34122/(INDEX(Installed_Capacity!$H$15:$S$20,MATCH(Source_Data!B34122,Installed_Capacity!$G$15:$G$20,0),MATCH(Source_Data!C34122,Installed_Capacity!$H$14:$S$14,0)))</f>
        <v>0.1858078720662765</v>
      </c>
      <c r="L34122" s="39">
        <v>727.85754152699997</v>
      </c>
      <c r="M34122" s="40">
        <v>1274.012487941</v>
      </c>
      <c r="N34122" s="40">
        <f>L34122/(INDEX(Installed_Capacity!$V$6:$AG$11,MATCH(Source_Data!B34122,Installed_Capacity!$U$6:$U$11,0),MATCH(Source_Data!C34122,Installed_Capacity!$V$5:$AG$5,0)))</f>
        <v>0.3722447177582186</v>
      </c>
      <c r="O34122" s="41">
        <f>M34122/(INDEX(Installed_Capacity!$V$15:$AG$20,MATCH(Source_Data!B34122,Installed_Capacity!$U$15:$U$20,0),MATCH(Source_Data!C34122,Installed_Capacity!$V$14:$AG$14,0)))</f>
        <v>0.31864491897419356</v>
      </c>
      <c r="P34122" s="37">
        <v>289.13693269499998</v>
      </c>
      <c r="Q34122" s="38">
        <f>P34122/(INDEX(Installed_Capacity!$AJ$15:$AU$20,MATCH(Source_Data!B34122,Installed_Capacity!$AI$15:$AI$20,0),MATCH(Source_Data!C34122,Installed_Capacity!$AJ$14:$AU$14,0)))</f>
        <v>0.31530745113958558</v>
      </c>
      <c r="R34122" s="63">
        <v>135.56059673499999</v>
      </c>
      <c r="S34122" s="42">
        <v>459.33138190900002</v>
      </c>
      <c r="T34122" s="42">
        <f>R34122/(INDEX(Installed_Capacity!$H$25:$S$30,MATCH(Source_Data!B34122,Installed_Capacity!$G$25:$G$30,0),MATCH(Source_Data!C34122,Installed_Capacity!$H$24:$S$24,0)))</f>
        <v>9.6484410487544456E-2</v>
      </c>
      <c r="U34122" s="43">
        <f>S34122/(INDEX(Installed_Capacity!$H$33:$S$38,MATCH(Source_Data!B34122,Installed_Capacity!$G$33:$G$38,0),MATCH(Source_Data!C34122,Installed_Capacity!$H$32:$S$32,0)))</f>
        <v>0.11320384218816235</v>
      </c>
      <c r="V34122" s="21"/>
      <c r="W34122" s="2"/>
    </row>
    <row r="34123" spans="1:23" x14ac:dyDescent="0.25">
      <c r="A34123" s="17">
        <v>44157</v>
      </c>
      <c r="B34123" s="19">
        <v>2020</v>
      </c>
      <c r="C34123" s="19">
        <v>11</v>
      </c>
      <c r="D34123" s="19">
        <v>22</v>
      </c>
      <c r="E34123" s="19">
        <v>17</v>
      </c>
      <c r="F34123" s="69">
        <v>23524.877700000001</v>
      </c>
      <c r="G34123" s="52">
        <f t="shared" si="533"/>
        <v>25844.788799999998</v>
      </c>
      <c r="H34123" s="34">
        <v>83.765598511999997</v>
      </c>
      <c r="I34123" s="35">
        <v>56.382965558999999</v>
      </c>
      <c r="J34123" s="35">
        <f>H34123/(INDEX(Installed_Capacity!$H$6:$S$11,MATCH(Source_Data!B34123,Installed_Capacity!$G$6:$G$11,0),MATCH(Source_Data!C34123,Installed_Capacity!$H$5:$S$5,0)))</f>
        <v>4.5512908867252018E-2</v>
      </c>
      <c r="K34123" s="36">
        <f>I34123/(INDEX(Installed_Capacity!$H$15:$S$20,MATCH(Source_Data!B34123,Installed_Capacity!$G$15:$G$20,0),MATCH(Source_Data!C34123,Installed_Capacity!$H$14:$S$14,0)))</f>
        <v>1.3409158929654373E-2</v>
      </c>
      <c r="L34123" s="39">
        <v>78.559256542</v>
      </c>
      <c r="M34123" s="40">
        <v>115.82816300899999</v>
      </c>
      <c r="N34123" s="40">
        <f>L34123/(INDEX(Installed_Capacity!$V$6:$AG$11,MATCH(Source_Data!B34123,Installed_Capacity!$U$6:$U$11,0),MATCH(Source_Data!C34123,Installed_Capacity!$V$5:$AG$5,0)))</f>
        <v>4.0177186620092877E-2</v>
      </c>
      <c r="O34123" s="41">
        <f>M34123/(INDEX(Installed_Capacity!$V$15:$AG$20,MATCH(Source_Data!B34123,Installed_Capacity!$U$15:$U$20,0),MATCH(Source_Data!C34123,Installed_Capacity!$V$14:$AG$14,0)))</f>
        <v>2.8969932372155612E-2</v>
      </c>
      <c r="P34123" s="37">
        <v>49.138529175000002</v>
      </c>
      <c r="Q34123" s="38">
        <f>P34123/(INDEX(Installed_Capacity!$AJ$15:$AU$20,MATCH(Source_Data!B34123,Installed_Capacity!$AI$15:$AI$20,0),MATCH(Source_Data!C34123,Installed_Capacity!$AJ$14:$AU$14,0)))</f>
        <v>5.3586182306434027E-2</v>
      </c>
      <c r="R34123" s="63">
        <v>240.54715989900001</v>
      </c>
      <c r="S34123" s="42">
        <v>904.69736769799999</v>
      </c>
      <c r="T34123" s="42">
        <f>R34123/(INDEX(Installed_Capacity!$H$25:$S$30,MATCH(Source_Data!B34123,Installed_Capacity!$G$25:$G$30,0),MATCH(Source_Data!C34123,Installed_Capacity!$H$24:$S$24,0)))</f>
        <v>0.17120794298861208</v>
      </c>
      <c r="U34123" s="43">
        <f>S34123/(INDEX(Installed_Capacity!$H$33:$S$38,MATCH(Source_Data!B34123,Installed_Capacity!$G$33:$G$38,0),MATCH(Source_Data!C34123,Installed_Capacity!$H$32:$S$32,0)))</f>
        <v>0.222965863153718</v>
      </c>
      <c r="V34123" s="21"/>
      <c r="W34123" s="2"/>
    </row>
    <row r="34124" spans="1:23" x14ac:dyDescent="0.25">
      <c r="A34124" s="17">
        <v>44157</v>
      </c>
      <c r="B34124" s="19">
        <v>2020</v>
      </c>
      <c r="C34124" s="19">
        <v>11</v>
      </c>
      <c r="D34124" s="19">
        <v>22</v>
      </c>
      <c r="E34124" s="19">
        <v>18</v>
      </c>
      <c r="F34124" s="69">
        <v>25772.218700000001</v>
      </c>
      <c r="G34124" s="52">
        <f t="shared" si="533"/>
        <v>25844.788799999998</v>
      </c>
      <c r="H34124" s="34">
        <v>0</v>
      </c>
      <c r="I34124" s="35">
        <v>1.7661682000000001E-2</v>
      </c>
      <c r="J34124" s="35">
        <f>H34124/(INDEX(Installed_Capacity!$H$6:$S$11,MATCH(Source_Data!B34124,Installed_Capacity!$G$6:$G$11,0),MATCH(Source_Data!C34124,Installed_Capacity!$H$5:$S$5,0)))</f>
        <v>0</v>
      </c>
      <c r="K34124" s="36">
        <f>I34124/(INDEX(Installed_Capacity!$H$15:$S$20,MATCH(Source_Data!B34124,Installed_Capacity!$G$15:$G$20,0),MATCH(Source_Data!C34124,Installed_Capacity!$H$14:$S$14,0)))</f>
        <v>4.2003519778539348E-6</v>
      </c>
      <c r="L34124" s="39">
        <v>0</v>
      </c>
      <c r="M34124" s="40">
        <v>0</v>
      </c>
      <c r="N34124" s="40">
        <f>L34124/(INDEX(Installed_Capacity!$V$6:$AG$11,MATCH(Source_Data!B34124,Installed_Capacity!$U$6:$U$11,0),MATCH(Source_Data!C34124,Installed_Capacity!$V$5:$AG$5,0)))</f>
        <v>0</v>
      </c>
      <c r="O34124" s="41">
        <f>M34124/(INDEX(Installed_Capacity!$V$15:$AG$20,MATCH(Source_Data!B34124,Installed_Capacity!$U$15:$U$20,0),MATCH(Source_Data!C34124,Installed_Capacity!$V$14:$AG$14,0)))</f>
        <v>0</v>
      </c>
      <c r="P34124" s="37">
        <v>0</v>
      </c>
      <c r="Q34124" s="38">
        <f>P34124/(INDEX(Installed_Capacity!$AJ$15:$AU$20,MATCH(Source_Data!B34124,Installed_Capacity!$AI$15:$AI$20,0),MATCH(Source_Data!C34124,Installed_Capacity!$AJ$14:$AU$14,0)))</f>
        <v>0</v>
      </c>
      <c r="R34124" s="63">
        <v>450.94372801600002</v>
      </c>
      <c r="S34124" s="42">
        <v>1405.1738343019999</v>
      </c>
      <c r="T34124" s="42">
        <f>R34124/(INDEX(Installed_Capacity!$H$25:$S$30,MATCH(Source_Data!B34124,Installed_Capacity!$G$25:$G$30,0),MATCH(Source_Data!C34124,Installed_Capacity!$H$24:$S$24,0)))</f>
        <v>0.32095639004697507</v>
      </c>
      <c r="U34124" s="43">
        <f>S34124/(INDEX(Installed_Capacity!$H$33:$S$38,MATCH(Source_Data!B34124,Installed_Capacity!$G$33:$G$38,0),MATCH(Source_Data!C34124,Installed_Capacity!$H$32:$S$32,0)))</f>
        <v>0.34631005685732313</v>
      </c>
      <c r="V34124" s="21"/>
      <c r="W34124" s="2"/>
    </row>
    <row r="34125" spans="1:23" x14ac:dyDescent="0.25">
      <c r="A34125" s="17">
        <v>44157</v>
      </c>
      <c r="B34125" s="19">
        <v>2020</v>
      </c>
      <c r="C34125" s="19">
        <v>11</v>
      </c>
      <c r="D34125" s="19">
        <v>22</v>
      </c>
      <c r="E34125" s="19">
        <v>19</v>
      </c>
      <c r="F34125" s="69">
        <v>25844.788799999998</v>
      </c>
      <c r="G34125" s="52">
        <f t="shared" si="533"/>
        <v>25844.788799999998</v>
      </c>
      <c r="H34125" s="34">
        <v>0</v>
      </c>
      <c r="I34125" s="35">
        <v>2.2846571999999999E-2</v>
      </c>
      <c r="J34125" s="35">
        <f>H34125/(INDEX(Installed_Capacity!$H$6:$S$11,MATCH(Source_Data!B34125,Installed_Capacity!$G$6:$G$11,0),MATCH(Source_Data!C34125,Installed_Capacity!$H$5:$S$5,0)))</f>
        <v>0</v>
      </c>
      <c r="K34125" s="36">
        <f>I34125/(INDEX(Installed_Capacity!$H$15:$S$20,MATCH(Source_Data!B34125,Installed_Capacity!$G$15:$G$20,0),MATCH(Source_Data!C34125,Installed_Capacity!$H$14:$S$14,0)))</f>
        <v>5.4334374204779766E-6</v>
      </c>
      <c r="L34125" s="39">
        <v>3.374372E-3</v>
      </c>
      <c r="M34125" s="40">
        <v>0</v>
      </c>
      <c r="N34125" s="40">
        <f>L34125/(INDEX(Installed_Capacity!$V$6:$AG$11,MATCH(Source_Data!B34125,Installed_Capacity!$U$6:$U$11,0),MATCH(Source_Data!C34125,Installed_Capacity!$V$5:$AG$5,0)))</f>
        <v>1.7257390094715955E-6</v>
      </c>
      <c r="O34125" s="41">
        <f>M34125/(INDEX(Installed_Capacity!$V$15:$AG$20,MATCH(Source_Data!B34125,Installed_Capacity!$U$15:$U$20,0),MATCH(Source_Data!C34125,Installed_Capacity!$V$14:$AG$14,0)))</f>
        <v>0</v>
      </c>
      <c r="P34125" s="37">
        <v>0</v>
      </c>
      <c r="Q34125" s="38">
        <f>P34125/(INDEX(Installed_Capacity!$AJ$15:$AU$20,MATCH(Source_Data!B34125,Installed_Capacity!$AI$15:$AI$20,0),MATCH(Source_Data!C34125,Installed_Capacity!$AJ$14:$AU$14,0)))</f>
        <v>0</v>
      </c>
      <c r="R34125" s="63">
        <v>575.17744499599996</v>
      </c>
      <c r="S34125" s="42">
        <v>1627.63153618</v>
      </c>
      <c r="T34125" s="42">
        <f>R34125/(INDEX(Installed_Capacity!$H$25:$S$30,MATCH(Source_Data!B34125,Installed_Capacity!$G$25:$G$30,0),MATCH(Source_Data!C34125,Installed_Capacity!$H$24:$S$24,0)))</f>
        <v>0.4093789644099643</v>
      </c>
      <c r="U34125" s="43">
        <f>S34125/(INDEX(Installed_Capacity!$H$33:$S$38,MATCH(Source_Data!B34125,Installed_Capacity!$G$33:$G$38,0),MATCH(Source_Data!C34125,Installed_Capacity!$H$32:$S$32,0)))</f>
        <v>0.40113554357298475</v>
      </c>
      <c r="V34125" s="21"/>
      <c r="W34125" s="2"/>
    </row>
    <row r="34126" spans="1:23" x14ac:dyDescent="0.25">
      <c r="A34126" s="17">
        <v>44157</v>
      </c>
      <c r="B34126" s="19">
        <v>2020</v>
      </c>
      <c r="C34126" s="19">
        <v>11</v>
      </c>
      <c r="D34126" s="19">
        <v>22</v>
      </c>
      <c r="E34126" s="19">
        <v>20</v>
      </c>
      <c r="F34126" s="69">
        <v>25304.9274</v>
      </c>
      <c r="G34126" s="52">
        <f t="shared" si="533"/>
        <v>25844.788799999998</v>
      </c>
      <c r="H34126" s="34">
        <v>0</v>
      </c>
      <c r="I34126" s="35">
        <v>1.8859186999999999E-2</v>
      </c>
      <c r="J34126" s="35">
        <f>H34126/(INDEX(Installed_Capacity!$H$6:$S$11,MATCH(Source_Data!B34126,Installed_Capacity!$G$6:$G$11,0),MATCH(Source_Data!C34126,Installed_Capacity!$H$5:$S$5,0)))</f>
        <v>0</v>
      </c>
      <c r="K34126" s="36">
        <f>I34126/(INDEX(Installed_Capacity!$H$15:$S$20,MATCH(Source_Data!B34126,Installed_Capacity!$G$15:$G$20,0),MATCH(Source_Data!C34126,Installed_Capacity!$H$14:$S$14,0)))</f>
        <v>4.4851460589182392E-6</v>
      </c>
      <c r="L34126" s="39">
        <v>8.9717700000000004E-3</v>
      </c>
      <c r="M34126" s="40">
        <v>0</v>
      </c>
      <c r="N34126" s="40">
        <f>L34126/(INDEX(Installed_Capacity!$V$6:$AG$11,MATCH(Source_Data!B34126,Installed_Capacity!$U$6:$U$11,0),MATCH(Source_Data!C34126,Installed_Capacity!$V$5:$AG$5,0)))</f>
        <v>4.5883896242047342E-6</v>
      </c>
      <c r="O34126" s="41">
        <f>M34126/(INDEX(Installed_Capacity!$V$15:$AG$20,MATCH(Source_Data!B34126,Installed_Capacity!$U$15:$U$20,0),MATCH(Source_Data!C34126,Installed_Capacity!$V$14:$AG$14,0)))</f>
        <v>0</v>
      </c>
      <c r="P34126" s="37">
        <v>0</v>
      </c>
      <c r="Q34126" s="38">
        <f>P34126/(INDEX(Installed_Capacity!$AJ$15:$AU$20,MATCH(Source_Data!B34126,Installed_Capacity!$AI$15:$AI$20,0),MATCH(Source_Data!C34126,Installed_Capacity!$AJ$14:$AU$14,0)))</f>
        <v>0</v>
      </c>
      <c r="R34126" s="63">
        <v>507.29635241800003</v>
      </c>
      <c r="S34126" s="42">
        <v>1594.8640717610001</v>
      </c>
      <c r="T34126" s="42">
        <f>R34126/(INDEX(Installed_Capacity!$H$25:$S$30,MATCH(Source_Data!B34126,Installed_Capacity!$G$25:$G$30,0),MATCH(Source_Data!C34126,Installed_Capacity!$H$24:$S$24,0)))</f>
        <v>0.36106501951459069</v>
      </c>
      <c r="U34126" s="43">
        <f>S34126/(INDEX(Installed_Capacity!$H$33:$S$38,MATCH(Source_Data!B34126,Installed_Capacity!$G$33:$G$38,0),MATCH(Source_Data!C34126,Installed_Capacity!$H$32:$S$32,0)))</f>
        <v>0.39305988617814652</v>
      </c>
      <c r="V34126" s="21"/>
      <c r="W34126" s="2"/>
    </row>
    <row r="34127" spans="1:23" x14ac:dyDescent="0.25">
      <c r="A34127" s="17">
        <v>44157</v>
      </c>
      <c r="B34127" s="19">
        <v>2020</v>
      </c>
      <c r="C34127" s="19">
        <v>11</v>
      </c>
      <c r="D34127" s="19">
        <v>22</v>
      </c>
      <c r="E34127" s="19">
        <v>21</v>
      </c>
      <c r="F34127" s="69">
        <v>24638.812600000001</v>
      </c>
      <c r="G34127" s="52">
        <f t="shared" si="533"/>
        <v>25844.788799999998</v>
      </c>
      <c r="H34127" s="34">
        <v>0</v>
      </c>
      <c r="I34127" s="35">
        <v>1.7112932000000001E-2</v>
      </c>
      <c r="J34127" s="35">
        <f>H34127/(INDEX(Installed_Capacity!$H$6:$S$11,MATCH(Source_Data!B34127,Installed_Capacity!$G$6:$G$11,0),MATCH(Source_Data!C34127,Installed_Capacity!$H$5:$S$5,0)))</f>
        <v>0</v>
      </c>
      <c r="K34127" s="36">
        <f>I34127/(INDEX(Installed_Capacity!$H$15:$S$20,MATCH(Source_Data!B34127,Installed_Capacity!$G$15:$G$20,0),MATCH(Source_Data!C34127,Installed_Capacity!$H$14:$S$14,0)))</f>
        <v>4.0698466755929523E-6</v>
      </c>
      <c r="L34127" s="39">
        <v>8.9466660000000007E-3</v>
      </c>
      <c r="M34127" s="40">
        <v>0</v>
      </c>
      <c r="N34127" s="40">
        <f>L34127/(INDEX(Installed_Capacity!$V$6:$AG$11,MATCH(Source_Data!B34127,Installed_Capacity!$U$6:$U$11,0),MATCH(Source_Data!C34127,Installed_Capacity!$V$5:$AG$5,0)))</f>
        <v>4.5755508049833279E-6</v>
      </c>
      <c r="O34127" s="41">
        <f>M34127/(INDEX(Installed_Capacity!$V$15:$AG$20,MATCH(Source_Data!B34127,Installed_Capacity!$U$15:$U$20,0),MATCH(Source_Data!C34127,Installed_Capacity!$V$14:$AG$14,0)))</f>
        <v>0</v>
      </c>
      <c r="P34127" s="37">
        <v>0</v>
      </c>
      <c r="Q34127" s="38">
        <f>P34127/(INDEX(Installed_Capacity!$AJ$15:$AU$20,MATCH(Source_Data!B34127,Installed_Capacity!$AI$15:$AI$20,0),MATCH(Source_Data!C34127,Installed_Capacity!$AJ$14:$AU$14,0)))</f>
        <v>0</v>
      </c>
      <c r="R34127" s="63">
        <v>515.41675234399997</v>
      </c>
      <c r="S34127" s="42">
        <v>1775.1452540079999</v>
      </c>
      <c r="T34127" s="42">
        <f>R34127/(INDEX(Installed_Capacity!$H$25:$S$30,MATCH(Source_Data!B34127,Installed_Capacity!$G$25:$G$30,0),MATCH(Source_Data!C34127,Installed_Capacity!$H$24:$S$24,0)))</f>
        <v>0.36684466359003554</v>
      </c>
      <c r="U34127" s="43">
        <f>S34127/(INDEX(Installed_Capacity!$H$33:$S$38,MATCH(Source_Data!B34127,Installed_Capacity!$G$33:$G$38,0),MATCH(Source_Data!C34127,Installed_Capacity!$H$32:$S$32,0)))</f>
        <v>0.43749082059365724</v>
      </c>
      <c r="V34127" s="21"/>
      <c r="W34127" s="2"/>
    </row>
    <row r="34128" spans="1:23" x14ac:dyDescent="0.25">
      <c r="A34128" s="17">
        <v>44157</v>
      </c>
      <c r="B34128" s="19">
        <v>2020</v>
      </c>
      <c r="C34128" s="19">
        <v>11</v>
      </c>
      <c r="D34128" s="19">
        <v>22</v>
      </c>
      <c r="E34128" s="19">
        <v>22</v>
      </c>
      <c r="F34128" s="69">
        <v>23820.595300000001</v>
      </c>
      <c r="G34128" s="52">
        <f t="shared" si="533"/>
        <v>25844.788799999998</v>
      </c>
      <c r="H34128" s="34">
        <v>0</v>
      </c>
      <c r="I34128" s="35">
        <v>1.3167938000000001E-2</v>
      </c>
      <c r="J34128" s="35">
        <f>H34128/(INDEX(Installed_Capacity!$H$6:$S$11,MATCH(Source_Data!B34128,Installed_Capacity!$G$6:$G$11,0),MATCH(Source_Data!C34128,Installed_Capacity!$H$5:$S$5,0)))</f>
        <v>0</v>
      </c>
      <c r="K34128" s="36">
        <f>I34128/(INDEX(Installed_Capacity!$H$15:$S$20,MATCH(Source_Data!B34128,Installed_Capacity!$G$15:$G$20,0),MATCH(Source_Data!C34128,Installed_Capacity!$H$14:$S$14,0)))</f>
        <v>3.1316368634968054E-6</v>
      </c>
      <c r="L34128" s="39">
        <v>8.9242850000000006E-3</v>
      </c>
      <c r="M34128" s="40">
        <v>0</v>
      </c>
      <c r="N34128" s="40">
        <f>L34128/(INDEX(Installed_Capacity!$V$6:$AG$11,MATCH(Source_Data!B34128,Installed_Capacity!$U$6:$U$11,0),MATCH(Source_Data!C34128,Installed_Capacity!$V$5:$AG$5,0)))</f>
        <v>4.5641045966900559E-6</v>
      </c>
      <c r="O34128" s="41">
        <f>M34128/(INDEX(Installed_Capacity!$V$15:$AG$20,MATCH(Source_Data!B34128,Installed_Capacity!$U$15:$U$20,0),MATCH(Source_Data!C34128,Installed_Capacity!$V$14:$AG$14,0)))</f>
        <v>0</v>
      </c>
      <c r="P34128" s="37">
        <v>0</v>
      </c>
      <c r="Q34128" s="38">
        <f>P34128/(INDEX(Installed_Capacity!$AJ$15:$AU$20,MATCH(Source_Data!B34128,Installed_Capacity!$AI$15:$AI$20,0),MATCH(Source_Data!C34128,Installed_Capacity!$AJ$14:$AU$14,0)))</f>
        <v>0</v>
      </c>
      <c r="R34128" s="63">
        <v>479.82232457200001</v>
      </c>
      <c r="S34128" s="42">
        <v>1676.704122008</v>
      </c>
      <c r="T34128" s="42">
        <f>R34128/(INDEX(Installed_Capacity!$H$25:$S$30,MATCH(Source_Data!B34128,Installed_Capacity!$G$25:$G$30,0),MATCH(Source_Data!C34128,Installed_Capacity!$H$24:$S$24,0)))</f>
        <v>0.34151055129679708</v>
      </c>
      <c r="U34128" s="43">
        <f>S34128/(INDEX(Installed_Capacity!$H$33:$S$38,MATCH(Source_Data!B34128,Installed_Capacity!$G$33:$G$38,0),MATCH(Source_Data!C34128,Installed_Capacity!$H$32:$S$32,0)))</f>
        <v>0.41322965575567583</v>
      </c>
      <c r="V34128" s="21"/>
      <c r="W34128" s="2"/>
    </row>
    <row r="34129" spans="1:23" x14ac:dyDescent="0.25">
      <c r="A34129" s="17">
        <v>44157</v>
      </c>
      <c r="B34129" s="19">
        <v>2020</v>
      </c>
      <c r="C34129" s="19">
        <v>11</v>
      </c>
      <c r="D34129" s="19">
        <v>22</v>
      </c>
      <c r="E34129" s="19">
        <v>23</v>
      </c>
      <c r="F34129" s="69">
        <v>22485.7994</v>
      </c>
      <c r="G34129" s="52">
        <f t="shared" si="533"/>
        <v>25844.788799999998</v>
      </c>
      <c r="H34129" s="34">
        <v>0</v>
      </c>
      <c r="I34129" s="35">
        <v>8.9150410000000003E-3</v>
      </c>
      <c r="J34129" s="35">
        <f>H34129/(INDEX(Installed_Capacity!$H$6:$S$11,MATCH(Source_Data!B34129,Installed_Capacity!$G$6:$G$11,0),MATCH(Source_Data!C34129,Installed_Capacity!$H$5:$S$5,0)))</f>
        <v>0</v>
      </c>
      <c r="K34129" s="36">
        <f>I34129/(INDEX(Installed_Capacity!$H$15:$S$20,MATCH(Source_Data!B34129,Installed_Capacity!$G$15:$G$20,0),MATCH(Source_Data!C34129,Installed_Capacity!$H$14:$S$14,0)))</f>
        <v>2.1202006749413176E-6</v>
      </c>
      <c r="L34129" s="39">
        <v>8.9068410000000004E-3</v>
      </c>
      <c r="M34129" s="40">
        <v>0</v>
      </c>
      <c r="N34129" s="40">
        <f>L34129/(INDEX(Installed_Capacity!$V$6:$AG$11,MATCH(Source_Data!B34129,Installed_Capacity!$U$6:$U$11,0),MATCH(Source_Data!C34129,Installed_Capacity!$V$5:$AG$5,0)))</f>
        <v>4.555183294805966E-6</v>
      </c>
      <c r="O34129" s="41">
        <f>M34129/(INDEX(Installed_Capacity!$V$15:$AG$20,MATCH(Source_Data!B34129,Installed_Capacity!$U$15:$U$20,0),MATCH(Source_Data!C34129,Installed_Capacity!$V$14:$AG$14,0)))</f>
        <v>0</v>
      </c>
      <c r="P34129" s="37">
        <v>0</v>
      </c>
      <c r="Q34129" s="38">
        <f>P34129/(INDEX(Installed_Capacity!$AJ$15:$AU$20,MATCH(Source_Data!B34129,Installed_Capacity!$AI$15:$AI$20,0),MATCH(Source_Data!C34129,Installed_Capacity!$AJ$14:$AU$14,0)))</f>
        <v>0</v>
      </c>
      <c r="R34129" s="63">
        <v>475.93749619699997</v>
      </c>
      <c r="S34129" s="42">
        <v>1667.1424530950001</v>
      </c>
      <c r="T34129" s="42">
        <f>R34129/(INDEX(Installed_Capacity!$H$25:$S$30,MATCH(Source_Data!B34129,Installed_Capacity!$G$25:$G$30,0),MATCH(Source_Data!C34129,Installed_Capacity!$H$24:$S$24,0)))</f>
        <v>0.33874554889466185</v>
      </c>
      <c r="U34129" s="43">
        <f>S34129/(INDEX(Installed_Capacity!$H$33:$S$38,MATCH(Source_Data!B34129,Installed_Capacity!$G$33:$G$38,0),MATCH(Source_Data!C34129,Installed_Capacity!$H$32:$S$32,0)))</f>
        <v>0.41087314866446834</v>
      </c>
      <c r="V34129" s="21"/>
      <c r="W34129" s="2"/>
    </row>
    <row r="34130" spans="1:23" x14ac:dyDescent="0.25">
      <c r="A34130" s="17">
        <v>44157</v>
      </c>
      <c r="B34130" s="19">
        <v>2020</v>
      </c>
      <c r="C34130" s="19">
        <v>11</v>
      </c>
      <c r="D34130" s="19">
        <v>22</v>
      </c>
      <c r="E34130" s="19">
        <v>24</v>
      </c>
      <c r="F34130" s="69">
        <v>21299.984199999999</v>
      </c>
      <c r="G34130" s="52">
        <f t="shared" si="533"/>
        <v>25844.788799999998</v>
      </c>
      <c r="H34130" s="34">
        <v>0</v>
      </c>
      <c r="I34130" s="35">
        <v>2.7728599999999998E-3</v>
      </c>
      <c r="J34130" s="35">
        <f>H34130/(INDEX(Installed_Capacity!$H$6:$S$11,MATCH(Source_Data!B34130,Installed_Capacity!$G$6:$G$11,0),MATCH(Source_Data!C34130,Installed_Capacity!$H$5:$S$5,0)))</f>
        <v>0</v>
      </c>
      <c r="K34130" s="36">
        <f>I34130/(INDEX(Installed_Capacity!$H$15:$S$20,MATCH(Source_Data!B34130,Installed_Capacity!$G$15:$G$20,0),MATCH(Source_Data!C34130,Installed_Capacity!$H$14:$S$14,0)))</f>
        <v>6.5944953517519225E-7</v>
      </c>
      <c r="L34130" s="39">
        <v>9.0157850000000001E-3</v>
      </c>
      <c r="M34130" s="40">
        <v>0</v>
      </c>
      <c r="N34130" s="40">
        <f>L34130/(INDEX(Installed_Capacity!$V$6:$AG$11,MATCH(Source_Data!B34130,Installed_Capacity!$U$6:$U$11,0),MATCH(Source_Data!C34130,Installed_Capacity!$V$5:$AG$5,0)))</f>
        <v>4.6109000061371029E-6</v>
      </c>
      <c r="O34130" s="41">
        <f>M34130/(INDEX(Installed_Capacity!$V$15:$AG$20,MATCH(Source_Data!B34130,Installed_Capacity!$U$15:$U$20,0),MATCH(Source_Data!C34130,Installed_Capacity!$V$14:$AG$14,0)))</f>
        <v>0</v>
      </c>
      <c r="P34130" s="37">
        <v>0</v>
      </c>
      <c r="Q34130" s="38">
        <f>P34130/(INDEX(Installed_Capacity!$AJ$15:$AU$20,MATCH(Source_Data!B34130,Installed_Capacity!$AI$15:$AI$20,0),MATCH(Source_Data!C34130,Installed_Capacity!$AJ$14:$AU$14,0)))</f>
        <v>0</v>
      </c>
      <c r="R34130" s="63">
        <v>569.23991481500002</v>
      </c>
      <c r="S34130" s="42">
        <v>1630.9093157120001</v>
      </c>
      <c r="T34130" s="42">
        <f>R34130/(INDEX(Installed_Capacity!$H$25:$S$30,MATCH(Source_Data!B34130,Installed_Capacity!$G$25:$G$30,0),MATCH(Source_Data!C34130,Installed_Capacity!$H$24:$S$24,0)))</f>
        <v>0.40515296428113873</v>
      </c>
      <c r="U34130" s="43">
        <f>S34130/(INDEX(Installed_Capacity!$H$33:$S$38,MATCH(Source_Data!B34130,Installed_Capacity!$G$33:$G$38,0),MATCH(Source_Data!C34130,Installed_Capacity!$H$32:$S$32,0)))</f>
        <v>0.4019433639211743</v>
      </c>
      <c r="V34130" s="21"/>
      <c r="W34130" s="2"/>
    </row>
    <row r="34131" spans="1:23" x14ac:dyDescent="0.25">
      <c r="A34131" s="17">
        <v>44158</v>
      </c>
      <c r="B34131" s="19">
        <v>2020</v>
      </c>
      <c r="C34131" s="19">
        <v>11</v>
      </c>
      <c r="D34131" s="19">
        <v>23</v>
      </c>
      <c r="E34131" s="19">
        <v>1</v>
      </c>
      <c r="F34131" s="69">
        <v>20322.700799999999</v>
      </c>
      <c r="G34131" s="52">
        <f t="shared" si="533"/>
        <v>28108.0422</v>
      </c>
      <c r="H34131" s="34">
        <v>0</v>
      </c>
      <c r="I34131" s="35">
        <v>-8.9090899999999995E-4</v>
      </c>
      <c r="J34131" s="35">
        <f>H34131/(INDEX(Installed_Capacity!$H$6:$S$11,MATCH(Source_Data!B34131,Installed_Capacity!$G$6:$G$11,0),MATCH(Source_Data!C34131,Installed_Capacity!$H$5:$S$5,0)))</f>
        <v>0</v>
      </c>
      <c r="K34131" s="36">
        <f>I34131/(INDEX(Installed_Capacity!$H$15:$S$20,MATCH(Source_Data!B34131,Installed_Capacity!$G$15:$G$20,0),MATCH(Source_Data!C34131,Installed_Capacity!$H$14:$S$14,0)))</f>
        <v>-2.1187853910164788E-7</v>
      </c>
      <c r="L34131" s="39">
        <v>9.0445360000000006E-3</v>
      </c>
      <c r="M34131" s="40">
        <v>0</v>
      </c>
      <c r="N34131" s="40">
        <f>L34131/(INDEX(Installed_Capacity!$V$6:$AG$11,MATCH(Source_Data!B34131,Installed_Capacity!$U$6:$U$11,0),MATCH(Source_Data!C34131,Installed_Capacity!$V$5:$AG$5,0)))</f>
        <v>4.6256039932082733E-6</v>
      </c>
      <c r="O34131" s="41">
        <f>M34131/(INDEX(Installed_Capacity!$V$15:$AG$20,MATCH(Source_Data!B34131,Installed_Capacity!$U$15:$U$20,0),MATCH(Source_Data!C34131,Installed_Capacity!$V$14:$AG$14,0)))</f>
        <v>0</v>
      </c>
      <c r="P34131" s="37">
        <v>0</v>
      </c>
      <c r="Q34131" s="38">
        <f>P34131/(INDEX(Installed_Capacity!$AJ$15:$AU$20,MATCH(Source_Data!B34131,Installed_Capacity!$AI$15:$AI$20,0),MATCH(Source_Data!C34131,Installed_Capacity!$AJ$14:$AU$14,0)))</f>
        <v>0</v>
      </c>
      <c r="R34131" s="63">
        <v>515.15569664899999</v>
      </c>
      <c r="S34131" s="42">
        <v>2192.9972113109998</v>
      </c>
      <c r="T34131" s="42">
        <f>R34131/(INDEX(Installed_Capacity!$H$25:$S$30,MATCH(Source_Data!B34131,Installed_Capacity!$G$25:$G$30,0),MATCH(Source_Data!C34131,Installed_Capacity!$H$24:$S$24,0)))</f>
        <v>0.36665885882491095</v>
      </c>
      <c r="U34131" s="43">
        <f>S34131/(INDEX(Installed_Capacity!$H$33:$S$38,MATCH(Source_Data!B34131,Installed_Capacity!$G$33:$G$38,0),MATCH(Source_Data!C34131,Installed_Capacity!$H$32:$S$32,0)))</f>
        <v>0.54047191201387035</v>
      </c>
      <c r="V34131" s="21"/>
      <c r="W34131" s="2"/>
    </row>
    <row r="34132" spans="1:23" x14ac:dyDescent="0.25">
      <c r="A34132" s="17">
        <v>44158</v>
      </c>
      <c r="B34132" s="19">
        <v>2020</v>
      </c>
      <c r="C34132" s="19">
        <v>11</v>
      </c>
      <c r="D34132" s="19">
        <v>23</v>
      </c>
      <c r="E34132" s="19">
        <v>2</v>
      </c>
      <c r="F34132" s="69">
        <v>19850.743299999998</v>
      </c>
      <c r="G34132" s="52">
        <f t="shared" si="533"/>
        <v>28108.0422</v>
      </c>
      <c r="H34132" s="34">
        <v>0</v>
      </c>
      <c r="I34132" s="35">
        <v>-3.2085809999999998E-3</v>
      </c>
      <c r="J34132" s="35">
        <f>H34132/(INDEX(Installed_Capacity!$H$6:$S$11,MATCH(Source_Data!B34132,Installed_Capacity!$G$6:$G$11,0),MATCH(Source_Data!C34132,Installed_Capacity!$H$5:$S$5,0)))</f>
        <v>0</v>
      </c>
      <c r="K34132" s="36">
        <f>I34132/(INDEX(Installed_Capacity!$H$15:$S$20,MATCH(Source_Data!B34132,Installed_Capacity!$G$15:$G$20,0),MATCH(Source_Data!C34132,Installed_Capacity!$H$14:$S$14,0)))</f>
        <v>-7.6307395577921485E-7</v>
      </c>
      <c r="L34132" s="39">
        <v>9.1058619999999993E-3</v>
      </c>
      <c r="M34132" s="40">
        <v>0</v>
      </c>
      <c r="N34132" s="40">
        <f>L34132/(INDEX(Installed_Capacity!$V$6:$AG$11,MATCH(Source_Data!B34132,Installed_Capacity!$U$6:$U$11,0),MATCH(Source_Data!C34132,Installed_Capacity!$V$5:$AG$5,0)))</f>
        <v>4.6569676574678311E-6</v>
      </c>
      <c r="O34132" s="41">
        <f>M34132/(INDEX(Installed_Capacity!$V$15:$AG$20,MATCH(Source_Data!B34132,Installed_Capacity!$U$15:$U$20,0),MATCH(Source_Data!C34132,Installed_Capacity!$V$14:$AG$14,0)))</f>
        <v>0</v>
      </c>
      <c r="P34132" s="37">
        <v>0</v>
      </c>
      <c r="Q34132" s="38">
        <f>P34132/(INDEX(Installed_Capacity!$AJ$15:$AU$20,MATCH(Source_Data!B34132,Installed_Capacity!$AI$15:$AI$20,0),MATCH(Source_Data!C34132,Installed_Capacity!$AJ$14:$AU$14,0)))</f>
        <v>0</v>
      </c>
      <c r="R34132" s="63">
        <v>435.294305452</v>
      </c>
      <c r="S34132" s="42">
        <v>1791.9111132840001</v>
      </c>
      <c r="T34132" s="42">
        <f>R34132/(INDEX(Installed_Capacity!$H$25:$S$30,MATCH(Source_Data!B34132,Installed_Capacity!$G$25:$G$30,0),MATCH(Source_Data!C34132,Installed_Capacity!$H$24:$S$24,0)))</f>
        <v>0.30981801099786471</v>
      </c>
      <c r="U34132" s="43">
        <f>S34132/(INDEX(Installed_Capacity!$H$33:$S$38,MATCH(Source_Data!B34132,Installed_Capacity!$G$33:$G$38,0),MATCH(Source_Data!C34132,Installed_Capacity!$H$32:$S$32,0)))</f>
        <v>0.44162282585691898</v>
      </c>
      <c r="V34132" s="21"/>
      <c r="W34132" s="2"/>
    </row>
    <row r="34133" spans="1:23" x14ac:dyDescent="0.25">
      <c r="A34133" s="17">
        <v>44158</v>
      </c>
      <c r="B34133" s="19">
        <v>2020</v>
      </c>
      <c r="C34133" s="19">
        <v>11</v>
      </c>
      <c r="D34133" s="19">
        <v>23</v>
      </c>
      <c r="E34133" s="19">
        <v>3</v>
      </c>
      <c r="F34133" s="69">
        <v>19684.966199999999</v>
      </c>
      <c r="G34133" s="52">
        <f t="shared" si="533"/>
        <v>28108.0422</v>
      </c>
      <c r="H34133" s="34">
        <v>0</v>
      </c>
      <c r="I34133" s="35">
        <v>-4.4728229999999999E-3</v>
      </c>
      <c r="J34133" s="35">
        <f>H34133/(INDEX(Installed_Capacity!$H$6:$S$11,MATCH(Source_Data!B34133,Installed_Capacity!$G$6:$G$11,0),MATCH(Source_Data!C34133,Installed_Capacity!$H$5:$S$5,0)))</f>
        <v>0</v>
      </c>
      <c r="K34133" s="36">
        <f>I34133/(INDEX(Installed_Capacity!$H$15:$S$20,MATCH(Source_Data!B34133,Installed_Capacity!$G$15:$G$20,0),MATCH(Source_Data!C34133,Installed_Capacity!$H$14:$S$14,0)))</f>
        <v>-1.0637396220043237E-6</v>
      </c>
      <c r="L34133" s="39">
        <v>9.0736059999999997E-3</v>
      </c>
      <c r="M34133" s="40">
        <v>0</v>
      </c>
      <c r="N34133" s="40">
        <f>L34133/(INDEX(Installed_Capacity!$V$6:$AG$11,MATCH(Source_Data!B34133,Installed_Capacity!$U$6:$U$11,0),MATCH(Source_Data!C34133,Installed_Capacity!$V$5:$AG$5,0)))</f>
        <v>4.6404711249309575E-6</v>
      </c>
      <c r="O34133" s="41">
        <f>M34133/(INDEX(Installed_Capacity!$V$15:$AG$20,MATCH(Source_Data!B34133,Installed_Capacity!$U$15:$U$20,0),MATCH(Source_Data!C34133,Installed_Capacity!$V$14:$AG$14,0)))</f>
        <v>0</v>
      </c>
      <c r="P34133" s="37">
        <v>0</v>
      </c>
      <c r="Q34133" s="38">
        <f>P34133/(INDEX(Installed_Capacity!$AJ$15:$AU$20,MATCH(Source_Data!B34133,Installed_Capacity!$AI$15:$AI$20,0),MATCH(Source_Data!C34133,Installed_Capacity!$AJ$14:$AU$14,0)))</f>
        <v>0</v>
      </c>
      <c r="R34133" s="63">
        <v>413.906670851</v>
      </c>
      <c r="S34133" s="42">
        <v>2004.2639786919999</v>
      </c>
      <c r="T34133" s="42">
        <f>R34133/(INDEX(Installed_Capacity!$H$25:$S$30,MATCH(Source_Data!B34133,Installed_Capacity!$G$25:$G$30,0),MATCH(Source_Data!C34133,Installed_Capacity!$H$24:$S$24,0)))</f>
        <v>0.29459549526761564</v>
      </c>
      <c r="U34133" s="43">
        <f>S34133/(INDEX(Installed_Capacity!$H$33:$S$38,MATCH(Source_Data!B34133,Installed_Capacity!$G$33:$G$38,0),MATCH(Source_Data!C34133,Installed_Capacity!$H$32:$S$32,0)))</f>
        <v>0.49395793991758591</v>
      </c>
      <c r="V34133" s="21"/>
      <c r="W34133" s="2"/>
    </row>
    <row r="34134" spans="1:23" x14ac:dyDescent="0.25">
      <c r="A34134" s="17">
        <v>44158</v>
      </c>
      <c r="B34134" s="19">
        <v>2020</v>
      </c>
      <c r="C34134" s="19">
        <v>11</v>
      </c>
      <c r="D34134" s="19">
        <v>23</v>
      </c>
      <c r="E34134" s="19">
        <v>4</v>
      </c>
      <c r="F34134" s="69">
        <v>19652.313099999999</v>
      </c>
      <c r="G34134" s="52">
        <f t="shared" si="533"/>
        <v>28108.0422</v>
      </c>
      <c r="H34134" s="34">
        <v>0</v>
      </c>
      <c r="I34134" s="35">
        <v>-4.6036439999999996E-3</v>
      </c>
      <c r="J34134" s="35">
        <f>H34134/(INDEX(Installed_Capacity!$H$6:$S$11,MATCH(Source_Data!B34134,Installed_Capacity!$G$6:$G$11,0),MATCH(Source_Data!C34134,Installed_Capacity!$H$5:$S$5,0)))</f>
        <v>0</v>
      </c>
      <c r="K34134" s="36">
        <f>I34134/(INDEX(Installed_Capacity!$H$15:$S$20,MATCH(Source_Data!B34134,Installed_Capacity!$G$15:$G$20,0),MATCH(Source_Data!C34134,Installed_Capacity!$H$14:$S$14,0)))</f>
        <v>-1.0948518482404675E-6</v>
      </c>
      <c r="L34134" s="39">
        <v>9.0443550000000004E-3</v>
      </c>
      <c r="M34134" s="40">
        <v>0</v>
      </c>
      <c r="N34134" s="40">
        <f>L34134/(INDEX(Installed_Capacity!$V$6:$AG$11,MATCH(Source_Data!B34134,Installed_Capacity!$U$6:$U$11,0),MATCH(Source_Data!C34134,Installed_Capacity!$V$5:$AG$5,0)))</f>
        <v>4.6255114252398588E-6</v>
      </c>
      <c r="O34134" s="41">
        <f>M34134/(INDEX(Installed_Capacity!$V$15:$AG$20,MATCH(Source_Data!B34134,Installed_Capacity!$U$15:$U$20,0),MATCH(Source_Data!C34134,Installed_Capacity!$V$14:$AG$14,0)))</f>
        <v>0</v>
      </c>
      <c r="P34134" s="37">
        <v>0</v>
      </c>
      <c r="Q34134" s="38">
        <f>P34134/(INDEX(Installed_Capacity!$AJ$15:$AU$20,MATCH(Source_Data!B34134,Installed_Capacity!$AI$15:$AI$20,0),MATCH(Source_Data!C34134,Installed_Capacity!$AJ$14:$AU$14,0)))</f>
        <v>0</v>
      </c>
      <c r="R34134" s="63">
        <v>357.22265008599999</v>
      </c>
      <c r="S34134" s="42">
        <v>2392.8959805650002</v>
      </c>
      <c r="T34134" s="42">
        <f>R34134/(INDEX(Installed_Capacity!$H$25:$S$30,MATCH(Source_Data!B34134,Installed_Capacity!$G$25:$G$30,0),MATCH(Source_Data!C34134,Installed_Capacity!$H$24:$S$24,0)))</f>
        <v>0.25425099650249106</v>
      </c>
      <c r="U34134" s="43">
        <f>S34134/(INDEX(Installed_Capacity!$H$33:$S$38,MATCH(Source_Data!B34134,Installed_Capacity!$G$33:$G$38,0),MATCH(Source_Data!C34134,Installed_Capacity!$H$32:$S$32,0)))</f>
        <v>0.58973767006895772</v>
      </c>
      <c r="V34134" s="21"/>
      <c r="W34134" s="2"/>
    </row>
    <row r="34135" spans="1:23" x14ac:dyDescent="0.25">
      <c r="A34135" s="17">
        <v>44158</v>
      </c>
      <c r="B34135" s="19">
        <v>2020</v>
      </c>
      <c r="C34135" s="19">
        <v>11</v>
      </c>
      <c r="D34135" s="19">
        <v>23</v>
      </c>
      <c r="E34135" s="19">
        <v>5</v>
      </c>
      <c r="F34135" s="69">
        <v>20241.408800000001</v>
      </c>
      <c r="G34135" s="52">
        <f t="shared" si="533"/>
        <v>28108.0422</v>
      </c>
      <c r="H34135" s="34">
        <v>0</v>
      </c>
      <c r="I34135" s="35">
        <v>-6.1287590000000001E-3</v>
      </c>
      <c r="J34135" s="35">
        <f>H34135/(INDEX(Installed_Capacity!$H$6:$S$11,MATCH(Source_Data!B34135,Installed_Capacity!$G$6:$G$11,0),MATCH(Source_Data!C34135,Installed_Capacity!$H$5:$S$5,0)))</f>
        <v>0</v>
      </c>
      <c r="K34135" s="36">
        <f>I34135/(INDEX(Installed_Capacity!$H$15:$S$20,MATCH(Source_Data!B34135,Installed_Capacity!$G$15:$G$20,0),MATCH(Source_Data!C34135,Installed_Capacity!$H$14:$S$14,0)))</f>
        <v>-1.4575590811475431E-6</v>
      </c>
      <c r="L34135" s="39">
        <v>8.9911929999999998E-3</v>
      </c>
      <c r="M34135" s="40">
        <v>0</v>
      </c>
      <c r="N34135" s="40">
        <f>L34135/(INDEX(Installed_Capacity!$V$6:$AG$11,MATCH(Source_Data!B34135,Installed_Capacity!$U$6:$U$11,0),MATCH(Source_Data!C34135,Installed_Capacity!$V$5:$AG$5,0)))</f>
        <v>4.5983230366385042E-6</v>
      </c>
      <c r="O34135" s="41">
        <f>M34135/(INDEX(Installed_Capacity!$V$15:$AG$20,MATCH(Source_Data!B34135,Installed_Capacity!$U$15:$U$20,0),MATCH(Source_Data!C34135,Installed_Capacity!$V$14:$AG$14,0)))</f>
        <v>0</v>
      </c>
      <c r="P34135" s="37">
        <v>0</v>
      </c>
      <c r="Q34135" s="38">
        <f>P34135/(INDEX(Installed_Capacity!$AJ$15:$AU$20,MATCH(Source_Data!B34135,Installed_Capacity!$AI$15:$AI$20,0),MATCH(Source_Data!C34135,Installed_Capacity!$AJ$14:$AU$14,0)))</f>
        <v>0</v>
      </c>
      <c r="R34135" s="63">
        <v>322.03634935299999</v>
      </c>
      <c r="S34135" s="42">
        <v>2643.2038326339998</v>
      </c>
      <c r="T34135" s="42">
        <f>R34135/(INDEX(Installed_Capacity!$H$25:$S$30,MATCH(Source_Data!B34135,Installed_Capacity!$G$25:$G$30,0),MATCH(Source_Data!C34135,Installed_Capacity!$H$24:$S$24,0)))</f>
        <v>0.22920736608754444</v>
      </c>
      <c r="U34135" s="43">
        <f>S34135/(INDEX(Installed_Capacity!$H$33:$S$38,MATCH(Source_Data!B34135,Installed_Capacity!$G$33:$G$38,0),MATCH(Source_Data!C34135,Installed_Capacity!$H$32:$S$32,0)))</f>
        <v>0.65142692471189578</v>
      </c>
      <c r="V34135" s="21"/>
      <c r="W34135" s="2"/>
    </row>
    <row r="34136" spans="1:23" x14ac:dyDescent="0.25">
      <c r="A34136" s="17">
        <v>44158</v>
      </c>
      <c r="B34136" s="19">
        <v>2020</v>
      </c>
      <c r="C34136" s="19">
        <v>11</v>
      </c>
      <c r="D34136" s="19">
        <v>23</v>
      </c>
      <c r="E34136" s="19">
        <v>6</v>
      </c>
      <c r="F34136" s="69">
        <v>21601.523300000001</v>
      </c>
      <c r="G34136" s="52">
        <f t="shared" si="533"/>
        <v>28108.0422</v>
      </c>
      <c r="H34136" s="34">
        <v>0</v>
      </c>
      <c r="I34136" s="35">
        <v>0.23646324099999999</v>
      </c>
      <c r="J34136" s="35">
        <f>H34136/(INDEX(Installed_Capacity!$H$6:$S$11,MATCH(Source_Data!B34136,Installed_Capacity!$G$6:$G$11,0),MATCH(Source_Data!C34136,Installed_Capacity!$H$5:$S$5,0)))</f>
        <v>0</v>
      </c>
      <c r="K34136" s="36">
        <f>I34136/(INDEX(Installed_Capacity!$H$15:$S$20,MATCH(Source_Data!B34136,Installed_Capacity!$G$15:$G$20,0),MATCH(Source_Data!C34136,Installed_Capacity!$H$14:$S$14,0)))</f>
        <v>5.6236367636111984E-5</v>
      </c>
      <c r="L34136" s="39">
        <v>8.8627380000000002E-3</v>
      </c>
      <c r="M34136" s="40">
        <v>3.4033806999999999E-2</v>
      </c>
      <c r="N34136" s="40">
        <f>L34136/(INDEX(Installed_Capacity!$V$6:$AG$11,MATCH(Source_Data!B34136,Installed_Capacity!$U$6:$U$11,0),MATCH(Source_Data!C34136,Installed_Capacity!$V$5:$AG$5,0)))</f>
        <v>4.5326279074524885E-6</v>
      </c>
      <c r="O34136" s="41">
        <f>M34136/(INDEX(Installed_Capacity!$V$15:$AG$20,MATCH(Source_Data!B34136,Installed_Capacity!$U$15:$U$20,0),MATCH(Source_Data!C34136,Installed_Capacity!$V$14:$AG$14,0)))</f>
        <v>8.512239696665017E-6</v>
      </c>
      <c r="P34136" s="37">
        <v>0</v>
      </c>
      <c r="Q34136" s="38">
        <f>P34136/(INDEX(Installed_Capacity!$AJ$15:$AU$20,MATCH(Source_Data!B34136,Installed_Capacity!$AI$15:$AI$20,0),MATCH(Source_Data!C34136,Installed_Capacity!$AJ$14:$AU$14,0)))</f>
        <v>0</v>
      </c>
      <c r="R34136" s="63">
        <v>218.17086714499999</v>
      </c>
      <c r="S34136" s="42">
        <v>2601.6591995630001</v>
      </c>
      <c r="T34136" s="42">
        <f>R34136/(INDEX(Installed_Capacity!$H$25:$S$30,MATCH(Source_Data!B34136,Installed_Capacity!$G$25:$G$30,0),MATCH(Source_Data!C34136,Installed_Capacity!$H$24:$S$24,0)))</f>
        <v>0.15528175597508895</v>
      </c>
      <c r="U34136" s="43">
        <f>S34136/(INDEX(Installed_Capacity!$H$33:$S$38,MATCH(Source_Data!B34136,Installed_Capacity!$G$33:$G$38,0),MATCH(Source_Data!C34136,Installed_Capacity!$H$32:$S$32,0)))</f>
        <v>0.64118810308732344</v>
      </c>
      <c r="V34136" s="21"/>
      <c r="W34136" s="2"/>
    </row>
    <row r="34137" spans="1:23" x14ac:dyDescent="0.25">
      <c r="A34137" s="17">
        <v>44158</v>
      </c>
      <c r="B34137" s="19">
        <v>2020</v>
      </c>
      <c r="C34137" s="19">
        <v>11</v>
      </c>
      <c r="D34137" s="19">
        <v>23</v>
      </c>
      <c r="E34137" s="19">
        <v>7</v>
      </c>
      <c r="F34137" s="69">
        <v>23234.001199999999</v>
      </c>
      <c r="G34137" s="52">
        <f t="shared" si="533"/>
        <v>28108.0422</v>
      </c>
      <c r="H34137" s="34">
        <v>0.87693195400000001</v>
      </c>
      <c r="I34137" s="35">
        <v>86.437842481999994</v>
      </c>
      <c r="J34137" s="35">
        <f>H34137/(INDEX(Installed_Capacity!$H$6:$S$11,MATCH(Source_Data!B34137,Installed_Capacity!$G$6:$G$11,0),MATCH(Source_Data!C34137,Installed_Capacity!$H$5:$S$5,0)))</f>
        <v>4.7646915695905419E-4</v>
      </c>
      <c r="K34137" s="36">
        <f>I34137/(INDEX(Installed_Capacity!$H$15:$S$20,MATCH(Source_Data!B34137,Installed_Capacity!$G$15:$G$20,0),MATCH(Source_Data!C34137,Installed_Capacity!$H$14:$S$14,0)))</f>
        <v>2.0556896145604679E-2</v>
      </c>
      <c r="L34137" s="39">
        <v>1.0616216199999999</v>
      </c>
      <c r="M34137" s="40">
        <v>32.698054927000001</v>
      </c>
      <c r="N34137" s="40">
        <f>L34137/(INDEX(Installed_Capacity!$V$6:$AG$11,MATCH(Source_Data!B34137,Installed_Capacity!$U$6:$U$11,0),MATCH(Source_Data!C34137,Installed_Capacity!$V$5:$AG$5,0)))</f>
        <v>5.4294009164740299E-4</v>
      </c>
      <c r="O34137" s="41">
        <f>M34137/(INDEX(Installed_Capacity!$V$15:$AG$20,MATCH(Source_Data!B34137,Installed_Capacity!$U$15:$U$20,0),MATCH(Source_Data!C34137,Installed_Capacity!$V$14:$AG$14,0)))</f>
        <v>8.1781530098393798E-3</v>
      </c>
      <c r="P34137" s="37">
        <v>0</v>
      </c>
      <c r="Q34137" s="38">
        <f>P34137/(INDEX(Installed_Capacity!$AJ$15:$AU$20,MATCH(Source_Data!B34137,Installed_Capacity!$AI$15:$AI$20,0),MATCH(Source_Data!C34137,Installed_Capacity!$AJ$14:$AU$14,0)))</f>
        <v>0</v>
      </c>
      <c r="R34137" s="63">
        <v>119.959056382</v>
      </c>
      <c r="S34137" s="42">
        <v>2670.5571382540002</v>
      </c>
      <c r="T34137" s="42">
        <f>R34137/(INDEX(Installed_Capacity!$H$25:$S$30,MATCH(Source_Data!B34137,Installed_Capacity!$G$25:$G$30,0),MATCH(Source_Data!C34137,Installed_Capacity!$H$24:$S$24,0)))</f>
        <v>8.5380111303914583E-2</v>
      </c>
      <c r="U34137" s="43">
        <f>S34137/(INDEX(Installed_Capacity!$H$33:$S$38,MATCH(Source_Data!B34137,Installed_Capacity!$G$33:$G$38,0),MATCH(Source_Data!C34137,Installed_Capacity!$H$32:$S$32,0)))</f>
        <v>0.65816824353897418</v>
      </c>
      <c r="V34137" s="21"/>
      <c r="W34137" s="2"/>
    </row>
    <row r="34138" spans="1:23" x14ac:dyDescent="0.25">
      <c r="A34138" s="17">
        <v>44158</v>
      </c>
      <c r="B34138" s="19">
        <v>2020</v>
      </c>
      <c r="C34138" s="19">
        <v>11</v>
      </c>
      <c r="D34138" s="19">
        <v>23</v>
      </c>
      <c r="E34138" s="19">
        <v>8</v>
      </c>
      <c r="F34138" s="69">
        <v>24219.294300000001</v>
      </c>
      <c r="G34138" s="52">
        <f t="shared" si="533"/>
        <v>28108.0422</v>
      </c>
      <c r="H34138" s="34">
        <v>267.44169722700002</v>
      </c>
      <c r="I34138" s="35">
        <v>951.21322678000001</v>
      </c>
      <c r="J34138" s="35">
        <f>H34138/(INDEX(Installed_Capacity!$H$6:$S$11,MATCH(Source_Data!B34138,Installed_Capacity!$G$6:$G$11,0),MATCH(Source_Data!C34138,Installed_Capacity!$H$5:$S$5,0)))</f>
        <v>0.14531084131693908</v>
      </c>
      <c r="K34138" s="36">
        <f>I34138/(INDEX(Installed_Capacity!$H$15:$S$20,MATCH(Source_Data!B34138,Installed_Capacity!$G$15:$G$20,0),MATCH(Source_Data!C34138,Installed_Capacity!$H$14:$S$14,0)))</f>
        <v>0.22622026364568201</v>
      </c>
      <c r="L34138" s="39">
        <v>295.46256914899999</v>
      </c>
      <c r="M34138" s="40">
        <v>908.09264077</v>
      </c>
      <c r="N34138" s="40">
        <f>L34138/(INDEX(Installed_Capacity!$V$6:$AG$11,MATCH(Source_Data!B34138,Installed_Capacity!$U$6:$U$11,0),MATCH(Source_Data!C34138,Installed_Capacity!$V$5:$AG$5,0)))</f>
        <v>0.15110701529621751</v>
      </c>
      <c r="O34138" s="41">
        <f>M34138/(INDEX(Installed_Capacity!$V$15:$AG$20,MATCH(Source_Data!B34138,Installed_Capacity!$U$15:$U$20,0),MATCH(Source_Data!C34138,Installed_Capacity!$V$14:$AG$14,0)))</f>
        <v>0.22712423047506144</v>
      </c>
      <c r="P34138" s="37">
        <v>33.307488956999997</v>
      </c>
      <c r="Q34138" s="38">
        <f>P34138/(INDEX(Installed_Capacity!$AJ$15:$AU$20,MATCH(Source_Data!B34138,Installed_Capacity!$AI$15:$AI$20,0),MATCH(Source_Data!C34138,Installed_Capacity!$AJ$14:$AU$14,0)))</f>
        <v>3.6322234413304247E-2</v>
      </c>
      <c r="R34138" s="63">
        <v>76.690295765000002</v>
      </c>
      <c r="S34138" s="42">
        <v>2703.5569027460001</v>
      </c>
      <c r="T34138" s="42">
        <f>R34138/(INDEX(Installed_Capacity!$H$25:$S$30,MATCH(Source_Data!B34138,Installed_Capacity!$G$25:$G$30,0),MATCH(Source_Data!C34138,Installed_Capacity!$H$24:$S$24,0)))</f>
        <v>5.4583840402135222E-2</v>
      </c>
      <c r="U34138" s="43">
        <f>S34138/(INDEX(Installed_Capacity!$H$33:$S$38,MATCH(Source_Data!B34138,Installed_Capacity!$G$33:$G$38,0),MATCH(Source_Data!C34138,Installed_Capacity!$H$32:$S$32,0)))</f>
        <v>0.6663011521076706</v>
      </c>
      <c r="V34138" s="21"/>
      <c r="W34138" s="2"/>
    </row>
    <row r="34139" spans="1:23" x14ac:dyDescent="0.25">
      <c r="A34139" s="17">
        <v>44158</v>
      </c>
      <c r="B34139" s="19">
        <v>2020</v>
      </c>
      <c r="C34139" s="19">
        <v>11</v>
      </c>
      <c r="D34139" s="19">
        <v>23</v>
      </c>
      <c r="E34139" s="19">
        <v>9</v>
      </c>
      <c r="F34139" s="69">
        <v>24474.1646</v>
      </c>
      <c r="G34139" s="52">
        <f t="shared" si="533"/>
        <v>28108.0422</v>
      </c>
      <c r="H34139" s="34">
        <v>904.28702869000006</v>
      </c>
      <c r="I34139" s="35">
        <v>2167.9747638260001</v>
      </c>
      <c r="J34139" s="35">
        <f>H34139/(INDEX(Installed_Capacity!$H$6:$S$11,MATCH(Source_Data!B34139,Installed_Capacity!$G$6:$G$11,0),MATCH(Source_Data!C34139,Installed_Capacity!$H$5:$S$5,0)))</f>
        <v>0.49133216807028601</v>
      </c>
      <c r="K34139" s="36">
        <f>I34139/(INDEX(Installed_Capacity!$H$15:$S$20,MATCH(Source_Data!B34139,Installed_Capacity!$G$15:$G$20,0),MATCH(Source_Data!C34139,Installed_Capacity!$H$14:$S$14,0)))</f>
        <v>0.5155939896989401</v>
      </c>
      <c r="L34139" s="39">
        <v>995.20603512100001</v>
      </c>
      <c r="M34139" s="40">
        <v>2030.7342579890001</v>
      </c>
      <c r="N34139" s="40">
        <f>L34139/(INDEX(Installed_Capacity!$V$6:$AG$11,MATCH(Source_Data!B34139,Installed_Capacity!$U$6:$U$11,0),MATCH(Source_Data!C34139,Installed_Capacity!$V$5:$AG$5,0)))</f>
        <v>0.50897348522032204</v>
      </c>
      <c r="O34139" s="41">
        <f>M34139/(INDEX(Installed_Capacity!$V$15:$AG$20,MATCH(Source_Data!B34139,Installed_Capacity!$U$15:$U$20,0),MATCH(Source_Data!C34139,Installed_Capacity!$V$14:$AG$14,0)))</f>
        <v>0.50790958426224675</v>
      </c>
      <c r="P34139" s="37">
        <v>68.706410636000001</v>
      </c>
      <c r="Q34139" s="38">
        <f>P34139/(INDEX(Installed_Capacity!$AJ$15:$AU$20,MATCH(Source_Data!B34139,Installed_Capacity!$AI$15:$AI$20,0),MATCH(Source_Data!C34139,Installed_Capacity!$AJ$14:$AU$14,0)))</f>
        <v>7.4925202438386046E-2</v>
      </c>
      <c r="R34139" s="63">
        <v>27.317565055999999</v>
      </c>
      <c r="S34139" s="42">
        <v>2678.4770124790002</v>
      </c>
      <c r="T34139" s="42">
        <f>R34139/(INDEX(Installed_Capacity!$H$25:$S$30,MATCH(Source_Data!B34139,Installed_Capacity!$G$25:$G$30,0),MATCH(Source_Data!C34139,Installed_Capacity!$H$24:$S$24,0)))</f>
        <v>1.9443106801423485E-2</v>
      </c>
      <c r="U34139" s="43">
        <f>S34139/(INDEX(Installed_Capacity!$H$33:$S$38,MATCH(Source_Data!B34139,Installed_Capacity!$G$33:$G$38,0),MATCH(Source_Data!C34139,Installed_Capacity!$H$32:$S$32,0)))</f>
        <v>0.66012012452779512</v>
      </c>
      <c r="V34139" s="21"/>
      <c r="W34139" s="2"/>
    </row>
    <row r="34140" spans="1:23" x14ac:dyDescent="0.25">
      <c r="A34140" s="17">
        <v>44158</v>
      </c>
      <c r="B34140" s="19">
        <v>2020</v>
      </c>
      <c r="C34140" s="19">
        <v>11</v>
      </c>
      <c r="D34140" s="19">
        <v>23</v>
      </c>
      <c r="E34140" s="19">
        <v>10</v>
      </c>
      <c r="F34140" s="69">
        <v>23959.4074</v>
      </c>
      <c r="G34140" s="52">
        <f t="shared" si="533"/>
        <v>28108.0422</v>
      </c>
      <c r="H34140" s="34">
        <v>1201.7385436540001</v>
      </c>
      <c r="I34140" s="35">
        <v>2515.0447228829998</v>
      </c>
      <c r="J34140" s="35">
        <f>H34140/(INDEX(Installed_Capacity!$H$6:$S$11,MATCH(Source_Data!B34140,Installed_Capacity!$G$6:$G$11,0),MATCH(Source_Data!C34140,Installed_Capacity!$H$5:$S$5,0)))</f>
        <v>0.65294843934951752</v>
      </c>
      <c r="K34140" s="36">
        <f>I34140/(INDEX(Installed_Capacity!$H$15:$S$20,MATCH(Source_Data!B34140,Installed_Capacity!$G$15:$G$20,0),MATCH(Source_Data!C34140,Installed_Capacity!$H$14:$S$14,0)))</f>
        <v>0.59813516493801155</v>
      </c>
      <c r="L34140" s="39">
        <v>1233.182626539</v>
      </c>
      <c r="M34140" s="40">
        <v>2449.112885384</v>
      </c>
      <c r="N34140" s="40">
        <f>L34140/(INDEX(Installed_Capacity!$V$6:$AG$11,MATCH(Source_Data!B34140,Installed_Capacity!$U$6:$U$11,0),MATCH(Source_Data!C34140,Installed_Capacity!$V$5:$AG$5,0)))</f>
        <v>0.630680720566966</v>
      </c>
      <c r="O34140" s="41">
        <f>M34140/(INDEX(Installed_Capacity!$V$15:$AG$20,MATCH(Source_Data!B34140,Installed_Capacity!$U$15:$U$20,0),MATCH(Source_Data!C34140,Installed_Capacity!$V$14:$AG$14,0)))</f>
        <v>0.61255080645487248</v>
      </c>
      <c r="P34140" s="37">
        <v>122.515277346</v>
      </c>
      <c r="Q34140" s="38">
        <f>P34140/(INDEX(Installed_Capacity!$AJ$15:$AU$20,MATCH(Source_Data!B34140,Installed_Capacity!$AI$15:$AI$20,0),MATCH(Source_Data!C34140,Installed_Capacity!$AJ$14:$AU$14,0)))</f>
        <v>0.13360444639694657</v>
      </c>
      <c r="R34140" s="63">
        <v>34.218340396999999</v>
      </c>
      <c r="S34140" s="42">
        <v>2433.1483722849998</v>
      </c>
      <c r="T34140" s="42">
        <f>R34140/(INDEX(Installed_Capacity!$H$25:$S$30,MATCH(Source_Data!B34140,Installed_Capacity!$G$25:$G$30,0),MATCH(Source_Data!C34140,Installed_Capacity!$H$24:$S$24,0)))</f>
        <v>2.4354690674021347E-2</v>
      </c>
      <c r="U34140" s="43">
        <f>S34140/(INDEX(Installed_Capacity!$H$33:$S$38,MATCH(Source_Data!B34140,Installed_Capacity!$G$33:$G$38,0),MATCH(Source_Data!C34140,Installed_Capacity!$H$32:$S$32,0)))</f>
        <v>0.59965801424624643</v>
      </c>
      <c r="V34140" s="21"/>
      <c r="W34140" s="2"/>
    </row>
    <row r="34141" spans="1:23" x14ac:dyDescent="0.25">
      <c r="A34141" s="17">
        <v>44158</v>
      </c>
      <c r="B34141" s="19">
        <v>2020</v>
      </c>
      <c r="C34141" s="19">
        <v>11</v>
      </c>
      <c r="D34141" s="19">
        <v>23</v>
      </c>
      <c r="E34141" s="19">
        <v>11</v>
      </c>
      <c r="F34141" s="69">
        <v>23197.368200000001</v>
      </c>
      <c r="G34141" s="52">
        <f t="shared" si="533"/>
        <v>28108.0422</v>
      </c>
      <c r="H34141" s="34">
        <v>1328.881746151</v>
      </c>
      <c r="I34141" s="35">
        <v>2925.2446684339998</v>
      </c>
      <c r="J34141" s="35">
        <f>H34141/(INDEX(Installed_Capacity!$H$6:$S$11,MATCH(Source_Data!B34141,Installed_Capacity!$G$6:$G$11,0),MATCH(Source_Data!C34141,Installed_Capacity!$H$5:$S$5,0)))</f>
        <v>0.72202998465128665</v>
      </c>
      <c r="K34141" s="36">
        <f>I34141/(INDEX(Installed_Capacity!$H$15:$S$20,MATCH(Source_Data!B34141,Installed_Capacity!$G$15:$G$20,0),MATCH(Source_Data!C34141,Installed_Capacity!$H$14:$S$14,0)))</f>
        <v>0.69569009501832424</v>
      </c>
      <c r="L34141" s="39">
        <v>1249.593326917</v>
      </c>
      <c r="M34141" s="40">
        <v>2463.8151161410001</v>
      </c>
      <c r="N34141" s="40">
        <f>L34141/(INDEX(Installed_Capacity!$V$6:$AG$11,MATCH(Source_Data!B34141,Installed_Capacity!$U$6:$U$11,0),MATCH(Source_Data!C34141,Installed_Capacity!$V$5:$AG$5,0)))</f>
        <v>0.63907356694402961</v>
      </c>
      <c r="O34141" s="41">
        <f>M34141/(INDEX(Installed_Capacity!$V$15:$AG$20,MATCH(Source_Data!B34141,Installed_Capacity!$U$15:$U$20,0),MATCH(Source_Data!C34141,Installed_Capacity!$V$14:$AG$14,0)))</f>
        <v>0.61622800049547066</v>
      </c>
      <c r="P34141" s="37">
        <v>189.37266546800001</v>
      </c>
      <c r="Q34141" s="38">
        <f>P34141/(INDEX(Installed_Capacity!$AJ$15:$AU$20,MATCH(Source_Data!B34141,Installed_Capacity!$AI$15:$AI$20,0),MATCH(Source_Data!C34141,Installed_Capacity!$AJ$14:$AU$14,0)))</f>
        <v>0.20651326659541985</v>
      </c>
      <c r="R34141" s="63">
        <v>12.972061691</v>
      </c>
      <c r="S34141" s="42">
        <v>2276.5586716070002</v>
      </c>
      <c r="T34141" s="42">
        <f>R34141/(INDEX(Installed_Capacity!$H$25:$S$30,MATCH(Source_Data!B34141,Installed_Capacity!$G$25:$G$30,0),MATCH(Source_Data!C34141,Installed_Capacity!$H$24:$S$24,0)))</f>
        <v>9.2327841217081843E-3</v>
      </c>
      <c r="U34141" s="43">
        <f>S34141/(INDEX(Installed_Capacity!$H$33:$S$38,MATCH(Source_Data!B34141,Installed_Capacity!$G$33:$G$38,0),MATCH(Source_Data!C34141,Installed_Capacity!$H$32:$S$32,0)))</f>
        <v>0.56106592918083775</v>
      </c>
      <c r="V34141" s="21"/>
      <c r="W34141" s="2"/>
    </row>
    <row r="34142" spans="1:23" x14ac:dyDescent="0.25">
      <c r="A34142" s="17">
        <v>44158</v>
      </c>
      <c r="B34142" s="19">
        <v>2020</v>
      </c>
      <c r="C34142" s="19">
        <v>11</v>
      </c>
      <c r="D34142" s="19">
        <v>23</v>
      </c>
      <c r="E34142" s="19">
        <v>12</v>
      </c>
      <c r="F34142" s="69">
        <v>22644.853299999999</v>
      </c>
      <c r="G34142" s="52">
        <f t="shared" si="533"/>
        <v>28108.0422</v>
      </c>
      <c r="H34142" s="34">
        <v>1347.097076771</v>
      </c>
      <c r="I34142" s="35">
        <v>2864.1087220620002</v>
      </c>
      <c r="J34142" s="35">
        <f>H34142/(INDEX(Installed_Capacity!$H$6:$S$11,MATCH(Source_Data!B34142,Installed_Capacity!$G$6:$G$11,0),MATCH(Source_Data!C34142,Installed_Capacity!$H$5:$S$5,0)))</f>
        <v>0.73192703901753897</v>
      </c>
      <c r="K34142" s="36">
        <f>I34142/(INDEX(Installed_Capacity!$H$15:$S$20,MATCH(Source_Data!B34142,Installed_Capacity!$G$15:$G$20,0),MATCH(Source_Data!C34142,Installed_Capacity!$H$14:$S$14,0)))</f>
        <v>0.68115056853032607</v>
      </c>
      <c r="L34142" s="39">
        <v>1184.3324022090001</v>
      </c>
      <c r="M34142" s="40">
        <v>2058.4964144569999</v>
      </c>
      <c r="N34142" s="40">
        <f>L34142/(INDEX(Installed_Capacity!$V$6:$AG$11,MATCH(Source_Data!B34142,Installed_Capacity!$U$6:$U$11,0),MATCH(Source_Data!C34142,Installed_Capacity!$V$5:$AG$5,0)))</f>
        <v>0.60569748287185732</v>
      </c>
      <c r="O34142" s="41">
        <f>M34142/(INDEX(Installed_Capacity!$V$15:$AG$20,MATCH(Source_Data!B34142,Installed_Capacity!$U$15:$U$20,0),MATCH(Source_Data!C34142,Installed_Capacity!$V$14:$AG$14,0)))</f>
        <v>0.514853213294166</v>
      </c>
      <c r="P34142" s="37">
        <v>208.90661133</v>
      </c>
      <c r="Q34142" s="38">
        <f>P34142/(INDEX(Installed_Capacity!$AJ$15:$AU$20,MATCH(Source_Data!B34142,Installed_Capacity!$AI$15:$AI$20,0),MATCH(Source_Data!C34142,Installed_Capacity!$AJ$14:$AU$14,0)))</f>
        <v>0.22781527953107961</v>
      </c>
      <c r="R34142" s="63">
        <v>7.8855933409999999</v>
      </c>
      <c r="S34142" s="42">
        <v>2138.4886129820002</v>
      </c>
      <c r="T34142" s="42">
        <f>R34142/(INDEX(Installed_Capacity!$H$25:$S$30,MATCH(Source_Data!B34142,Installed_Capacity!$G$25:$G$30,0),MATCH(Source_Data!C34142,Installed_Capacity!$H$24:$S$24,0)))</f>
        <v>5.6125219508896783E-3</v>
      </c>
      <c r="U34142" s="43">
        <f>S34142/(INDEX(Installed_Capacity!$H$33:$S$38,MATCH(Source_Data!B34142,Installed_Capacity!$G$33:$G$38,0),MATCH(Source_Data!C34142,Installed_Capacity!$H$32:$S$32,0)))</f>
        <v>0.52703807534133817</v>
      </c>
      <c r="V34142" s="21"/>
      <c r="W34142" s="2"/>
    </row>
    <row r="34143" spans="1:23" x14ac:dyDescent="0.25">
      <c r="A34143" s="17">
        <v>44158</v>
      </c>
      <c r="B34143" s="19">
        <v>2020</v>
      </c>
      <c r="C34143" s="19">
        <v>11</v>
      </c>
      <c r="D34143" s="19">
        <v>23</v>
      </c>
      <c r="E34143" s="19">
        <v>13</v>
      </c>
      <c r="F34143" s="69">
        <v>22511.147300000001</v>
      </c>
      <c r="G34143" s="52">
        <f t="shared" si="533"/>
        <v>28108.0422</v>
      </c>
      <c r="H34143" s="34">
        <v>1352.0475131170001</v>
      </c>
      <c r="I34143" s="35">
        <v>2956.2708399359999</v>
      </c>
      <c r="J34143" s="35">
        <f>H34143/(INDEX(Installed_Capacity!$H$6:$S$11,MATCH(Source_Data!B34143,Installed_Capacity!$G$6:$G$11,0),MATCH(Source_Data!C34143,Installed_Capacity!$H$5:$S$5,0)))</f>
        <v>0.73461679187874906</v>
      </c>
      <c r="K34143" s="36">
        <f>I34143/(INDEX(Installed_Capacity!$H$15:$S$20,MATCH(Source_Data!B34143,Installed_Capacity!$G$15:$G$20,0),MATCH(Source_Data!C34143,Installed_Capacity!$H$14:$S$14,0)))</f>
        <v>0.70306882830282469</v>
      </c>
      <c r="L34143" s="39">
        <v>1231.1926067270001</v>
      </c>
      <c r="M34143" s="40">
        <v>2042.287976906</v>
      </c>
      <c r="N34143" s="40">
        <f>L34143/(INDEX(Installed_Capacity!$V$6:$AG$11,MATCH(Source_Data!B34143,Installed_Capacity!$U$6:$U$11,0),MATCH(Source_Data!C34143,Installed_Capacity!$V$5:$AG$5,0)))</f>
        <v>0.629662974207291</v>
      </c>
      <c r="O34143" s="41">
        <f>M34143/(INDEX(Installed_Capacity!$V$15:$AG$20,MATCH(Source_Data!B34143,Installed_Capacity!$U$15:$U$20,0),MATCH(Source_Data!C34143,Installed_Capacity!$V$14:$AG$14,0)))</f>
        <v>0.5107992999149622</v>
      </c>
      <c r="P34143" s="37">
        <v>297.97204278800001</v>
      </c>
      <c r="Q34143" s="38">
        <f>P34143/(INDEX(Installed_Capacity!$AJ$15:$AU$20,MATCH(Source_Data!B34143,Installed_Capacity!$AI$15:$AI$20,0),MATCH(Source_Data!C34143,Installed_Capacity!$AJ$14:$AU$14,0)))</f>
        <v>0.32494224949618322</v>
      </c>
      <c r="R34143" s="63">
        <v>27.329102829</v>
      </c>
      <c r="S34143" s="42">
        <v>2526.7227154890002</v>
      </c>
      <c r="T34143" s="42">
        <f>R34143/(INDEX(Installed_Capacity!$H$25:$S$30,MATCH(Source_Data!B34143,Installed_Capacity!$G$25:$G$30,0),MATCH(Source_Data!C34143,Installed_Capacity!$H$24:$S$24,0)))</f>
        <v>1.9451318739501774E-2</v>
      </c>
      <c r="U34143" s="43">
        <f>S34143/(INDEX(Installed_Capacity!$H$33:$S$38,MATCH(Source_Data!B34143,Installed_Capacity!$G$33:$G$38,0),MATCH(Source_Data!C34143,Installed_Capacity!$H$32:$S$32,0)))</f>
        <v>0.62271974178792189</v>
      </c>
      <c r="V34143" s="21"/>
      <c r="W34143" s="2"/>
    </row>
    <row r="34144" spans="1:23" x14ac:dyDescent="0.25">
      <c r="A34144" s="17">
        <v>44158</v>
      </c>
      <c r="B34144" s="19">
        <v>2020</v>
      </c>
      <c r="C34144" s="19">
        <v>11</v>
      </c>
      <c r="D34144" s="19">
        <v>23</v>
      </c>
      <c r="E34144" s="19">
        <v>14</v>
      </c>
      <c r="F34144" s="69">
        <v>22718.027699999999</v>
      </c>
      <c r="G34144" s="52">
        <f t="shared" si="533"/>
        <v>28108.0422</v>
      </c>
      <c r="H34144" s="34">
        <v>1334.7533757690001</v>
      </c>
      <c r="I34144" s="35">
        <v>2934.0149433510001</v>
      </c>
      <c r="J34144" s="35">
        <f>H34144/(INDEX(Installed_Capacity!$H$6:$S$11,MATCH(Source_Data!B34144,Installed_Capacity!$G$6:$G$11,0),MATCH(Source_Data!C34144,Installed_Capacity!$H$5:$S$5,0)))</f>
        <v>0.72522025545998869</v>
      </c>
      <c r="K34144" s="36">
        <f>I34144/(INDEX(Installed_Capacity!$H$15:$S$20,MATCH(Source_Data!B34144,Installed_Capacity!$G$15:$G$20,0),MATCH(Source_Data!C34144,Installed_Capacity!$H$14:$S$14,0)))</f>
        <v>0.69777586700730843</v>
      </c>
      <c r="L34144" s="39">
        <v>1307.7862296650001</v>
      </c>
      <c r="M34144" s="40">
        <v>2240.074060938</v>
      </c>
      <c r="N34144" s="40">
        <f>L34144/(INDEX(Installed_Capacity!$V$6:$AG$11,MATCH(Source_Data!B34144,Installed_Capacity!$U$6:$U$11,0),MATCH(Source_Data!C34144,Installed_Capacity!$V$5:$AG$5,0)))</f>
        <v>0.66883488618998432</v>
      </c>
      <c r="O34144" s="41">
        <f>M34144/(INDEX(Installed_Capacity!$V$15:$AG$20,MATCH(Source_Data!B34144,Installed_Capacity!$U$15:$U$20,0),MATCH(Source_Data!C34144,Installed_Capacity!$V$14:$AG$14,0)))</f>
        <v>0.5602678344208174</v>
      </c>
      <c r="P34144" s="37">
        <v>453.98234668999999</v>
      </c>
      <c r="Q34144" s="38">
        <f>P34144/(INDEX(Installed_Capacity!$AJ$15:$AU$20,MATCH(Source_Data!B34144,Installed_Capacity!$AI$15:$AI$20,0),MATCH(Source_Data!C34144,Installed_Capacity!$AJ$14:$AU$14,0)))</f>
        <v>0.4950734424100327</v>
      </c>
      <c r="R34144" s="63">
        <v>21.153080005</v>
      </c>
      <c r="S34144" s="42">
        <v>2721.6122839660002</v>
      </c>
      <c r="T34144" s="42">
        <f>R34144/(INDEX(Installed_Capacity!$H$25:$S$30,MATCH(Source_Data!B34144,Installed_Capacity!$G$25:$G$30,0),MATCH(Source_Data!C34144,Installed_Capacity!$H$24:$S$24,0)))</f>
        <v>1.5055572957295371E-2</v>
      </c>
      <c r="U34144" s="43">
        <f>S34144/(INDEX(Installed_Capacity!$H$33:$S$38,MATCH(Source_Data!B34144,Installed_Capacity!$G$33:$G$38,0),MATCH(Source_Data!C34144,Installed_Capacity!$H$32:$S$32,0)))</f>
        <v>0.67075096461075134</v>
      </c>
      <c r="V34144" s="21"/>
      <c r="W34144" s="2"/>
    </row>
    <row r="34145" spans="1:23" x14ac:dyDescent="0.25">
      <c r="A34145" s="17">
        <v>44158</v>
      </c>
      <c r="B34145" s="19">
        <v>2020</v>
      </c>
      <c r="C34145" s="19">
        <v>11</v>
      </c>
      <c r="D34145" s="19">
        <v>23</v>
      </c>
      <c r="E34145" s="19">
        <v>15</v>
      </c>
      <c r="F34145" s="69">
        <v>23352.947899999999</v>
      </c>
      <c r="G34145" s="52">
        <f t="shared" si="533"/>
        <v>28108.0422</v>
      </c>
      <c r="H34145" s="34">
        <v>1199.7600461320001</v>
      </c>
      <c r="I34145" s="35">
        <v>2418.5553058760001</v>
      </c>
      <c r="J34145" s="35">
        <f>H34145/(INDEX(Installed_Capacity!$H$6:$S$11,MATCH(Source_Data!B34145,Installed_Capacity!$G$6:$G$11,0),MATCH(Source_Data!C34145,Installed_Capacity!$H$5:$S$5,0)))</f>
        <v>0.65187344938928982</v>
      </c>
      <c r="K34145" s="36">
        <f>I34145/(INDEX(Installed_Capacity!$H$15:$S$20,MATCH(Source_Data!B34145,Installed_Capacity!$G$15:$G$20,0),MATCH(Source_Data!C34145,Installed_Capacity!$H$14:$S$14,0)))</f>
        <v>0.57518777444783487</v>
      </c>
      <c r="L34145" s="39">
        <v>1295.6148452909999</v>
      </c>
      <c r="M34145" s="40">
        <v>2289.270368767</v>
      </c>
      <c r="N34145" s="40">
        <f>L34145/(INDEX(Installed_Capacity!$V$6:$AG$11,MATCH(Source_Data!B34145,Installed_Capacity!$U$6:$U$11,0),MATCH(Source_Data!C34145,Installed_Capacity!$V$5:$AG$5,0)))</f>
        <v>0.66261013301710203</v>
      </c>
      <c r="O34145" s="41">
        <f>M34145/(INDEX(Installed_Capacity!$V$15:$AG$20,MATCH(Source_Data!B34145,Installed_Capacity!$U$15:$U$20,0),MATCH(Source_Data!C34145,Installed_Capacity!$V$14:$AG$14,0)))</f>
        <v>0.57257238690392231</v>
      </c>
      <c r="P34145" s="37">
        <v>451.03074439099998</v>
      </c>
      <c r="Q34145" s="38">
        <f>P34145/(INDEX(Installed_Capacity!$AJ$15:$AU$20,MATCH(Source_Data!B34145,Installed_Capacity!$AI$15:$AI$20,0),MATCH(Source_Data!C34145,Installed_Capacity!$AJ$14:$AU$14,0)))</f>
        <v>0.49185468308724101</v>
      </c>
      <c r="R34145" s="63">
        <v>26.535146377</v>
      </c>
      <c r="S34145" s="42">
        <v>2550.9949630430001</v>
      </c>
      <c r="T34145" s="42">
        <f>R34145/(INDEX(Installed_Capacity!$H$25:$S$30,MATCH(Source_Data!B34145,Installed_Capacity!$G$25:$G$30,0),MATCH(Source_Data!C34145,Installed_Capacity!$H$24:$S$24,0)))</f>
        <v>1.8886225179359426E-2</v>
      </c>
      <c r="U34145" s="43">
        <f>S34145/(INDEX(Installed_Capacity!$H$33:$S$38,MATCH(Source_Data!B34145,Installed_Capacity!$G$33:$G$38,0),MATCH(Source_Data!C34145,Installed_Capacity!$H$32:$S$32,0)))</f>
        <v>0.62870172296725124</v>
      </c>
      <c r="V34145" s="21"/>
      <c r="W34145" s="2"/>
    </row>
    <row r="34146" spans="1:23" x14ac:dyDescent="0.25">
      <c r="A34146" s="17">
        <v>44158</v>
      </c>
      <c r="B34146" s="19">
        <v>2020</v>
      </c>
      <c r="C34146" s="19">
        <v>11</v>
      </c>
      <c r="D34146" s="19">
        <v>23</v>
      </c>
      <c r="E34146" s="19">
        <v>16</v>
      </c>
      <c r="F34146" s="69">
        <v>24372.7991</v>
      </c>
      <c r="G34146" s="52">
        <f t="shared" si="533"/>
        <v>28108.0422</v>
      </c>
      <c r="H34146" s="34">
        <v>676.60769572499999</v>
      </c>
      <c r="I34146" s="35">
        <v>1045.7437518839999</v>
      </c>
      <c r="J34146" s="35">
        <f>H34146/(INDEX(Installed_Capacity!$H$6:$S$11,MATCH(Source_Data!B34146,Installed_Capacity!$G$6:$G$11,0),MATCH(Source_Data!C34146,Installed_Capacity!$H$5:$S$5,0)))</f>
        <v>0.36762567141452229</v>
      </c>
      <c r="K34146" s="36">
        <f>I34146/(INDEX(Installed_Capacity!$H$15:$S$20,MATCH(Source_Data!B34146,Installed_Capacity!$G$15:$G$20,0),MATCH(Source_Data!C34146,Installed_Capacity!$H$14:$S$14,0)))</f>
        <v>0.24870178483308403</v>
      </c>
      <c r="L34146" s="39">
        <v>781.43881468200004</v>
      </c>
      <c r="M34146" s="40">
        <v>1475.6445445060001</v>
      </c>
      <c r="N34146" s="40">
        <f>L34146/(INDEX(Installed_Capacity!$V$6:$AG$11,MATCH(Source_Data!B34146,Installed_Capacity!$U$6:$U$11,0),MATCH(Source_Data!C34146,Installed_Capacity!$V$5:$AG$5,0)))</f>
        <v>0.39964753323343499</v>
      </c>
      <c r="O34146" s="41">
        <f>M34146/(INDEX(Installed_Capacity!$V$15:$AG$20,MATCH(Source_Data!B34146,Installed_Capacity!$U$15:$U$20,0),MATCH(Source_Data!C34146,Installed_Capacity!$V$14:$AG$14,0)))</f>
        <v>0.36907537466822743</v>
      </c>
      <c r="P34146" s="37">
        <v>370.52570293500003</v>
      </c>
      <c r="Q34146" s="38">
        <f>P34146/(INDEX(Installed_Capacity!$AJ$15:$AU$20,MATCH(Source_Data!B34146,Installed_Capacity!$AI$15:$AI$20,0),MATCH(Source_Data!C34146,Installed_Capacity!$AJ$14:$AU$14,0)))</f>
        <v>0.40406292577426395</v>
      </c>
      <c r="R34146" s="63">
        <v>38.528861372000001</v>
      </c>
      <c r="S34146" s="42">
        <v>2445.7439798159999</v>
      </c>
      <c r="T34146" s="42">
        <f>R34146/(INDEX(Installed_Capacity!$H$25:$S$30,MATCH(Source_Data!B34146,Installed_Capacity!$G$25:$G$30,0),MATCH(Source_Data!C34146,Installed_Capacity!$H$24:$S$24,0)))</f>
        <v>2.7422677133096082E-2</v>
      </c>
      <c r="U34146" s="43">
        <f>S34146/(INDEX(Installed_Capacity!$H$33:$S$38,MATCH(Source_Data!B34146,Installed_Capacity!$G$33:$G$38,0),MATCH(Source_Data!C34146,Installed_Capacity!$H$32:$S$32,0)))</f>
        <v>0.6027622462307396</v>
      </c>
      <c r="V34146" s="21"/>
      <c r="W34146" s="2"/>
    </row>
    <row r="34147" spans="1:23" x14ac:dyDescent="0.25">
      <c r="A34147" s="17">
        <v>44158</v>
      </c>
      <c r="B34147" s="19">
        <v>2020</v>
      </c>
      <c r="C34147" s="19">
        <v>11</v>
      </c>
      <c r="D34147" s="19">
        <v>23</v>
      </c>
      <c r="E34147" s="19">
        <v>17</v>
      </c>
      <c r="F34147" s="69">
        <v>26024.9444</v>
      </c>
      <c r="G34147" s="52">
        <f t="shared" si="533"/>
        <v>28108.0422</v>
      </c>
      <c r="H34147" s="34">
        <v>82.817182113000001</v>
      </c>
      <c r="I34147" s="35">
        <v>59.51143647</v>
      </c>
      <c r="J34147" s="35">
        <f>H34147/(INDEX(Installed_Capacity!$H$6:$S$11,MATCH(Source_Data!B34147,Installed_Capacity!$G$6:$G$11,0),MATCH(Source_Data!C34147,Installed_Capacity!$H$5:$S$5,0)))</f>
        <v>4.4997599600647656E-2</v>
      </c>
      <c r="K34147" s="36">
        <f>I34147/(INDEX(Installed_Capacity!$H$15:$S$20,MATCH(Source_Data!B34147,Installed_Capacity!$G$15:$G$20,0),MATCH(Source_Data!C34147,Installed_Capacity!$H$14:$S$14,0)))</f>
        <v>1.4153180873808806E-2</v>
      </c>
      <c r="L34147" s="39">
        <v>77.070793194000004</v>
      </c>
      <c r="M34147" s="40">
        <v>118.518794466</v>
      </c>
      <c r="N34147" s="40">
        <f>L34147/(INDEX(Installed_Capacity!$V$6:$AG$11,MATCH(Source_Data!B34147,Installed_Capacity!$U$6:$U$11,0),MATCH(Source_Data!C34147,Installed_Capacity!$V$5:$AG$5,0)))</f>
        <v>3.9415948895321483E-2</v>
      </c>
      <c r="O34147" s="41">
        <f>M34147/(INDEX(Installed_Capacity!$V$15:$AG$20,MATCH(Source_Data!B34147,Installed_Capacity!$U$15:$U$20,0),MATCH(Source_Data!C34147,Installed_Capacity!$V$14:$AG$14,0)))</f>
        <v>2.9642889702417581E-2</v>
      </c>
      <c r="P34147" s="37">
        <v>84.121068895999997</v>
      </c>
      <c r="Q34147" s="38">
        <f>P34147/(INDEX(Installed_Capacity!$AJ$15:$AU$20,MATCH(Source_Data!B34147,Installed_Capacity!$AI$15:$AI$20,0),MATCH(Source_Data!C34147,Installed_Capacity!$AJ$14:$AU$14,0)))</f>
        <v>9.1735080584514725E-2</v>
      </c>
      <c r="R34147" s="63">
        <v>95.419185650000003</v>
      </c>
      <c r="S34147" s="42">
        <v>2712.29385675</v>
      </c>
      <c r="T34147" s="42">
        <f>R34147/(INDEX(Installed_Capacity!$H$25:$S$30,MATCH(Source_Data!B34147,Installed_Capacity!$G$25:$G$30,0),MATCH(Source_Data!C34147,Installed_Capacity!$H$24:$S$24,0)))</f>
        <v>6.7914011138790031E-2</v>
      </c>
      <c r="U34147" s="43">
        <f>S34147/(INDEX(Installed_Capacity!$H$33:$S$38,MATCH(Source_Data!B34147,Installed_Capacity!$G$33:$G$38,0),MATCH(Source_Data!C34147,Installed_Capacity!$H$32:$S$32,0)))</f>
        <v>0.66845440529530065</v>
      </c>
      <c r="V34147" s="21"/>
      <c r="W34147" s="2"/>
    </row>
    <row r="34148" spans="1:23" x14ac:dyDescent="0.25">
      <c r="A34148" s="17">
        <v>44158</v>
      </c>
      <c r="B34148" s="19">
        <v>2020</v>
      </c>
      <c r="C34148" s="19">
        <v>11</v>
      </c>
      <c r="D34148" s="19">
        <v>23</v>
      </c>
      <c r="E34148" s="19">
        <v>18</v>
      </c>
      <c r="F34148" s="69">
        <v>28056.4074</v>
      </c>
      <c r="G34148" s="52">
        <f t="shared" si="533"/>
        <v>28108.0422</v>
      </c>
      <c r="H34148" s="34">
        <v>0</v>
      </c>
      <c r="I34148" s="35">
        <v>1.4621016000000001E-2</v>
      </c>
      <c r="J34148" s="35">
        <f>H34148/(INDEX(Installed_Capacity!$H$6:$S$11,MATCH(Source_Data!B34148,Installed_Capacity!$G$6:$G$11,0),MATCH(Source_Data!C34148,Installed_Capacity!$H$5:$S$5,0)))</f>
        <v>0</v>
      </c>
      <c r="K34148" s="36">
        <f>I34148/(INDEX(Installed_Capacity!$H$15:$S$20,MATCH(Source_Data!B34148,Installed_Capacity!$G$15:$G$20,0),MATCH(Source_Data!C34148,Installed_Capacity!$H$14:$S$14,0)))</f>
        <v>3.4772120500093947E-6</v>
      </c>
      <c r="L34148" s="39">
        <v>0</v>
      </c>
      <c r="M34148" s="40">
        <v>0</v>
      </c>
      <c r="N34148" s="40">
        <f>L34148/(INDEX(Installed_Capacity!$V$6:$AG$11,MATCH(Source_Data!B34148,Installed_Capacity!$U$6:$U$11,0),MATCH(Source_Data!C34148,Installed_Capacity!$V$5:$AG$5,0)))</f>
        <v>0</v>
      </c>
      <c r="O34148" s="41">
        <f>M34148/(INDEX(Installed_Capacity!$V$15:$AG$20,MATCH(Source_Data!B34148,Installed_Capacity!$U$15:$U$20,0),MATCH(Source_Data!C34148,Installed_Capacity!$V$14:$AG$14,0)))</f>
        <v>0</v>
      </c>
      <c r="P34148" s="37">
        <v>0</v>
      </c>
      <c r="Q34148" s="38">
        <f>P34148/(INDEX(Installed_Capacity!$AJ$15:$AU$20,MATCH(Source_Data!B34148,Installed_Capacity!$AI$15:$AI$20,0),MATCH(Source_Data!C34148,Installed_Capacity!$AJ$14:$AU$14,0)))</f>
        <v>0</v>
      </c>
      <c r="R34148" s="63">
        <v>172.22381886900001</v>
      </c>
      <c r="S34148" s="42">
        <v>2851.7506436140002</v>
      </c>
      <c r="T34148" s="42">
        <f>R34148/(INDEX(Installed_Capacity!$H$25:$S$30,MATCH(Source_Data!B34148,Installed_Capacity!$G$25:$G$30,0),MATCH(Source_Data!C34148,Installed_Capacity!$H$24:$S$24,0)))</f>
        <v>0.12257923051174376</v>
      </c>
      <c r="U34148" s="43">
        <f>S34148/(INDEX(Installed_Capacity!$H$33:$S$38,MATCH(Source_Data!B34148,Installed_Capacity!$G$33:$G$38,0),MATCH(Source_Data!C34148,Installed_Capacity!$H$32:$S$32,0)))</f>
        <v>0.70282402320951509</v>
      </c>
      <c r="V34148" s="21"/>
      <c r="W34148" s="2"/>
    </row>
    <row r="34149" spans="1:23" x14ac:dyDescent="0.25">
      <c r="A34149" s="17">
        <v>44158</v>
      </c>
      <c r="B34149" s="19">
        <v>2020</v>
      </c>
      <c r="C34149" s="19">
        <v>11</v>
      </c>
      <c r="D34149" s="19">
        <v>23</v>
      </c>
      <c r="E34149" s="19">
        <v>19</v>
      </c>
      <c r="F34149" s="69">
        <v>28108.0422</v>
      </c>
      <c r="G34149" s="52">
        <f t="shared" si="533"/>
        <v>28108.0422</v>
      </c>
      <c r="H34149" s="34">
        <v>0</v>
      </c>
      <c r="I34149" s="35">
        <v>1.7287886999999998E-2</v>
      </c>
      <c r="J34149" s="35">
        <f>H34149/(INDEX(Installed_Capacity!$H$6:$S$11,MATCH(Source_Data!B34149,Installed_Capacity!$G$6:$G$11,0),MATCH(Source_Data!C34149,Installed_Capacity!$H$5:$S$5,0)))</f>
        <v>0</v>
      </c>
      <c r="K34149" s="36">
        <f>I34149/(INDEX(Installed_Capacity!$H$15:$S$20,MATCH(Source_Data!B34149,Installed_Capacity!$G$15:$G$20,0),MATCH(Source_Data!C34149,Installed_Capacity!$H$14:$S$14,0)))</f>
        <v>4.1114549765625558E-6</v>
      </c>
      <c r="L34149" s="39">
        <v>3.6263290000000002E-3</v>
      </c>
      <c r="M34149" s="40">
        <v>0</v>
      </c>
      <c r="N34149" s="40">
        <f>L34149/(INDEX(Installed_Capacity!$V$6:$AG$11,MATCH(Source_Data!B34149,Installed_Capacity!$U$6:$U$11,0),MATCH(Source_Data!C34149,Installed_Capacity!$V$5:$AG$5,0)))</f>
        <v>1.8545961786306079E-6</v>
      </c>
      <c r="O34149" s="41">
        <f>M34149/(INDEX(Installed_Capacity!$V$15:$AG$20,MATCH(Source_Data!B34149,Installed_Capacity!$U$15:$U$20,0),MATCH(Source_Data!C34149,Installed_Capacity!$V$14:$AG$14,0)))</f>
        <v>0</v>
      </c>
      <c r="P34149" s="37">
        <v>0</v>
      </c>
      <c r="Q34149" s="38">
        <f>P34149/(INDEX(Installed_Capacity!$AJ$15:$AU$20,MATCH(Source_Data!B34149,Installed_Capacity!$AI$15:$AI$20,0),MATCH(Source_Data!C34149,Installed_Capacity!$AJ$14:$AU$14,0)))</f>
        <v>0</v>
      </c>
      <c r="R34149" s="63">
        <v>233.25412636300001</v>
      </c>
      <c r="S34149" s="42">
        <v>2773.331228993</v>
      </c>
      <c r="T34149" s="42">
        <f>R34149/(INDEX(Installed_Capacity!$H$25:$S$30,MATCH(Source_Data!B34149,Installed_Capacity!$G$25:$G$30,0),MATCH(Source_Data!C34149,Installed_Capacity!$H$24:$S$24,0)))</f>
        <v>0.16601717178861208</v>
      </c>
      <c r="U34149" s="43">
        <f>S34149/(INDEX(Installed_Capacity!$H$33:$S$38,MATCH(Source_Data!B34149,Installed_Capacity!$G$33:$G$38,0),MATCH(Source_Data!C34149,Installed_Capacity!$H$32:$S$32,0)))</f>
        <v>0.68349728136934518</v>
      </c>
      <c r="V34149" s="21"/>
      <c r="W34149" s="2"/>
    </row>
    <row r="34150" spans="1:23" x14ac:dyDescent="0.25">
      <c r="A34150" s="17">
        <v>44158</v>
      </c>
      <c r="B34150" s="19">
        <v>2020</v>
      </c>
      <c r="C34150" s="19">
        <v>11</v>
      </c>
      <c r="D34150" s="19">
        <v>23</v>
      </c>
      <c r="E34150" s="19">
        <v>20</v>
      </c>
      <c r="F34150" s="69">
        <v>27434.4349</v>
      </c>
      <c r="G34150" s="52">
        <f t="shared" si="533"/>
        <v>28108.0422</v>
      </c>
      <c r="H34150" s="34">
        <v>0</v>
      </c>
      <c r="I34150" s="35">
        <v>1.7334947999999999E-2</v>
      </c>
      <c r="J34150" s="35">
        <f>H34150/(INDEX(Installed_Capacity!$H$6:$S$11,MATCH(Source_Data!B34150,Installed_Capacity!$G$6:$G$11,0),MATCH(Source_Data!C34150,Installed_Capacity!$H$5:$S$5,0)))</f>
        <v>0</v>
      </c>
      <c r="K34150" s="36">
        <f>I34150/(INDEX(Installed_Capacity!$H$15:$S$20,MATCH(Source_Data!B34150,Installed_Capacity!$G$15:$G$20,0),MATCH(Source_Data!C34150,Installed_Capacity!$H$14:$S$14,0)))</f>
        <v>4.1226471588490331E-6</v>
      </c>
      <c r="L34150" s="39">
        <v>8.8473019999999996E-3</v>
      </c>
      <c r="M34150" s="40">
        <v>0</v>
      </c>
      <c r="N34150" s="40">
        <f>L34150/(INDEX(Installed_Capacity!$V$6:$AG$11,MATCH(Source_Data!B34150,Installed_Capacity!$U$6:$U$11,0),MATCH(Source_Data!C34150,Installed_Capacity!$V$5:$AG$5,0)))</f>
        <v>4.5247335474500336E-6</v>
      </c>
      <c r="O34150" s="41">
        <f>M34150/(INDEX(Installed_Capacity!$V$15:$AG$20,MATCH(Source_Data!B34150,Installed_Capacity!$U$15:$U$20,0),MATCH(Source_Data!C34150,Installed_Capacity!$V$14:$AG$14,0)))</f>
        <v>0</v>
      </c>
      <c r="P34150" s="37">
        <v>0</v>
      </c>
      <c r="Q34150" s="38">
        <f>P34150/(INDEX(Installed_Capacity!$AJ$15:$AU$20,MATCH(Source_Data!B34150,Installed_Capacity!$AI$15:$AI$20,0),MATCH(Source_Data!C34150,Installed_Capacity!$AJ$14:$AU$14,0)))</f>
        <v>0</v>
      </c>
      <c r="R34150" s="63">
        <v>234.84890821799999</v>
      </c>
      <c r="S34150" s="42">
        <v>3147.806122726</v>
      </c>
      <c r="T34150" s="42">
        <f>R34150/(INDEX(Installed_Capacity!$H$25:$S$30,MATCH(Source_Data!B34150,Installed_Capacity!$G$25:$G$30,0),MATCH(Source_Data!C34150,Installed_Capacity!$H$24:$S$24,0)))</f>
        <v>0.16715224784199284</v>
      </c>
      <c r="U34150" s="43">
        <f>S34150/(INDEX(Installed_Capacity!$H$33:$S$38,MATCH(Source_Data!B34150,Installed_Capacity!$G$33:$G$38,0),MATCH(Source_Data!C34150,Installed_Capacity!$H$32:$S$32,0)))</f>
        <v>0.77578794219333791</v>
      </c>
      <c r="V34150" s="21"/>
      <c r="W34150" s="2"/>
    </row>
    <row r="34151" spans="1:23" x14ac:dyDescent="0.25">
      <c r="A34151" s="17">
        <v>44158</v>
      </c>
      <c r="B34151" s="19">
        <v>2020</v>
      </c>
      <c r="C34151" s="19">
        <v>11</v>
      </c>
      <c r="D34151" s="19">
        <v>23</v>
      </c>
      <c r="E34151" s="19">
        <v>21</v>
      </c>
      <c r="F34151" s="69">
        <v>26641.668799999999</v>
      </c>
      <c r="G34151" s="52">
        <f t="shared" si="533"/>
        <v>28108.0422</v>
      </c>
      <c r="H34151" s="34">
        <v>0</v>
      </c>
      <c r="I34151" s="35">
        <v>1.7475742999999998E-2</v>
      </c>
      <c r="J34151" s="35">
        <f>H34151/(INDEX(Installed_Capacity!$H$6:$S$11,MATCH(Source_Data!B34151,Installed_Capacity!$G$6:$G$11,0),MATCH(Source_Data!C34151,Installed_Capacity!$H$5:$S$5,0)))</f>
        <v>0</v>
      </c>
      <c r="K34151" s="36">
        <f>I34151/(INDEX(Installed_Capacity!$H$15:$S$20,MATCH(Source_Data!B34151,Installed_Capacity!$G$15:$G$20,0),MATCH(Source_Data!C34151,Installed_Capacity!$H$14:$S$14,0)))</f>
        <v>4.1561314304332419E-6</v>
      </c>
      <c r="L34151" s="39">
        <v>8.8515280000000009E-3</v>
      </c>
      <c r="M34151" s="40">
        <v>0</v>
      </c>
      <c r="N34151" s="40">
        <f>L34151/(INDEX(Installed_Capacity!$V$6:$AG$11,MATCH(Source_Data!B34151,Installed_Capacity!$U$6:$U$11,0),MATCH(Source_Data!C34151,Installed_Capacity!$V$5:$AG$5,0)))</f>
        <v>4.5268948305136763E-6</v>
      </c>
      <c r="O34151" s="41">
        <f>M34151/(INDEX(Installed_Capacity!$V$15:$AG$20,MATCH(Source_Data!B34151,Installed_Capacity!$U$15:$U$20,0),MATCH(Source_Data!C34151,Installed_Capacity!$V$14:$AG$14,0)))</f>
        <v>0</v>
      </c>
      <c r="P34151" s="37">
        <v>0</v>
      </c>
      <c r="Q34151" s="38">
        <f>P34151/(INDEX(Installed_Capacity!$AJ$15:$AU$20,MATCH(Source_Data!B34151,Installed_Capacity!$AI$15:$AI$20,0),MATCH(Source_Data!C34151,Installed_Capacity!$AJ$14:$AU$14,0)))</f>
        <v>0</v>
      </c>
      <c r="R34151" s="63">
        <v>143.848280856</v>
      </c>
      <c r="S34151" s="42">
        <v>3051.284841267</v>
      </c>
      <c r="T34151" s="42">
        <f>R34151/(INDEX(Installed_Capacity!$H$25:$S$30,MATCH(Source_Data!B34151,Installed_Capacity!$G$25:$G$30,0),MATCH(Source_Data!C34151,Installed_Capacity!$H$24:$S$24,0)))</f>
        <v>0.10238311804697507</v>
      </c>
      <c r="U34151" s="43">
        <f>S34151/(INDEX(Installed_Capacity!$H$33:$S$38,MATCH(Source_Data!B34151,Installed_Capacity!$G$33:$G$38,0),MATCH(Source_Data!C34151,Installed_Capacity!$H$32:$S$32,0)))</f>
        <v>0.75199993130526721</v>
      </c>
      <c r="V34151" s="21"/>
      <c r="W34151" s="2"/>
    </row>
    <row r="34152" spans="1:23" x14ac:dyDescent="0.25">
      <c r="A34152" s="17">
        <v>44158</v>
      </c>
      <c r="B34152" s="19">
        <v>2020</v>
      </c>
      <c r="C34152" s="19">
        <v>11</v>
      </c>
      <c r="D34152" s="19">
        <v>23</v>
      </c>
      <c r="E34152" s="19">
        <v>22</v>
      </c>
      <c r="F34152" s="69">
        <v>25571.037199999999</v>
      </c>
      <c r="G34152" s="52">
        <f t="shared" si="533"/>
        <v>28108.0422</v>
      </c>
      <c r="H34152" s="34">
        <v>0</v>
      </c>
      <c r="I34152" s="35">
        <v>1.1521221E-2</v>
      </c>
      <c r="J34152" s="35">
        <f>H34152/(INDEX(Installed_Capacity!$H$6:$S$11,MATCH(Source_Data!B34152,Installed_Capacity!$G$6:$G$11,0),MATCH(Source_Data!C34152,Installed_Capacity!$H$5:$S$5,0)))</f>
        <v>0</v>
      </c>
      <c r="K34152" s="36">
        <f>I34152/(INDEX(Installed_Capacity!$H$15:$S$20,MATCH(Source_Data!B34152,Installed_Capacity!$G$15:$G$20,0),MATCH(Source_Data!C34152,Installed_Capacity!$H$14:$S$14,0)))</f>
        <v>2.7400098934315703E-6</v>
      </c>
      <c r="L34152" s="39">
        <v>8.7998759999999999E-3</v>
      </c>
      <c r="M34152" s="40">
        <v>0</v>
      </c>
      <c r="N34152" s="40">
        <f>L34152/(INDEX(Installed_Capacity!$V$6:$AG$11,MATCH(Source_Data!B34152,Installed_Capacity!$U$6:$U$11,0),MATCH(Source_Data!C34152,Installed_Capacity!$V$5:$AG$5,0)))</f>
        <v>4.5004786940245076E-6</v>
      </c>
      <c r="O34152" s="41">
        <f>M34152/(INDEX(Installed_Capacity!$V$15:$AG$20,MATCH(Source_Data!B34152,Installed_Capacity!$U$15:$U$20,0),MATCH(Source_Data!C34152,Installed_Capacity!$V$14:$AG$14,0)))</f>
        <v>0</v>
      </c>
      <c r="P34152" s="37">
        <v>0</v>
      </c>
      <c r="Q34152" s="38">
        <f>P34152/(INDEX(Installed_Capacity!$AJ$15:$AU$20,MATCH(Source_Data!B34152,Installed_Capacity!$AI$15:$AI$20,0),MATCH(Source_Data!C34152,Installed_Capacity!$AJ$14:$AU$14,0)))</f>
        <v>0</v>
      </c>
      <c r="R34152" s="63">
        <v>108.16548269800001</v>
      </c>
      <c r="S34152" s="42">
        <v>2707.6607471060001</v>
      </c>
      <c r="T34152" s="42">
        <f>R34152/(INDEX(Installed_Capacity!$H$25:$S$30,MATCH(Source_Data!B34152,Installed_Capacity!$G$25:$G$30,0),MATCH(Source_Data!C34152,Installed_Capacity!$H$24:$S$24,0)))</f>
        <v>7.6986108681850532E-2</v>
      </c>
      <c r="U34152" s="43">
        <f>S34152/(INDEX(Installed_Capacity!$H$33:$S$38,MATCH(Source_Data!B34152,Installed_Capacity!$G$33:$G$38,0),MATCH(Source_Data!C34152,Installed_Capacity!$H$32:$S$32,0)))</f>
        <v>0.66731255905174547</v>
      </c>
      <c r="V34152" s="21"/>
      <c r="W34152" s="2"/>
    </row>
    <row r="34153" spans="1:23" x14ac:dyDescent="0.25">
      <c r="A34153" s="17">
        <v>44158</v>
      </c>
      <c r="B34153" s="19">
        <v>2020</v>
      </c>
      <c r="C34153" s="19">
        <v>11</v>
      </c>
      <c r="D34153" s="19">
        <v>23</v>
      </c>
      <c r="E34153" s="19">
        <v>23</v>
      </c>
      <c r="F34153" s="69">
        <v>24089.195299999999</v>
      </c>
      <c r="G34153" s="52">
        <f t="shared" si="533"/>
        <v>28108.0422</v>
      </c>
      <c r="H34153" s="34">
        <v>0</v>
      </c>
      <c r="I34153" s="35">
        <v>8.6207339999999997E-3</v>
      </c>
      <c r="J34153" s="35">
        <f>H34153/(INDEX(Installed_Capacity!$H$6:$S$11,MATCH(Source_Data!B34153,Installed_Capacity!$G$6:$G$11,0),MATCH(Source_Data!C34153,Installed_Capacity!$H$5:$S$5,0)))</f>
        <v>0</v>
      </c>
      <c r="K34153" s="36">
        <f>I34153/(INDEX(Installed_Capacity!$H$15:$S$20,MATCH(Source_Data!B34153,Installed_Capacity!$G$15:$G$20,0),MATCH(Source_Data!C34153,Installed_Capacity!$H$14:$S$14,0)))</f>
        <v>2.0502077382806836E-6</v>
      </c>
      <c r="L34153" s="39">
        <v>8.8418539999999997E-3</v>
      </c>
      <c r="M34153" s="40">
        <v>0</v>
      </c>
      <c r="N34153" s="40">
        <f>L34153/(INDEX(Installed_Capacity!$V$6:$AG$11,MATCH(Source_Data!B34153,Installed_Capacity!$U$6:$U$11,0),MATCH(Source_Data!C34153,Installed_Capacity!$V$5:$AG$5,0)))</f>
        <v>4.5219473027432847E-6</v>
      </c>
      <c r="O34153" s="41">
        <f>M34153/(INDEX(Installed_Capacity!$V$15:$AG$20,MATCH(Source_Data!B34153,Installed_Capacity!$U$15:$U$20,0),MATCH(Source_Data!C34153,Installed_Capacity!$V$14:$AG$14,0)))</f>
        <v>0</v>
      </c>
      <c r="P34153" s="37">
        <v>0</v>
      </c>
      <c r="Q34153" s="38">
        <f>P34153/(INDEX(Installed_Capacity!$AJ$15:$AU$20,MATCH(Source_Data!B34153,Installed_Capacity!$AI$15:$AI$20,0),MATCH(Source_Data!C34153,Installed_Capacity!$AJ$14:$AU$14,0)))</f>
        <v>0</v>
      </c>
      <c r="R34153" s="63">
        <v>189.181401448</v>
      </c>
      <c r="S34153" s="42">
        <v>2452.9589179690001</v>
      </c>
      <c r="T34153" s="42">
        <f>R34153/(INDEX(Installed_Capacity!$H$25:$S$30,MATCH(Source_Data!B34153,Installed_Capacity!$G$25:$G$30,0),MATCH(Source_Data!C34153,Installed_Capacity!$H$24:$S$24,0)))</f>
        <v>0.13464868430462631</v>
      </c>
      <c r="U34153" s="43">
        <f>S34153/(INDEX(Installed_Capacity!$H$33:$S$38,MATCH(Source_Data!B34153,Installed_Capacity!$G$33:$G$38,0),MATCH(Source_Data!C34153,Installed_Capacity!$H$32:$S$32,0)))</f>
        <v>0.6045403932336183</v>
      </c>
      <c r="V34153" s="21"/>
      <c r="W34153" s="2"/>
    </row>
    <row r="34154" spans="1:23" x14ac:dyDescent="0.25">
      <c r="A34154" s="17">
        <v>44158</v>
      </c>
      <c r="B34154" s="19">
        <v>2020</v>
      </c>
      <c r="C34154" s="19">
        <v>11</v>
      </c>
      <c r="D34154" s="19">
        <v>23</v>
      </c>
      <c r="E34154" s="19">
        <v>24</v>
      </c>
      <c r="F34154" s="69">
        <v>22584.457299999998</v>
      </c>
      <c r="G34154" s="52">
        <f t="shared" si="533"/>
        <v>28108.0422</v>
      </c>
      <c r="H34154" s="34">
        <v>0</v>
      </c>
      <c r="I34154" s="35">
        <v>3.116232E-3</v>
      </c>
      <c r="J34154" s="35">
        <f>H34154/(INDEX(Installed_Capacity!$H$6:$S$11,MATCH(Source_Data!B34154,Installed_Capacity!$G$6:$G$11,0),MATCH(Source_Data!C34154,Installed_Capacity!$H$5:$S$5,0)))</f>
        <v>0</v>
      </c>
      <c r="K34154" s="36">
        <f>I34154/(INDEX(Installed_Capacity!$H$15:$S$20,MATCH(Source_Data!B34154,Installed_Capacity!$G$15:$G$20,0),MATCH(Source_Data!C34154,Installed_Capacity!$H$14:$S$14,0)))</f>
        <v>7.4111125116235942E-7</v>
      </c>
      <c r="L34154" s="39">
        <v>8.9297000000000005E-3</v>
      </c>
      <c r="M34154" s="40">
        <v>0</v>
      </c>
      <c r="N34154" s="40">
        <f>L34154/(INDEX(Installed_Capacity!$V$6:$AG$11,MATCH(Source_Data!B34154,Installed_Capacity!$U$6:$U$11,0),MATCH(Source_Data!C34154,Installed_Capacity!$V$5:$AG$5,0)))</f>
        <v>4.5668739643638899E-6</v>
      </c>
      <c r="O34154" s="41">
        <f>M34154/(INDEX(Installed_Capacity!$V$15:$AG$20,MATCH(Source_Data!B34154,Installed_Capacity!$U$15:$U$20,0),MATCH(Source_Data!C34154,Installed_Capacity!$V$14:$AG$14,0)))</f>
        <v>0</v>
      </c>
      <c r="P34154" s="37">
        <v>0</v>
      </c>
      <c r="Q34154" s="38">
        <f>P34154/(INDEX(Installed_Capacity!$AJ$15:$AU$20,MATCH(Source_Data!B34154,Installed_Capacity!$AI$15:$AI$20,0),MATCH(Source_Data!C34154,Installed_Capacity!$AJ$14:$AU$14,0)))</f>
        <v>0</v>
      </c>
      <c r="R34154" s="63">
        <v>199.93235240199999</v>
      </c>
      <c r="S34154" s="42">
        <v>2549.6412867449999</v>
      </c>
      <c r="T34154" s="42">
        <f>R34154/(INDEX(Installed_Capacity!$H$25:$S$30,MATCH(Source_Data!B34154,Installed_Capacity!$G$25:$G$30,0),MATCH(Source_Data!C34154,Installed_Capacity!$H$24:$S$24,0)))</f>
        <v>0.14230060669181491</v>
      </c>
      <c r="U34154" s="43">
        <f>S34154/(INDEX(Installed_Capacity!$H$33:$S$38,MATCH(Source_Data!B34154,Installed_Capacity!$G$33:$G$38,0),MATCH(Source_Data!C34154,Installed_Capacity!$H$32:$S$32,0)))</f>
        <v>0.62836810466018989</v>
      </c>
      <c r="V34154" s="21"/>
      <c r="W34154" s="2"/>
    </row>
    <row r="34155" spans="1:23" x14ac:dyDescent="0.25">
      <c r="A34155" s="17">
        <v>44159</v>
      </c>
      <c r="B34155" s="19">
        <v>2020</v>
      </c>
      <c r="C34155" s="19">
        <v>11</v>
      </c>
      <c r="D34155" s="19">
        <v>24</v>
      </c>
      <c r="E34155" s="19">
        <v>1</v>
      </c>
      <c r="F34155" s="69">
        <v>21610.219000000001</v>
      </c>
      <c r="G34155" s="52">
        <f t="shared" si="533"/>
        <v>28055.914700000001</v>
      </c>
      <c r="H34155" s="34">
        <v>0</v>
      </c>
      <c r="I34155" s="35">
        <v>1.246528E-3</v>
      </c>
      <c r="J34155" s="35">
        <f>H34155/(INDEX(Installed_Capacity!$H$6:$S$11,MATCH(Source_Data!B34155,Installed_Capacity!$G$6:$G$11,0),MATCH(Source_Data!C34155,Installed_Capacity!$H$5:$S$5,0)))</f>
        <v>0</v>
      </c>
      <c r="K34155" s="36">
        <f>I34155/(INDEX(Installed_Capacity!$H$15:$S$20,MATCH(Source_Data!B34155,Installed_Capacity!$G$15:$G$20,0),MATCH(Source_Data!C34155,Installed_Capacity!$H$14:$S$14,0)))</f>
        <v>2.9645287183011841E-7</v>
      </c>
      <c r="L34155" s="39">
        <v>9.0161560000000009E-3</v>
      </c>
      <c r="M34155" s="40">
        <v>0</v>
      </c>
      <c r="N34155" s="40">
        <f>L34155/(INDEX(Installed_Capacity!$V$6:$AG$11,MATCH(Source_Data!B34155,Installed_Capacity!$U$6:$U$11,0),MATCH(Source_Data!C34155,Installed_Capacity!$V$5:$AG$5,0)))</f>
        <v>4.6110897449010913E-6</v>
      </c>
      <c r="O34155" s="41">
        <f>M34155/(INDEX(Installed_Capacity!$V$15:$AG$20,MATCH(Source_Data!B34155,Installed_Capacity!$U$15:$U$20,0),MATCH(Source_Data!C34155,Installed_Capacity!$V$14:$AG$14,0)))</f>
        <v>0</v>
      </c>
      <c r="P34155" s="37">
        <v>0</v>
      </c>
      <c r="Q34155" s="38">
        <f>P34155/(INDEX(Installed_Capacity!$AJ$15:$AU$20,MATCH(Source_Data!B34155,Installed_Capacity!$AI$15:$AI$20,0),MATCH(Source_Data!C34155,Installed_Capacity!$AJ$14:$AU$14,0)))</f>
        <v>0</v>
      </c>
      <c r="R34155" s="63">
        <v>179.50018667500001</v>
      </c>
      <c r="S34155" s="42">
        <v>2153.9197348020002</v>
      </c>
      <c r="T34155" s="42">
        <f>R34155/(INDEX(Installed_Capacity!$H$25:$S$30,MATCH(Source_Data!B34155,Installed_Capacity!$G$25:$G$30,0),MATCH(Source_Data!C34155,Installed_Capacity!$H$24:$S$24,0)))</f>
        <v>0.12775813998220639</v>
      </c>
      <c r="U34155" s="43">
        <f>S34155/(INDEX(Installed_Capacity!$H$33:$S$38,MATCH(Source_Data!B34155,Installed_Capacity!$G$33:$G$38,0),MATCH(Source_Data!C34155,Installed_Capacity!$H$32:$S$32,0)))</f>
        <v>0.53084112984207266</v>
      </c>
      <c r="V34155" s="21"/>
      <c r="W34155" s="2"/>
    </row>
    <row r="34156" spans="1:23" x14ac:dyDescent="0.25">
      <c r="A34156" s="17">
        <v>44159</v>
      </c>
      <c r="B34156" s="19">
        <v>2020</v>
      </c>
      <c r="C34156" s="19">
        <v>11</v>
      </c>
      <c r="D34156" s="19">
        <v>24</v>
      </c>
      <c r="E34156" s="19">
        <v>2</v>
      </c>
      <c r="F34156" s="69">
        <v>20928.478999999999</v>
      </c>
      <c r="G34156" s="52">
        <f t="shared" si="533"/>
        <v>28055.914700000001</v>
      </c>
      <c r="H34156" s="34">
        <v>0</v>
      </c>
      <c r="I34156" s="35">
        <v>-2.255735E-3</v>
      </c>
      <c r="J34156" s="35">
        <f>H34156/(INDEX(Installed_Capacity!$H$6:$S$11,MATCH(Source_Data!B34156,Installed_Capacity!$G$6:$G$11,0),MATCH(Source_Data!C34156,Installed_Capacity!$H$5:$S$5,0)))</f>
        <v>0</v>
      </c>
      <c r="K34156" s="36">
        <f>I34156/(INDEX(Installed_Capacity!$H$15:$S$20,MATCH(Source_Data!B34156,Installed_Capacity!$G$15:$G$20,0),MATCH(Source_Data!C34156,Installed_Capacity!$H$14:$S$14,0)))</f>
        <v>-5.3646538131330559E-7</v>
      </c>
      <c r="L34156" s="39">
        <v>9.1190720000000006E-3</v>
      </c>
      <c r="M34156" s="40">
        <v>0</v>
      </c>
      <c r="N34156" s="40">
        <f>L34156/(INDEX(Installed_Capacity!$V$6:$AG$11,MATCH(Source_Data!B34156,Installed_Capacity!$U$6:$U$11,0),MATCH(Source_Data!C34156,Installed_Capacity!$V$5:$AG$5,0)))</f>
        <v>4.6637235848863615E-6</v>
      </c>
      <c r="O34156" s="41">
        <f>M34156/(INDEX(Installed_Capacity!$V$15:$AG$20,MATCH(Source_Data!B34156,Installed_Capacity!$U$15:$U$20,0),MATCH(Source_Data!C34156,Installed_Capacity!$V$14:$AG$14,0)))</f>
        <v>0</v>
      </c>
      <c r="P34156" s="37">
        <v>0</v>
      </c>
      <c r="Q34156" s="38">
        <f>P34156/(INDEX(Installed_Capacity!$AJ$15:$AU$20,MATCH(Source_Data!B34156,Installed_Capacity!$AI$15:$AI$20,0),MATCH(Source_Data!C34156,Installed_Capacity!$AJ$14:$AU$14,0)))</f>
        <v>0</v>
      </c>
      <c r="R34156" s="63">
        <v>195.61075510800001</v>
      </c>
      <c r="S34156" s="42">
        <v>1254.3481516520001</v>
      </c>
      <c r="T34156" s="42">
        <f>R34156/(INDEX(Installed_Capacity!$H$25:$S$30,MATCH(Source_Data!B34156,Installed_Capacity!$G$25:$G$30,0),MATCH(Source_Data!C34156,Installed_Capacity!$H$24:$S$24,0)))</f>
        <v>0.13922473673167257</v>
      </c>
      <c r="U34156" s="43">
        <f>S34156/(INDEX(Installed_Capacity!$H$33:$S$38,MATCH(Source_Data!B34156,Installed_Capacity!$G$33:$G$38,0),MATCH(Source_Data!C34156,Installed_Capacity!$H$32:$S$32,0)))</f>
        <v>0.3091385344029417</v>
      </c>
      <c r="V34156" s="21"/>
      <c r="W34156" s="2"/>
    </row>
    <row r="34157" spans="1:23" x14ac:dyDescent="0.25">
      <c r="A34157" s="17">
        <v>44159</v>
      </c>
      <c r="B34157" s="19">
        <v>2020</v>
      </c>
      <c r="C34157" s="19">
        <v>11</v>
      </c>
      <c r="D34157" s="19">
        <v>24</v>
      </c>
      <c r="E34157" s="19">
        <v>3</v>
      </c>
      <c r="F34157" s="69">
        <v>20587.326300000001</v>
      </c>
      <c r="G34157" s="52">
        <f t="shared" si="533"/>
        <v>28055.914700000001</v>
      </c>
      <c r="H34157" s="34">
        <v>0</v>
      </c>
      <c r="I34157" s="35">
        <v>-3.3892779999999999E-3</v>
      </c>
      <c r="J34157" s="35">
        <f>H34157/(INDEX(Installed_Capacity!$H$6:$S$11,MATCH(Source_Data!B34157,Installed_Capacity!$G$6:$G$11,0),MATCH(Source_Data!C34157,Installed_Capacity!$H$5:$S$5,0)))</f>
        <v>0</v>
      </c>
      <c r="K34157" s="36">
        <f>I34157/(INDEX(Installed_Capacity!$H$15:$S$20,MATCH(Source_Data!B34157,Installed_Capacity!$G$15:$G$20,0),MATCH(Source_Data!C34157,Installed_Capacity!$H$14:$S$14,0)))</f>
        <v>-8.0604783569293264E-7</v>
      </c>
      <c r="L34157" s="39">
        <v>9.1173859999999999E-3</v>
      </c>
      <c r="M34157" s="40">
        <v>0</v>
      </c>
      <c r="N34157" s="40">
        <f>L34157/(INDEX(Installed_Capacity!$V$6:$AG$11,MATCH(Source_Data!B34157,Installed_Capacity!$U$6:$U$11,0),MATCH(Source_Data!C34157,Installed_Capacity!$V$5:$AG$5,0)))</f>
        <v>4.6628613219319603E-6</v>
      </c>
      <c r="O34157" s="41">
        <f>M34157/(INDEX(Installed_Capacity!$V$15:$AG$20,MATCH(Source_Data!B34157,Installed_Capacity!$U$15:$U$20,0),MATCH(Source_Data!C34157,Installed_Capacity!$V$14:$AG$14,0)))</f>
        <v>0</v>
      </c>
      <c r="P34157" s="37">
        <v>0</v>
      </c>
      <c r="Q34157" s="38">
        <f>P34157/(INDEX(Installed_Capacity!$AJ$15:$AU$20,MATCH(Source_Data!B34157,Installed_Capacity!$AI$15:$AI$20,0),MATCH(Source_Data!C34157,Installed_Capacity!$AJ$14:$AU$14,0)))</f>
        <v>0</v>
      </c>
      <c r="R34157" s="63">
        <v>180.15517032</v>
      </c>
      <c r="S34157" s="42">
        <v>638.98433129099999</v>
      </c>
      <c r="T34157" s="42">
        <f>R34157/(INDEX(Installed_Capacity!$H$25:$S$30,MATCH(Source_Data!B34157,Installed_Capacity!$G$25:$G$30,0),MATCH(Source_Data!C34157,Installed_Capacity!$H$24:$S$24,0)))</f>
        <v>0.1282243205124555</v>
      </c>
      <c r="U34157" s="43">
        <f>S34157/(INDEX(Installed_Capacity!$H$33:$S$38,MATCH(Source_Data!B34157,Installed_Capacity!$G$33:$G$38,0),MATCH(Source_Data!C34157,Installed_Capacity!$H$32:$S$32,0)))</f>
        <v>0.15747994639413834</v>
      </c>
      <c r="V34157" s="21"/>
      <c r="W34157" s="2"/>
    </row>
    <row r="34158" spans="1:23" x14ac:dyDescent="0.25">
      <c r="A34158" s="17">
        <v>44159</v>
      </c>
      <c r="B34158" s="19">
        <v>2020</v>
      </c>
      <c r="C34158" s="19">
        <v>11</v>
      </c>
      <c r="D34158" s="19">
        <v>24</v>
      </c>
      <c r="E34158" s="19">
        <v>4</v>
      </c>
      <c r="F34158" s="69">
        <v>20515.7405</v>
      </c>
      <c r="G34158" s="52">
        <f t="shared" si="533"/>
        <v>28055.914700000001</v>
      </c>
      <c r="H34158" s="34">
        <v>0</v>
      </c>
      <c r="I34158" s="35">
        <v>-5.5351819999999996E-3</v>
      </c>
      <c r="J34158" s="35">
        <f>H34158/(INDEX(Installed_Capacity!$H$6:$S$11,MATCH(Source_Data!B34158,Installed_Capacity!$G$6:$G$11,0),MATCH(Source_Data!C34158,Installed_Capacity!$H$5:$S$5,0)))</f>
        <v>0</v>
      </c>
      <c r="K34158" s="36">
        <f>I34158/(INDEX(Installed_Capacity!$H$15:$S$20,MATCH(Source_Data!B34158,Installed_Capacity!$G$15:$G$20,0),MATCH(Source_Data!C34158,Installed_Capacity!$H$14:$S$14,0)))</f>
        <v>-1.3163928929012251E-6</v>
      </c>
      <c r="L34158" s="39">
        <v>9.0813319999999993E-3</v>
      </c>
      <c r="M34158" s="40">
        <v>0</v>
      </c>
      <c r="N34158" s="40">
        <f>L34158/(INDEX(Installed_Capacity!$V$6:$AG$11,MATCH(Source_Data!B34158,Installed_Capacity!$U$6:$U$11,0),MATCH(Source_Data!C34158,Installed_Capacity!$V$5:$AG$5,0)))</f>
        <v>4.644422396334104E-6</v>
      </c>
      <c r="O34158" s="41">
        <f>M34158/(INDEX(Installed_Capacity!$V$15:$AG$20,MATCH(Source_Data!B34158,Installed_Capacity!$U$15:$U$20,0),MATCH(Source_Data!C34158,Installed_Capacity!$V$14:$AG$14,0)))</f>
        <v>0</v>
      </c>
      <c r="P34158" s="37">
        <v>0</v>
      </c>
      <c r="Q34158" s="38">
        <f>P34158/(INDEX(Installed_Capacity!$AJ$15:$AU$20,MATCH(Source_Data!B34158,Installed_Capacity!$AI$15:$AI$20,0),MATCH(Source_Data!C34158,Installed_Capacity!$AJ$14:$AU$14,0)))</f>
        <v>0</v>
      </c>
      <c r="R34158" s="63">
        <v>154.084279377</v>
      </c>
      <c r="S34158" s="42">
        <v>343.81485171200001</v>
      </c>
      <c r="T34158" s="42">
        <f>R34158/(INDEX(Installed_Capacity!$H$25:$S$30,MATCH(Source_Data!B34158,Installed_Capacity!$G$25:$G$30,0),MATCH(Source_Data!C34158,Installed_Capacity!$H$24:$S$24,0)))</f>
        <v>0.10966852624697507</v>
      </c>
      <c r="U34158" s="43">
        <f>S34158/(INDEX(Installed_Capacity!$H$33:$S$38,MATCH(Source_Data!B34158,Installed_Capacity!$G$33:$G$38,0),MATCH(Source_Data!C34158,Installed_Capacity!$H$32:$S$32,0)))</f>
        <v>8.4734385126036343E-2</v>
      </c>
      <c r="V34158" s="21"/>
      <c r="W34158" s="2"/>
    </row>
    <row r="34159" spans="1:23" x14ac:dyDescent="0.25">
      <c r="A34159" s="17">
        <v>44159</v>
      </c>
      <c r="B34159" s="19">
        <v>2020</v>
      </c>
      <c r="C34159" s="19">
        <v>11</v>
      </c>
      <c r="D34159" s="19">
        <v>24</v>
      </c>
      <c r="E34159" s="19">
        <v>5</v>
      </c>
      <c r="F34159" s="69">
        <v>21025.084599999998</v>
      </c>
      <c r="G34159" s="52">
        <f t="shared" si="533"/>
        <v>28055.914700000001</v>
      </c>
      <c r="H34159" s="34">
        <v>0</v>
      </c>
      <c r="I34159" s="35">
        <v>-6.0479710000000001E-3</v>
      </c>
      <c r="J34159" s="35">
        <f>H34159/(INDEX(Installed_Capacity!$H$6:$S$11,MATCH(Source_Data!B34159,Installed_Capacity!$G$6:$G$11,0),MATCH(Source_Data!C34159,Installed_Capacity!$H$5:$S$5,0)))</f>
        <v>0</v>
      </c>
      <c r="K34159" s="36">
        <f>I34159/(INDEX(Installed_Capacity!$H$15:$S$20,MATCH(Source_Data!B34159,Installed_Capacity!$G$15:$G$20,0),MATCH(Source_Data!C34159,Installed_Capacity!$H$14:$S$14,0)))</f>
        <v>-1.4383458467802352E-6</v>
      </c>
      <c r="L34159" s="39">
        <v>8.9931639999999997E-3</v>
      </c>
      <c r="M34159" s="40">
        <v>0</v>
      </c>
      <c r="N34159" s="40">
        <f>L34159/(INDEX(Installed_Capacity!$V$6:$AG$11,MATCH(Source_Data!B34159,Installed_Capacity!$U$6:$U$11,0),MATCH(Source_Data!C34159,Installed_Capacity!$V$5:$AG$5,0)))</f>
        <v>4.599331055786265E-6</v>
      </c>
      <c r="O34159" s="41">
        <f>M34159/(INDEX(Installed_Capacity!$V$15:$AG$20,MATCH(Source_Data!B34159,Installed_Capacity!$U$15:$U$20,0),MATCH(Source_Data!C34159,Installed_Capacity!$V$14:$AG$14,0)))</f>
        <v>0</v>
      </c>
      <c r="P34159" s="37">
        <v>0</v>
      </c>
      <c r="Q34159" s="38">
        <f>P34159/(INDEX(Installed_Capacity!$AJ$15:$AU$20,MATCH(Source_Data!B34159,Installed_Capacity!$AI$15:$AI$20,0),MATCH(Source_Data!C34159,Installed_Capacity!$AJ$14:$AU$14,0)))</f>
        <v>0</v>
      </c>
      <c r="R34159" s="63">
        <v>152.16149381100001</v>
      </c>
      <c r="S34159" s="42">
        <v>315.98509847100001</v>
      </c>
      <c r="T34159" s="42">
        <f>R34159/(INDEX(Installed_Capacity!$H$25:$S$30,MATCH(Source_Data!B34159,Installed_Capacity!$G$25:$G$30,0),MATCH(Source_Data!C34159,Installed_Capacity!$H$24:$S$24,0)))</f>
        <v>0.10829999559501778</v>
      </c>
      <c r="U34159" s="43">
        <f>S34159/(INDEX(Installed_Capacity!$H$33:$S$38,MATCH(Source_Data!B34159,Installed_Capacity!$G$33:$G$38,0),MATCH(Source_Data!C34159,Installed_Capacity!$H$32:$S$32,0)))</f>
        <v>7.7875644099163047E-2</v>
      </c>
      <c r="V34159" s="21"/>
      <c r="W34159" s="2"/>
    </row>
    <row r="34160" spans="1:23" x14ac:dyDescent="0.25">
      <c r="A34160" s="17">
        <v>44159</v>
      </c>
      <c r="B34160" s="19">
        <v>2020</v>
      </c>
      <c r="C34160" s="19">
        <v>11</v>
      </c>
      <c r="D34160" s="19">
        <v>24</v>
      </c>
      <c r="E34160" s="19">
        <v>6</v>
      </c>
      <c r="F34160" s="69">
        <v>22361.269199999999</v>
      </c>
      <c r="G34160" s="52">
        <f t="shared" si="533"/>
        <v>28055.914700000001</v>
      </c>
      <c r="H34160" s="34">
        <v>0</v>
      </c>
      <c r="I34160" s="35">
        <v>0.67180539500000003</v>
      </c>
      <c r="J34160" s="35">
        <f>H34160/(INDEX(Installed_Capacity!$H$6:$S$11,MATCH(Source_Data!B34160,Installed_Capacity!$G$6:$G$11,0),MATCH(Source_Data!C34160,Installed_Capacity!$H$5:$S$5,0)))</f>
        <v>0</v>
      </c>
      <c r="K34160" s="36">
        <f>I34160/(INDEX(Installed_Capacity!$H$15:$S$20,MATCH(Source_Data!B34160,Installed_Capacity!$G$15:$G$20,0),MATCH(Source_Data!C34160,Installed_Capacity!$H$14:$S$14,0)))</f>
        <v>1.5977068999550517E-4</v>
      </c>
      <c r="L34160" s="39">
        <v>8.9341439999999998E-3</v>
      </c>
      <c r="M34160" s="40">
        <v>2.9118383000000001E-2</v>
      </c>
      <c r="N34160" s="40">
        <f>L34160/(INDEX(Installed_Capacity!$V$6:$AG$11,MATCH(Source_Data!B34160,Installed_Capacity!$U$6:$U$11,0),MATCH(Source_Data!C34160,Installed_Capacity!$V$5:$AG$5,0)))</f>
        <v>4.5691467381298204E-6</v>
      </c>
      <c r="O34160" s="41">
        <f>M34160/(INDEX(Installed_Capacity!$V$15:$AG$20,MATCH(Source_Data!B34160,Installed_Capacity!$U$15:$U$20,0),MATCH(Source_Data!C34160,Installed_Capacity!$V$14:$AG$14,0)))</f>
        <v>7.2828366122924714E-6</v>
      </c>
      <c r="P34160" s="37">
        <v>0</v>
      </c>
      <c r="Q34160" s="38">
        <f>P34160/(INDEX(Installed_Capacity!$AJ$15:$AU$20,MATCH(Source_Data!B34160,Installed_Capacity!$AI$15:$AI$20,0),MATCH(Source_Data!C34160,Installed_Capacity!$AJ$14:$AU$14,0)))</f>
        <v>0</v>
      </c>
      <c r="R34160" s="63">
        <v>128.73754383799999</v>
      </c>
      <c r="S34160" s="42">
        <v>158.07044423100001</v>
      </c>
      <c r="T34160" s="42">
        <f>R34160/(INDEX(Installed_Capacity!$H$25:$S$30,MATCH(Source_Data!B34160,Installed_Capacity!$G$25:$G$30,0),MATCH(Source_Data!C34160,Installed_Capacity!$H$24:$S$24,0)))</f>
        <v>9.162814508042702E-2</v>
      </c>
      <c r="U34160" s="43">
        <f>S34160/(INDEX(Installed_Capacity!$H$33:$S$38,MATCH(Source_Data!B34160,Installed_Capacity!$G$33:$G$38,0),MATCH(Source_Data!C34160,Installed_Capacity!$H$32:$S$32,0)))</f>
        <v>3.8957019546476207E-2</v>
      </c>
      <c r="V34160" s="21"/>
      <c r="W34160" s="2"/>
    </row>
    <row r="34161" spans="1:23" x14ac:dyDescent="0.25">
      <c r="A34161" s="17">
        <v>44159</v>
      </c>
      <c r="B34161" s="19">
        <v>2020</v>
      </c>
      <c r="C34161" s="19">
        <v>11</v>
      </c>
      <c r="D34161" s="19">
        <v>24</v>
      </c>
      <c r="E34161" s="19">
        <v>7</v>
      </c>
      <c r="F34161" s="69">
        <v>23964.643800000002</v>
      </c>
      <c r="G34161" s="52">
        <f t="shared" si="533"/>
        <v>28055.914700000001</v>
      </c>
      <c r="H34161" s="34">
        <v>0.91286403800000004</v>
      </c>
      <c r="I34161" s="35">
        <v>116.28637535599999</v>
      </c>
      <c r="J34161" s="35">
        <f>H34161/(INDEX(Installed_Capacity!$H$6:$S$11,MATCH(Source_Data!B34161,Installed_Capacity!$G$6:$G$11,0),MATCH(Source_Data!C34161,Installed_Capacity!$H$5:$S$5,0)))</f>
        <v>4.9599237046857347E-4</v>
      </c>
      <c r="K34161" s="36">
        <f>I34161/(INDEX(Installed_Capacity!$H$15:$S$20,MATCH(Source_Data!B34161,Installed_Capacity!$G$15:$G$20,0),MATCH(Source_Data!C34161,Installed_Capacity!$H$14:$S$14,0)))</f>
        <v>2.7655560026731293E-2</v>
      </c>
      <c r="L34161" s="39">
        <v>1.4185340909999999</v>
      </c>
      <c r="M34161" s="40">
        <v>75.100635128999997</v>
      </c>
      <c r="N34161" s="40">
        <f>L34161/(INDEX(Installed_Capacity!$V$6:$AG$11,MATCH(Source_Data!B34161,Installed_Capacity!$U$6:$U$11,0),MATCH(Source_Data!C34161,Installed_Capacity!$V$5:$AG$5,0)))</f>
        <v>7.2547413773704555E-4</v>
      </c>
      <c r="O34161" s="41">
        <f>M34161/(INDEX(Installed_Capacity!$V$15:$AG$20,MATCH(Source_Data!B34161,Installed_Capacity!$U$15:$U$20,0),MATCH(Source_Data!C34161,Installed_Capacity!$V$14:$AG$14,0)))</f>
        <v>1.8783517447514147E-2</v>
      </c>
      <c r="P34161" s="37">
        <v>0</v>
      </c>
      <c r="Q34161" s="38">
        <f>P34161/(INDEX(Installed_Capacity!$AJ$15:$AU$20,MATCH(Source_Data!B34161,Installed_Capacity!$AI$15:$AI$20,0),MATCH(Source_Data!C34161,Installed_Capacity!$AJ$14:$AU$14,0)))</f>
        <v>0</v>
      </c>
      <c r="R34161" s="63">
        <v>99.487439445000007</v>
      </c>
      <c r="S34161" s="42">
        <v>105.92304172999999</v>
      </c>
      <c r="T34161" s="42">
        <f>R34161/(INDEX(Installed_Capacity!$H$25:$S$30,MATCH(Source_Data!B34161,Installed_Capacity!$G$25:$G$30,0),MATCH(Source_Data!C34161,Installed_Capacity!$H$24:$S$24,0)))</f>
        <v>7.0809565441281128E-2</v>
      </c>
      <c r="U34161" s="43">
        <f>S34161/(INDEX(Installed_Capacity!$H$33:$S$38,MATCH(Source_Data!B34161,Installed_Capacity!$G$33:$G$38,0),MATCH(Source_Data!C34161,Installed_Capacity!$H$32:$S$32,0)))</f>
        <v>2.610510792939599E-2</v>
      </c>
      <c r="V34161" s="21"/>
      <c r="W34161" s="2"/>
    </row>
    <row r="34162" spans="1:23" x14ac:dyDescent="0.25">
      <c r="A34162" s="17">
        <v>44159</v>
      </c>
      <c r="B34162" s="19">
        <v>2020</v>
      </c>
      <c r="C34162" s="19">
        <v>11</v>
      </c>
      <c r="D34162" s="19">
        <v>24</v>
      </c>
      <c r="E34162" s="19">
        <v>8</v>
      </c>
      <c r="F34162" s="69">
        <v>24700.125700000001</v>
      </c>
      <c r="G34162" s="52">
        <f t="shared" si="533"/>
        <v>28055.914700000001</v>
      </c>
      <c r="H34162" s="34">
        <v>256.53794313499998</v>
      </c>
      <c r="I34162" s="35">
        <v>1253.4708182520001</v>
      </c>
      <c r="J34162" s="35">
        <f>H34162/(INDEX(Installed_Capacity!$H$6:$S$11,MATCH(Source_Data!B34162,Installed_Capacity!$G$6:$G$11,0),MATCH(Source_Data!C34162,Installed_Capacity!$H$5:$S$5,0)))</f>
        <v>0.13938643350375987</v>
      </c>
      <c r="K34162" s="36">
        <f>I34162/(INDEX(Installed_Capacity!$H$15:$S$20,MATCH(Source_Data!B34162,Installed_Capacity!$G$15:$G$20,0),MATCH(Source_Data!C34162,Installed_Capacity!$H$14:$S$14,0)))</f>
        <v>0.2981040328224106</v>
      </c>
      <c r="L34162" s="39">
        <v>321.992052468</v>
      </c>
      <c r="M34162" s="40">
        <v>1279.0391147160001</v>
      </c>
      <c r="N34162" s="40">
        <f>L34162/(INDEX(Installed_Capacity!$V$6:$AG$11,MATCH(Source_Data!B34162,Installed_Capacity!$U$6:$U$11,0),MATCH(Source_Data!C34162,Installed_Capacity!$V$5:$AG$5,0)))</f>
        <v>0.16467486266595749</v>
      </c>
      <c r="O34162" s="41">
        <f>M34162/(INDEX(Installed_Capacity!$V$15:$AG$20,MATCH(Source_Data!B34162,Installed_Capacity!$U$15:$U$20,0),MATCH(Source_Data!C34162,Installed_Capacity!$V$14:$AG$14,0)))</f>
        <v>0.31990213512913251</v>
      </c>
      <c r="P34162" s="37">
        <v>57.722563125999997</v>
      </c>
      <c r="Q34162" s="38">
        <f>P34162/(INDEX(Installed_Capacity!$AJ$15:$AU$20,MATCH(Source_Data!B34162,Installed_Capacity!$AI$15:$AI$20,0),MATCH(Source_Data!C34162,Installed_Capacity!$AJ$14:$AU$14,0)))</f>
        <v>6.294717898146128E-2</v>
      </c>
      <c r="R34162" s="63">
        <v>87.811204743000005</v>
      </c>
      <c r="S34162" s="42">
        <v>81.561917480000005</v>
      </c>
      <c r="T34162" s="42">
        <f>R34162/(INDEX(Installed_Capacity!$H$25:$S$30,MATCH(Source_Data!B34162,Installed_Capacity!$G$25:$G$30,0),MATCH(Source_Data!C34162,Installed_Capacity!$H$24:$S$24,0)))</f>
        <v>6.2499078108896787E-2</v>
      </c>
      <c r="U34162" s="43">
        <f>S34162/(INDEX(Installed_Capacity!$H$33:$S$38,MATCH(Source_Data!B34162,Installed_Capacity!$G$33:$G$38,0),MATCH(Source_Data!C34162,Installed_Capacity!$H$32:$S$32,0)))</f>
        <v>2.010122277427814E-2</v>
      </c>
      <c r="V34162" s="21"/>
      <c r="W34162" s="2"/>
    </row>
    <row r="34163" spans="1:23" x14ac:dyDescent="0.25">
      <c r="A34163" s="17">
        <v>44159</v>
      </c>
      <c r="B34163" s="19">
        <v>2020</v>
      </c>
      <c r="C34163" s="19">
        <v>11</v>
      </c>
      <c r="D34163" s="19">
        <v>24</v>
      </c>
      <c r="E34163" s="19">
        <v>9</v>
      </c>
      <c r="F34163" s="69">
        <v>24228.280500000001</v>
      </c>
      <c r="G34163" s="52">
        <f t="shared" si="533"/>
        <v>28055.914700000001</v>
      </c>
      <c r="H34163" s="34">
        <v>950.83103591600002</v>
      </c>
      <c r="I34163" s="35">
        <v>2614.351359237</v>
      </c>
      <c r="J34163" s="35">
        <f>H34163/(INDEX(Installed_Capacity!$H$6:$S$11,MATCH(Source_Data!B34163,Installed_Capacity!$G$6:$G$11,0),MATCH(Source_Data!C34163,Installed_Capacity!$H$5:$S$5,0)))</f>
        <v>0.51662122702555857</v>
      </c>
      <c r="K34163" s="36">
        <f>I34163/(INDEX(Installed_Capacity!$H$15:$S$20,MATCH(Source_Data!B34163,Installed_Capacity!$G$15:$G$20,0),MATCH(Source_Data!C34163,Installed_Capacity!$H$14:$S$14,0)))</f>
        <v>0.62175255463076817</v>
      </c>
      <c r="L34163" s="39">
        <v>1080.181801018</v>
      </c>
      <c r="M34163" s="40">
        <v>2507.3518497199998</v>
      </c>
      <c r="N34163" s="40">
        <f>L34163/(INDEX(Installed_Capacity!$V$6:$AG$11,MATCH(Source_Data!B34163,Installed_Capacity!$U$6:$U$11,0),MATCH(Source_Data!C34163,Installed_Capacity!$V$5:$AG$5,0)))</f>
        <v>0.55243223667634966</v>
      </c>
      <c r="O34163" s="41">
        <f>M34163/(INDEX(Installed_Capacity!$V$15:$AG$20,MATCH(Source_Data!B34163,Installed_Capacity!$U$15:$U$20,0),MATCH(Source_Data!C34163,Installed_Capacity!$V$14:$AG$14,0)))</f>
        <v>0.6271170295081312</v>
      </c>
      <c r="P34163" s="37">
        <v>354.840629971</v>
      </c>
      <c r="Q34163" s="38">
        <f>P34163/(INDEX(Installed_Capacity!$AJ$15:$AU$20,MATCH(Source_Data!B34163,Installed_Capacity!$AI$15:$AI$20,0),MATCH(Source_Data!C34163,Installed_Capacity!$AJ$14:$AU$14,0)))</f>
        <v>0.386958157002181</v>
      </c>
      <c r="R34163" s="63">
        <v>64.587904338000001</v>
      </c>
      <c r="S34163" s="42">
        <v>76.851697693999995</v>
      </c>
      <c r="T34163" s="42">
        <f>R34163/(INDEX(Installed_Capacity!$H$25:$S$30,MATCH(Source_Data!B34163,Installed_Capacity!$G$25:$G$30,0),MATCH(Source_Data!C34163,Installed_Capacity!$H$24:$S$24,0)))</f>
        <v>4.5970038674733087E-2</v>
      </c>
      <c r="U34163" s="43">
        <f>S34163/(INDEX(Installed_Capacity!$H$33:$S$38,MATCH(Source_Data!B34163,Installed_Capacity!$G$33:$G$38,0),MATCH(Source_Data!C34163,Installed_Capacity!$H$32:$S$32,0)))</f>
        <v>1.8940372463746684E-2</v>
      </c>
      <c r="V34163" s="21"/>
      <c r="W34163" s="2"/>
    </row>
    <row r="34164" spans="1:23" x14ac:dyDescent="0.25">
      <c r="A34164" s="17">
        <v>44159</v>
      </c>
      <c r="B34164" s="19">
        <v>2020</v>
      </c>
      <c r="C34164" s="19">
        <v>11</v>
      </c>
      <c r="D34164" s="19">
        <v>24</v>
      </c>
      <c r="E34164" s="19">
        <v>10</v>
      </c>
      <c r="F34164" s="69">
        <v>23264.891500000002</v>
      </c>
      <c r="G34164" s="52">
        <f t="shared" si="533"/>
        <v>28055.914700000001</v>
      </c>
      <c r="H34164" s="34">
        <v>1265.488564858</v>
      </c>
      <c r="I34164" s="35">
        <v>3108.6698835840002</v>
      </c>
      <c r="J34164" s="35">
        <f>H34164/(INDEX(Installed_Capacity!$H$6:$S$11,MATCH(Source_Data!B34164,Installed_Capacity!$G$6:$G$11,0),MATCH(Source_Data!C34164,Installed_Capacity!$H$5:$S$5,0)))</f>
        <v>0.68758615407828394</v>
      </c>
      <c r="K34164" s="36">
        <f>I34164/(INDEX(Installed_Capacity!$H$15:$S$20,MATCH(Source_Data!B34164,Installed_Capacity!$G$15:$G$20,0),MATCH(Source_Data!C34164,Installed_Capacity!$H$14:$S$14,0)))</f>
        <v>0.7393128069006687</v>
      </c>
      <c r="L34164" s="39">
        <v>1314.249605495</v>
      </c>
      <c r="M34164" s="40">
        <v>2805.415655535</v>
      </c>
      <c r="N34164" s="40">
        <f>L34164/(INDEX(Installed_Capacity!$V$6:$AG$11,MATCH(Source_Data!B34164,Installed_Capacity!$U$6:$U$11,0),MATCH(Source_Data!C34164,Installed_Capacity!$V$5:$AG$5,0)))</f>
        <v>0.67214041972413718</v>
      </c>
      <c r="O34164" s="41">
        <f>M34164/(INDEX(Installed_Capacity!$V$15:$AG$20,MATCH(Source_Data!B34164,Installed_Capacity!$U$15:$U$20,0),MATCH(Source_Data!C34164,Installed_Capacity!$V$14:$AG$14,0)))</f>
        <v>0.7016661553228688</v>
      </c>
      <c r="P34164" s="37">
        <v>577.81140430300002</v>
      </c>
      <c r="Q34164" s="38">
        <f>P34164/(INDEX(Installed_Capacity!$AJ$15:$AU$20,MATCH(Source_Data!B34164,Installed_Capacity!$AI$15:$AI$20,0),MATCH(Source_Data!C34164,Installed_Capacity!$AJ$14:$AU$14,0)))</f>
        <v>0.63011058266412212</v>
      </c>
      <c r="R34164" s="63">
        <v>62.535835876999997</v>
      </c>
      <c r="S34164" s="42">
        <v>144.90563621999999</v>
      </c>
      <c r="T34164" s="42">
        <f>R34164/(INDEX(Installed_Capacity!$H$25:$S$30,MATCH(Source_Data!B34164,Installed_Capacity!$G$25:$G$30,0),MATCH(Source_Data!C34164,Installed_Capacity!$H$24:$S$24,0)))</f>
        <v>4.4509491727402123E-2</v>
      </c>
      <c r="U34164" s="43">
        <f>S34164/(INDEX(Installed_Capacity!$H$33:$S$38,MATCH(Source_Data!B34164,Installed_Capacity!$G$33:$G$38,0),MATCH(Source_Data!C34164,Installed_Capacity!$H$32:$S$32,0)))</f>
        <v>3.5712506092331349E-2</v>
      </c>
      <c r="V34164" s="21"/>
      <c r="W34164" s="2"/>
    </row>
    <row r="34165" spans="1:23" x14ac:dyDescent="0.25">
      <c r="A34165" s="17">
        <v>44159</v>
      </c>
      <c r="B34165" s="19">
        <v>2020</v>
      </c>
      <c r="C34165" s="19">
        <v>11</v>
      </c>
      <c r="D34165" s="19">
        <v>24</v>
      </c>
      <c r="E34165" s="19">
        <v>11</v>
      </c>
      <c r="F34165" s="69">
        <v>22437.715700000001</v>
      </c>
      <c r="G34165" s="52">
        <f t="shared" si="533"/>
        <v>28055.914700000001</v>
      </c>
      <c r="H34165" s="34">
        <v>1327.4646866329999</v>
      </c>
      <c r="I34165" s="35">
        <v>3257.2314747189998</v>
      </c>
      <c r="J34165" s="35">
        <f>H34165/(INDEX(Installed_Capacity!$H$6:$S$11,MATCH(Source_Data!B34165,Installed_Capacity!$G$6:$G$11,0),MATCH(Source_Data!C34165,Installed_Capacity!$H$5:$S$5,0)))</f>
        <v>0.72126004446285752</v>
      </c>
      <c r="K34165" s="36">
        <f>I34165/(INDEX(Installed_Capacity!$H$15:$S$20,MATCH(Source_Data!B34165,Installed_Capacity!$G$15:$G$20,0),MATCH(Source_Data!C34165,Installed_Capacity!$H$14:$S$14,0)))</f>
        <v>0.77464415151195898</v>
      </c>
      <c r="L34165" s="39">
        <v>1268.039997628</v>
      </c>
      <c r="M34165" s="40">
        <v>2589.9456148919999</v>
      </c>
      <c r="N34165" s="40">
        <f>L34165/(INDEX(Installed_Capacity!$V$6:$AG$11,MATCH(Source_Data!B34165,Installed_Capacity!$U$6:$U$11,0),MATCH(Source_Data!C34165,Installed_Capacity!$V$5:$AG$5,0)))</f>
        <v>0.64850765993699244</v>
      </c>
      <c r="O34165" s="41">
        <f>M34165/(INDEX(Installed_Capacity!$V$15:$AG$20,MATCH(Source_Data!B34165,Installed_Capacity!$U$15:$U$20,0),MATCH(Source_Data!C34165,Installed_Capacity!$V$14:$AG$14,0)))</f>
        <v>0.64777466344823453</v>
      </c>
      <c r="P34165" s="37">
        <v>606.49068262200001</v>
      </c>
      <c r="Q34165" s="38">
        <f>P34165/(INDEX(Installed_Capacity!$AJ$15:$AU$20,MATCH(Source_Data!B34165,Installed_Capacity!$AI$15:$AI$20,0),MATCH(Source_Data!C34165,Installed_Capacity!$AJ$14:$AU$14,0)))</f>
        <v>0.6613856953347873</v>
      </c>
      <c r="R34165" s="63">
        <v>78.563130228999995</v>
      </c>
      <c r="S34165" s="42">
        <v>164.92319849500001</v>
      </c>
      <c r="T34165" s="42">
        <f>R34165/(INDEX(Installed_Capacity!$H$25:$S$30,MATCH(Source_Data!B34165,Installed_Capacity!$G$25:$G$30,0),MATCH(Source_Data!C34165,Installed_Capacity!$H$24:$S$24,0)))</f>
        <v>5.5916818668327387E-2</v>
      </c>
      <c r="U34165" s="43">
        <f>S34165/(INDEX(Installed_Capacity!$H$33:$S$38,MATCH(Source_Data!B34165,Installed_Capacity!$G$33:$G$38,0),MATCH(Source_Data!C34165,Installed_Capacity!$H$32:$S$32,0)))</f>
        <v>4.064590505007936E-2</v>
      </c>
      <c r="V34165" s="21"/>
      <c r="W34165" s="2"/>
    </row>
    <row r="34166" spans="1:23" x14ac:dyDescent="0.25">
      <c r="A34166" s="17">
        <v>44159</v>
      </c>
      <c r="B34166" s="19">
        <v>2020</v>
      </c>
      <c r="C34166" s="19">
        <v>11</v>
      </c>
      <c r="D34166" s="19">
        <v>24</v>
      </c>
      <c r="E34166" s="19">
        <v>12</v>
      </c>
      <c r="F34166" s="69">
        <v>21982.739799999999</v>
      </c>
      <c r="G34166" s="52">
        <f t="shared" si="533"/>
        <v>28055.914700000001</v>
      </c>
      <c r="H34166" s="34">
        <v>1331.350425764</v>
      </c>
      <c r="I34166" s="35">
        <v>3267.0871623090002</v>
      </c>
      <c r="J34166" s="35">
        <f>H34166/(INDEX(Installed_Capacity!$H$6:$S$11,MATCH(Source_Data!B34166,Installed_Capacity!$G$6:$G$11,0),MATCH(Source_Data!C34166,Installed_Capacity!$H$5:$S$5,0)))</f>
        <v>0.72337130844344955</v>
      </c>
      <c r="K34166" s="36">
        <f>I34166/(INDEX(Installed_Capacity!$H$15:$S$20,MATCH(Source_Data!B34166,Installed_Capacity!$G$15:$G$20,0),MATCH(Source_Data!C34166,Installed_Capacity!$H$14:$S$14,0)))</f>
        <v>0.77698805946261562</v>
      </c>
      <c r="L34166" s="39">
        <v>1205.981578978</v>
      </c>
      <c r="M34166" s="40">
        <v>2505.785893024</v>
      </c>
      <c r="N34166" s="40">
        <f>L34166/(INDEX(Installed_Capacity!$V$6:$AG$11,MATCH(Source_Data!B34166,Installed_Capacity!$U$6:$U$11,0),MATCH(Source_Data!C34166,Installed_Capacity!$V$5:$AG$5,0)))</f>
        <v>0.61676941829368082</v>
      </c>
      <c r="O34166" s="41">
        <f>M34166/(INDEX(Installed_Capacity!$V$15:$AG$20,MATCH(Source_Data!B34166,Installed_Capacity!$U$15:$U$20,0),MATCH(Source_Data!C34166,Installed_Capacity!$V$14:$AG$14,0)))</f>
        <v>0.62672536604388962</v>
      </c>
      <c r="P34166" s="37">
        <v>592.14306836599997</v>
      </c>
      <c r="Q34166" s="38">
        <f>P34166/(INDEX(Installed_Capacity!$AJ$15:$AU$20,MATCH(Source_Data!B34166,Installed_Capacity!$AI$15:$AI$20,0),MATCH(Source_Data!C34166,Installed_Capacity!$AJ$14:$AU$14,0)))</f>
        <v>0.64573944205670664</v>
      </c>
      <c r="R34166" s="63">
        <v>22.716399000999999</v>
      </c>
      <c r="S34166" s="42">
        <v>120.33215353600001</v>
      </c>
      <c r="T34166" s="42">
        <f>R34166/(INDEX(Installed_Capacity!$H$25:$S$30,MATCH(Source_Data!B34166,Installed_Capacity!$G$25:$G$30,0),MATCH(Source_Data!C34166,Installed_Capacity!$H$24:$S$24,0)))</f>
        <v>1.6168255516725974E-2</v>
      </c>
      <c r="U34166" s="43">
        <f>S34166/(INDEX(Installed_Capacity!$H$33:$S$38,MATCH(Source_Data!B34166,Installed_Capacity!$G$33:$G$38,0),MATCH(Source_Data!C34166,Installed_Capacity!$H$32:$S$32,0)))</f>
        <v>2.9656284450753658E-2</v>
      </c>
      <c r="V34166" s="21"/>
      <c r="W34166" s="2"/>
    </row>
    <row r="34167" spans="1:23" x14ac:dyDescent="0.25">
      <c r="A34167" s="17">
        <v>44159</v>
      </c>
      <c r="B34167" s="19">
        <v>2020</v>
      </c>
      <c r="C34167" s="19">
        <v>11</v>
      </c>
      <c r="D34167" s="19">
        <v>24</v>
      </c>
      <c r="E34167" s="19">
        <v>13</v>
      </c>
      <c r="F34167" s="69">
        <v>22022.197400000001</v>
      </c>
      <c r="G34167" s="52">
        <f t="shared" si="533"/>
        <v>28055.914700000001</v>
      </c>
      <c r="H34167" s="34">
        <v>1328.280083416</v>
      </c>
      <c r="I34167" s="35">
        <v>3257.6869326699998</v>
      </c>
      <c r="J34167" s="35">
        <f>H34167/(INDEX(Installed_Capacity!$H$6:$S$11,MATCH(Source_Data!B34167,Installed_Capacity!$G$6:$G$11,0),MATCH(Source_Data!C34167,Installed_Capacity!$H$5:$S$5,0)))</f>
        <v>0.72170307931409194</v>
      </c>
      <c r="K34167" s="36">
        <f>I34167/(INDEX(Installed_Capacity!$H$15:$S$20,MATCH(Source_Data!B34167,Installed_Capacity!$G$15:$G$20,0),MATCH(Source_Data!C34167,Installed_Capacity!$H$14:$S$14,0)))</f>
        <v>0.77475246983097934</v>
      </c>
      <c r="L34167" s="39">
        <v>1230.9423671300001</v>
      </c>
      <c r="M34167" s="40">
        <v>2535.988305412</v>
      </c>
      <c r="N34167" s="40">
        <f>L34167/(INDEX(Installed_Capacity!$V$6:$AG$11,MATCH(Source_Data!B34167,Installed_Capacity!$U$6:$U$11,0),MATCH(Source_Data!C34167,Installed_Capacity!$V$5:$AG$5,0)))</f>
        <v>0.62953499536137314</v>
      </c>
      <c r="O34167" s="41">
        <f>M34167/(INDEX(Installed_Capacity!$V$15:$AG$20,MATCH(Source_Data!B34167,Installed_Capacity!$U$15:$U$20,0),MATCH(Source_Data!C34167,Installed_Capacity!$V$14:$AG$14,0)))</f>
        <v>0.63427933065514164</v>
      </c>
      <c r="P34167" s="37">
        <v>591.08449317099996</v>
      </c>
      <c r="Q34167" s="38">
        <f>P34167/(INDEX(Installed_Capacity!$AJ$15:$AU$20,MATCH(Source_Data!B34167,Installed_Capacity!$AI$15:$AI$20,0),MATCH(Source_Data!C34167,Installed_Capacity!$AJ$14:$AU$14,0)))</f>
        <v>0.64458505253107956</v>
      </c>
      <c r="R34167" s="63">
        <v>0.49300347700000002</v>
      </c>
      <c r="S34167" s="42">
        <v>63.345045208999998</v>
      </c>
      <c r="T34167" s="42">
        <f>R34167/(INDEX(Installed_Capacity!$H$25:$S$30,MATCH(Source_Data!B34167,Installed_Capacity!$G$25:$G$30,0),MATCH(Source_Data!C34167,Installed_Capacity!$H$24:$S$24,0)))</f>
        <v>3.5089215444839852E-4</v>
      </c>
      <c r="U34167" s="43">
        <f>S34167/(INDEX(Installed_Capacity!$H$33:$S$38,MATCH(Source_Data!B34167,Installed_Capacity!$G$33:$G$38,0),MATCH(Source_Data!C34167,Installed_Capacity!$H$32:$S$32,0)))</f>
        <v>1.5611610231025542E-2</v>
      </c>
      <c r="V34167" s="21"/>
      <c r="W34167" s="2"/>
    </row>
    <row r="34168" spans="1:23" x14ac:dyDescent="0.25">
      <c r="A34168" s="17">
        <v>44159</v>
      </c>
      <c r="B34168" s="19">
        <v>2020</v>
      </c>
      <c r="C34168" s="19">
        <v>11</v>
      </c>
      <c r="D34168" s="19">
        <v>24</v>
      </c>
      <c r="E34168" s="19">
        <v>14</v>
      </c>
      <c r="F34168" s="69">
        <v>22436.8999</v>
      </c>
      <c r="G34168" s="52">
        <f t="shared" si="533"/>
        <v>28055.914700000001</v>
      </c>
      <c r="H34168" s="34">
        <v>1310.4418718689999</v>
      </c>
      <c r="I34168" s="35">
        <v>3077.3000551280002</v>
      </c>
      <c r="J34168" s="35">
        <f>H34168/(INDEX(Installed_Capacity!$H$6:$S$11,MATCH(Source_Data!B34168,Installed_Capacity!$G$6:$G$11,0),MATCH(Source_Data!C34168,Installed_Capacity!$H$5:$S$5,0)))</f>
        <v>0.71201092751293138</v>
      </c>
      <c r="K34168" s="36">
        <f>I34168/(INDEX(Installed_Capacity!$H$15:$S$20,MATCH(Source_Data!B34168,Installed_Capacity!$G$15:$G$20,0),MATCH(Source_Data!C34168,Installed_Capacity!$H$14:$S$14,0)))</f>
        <v>0.73185234413160183</v>
      </c>
      <c r="L34168" s="39">
        <v>1310.7300174540001</v>
      </c>
      <c r="M34168" s="40">
        <v>2648.6401557479999</v>
      </c>
      <c r="N34168" s="40">
        <f>L34168/(INDEX(Installed_Capacity!$V$6:$AG$11,MATCH(Source_Data!B34168,Installed_Capacity!$U$6:$U$11,0),MATCH(Source_Data!C34168,Installed_Capacity!$V$5:$AG$5,0)))</f>
        <v>0.670340413566066</v>
      </c>
      <c r="O34168" s="41">
        <f>M34168/(INDEX(Installed_Capacity!$V$15:$AG$20,MATCH(Source_Data!B34168,Installed_Capacity!$U$15:$U$20,0),MATCH(Source_Data!C34168,Installed_Capacity!$V$14:$AG$14,0)))</f>
        <v>0.66245483133694505</v>
      </c>
      <c r="P34168" s="37">
        <v>610.32647558799999</v>
      </c>
      <c r="Q34168" s="38">
        <f>P34168/(INDEX(Installed_Capacity!$AJ$15:$AU$20,MATCH(Source_Data!B34168,Installed_Capacity!$AI$15:$AI$20,0),MATCH(Source_Data!C34168,Installed_Capacity!$AJ$14:$AU$14,0)))</f>
        <v>0.66556867566848421</v>
      </c>
      <c r="R34168" s="63">
        <v>4.4307526529999999</v>
      </c>
      <c r="S34168" s="42">
        <v>42.223629095</v>
      </c>
      <c r="T34168" s="42">
        <f>R34168/(INDEX(Installed_Capacity!$H$25:$S$30,MATCH(Source_Data!B34168,Installed_Capacity!$G$25:$G$30,0),MATCH(Source_Data!C34168,Installed_Capacity!$H$24:$S$24,0)))</f>
        <v>3.1535606071174372E-3</v>
      </c>
      <c r="U34168" s="43">
        <f>S34168/(INDEX(Installed_Capacity!$H$33:$S$38,MATCH(Source_Data!B34168,Installed_Capacity!$G$33:$G$38,0),MATCH(Source_Data!C34168,Installed_Capacity!$H$32:$S$32,0)))</f>
        <v>1.0406162594022023E-2</v>
      </c>
      <c r="V34168" s="21"/>
      <c r="W34168" s="2"/>
    </row>
    <row r="34169" spans="1:23" x14ac:dyDescent="0.25">
      <c r="A34169" s="17">
        <v>44159</v>
      </c>
      <c r="B34169" s="19">
        <v>2020</v>
      </c>
      <c r="C34169" s="19">
        <v>11</v>
      </c>
      <c r="D34169" s="19">
        <v>24</v>
      </c>
      <c r="E34169" s="19">
        <v>15</v>
      </c>
      <c r="F34169" s="69">
        <v>23303.469499999999</v>
      </c>
      <c r="G34169" s="52">
        <f t="shared" si="533"/>
        <v>28055.914700000001</v>
      </c>
      <c r="H34169" s="34">
        <v>1162.8988242610001</v>
      </c>
      <c r="I34169" s="35">
        <v>2424.07670856</v>
      </c>
      <c r="J34169" s="35">
        <f>H34169/(INDEX(Installed_Capacity!$H$6:$S$11,MATCH(Source_Data!B34169,Installed_Capacity!$G$6:$G$11,0),MATCH(Source_Data!C34169,Installed_Capacity!$H$5:$S$5,0)))</f>
        <v>0.63184540134149791</v>
      </c>
      <c r="K34169" s="36">
        <f>I34169/(INDEX(Installed_Capacity!$H$15:$S$20,MATCH(Source_Data!B34169,Installed_Capacity!$G$15:$G$20,0),MATCH(Source_Data!C34169,Installed_Capacity!$H$14:$S$14,0)))</f>
        <v>0.57650089030419926</v>
      </c>
      <c r="L34169" s="39">
        <v>1276.3104634409999</v>
      </c>
      <c r="M34169" s="40">
        <v>2502.542128303</v>
      </c>
      <c r="N34169" s="40">
        <f>L34169/(INDEX(Installed_Capacity!$V$6:$AG$11,MATCH(Source_Data!B34169,Installed_Capacity!$U$6:$U$11,0),MATCH(Source_Data!C34169,Installed_Capacity!$V$5:$AG$5,0)))</f>
        <v>0.6527373848991469</v>
      </c>
      <c r="O34169" s="41">
        <f>M34169/(INDEX(Installed_Capacity!$V$15:$AG$20,MATCH(Source_Data!B34169,Installed_Capacity!$U$15:$U$20,0),MATCH(Source_Data!C34169,Installed_Capacity!$V$14:$AG$14,0)))</f>
        <v>0.62591406383415626</v>
      </c>
      <c r="P34169" s="37">
        <v>608.40720508200002</v>
      </c>
      <c r="Q34169" s="38">
        <f>P34169/(INDEX(Installed_Capacity!$AJ$15:$AU$20,MATCH(Source_Data!B34169,Installed_Capacity!$AI$15:$AI$20,0),MATCH(Source_Data!C34169,Installed_Capacity!$AJ$14:$AU$14,0)))</f>
        <v>0.66347568711232285</v>
      </c>
      <c r="R34169" s="63">
        <v>11.276937165</v>
      </c>
      <c r="S34169" s="42">
        <v>38.448238603</v>
      </c>
      <c r="T34169" s="42">
        <f>R34169/(INDEX(Installed_Capacity!$H$25:$S$30,MATCH(Source_Data!B34169,Installed_Capacity!$G$25:$G$30,0),MATCH(Source_Data!C34169,Installed_Capacity!$H$24:$S$24,0)))</f>
        <v>8.0262897971530231E-3</v>
      </c>
      <c r="U34169" s="43">
        <f>S34169/(INDEX(Installed_Capacity!$H$33:$S$38,MATCH(Source_Data!B34169,Installed_Capacity!$G$33:$G$38,0),MATCH(Source_Data!C34169,Installed_Capacity!$H$32:$S$32,0)))</f>
        <v>9.4757042663571218E-3</v>
      </c>
      <c r="V34169" s="21"/>
      <c r="W34169" s="2"/>
    </row>
    <row r="34170" spans="1:23" x14ac:dyDescent="0.25">
      <c r="A34170" s="17">
        <v>44159</v>
      </c>
      <c r="B34170" s="19">
        <v>2020</v>
      </c>
      <c r="C34170" s="19">
        <v>11</v>
      </c>
      <c r="D34170" s="19">
        <v>24</v>
      </c>
      <c r="E34170" s="19">
        <v>16</v>
      </c>
      <c r="F34170" s="69">
        <v>24524.185300000001</v>
      </c>
      <c r="G34170" s="52">
        <f t="shared" si="533"/>
        <v>28055.914700000001</v>
      </c>
      <c r="H34170" s="34">
        <v>670.41870498200001</v>
      </c>
      <c r="I34170" s="35">
        <v>1102.320590241</v>
      </c>
      <c r="J34170" s="35">
        <f>H34170/(INDEX(Installed_Capacity!$H$6:$S$11,MATCH(Source_Data!B34170,Installed_Capacity!$G$6:$G$11,0),MATCH(Source_Data!C34170,Installed_Capacity!$H$5:$S$5,0)))</f>
        <v>0.36426296671629138</v>
      </c>
      <c r="K34170" s="36">
        <f>I34170/(INDEX(Installed_Capacity!$H$15:$S$20,MATCH(Source_Data!B34170,Installed_Capacity!$G$15:$G$20,0),MATCH(Source_Data!C34170,Installed_Capacity!$H$14:$S$14,0)))</f>
        <v>0.26215705114880344</v>
      </c>
      <c r="L34170" s="39">
        <v>769.96187811200002</v>
      </c>
      <c r="M34170" s="40">
        <v>1464.6430780390001</v>
      </c>
      <c r="N34170" s="40">
        <f>L34170/(INDEX(Installed_Capacity!$V$6:$AG$11,MATCH(Source_Data!B34170,Installed_Capacity!$U$6:$U$11,0),MATCH(Source_Data!C34170,Installed_Capacity!$V$5:$AG$5,0)))</f>
        <v>0.39377793819528262</v>
      </c>
      <c r="O34170" s="41">
        <f>M34170/(INDEX(Installed_Capacity!$V$15:$AG$20,MATCH(Source_Data!B34170,Installed_Capacity!$U$15:$U$20,0),MATCH(Source_Data!C34170,Installed_Capacity!$V$14:$AG$14,0)))</f>
        <v>0.36632378359344919</v>
      </c>
      <c r="P34170" s="37">
        <v>440.95472429799997</v>
      </c>
      <c r="Q34170" s="38">
        <f>P34170/(INDEX(Installed_Capacity!$AJ$15:$AU$20,MATCH(Source_Data!B34170,Installed_Capacity!$AI$15:$AI$20,0),MATCH(Source_Data!C34170,Installed_Capacity!$AJ$14:$AU$14,0)))</f>
        <v>0.48086665681352231</v>
      </c>
      <c r="R34170" s="63">
        <v>24.134526491999999</v>
      </c>
      <c r="S34170" s="42">
        <v>52.232401521</v>
      </c>
      <c r="T34170" s="42">
        <f>R34170/(INDEX(Installed_Capacity!$H$25:$S$30,MATCH(Source_Data!B34170,Installed_Capacity!$G$25:$G$30,0),MATCH(Source_Data!C34170,Installed_Capacity!$H$24:$S$24,0)))</f>
        <v>1.7177598926690386E-2</v>
      </c>
      <c r="U34170" s="43">
        <f>S34170/(INDEX(Installed_Capacity!$H$33:$S$38,MATCH(Source_Data!B34170,Installed_Capacity!$G$33:$G$38,0),MATCH(Source_Data!C34170,Installed_Capacity!$H$32:$S$32,0)))</f>
        <v>1.2872859925916068E-2</v>
      </c>
      <c r="V34170" s="21"/>
      <c r="W34170" s="2"/>
    </row>
    <row r="34171" spans="1:23" x14ac:dyDescent="0.25">
      <c r="A34171" s="17">
        <v>44159</v>
      </c>
      <c r="B34171" s="19">
        <v>2020</v>
      </c>
      <c r="C34171" s="19">
        <v>11</v>
      </c>
      <c r="D34171" s="19">
        <v>24</v>
      </c>
      <c r="E34171" s="19">
        <v>17</v>
      </c>
      <c r="F34171" s="69">
        <v>26133.632099999999</v>
      </c>
      <c r="G34171" s="52">
        <f t="shared" si="533"/>
        <v>28055.914700000001</v>
      </c>
      <c r="H34171" s="34">
        <v>82.444100625999994</v>
      </c>
      <c r="I34171" s="35">
        <v>58.008413019999999</v>
      </c>
      <c r="J34171" s="35">
        <f>H34171/(INDEX(Installed_Capacity!$H$6:$S$11,MATCH(Source_Data!B34171,Installed_Capacity!$G$6:$G$11,0),MATCH(Source_Data!C34171,Installed_Capacity!$H$5:$S$5,0)))</f>
        <v>4.4794890803486045E-2</v>
      </c>
      <c r="K34171" s="36">
        <f>I34171/(INDEX(Installed_Capacity!$H$15:$S$20,MATCH(Source_Data!B34171,Installed_Capacity!$G$15:$G$20,0),MATCH(Source_Data!C34171,Installed_Capacity!$H$14:$S$14,0)))</f>
        <v>1.3795727516820025E-2</v>
      </c>
      <c r="L34171" s="39">
        <v>79.804649940000004</v>
      </c>
      <c r="M34171" s="40">
        <v>121.35706735799999</v>
      </c>
      <c r="N34171" s="40">
        <f>L34171/(INDEX(Installed_Capacity!$V$6:$AG$11,MATCH(Source_Data!B34171,Installed_Capacity!$U$6:$U$11,0),MATCH(Source_Data!C34171,Installed_Capacity!$V$5:$AG$5,0)))</f>
        <v>4.0814112237383141E-2</v>
      </c>
      <c r="O34171" s="41">
        <f>M34171/(INDEX(Installed_Capacity!$V$15:$AG$20,MATCH(Source_Data!B34171,Installed_Capacity!$U$15:$U$20,0),MATCH(Source_Data!C34171,Installed_Capacity!$V$14:$AG$14,0)))</f>
        <v>3.0352773823851618E-2</v>
      </c>
      <c r="P34171" s="37">
        <v>112.204561125</v>
      </c>
      <c r="Q34171" s="38">
        <f>P34171/(INDEX(Installed_Capacity!$AJ$15:$AU$20,MATCH(Source_Data!B34171,Installed_Capacity!$AI$15:$AI$20,0),MATCH(Source_Data!C34171,Installed_Capacity!$AJ$14:$AU$14,0)))</f>
        <v>0.12236048105234459</v>
      </c>
      <c r="R34171" s="63">
        <v>55.455507760000003</v>
      </c>
      <c r="S34171" s="42">
        <v>9.7339011150000001</v>
      </c>
      <c r="T34171" s="42">
        <f>R34171/(INDEX(Installed_Capacity!$H$25:$S$30,MATCH(Source_Data!B34171,Installed_Capacity!$G$25:$G$30,0),MATCH(Source_Data!C34171,Installed_Capacity!$H$24:$S$24,0)))</f>
        <v>3.9470112284697503E-2</v>
      </c>
      <c r="U34171" s="43">
        <f>S34171/(INDEX(Installed_Capacity!$H$33:$S$38,MATCH(Source_Data!B34171,Installed_Capacity!$G$33:$G$38,0),MATCH(Source_Data!C34171,Installed_Capacity!$H$32:$S$32,0)))</f>
        <v>2.3989543259988763E-3</v>
      </c>
      <c r="V34171" s="21"/>
      <c r="W34171" s="2"/>
    </row>
    <row r="34172" spans="1:23" x14ac:dyDescent="0.25">
      <c r="A34172" s="17">
        <v>44159</v>
      </c>
      <c r="B34172" s="19">
        <v>2020</v>
      </c>
      <c r="C34172" s="19">
        <v>11</v>
      </c>
      <c r="D34172" s="19">
        <v>24</v>
      </c>
      <c r="E34172" s="19">
        <v>18</v>
      </c>
      <c r="F34172" s="69">
        <v>28055.914700000001</v>
      </c>
      <c r="G34172" s="52">
        <f t="shared" si="533"/>
        <v>28055.914700000001</v>
      </c>
      <c r="H34172" s="34">
        <v>0</v>
      </c>
      <c r="I34172" s="35">
        <v>1.4678182999999999E-2</v>
      </c>
      <c r="J34172" s="35">
        <f>H34172/(INDEX(Installed_Capacity!$H$6:$S$11,MATCH(Source_Data!B34172,Installed_Capacity!$G$6:$G$11,0),MATCH(Source_Data!C34172,Installed_Capacity!$H$5:$S$5,0)))</f>
        <v>0</v>
      </c>
      <c r="K34172" s="36">
        <f>I34172/(INDEX(Installed_Capacity!$H$15:$S$20,MATCH(Source_Data!B34172,Installed_Capacity!$G$15:$G$20,0),MATCH(Source_Data!C34172,Installed_Capacity!$H$14:$S$14,0)))</f>
        <v>3.4908076702633415E-6</v>
      </c>
      <c r="L34172" s="39">
        <v>0</v>
      </c>
      <c r="M34172" s="40">
        <v>0</v>
      </c>
      <c r="N34172" s="40">
        <f>L34172/(INDEX(Installed_Capacity!$V$6:$AG$11,MATCH(Source_Data!B34172,Installed_Capacity!$U$6:$U$11,0),MATCH(Source_Data!C34172,Installed_Capacity!$V$5:$AG$5,0)))</f>
        <v>0</v>
      </c>
      <c r="O34172" s="41">
        <f>M34172/(INDEX(Installed_Capacity!$V$15:$AG$20,MATCH(Source_Data!B34172,Installed_Capacity!$U$15:$U$20,0),MATCH(Source_Data!C34172,Installed_Capacity!$V$14:$AG$14,0)))</f>
        <v>0</v>
      </c>
      <c r="P34172" s="37">
        <v>0</v>
      </c>
      <c r="Q34172" s="38">
        <f>P34172/(INDEX(Installed_Capacity!$AJ$15:$AU$20,MATCH(Source_Data!B34172,Installed_Capacity!$AI$15:$AI$20,0),MATCH(Source_Data!C34172,Installed_Capacity!$AJ$14:$AU$14,0)))</f>
        <v>0</v>
      </c>
      <c r="R34172" s="63">
        <v>106.69422663899999</v>
      </c>
      <c r="S34172" s="42">
        <v>22.243518541</v>
      </c>
      <c r="T34172" s="42">
        <f>R34172/(INDEX(Installed_Capacity!$H$25:$S$30,MATCH(Source_Data!B34172,Installed_Capacity!$G$25:$G$30,0),MATCH(Source_Data!C34172,Installed_Capacity!$H$24:$S$24,0)))</f>
        <v>7.5938951344483974E-2</v>
      </c>
      <c r="U34172" s="43">
        <f>S34172/(INDEX(Installed_Capacity!$H$33:$S$38,MATCH(Source_Data!B34172,Installed_Capacity!$G$33:$G$38,0),MATCH(Source_Data!C34172,Installed_Capacity!$H$32:$S$32,0)))</f>
        <v>5.4819937452557695E-3</v>
      </c>
      <c r="V34172" s="21"/>
      <c r="W34172" s="2"/>
    </row>
    <row r="34173" spans="1:23" x14ac:dyDescent="0.25">
      <c r="A34173" s="17">
        <v>44159</v>
      </c>
      <c r="B34173" s="19">
        <v>2020</v>
      </c>
      <c r="C34173" s="19">
        <v>11</v>
      </c>
      <c r="D34173" s="19">
        <v>24</v>
      </c>
      <c r="E34173" s="19">
        <v>19</v>
      </c>
      <c r="F34173" s="69">
        <v>27998.706200000001</v>
      </c>
      <c r="G34173" s="52">
        <f t="shared" si="533"/>
        <v>28055.914700000001</v>
      </c>
      <c r="H34173" s="34">
        <v>0</v>
      </c>
      <c r="I34173" s="35">
        <v>1.9964487E-2</v>
      </c>
      <c r="J34173" s="35">
        <f>H34173/(INDEX(Installed_Capacity!$H$6:$S$11,MATCH(Source_Data!B34173,Installed_Capacity!$G$6:$G$11,0),MATCH(Source_Data!C34173,Installed_Capacity!$H$5:$S$5,0)))</f>
        <v>0</v>
      </c>
      <c r="K34173" s="36">
        <f>I34173/(INDEX(Installed_Capacity!$H$15:$S$20,MATCH(Source_Data!B34173,Installed_Capacity!$G$15:$G$20,0),MATCH(Source_Data!C34173,Installed_Capacity!$H$14:$S$14,0)))</f>
        <v>4.7480116818595847E-6</v>
      </c>
      <c r="L34173" s="39">
        <v>3.4920950000000002E-3</v>
      </c>
      <c r="M34173" s="40">
        <v>0</v>
      </c>
      <c r="N34173" s="40">
        <f>L34173/(INDEX(Installed_Capacity!$V$6:$AG$11,MATCH(Source_Data!B34173,Installed_Capacity!$U$6:$U$11,0),MATCH(Source_Data!C34173,Installed_Capacity!$V$5:$AG$5,0)))</f>
        <v>1.7859455229834504E-6</v>
      </c>
      <c r="O34173" s="41">
        <f>M34173/(INDEX(Installed_Capacity!$V$15:$AG$20,MATCH(Source_Data!B34173,Installed_Capacity!$U$15:$U$20,0),MATCH(Source_Data!C34173,Installed_Capacity!$V$14:$AG$14,0)))</f>
        <v>0</v>
      </c>
      <c r="P34173" s="37">
        <v>0</v>
      </c>
      <c r="Q34173" s="38">
        <f>P34173/(INDEX(Installed_Capacity!$AJ$15:$AU$20,MATCH(Source_Data!B34173,Installed_Capacity!$AI$15:$AI$20,0),MATCH(Source_Data!C34173,Installed_Capacity!$AJ$14:$AU$14,0)))</f>
        <v>0</v>
      </c>
      <c r="R34173" s="63">
        <v>151.65593566699999</v>
      </c>
      <c r="S34173" s="42">
        <v>8.3884706859999998</v>
      </c>
      <c r="T34173" s="42">
        <f>R34173/(INDEX(Installed_Capacity!$H$25:$S$30,MATCH(Source_Data!B34173,Installed_Capacity!$G$25:$G$30,0),MATCH(Source_Data!C34173,Installed_Capacity!$H$24:$S$24,0)))</f>
        <v>0.10794016773451955</v>
      </c>
      <c r="U34173" s="43">
        <f>S34173/(INDEX(Installed_Capacity!$H$33:$S$38,MATCH(Source_Data!B34173,Installed_Capacity!$G$33:$G$38,0),MATCH(Source_Data!C34173,Installed_Capacity!$H$32:$S$32,0)))</f>
        <v>2.0673682424905606E-3</v>
      </c>
      <c r="V34173" s="21"/>
      <c r="W34173" s="2"/>
    </row>
    <row r="34174" spans="1:23" x14ac:dyDescent="0.25">
      <c r="A34174" s="17">
        <v>44159</v>
      </c>
      <c r="B34174" s="19">
        <v>2020</v>
      </c>
      <c r="C34174" s="19">
        <v>11</v>
      </c>
      <c r="D34174" s="19">
        <v>24</v>
      </c>
      <c r="E34174" s="19">
        <v>20</v>
      </c>
      <c r="F34174" s="69">
        <v>27401.850900000001</v>
      </c>
      <c r="G34174" s="52">
        <f t="shared" si="533"/>
        <v>28055.914700000001</v>
      </c>
      <c r="H34174" s="34">
        <v>0</v>
      </c>
      <c r="I34174" s="35">
        <v>1.725898E-2</v>
      </c>
      <c r="J34174" s="35">
        <f>H34174/(INDEX(Installed_Capacity!$H$6:$S$11,MATCH(Source_Data!B34174,Installed_Capacity!$G$6:$G$11,0),MATCH(Source_Data!C34174,Installed_Capacity!$H$5:$S$5,0)))</f>
        <v>0</v>
      </c>
      <c r="K34174" s="36">
        <f>I34174/(INDEX(Installed_Capacity!$H$15:$S$20,MATCH(Source_Data!B34174,Installed_Capacity!$G$15:$G$20,0),MATCH(Source_Data!C34174,Installed_Capacity!$H$14:$S$14,0)))</f>
        <v>4.1045802307357533E-6</v>
      </c>
      <c r="L34174" s="39">
        <v>8.9271039999999999E-3</v>
      </c>
      <c r="M34174" s="40">
        <v>0</v>
      </c>
      <c r="N34174" s="40">
        <f>L34174/(INDEX(Installed_Capacity!$V$6:$AG$11,MATCH(Source_Data!B34174,Installed_Capacity!$U$6:$U$11,0),MATCH(Source_Data!C34174,Installed_Capacity!$V$5:$AG$5,0)))</f>
        <v>4.5655463044412169E-6</v>
      </c>
      <c r="O34174" s="41">
        <f>M34174/(INDEX(Installed_Capacity!$V$15:$AG$20,MATCH(Source_Data!B34174,Installed_Capacity!$U$15:$U$20,0),MATCH(Source_Data!C34174,Installed_Capacity!$V$14:$AG$14,0)))</f>
        <v>0</v>
      </c>
      <c r="P34174" s="37">
        <v>0</v>
      </c>
      <c r="Q34174" s="38">
        <f>P34174/(INDEX(Installed_Capacity!$AJ$15:$AU$20,MATCH(Source_Data!B34174,Installed_Capacity!$AI$15:$AI$20,0),MATCH(Source_Data!C34174,Installed_Capacity!$AJ$14:$AU$14,0)))</f>
        <v>0</v>
      </c>
      <c r="R34174" s="63">
        <v>205.81242545500001</v>
      </c>
      <c r="S34174" s="42">
        <v>5.2864516430000004</v>
      </c>
      <c r="T34174" s="42">
        <f>R34174/(INDEX(Installed_Capacity!$H$25:$S$30,MATCH(Source_Data!B34174,Installed_Capacity!$G$25:$G$30,0),MATCH(Source_Data!C34174,Installed_Capacity!$H$24:$S$24,0)))</f>
        <v>0.14648571206761565</v>
      </c>
      <c r="U34174" s="43">
        <f>S34174/(INDEX(Installed_Capacity!$H$33:$S$38,MATCH(Source_Data!B34174,Installed_Capacity!$G$33:$G$38,0),MATCH(Source_Data!C34174,Installed_Capacity!$H$32:$S$32,0)))</f>
        <v>1.3028646878912452E-3</v>
      </c>
      <c r="V34174" s="21"/>
      <c r="W34174" s="2"/>
    </row>
    <row r="34175" spans="1:23" x14ac:dyDescent="0.25">
      <c r="A34175" s="17">
        <v>44159</v>
      </c>
      <c r="B34175" s="19">
        <v>2020</v>
      </c>
      <c r="C34175" s="19">
        <v>11</v>
      </c>
      <c r="D34175" s="19">
        <v>24</v>
      </c>
      <c r="E34175" s="19">
        <v>21</v>
      </c>
      <c r="F34175" s="69">
        <v>26588.673699999999</v>
      </c>
      <c r="G34175" s="52">
        <f t="shared" si="533"/>
        <v>28055.914700000001</v>
      </c>
      <c r="H34175" s="34">
        <v>0</v>
      </c>
      <c r="I34175" s="35">
        <v>1.2083963E-2</v>
      </c>
      <c r="J34175" s="35">
        <f>H34175/(INDEX(Installed_Capacity!$H$6:$S$11,MATCH(Source_Data!B34175,Installed_Capacity!$G$6:$G$11,0),MATCH(Source_Data!C34175,Installed_Capacity!$H$5:$S$5,0)))</f>
        <v>0</v>
      </c>
      <c r="K34175" s="36">
        <f>I34175/(INDEX(Installed_Capacity!$H$15:$S$20,MATCH(Source_Data!B34175,Installed_Capacity!$G$15:$G$20,0),MATCH(Source_Data!C34175,Installed_Capacity!$H$14:$S$14,0)))</f>
        <v>2.873842813349474E-6</v>
      </c>
      <c r="L34175" s="39">
        <v>8.9083740000000002E-3</v>
      </c>
      <c r="M34175" s="40">
        <v>0</v>
      </c>
      <c r="N34175" s="40">
        <f>L34175/(INDEX(Installed_Capacity!$V$6:$AG$11,MATCH(Source_Data!B34175,Installed_Capacity!$U$6:$U$11,0),MATCH(Source_Data!C34175,Installed_Capacity!$V$5:$AG$5,0)))</f>
        <v>4.5559673096986683E-6</v>
      </c>
      <c r="O34175" s="41">
        <f>M34175/(INDEX(Installed_Capacity!$V$15:$AG$20,MATCH(Source_Data!B34175,Installed_Capacity!$U$15:$U$20,0),MATCH(Source_Data!C34175,Installed_Capacity!$V$14:$AG$14,0)))</f>
        <v>0</v>
      </c>
      <c r="P34175" s="37">
        <v>0</v>
      </c>
      <c r="Q34175" s="38">
        <f>P34175/(INDEX(Installed_Capacity!$AJ$15:$AU$20,MATCH(Source_Data!B34175,Installed_Capacity!$AI$15:$AI$20,0),MATCH(Source_Data!C34175,Installed_Capacity!$AJ$14:$AU$14,0)))</f>
        <v>0</v>
      </c>
      <c r="R34175" s="63">
        <v>291.23210194000001</v>
      </c>
      <c r="S34175" s="42">
        <v>6.4893774090000003</v>
      </c>
      <c r="T34175" s="42">
        <f>R34175/(INDEX(Installed_Capacity!$H$25:$S$30,MATCH(Source_Data!B34175,Installed_Capacity!$G$25:$G$30,0),MATCH(Source_Data!C34175,Installed_Capacity!$H$24:$S$24,0)))</f>
        <v>0.20728263483274018</v>
      </c>
      <c r="U34175" s="43">
        <f>S34175/(INDEX(Installed_Capacity!$H$33:$S$38,MATCH(Source_Data!B34175,Installed_Capacity!$G$33:$G$38,0),MATCH(Source_Data!C34175,Installed_Capacity!$H$32:$S$32,0)))</f>
        <v>1.599329993641499E-3</v>
      </c>
      <c r="V34175" s="21"/>
      <c r="W34175" s="2"/>
    </row>
    <row r="34176" spans="1:23" x14ac:dyDescent="0.25">
      <c r="A34176" s="17">
        <v>44159</v>
      </c>
      <c r="B34176" s="19">
        <v>2020</v>
      </c>
      <c r="C34176" s="19">
        <v>11</v>
      </c>
      <c r="D34176" s="19">
        <v>24</v>
      </c>
      <c r="E34176" s="19">
        <v>22</v>
      </c>
      <c r="F34176" s="69">
        <v>25559.895400000001</v>
      </c>
      <c r="G34176" s="52">
        <f t="shared" si="533"/>
        <v>28055.914700000001</v>
      </c>
      <c r="H34176" s="34">
        <v>0</v>
      </c>
      <c r="I34176" s="35">
        <v>1.415978E-2</v>
      </c>
      <c r="J34176" s="35">
        <f>H34176/(INDEX(Installed_Capacity!$H$6:$S$11,MATCH(Source_Data!B34176,Installed_Capacity!$G$6:$G$11,0),MATCH(Source_Data!C34176,Installed_Capacity!$H$5:$S$5,0)))</f>
        <v>0</v>
      </c>
      <c r="K34176" s="36">
        <f>I34176/(INDEX(Installed_Capacity!$H$15:$S$20,MATCH(Source_Data!B34176,Installed_Capacity!$G$15:$G$20,0),MATCH(Source_Data!C34176,Installed_Capacity!$H$14:$S$14,0)))</f>
        <v>3.3675195787681255E-6</v>
      </c>
      <c r="L34176" s="39">
        <v>8.8853309999999998E-3</v>
      </c>
      <c r="M34176" s="40">
        <v>0</v>
      </c>
      <c r="N34176" s="40">
        <f>L34176/(INDEX(Installed_Capacity!$V$6:$AG$11,MATCH(Source_Data!B34176,Installed_Capacity!$U$6:$U$11,0),MATCH(Source_Data!C34176,Installed_Capacity!$V$5:$AG$5,0)))</f>
        <v>4.5441825378966099E-6</v>
      </c>
      <c r="O34176" s="41">
        <f>M34176/(INDEX(Installed_Capacity!$V$15:$AG$20,MATCH(Source_Data!B34176,Installed_Capacity!$U$15:$U$20,0),MATCH(Source_Data!C34176,Installed_Capacity!$V$14:$AG$14,0)))</f>
        <v>0</v>
      </c>
      <c r="P34176" s="37">
        <v>0</v>
      </c>
      <c r="Q34176" s="38">
        <f>P34176/(INDEX(Installed_Capacity!$AJ$15:$AU$20,MATCH(Source_Data!B34176,Installed_Capacity!$AI$15:$AI$20,0),MATCH(Source_Data!C34176,Installed_Capacity!$AJ$14:$AU$14,0)))</f>
        <v>0</v>
      </c>
      <c r="R34176" s="63">
        <v>460.59120710100001</v>
      </c>
      <c r="S34176" s="42">
        <v>17.151250226999998</v>
      </c>
      <c r="T34176" s="42">
        <f>R34176/(INDEX(Installed_Capacity!$H$25:$S$30,MATCH(Source_Data!B34176,Installed_Capacity!$G$25:$G$30,0),MATCH(Source_Data!C34176,Installed_Capacity!$H$24:$S$24,0)))</f>
        <v>0.32782292320355866</v>
      </c>
      <c r="U34176" s="43">
        <f>S34176/(INDEX(Installed_Capacity!$H$33:$S$38,MATCH(Source_Data!B34176,Installed_Capacity!$G$33:$G$38,0),MATCH(Source_Data!C34176,Installed_Capacity!$H$32:$S$32,0)))</f>
        <v>4.2269862249726432E-3</v>
      </c>
      <c r="V34176" s="21"/>
      <c r="W34176" s="2"/>
    </row>
    <row r="34177" spans="1:23" x14ac:dyDescent="0.25">
      <c r="A34177" s="17">
        <v>44159</v>
      </c>
      <c r="B34177" s="19">
        <v>2020</v>
      </c>
      <c r="C34177" s="19">
        <v>11</v>
      </c>
      <c r="D34177" s="19">
        <v>24</v>
      </c>
      <c r="E34177" s="19">
        <v>23</v>
      </c>
      <c r="F34177" s="69">
        <v>24058.7071</v>
      </c>
      <c r="G34177" s="52">
        <f t="shared" si="533"/>
        <v>28055.914700000001</v>
      </c>
      <c r="H34177" s="34">
        <v>0</v>
      </c>
      <c r="I34177" s="35">
        <v>9.6814120000000004E-3</v>
      </c>
      <c r="J34177" s="35">
        <f>H34177/(INDEX(Installed_Capacity!$H$6:$S$11,MATCH(Source_Data!B34177,Installed_Capacity!$G$6:$G$11,0),MATCH(Source_Data!C34177,Installed_Capacity!$H$5:$S$5,0)))</f>
        <v>0</v>
      </c>
      <c r="K34177" s="36">
        <f>I34177/(INDEX(Installed_Capacity!$H$15:$S$20,MATCH(Source_Data!B34177,Installed_Capacity!$G$15:$G$20,0),MATCH(Source_Data!C34177,Installed_Capacity!$H$14:$S$14,0)))</f>
        <v>2.3024612289259209E-6</v>
      </c>
      <c r="L34177" s="39">
        <v>8.8718040000000005E-3</v>
      </c>
      <c r="M34177" s="40">
        <v>0</v>
      </c>
      <c r="N34177" s="40">
        <f>L34177/(INDEX(Installed_Capacity!$V$6:$AG$11,MATCH(Source_Data!B34177,Installed_Capacity!$U$6:$U$11,0),MATCH(Source_Data!C34177,Installed_Capacity!$V$5:$AG$5,0)))</f>
        <v>4.5372644886770458E-6</v>
      </c>
      <c r="O34177" s="41">
        <f>M34177/(INDEX(Installed_Capacity!$V$15:$AG$20,MATCH(Source_Data!B34177,Installed_Capacity!$U$15:$U$20,0),MATCH(Source_Data!C34177,Installed_Capacity!$V$14:$AG$14,0)))</f>
        <v>0</v>
      </c>
      <c r="P34177" s="37">
        <v>0</v>
      </c>
      <c r="Q34177" s="38">
        <f>P34177/(INDEX(Installed_Capacity!$AJ$15:$AU$20,MATCH(Source_Data!B34177,Installed_Capacity!$AI$15:$AI$20,0),MATCH(Source_Data!C34177,Installed_Capacity!$AJ$14:$AU$14,0)))</f>
        <v>0</v>
      </c>
      <c r="R34177" s="63">
        <v>527.19375582099997</v>
      </c>
      <c r="S34177" s="42">
        <v>8.4108425409999992</v>
      </c>
      <c r="T34177" s="42">
        <f>R34177/(INDEX(Installed_Capacity!$H$25:$S$30,MATCH(Source_Data!B34177,Installed_Capacity!$G$25:$G$30,0),MATCH(Source_Data!C34177,Installed_Capacity!$H$24:$S$24,0)))</f>
        <v>0.37522687247046255</v>
      </c>
      <c r="U34177" s="43">
        <f>S34177/(INDEX(Installed_Capacity!$H$33:$S$38,MATCH(Source_Data!B34177,Installed_Capacity!$G$33:$G$38,0),MATCH(Source_Data!C34177,Installed_Capacity!$H$32:$S$32,0)))</f>
        <v>2.072881865209633E-3</v>
      </c>
      <c r="V34177" s="21"/>
      <c r="W34177" s="2"/>
    </row>
    <row r="34178" spans="1:23" x14ac:dyDescent="0.25">
      <c r="A34178" s="17">
        <v>44159</v>
      </c>
      <c r="B34178" s="19">
        <v>2020</v>
      </c>
      <c r="C34178" s="19">
        <v>11</v>
      </c>
      <c r="D34178" s="19">
        <v>24</v>
      </c>
      <c r="E34178" s="19">
        <v>24</v>
      </c>
      <c r="F34178" s="69">
        <v>22600.8207</v>
      </c>
      <c r="G34178" s="52">
        <f t="shared" si="533"/>
        <v>28055.914700000001</v>
      </c>
      <c r="H34178" s="34">
        <v>0</v>
      </c>
      <c r="I34178" s="35">
        <v>4.8829160000000002E-3</v>
      </c>
      <c r="J34178" s="35">
        <f>H34178/(INDEX(Installed_Capacity!$H$6:$S$11,MATCH(Source_Data!B34178,Installed_Capacity!$G$6:$G$11,0),MATCH(Source_Data!C34178,Installed_Capacity!$H$5:$S$5,0)))</f>
        <v>0</v>
      </c>
      <c r="K34178" s="36">
        <f>I34178/(INDEX(Installed_Capacity!$H$15:$S$20,MATCH(Source_Data!B34178,Installed_Capacity!$G$15:$G$20,0),MATCH(Source_Data!C34178,Installed_Capacity!$H$14:$S$14,0)))</f>
        <v>1.1612691179863064E-6</v>
      </c>
      <c r="L34178" s="39">
        <v>8.9288300000000004E-3</v>
      </c>
      <c r="M34178" s="40">
        <v>0</v>
      </c>
      <c r="N34178" s="40">
        <f>L34178/(INDEX(Installed_Capacity!$V$6:$AG$11,MATCH(Source_Data!B34178,Installed_Capacity!$U$6:$U$11,0),MATCH(Source_Data!C34178,Installed_Capacity!$V$5:$AG$5,0)))</f>
        <v>4.5664290244052132E-6</v>
      </c>
      <c r="O34178" s="41">
        <f>M34178/(INDEX(Installed_Capacity!$V$15:$AG$20,MATCH(Source_Data!B34178,Installed_Capacity!$U$15:$U$20,0),MATCH(Source_Data!C34178,Installed_Capacity!$V$14:$AG$14,0)))</f>
        <v>0</v>
      </c>
      <c r="P34178" s="37">
        <v>0</v>
      </c>
      <c r="Q34178" s="38">
        <f>P34178/(INDEX(Installed_Capacity!$AJ$15:$AU$20,MATCH(Source_Data!B34178,Installed_Capacity!$AI$15:$AI$20,0),MATCH(Source_Data!C34178,Installed_Capacity!$AJ$14:$AU$14,0)))</f>
        <v>0</v>
      </c>
      <c r="R34178" s="63">
        <v>651.11245200400003</v>
      </c>
      <c r="S34178" s="42">
        <v>6.4265976079999998</v>
      </c>
      <c r="T34178" s="42">
        <f>R34178/(INDEX(Installed_Capacity!$H$25:$S$30,MATCH(Source_Data!B34178,Installed_Capacity!$G$25:$G$30,0),MATCH(Source_Data!C34178,Installed_Capacity!$H$24:$S$24,0)))</f>
        <v>0.46342523274306047</v>
      </c>
      <c r="U34178" s="43">
        <f>S34178/(INDEX(Installed_Capacity!$H$33:$S$38,MATCH(Source_Data!B34178,Installed_Capacity!$G$33:$G$38,0),MATCH(Source_Data!C34178,Installed_Capacity!$H$32:$S$32,0)))</f>
        <v>1.5838576898431569E-3</v>
      </c>
      <c r="V34178" s="21"/>
      <c r="W34178" s="2"/>
    </row>
    <row r="34179" spans="1:23" x14ac:dyDescent="0.25">
      <c r="A34179" s="17">
        <v>44160</v>
      </c>
      <c r="B34179" s="19">
        <v>2020</v>
      </c>
      <c r="C34179" s="19">
        <v>11</v>
      </c>
      <c r="D34179" s="19">
        <v>25</v>
      </c>
      <c r="E34179" s="19">
        <v>1</v>
      </c>
      <c r="F34179" s="69">
        <v>21571.337500000001</v>
      </c>
      <c r="G34179" s="52">
        <f t="shared" ref="G34179:G34242" si="534">_xlfn.MAXIFS($F:$F,$B:$B,B34179,$C:$C,C34179,$D:$D,D34179)</f>
        <v>27798.507900000001</v>
      </c>
      <c r="H34179" s="34">
        <v>0</v>
      </c>
      <c r="I34179" s="35">
        <v>3.4373310000000001E-3</v>
      </c>
      <c r="J34179" s="35">
        <f>H34179/(INDEX(Installed_Capacity!$H$6:$S$11,MATCH(Source_Data!B34179,Installed_Capacity!$G$6:$G$11,0),MATCH(Source_Data!C34179,Installed_Capacity!$H$5:$S$5,0)))</f>
        <v>0</v>
      </c>
      <c r="K34179" s="36">
        <f>I34179/(INDEX(Installed_Capacity!$H$15:$S$20,MATCH(Source_Data!B34179,Installed_Capacity!$G$15:$G$20,0),MATCH(Source_Data!C34179,Installed_Capacity!$H$14:$S$14,0)))</f>
        <v>8.1747593827069486E-7</v>
      </c>
      <c r="L34179" s="39">
        <v>8.9505039999999998E-3</v>
      </c>
      <c r="M34179" s="40">
        <v>0</v>
      </c>
      <c r="N34179" s="40">
        <f>L34179/(INDEX(Installed_Capacity!$V$6:$AG$11,MATCH(Source_Data!B34179,Installed_Capacity!$U$6:$U$11,0),MATCH(Source_Data!C34179,Installed_Capacity!$V$5:$AG$5,0)))</f>
        <v>4.5775136550539042E-6</v>
      </c>
      <c r="O34179" s="41">
        <f>M34179/(INDEX(Installed_Capacity!$V$15:$AG$20,MATCH(Source_Data!B34179,Installed_Capacity!$U$15:$U$20,0),MATCH(Source_Data!C34179,Installed_Capacity!$V$14:$AG$14,0)))</f>
        <v>0</v>
      </c>
      <c r="P34179" s="37">
        <v>0</v>
      </c>
      <c r="Q34179" s="38">
        <f>P34179/(INDEX(Installed_Capacity!$AJ$15:$AU$20,MATCH(Source_Data!B34179,Installed_Capacity!$AI$15:$AI$20,0),MATCH(Source_Data!C34179,Installed_Capacity!$AJ$14:$AU$14,0)))</f>
        <v>0</v>
      </c>
      <c r="R34179" s="63">
        <v>631.22005212900001</v>
      </c>
      <c r="S34179" s="42">
        <v>7.62237673</v>
      </c>
      <c r="T34179" s="42">
        <f>R34179/(INDEX(Installed_Capacity!$H$25:$S$30,MATCH(Source_Data!B34179,Installed_Capacity!$G$25:$G$30,0),MATCH(Source_Data!C34179,Installed_Capacity!$H$24:$S$24,0)))</f>
        <v>0.44926694101708181</v>
      </c>
      <c r="U34179" s="43">
        <f>S34179/(INDEX(Installed_Capacity!$H$33:$S$38,MATCH(Source_Data!B34179,Installed_Capacity!$G$33:$G$38,0),MATCH(Source_Data!C34179,Installed_Capacity!$H$32:$S$32,0)))</f>
        <v>1.8785616799258669E-3</v>
      </c>
      <c r="V34179" s="21"/>
      <c r="W34179" s="2"/>
    </row>
    <row r="34180" spans="1:23" x14ac:dyDescent="0.25">
      <c r="A34180" s="17">
        <v>44160</v>
      </c>
      <c r="B34180" s="19">
        <v>2020</v>
      </c>
      <c r="C34180" s="19">
        <v>11</v>
      </c>
      <c r="D34180" s="19">
        <v>25</v>
      </c>
      <c r="E34180" s="19">
        <v>2</v>
      </c>
      <c r="F34180" s="69">
        <v>21037.848399999999</v>
      </c>
      <c r="G34180" s="52">
        <f t="shared" si="534"/>
        <v>27798.507900000001</v>
      </c>
      <c r="H34180" s="34">
        <v>0</v>
      </c>
      <c r="I34180" s="35">
        <v>2.7951400000000002E-3</v>
      </c>
      <c r="J34180" s="35">
        <f>H34180/(INDEX(Installed_Capacity!$H$6:$S$11,MATCH(Source_Data!B34180,Installed_Capacity!$G$6:$G$11,0),MATCH(Source_Data!C34180,Installed_Capacity!$H$5:$S$5,0)))</f>
        <v>0</v>
      </c>
      <c r="K34180" s="36">
        <f>I34180/(INDEX(Installed_Capacity!$H$15:$S$20,MATCH(Source_Data!B34180,Installed_Capacity!$G$15:$G$20,0),MATCH(Source_Data!C34180,Installed_Capacity!$H$14:$S$14,0)))</f>
        <v>6.6474822881414393E-7</v>
      </c>
      <c r="L34180" s="39">
        <v>8.8728469999999997E-3</v>
      </c>
      <c r="M34180" s="40">
        <v>0</v>
      </c>
      <c r="N34180" s="40">
        <f>L34180/(INDEX(Installed_Capacity!$V$6:$AG$11,MATCH(Source_Data!B34180,Installed_Capacity!$U$6:$U$11,0),MATCH(Source_Data!C34180,Installed_Capacity!$V$5:$AG$5,0)))</f>
        <v>4.5377979052022176E-6</v>
      </c>
      <c r="O34180" s="41">
        <f>M34180/(INDEX(Installed_Capacity!$V$15:$AG$20,MATCH(Source_Data!B34180,Installed_Capacity!$U$15:$U$20,0),MATCH(Source_Data!C34180,Installed_Capacity!$V$14:$AG$14,0)))</f>
        <v>0</v>
      </c>
      <c r="P34180" s="37">
        <v>0</v>
      </c>
      <c r="Q34180" s="38">
        <f>P34180/(INDEX(Installed_Capacity!$AJ$15:$AU$20,MATCH(Source_Data!B34180,Installed_Capacity!$AI$15:$AI$20,0),MATCH(Source_Data!C34180,Installed_Capacity!$AJ$14:$AU$14,0)))</f>
        <v>0</v>
      </c>
      <c r="R34180" s="63">
        <v>666.57111987600001</v>
      </c>
      <c r="S34180" s="42">
        <v>50.730196548999999</v>
      </c>
      <c r="T34180" s="42">
        <f>R34180/(INDEX(Installed_Capacity!$H$25:$S$30,MATCH(Source_Data!B34180,Installed_Capacity!$G$25:$G$30,0),MATCH(Source_Data!C34180,Installed_Capacity!$H$24:$S$24,0)))</f>
        <v>0.47442784332811383</v>
      </c>
      <c r="U34180" s="43">
        <f>S34180/(INDEX(Installed_Capacity!$H$33:$S$38,MATCH(Source_Data!B34180,Installed_Capacity!$G$33:$G$38,0),MATCH(Source_Data!C34180,Installed_Capacity!$H$32:$S$32,0)))</f>
        <v>1.2502636202298918E-2</v>
      </c>
      <c r="V34180" s="21"/>
      <c r="W34180" s="2"/>
    </row>
    <row r="34181" spans="1:23" x14ac:dyDescent="0.25">
      <c r="A34181" s="17">
        <v>44160</v>
      </c>
      <c r="B34181" s="19">
        <v>2020</v>
      </c>
      <c r="C34181" s="19">
        <v>11</v>
      </c>
      <c r="D34181" s="19">
        <v>25</v>
      </c>
      <c r="E34181" s="19">
        <v>3</v>
      </c>
      <c r="F34181" s="69">
        <v>20604.364399999999</v>
      </c>
      <c r="G34181" s="52">
        <f t="shared" si="534"/>
        <v>27798.507900000001</v>
      </c>
      <c r="H34181" s="34">
        <v>0</v>
      </c>
      <c r="I34181" s="35">
        <v>1.33857E-4</v>
      </c>
      <c r="J34181" s="35">
        <f>H34181/(INDEX(Installed_Capacity!$H$6:$S$11,MATCH(Source_Data!B34181,Installed_Capacity!$G$6:$G$11,0),MATCH(Source_Data!C34181,Installed_Capacity!$H$5:$S$5,0)))</f>
        <v>0</v>
      </c>
      <c r="K34181" s="36">
        <f>I34181/(INDEX(Installed_Capacity!$H$15:$S$20,MATCH(Source_Data!B34181,Installed_Capacity!$G$15:$G$20,0),MATCH(Source_Data!C34181,Installed_Capacity!$H$14:$S$14,0)))</f>
        <v>3.1834256482456998E-8</v>
      </c>
      <c r="L34181" s="39">
        <v>8.8997680000000006E-3</v>
      </c>
      <c r="M34181" s="40">
        <v>0</v>
      </c>
      <c r="N34181" s="40">
        <f>L34181/(INDEX(Installed_Capacity!$V$6:$AG$11,MATCH(Source_Data!B34181,Installed_Capacity!$U$6:$U$11,0),MATCH(Source_Data!C34181,Installed_Capacity!$V$5:$AG$5,0)))</f>
        <v>4.5515659840844467E-6</v>
      </c>
      <c r="O34181" s="41">
        <f>M34181/(INDEX(Installed_Capacity!$V$15:$AG$20,MATCH(Source_Data!B34181,Installed_Capacity!$U$15:$U$20,0),MATCH(Source_Data!C34181,Installed_Capacity!$V$14:$AG$14,0)))</f>
        <v>0</v>
      </c>
      <c r="P34181" s="37">
        <v>0</v>
      </c>
      <c r="Q34181" s="38">
        <f>P34181/(INDEX(Installed_Capacity!$AJ$15:$AU$20,MATCH(Source_Data!B34181,Installed_Capacity!$AI$15:$AI$20,0),MATCH(Source_Data!C34181,Installed_Capacity!$AJ$14:$AU$14,0)))</f>
        <v>0</v>
      </c>
      <c r="R34181" s="63">
        <v>812.55718403799995</v>
      </c>
      <c r="S34181" s="42">
        <v>166.839420663</v>
      </c>
      <c r="T34181" s="42">
        <f>R34181/(INDEX(Installed_Capacity!$H$25:$S$30,MATCH(Source_Data!B34181,Installed_Capacity!$G$25:$G$30,0),MATCH(Source_Data!C34181,Installed_Capacity!$H$24:$S$24,0)))</f>
        <v>0.57833251532953722</v>
      </c>
      <c r="U34181" s="43">
        <f>S34181/(INDEX(Installed_Capacity!$H$33:$S$38,MATCH(Source_Data!B34181,Installed_Capacity!$G$33:$G$38,0),MATCH(Source_Data!C34181,Installed_Capacity!$H$32:$S$32,0)))</f>
        <v>4.111816477464289E-2</v>
      </c>
      <c r="V34181" s="21"/>
      <c r="W34181" s="2"/>
    </row>
    <row r="34182" spans="1:23" x14ac:dyDescent="0.25">
      <c r="A34182" s="17">
        <v>44160</v>
      </c>
      <c r="B34182" s="19">
        <v>2020</v>
      </c>
      <c r="C34182" s="19">
        <v>11</v>
      </c>
      <c r="D34182" s="19">
        <v>25</v>
      </c>
      <c r="E34182" s="19">
        <v>4</v>
      </c>
      <c r="F34182" s="69">
        <v>20465.692500000001</v>
      </c>
      <c r="G34182" s="52">
        <f t="shared" si="534"/>
        <v>27798.507900000001</v>
      </c>
      <c r="H34182" s="34">
        <v>0</v>
      </c>
      <c r="I34182" s="35">
        <v>9.1936199999999996E-4</v>
      </c>
      <c r="J34182" s="35">
        <f>H34182/(INDEX(Installed_Capacity!$H$6:$S$11,MATCH(Source_Data!B34182,Installed_Capacity!$G$6:$G$11,0),MATCH(Source_Data!C34182,Installed_Capacity!$H$5:$S$5,0)))</f>
        <v>0</v>
      </c>
      <c r="K34182" s="36">
        <f>I34182/(INDEX(Installed_Capacity!$H$15:$S$20,MATCH(Source_Data!B34182,Installed_Capacity!$G$15:$G$20,0),MATCH(Source_Data!C34182,Installed_Capacity!$H$14:$S$14,0)))</f>
        <v>2.1864531334352804E-7</v>
      </c>
      <c r="L34182" s="39">
        <v>8.8570239999999998E-3</v>
      </c>
      <c r="M34182" s="40">
        <v>0</v>
      </c>
      <c r="N34182" s="40">
        <f>L34182/(INDEX(Installed_Capacity!$V$6:$AG$11,MATCH(Source_Data!B34182,Installed_Capacity!$U$6:$U$11,0),MATCH(Source_Data!C34182,Installed_Capacity!$V$5:$AG$5,0)))</f>
        <v>4.5297056236319372E-6</v>
      </c>
      <c r="O34182" s="41">
        <f>M34182/(INDEX(Installed_Capacity!$V$15:$AG$20,MATCH(Source_Data!B34182,Installed_Capacity!$U$15:$U$20,0),MATCH(Source_Data!C34182,Installed_Capacity!$V$14:$AG$14,0)))</f>
        <v>0</v>
      </c>
      <c r="P34182" s="37">
        <v>0</v>
      </c>
      <c r="Q34182" s="38">
        <f>P34182/(INDEX(Installed_Capacity!$AJ$15:$AU$20,MATCH(Source_Data!B34182,Installed_Capacity!$AI$15:$AI$20,0),MATCH(Source_Data!C34182,Installed_Capacity!$AJ$14:$AU$14,0)))</f>
        <v>0</v>
      </c>
      <c r="R34182" s="63">
        <v>791.67554017800001</v>
      </c>
      <c r="S34182" s="42">
        <v>181.44218593900001</v>
      </c>
      <c r="T34182" s="42">
        <f>R34182/(INDEX(Installed_Capacity!$H$25:$S$30,MATCH(Source_Data!B34182,Installed_Capacity!$G$25:$G$30,0),MATCH(Source_Data!C34182,Installed_Capacity!$H$24:$S$24,0)))</f>
        <v>0.56347013535800705</v>
      </c>
      <c r="U34182" s="43">
        <f>S34182/(INDEX(Installed_Capacity!$H$33:$S$38,MATCH(Source_Data!B34182,Installed_Capacity!$G$33:$G$38,0),MATCH(Source_Data!C34182,Installed_Capacity!$H$32:$S$32,0)))</f>
        <v>4.4717067877985787E-2</v>
      </c>
      <c r="V34182" s="21"/>
      <c r="W34182" s="2"/>
    </row>
    <row r="34183" spans="1:23" x14ac:dyDescent="0.25">
      <c r="A34183" s="17">
        <v>44160</v>
      </c>
      <c r="B34183" s="19">
        <v>2020</v>
      </c>
      <c r="C34183" s="19">
        <v>11</v>
      </c>
      <c r="D34183" s="19">
        <v>25</v>
      </c>
      <c r="E34183" s="19">
        <v>5</v>
      </c>
      <c r="F34183" s="69">
        <v>20975.1888</v>
      </c>
      <c r="G34183" s="52">
        <f t="shared" si="534"/>
        <v>27798.507900000001</v>
      </c>
      <c r="H34183" s="34">
        <v>0</v>
      </c>
      <c r="I34183" s="35">
        <v>-3.8953600000000001E-4</v>
      </c>
      <c r="J34183" s="35">
        <f>H34183/(INDEX(Installed_Capacity!$H$6:$S$11,MATCH(Source_Data!B34183,Installed_Capacity!$G$6:$G$11,0),MATCH(Source_Data!C34183,Installed_Capacity!$H$5:$S$5,0)))</f>
        <v>0</v>
      </c>
      <c r="K34183" s="36">
        <f>I34183/(INDEX(Installed_Capacity!$H$15:$S$20,MATCH(Source_Data!B34183,Installed_Capacity!$G$15:$G$20,0),MATCH(Source_Data!C34183,Installed_Capacity!$H$14:$S$14,0)))</f>
        <v>-9.2640571155414883E-8</v>
      </c>
      <c r="L34183" s="39">
        <v>8.7404579999999996E-3</v>
      </c>
      <c r="M34183" s="40">
        <v>0</v>
      </c>
      <c r="N34183" s="40">
        <f>L34183/(INDEX(Installed_Capacity!$V$6:$AG$11,MATCH(Source_Data!B34183,Installed_Capacity!$U$6:$U$11,0),MATCH(Source_Data!C34183,Installed_Capacity!$V$5:$AG$5,0)))</f>
        <v>4.470090829122599E-6</v>
      </c>
      <c r="O34183" s="41">
        <f>M34183/(INDEX(Installed_Capacity!$V$15:$AG$20,MATCH(Source_Data!B34183,Installed_Capacity!$U$15:$U$20,0),MATCH(Source_Data!C34183,Installed_Capacity!$V$14:$AG$14,0)))</f>
        <v>0</v>
      </c>
      <c r="P34183" s="37">
        <v>0</v>
      </c>
      <c r="Q34183" s="38">
        <f>P34183/(INDEX(Installed_Capacity!$AJ$15:$AU$20,MATCH(Source_Data!B34183,Installed_Capacity!$AI$15:$AI$20,0),MATCH(Source_Data!C34183,Installed_Capacity!$AJ$14:$AU$14,0)))</f>
        <v>0</v>
      </c>
      <c r="R34183" s="63">
        <v>847.86200000500003</v>
      </c>
      <c r="S34183" s="42">
        <v>231.90595383600001</v>
      </c>
      <c r="T34183" s="42">
        <f>R34183/(INDEX(Installed_Capacity!$H$25:$S$30,MATCH(Source_Data!B34183,Installed_Capacity!$G$25:$G$30,0),MATCH(Source_Data!C34183,Installed_Capacity!$H$24:$S$24,0)))</f>
        <v>0.60346049822419923</v>
      </c>
      <c r="U34183" s="43">
        <f>S34183/(INDEX(Installed_Capacity!$H$33:$S$38,MATCH(Source_Data!B34183,Installed_Capacity!$G$33:$G$38,0),MATCH(Source_Data!C34183,Installed_Capacity!$H$32:$S$32,0)))</f>
        <v>5.7154041797533493E-2</v>
      </c>
      <c r="V34183" s="21"/>
      <c r="W34183" s="2"/>
    </row>
    <row r="34184" spans="1:23" x14ac:dyDescent="0.25">
      <c r="A34184" s="17">
        <v>44160</v>
      </c>
      <c r="B34184" s="19">
        <v>2020</v>
      </c>
      <c r="C34184" s="19">
        <v>11</v>
      </c>
      <c r="D34184" s="19">
        <v>25</v>
      </c>
      <c r="E34184" s="19">
        <v>6</v>
      </c>
      <c r="F34184" s="69">
        <v>22232.931100000002</v>
      </c>
      <c r="G34184" s="52">
        <f t="shared" si="534"/>
        <v>27798.507900000001</v>
      </c>
      <c r="H34184" s="34">
        <v>0</v>
      </c>
      <c r="I34184" s="35">
        <v>0.62321406999999995</v>
      </c>
      <c r="J34184" s="35">
        <f>H34184/(INDEX(Installed_Capacity!$H$6:$S$11,MATCH(Source_Data!B34184,Installed_Capacity!$G$6:$G$11,0),MATCH(Source_Data!C34184,Installed_Capacity!$H$5:$S$5,0)))</f>
        <v>0</v>
      </c>
      <c r="K34184" s="36">
        <f>I34184/(INDEX(Installed_Capacity!$H$15:$S$20,MATCH(Source_Data!B34184,Installed_Capacity!$G$15:$G$20,0),MATCH(Source_Data!C34184,Installed_Capacity!$H$14:$S$14,0)))</f>
        <v>1.4821456141894641E-4</v>
      </c>
      <c r="L34184" s="39">
        <v>8.6579829999999993E-3</v>
      </c>
      <c r="M34184" s="40">
        <v>2.3747417E-2</v>
      </c>
      <c r="N34184" s="40">
        <f>L34184/(INDEX(Installed_Capacity!$V$6:$AG$11,MATCH(Source_Data!B34184,Installed_Capacity!$U$6:$U$11,0),MATCH(Source_Data!C34184,Installed_Capacity!$V$5:$AG$5,0)))</f>
        <v>4.4279110324652741E-6</v>
      </c>
      <c r="O34184" s="41">
        <f>M34184/(INDEX(Installed_Capacity!$V$15:$AG$20,MATCH(Source_Data!B34184,Installed_Capacity!$U$15:$U$20,0),MATCH(Source_Data!C34184,Installed_Capacity!$V$14:$AG$14,0)))</f>
        <v>5.9394973263102092E-6</v>
      </c>
      <c r="P34184" s="37">
        <v>0</v>
      </c>
      <c r="Q34184" s="38">
        <f>P34184/(INDEX(Installed_Capacity!$AJ$15:$AU$20,MATCH(Source_Data!B34184,Installed_Capacity!$AI$15:$AI$20,0),MATCH(Source_Data!C34184,Installed_Capacity!$AJ$14:$AU$14,0)))</f>
        <v>0</v>
      </c>
      <c r="R34184" s="63">
        <v>718.46242831100005</v>
      </c>
      <c r="S34184" s="42">
        <v>405.69428630900001</v>
      </c>
      <c r="T34184" s="42">
        <f>R34184/(INDEX(Installed_Capacity!$H$25:$S$30,MATCH(Source_Data!B34184,Installed_Capacity!$G$25:$G$30,0),MATCH(Source_Data!C34184,Installed_Capacity!$H$24:$S$24,0)))</f>
        <v>0.5113611589402135</v>
      </c>
      <c r="U34184" s="43">
        <f>S34184/(INDEX(Installed_Capacity!$H$33:$S$38,MATCH(Source_Data!B34184,Installed_Capacity!$G$33:$G$38,0),MATCH(Source_Data!C34184,Installed_Capacity!$H$32:$S$32,0)))</f>
        <v>9.9984790442778415E-2</v>
      </c>
      <c r="V34184" s="21"/>
      <c r="W34184" s="2"/>
    </row>
    <row r="34185" spans="1:23" x14ac:dyDescent="0.25">
      <c r="A34185" s="17">
        <v>44160</v>
      </c>
      <c r="B34185" s="19">
        <v>2020</v>
      </c>
      <c r="C34185" s="19">
        <v>11</v>
      </c>
      <c r="D34185" s="19">
        <v>25</v>
      </c>
      <c r="E34185" s="19">
        <v>7</v>
      </c>
      <c r="F34185" s="69">
        <v>23829.941200000001</v>
      </c>
      <c r="G34185" s="52">
        <f t="shared" si="534"/>
        <v>27798.507900000001</v>
      </c>
      <c r="H34185" s="34">
        <v>0.90386128499999996</v>
      </c>
      <c r="I34185" s="35">
        <v>112.400774793</v>
      </c>
      <c r="J34185" s="35">
        <f>H34185/(INDEX(Installed_Capacity!$H$6:$S$11,MATCH(Source_Data!B34185,Installed_Capacity!$G$6:$G$11,0),MATCH(Source_Data!C34185,Installed_Capacity!$H$5:$S$5,0)))</f>
        <v>4.91100845974963E-4</v>
      </c>
      <c r="K34185" s="36">
        <f>I34185/(INDEX(Installed_Capacity!$H$15:$S$20,MATCH(Source_Data!B34185,Installed_Capacity!$G$15:$G$20,0),MATCH(Source_Data!C34185,Installed_Capacity!$H$14:$S$14,0)))</f>
        <v>2.6731475332535837E-2</v>
      </c>
      <c r="L34185" s="39">
        <v>1.2457789859999999</v>
      </c>
      <c r="M34185" s="40">
        <v>73.052259112000002</v>
      </c>
      <c r="N34185" s="40">
        <f>L34185/(INDEX(Installed_Capacity!$V$6:$AG$11,MATCH(Source_Data!B34185,Installed_Capacity!$U$6:$U$11,0),MATCH(Source_Data!C34185,Installed_Capacity!$V$5:$AG$5,0)))</f>
        <v>6.3712281672565103E-4</v>
      </c>
      <c r="O34185" s="41">
        <f>M34185/(INDEX(Installed_Capacity!$V$15:$AG$20,MATCH(Source_Data!B34185,Installed_Capacity!$U$15:$U$20,0),MATCH(Source_Data!C34185,Installed_Capacity!$V$14:$AG$14,0)))</f>
        <v>1.8271195459979694E-2</v>
      </c>
      <c r="P34185" s="37">
        <v>0</v>
      </c>
      <c r="Q34185" s="38">
        <f>P34185/(INDEX(Installed_Capacity!$AJ$15:$AU$20,MATCH(Source_Data!B34185,Installed_Capacity!$AI$15:$AI$20,0),MATCH(Source_Data!C34185,Installed_Capacity!$AJ$14:$AU$14,0)))</f>
        <v>0</v>
      </c>
      <c r="R34185" s="63">
        <v>618.578273803</v>
      </c>
      <c r="S34185" s="42">
        <v>746.51954383899999</v>
      </c>
      <c r="T34185" s="42">
        <f>R34185/(INDEX(Installed_Capacity!$H$25:$S$30,MATCH(Source_Data!B34185,Installed_Capacity!$G$25:$G$30,0),MATCH(Source_Data!C34185,Installed_Capacity!$H$24:$S$24,0)))</f>
        <v>0.4402692340234875</v>
      </c>
      <c r="U34185" s="43">
        <f>S34185/(INDEX(Installed_Capacity!$H$33:$S$38,MATCH(Source_Data!B34185,Installed_Capacity!$G$33:$G$38,0),MATCH(Source_Data!C34185,Installed_Capacity!$H$32:$S$32,0)))</f>
        <v>0.18398237951847909</v>
      </c>
      <c r="V34185" s="21"/>
      <c r="W34185" s="2"/>
    </row>
    <row r="34186" spans="1:23" x14ac:dyDescent="0.25">
      <c r="A34186" s="17">
        <v>44160</v>
      </c>
      <c r="B34186" s="19">
        <v>2020</v>
      </c>
      <c r="C34186" s="19">
        <v>11</v>
      </c>
      <c r="D34186" s="19">
        <v>25</v>
      </c>
      <c r="E34186" s="19">
        <v>8</v>
      </c>
      <c r="F34186" s="69">
        <v>24554.071499999998</v>
      </c>
      <c r="G34186" s="52">
        <f t="shared" si="534"/>
        <v>27798.507900000001</v>
      </c>
      <c r="H34186" s="34">
        <v>248.07746155500001</v>
      </c>
      <c r="I34186" s="35">
        <v>1253.0952120090001</v>
      </c>
      <c r="J34186" s="35">
        <f>H34186/(INDEX(Installed_Capacity!$H$6:$S$11,MATCH(Source_Data!B34186,Installed_Capacity!$G$6:$G$11,0),MATCH(Source_Data!C34186,Installed_Capacity!$H$5:$S$5,0)))</f>
        <v>0.13478954487687994</v>
      </c>
      <c r="K34186" s="36">
        <f>I34186/(INDEX(Installed_Capacity!$H$15:$S$20,MATCH(Source_Data!B34186,Installed_Capacity!$G$15:$G$20,0),MATCH(Source_Data!C34186,Installed_Capacity!$H$14:$S$14,0)))</f>
        <v>0.29801470506610295</v>
      </c>
      <c r="L34186" s="39">
        <v>315.28804077000001</v>
      </c>
      <c r="M34186" s="40">
        <v>1298.461130312</v>
      </c>
      <c r="N34186" s="40">
        <f>L34186/(INDEX(Installed_Capacity!$V$6:$AG$11,MATCH(Source_Data!B34186,Installed_Capacity!$U$6:$U$11,0),MATCH(Source_Data!C34186,Installed_Capacity!$V$5:$AG$5,0)))</f>
        <v>0.16124626187529409</v>
      </c>
      <c r="O34186" s="41">
        <f>M34186/(INDEX(Installed_Capacity!$V$15:$AG$20,MATCH(Source_Data!B34186,Installed_Capacity!$U$15:$U$20,0),MATCH(Source_Data!C34186,Installed_Capacity!$V$14:$AG$14,0)))</f>
        <v>0.32475980068930682</v>
      </c>
      <c r="P34186" s="37">
        <v>57.716724655</v>
      </c>
      <c r="Q34186" s="38">
        <f>P34186/(INDEX(Installed_Capacity!$AJ$15:$AU$20,MATCH(Source_Data!B34186,Installed_Capacity!$AI$15:$AI$20,0),MATCH(Source_Data!C34186,Installed_Capacity!$AJ$14:$AU$14,0)))</f>
        <v>6.2940812055616135E-2</v>
      </c>
      <c r="R34186" s="63">
        <v>390.97796771600002</v>
      </c>
      <c r="S34186" s="42">
        <v>731.86332264099997</v>
      </c>
      <c r="T34186" s="42">
        <f>R34186/(INDEX(Installed_Capacity!$H$25:$S$30,MATCH(Source_Data!B34186,Installed_Capacity!$G$25:$G$30,0),MATCH(Source_Data!C34186,Installed_Capacity!$H$24:$S$24,0)))</f>
        <v>0.27827613360569392</v>
      </c>
      <c r="U34186" s="43">
        <f>S34186/(INDEX(Installed_Capacity!$H$33:$S$38,MATCH(Source_Data!B34186,Installed_Capacity!$G$33:$G$38,0),MATCH(Source_Data!C34186,Installed_Capacity!$H$32:$S$32,0)))</f>
        <v>0.18037030201426474</v>
      </c>
      <c r="V34186" s="21"/>
      <c r="W34186" s="2"/>
    </row>
    <row r="34187" spans="1:23" x14ac:dyDescent="0.25">
      <c r="A34187" s="17">
        <v>44160</v>
      </c>
      <c r="B34187" s="19">
        <v>2020</v>
      </c>
      <c r="C34187" s="19">
        <v>11</v>
      </c>
      <c r="D34187" s="19">
        <v>25</v>
      </c>
      <c r="E34187" s="19">
        <v>9</v>
      </c>
      <c r="F34187" s="69">
        <v>24184.652099999999</v>
      </c>
      <c r="G34187" s="52">
        <f t="shared" si="534"/>
        <v>27798.507900000001</v>
      </c>
      <c r="H34187" s="34">
        <v>902.78168207600004</v>
      </c>
      <c r="I34187" s="35">
        <v>2631.2467060650001</v>
      </c>
      <c r="J34187" s="35">
        <f>H34187/(INDEX(Installed_Capacity!$H$6:$S$11,MATCH(Source_Data!B34187,Installed_Capacity!$G$6:$G$11,0),MATCH(Source_Data!C34187,Installed_Capacity!$H$5:$S$5,0)))</f>
        <v>0.49051425827827527</v>
      </c>
      <c r="K34187" s="36">
        <f>I34187/(INDEX(Installed_Capacity!$H$15:$S$20,MATCH(Source_Data!B34187,Installed_Capacity!$G$15:$G$20,0),MATCH(Source_Data!C34187,Installed_Capacity!$H$14:$S$14,0)))</f>
        <v>0.62577065457535552</v>
      </c>
      <c r="L34187" s="39">
        <v>1041.4644535279999</v>
      </c>
      <c r="M34187" s="40">
        <v>2704.9942419919998</v>
      </c>
      <c r="N34187" s="40">
        <f>L34187/(INDEX(Installed_Capacity!$V$6:$AG$11,MATCH(Source_Data!B34187,Installed_Capacity!$U$6:$U$11,0),MATCH(Source_Data!C34187,Installed_Capacity!$V$5:$AG$5,0)))</f>
        <v>0.53263120794959395</v>
      </c>
      <c r="O34187" s="41">
        <f>M34187/(INDEX(Installed_Capacity!$V$15:$AG$20,MATCH(Source_Data!B34187,Installed_Capacity!$U$15:$U$20,0),MATCH(Source_Data!C34187,Installed_Capacity!$V$14:$AG$14,0)))</f>
        <v>0.67654962508116123</v>
      </c>
      <c r="P34187" s="37">
        <v>394.75558819100002</v>
      </c>
      <c r="Q34187" s="38">
        <f>P34187/(INDEX(Installed_Capacity!$AJ$15:$AU$20,MATCH(Source_Data!B34187,Installed_Capacity!$AI$15:$AI$20,0),MATCH(Source_Data!C34187,Installed_Capacity!$AJ$14:$AU$14,0)))</f>
        <v>0.43048591951035986</v>
      </c>
      <c r="R34187" s="63">
        <v>219.945225604</v>
      </c>
      <c r="S34187" s="42">
        <v>629.63916041599998</v>
      </c>
      <c r="T34187" s="42">
        <f>R34187/(INDEX(Installed_Capacity!$H$25:$S$30,MATCH(Source_Data!B34187,Installed_Capacity!$G$25:$G$30,0),MATCH(Source_Data!C34187,Installed_Capacity!$H$24:$S$24,0)))</f>
        <v>0.1565446445580071</v>
      </c>
      <c r="U34187" s="43">
        <f>S34187/(INDEX(Installed_Capacity!$H$33:$S$38,MATCH(Source_Data!B34187,Installed_Capacity!$G$33:$G$38,0),MATCH(Source_Data!C34187,Installed_Capacity!$H$32:$S$32,0)))</f>
        <v>0.15517679600942438</v>
      </c>
      <c r="V34187" s="21"/>
      <c r="W34187" s="2"/>
    </row>
    <row r="34188" spans="1:23" x14ac:dyDescent="0.25">
      <c r="A34188" s="17">
        <v>44160</v>
      </c>
      <c r="B34188" s="19">
        <v>2020</v>
      </c>
      <c r="C34188" s="19">
        <v>11</v>
      </c>
      <c r="D34188" s="19">
        <v>25</v>
      </c>
      <c r="E34188" s="19">
        <v>10</v>
      </c>
      <c r="F34188" s="69">
        <v>23245.158899999999</v>
      </c>
      <c r="G34188" s="52">
        <f t="shared" si="534"/>
        <v>27798.507900000001</v>
      </c>
      <c r="H34188" s="34">
        <v>1247.31019339</v>
      </c>
      <c r="I34188" s="35">
        <v>3113.5585821690001</v>
      </c>
      <c r="J34188" s="35">
        <f>H34188/(INDEX(Installed_Capacity!$H$6:$S$11,MATCH(Source_Data!B34188,Installed_Capacity!$G$6:$G$11,0),MATCH(Source_Data!C34188,Installed_Capacity!$H$5:$S$5,0)))</f>
        <v>0.67770918096909505</v>
      </c>
      <c r="K34188" s="36">
        <f>I34188/(INDEX(Installed_Capacity!$H$15:$S$20,MATCH(Source_Data!B34188,Installed_Capacity!$G$15:$G$20,0),MATCH(Source_Data!C34188,Installed_Capacity!$H$14:$S$14,0)))</f>
        <v>0.74047545124964043</v>
      </c>
      <c r="L34188" s="39">
        <v>1280.9400423300001</v>
      </c>
      <c r="M34188" s="40">
        <v>2900.0089790830002</v>
      </c>
      <c r="N34188" s="40">
        <f>L34188/(INDEX(Installed_Capacity!$V$6:$AG$11,MATCH(Source_Data!B34188,Installed_Capacity!$U$6:$U$11,0),MATCH(Source_Data!C34188,Installed_Capacity!$V$5:$AG$5,0)))</f>
        <v>0.65510506839289739</v>
      </c>
      <c r="O34188" s="41">
        <f>M34188/(INDEX(Installed_Capacity!$V$15:$AG$20,MATCH(Source_Data!B34188,Installed_Capacity!$U$15:$U$20,0),MATCH(Source_Data!C34188,Installed_Capacity!$V$14:$AG$14,0)))</f>
        <v>0.72532501440215913</v>
      </c>
      <c r="P34188" s="37">
        <v>604.81982227100002</v>
      </c>
      <c r="Q34188" s="38">
        <f>P34188/(INDEX(Installed_Capacity!$AJ$15:$AU$20,MATCH(Source_Data!B34188,Installed_Capacity!$AI$15:$AI$20,0),MATCH(Source_Data!C34188,Installed_Capacity!$AJ$14:$AU$14,0)))</f>
        <v>0.659563601167939</v>
      </c>
      <c r="R34188" s="63">
        <v>107.47042964800001</v>
      </c>
      <c r="S34188" s="42">
        <v>1026.1608615810001</v>
      </c>
      <c r="T34188" s="42">
        <f>R34188/(INDEX(Installed_Capacity!$H$25:$S$30,MATCH(Source_Data!B34188,Installed_Capacity!$G$25:$G$30,0),MATCH(Source_Data!C34188,Installed_Capacity!$H$24:$S$24,0)))</f>
        <v>7.6491409002135219E-2</v>
      </c>
      <c r="U34188" s="43">
        <f>S34188/(INDEX(Installed_Capacity!$H$33:$S$38,MATCH(Source_Data!B34188,Installed_Capacity!$G$33:$G$38,0),MATCH(Source_Data!C34188,Installed_Capacity!$H$32:$S$32,0)))</f>
        <v>0.25290097043075149</v>
      </c>
      <c r="V34188" s="21"/>
      <c r="W34188" s="2"/>
    </row>
    <row r="34189" spans="1:23" x14ac:dyDescent="0.25">
      <c r="A34189" s="17">
        <v>44160</v>
      </c>
      <c r="B34189" s="19">
        <v>2020</v>
      </c>
      <c r="C34189" s="19">
        <v>11</v>
      </c>
      <c r="D34189" s="19">
        <v>25</v>
      </c>
      <c r="E34189" s="19">
        <v>11</v>
      </c>
      <c r="F34189" s="69">
        <v>22458.5645</v>
      </c>
      <c r="G34189" s="52">
        <f t="shared" si="534"/>
        <v>27798.507900000001</v>
      </c>
      <c r="H34189" s="34">
        <v>1346.167165805</v>
      </c>
      <c r="I34189" s="35">
        <v>3251.2914486089999</v>
      </c>
      <c r="J34189" s="35">
        <f>H34189/(INDEX(Installed_Capacity!$H$6:$S$11,MATCH(Source_Data!B34189,Installed_Capacity!$G$6:$G$11,0),MATCH(Source_Data!C34189,Installed_Capacity!$H$5:$S$5,0)))</f>
        <v>0.73142178442851857</v>
      </c>
      <c r="K34189" s="36">
        <f>I34189/(INDEX(Installed_Capacity!$H$15:$S$20,MATCH(Source_Data!B34189,Installed_Capacity!$G$15:$G$20,0),MATCH(Source_Data!C34189,Installed_Capacity!$H$14:$S$14,0)))</f>
        <v>0.77323147742918241</v>
      </c>
      <c r="L34189" s="39">
        <v>1282.226246016</v>
      </c>
      <c r="M34189" s="40">
        <v>2780.4930934150002</v>
      </c>
      <c r="N34189" s="40">
        <f>L34189/(INDEX(Installed_Capacity!$V$6:$AG$11,MATCH(Source_Data!B34189,Installed_Capacity!$U$6:$U$11,0),MATCH(Source_Data!C34189,Installed_Capacity!$V$5:$AG$5,0)))</f>
        <v>0.65576286542151674</v>
      </c>
      <c r="O34189" s="41">
        <f>M34189/(INDEX(Installed_Capacity!$V$15:$AG$20,MATCH(Source_Data!B34189,Installed_Capacity!$U$15:$U$20,0),MATCH(Source_Data!C34189,Installed_Capacity!$V$14:$AG$14,0)))</f>
        <v>0.69543274092346108</v>
      </c>
      <c r="P34189" s="37">
        <v>621.56770605899999</v>
      </c>
      <c r="Q34189" s="38">
        <f>P34189/(INDEX(Installed_Capacity!$AJ$15:$AU$20,MATCH(Source_Data!B34189,Installed_Capacity!$AI$15:$AI$20,0),MATCH(Source_Data!C34189,Installed_Capacity!$AJ$14:$AU$14,0)))</f>
        <v>0.67782737847219188</v>
      </c>
      <c r="R34189" s="63">
        <v>89.299648454999996</v>
      </c>
      <c r="S34189" s="42">
        <v>1478.098927535</v>
      </c>
      <c r="T34189" s="42">
        <f>R34189/(INDEX(Installed_Capacity!$H$25:$S$30,MATCH(Source_Data!B34189,Installed_Capacity!$G$25:$G$30,0),MATCH(Source_Data!C34189,Installed_Capacity!$H$24:$S$24,0)))</f>
        <v>6.3558468651245537E-2</v>
      </c>
      <c r="U34189" s="43">
        <f>S34189/(INDEX(Installed_Capacity!$H$33:$S$38,MATCH(Source_Data!B34189,Installed_Capacity!$G$33:$G$38,0),MATCH(Source_Data!C34189,Installed_Capacity!$H$32:$S$32,0)))</f>
        <v>0.36428270377640753</v>
      </c>
      <c r="V34189" s="21"/>
      <c r="W34189" s="2"/>
    </row>
    <row r="34190" spans="1:23" x14ac:dyDescent="0.25">
      <c r="A34190" s="17">
        <v>44160</v>
      </c>
      <c r="B34190" s="19">
        <v>2020</v>
      </c>
      <c r="C34190" s="19">
        <v>11</v>
      </c>
      <c r="D34190" s="19">
        <v>25</v>
      </c>
      <c r="E34190" s="19">
        <v>12</v>
      </c>
      <c r="F34190" s="69">
        <v>21875.6224</v>
      </c>
      <c r="G34190" s="52">
        <f t="shared" si="534"/>
        <v>27798.507900000001</v>
      </c>
      <c r="H34190" s="34">
        <v>1343.0886460920001</v>
      </c>
      <c r="I34190" s="35">
        <v>3266.119447862</v>
      </c>
      <c r="J34190" s="35">
        <f>H34190/(INDEX(Installed_Capacity!$H$6:$S$11,MATCH(Source_Data!B34190,Installed_Capacity!$G$6:$G$11,0),MATCH(Source_Data!C34190,Installed_Capacity!$H$5:$S$5,0)))</f>
        <v>0.72974911223811179</v>
      </c>
      <c r="K34190" s="36">
        <f>I34190/(INDEX(Installed_Capacity!$H$15:$S$20,MATCH(Source_Data!B34190,Installed_Capacity!$G$15:$G$20,0),MATCH(Source_Data!C34190,Installed_Capacity!$H$14:$S$14,0)))</f>
        <v>0.77675791483134804</v>
      </c>
      <c r="L34190" s="39">
        <v>1213.82607794</v>
      </c>
      <c r="M34190" s="40">
        <v>2717.358654315</v>
      </c>
      <c r="N34190" s="40">
        <f>L34190/(INDEX(Installed_Capacity!$V$6:$AG$11,MATCH(Source_Data!B34190,Installed_Capacity!$U$6:$U$11,0),MATCH(Source_Data!C34190,Installed_Capacity!$V$5:$AG$5,0)))</f>
        <v>0.620781293056891</v>
      </c>
      <c r="O34190" s="41">
        <f>M34190/(INDEX(Installed_Capacity!$V$15:$AG$20,MATCH(Source_Data!B34190,Installed_Capacity!$U$15:$U$20,0),MATCH(Source_Data!C34190,Installed_Capacity!$V$14:$AG$14,0)))</f>
        <v>0.67964210431517036</v>
      </c>
      <c r="P34190" s="37">
        <v>603.94610547399998</v>
      </c>
      <c r="Q34190" s="38">
        <f>P34190/(INDEX(Installed_Capacity!$AJ$15:$AU$20,MATCH(Source_Data!B34190,Installed_Capacity!$AI$15:$AI$20,0),MATCH(Source_Data!C34190,Installed_Capacity!$AJ$14:$AU$14,0)))</f>
        <v>0.65861080204362044</v>
      </c>
      <c r="R34190" s="63">
        <v>213.36199262299999</v>
      </c>
      <c r="S34190" s="42">
        <v>1945.574425261</v>
      </c>
      <c r="T34190" s="42">
        <f>R34190/(INDEX(Installed_Capacity!$H$25:$S$30,MATCH(Source_Data!B34190,Installed_Capacity!$G$25:$G$30,0),MATCH(Source_Data!C34190,Installed_Capacity!$H$24:$S$24,0)))</f>
        <v>0.15185906948256225</v>
      </c>
      <c r="U34190" s="43">
        <f>S34190/(INDEX(Installed_Capacity!$H$33:$S$38,MATCH(Source_Data!B34190,Installed_Capacity!$G$33:$G$38,0),MATCH(Source_Data!C34190,Installed_Capacity!$H$32:$S$32,0)))</f>
        <v>0.47949369208613057</v>
      </c>
      <c r="V34190" s="21"/>
      <c r="W34190" s="2"/>
    </row>
    <row r="34191" spans="1:23" x14ac:dyDescent="0.25">
      <c r="A34191" s="17">
        <v>44160</v>
      </c>
      <c r="B34191" s="19">
        <v>2020</v>
      </c>
      <c r="C34191" s="19">
        <v>11</v>
      </c>
      <c r="D34191" s="19">
        <v>25</v>
      </c>
      <c r="E34191" s="19">
        <v>13</v>
      </c>
      <c r="F34191" s="69">
        <v>21711.0419</v>
      </c>
      <c r="G34191" s="52">
        <f t="shared" si="534"/>
        <v>27798.507900000001</v>
      </c>
      <c r="H34191" s="34">
        <v>1279.8304852660001</v>
      </c>
      <c r="I34191" s="35">
        <v>3256.7158310790001</v>
      </c>
      <c r="J34191" s="35">
        <f>H34191/(INDEX(Installed_Capacity!$H$6:$S$11,MATCH(Source_Data!B34191,Installed_Capacity!$G$6:$G$11,0),MATCH(Source_Data!C34191,Installed_Capacity!$H$5:$S$5,0)))</f>
        <v>0.69537864321590026</v>
      </c>
      <c r="K34191" s="36">
        <f>I34191/(INDEX(Installed_Capacity!$H$15:$S$20,MATCH(Source_Data!B34191,Installed_Capacity!$G$15:$G$20,0),MATCH(Source_Data!C34191,Installed_Capacity!$H$14:$S$14,0)))</f>
        <v>0.7745215196593902</v>
      </c>
      <c r="L34191" s="39">
        <v>1111.5069155210001</v>
      </c>
      <c r="M34191" s="40">
        <v>2699.6845351709999</v>
      </c>
      <c r="N34191" s="40">
        <f>L34191/(INDEX(Installed_Capacity!$V$6:$AG$11,MATCH(Source_Data!B34191,Installed_Capacity!$U$6:$U$11,0),MATCH(Source_Data!C34191,Installed_Capacity!$V$5:$AG$5,0)))</f>
        <v>0.56845269087463957</v>
      </c>
      <c r="O34191" s="41">
        <f>M34191/(INDEX(Installed_Capacity!$V$15:$AG$20,MATCH(Source_Data!B34191,Installed_Capacity!$U$15:$U$20,0),MATCH(Source_Data!C34191,Installed_Capacity!$V$14:$AG$14,0)))</f>
        <v>0.67522160740804671</v>
      </c>
      <c r="P34191" s="37">
        <v>603.832369148</v>
      </c>
      <c r="Q34191" s="38">
        <f>P34191/(INDEX(Installed_Capacity!$AJ$15:$AU$20,MATCH(Source_Data!B34191,Installed_Capacity!$AI$15:$AI$20,0),MATCH(Source_Data!C34191,Installed_Capacity!$AJ$14:$AU$14,0)))</f>
        <v>0.65848677115376231</v>
      </c>
      <c r="R34191" s="63">
        <v>121.06141049</v>
      </c>
      <c r="S34191" s="42">
        <v>2129.1345535099999</v>
      </c>
      <c r="T34191" s="42">
        <f>R34191/(INDEX(Installed_Capacity!$H$25:$S$30,MATCH(Source_Data!B34191,Installed_Capacity!$G$25:$G$30,0),MATCH(Source_Data!C34191,Installed_Capacity!$H$24:$S$24,0)))</f>
        <v>8.6164704975088949E-2</v>
      </c>
      <c r="U34191" s="43">
        <f>S34191/(INDEX(Installed_Capacity!$H$33:$S$38,MATCH(Source_Data!B34191,Installed_Capacity!$G$33:$G$38,0),MATCH(Source_Data!C34191,Installed_Capacity!$H$32:$S$32,0)))</f>
        <v>0.52473273433048429</v>
      </c>
      <c r="V34191" s="21"/>
      <c r="W34191" s="2"/>
    </row>
    <row r="34192" spans="1:23" x14ac:dyDescent="0.25">
      <c r="A34192" s="17">
        <v>44160</v>
      </c>
      <c r="B34192" s="19">
        <v>2020</v>
      </c>
      <c r="C34192" s="19">
        <v>11</v>
      </c>
      <c r="D34192" s="19">
        <v>25</v>
      </c>
      <c r="E34192" s="19">
        <v>14</v>
      </c>
      <c r="F34192" s="69">
        <v>21981.817899999998</v>
      </c>
      <c r="G34192" s="52">
        <f t="shared" si="534"/>
        <v>27798.507900000001</v>
      </c>
      <c r="H34192" s="34">
        <v>1270.5828788589999</v>
      </c>
      <c r="I34192" s="35">
        <v>3008.5565020220001</v>
      </c>
      <c r="J34192" s="35">
        <f>H34192/(INDEX(Installed_Capacity!$H$6:$S$11,MATCH(Source_Data!B34192,Installed_Capacity!$G$6:$G$11,0),MATCH(Source_Data!C34192,Installed_Capacity!$H$5:$S$5,0)))</f>
        <v>0.69035408092399808</v>
      </c>
      <c r="K34192" s="36">
        <f>I34192/(INDEX(Installed_Capacity!$H$15:$S$20,MATCH(Source_Data!B34192,Installed_Capacity!$G$15:$G$20,0),MATCH(Source_Data!C34192,Installed_Capacity!$H$14:$S$14,0)))</f>
        <v>0.71550355474373406</v>
      </c>
      <c r="L34192" s="39">
        <v>1177.7397394049999</v>
      </c>
      <c r="M34192" s="40">
        <v>2687.605434049</v>
      </c>
      <c r="N34192" s="40">
        <f>L34192/(INDEX(Installed_Capacity!$V$6:$AG$11,MATCH(Source_Data!B34192,Installed_Capacity!$U$6:$U$11,0),MATCH(Source_Data!C34192,Installed_Capacity!$V$5:$AG$5,0)))</f>
        <v>0.60232582871601581</v>
      </c>
      <c r="O34192" s="41">
        <f>M34192/(INDEX(Installed_Capacity!$V$15:$AG$20,MATCH(Source_Data!B34192,Installed_Capacity!$U$15:$U$20,0),MATCH(Source_Data!C34192,Installed_Capacity!$V$14:$AG$14,0)))</f>
        <v>0.67220048772928964</v>
      </c>
      <c r="P34192" s="37">
        <v>615.32483154700003</v>
      </c>
      <c r="Q34192" s="38">
        <f>P34192/(INDEX(Installed_Capacity!$AJ$15:$AU$20,MATCH(Source_Data!B34192,Installed_Capacity!$AI$15:$AI$20,0),MATCH(Source_Data!C34192,Installed_Capacity!$AJ$14:$AU$14,0)))</f>
        <v>0.67101944552562709</v>
      </c>
      <c r="R34192" s="63">
        <v>67.607535275000004</v>
      </c>
      <c r="S34192" s="42">
        <v>2047.580951247</v>
      </c>
      <c r="T34192" s="42">
        <f>R34192/(INDEX(Installed_Capacity!$H$25:$S$30,MATCH(Source_Data!B34192,Installed_Capacity!$G$25:$G$30,0),MATCH(Source_Data!C34192,Installed_Capacity!$H$24:$S$24,0)))</f>
        <v>4.8119242188612098E-2</v>
      </c>
      <c r="U34192" s="43">
        <f>S34192/(INDEX(Installed_Capacity!$H$33:$S$38,MATCH(Source_Data!B34192,Installed_Capacity!$G$33:$G$38,0),MATCH(Source_Data!C34192,Installed_Capacity!$H$32:$S$32,0)))</f>
        <v>0.5046335608708189</v>
      </c>
      <c r="V34192" s="21"/>
      <c r="W34192" s="2"/>
    </row>
    <row r="34193" spans="1:23" x14ac:dyDescent="0.25">
      <c r="A34193" s="17">
        <v>44160</v>
      </c>
      <c r="B34193" s="19">
        <v>2020</v>
      </c>
      <c r="C34193" s="19">
        <v>11</v>
      </c>
      <c r="D34193" s="19">
        <v>25</v>
      </c>
      <c r="E34193" s="19">
        <v>15</v>
      </c>
      <c r="F34193" s="69">
        <v>22743.474200000001</v>
      </c>
      <c r="G34193" s="52">
        <f t="shared" si="534"/>
        <v>27798.507900000001</v>
      </c>
      <c r="H34193" s="34">
        <v>1135.81352892</v>
      </c>
      <c r="I34193" s="35">
        <v>2466.6214179150002</v>
      </c>
      <c r="J34193" s="35">
        <f>H34193/(INDEX(Installed_Capacity!$H$6:$S$11,MATCH(Source_Data!B34193,Installed_Capacity!$G$6:$G$11,0),MATCH(Source_Data!C34193,Installed_Capacity!$H$5:$S$5,0)))</f>
        <v>0.61712897120316434</v>
      </c>
      <c r="K34193" s="36">
        <f>I34193/(INDEX(Installed_Capacity!$H$15:$S$20,MATCH(Source_Data!B34193,Installed_Capacity!$G$15:$G$20,0),MATCH(Source_Data!C34193,Installed_Capacity!$H$14:$S$14,0)))</f>
        <v>0.58661899536839968</v>
      </c>
      <c r="L34193" s="39">
        <v>1192.6881344789999</v>
      </c>
      <c r="M34193" s="40">
        <v>2579.8936110899999</v>
      </c>
      <c r="N34193" s="40">
        <f>L34193/(INDEX(Installed_Capacity!$V$6:$AG$11,MATCH(Source_Data!B34193,Installed_Capacity!$U$6:$U$11,0),MATCH(Source_Data!C34193,Installed_Capacity!$V$5:$AG$5,0)))</f>
        <v>0.60997081525223495</v>
      </c>
      <c r="O34193" s="41">
        <f>M34193/(INDEX(Installed_Capacity!$V$15:$AG$20,MATCH(Source_Data!B34193,Installed_Capacity!$U$15:$U$20,0),MATCH(Source_Data!C34193,Installed_Capacity!$V$14:$AG$14,0)))</f>
        <v>0.64526054371445307</v>
      </c>
      <c r="P34193" s="37">
        <v>598.94634521700004</v>
      </c>
      <c r="Q34193" s="38">
        <f>P34193/(INDEX(Installed_Capacity!$AJ$15:$AU$20,MATCH(Source_Data!B34193,Installed_Capacity!$AI$15:$AI$20,0),MATCH(Source_Data!C34193,Installed_Capacity!$AJ$14:$AU$14,0)))</f>
        <v>0.65315850078189752</v>
      </c>
      <c r="R34193" s="63">
        <v>47.33545574</v>
      </c>
      <c r="S34193" s="42">
        <v>2020.3575383370001</v>
      </c>
      <c r="T34193" s="42">
        <f>R34193/(INDEX(Installed_Capacity!$H$25:$S$30,MATCH(Source_Data!B34193,Installed_Capacity!$G$25:$G$30,0),MATCH(Source_Data!C34193,Installed_Capacity!$H$24:$S$24,0)))</f>
        <v>3.369071582918149E-2</v>
      </c>
      <c r="U34193" s="43">
        <f>S34193/(INDEX(Installed_Capacity!$H$33:$S$38,MATCH(Source_Data!B34193,Installed_Capacity!$G$33:$G$38,0),MATCH(Source_Data!C34193,Installed_Capacity!$H$32:$S$32,0)))</f>
        <v>0.49792425456111555</v>
      </c>
      <c r="V34193" s="21"/>
      <c r="W34193" s="2"/>
    </row>
    <row r="34194" spans="1:23" x14ac:dyDescent="0.25">
      <c r="A34194" s="17">
        <v>44160</v>
      </c>
      <c r="B34194" s="19">
        <v>2020</v>
      </c>
      <c r="C34194" s="19">
        <v>11</v>
      </c>
      <c r="D34194" s="19">
        <v>25</v>
      </c>
      <c r="E34194" s="19">
        <v>16</v>
      </c>
      <c r="F34194" s="69">
        <v>24023.776399999999</v>
      </c>
      <c r="G34194" s="52">
        <f t="shared" si="534"/>
        <v>27798.507900000001</v>
      </c>
      <c r="H34194" s="34">
        <v>650.437000474</v>
      </c>
      <c r="I34194" s="35">
        <v>1098.990557568</v>
      </c>
      <c r="J34194" s="35">
        <f>H34194/(INDEX(Installed_Capacity!$H$6:$S$11,MATCH(Source_Data!B34194,Installed_Capacity!$G$6:$G$11,0),MATCH(Source_Data!C34194,Installed_Capacity!$H$5:$S$5,0)))</f>
        <v>0.35340617690711118</v>
      </c>
      <c r="K34194" s="36">
        <f>I34194/(INDEX(Installed_Capacity!$H$15:$S$20,MATCH(Source_Data!B34194,Installed_Capacity!$G$15:$G$20,0),MATCH(Source_Data!C34194,Installed_Capacity!$H$14:$S$14,0)))</f>
        <v>0.26136509320706525</v>
      </c>
      <c r="L34194" s="39">
        <v>707.43420090799998</v>
      </c>
      <c r="M34194" s="40">
        <v>1512.883472812</v>
      </c>
      <c r="N34194" s="40">
        <f>L34194/(INDEX(Installed_Capacity!$V$6:$AG$11,MATCH(Source_Data!B34194,Installed_Capacity!$U$6:$U$11,0),MATCH(Source_Data!C34194,Installed_Capacity!$V$5:$AG$5,0)))</f>
        <v>0.36179970588343596</v>
      </c>
      <c r="O34194" s="41">
        <f>M34194/(INDEX(Installed_Capacity!$V$15:$AG$20,MATCH(Source_Data!B34194,Installed_Capacity!$U$15:$U$20,0),MATCH(Source_Data!C34194,Installed_Capacity!$V$14:$AG$14,0)))</f>
        <v>0.37838925141988194</v>
      </c>
      <c r="P34194" s="37">
        <v>421.013154977</v>
      </c>
      <c r="Q34194" s="38">
        <f>P34194/(INDEX(Installed_Capacity!$AJ$15:$AU$20,MATCH(Source_Data!B34194,Installed_Capacity!$AI$15:$AI$20,0),MATCH(Source_Data!C34194,Installed_Capacity!$AJ$14:$AU$14,0)))</f>
        <v>0.45912012538386043</v>
      </c>
      <c r="R34194" s="63">
        <v>37.240279979999997</v>
      </c>
      <c r="S34194" s="42">
        <v>2073.1753532060002</v>
      </c>
      <c r="T34194" s="42">
        <f>R34194/(INDEX(Installed_Capacity!$H$25:$S$30,MATCH(Source_Data!B34194,Installed_Capacity!$G$25:$G$30,0),MATCH(Source_Data!C34194,Installed_Capacity!$H$24:$S$24,0)))</f>
        <v>2.650553735231316E-2</v>
      </c>
      <c r="U34194" s="43">
        <f>S34194/(INDEX(Installed_Capacity!$H$33:$S$38,MATCH(Source_Data!B34194,Installed_Capacity!$G$33:$G$38,0),MATCH(Source_Data!C34194,Installed_Capacity!$H$32:$S$32,0)))</f>
        <v>0.51094139167529262</v>
      </c>
      <c r="V34194" s="21"/>
      <c r="W34194" s="2"/>
    </row>
    <row r="34195" spans="1:23" x14ac:dyDescent="0.25">
      <c r="A34195" s="17">
        <v>44160</v>
      </c>
      <c r="B34195" s="19">
        <v>2020</v>
      </c>
      <c r="C34195" s="19">
        <v>11</v>
      </c>
      <c r="D34195" s="19">
        <v>25</v>
      </c>
      <c r="E34195" s="19">
        <v>17</v>
      </c>
      <c r="F34195" s="69">
        <v>25853.114699999998</v>
      </c>
      <c r="G34195" s="52">
        <f t="shared" si="534"/>
        <v>27798.507900000001</v>
      </c>
      <c r="H34195" s="34">
        <v>69.035104981000003</v>
      </c>
      <c r="I34195" s="35">
        <v>54.383437143999998</v>
      </c>
      <c r="J34195" s="35">
        <f>H34195/(INDEX(Installed_Capacity!$H$6:$S$11,MATCH(Source_Data!B34195,Installed_Capacity!$G$6:$G$11,0),MATCH(Source_Data!C34195,Installed_Capacity!$H$5:$S$5,0)))</f>
        <v>3.750929376086673E-2</v>
      </c>
      <c r="K34195" s="36">
        <f>I34195/(INDEX(Installed_Capacity!$H$15:$S$20,MATCH(Source_Data!B34195,Installed_Capacity!$G$15:$G$20,0),MATCH(Source_Data!C34195,Installed_Capacity!$H$14:$S$14,0)))</f>
        <v>1.2933625334795152E-2</v>
      </c>
      <c r="L34195" s="39">
        <v>63.568510105999998</v>
      </c>
      <c r="M34195" s="40">
        <v>116.006332861</v>
      </c>
      <c r="N34195" s="40">
        <f>L34195/(INDEX(Installed_Capacity!$V$6:$AG$11,MATCH(Source_Data!B34195,Installed_Capacity!$U$6:$U$11,0),MATCH(Source_Data!C34195,Installed_Capacity!$V$5:$AG$5,0)))</f>
        <v>3.2510540528404561E-2</v>
      </c>
      <c r="O34195" s="41">
        <f>M34195/(INDEX(Installed_Capacity!$V$15:$AG$20,MATCH(Source_Data!B34195,Installed_Capacity!$U$15:$U$20,0),MATCH(Source_Data!C34195,Installed_Capacity!$V$14:$AG$14,0)))</f>
        <v>2.90144946653761E-2</v>
      </c>
      <c r="P34195" s="37">
        <v>99.117755590000002</v>
      </c>
      <c r="Q34195" s="38">
        <f>P34195/(INDEX(Installed_Capacity!$AJ$15:$AU$20,MATCH(Source_Data!B34195,Installed_Capacity!$AI$15:$AI$20,0),MATCH(Source_Data!C34195,Installed_Capacity!$AJ$14:$AU$14,0)))</f>
        <v>0.10808915549618321</v>
      </c>
      <c r="R34195" s="63">
        <v>26.906435619</v>
      </c>
      <c r="S34195" s="42">
        <v>2145.1724843430002</v>
      </c>
      <c r="T34195" s="42">
        <f>R34195/(INDEX(Installed_Capacity!$H$25:$S$30,MATCH(Source_Data!B34195,Installed_Capacity!$G$25:$G$30,0),MATCH(Source_Data!C34195,Installed_Capacity!$H$24:$S$24,0)))</f>
        <v>1.9150487985053376E-2</v>
      </c>
      <c r="U34195" s="43">
        <f>S34195/(INDEX(Installed_Capacity!$H$33:$S$38,MATCH(Source_Data!B34195,Installed_Capacity!$G$33:$G$38,0),MATCH(Source_Data!C34195,Installed_Capacity!$H$32:$S$32,0)))</f>
        <v>0.52868533905672377</v>
      </c>
      <c r="V34195" s="21"/>
      <c r="W34195" s="2"/>
    </row>
    <row r="34196" spans="1:23" x14ac:dyDescent="0.25">
      <c r="A34196" s="17">
        <v>44160</v>
      </c>
      <c r="B34196" s="19">
        <v>2020</v>
      </c>
      <c r="C34196" s="19">
        <v>11</v>
      </c>
      <c r="D34196" s="19">
        <v>25</v>
      </c>
      <c r="E34196" s="19">
        <v>18</v>
      </c>
      <c r="F34196" s="69">
        <v>27798.507900000001</v>
      </c>
      <c r="G34196" s="52">
        <f t="shared" si="534"/>
        <v>27798.507900000001</v>
      </c>
      <c r="H34196" s="34">
        <v>0</v>
      </c>
      <c r="I34196" s="35">
        <v>1.3520967E-2</v>
      </c>
      <c r="J34196" s="35">
        <f>H34196/(INDEX(Installed_Capacity!$H$6:$S$11,MATCH(Source_Data!B34196,Installed_Capacity!$G$6:$G$11,0),MATCH(Source_Data!C34196,Installed_Capacity!$H$5:$S$5,0)))</f>
        <v>0</v>
      </c>
      <c r="K34196" s="36">
        <f>I34196/(INDEX(Installed_Capacity!$H$15:$S$20,MATCH(Source_Data!B34196,Installed_Capacity!$G$15:$G$20,0),MATCH(Source_Data!C34196,Installed_Capacity!$H$14:$S$14,0)))</f>
        <v>3.2155952349808913E-6</v>
      </c>
      <c r="L34196" s="39">
        <v>0</v>
      </c>
      <c r="M34196" s="40">
        <v>0</v>
      </c>
      <c r="N34196" s="40">
        <f>L34196/(INDEX(Installed_Capacity!$V$6:$AG$11,MATCH(Source_Data!B34196,Installed_Capacity!$U$6:$U$11,0),MATCH(Source_Data!C34196,Installed_Capacity!$V$5:$AG$5,0)))</f>
        <v>0</v>
      </c>
      <c r="O34196" s="41">
        <f>M34196/(INDEX(Installed_Capacity!$V$15:$AG$20,MATCH(Source_Data!B34196,Installed_Capacity!$U$15:$U$20,0),MATCH(Source_Data!C34196,Installed_Capacity!$V$14:$AG$14,0)))</f>
        <v>0</v>
      </c>
      <c r="P34196" s="37">
        <v>0</v>
      </c>
      <c r="Q34196" s="38">
        <f>P34196/(INDEX(Installed_Capacity!$AJ$15:$AU$20,MATCH(Source_Data!B34196,Installed_Capacity!$AI$15:$AI$20,0),MATCH(Source_Data!C34196,Installed_Capacity!$AJ$14:$AU$14,0)))</f>
        <v>0</v>
      </c>
      <c r="R34196" s="63">
        <v>16.538614241000001</v>
      </c>
      <c r="S34196" s="42">
        <v>2191.1785116619999</v>
      </c>
      <c r="T34196" s="42">
        <f>R34196/(INDEX(Installed_Capacity!$H$25:$S$30,MATCH(Source_Data!B34196,Installed_Capacity!$G$25:$G$30,0),MATCH(Source_Data!C34196,Installed_Capacity!$H$24:$S$24,0)))</f>
        <v>1.1771255687544483E-2</v>
      </c>
      <c r="U34196" s="43">
        <f>S34196/(INDEX(Installed_Capacity!$H$33:$S$38,MATCH(Source_Data!B34196,Installed_Capacity!$G$33:$G$38,0),MATCH(Source_Data!C34196,Installed_Capacity!$H$32:$S$32,0)))</f>
        <v>0.54002368705872494</v>
      </c>
      <c r="V34196" s="21"/>
      <c r="W34196" s="2"/>
    </row>
    <row r="34197" spans="1:23" x14ac:dyDescent="0.25">
      <c r="A34197" s="17">
        <v>44160</v>
      </c>
      <c r="B34197" s="19">
        <v>2020</v>
      </c>
      <c r="C34197" s="19">
        <v>11</v>
      </c>
      <c r="D34197" s="19">
        <v>25</v>
      </c>
      <c r="E34197" s="19">
        <v>19</v>
      </c>
      <c r="F34197" s="69">
        <v>27654.167399999998</v>
      </c>
      <c r="G34197" s="52">
        <f t="shared" si="534"/>
        <v>27798.507900000001</v>
      </c>
      <c r="H34197" s="34">
        <v>0</v>
      </c>
      <c r="I34197" s="35">
        <v>1.7231824E-2</v>
      </c>
      <c r="J34197" s="35">
        <f>H34197/(INDEX(Installed_Capacity!$H$6:$S$11,MATCH(Source_Data!B34197,Installed_Capacity!$G$6:$G$11,0),MATCH(Source_Data!C34197,Installed_Capacity!$H$5:$S$5,0)))</f>
        <v>0</v>
      </c>
      <c r="K34197" s="36">
        <f>I34197/(INDEX(Installed_Capacity!$H$15:$S$20,MATCH(Source_Data!B34197,Installed_Capacity!$G$15:$G$20,0),MATCH(Source_Data!C34197,Installed_Capacity!$H$14:$S$14,0)))</f>
        <v>4.0981219127618135E-6</v>
      </c>
      <c r="L34197" s="39">
        <v>1.542582E-3</v>
      </c>
      <c r="M34197" s="40">
        <v>0</v>
      </c>
      <c r="N34197" s="40">
        <f>L34197/(INDEX(Installed_Capacity!$V$6:$AG$11,MATCH(Source_Data!B34197,Installed_Capacity!$U$6:$U$11,0),MATCH(Source_Data!C34197,Installed_Capacity!$V$5:$AG$5,0)))</f>
        <v>7.8891536935130822E-7</v>
      </c>
      <c r="O34197" s="41">
        <f>M34197/(INDEX(Installed_Capacity!$V$15:$AG$20,MATCH(Source_Data!B34197,Installed_Capacity!$U$15:$U$20,0),MATCH(Source_Data!C34197,Installed_Capacity!$V$14:$AG$14,0)))</f>
        <v>0</v>
      </c>
      <c r="P34197" s="37">
        <v>0</v>
      </c>
      <c r="Q34197" s="38">
        <f>P34197/(INDEX(Installed_Capacity!$AJ$15:$AU$20,MATCH(Source_Data!B34197,Installed_Capacity!$AI$15:$AI$20,0),MATCH(Source_Data!C34197,Installed_Capacity!$AJ$14:$AU$14,0)))</f>
        <v>0</v>
      </c>
      <c r="R34197" s="63">
        <v>53.369004040999997</v>
      </c>
      <c r="S34197" s="42">
        <v>2057.318978407</v>
      </c>
      <c r="T34197" s="42">
        <f>R34197/(INDEX(Installed_Capacity!$H$25:$S$30,MATCH(Source_Data!B34197,Installed_Capacity!$G$25:$G$30,0),MATCH(Source_Data!C34197,Installed_Capacity!$H$24:$S$24,0)))</f>
        <v>3.7985056256939494E-2</v>
      </c>
      <c r="U34197" s="43">
        <f>S34197/(INDEX(Installed_Capacity!$H$33:$S$38,MATCH(Source_Data!B34197,Installed_Capacity!$G$33:$G$38,0),MATCH(Source_Data!C34197,Installed_Capacity!$H$32:$S$32,0)))</f>
        <v>0.50703353207518809</v>
      </c>
      <c r="V34197" s="21"/>
      <c r="W34197" s="2"/>
    </row>
    <row r="34198" spans="1:23" x14ac:dyDescent="0.25">
      <c r="A34198" s="17">
        <v>44160</v>
      </c>
      <c r="B34198" s="19">
        <v>2020</v>
      </c>
      <c r="C34198" s="19">
        <v>11</v>
      </c>
      <c r="D34198" s="19">
        <v>25</v>
      </c>
      <c r="E34198" s="19">
        <v>20</v>
      </c>
      <c r="F34198" s="69">
        <v>27089.002700000001</v>
      </c>
      <c r="G34198" s="52">
        <f t="shared" si="534"/>
        <v>27798.507900000001</v>
      </c>
      <c r="H34198" s="34">
        <v>0</v>
      </c>
      <c r="I34198" s="35">
        <v>1.5441905000000001E-2</v>
      </c>
      <c r="J34198" s="35">
        <f>H34198/(INDEX(Installed_Capacity!$H$6:$S$11,MATCH(Source_Data!B34198,Installed_Capacity!$G$6:$G$11,0),MATCH(Source_Data!C34198,Installed_Capacity!$H$5:$S$5,0)))</f>
        <v>0</v>
      </c>
      <c r="K34198" s="36">
        <f>I34198/(INDEX(Installed_Capacity!$H$15:$S$20,MATCH(Source_Data!B34198,Installed_Capacity!$G$15:$G$20,0),MATCH(Source_Data!C34198,Installed_Capacity!$H$14:$S$14,0)))</f>
        <v>3.6724382314539784E-6</v>
      </c>
      <c r="L34198" s="39">
        <v>3.8446330000000001E-3</v>
      </c>
      <c r="M34198" s="40">
        <v>0</v>
      </c>
      <c r="N34198" s="40">
        <f>L34198/(INDEX(Installed_Capacity!$V$6:$AG$11,MATCH(Source_Data!B34198,Installed_Capacity!$U$6:$U$11,0),MATCH(Source_Data!C34198,Installed_Capacity!$V$5:$AG$5,0)))</f>
        <v>1.966242354192664E-6</v>
      </c>
      <c r="O34198" s="41">
        <f>M34198/(INDEX(Installed_Capacity!$V$15:$AG$20,MATCH(Source_Data!B34198,Installed_Capacity!$U$15:$U$20,0),MATCH(Source_Data!C34198,Installed_Capacity!$V$14:$AG$14,0)))</f>
        <v>0</v>
      </c>
      <c r="P34198" s="37">
        <v>0</v>
      </c>
      <c r="Q34198" s="38">
        <f>P34198/(INDEX(Installed_Capacity!$AJ$15:$AU$20,MATCH(Source_Data!B34198,Installed_Capacity!$AI$15:$AI$20,0),MATCH(Source_Data!C34198,Installed_Capacity!$AJ$14:$AU$14,0)))</f>
        <v>0</v>
      </c>
      <c r="R34198" s="63">
        <v>92.910468815000002</v>
      </c>
      <c r="S34198" s="42">
        <v>2117.1548037450002</v>
      </c>
      <c r="T34198" s="42">
        <f>R34198/(INDEX(Installed_Capacity!$H$25:$S$30,MATCH(Source_Data!B34198,Installed_Capacity!$G$25:$G$30,0),MATCH(Source_Data!C34198,Installed_Capacity!$H$24:$S$24,0)))</f>
        <v>6.6128447555160133E-2</v>
      </c>
      <c r="U34198" s="43">
        <f>S34198/(INDEX(Installed_Capacity!$H$33:$S$38,MATCH(Source_Data!B34198,Installed_Capacity!$G$33:$G$38,0),MATCH(Source_Data!C34198,Installed_Capacity!$H$32:$S$32,0)))</f>
        <v>0.52178028266864818</v>
      </c>
      <c r="V34198" s="21"/>
      <c r="W34198" s="2"/>
    </row>
    <row r="34199" spans="1:23" x14ac:dyDescent="0.25">
      <c r="A34199" s="17">
        <v>44160</v>
      </c>
      <c r="B34199" s="19">
        <v>2020</v>
      </c>
      <c r="C34199" s="19">
        <v>11</v>
      </c>
      <c r="D34199" s="19">
        <v>25</v>
      </c>
      <c r="E34199" s="19">
        <v>21</v>
      </c>
      <c r="F34199" s="69">
        <v>26379.616900000001</v>
      </c>
      <c r="G34199" s="52">
        <f t="shared" si="534"/>
        <v>27798.507900000001</v>
      </c>
      <c r="H34199" s="34">
        <v>0</v>
      </c>
      <c r="I34199" s="35">
        <v>1.5497748E-2</v>
      </c>
      <c r="J34199" s="35">
        <f>H34199/(INDEX(Installed_Capacity!$H$6:$S$11,MATCH(Source_Data!B34199,Installed_Capacity!$G$6:$G$11,0),MATCH(Source_Data!C34199,Installed_Capacity!$H$5:$S$5,0)))</f>
        <v>0</v>
      </c>
      <c r="K34199" s="36">
        <f>I34199/(INDEX(Installed_Capacity!$H$15:$S$20,MATCH(Source_Data!B34199,Installed_Capacity!$G$15:$G$20,0),MATCH(Source_Data!C34199,Installed_Capacity!$H$14:$S$14,0)))</f>
        <v>3.6857189742223793E-6</v>
      </c>
      <c r="L34199" s="39">
        <v>3.8307739999999999E-3</v>
      </c>
      <c r="M34199" s="40">
        <v>0</v>
      </c>
      <c r="N34199" s="40">
        <f>L34199/(INDEX(Installed_Capacity!$V$6:$AG$11,MATCH(Source_Data!B34199,Installed_Capacity!$U$6:$U$11,0),MATCH(Source_Data!C34199,Installed_Capacity!$V$5:$AG$5,0)))</f>
        <v>1.9591545117934662E-6</v>
      </c>
      <c r="O34199" s="41">
        <f>M34199/(INDEX(Installed_Capacity!$V$15:$AG$20,MATCH(Source_Data!B34199,Installed_Capacity!$U$15:$U$20,0),MATCH(Source_Data!C34199,Installed_Capacity!$V$14:$AG$14,0)))</f>
        <v>0</v>
      </c>
      <c r="P34199" s="37">
        <v>0</v>
      </c>
      <c r="Q34199" s="38">
        <f>P34199/(INDEX(Installed_Capacity!$AJ$15:$AU$20,MATCH(Source_Data!B34199,Installed_Capacity!$AI$15:$AI$20,0),MATCH(Source_Data!C34199,Installed_Capacity!$AJ$14:$AU$14,0)))</f>
        <v>0</v>
      </c>
      <c r="R34199" s="63">
        <v>123.487882008</v>
      </c>
      <c r="S34199" s="42">
        <v>2158.8587590960001</v>
      </c>
      <c r="T34199" s="42">
        <f>R34199/(INDEX(Installed_Capacity!$H$25:$S$30,MATCH(Source_Data!B34199,Installed_Capacity!$G$25:$G$30,0),MATCH(Source_Data!C34199,Installed_Capacity!$H$24:$S$24,0)))</f>
        <v>8.7891730966548023E-2</v>
      </c>
      <c r="U34199" s="43">
        <f>S34199/(INDEX(Installed_Capacity!$H$33:$S$38,MATCH(Source_Data!B34199,Installed_Capacity!$G$33:$G$38,0),MATCH(Source_Data!C34199,Installed_Capacity!$H$32:$S$32,0)))</f>
        <v>0.53205836983211585</v>
      </c>
      <c r="V34199" s="21"/>
      <c r="W34199" s="2"/>
    </row>
    <row r="34200" spans="1:23" x14ac:dyDescent="0.25">
      <c r="A34200" s="17">
        <v>44160</v>
      </c>
      <c r="B34200" s="19">
        <v>2020</v>
      </c>
      <c r="C34200" s="19">
        <v>11</v>
      </c>
      <c r="D34200" s="19">
        <v>25</v>
      </c>
      <c r="E34200" s="19">
        <v>22</v>
      </c>
      <c r="F34200" s="69">
        <v>25518.357100000001</v>
      </c>
      <c r="G34200" s="52">
        <f t="shared" si="534"/>
        <v>27798.507900000001</v>
      </c>
      <c r="H34200" s="34">
        <v>0</v>
      </c>
      <c r="I34200" s="35">
        <v>1.7548719000000001E-2</v>
      </c>
      <c r="J34200" s="35">
        <f>H34200/(INDEX(Installed_Capacity!$H$6:$S$11,MATCH(Source_Data!B34200,Installed_Capacity!$G$6:$G$11,0),MATCH(Source_Data!C34200,Installed_Capacity!$H$5:$S$5,0)))</f>
        <v>0</v>
      </c>
      <c r="K34200" s="36">
        <f>I34200/(INDEX(Installed_Capacity!$H$15:$S$20,MATCH(Source_Data!B34200,Installed_Capacity!$G$15:$G$20,0),MATCH(Source_Data!C34200,Installed_Capacity!$H$14:$S$14,0)))</f>
        <v>4.1734867925066776E-6</v>
      </c>
      <c r="L34200" s="39">
        <v>3.8077950000000001E-3</v>
      </c>
      <c r="M34200" s="40">
        <v>0</v>
      </c>
      <c r="N34200" s="40">
        <f>L34200/(INDEX(Installed_Capacity!$V$6:$AG$11,MATCH(Source_Data!B34200,Installed_Capacity!$U$6:$U$11,0),MATCH(Source_Data!C34200,Installed_Capacity!$V$5:$AG$5,0)))</f>
        <v>1.947402471206759E-6</v>
      </c>
      <c r="O34200" s="41">
        <f>M34200/(INDEX(Installed_Capacity!$V$15:$AG$20,MATCH(Source_Data!B34200,Installed_Capacity!$U$15:$U$20,0),MATCH(Source_Data!C34200,Installed_Capacity!$V$14:$AG$14,0)))</f>
        <v>0</v>
      </c>
      <c r="P34200" s="37">
        <v>0</v>
      </c>
      <c r="Q34200" s="38">
        <f>P34200/(INDEX(Installed_Capacity!$AJ$15:$AU$20,MATCH(Source_Data!B34200,Installed_Capacity!$AI$15:$AI$20,0),MATCH(Source_Data!C34200,Installed_Capacity!$AJ$14:$AU$14,0)))</f>
        <v>0</v>
      </c>
      <c r="R34200" s="63">
        <v>87.048945266999993</v>
      </c>
      <c r="S34200" s="42">
        <v>2503.14087771</v>
      </c>
      <c r="T34200" s="42">
        <f>R34200/(INDEX(Installed_Capacity!$H$25:$S$30,MATCH(Source_Data!B34200,Installed_Capacity!$G$25:$G$30,0),MATCH(Source_Data!C34200,Installed_Capacity!$H$24:$S$24,0)))</f>
        <v>6.1956544674021341E-2</v>
      </c>
      <c r="U34200" s="43">
        <f>S34200/(INDEX(Installed_Capacity!$H$33:$S$38,MATCH(Source_Data!B34200,Installed_Capacity!$G$33:$G$38,0),MATCH(Source_Data!C34200,Installed_Capacity!$H$32:$S$32,0)))</f>
        <v>0.6169079145373082</v>
      </c>
      <c r="V34200" s="21"/>
      <c r="W34200" s="2"/>
    </row>
    <row r="34201" spans="1:23" x14ac:dyDescent="0.25">
      <c r="A34201" s="17">
        <v>44160</v>
      </c>
      <c r="B34201" s="19">
        <v>2020</v>
      </c>
      <c r="C34201" s="19">
        <v>11</v>
      </c>
      <c r="D34201" s="19">
        <v>25</v>
      </c>
      <c r="E34201" s="19">
        <v>23</v>
      </c>
      <c r="F34201" s="69">
        <v>23980.3897</v>
      </c>
      <c r="G34201" s="52">
        <f t="shared" si="534"/>
        <v>27798.507900000001</v>
      </c>
      <c r="H34201" s="34">
        <v>0</v>
      </c>
      <c r="I34201" s="35">
        <v>1.2460354999999999E-2</v>
      </c>
      <c r="J34201" s="35">
        <f>H34201/(INDEX(Installed_Capacity!$H$6:$S$11,MATCH(Source_Data!B34201,Installed_Capacity!$G$6:$G$11,0),MATCH(Source_Data!C34201,Installed_Capacity!$H$5:$S$5,0)))</f>
        <v>0</v>
      </c>
      <c r="K34201" s="36">
        <f>I34201/(INDEX(Installed_Capacity!$H$15:$S$20,MATCH(Source_Data!B34201,Installed_Capacity!$G$15:$G$20,0),MATCH(Source_Data!C34201,Installed_Capacity!$H$14:$S$14,0)))</f>
        <v>2.9633574406453562E-6</v>
      </c>
      <c r="L34201" s="39">
        <v>3.839182E-3</v>
      </c>
      <c r="M34201" s="40">
        <v>0</v>
      </c>
      <c r="N34201" s="40">
        <f>L34201/(INDEX(Installed_Capacity!$V$6:$AG$11,MATCH(Source_Data!B34201,Installed_Capacity!$U$6:$U$11,0),MATCH(Source_Data!C34201,Installed_Capacity!$V$5:$AG$5,0)))</f>
        <v>1.9634545752101959E-6</v>
      </c>
      <c r="O34201" s="41">
        <f>M34201/(INDEX(Installed_Capacity!$V$15:$AG$20,MATCH(Source_Data!B34201,Installed_Capacity!$U$15:$U$20,0),MATCH(Source_Data!C34201,Installed_Capacity!$V$14:$AG$14,0)))</f>
        <v>0</v>
      </c>
      <c r="P34201" s="37">
        <v>0</v>
      </c>
      <c r="Q34201" s="38">
        <f>P34201/(INDEX(Installed_Capacity!$AJ$15:$AU$20,MATCH(Source_Data!B34201,Installed_Capacity!$AI$15:$AI$20,0),MATCH(Source_Data!C34201,Installed_Capacity!$AJ$14:$AU$14,0)))</f>
        <v>0</v>
      </c>
      <c r="R34201" s="63">
        <v>140.918278872</v>
      </c>
      <c r="S34201" s="42">
        <v>2864.9416014419999</v>
      </c>
      <c r="T34201" s="42">
        <f>R34201/(INDEX(Installed_Capacity!$H$25:$S$30,MATCH(Source_Data!B34201,Installed_Capacity!$G$25:$G$30,0),MATCH(Source_Data!C34201,Installed_Capacity!$H$24:$S$24,0)))</f>
        <v>0.10029770738220639</v>
      </c>
      <c r="U34201" s="43">
        <f>S34201/(INDEX(Installed_Capacity!$H$33:$S$38,MATCH(Source_Data!B34201,Installed_Capacity!$G$33:$G$38,0),MATCH(Source_Data!C34201,Installed_Capacity!$H$32:$S$32,0)))</f>
        <v>0.70607498137846392</v>
      </c>
      <c r="V34201" s="21"/>
      <c r="W34201" s="2"/>
    </row>
    <row r="34202" spans="1:23" x14ac:dyDescent="0.25">
      <c r="A34202" s="17">
        <v>44160</v>
      </c>
      <c r="B34202" s="19">
        <v>2020</v>
      </c>
      <c r="C34202" s="19">
        <v>11</v>
      </c>
      <c r="D34202" s="19">
        <v>25</v>
      </c>
      <c r="E34202" s="19">
        <v>24</v>
      </c>
      <c r="F34202" s="69">
        <v>22573.621899999998</v>
      </c>
      <c r="G34202" s="52">
        <f t="shared" si="534"/>
        <v>27798.507900000001</v>
      </c>
      <c r="H34202" s="34">
        <v>0</v>
      </c>
      <c r="I34202" s="35">
        <v>7.3364340000000002E-3</v>
      </c>
      <c r="J34202" s="35">
        <f>H34202/(INDEX(Installed_Capacity!$H$6:$S$11,MATCH(Source_Data!B34202,Installed_Capacity!$G$6:$G$11,0),MATCH(Source_Data!C34202,Installed_Capacity!$H$5:$S$5,0)))</f>
        <v>0</v>
      </c>
      <c r="K34202" s="36">
        <f>I34202/(INDEX(Installed_Capacity!$H$15:$S$20,MATCH(Source_Data!B34202,Installed_Capacity!$G$15:$G$20,0),MATCH(Source_Data!C34202,Installed_Capacity!$H$14:$S$14,0)))</f>
        <v>1.7447718208432726E-6</v>
      </c>
      <c r="L34202" s="39">
        <v>3.8815439999999998E-3</v>
      </c>
      <c r="M34202" s="40">
        <v>0</v>
      </c>
      <c r="N34202" s="40">
        <f>L34202/(INDEX(Installed_Capacity!$V$6:$AG$11,MATCH(Source_Data!B34202,Installed_Capacity!$U$6:$U$11,0),MATCH(Source_Data!C34202,Installed_Capacity!$V$5:$AG$5,0)))</f>
        <v>1.9851195712210788E-6</v>
      </c>
      <c r="O34202" s="41">
        <f>M34202/(INDEX(Installed_Capacity!$V$15:$AG$20,MATCH(Source_Data!B34202,Installed_Capacity!$U$15:$U$20,0),MATCH(Source_Data!C34202,Installed_Capacity!$V$14:$AG$14,0)))</f>
        <v>0</v>
      </c>
      <c r="P34202" s="37">
        <v>0</v>
      </c>
      <c r="Q34202" s="38">
        <f>P34202/(INDEX(Installed_Capacity!$AJ$15:$AU$20,MATCH(Source_Data!B34202,Installed_Capacity!$AI$15:$AI$20,0),MATCH(Source_Data!C34202,Installed_Capacity!$AJ$14:$AU$14,0)))</f>
        <v>0</v>
      </c>
      <c r="R34202" s="63">
        <v>216.450113464</v>
      </c>
      <c r="S34202" s="42">
        <v>2702.464575943</v>
      </c>
      <c r="T34202" s="42">
        <f>R34202/(INDEX(Installed_Capacity!$H$25:$S$30,MATCH(Source_Data!B34202,Installed_Capacity!$G$25:$G$30,0),MATCH(Source_Data!C34202,Installed_Capacity!$H$24:$S$24,0)))</f>
        <v>0.1540570202590747</v>
      </c>
      <c r="U34202" s="43">
        <f>S34202/(INDEX(Installed_Capacity!$H$33:$S$38,MATCH(Source_Data!B34202,Installed_Capacity!$G$33:$G$38,0),MATCH(Source_Data!C34202,Installed_Capacity!$H$32:$S$32,0)))</f>
        <v>0.66603194430716983</v>
      </c>
      <c r="V34202" s="21"/>
      <c r="W34202" s="2"/>
    </row>
    <row r="34203" spans="1:23" x14ac:dyDescent="0.25">
      <c r="A34203" s="17">
        <v>44161</v>
      </c>
      <c r="B34203" s="19">
        <v>2020</v>
      </c>
      <c r="C34203" s="19">
        <v>11</v>
      </c>
      <c r="D34203" s="19">
        <v>26</v>
      </c>
      <c r="E34203" s="19">
        <v>1</v>
      </c>
      <c r="F34203" s="69">
        <v>21482.2932</v>
      </c>
      <c r="G34203" s="52">
        <f t="shared" si="534"/>
        <v>24749.410899999999</v>
      </c>
      <c r="H34203" s="34">
        <v>0</v>
      </c>
      <c r="I34203" s="35">
        <v>3.7154140000000002E-3</v>
      </c>
      <c r="J34203" s="35">
        <f>H34203/(INDEX(Installed_Capacity!$H$6:$S$11,MATCH(Source_Data!B34203,Installed_Capacity!$G$6:$G$11,0),MATCH(Source_Data!C34203,Installed_Capacity!$H$5:$S$5,0)))</f>
        <v>0</v>
      </c>
      <c r="K34203" s="36">
        <f>I34203/(INDEX(Installed_Capacity!$H$15:$S$20,MATCH(Source_Data!B34203,Installed_Capacity!$G$15:$G$20,0),MATCH(Source_Data!C34203,Installed_Capacity!$H$14:$S$14,0)))</f>
        <v>8.8361043661901502E-7</v>
      </c>
      <c r="L34203" s="39">
        <v>3.9203390000000001E-3</v>
      </c>
      <c r="M34203" s="40">
        <v>0</v>
      </c>
      <c r="N34203" s="40">
        <f>L34203/(INDEX(Installed_Capacity!$V$6:$AG$11,MATCH(Source_Data!B34203,Installed_Capacity!$U$6:$U$11,0),MATCH(Source_Data!C34203,Installed_Capacity!$V$5:$AG$5,0)))</f>
        <v>2.0049603134013871E-6</v>
      </c>
      <c r="O34203" s="41">
        <f>M34203/(INDEX(Installed_Capacity!$V$15:$AG$20,MATCH(Source_Data!B34203,Installed_Capacity!$U$15:$U$20,0),MATCH(Source_Data!C34203,Installed_Capacity!$V$14:$AG$14,0)))</f>
        <v>0</v>
      </c>
      <c r="P34203" s="37">
        <v>0</v>
      </c>
      <c r="Q34203" s="38">
        <f>P34203/(INDEX(Installed_Capacity!$AJ$15:$AU$20,MATCH(Source_Data!B34203,Installed_Capacity!$AI$15:$AI$20,0),MATCH(Source_Data!C34203,Installed_Capacity!$AJ$14:$AU$14,0)))</f>
        <v>0</v>
      </c>
      <c r="R34203" s="63">
        <v>290.642409337</v>
      </c>
      <c r="S34203" s="42">
        <v>2739.53094147</v>
      </c>
      <c r="T34203" s="42">
        <f>R34203/(INDEX(Installed_Capacity!$H$25:$S$30,MATCH(Source_Data!B34203,Installed_Capacity!$G$25:$G$30,0),MATCH(Source_Data!C34203,Installed_Capacity!$H$24:$S$24,0)))</f>
        <v>0.20686292479501775</v>
      </c>
      <c r="U34203" s="43">
        <f>S34203/(INDEX(Installed_Capacity!$H$33:$S$38,MATCH(Source_Data!B34203,Installed_Capacity!$G$33:$G$38,0),MATCH(Source_Data!C34203,Installed_Capacity!$H$32:$S$32,0)))</f>
        <v>0.67516708107088996</v>
      </c>
      <c r="V34203" s="21"/>
      <c r="W34203" s="2"/>
    </row>
    <row r="34204" spans="1:23" x14ac:dyDescent="0.25">
      <c r="A34204" s="17">
        <v>44161</v>
      </c>
      <c r="B34204" s="19">
        <v>2020</v>
      </c>
      <c r="C34204" s="19">
        <v>11</v>
      </c>
      <c r="D34204" s="19">
        <v>26</v>
      </c>
      <c r="E34204" s="19">
        <v>2</v>
      </c>
      <c r="F34204" s="69">
        <v>20760.531800000001</v>
      </c>
      <c r="G34204" s="52">
        <f t="shared" si="534"/>
        <v>24749.410899999999</v>
      </c>
      <c r="H34204" s="34">
        <v>0</v>
      </c>
      <c r="I34204" s="35">
        <v>2.4433799999999998E-4</v>
      </c>
      <c r="J34204" s="35">
        <f>H34204/(INDEX(Installed_Capacity!$H$6:$S$11,MATCH(Source_Data!B34204,Installed_Capacity!$G$6:$G$11,0),MATCH(Source_Data!C34204,Installed_Capacity!$H$5:$S$5,0)))</f>
        <v>0</v>
      </c>
      <c r="K34204" s="36">
        <f>I34204/(INDEX(Installed_Capacity!$H$15:$S$20,MATCH(Source_Data!B34204,Installed_Capacity!$G$15:$G$20,0),MATCH(Source_Data!C34204,Installed_Capacity!$H$14:$S$14,0)))</f>
        <v>5.8109165455751865E-8</v>
      </c>
      <c r="L34204" s="39">
        <v>3.9365529999999998E-3</v>
      </c>
      <c r="M34204" s="40">
        <v>0</v>
      </c>
      <c r="N34204" s="40">
        <f>L34204/(INDEX(Installed_Capacity!$V$6:$AG$11,MATCH(Source_Data!B34204,Installed_Capacity!$U$6:$U$11,0),MATCH(Source_Data!C34204,Installed_Capacity!$V$5:$AG$5,0)))</f>
        <v>2.0132525622404518E-6</v>
      </c>
      <c r="O34204" s="41">
        <f>M34204/(INDEX(Installed_Capacity!$V$15:$AG$20,MATCH(Source_Data!B34204,Installed_Capacity!$U$15:$U$20,0),MATCH(Source_Data!C34204,Installed_Capacity!$V$14:$AG$14,0)))</f>
        <v>0</v>
      </c>
      <c r="P34204" s="37">
        <v>0</v>
      </c>
      <c r="Q34204" s="38">
        <f>P34204/(INDEX(Installed_Capacity!$AJ$15:$AU$20,MATCH(Source_Data!B34204,Installed_Capacity!$AI$15:$AI$20,0),MATCH(Source_Data!C34204,Installed_Capacity!$AJ$14:$AU$14,0)))</f>
        <v>0</v>
      </c>
      <c r="R34204" s="63">
        <v>522.65183951500001</v>
      </c>
      <c r="S34204" s="42">
        <v>2644.6686812900002</v>
      </c>
      <c r="T34204" s="42">
        <f>R34204/(INDEX(Installed_Capacity!$H$25:$S$30,MATCH(Source_Data!B34204,Installed_Capacity!$G$25:$G$30,0),MATCH(Source_Data!C34204,Installed_Capacity!$H$24:$S$24,0)))</f>
        <v>0.37199419182562271</v>
      </c>
      <c r="U34204" s="43">
        <f>S34204/(INDEX(Installed_Capacity!$H$33:$S$38,MATCH(Source_Data!B34204,Installed_Capacity!$G$33:$G$38,0),MATCH(Source_Data!C34204,Installed_Capacity!$H$32:$S$32,0)))</f>
        <v>0.65178794183943067</v>
      </c>
      <c r="V34204" s="21"/>
      <c r="W34204" s="2"/>
    </row>
    <row r="34205" spans="1:23" x14ac:dyDescent="0.25">
      <c r="A34205" s="17">
        <v>44161</v>
      </c>
      <c r="B34205" s="19">
        <v>2020</v>
      </c>
      <c r="C34205" s="19">
        <v>11</v>
      </c>
      <c r="D34205" s="19">
        <v>26</v>
      </c>
      <c r="E34205" s="19">
        <v>3</v>
      </c>
      <c r="F34205" s="69">
        <v>20236.096300000001</v>
      </c>
      <c r="G34205" s="52">
        <f t="shared" si="534"/>
        <v>24749.410899999999</v>
      </c>
      <c r="H34205" s="34">
        <v>0</v>
      </c>
      <c r="I34205" s="35">
        <v>-1.7051270000000001E-3</v>
      </c>
      <c r="J34205" s="35">
        <f>H34205/(INDEX(Installed_Capacity!$H$6:$S$11,MATCH(Source_Data!B34205,Installed_Capacity!$G$6:$G$11,0),MATCH(Source_Data!C34205,Installed_Capacity!$H$5:$S$5,0)))</f>
        <v>0</v>
      </c>
      <c r="K34205" s="36">
        <f>I34205/(INDEX(Installed_Capacity!$H$15:$S$20,MATCH(Source_Data!B34205,Installed_Capacity!$G$15:$G$20,0),MATCH(Source_Data!C34205,Installed_Capacity!$H$14:$S$14,0)))</f>
        <v>-4.055182041519118E-7</v>
      </c>
      <c r="L34205" s="39">
        <v>3.9810069999999999E-3</v>
      </c>
      <c r="M34205" s="40">
        <v>0</v>
      </c>
      <c r="N34205" s="40">
        <f>L34205/(INDEX(Installed_Capacity!$V$6:$AG$11,MATCH(Source_Data!B34205,Installed_Capacity!$U$6:$U$11,0),MATCH(Source_Data!C34205,Installed_Capacity!$V$5:$AG$5,0)))</f>
        <v>2.0359874598531189E-6</v>
      </c>
      <c r="O34205" s="41">
        <f>M34205/(INDEX(Installed_Capacity!$V$15:$AG$20,MATCH(Source_Data!B34205,Installed_Capacity!$U$15:$U$20,0),MATCH(Source_Data!C34205,Installed_Capacity!$V$14:$AG$14,0)))</f>
        <v>0</v>
      </c>
      <c r="P34205" s="37">
        <v>0</v>
      </c>
      <c r="Q34205" s="38">
        <f>P34205/(INDEX(Installed_Capacity!$AJ$15:$AU$20,MATCH(Source_Data!B34205,Installed_Capacity!$AI$15:$AI$20,0),MATCH(Source_Data!C34205,Installed_Capacity!$AJ$14:$AU$14,0)))</f>
        <v>0</v>
      </c>
      <c r="R34205" s="63">
        <v>977.32065066799998</v>
      </c>
      <c r="S34205" s="42">
        <v>2235.1913778200001</v>
      </c>
      <c r="T34205" s="42">
        <f>R34205/(INDEX(Installed_Capacity!$H$25:$S$30,MATCH(Source_Data!B34205,Installed_Capacity!$G$25:$G$30,0),MATCH(Source_Data!C34205,Installed_Capacity!$H$24:$S$24,0)))</f>
        <v>0.69560188659644118</v>
      </c>
      <c r="U34205" s="43">
        <f>S34205/(INDEX(Installed_Capacity!$H$33:$S$38,MATCH(Source_Data!B34205,Installed_Capacity!$G$33:$G$38,0),MATCH(Source_Data!C34205,Installed_Capacity!$H$32:$S$32,0)))</f>
        <v>0.55087081344946232</v>
      </c>
      <c r="V34205" s="21"/>
      <c r="W34205" s="2"/>
    </row>
    <row r="34206" spans="1:23" x14ac:dyDescent="0.25">
      <c r="A34206" s="17">
        <v>44161</v>
      </c>
      <c r="B34206" s="19">
        <v>2020</v>
      </c>
      <c r="C34206" s="19">
        <v>11</v>
      </c>
      <c r="D34206" s="19">
        <v>26</v>
      </c>
      <c r="E34206" s="19">
        <v>4</v>
      </c>
      <c r="F34206" s="69">
        <v>19973.591799999998</v>
      </c>
      <c r="G34206" s="52">
        <f t="shared" si="534"/>
        <v>24749.410899999999</v>
      </c>
      <c r="H34206" s="34">
        <v>0</v>
      </c>
      <c r="I34206" s="35">
        <v>-2.0653720000000002E-3</v>
      </c>
      <c r="J34206" s="35">
        <f>H34206/(INDEX(Installed_Capacity!$H$6:$S$11,MATCH(Source_Data!B34206,Installed_Capacity!$G$6:$G$11,0),MATCH(Source_Data!C34206,Installed_Capacity!$H$5:$S$5,0)))</f>
        <v>0</v>
      </c>
      <c r="K34206" s="36">
        <f>I34206/(INDEX(Installed_Capacity!$H$15:$S$20,MATCH(Source_Data!B34206,Installed_Capacity!$G$15:$G$20,0),MATCH(Source_Data!C34206,Installed_Capacity!$H$14:$S$14,0)))</f>
        <v>-4.9119270549680024E-7</v>
      </c>
      <c r="L34206" s="39">
        <v>3.9693790000000003E-3</v>
      </c>
      <c r="M34206" s="40">
        <v>0</v>
      </c>
      <c r="N34206" s="40">
        <f>L34206/(INDEX(Installed_Capacity!$V$6:$AG$11,MATCH(Source_Data!B34206,Installed_Capacity!$U$6:$U$11,0),MATCH(Source_Data!C34206,Installed_Capacity!$V$5:$AG$5,0)))</f>
        <v>2.0300406071640449E-6</v>
      </c>
      <c r="O34206" s="41">
        <f>M34206/(INDEX(Installed_Capacity!$V$15:$AG$20,MATCH(Source_Data!B34206,Installed_Capacity!$U$15:$U$20,0),MATCH(Source_Data!C34206,Installed_Capacity!$V$14:$AG$14,0)))</f>
        <v>0</v>
      </c>
      <c r="P34206" s="37">
        <v>0</v>
      </c>
      <c r="Q34206" s="38">
        <f>P34206/(INDEX(Installed_Capacity!$AJ$15:$AU$20,MATCH(Source_Data!B34206,Installed_Capacity!$AI$15:$AI$20,0),MATCH(Source_Data!C34206,Installed_Capacity!$AJ$14:$AU$14,0)))</f>
        <v>0</v>
      </c>
      <c r="R34206" s="63">
        <v>1197.689218338</v>
      </c>
      <c r="S34206" s="42">
        <v>1525.2368443519999</v>
      </c>
      <c r="T34206" s="42">
        <f>R34206/(INDEX(Installed_Capacity!$H$25:$S$30,MATCH(Source_Data!B34206,Installed_Capacity!$G$25:$G$30,0),MATCH(Source_Data!C34206,Installed_Capacity!$H$24:$S$24,0)))</f>
        <v>0.85244784223345182</v>
      </c>
      <c r="U34206" s="43">
        <f>S34206/(INDEX(Installed_Capacity!$H$33:$S$38,MATCH(Source_Data!B34206,Installed_Capacity!$G$33:$G$38,0),MATCH(Source_Data!C34206,Installed_Capacity!$H$32:$S$32,0)))</f>
        <v>0.37590000994489298</v>
      </c>
      <c r="V34206" s="21"/>
      <c r="W34206" s="2"/>
    </row>
    <row r="34207" spans="1:23" x14ac:dyDescent="0.25">
      <c r="A34207" s="17">
        <v>44161</v>
      </c>
      <c r="B34207" s="19">
        <v>2020</v>
      </c>
      <c r="C34207" s="19">
        <v>11</v>
      </c>
      <c r="D34207" s="19">
        <v>26</v>
      </c>
      <c r="E34207" s="19">
        <v>5</v>
      </c>
      <c r="F34207" s="69">
        <v>20090.0363</v>
      </c>
      <c r="G34207" s="52">
        <f t="shared" si="534"/>
        <v>24749.410899999999</v>
      </c>
      <c r="H34207" s="34">
        <v>0</v>
      </c>
      <c r="I34207" s="35">
        <v>-3.3106170000000001E-3</v>
      </c>
      <c r="J34207" s="35">
        <f>H34207/(INDEX(Installed_Capacity!$H$6:$S$11,MATCH(Source_Data!B34207,Installed_Capacity!$G$6:$G$11,0),MATCH(Source_Data!C34207,Installed_Capacity!$H$5:$S$5,0)))</f>
        <v>0</v>
      </c>
      <c r="K34207" s="36">
        <f>I34207/(INDEX(Installed_Capacity!$H$15:$S$20,MATCH(Source_Data!B34207,Installed_Capacity!$G$15:$G$20,0),MATCH(Source_Data!C34207,Installed_Capacity!$H$14:$S$14,0)))</f>
        <v>-7.873404505792177E-7</v>
      </c>
      <c r="L34207" s="39">
        <v>3.9575299999999999E-3</v>
      </c>
      <c r="M34207" s="40">
        <v>0</v>
      </c>
      <c r="N34207" s="40">
        <f>L34207/(INDEX(Installed_Capacity!$V$6:$AG$11,MATCH(Source_Data!B34207,Installed_Capacity!$U$6:$U$11,0),MATCH(Source_Data!C34207,Installed_Capacity!$V$5:$AG$5,0)))</f>
        <v>2.0239807294969622E-6</v>
      </c>
      <c r="O34207" s="41">
        <f>M34207/(INDEX(Installed_Capacity!$V$15:$AG$20,MATCH(Source_Data!B34207,Installed_Capacity!$U$15:$U$20,0),MATCH(Source_Data!C34207,Installed_Capacity!$V$14:$AG$14,0)))</f>
        <v>0</v>
      </c>
      <c r="P34207" s="37">
        <v>0</v>
      </c>
      <c r="Q34207" s="38">
        <f>P34207/(INDEX(Installed_Capacity!$AJ$15:$AU$20,MATCH(Source_Data!B34207,Installed_Capacity!$AI$15:$AI$20,0),MATCH(Source_Data!C34207,Installed_Capacity!$AJ$14:$AU$14,0)))</f>
        <v>0</v>
      </c>
      <c r="R34207" s="63">
        <v>1213.8455570159999</v>
      </c>
      <c r="S34207" s="42">
        <v>1028.4561217789999</v>
      </c>
      <c r="T34207" s="42">
        <f>R34207/(INDEX(Installed_Capacity!$H$25:$S$30,MATCH(Source_Data!B34207,Installed_Capacity!$G$25:$G$30,0),MATCH(Source_Data!C34207,Installed_Capacity!$H$24:$S$24,0)))</f>
        <v>0.86394701566975074</v>
      </c>
      <c r="U34207" s="43">
        <f>S34207/(INDEX(Installed_Capacity!$H$33:$S$38,MATCH(Source_Data!B34207,Installed_Capacity!$G$33:$G$38,0),MATCH(Source_Data!C34207,Installed_Capacity!$H$32:$S$32,0)))</f>
        <v>0.25346664541719649</v>
      </c>
      <c r="V34207" s="21"/>
      <c r="W34207" s="2"/>
    </row>
    <row r="34208" spans="1:23" x14ac:dyDescent="0.25">
      <c r="A34208" s="17">
        <v>44161</v>
      </c>
      <c r="B34208" s="19">
        <v>2020</v>
      </c>
      <c r="C34208" s="19">
        <v>11</v>
      </c>
      <c r="D34208" s="19">
        <v>26</v>
      </c>
      <c r="E34208" s="19">
        <v>6</v>
      </c>
      <c r="F34208" s="69">
        <v>20600.773000000001</v>
      </c>
      <c r="G34208" s="52">
        <f t="shared" si="534"/>
        <v>24749.410899999999</v>
      </c>
      <c r="H34208" s="34">
        <v>0</v>
      </c>
      <c r="I34208" s="35">
        <v>0.41546907900000002</v>
      </c>
      <c r="J34208" s="35">
        <f>H34208/(INDEX(Installed_Capacity!$H$6:$S$11,MATCH(Source_Data!B34208,Installed_Capacity!$G$6:$G$11,0),MATCH(Source_Data!C34208,Installed_Capacity!$H$5:$S$5,0)))</f>
        <v>0</v>
      </c>
      <c r="K34208" s="36">
        <f>I34208/(INDEX(Installed_Capacity!$H$15:$S$20,MATCH(Source_Data!B34208,Installed_Capacity!$G$15:$G$20,0),MATCH(Source_Data!C34208,Installed_Capacity!$H$14:$S$14,0)))</f>
        <v>9.8808050542117265E-5</v>
      </c>
      <c r="L34208" s="39">
        <v>3.9436599999999999E-3</v>
      </c>
      <c r="M34208" s="40">
        <v>2.2458124999999999E-2</v>
      </c>
      <c r="N34208" s="40">
        <f>L34208/(INDEX(Installed_Capacity!$V$6:$AG$11,MATCH(Source_Data!B34208,Installed_Capacity!$U$6:$U$11,0),MATCH(Source_Data!C34208,Installed_Capacity!$V$5:$AG$5,0)))</f>
        <v>2.0168872614201258E-6</v>
      </c>
      <c r="O34208" s="41">
        <f>M34208/(INDEX(Installed_Capacity!$V$15:$AG$20,MATCH(Source_Data!B34208,Installed_Capacity!$U$15:$U$20,0),MATCH(Source_Data!C34208,Installed_Capacity!$V$14:$AG$14,0)))</f>
        <v>5.6170308287187805E-6</v>
      </c>
      <c r="P34208" s="37">
        <v>0</v>
      </c>
      <c r="Q34208" s="38">
        <f>P34208/(INDEX(Installed_Capacity!$AJ$15:$AU$20,MATCH(Source_Data!B34208,Installed_Capacity!$AI$15:$AI$20,0),MATCH(Source_Data!C34208,Installed_Capacity!$AJ$14:$AU$14,0)))</f>
        <v>0</v>
      </c>
      <c r="R34208" s="63">
        <v>1156.7694401369999</v>
      </c>
      <c r="S34208" s="42">
        <v>392.910946244</v>
      </c>
      <c r="T34208" s="42">
        <f>R34208/(INDEX(Installed_Capacity!$H$25:$S$30,MATCH(Source_Data!B34208,Installed_Capacity!$G$25:$G$30,0),MATCH(Source_Data!C34208,Installed_Capacity!$H$24:$S$24,0)))</f>
        <v>0.82332344493736642</v>
      </c>
      <c r="U34208" s="43">
        <f>S34208/(INDEX(Installed_Capacity!$H$33:$S$38,MATCH(Source_Data!B34208,Installed_Capacity!$G$33:$G$38,0),MATCH(Source_Data!C34208,Installed_Capacity!$H$32:$S$32,0)))</f>
        <v>9.683429111189977E-2</v>
      </c>
      <c r="V34208" s="21"/>
      <c r="W34208" s="2"/>
    </row>
    <row r="34209" spans="1:23" x14ac:dyDescent="0.25">
      <c r="A34209" s="17">
        <v>44161</v>
      </c>
      <c r="B34209" s="19">
        <v>2020</v>
      </c>
      <c r="C34209" s="19">
        <v>11</v>
      </c>
      <c r="D34209" s="19">
        <v>26</v>
      </c>
      <c r="E34209" s="19">
        <v>7</v>
      </c>
      <c r="F34209" s="69">
        <v>21347.991600000001</v>
      </c>
      <c r="G34209" s="52">
        <f t="shared" si="534"/>
        <v>24749.410899999999</v>
      </c>
      <c r="H34209" s="34">
        <v>1.0624896029999999</v>
      </c>
      <c r="I34209" s="35">
        <v>109.17118848</v>
      </c>
      <c r="J34209" s="35">
        <f>H34209/(INDEX(Installed_Capacity!$H$6:$S$11,MATCH(Source_Data!B34209,Installed_Capacity!$G$6:$G$11,0),MATCH(Source_Data!C34209,Installed_Capacity!$H$5:$S$5,0)))</f>
        <v>5.7728940439450576E-4</v>
      </c>
      <c r="K34209" s="36">
        <f>I34209/(INDEX(Installed_Capacity!$H$15:$S$20,MATCH(Source_Data!B34209,Installed_Capacity!$G$15:$G$20,0),MATCH(Source_Data!C34209,Installed_Capacity!$H$14:$S$14,0)))</f>
        <v>2.5963405832843817E-2</v>
      </c>
      <c r="L34209" s="39">
        <v>1.427806385</v>
      </c>
      <c r="M34209" s="40">
        <v>58.572647645000004</v>
      </c>
      <c r="N34209" s="40">
        <f>L34209/(INDEX(Installed_Capacity!$V$6:$AG$11,MATCH(Source_Data!B34209,Installed_Capacity!$U$6:$U$11,0),MATCH(Source_Data!C34209,Installed_Capacity!$V$5:$AG$5,0)))</f>
        <v>7.3021622292003356E-4</v>
      </c>
      <c r="O34209" s="41">
        <f>M34209/(INDEX(Installed_Capacity!$V$15:$AG$20,MATCH(Source_Data!B34209,Installed_Capacity!$U$15:$U$20,0),MATCH(Source_Data!C34209,Installed_Capacity!$V$14:$AG$14,0)))</f>
        <v>1.4649681019303593E-2</v>
      </c>
      <c r="P34209" s="37">
        <v>0</v>
      </c>
      <c r="Q34209" s="38">
        <f>P34209/(INDEX(Installed_Capacity!$AJ$15:$AU$20,MATCH(Source_Data!B34209,Installed_Capacity!$AI$15:$AI$20,0),MATCH(Source_Data!C34209,Installed_Capacity!$AJ$14:$AU$14,0)))</f>
        <v>0</v>
      </c>
      <c r="R34209" s="63">
        <v>1140.6721144590001</v>
      </c>
      <c r="S34209" s="42">
        <v>108.68106043</v>
      </c>
      <c r="T34209" s="42">
        <f>R34209/(INDEX(Installed_Capacity!$H$25:$S$30,MATCH(Source_Data!B34209,Installed_Capacity!$G$25:$G$30,0),MATCH(Source_Data!C34209,Installed_Capacity!$H$24:$S$24,0)))</f>
        <v>0.81186627363629893</v>
      </c>
      <c r="U34209" s="43">
        <f>S34209/(INDEX(Installed_Capacity!$H$33:$S$38,MATCH(Source_Data!B34209,Installed_Capacity!$G$33:$G$38,0),MATCH(Source_Data!C34209,Installed_Capacity!$H$32:$S$32,0)))</f>
        <v>2.6784831383885883E-2</v>
      </c>
      <c r="V34209" s="21"/>
      <c r="W34209" s="2"/>
    </row>
    <row r="34210" spans="1:23" x14ac:dyDescent="0.25">
      <c r="A34210" s="17">
        <v>44161</v>
      </c>
      <c r="B34210" s="19">
        <v>2020</v>
      </c>
      <c r="C34210" s="19">
        <v>11</v>
      </c>
      <c r="D34210" s="19">
        <v>26</v>
      </c>
      <c r="E34210" s="19">
        <v>8</v>
      </c>
      <c r="F34210" s="69">
        <v>21523.9702</v>
      </c>
      <c r="G34210" s="52">
        <f t="shared" si="534"/>
        <v>24749.410899999999</v>
      </c>
      <c r="H34210" s="34">
        <v>278.11381409099999</v>
      </c>
      <c r="I34210" s="35">
        <v>1193.0034234289999</v>
      </c>
      <c r="J34210" s="35">
        <f>H34210/(INDEX(Installed_Capacity!$H$6:$S$11,MATCH(Source_Data!B34210,Installed_Capacity!$G$6:$G$11,0),MATCH(Source_Data!C34210,Installed_Capacity!$H$5:$S$5,0)))</f>
        <v>0.15110939216454403</v>
      </c>
      <c r="K34210" s="36">
        <f>I34210/(INDEX(Installed_Capacity!$H$15:$S$20,MATCH(Source_Data!B34210,Installed_Capacity!$G$15:$G$20,0),MATCH(Source_Data!C34210,Installed_Capacity!$H$14:$S$14,0)))</f>
        <v>0.28372350318539957</v>
      </c>
      <c r="L34210" s="39">
        <v>316.247062755</v>
      </c>
      <c r="M34210" s="40">
        <v>1214.4732480130001</v>
      </c>
      <c r="N34210" s="40">
        <f>L34210/(INDEX(Installed_Capacity!$V$6:$AG$11,MATCH(Source_Data!B34210,Installed_Capacity!$U$6:$U$11,0),MATCH(Source_Data!C34210,Installed_Capacity!$V$5:$AG$5,0)))</f>
        <v>0.1617367299240022</v>
      </c>
      <c r="O34210" s="41">
        <f>M34210/(INDEX(Installed_Capacity!$V$15:$AG$20,MATCH(Source_Data!B34210,Installed_Capacity!$U$15:$U$20,0),MATCH(Source_Data!C34210,Installed_Capacity!$V$14:$AG$14,0)))</f>
        <v>0.30375348230287486</v>
      </c>
      <c r="P34210" s="37">
        <v>42.209847291999999</v>
      </c>
      <c r="Q34210" s="38">
        <f>P34210/(INDEX(Installed_Capacity!$AJ$15:$AU$20,MATCH(Source_Data!B34210,Installed_Capacity!$AI$15:$AI$20,0),MATCH(Source_Data!C34210,Installed_Capacity!$AJ$14:$AU$14,0)))</f>
        <v>4.6030367821155944E-2</v>
      </c>
      <c r="R34210" s="63">
        <v>1167.4054961050001</v>
      </c>
      <c r="S34210" s="42">
        <v>72.413214091</v>
      </c>
      <c r="T34210" s="42">
        <f>R34210/(INDEX(Installed_Capacity!$H$25:$S$30,MATCH(Source_Data!B34210,Installed_Capacity!$G$25:$G$30,0),MATCH(Source_Data!C34210,Installed_Capacity!$H$24:$S$24,0)))</f>
        <v>0.83089359153380782</v>
      </c>
      <c r="U34210" s="43">
        <f>S34210/(INDEX(Installed_Capacity!$H$33:$S$38,MATCH(Source_Data!B34210,Installed_Capacity!$G$33:$G$38,0),MATCH(Source_Data!C34210,Installed_Capacity!$H$32:$S$32,0)))</f>
        <v>1.7846492495736353E-2</v>
      </c>
      <c r="V34210" s="21"/>
      <c r="W34210" s="2"/>
    </row>
    <row r="34211" spans="1:23" x14ac:dyDescent="0.25">
      <c r="A34211" s="17">
        <v>44161</v>
      </c>
      <c r="B34211" s="19">
        <v>2020</v>
      </c>
      <c r="C34211" s="19">
        <v>11</v>
      </c>
      <c r="D34211" s="19">
        <v>26</v>
      </c>
      <c r="E34211" s="19">
        <v>9</v>
      </c>
      <c r="F34211" s="69">
        <v>20982.3753</v>
      </c>
      <c r="G34211" s="52">
        <f t="shared" si="534"/>
        <v>24749.410899999999</v>
      </c>
      <c r="H34211" s="34">
        <v>937.98968832699995</v>
      </c>
      <c r="I34211" s="35">
        <v>2549.222654877</v>
      </c>
      <c r="J34211" s="35">
        <f>H34211/(INDEX(Installed_Capacity!$H$6:$S$11,MATCH(Source_Data!B34211,Installed_Capacity!$G$6:$G$11,0),MATCH(Source_Data!C34211,Installed_Capacity!$H$5:$S$5,0)))</f>
        <v>0.50964405390278622</v>
      </c>
      <c r="K34211" s="36">
        <f>I34211/(INDEX(Installed_Capacity!$H$15:$S$20,MATCH(Source_Data!B34211,Installed_Capacity!$G$15:$G$20,0),MATCH(Source_Data!C34211,Installed_Capacity!$H$14:$S$14,0)))</f>
        <v>0.60626345896176048</v>
      </c>
      <c r="L34211" s="39">
        <v>1067.658132111</v>
      </c>
      <c r="M34211" s="40">
        <v>2578.7674497359999</v>
      </c>
      <c r="N34211" s="40">
        <f>L34211/(INDEX(Installed_Capacity!$V$6:$AG$11,MATCH(Source_Data!B34211,Installed_Capacity!$U$6:$U$11,0),MATCH(Source_Data!C34211,Installed_Capacity!$V$5:$AG$5,0)))</f>
        <v>0.54602731630167956</v>
      </c>
      <c r="O34211" s="41">
        <f>M34211/(INDEX(Installed_Capacity!$V$15:$AG$20,MATCH(Source_Data!B34211,Installed_Capacity!$U$15:$U$20,0),MATCH(Source_Data!C34211,Installed_Capacity!$V$14:$AG$14,0)))</f>
        <v>0.64497887803472553</v>
      </c>
      <c r="P34211" s="37">
        <v>295.40633898999999</v>
      </c>
      <c r="Q34211" s="38">
        <f>P34211/(INDEX(Installed_Capacity!$AJ$15:$AU$20,MATCH(Source_Data!B34211,Installed_Capacity!$AI$15:$AI$20,0),MATCH(Source_Data!C34211,Installed_Capacity!$AJ$14:$AU$14,0)))</f>
        <v>0.32214431732824428</v>
      </c>
      <c r="R34211" s="63">
        <v>1183.204209662</v>
      </c>
      <c r="S34211" s="42">
        <v>419.84147213</v>
      </c>
      <c r="T34211" s="42">
        <f>R34211/(INDEX(Installed_Capacity!$H$25:$S$30,MATCH(Source_Data!B34211,Installed_Capacity!$G$25:$G$30,0),MATCH(Source_Data!C34211,Installed_Capacity!$H$24:$S$24,0)))</f>
        <v>0.84213822751743761</v>
      </c>
      <c r="U34211" s="43">
        <f>S34211/(INDEX(Installed_Capacity!$H$33:$S$38,MATCH(Source_Data!B34211,Installed_Capacity!$G$33:$G$38,0),MATCH(Source_Data!C34211,Installed_Capacity!$H$32:$S$32,0)))</f>
        <v>0.10347141437957788</v>
      </c>
      <c r="V34211" s="21"/>
      <c r="W34211" s="2"/>
    </row>
    <row r="34212" spans="1:23" x14ac:dyDescent="0.25">
      <c r="A34212" s="17">
        <v>44161</v>
      </c>
      <c r="B34212" s="19">
        <v>2020</v>
      </c>
      <c r="C34212" s="19">
        <v>11</v>
      </c>
      <c r="D34212" s="19">
        <v>26</v>
      </c>
      <c r="E34212" s="19">
        <v>10</v>
      </c>
      <c r="F34212" s="69">
        <v>20292.523399999998</v>
      </c>
      <c r="G34212" s="52">
        <f t="shared" si="534"/>
        <v>24749.410899999999</v>
      </c>
      <c r="H34212" s="34">
        <v>1257.806266417</v>
      </c>
      <c r="I34212" s="35">
        <v>3076.5467269750002</v>
      </c>
      <c r="J34212" s="35">
        <f>H34212/(INDEX(Installed_Capacity!$H$6:$S$11,MATCH(Source_Data!B34212,Installed_Capacity!$G$6:$G$11,0),MATCH(Source_Data!C34212,Installed_Capacity!$H$5:$S$5,0)))</f>
        <v>0.6834120807707772</v>
      </c>
      <c r="K34212" s="36">
        <f>I34212/(INDEX(Installed_Capacity!$H$15:$S$20,MATCH(Source_Data!B34212,Installed_Capacity!$G$15:$G$20,0),MATCH(Source_Data!C34212,Installed_Capacity!$H$14:$S$14,0)))</f>
        <v>0.7316731854649795</v>
      </c>
      <c r="L34212" s="39">
        <v>1227.8635570930001</v>
      </c>
      <c r="M34212" s="40">
        <v>2844.302269539</v>
      </c>
      <c r="N34212" s="40">
        <f>L34212/(INDEX(Installed_Capacity!$V$6:$AG$11,MATCH(Source_Data!B34212,Installed_Capacity!$U$6:$U$11,0),MATCH(Source_Data!C34212,Installed_Capacity!$V$5:$AG$5,0)))</f>
        <v>0.62796041419972182</v>
      </c>
      <c r="O34212" s="41">
        <f>M34212/(INDEX(Installed_Capacity!$V$15:$AG$20,MATCH(Source_Data!B34212,Installed_Capacity!$U$15:$U$20,0),MATCH(Source_Data!C34212,Installed_Capacity!$V$14:$AG$14,0)))</f>
        <v>0.71139213688566427</v>
      </c>
      <c r="P34212" s="37">
        <v>466.99816163100002</v>
      </c>
      <c r="Q34212" s="38">
        <f>P34212/(INDEX(Installed_Capacity!$AJ$15:$AU$20,MATCH(Source_Data!B34212,Installed_Capacity!$AI$15:$AI$20,0),MATCH(Source_Data!C34212,Installed_Capacity!$AJ$14:$AU$14,0)))</f>
        <v>0.50926735183315164</v>
      </c>
      <c r="R34212" s="63">
        <v>1166.865568981</v>
      </c>
      <c r="S34212" s="42">
        <v>979.52686672300001</v>
      </c>
      <c r="T34212" s="42">
        <f>R34212/(INDEX(Installed_Capacity!$H$25:$S$30,MATCH(Source_Data!B34212,Installed_Capacity!$G$25:$G$30,0),MATCH(Source_Data!C34212,Installed_Capacity!$H$24:$S$24,0)))</f>
        <v>0.83050930176583615</v>
      </c>
      <c r="U34212" s="43">
        <f>S34212/(INDEX(Installed_Capacity!$H$33:$S$38,MATCH(Source_Data!B34212,Installed_Capacity!$G$33:$G$38,0),MATCH(Source_Data!C34212,Installed_Capacity!$H$32:$S$32,0)))</f>
        <v>0.24140785760974576</v>
      </c>
      <c r="V34212" s="21"/>
      <c r="W34212" s="2"/>
    </row>
    <row r="34213" spans="1:23" x14ac:dyDescent="0.25">
      <c r="A34213" s="17">
        <v>44161</v>
      </c>
      <c r="B34213" s="19">
        <v>2020</v>
      </c>
      <c r="C34213" s="19">
        <v>11</v>
      </c>
      <c r="D34213" s="19">
        <v>26</v>
      </c>
      <c r="E34213" s="19">
        <v>11</v>
      </c>
      <c r="F34213" s="69">
        <v>19768.764200000001</v>
      </c>
      <c r="G34213" s="52">
        <f t="shared" si="534"/>
        <v>24749.410899999999</v>
      </c>
      <c r="H34213" s="34">
        <v>1259.208456865</v>
      </c>
      <c r="I34213" s="35">
        <v>3090.5945609229998</v>
      </c>
      <c r="J34213" s="35">
        <f>H34213/(INDEX(Installed_Capacity!$H$6:$S$11,MATCH(Source_Data!B34213,Installed_Capacity!$G$6:$G$11,0),MATCH(Source_Data!C34213,Installed_Capacity!$H$5:$S$5,0)))</f>
        <v>0.68417394205044335</v>
      </c>
      <c r="K34213" s="36">
        <f>I34213/(INDEX(Installed_Capacity!$H$15:$S$20,MATCH(Source_Data!B34213,Installed_Capacity!$G$15:$G$20,0),MATCH(Source_Data!C34213,Installed_Capacity!$H$14:$S$14,0)))</f>
        <v>0.73501408171189664</v>
      </c>
      <c r="L34213" s="39">
        <v>1043.8121699430001</v>
      </c>
      <c r="M34213" s="40">
        <v>2029.5552947030001</v>
      </c>
      <c r="N34213" s="40">
        <f>L34213/(INDEX(Installed_Capacity!$V$6:$AG$11,MATCH(Source_Data!B34213,Installed_Capacity!$U$6:$U$11,0),MATCH(Source_Data!C34213,Installed_Capacity!$V$5:$AG$5,0)))</f>
        <v>0.53383188938025494</v>
      </c>
      <c r="O34213" s="41">
        <f>M34213/(INDEX(Installed_Capacity!$V$15:$AG$20,MATCH(Source_Data!B34213,Installed_Capacity!$U$15:$U$20,0),MATCH(Source_Data!C34213,Installed_Capacity!$V$14:$AG$14,0)))</f>
        <v>0.50761471222268917</v>
      </c>
      <c r="P34213" s="37">
        <v>528.36328906899996</v>
      </c>
      <c r="Q34213" s="38">
        <f>P34213/(INDEX(Installed_Capacity!$AJ$15:$AU$20,MATCH(Source_Data!B34213,Installed_Capacity!$AI$15:$AI$20,0),MATCH(Source_Data!C34213,Installed_Capacity!$AJ$14:$AU$14,0)))</f>
        <v>0.57618679287786256</v>
      </c>
      <c r="R34213" s="63">
        <v>1154.12331483</v>
      </c>
      <c r="S34213" s="42">
        <v>1710.0413167300001</v>
      </c>
      <c r="T34213" s="42">
        <f>R34213/(INDEX(Installed_Capacity!$H$25:$S$30,MATCH(Source_Data!B34213,Installed_Capacity!$G$25:$G$30,0),MATCH(Source_Data!C34213,Installed_Capacity!$H$24:$S$24,0)))</f>
        <v>0.82144008172953731</v>
      </c>
      <c r="U34213" s="43">
        <f>S34213/(INDEX(Installed_Capacity!$H$33:$S$38,MATCH(Source_Data!B34213,Installed_Capacity!$G$33:$G$38,0),MATCH(Source_Data!C34213,Installed_Capacity!$H$32:$S$32,0)))</f>
        <v>0.42144572519691642</v>
      </c>
      <c r="V34213" s="21"/>
      <c r="W34213" s="2"/>
    </row>
    <row r="34214" spans="1:23" x14ac:dyDescent="0.25">
      <c r="A34214" s="17">
        <v>44161</v>
      </c>
      <c r="B34214" s="19">
        <v>2020</v>
      </c>
      <c r="C34214" s="19">
        <v>11</v>
      </c>
      <c r="D34214" s="19">
        <v>26</v>
      </c>
      <c r="E34214" s="19">
        <v>12</v>
      </c>
      <c r="F34214" s="69">
        <v>19689.755300000001</v>
      </c>
      <c r="G34214" s="52">
        <f t="shared" si="534"/>
        <v>24749.410899999999</v>
      </c>
      <c r="H34214" s="34">
        <v>1256.2867354299999</v>
      </c>
      <c r="I34214" s="35">
        <v>3135.3898740149998</v>
      </c>
      <c r="J34214" s="35">
        <f>H34214/(INDEX(Installed_Capacity!$H$6:$S$11,MATCH(Source_Data!B34214,Installed_Capacity!$G$6:$G$11,0),MATCH(Source_Data!C34214,Installed_Capacity!$H$5:$S$5,0)))</f>
        <v>0.6825864640908893</v>
      </c>
      <c r="K34214" s="36">
        <f>I34214/(INDEX(Installed_Capacity!$H$15:$S$20,MATCH(Source_Data!B34214,Installed_Capacity!$G$15:$G$20,0),MATCH(Source_Data!C34214,Installed_Capacity!$H$14:$S$14,0)))</f>
        <v>0.74566743182569495</v>
      </c>
      <c r="L34214" s="39">
        <v>987.14281162199995</v>
      </c>
      <c r="M34214" s="40">
        <v>2347.0185601170001</v>
      </c>
      <c r="N34214" s="40">
        <f>L34214/(INDEX(Installed_Capacity!$V$6:$AG$11,MATCH(Source_Data!B34214,Installed_Capacity!$U$6:$U$11,0),MATCH(Source_Data!C34214,Installed_Capacity!$V$5:$AG$5,0)))</f>
        <v>0.50484974920831371</v>
      </c>
      <c r="O34214" s="41">
        <f>M34214/(INDEX(Installed_Capacity!$V$15:$AG$20,MATCH(Source_Data!B34214,Installed_Capacity!$U$15:$U$20,0),MATCH(Source_Data!C34214,Installed_Capacity!$V$14:$AG$14,0)))</f>
        <v>0.58701586208787926</v>
      </c>
      <c r="P34214" s="37">
        <v>524.29582422199996</v>
      </c>
      <c r="Q34214" s="38">
        <f>P34214/(INDEX(Installed_Capacity!$AJ$15:$AU$20,MATCH(Source_Data!B34214,Installed_Capacity!$AI$15:$AI$20,0),MATCH(Source_Data!C34214,Installed_Capacity!$AJ$14:$AU$14,0)))</f>
        <v>0.57175117145256271</v>
      </c>
      <c r="R34214" s="63">
        <v>1174.118422492</v>
      </c>
      <c r="S34214" s="42">
        <v>1740.383456777</v>
      </c>
      <c r="T34214" s="42">
        <f>R34214/(INDEX(Installed_Capacity!$H$25:$S$30,MATCH(Source_Data!B34214,Installed_Capacity!$G$25:$G$30,0),MATCH(Source_Data!C34214,Installed_Capacity!$H$24:$S$24,0)))</f>
        <v>0.83567147508327388</v>
      </c>
      <c r="U34214" s="43">
        <f>S34214/(INDEX(Installed_Capacity!$H$33:$S$38,MATCH(Source_Data!B34214,Installed_Capacity!$G$33:$G$38,0),MATCH(Source_Data!C34214,Installed_Capacity!$H$32:$S$32,0)))</f>
        <v>0.42892365283002593</v>
      </c>
      <c r="V34214" s="21"/>
      <c r="W34214" s="2"/>
    </row>
    <row r="34215" spans="1:23" x14ac:dyDescent="0.25">
      <c r="A34215" s="17">
        <v>44161</v>
      </c>
      <c r="B34215" s="19">
        <v>2020</v>
      </c>
      <c r="C34215" s="19">
        <v>11</v>
      </c>
      <c r="D34215" s="19">
        <v>26</v>
      </c>
      <c r="E34215" s="19">
        <v>13</v>
      </c>
      <c r="F34215" s="69">
        <v>19846.5278</v>
      </c>
      <c r="G34215" s="52">
        <f t="shared" si="534"/>
        <v>24749.410899999999</v>
      </c>
      <c r="H34215" s="34">
        <v>1252.8786301160001</v>
      </c>
      <c r="I34215" s="35">
        <v>3221.0414855270001</v>
      </c>
      <c r="J34215" s="35">
        <f>H34215/(INDEX(Installed_Capacity!$H$6:$S$11,MATCH(Source_Data!B34215,Installed_Capacity!$G$6:$G$11,0),MATCH(Source_Data!C34215,Installed_Capacity!$H$5:$S$5,0)))</f>
        <v>0.68073471600669389</v>
      </c>
      <c r="K34215" s="36">
        <f>I34215/(INDEX(Installed_Capacity!$H$15:$S$20,MATCH(Source_Data!B34215,Installed_Capacity!$G$15:$G$20,0),MATCH(Source_Data!C34215,Installed_Capacity!$H$14:$S$14,0)))</f>
        <v>0.76603734426216652</v>
      </c>
      <c r="L34215" s="39">
        <v>1027.23661449</v>
      </c>
      <c r="M34215" s="40">
        <v>2608.4432656119998</v>
      </c>
      <c r="N34215" s="40">
        <f>L34215/(INDEX(Installed_Capacity!$V$6:$AG$11,MATCH(Source_Data!B34215,Installed_Capacity!$U$6:$U$11,0),MATCH(Source_Data!C34215,Installed_Capacity!$V$5:$AG$5,0)))</f>
        <v>0.52535473195691751</v>
      </c>
      <c r="O34215" s="41">
        <f>M34215/(INDEX(Installed_Capacity!$V$15:$AG$20,MATCH(Source_Data!B34215,Installed_Capacity!$U$15:$U$20,0),MATCH(Source_Data!C34215,Installed_Capacity!$V$14:$AG$14,0)))</f>
        <v>0.65240113490803409</v>
      </c>
      <c r="P34215" s="37">
        <v>543.18464648700001</v>
      </c>
      <c r="Q34215" s="38">
        <f>P34215/(INDEX(Installed_Capacity!$AJ$15:$AU$20,MATCH(Source_Data!B34215,Installed_Capacity!$AI$15:$AI$20,0),MATCH(Source_Data!C34215,Installed_Capacity!$AJ$14:$AU$14,0)))</f>
        <v>0.5923496690152672</v>
      </c>
      <c r="R34215" s="63">
        <v>1174.721559824</v>
      </c>
      <c r="S34215" s="42">
        <v>1885.743710063</v>
      </c>
      <c r="T34215" s="42">
        <f>R34215/(INDEX(Installed_Capacity!$H$25:$S$30,MATCH(Source_Data!B34215,Installed_Capacity!$G$25:$G$30,0),MATCH(Source_Data!C34215,Installed_Capacity!$H$24:$S$24,0)))</f>
        <v>0.83610075432313158</v>
      </c>
      <c r="U34215" s="43">
        <f>S34215/(INDEX(Installed_Capacity!$H$33:$S$38,MATCH(Source_Data!B34215,Installed_Capacity!$G$33:$G$38,0),MATCH(Source_Data!C34215,Installed_Capacity!$H$32:$S$32,0)))</f>
        <v>0.4647482009047309</v>
      </c>
      <c r="V34215" s="21"/>
      <c r="W34215" s="2"/>
    </row>
    <row r="34216" spans="1:23" x14ac:dyDescent="0.25">
      <c r="A34216" s="17">
        <v>44161</v>
      </c>
      <c r="B34216" s="19">
        <v>2020</v>
      </c>
      <c r="C34216" s="19">
        <v>11</v>
      </c>
      <c r="D34216" s="19">
        <v>26</v>
      </c>
      <c r="E34216" s="19">
        <v>14</v>
      </c>
      <c r="F34216" s="69">
        <v>20112.491699999999</v>
      </c>
      <c r="G34216" s="52">
        <f t="shared" si="534"/>
        <v>24749.410899999999</v>
      </c>
      <c r="H34216" s="34">
        <v>1232.8993358560001</v>
      </c>
      <c r="I34216" s="35">
        <v>3083.0517817270002</v>
      </c>
      <c r="J34216" s="35">
        <f>H34216/(INDEX(Installed_Capacity!$H$6:$S$11,MATCH(Source_Data!B34216,Installed_Capacity!$G$6:$G$11,0),MATCH(Source_Data!C34216,Installed_Capacity!$H$5:$S$5,0)))</f>
        <v>0.66987923577327657</v>
      </c>
      <c r="K34216" s="36">
        <f>I34216/(INDEX(Installed_Capacity!$H$15:$S$20,MATCH(Source_Data!B34216,Installed_Capacity!$G$15:$G$20,0),MATCH(Source_Data!C34216,Installed_Capacity!$H$14:$S$14,0)))</f>
        <v>0.7332202362834469</v>
      </c>
      <c r="L34216" s="39">
        <v>1167.325458609</v>
      </c>
      <c r="M34216" s="40">
        <v>2621.4863658049999</v>
      </c>
      <c r="N34216" s="40">
        <f>L34216/(INDEX(Installed_Capacity!$V$6:$AG$11,MATCH(Source_Data!B34216,Installed_Capacity!$U$6:$U$11,0),MATCH(Source_Data!C34216,Installed_Capacity!$V$5:$AG$5,0)))</f>
        <v>0.59699970266196833</v>
      </c>
      <c r="O34216" s="41">
        <f>M34216/(INDEX(Installed_Capacity!$V$15:$AG$20,MATCH(Source_Data!B34216,Installed_Capacity!$U$15:$U$20,0),MATCH(Source_Data!C34216,Installed_Capacity!$V$14:$AG$14,0)))</f>
        <v>0.65566336164718308</v>
      </c>
      <c r="P34216" s="37">
        <v>565.15803955700005</v>
      </c>
      <c r="Q34216" s="38">
        <f>P34216/(INDEX(Installed_Capacity!$AJ$15:$AU$20,MATCH(Source_Data!B34216,Installed_Capacity!$AI$15:$AI$20,0),MATCH(Source_Data!C34216,Installed_Capacity!$AJ$14:$AU$14,0)))</f>
        <v>0.61631192972410043</v>
      </c>
      <c r="R34216" s="63">
        <v>1146.9024539540001</v>
      </c>
      <c r="S34216" s="42">
        <v>1940.3773964679999</v>
      </c>
      <c r="T34216" s="42">
        <f>R34216/(INDEX(Installed_Capacity!$H$25:$S$30,MATCH(Source_Data!B34216,Installed_Capacity!$G$25:$G$30,0),MATCH(Source_Data!C34216,Installed_Capacity!$H$24:$S$24,0)))</f>
        <v>0.81630067897081837</v>
      </c>
      <c r="U34216" s="43">
        <f>S34216/(INDEX(Installed_Capacity!$H$33:$S$38,MATCH(Source_Data!B34216,Installed_Capacity!$G$33:$G$38,0),MATCH(Source_Data!C34216,Installed_Capacity!$H$32:$S$32,0)))</f>
        <v>0.47821286597561097</v>
      </c>
      <c r="V34216" s="21"/>
      <c r="W34216" s="2"/>
    </row>
    <row r="34217" spans="1:23" x14ac:dyDescent="0.25">
      <c r="A34217" s="17">
        <v>44161</v>
      </c>
      <c r="B34217" s="19">
        <v>2020</v>
      </c>
      <c r="C34217" s="19">
        <v>11</v>
      </c>
      <c r="D34217" s="19">
        <v>26</v>
      </c>
      <c r="E34217" s="19">
        <v>15</v>
      </c>
      <c r="F34217" s="69">
        <v>20743.9326</v>
      </c>
      <c r="G34217" s="52">
        <f t="shared" si="534"/>
        <v>24749.410899999999</v>
      </c>
      <c r="H34217" s="34">
        <v>1149.655512261</v>
      </c>
      <c r="I34217" s="35">
        <v>2433.9150569670001</v>
      </c>
      <c r="J34217" s="35">
        <f>H34217/(INDEX(Installed_Capacity!$H$6:$S$11,MATCH(Source_Data!B34217,Installed_Capacity!$G$6:$G$11,0),MATCH(Source_Data!C34217,Installed_Capacity!$H$5:$S$5,0)))</f>
        <v>0.62464982627412413</v>
      </c>
      <c r="K34217" s="36">
        <f>I34217/(INDEX(Installed_Capacity!$H$15:$S$20,MATCH(Source_Data!B34217,Installed_Capacity!$G$15:$G$20,0),MATCH(Source_Data!C34217,Installed_Capacity!$H$14:$S$14,0)))</f>
        <v>0.57884067460051714</v>
      </c>
      <c r="L34217" s="39">
        <v>1229.7590792169999</v>
      </c>
      <c r="M34217" s="40">
        <v>2496.6535772060001</v>
      </c>
      <c r="N34217" s="40">
        <f>L34217/(INDEX(Installed_Capacity!$V$6:$AG$11,MATCH(Source_Data!B34217,Installed_Capacity!$U$6:$U$11,0),MATCH(Source_Data!C34217,Installed_Capacity!$V$5:$AG$5,0)))</f>
        <v>0.62892983205664543</v>
      </c>
      <c r="O34217" s="41">
        <f>M34217/(INDEX(Installed_Capacity!$V$15:$AG$20,MATCH(Source_Data!B34217,Installed_Capacity!$U$15:$U$20,0),MATCH(Source_Data!C34217,Installed_Capacity!$V$14:$AG$14,0)))</f>
        <v>0.62444127066694688</v>
      </c>
      <c r="P34217" s="37">
        <v>557.66408545100001</v>
      </c>
      <c r="Q34217" s="38">
        <f>P34217/(INDEX(Installed_Capacity!$AJ$15:$AU$20,MATCH(Source_Data!B34217,Installed_Capacity!$AI$15:$AI$20,0),MATCH(Source_Data!C34217,Installed_Capacity!$AJ$14:$AU$14,0)))</f>
        <v>0.60813967879062159</v>
      </c>
      <c r="R34217" s="63">
        <v>1140.2932216659999</v>
      </c>
      <c r="S34217" s="42">
        <v>1925.142343733</v>
      </c>
      <c r="T34217" s="42">
        <f>R34217/(INDEX(Installed_Capacity!$H$25:$S$30,MATCH(Source_Data!B34217,Installed_Capacity!$G$25:$G$30,0),MATCH(Source_Data!C34217,Installed_Capacity!$H$24:$S$24,0)))</f>
        <v>0.81159659905053361</v>
      </c>
      <c r="U34217" s="43">
        <f>S34217/(INDEX(Installed_Capacity!$H$33:$S$38,MATCH(Source_Data!B34217,Installed_Capacity!$G$33:$G$38,0),MATCH(Source_Data!C34217,Installed_Capacity!$H$32:$S$32,0)))</f>
        <v>0.47445813339371445</v>
      </c>
      <c r="V34217" s="21"/>
      <c r="W34217" s="2"/>
    </row>
    <row r="34218" spans="1:23" x14ac:dyDescent="0.25">
      <c r="A34218" s="17">
        <v>44161</v>
      </c>
      <c r="B34218" s="19">
        <v>2020</v>
      </c>
      <c r="C34218" s="19">
        <v>11</v>
      </c>
      <c r="D34218" s="19">
        <v>26</v>
      </c>
      <c r="E34218" s="19">
        <v>16</v>
      </c>
      <c r="F34218" s="69">
        <v>21949.755499999999</v>
      </c>
      <c r="G34218" s="52">
        <f t="shared" si="534"/>
        <v>24749.410899999999</v>
      </c>
      <c r="H34218" s="34">
        <v>690.03938760599999</v>
      </c>
      <c r="I34218" s="35">
        <v>1065.927933014</v>
      </c>
      <c r="J34218" s="35">
        <f>H34218/(INDEX(Installed_Capacity!$H$6:$S$11,MATCH(Source_Data!B34218,Installed_Capacity!$G$6:$G$11,0),MATCH(Source_Data!C34218,Installed_Capacity!$H$5:$S$5,0)))</f>
        <v>0.37492360015104753</v>
      </c>
      <c r="K34218" s="36">
        <f>I34218/(INDEX(Installed_Capacity!$H$15:$S$20,MATCH(Source_Data!B34218,Installed_Capacity!$G$15:$G$20,0),MATCH(Source_Data!C34218,Installed_Capacity!$H$14:$S$14,0)))</f>
        <v>0.25350204480440264</v>
      </c>
      <c r="L34218" s="39">
        <v>780.586219572</v>
      </c>
      <c r="M34218" s="40">
        <v>1523.86006099</v>
      </c>
      <c r="N34218" s="40">
        <f>L34218/(INDEX(Installed_Capacity!$V$6:$AG$11,MATCH(Source_Data!B34218,Installed_Capacity!$U$6:$U$11,0),MATCH(Source_Data!C34218,Installed_Capacity!$V$5:$AG$5,0)))</f>
        <v>0.3992114945748011</v>
      </c>
      <c r="O34218" s="41">
        <f>M34218/(INDEX(Installed_Capacity!$V$15:$AG$20,MATCH(Source_Data!B34218,Installed_Capacity!$U$15:$U$20,0),MATCH(Source_Data!C34218,Installed_Capacity!$V$14:$AG$14,0)))</f>
        <v>0.38113462015346833</v>
      </c>
      <c r="P34218" s="37">
        <v>387.83104846600003</v>
      </c>
      <c r="Q34218" s="38">
        <f>P34218/(INDEX(Installed_Capacity!$AJ$15:$AU$20,MATCH(Source_Data!B34218,Installed_Capacity!$AI$15:$AI$20,0),MATCH(Source_Data!C34218,Installed_Capacity!$AJ$14:$AU$14,0)))</f>
        <v>0.42293462210032717</v>
      </c>
      <c r="R34218" s="63">
        <v>1059.6197311799999</v>
      </c>
      <c r="S34218" s="42">
        <v>2092.407422193</v>
      </c>
      <c r="T34218" s="42">
        <f>R34218/(INDEX(Installed_Capacity!$H$25:$S$30,MATCH(Source_Data!B34218,Installed_Capacity!$G$25:$G$30,0),MATCH(Source_Data!C34218,Installed_Capacity!$H$24:$S$24,0)))</f>
        <v>0.75417774461209941</v>
      </c>
      <c r="U34218" s="43">
        <f>S34218/(INDEX(Installed_Capacity!$H$33:$S$38,MATCH(Source_Data!B34218,Installed_Capacity!$G$33:$G$38,0),MATCH(Source_Data!C34218,Installed_Capacity!$H$32:$S$32,0)))</f>
        <v>0.51568120303655396</v>
      </c>
      <c r="V34218" s="21"/>
      <c r="W34218" s="2"/>
    </row>
    <row r="34219" spans="1:23" x14ac:dyDescent="0.25">
      <c r="A34219" s="17">
        <v>44161</v>
      </c>
      <c r="B34219" s="19">
        <v>2020</v>
      </c>
      <c r="C34219" s="19">
        <v>11</v>
      </c>
      <c r="D34219" s="19">
        <v>26</v>
      </c>
      <c r="E34219" s="19">
        <v>17</v>
      </c>
      <c r="F34219" s="69">
        <v>23505.568200000002</v>
      </c>
      <c r="G34219" s="52">
        <f t="shared" si="534"/>
        <v>24749.410899999999</v>
      </c>
      <c r="H34219" s="34">
        <v>84.705875074999994</v>
      </c>
      <c r="I34219" s="35">
        <v>57.440864032999997</v>
      </c>
      <c r="J34219" s="35">
        <f>H34219/(INDEX(Installed_Capacity!$H$6:$S$11,MATCH(Source_Data!B34219,Installed_Capacity!$G$6:$G$11,0),MATCH(Source_Data!C34219,Installed_Capacity!$H$5:$S$5,0)))</f>
        <v>4.6023795463683383E-2</v>
      </c>
      <c r="K34219" s="36">
        <f>I34219/(INDEX(Installed_Capacity!$H$15:$S$20,MATCH(Source_Data!B34219,Installed_Capacity!$G$15:$G$20,0),MATCH(Source_Data!C34219,Installed_Capacity!$H$14:$S$14,0)))</f>
        <v>1.3660751385437155E-2</v>
      </c>
      <c r="L34219" s="39">
        <v>79.417993828999997</v>
      </c>
      <c r="M34219" s="40">
        <v>122.302387881</v>
      </c>
      <c r="N34219" s="40">
        <f>L34219/(INDEX(Installed_Capacity!$V$6:$AG$11,MATCH(Source_Data!B34219,Installed_Capacity!$U$6:$U$11,0),MATCH(Source_Data!C34219,Installed_Capacity!$V$5:$AG$5,0)))</f>
        <v>4.0616366543072234E-2</v>
      </c>
      <c r="O34219" s="41">
        <f>M34219/(INDEX(Installed_Capacity!$V$15:$AG$20,MATCH(Source_Data!B34219,Installed_Capacity!$U$15:$U$20,0),MATCH(Source_Data!C34219,Installed_Capacity!$V$14:$AG$14,0)))</f>
        <v>3.0589209168329912E-2</v>
      </c>
      <c r="P34219" s="37">
        <v>93.258523077999996</v>
      </c>
      <c r="Q34219" s="38">
        <f>P34219/(INDEX(Installed_Capacity!$AJ$15:$AU$20,MATCH(Source_Data!B34219,Installed_Capacity!$AI$15:$AI$20,0),MATCH(Source_Data!C34219,Installed_Capacity!$AJ$14:$AU$14,0)))</f>
        <v>0.10169958896183205</v>
      </c>
      <c r="R34219" s="63">
        <v>852.64642922500002</v>
      </c>
      <c r="S34219" s="42">
        <v>1841.754213639</v>
      </c>
      <c r="T34219" s="42">
        <f>R34219/(INDEX(Installed_Capacity!$H$25:$S$30,MATCH(Source_Data!B34219,Installed_Capacity!$G$25:$G$30,0),MATCH(Source_Data!C34219,Installed_Capacity!$H$24:$S$24,0)))</f>
        <v>0.60686578592526685</v>
      </c>
      <c r="U34219" s="43">
        <f>S34219/(INDEX(Installed_Capacity!$H$33:$S$38,MATCH(Source_Data!B34219,Installed_Capacity!$G$33:$G$38,0),MATCH(Source_Data!C34219,Installed_Capacity!$H$32:$S$32,0)))</f>
        <v>0.45390683406751842</v>
      </c>
      <c r="V34219" s="21"/>
      <c r="W34219" s="2"/>
    </row>
    <row r="34220" spans="1:23" x14ac:dyDescent="0.25">
      <c r="A34220" s="17">
        <v>44161</v>
      </c>
      <c r="B34220" s="19">
        <v>2020</v>
      </c>
      <c r="C34220" s="19">
        <v>11</v>
      </c>
      <c r="D34220" s="19">
        <v>26</v>
      </c>
      <c r="E34220" s="19">
        <v>18</v>
      </c>
      <c r="F34220" s="69">
        <v>24749.410899999999</v>
      </c>
      <c r="G34220" s="52">
        <f t="shared" si="534"/>
        <v>24749.410899999999</v>
      </c>
      <c r="H34220" s="34">
        <v>0</v>
      </c>
      <c r="I34220" s="35">
        <v>1.9224598999999998E-2</v>
      </c>
      <c r="J34220" s="35">
        <f>H34220/(INDEX(Installed_Capacity!$H$6:$S$11,MATCH(Source_Data!B34220,Installed_Capacity!$G$6:$G$11,0),MATCH(Source_Data!C34220,Installed_Capacity!$H$5:$S$5,0)))</f>
        <v>0</v>
      </c>
      <c r="K34220" s="36">
        <f>I34220/(INDEX(Installed_Capacity!$H$15:$S$20,MATCH(Source_Data!B34220,Installed_Capacity!$G$15:$G$20,0),MATCH(Source_Data!C34220,Installed_Capacity!$H$14:$S$14,0)))</f>
        <v>4.5720493910545309E-6</v>
      </c>
      <c r="L34220" s="39">
        <v>0</v>
      </c>
      <c r="M34220" s="40">
        <v>0</v>
      </c>
      <c r="N34220" s="40">
        <f>L34220/(INDEX(Installed_Capacity!$V$6:$AG$11,MATCH(Source_Data!B34220,Installed_Capacity!$U$6:$U$11,0),MATCH(Source_Data!C34220,Installed_Capacity!$V$5:$AG$5,0)))</f>
        <v>0</v>
      </c>
      <c r="O34220" s="41">
        <f>M34220/(INDEX(Installed_Capacity!$V$15:$AG$20,MATCH(Source_Data!B34220,Installed_Capacity!$U$15:$U$20,0),MATCH(Source_Data!C34220,Installed_Capacity!$V$14:$AG$14,0)))</f>
        <v>0</v>
      </c>
      <c r="P34220" s="37">
        <v>0</v>
      </c>
      <c r="Q34220" s="38">
        <f>P34220/(INDEX(Installed_Capacity!$AJ$15:$AU$20,MATCH(Source_Data!B34220,Installed_Capacity!$AI$15:$AI$20,0),MATCH(Source_Data!C34220,Installed_Capacity!$AJ$14:$AU$14,0)))</f>
        <v>0</v>
      </c>
      <c r="R34220" s="63">
        <v>953.91874194399998</v>
      </c>
      <c r="S34220" s="42">
        <v>1236.925739088</v>
      </c>
      <c r="T34220" s="42">
        <f>R34220/(INDEX(Installed_Capacity!$H$25:$S$30,MATCH(Source_Data!B34220,Installed_Capacity!$G$25:$G$30,0),MATCH(Source_Data!C34220,Installed_Capacity!$H$24:$S$24,0)))</f>
        <v>0.67894572380355855</v>
      </c>
      <c r="U34220" s="43">
        <f>S34220/(INDEX(Installed_Capacity!$H$33:$S$38,MATCH(Source_Data!B34220,Installed_Capacity!$G$33:$G$38,0),MATCH(Source_Data!C34220,Installed_Capacity!$H$32:$S$32,0)))</f>
        <v>0.30484471926182238</v>
      </c>
      <c r="V34220" s="21"/>
      <c r="W34220" s="2"/>
    </row>
    <row r="34221" spans="1:23" x14ac:dyDescent="0.25">
      <c r="A34221" s="17">
        <v>44161</v>
      </c>
      <c r="B34221" s="19">
        <v>2020</v>
      </c>
      <c r="C34221" s="19">
        <v>11</v>
      </c>
      <c r="D34221" s="19">
        <v>26</v>
      </c>
      <c r="E34221" s="19">
        <v>19</v>
      </c>
      <c r="F34221" s="69">
        <v>24301.331200000001</v>
      </c>
      <c r="G34221" s="52">
        <f t="shared" si="534"/>
        <v>24749.410899999999</v>
      </c>
      <c r="H34221" s="34">
        <v>0</v>
      </c>
      <c r="I34221" s="35">
        <v>1.9223022999999999E-2</v>
      </c>
      <c r="J34221" s="35">
        <f>H34221/(INDEX(Installed_Capacity!$H$6:$S$11,MATCH(Source_Data!B34221,Installed_Capacity!$G$6:$G$11,0),MATCH(Source_Data!C34221,Installed_Capacity!$H$5:$S$5,0)))</f>
        <v>0</v>
      </c>
      <c r="K34221" s="36">
        <f>I34221/(INDEX(Installed_Capacity!$H$15:$S$20,MATCH(Source_Data!B34221,Installed_Capacity!$G$15:$G$20,0),MATCH(Source_Data!C34221,Installed_Capacity!$H$14:$S$14,0)))</f>
        <v>4.5716745822046661E-6</v>
      </c>
      <c r="L34221" s="39">
        <v>1.567742E-3</v>
      </c>
      <c r="M34221" s="40">
        <v>0</v>
      </c>
      <c r="N34221" s="40">
        <f>L34221/(INDEX(Installed_Capacity!$V$6:$AG$11,MATCH(Source_Data!B34221,Installed_Capacity!$U$6:$U$11,0),MATCH(Source_Data!C34221,Installed_Capacity!$V$5:$AG$5,0)))</f>
        <v>8.017828283861465E-7</v>
      </c>
      <c r="O34221" s="41">
        <f>M34221/(INDEX(Installed_Capacity!$V$15:$AG$20,MATCH(Source_Data!B34221,Installed_Capacity!$U$15:$U$20,0),MATCH(Source_Data!C34221,Installed_Capacity!$V$14:$AG$14,0)))</f>
        <v>0</v>
      </c>
      <c r="P34221" s="37">
        <v>0</v>
      </c>
      <c r="Q34221" s="38">
        <f>P34221/(INDEX(Installed_Capacity!$AJ$15:$AU$20,MATCH(Source_Data!B34221,Installed_Capacity!$AI$15:$AI$20,0),MATCH(Source_Data!C34221,Installed_Capacity!$AJ$14:$AU$14,0)))</f>
        <v>0</v>
      </c>
      <c r="R34221" s="63">
        <v>1072.891506335</v>
      </c>
      <c r="S34221" s="42">
        <v>744.42349592999994</v>
      </c>
      <c r="T34221" s="42">
        <f>R34221/(INDEX(Installed_Capacity!$H$25:$S$30,MATCH(Source_Data!B34221,Installed_Capacity!$G$25:$G$30,0),MATCH(Source_Data!C34221,Installed_Capacity!$H$24:$S$24,0)))</f>
        <v>0.76362384792526683</v>
      </c>
      <c r="U34221" s="43">
        <f>S34221/(INDEX(Installed_Capacity!$H$33:$S$38,MATCH(Source_Data!B34221,Installed_Capacity!$G$33:$G$38,0),MATCH(Source_Data!C34221,Installed_Capacity!$H$32:$S$32,0)))</f>
        <v>0.18346580110460473</v>
      </c>
      <c r="V34221" s="21"/>
      <c r="W34221" s="2"/>
    </row>
    <row r="34222" spans="1:23" x14ac:dyDescent="0.25">
      <c r="A34222" s="17">
        <v>44161</v>
      </c>
      <c r="B34222" s="19">
        <v>2020</v>
      </c>
      <c r="C34222" s="19">
        <v>11</v>
      </c>
      <c r="D34222" s="19">
        <v>26</v>
      </c>
      <c r="E34222" s="19">
        <v>20</v>
      </c>
      <c r="F34222" s="69">
        <v>23809.6325</v>
      </c>
      <c r="G34222" s="52">
        <f t="shared" si="534"/>
        <v>24749.410899999999</v>
      </c>
      <c r="H34222" s="34">
        <v>0</v>
      </c>
      <c r="I34222" s="35">
        <v>1.6343628999999998E-2</v>
      </c>
      <c r="J34222" s="35">
        <f>H34222/(INDEX(Installed_Capacity!$H$6:$S$11,MATCH(Source_Data!B34222,Installed_Capacity!$G$6:$G$11,0),MATCH(Source_Data!C34222,Installed_Capacity!$H$5:$S$5,0)))</f>
        <v>0</v>
      </c>
      <c r="K34222" s="36">
        <f>I34222/(INDEX(Installed_Capacity!$H$15:$S$20,MATCH(Source_Data!B34222,Installed_Capacity!$G$15:$G$20,0),MATCH(Source_Data!C34222,Installed_Capacity!$H$14:$S$14,0)))</f>
        <v>3.8868888249409606E-6</v>
      </c>
      <c r="L34222" s="39">
        <v>3.9351869999999997E-3</v>
      </c>
      <c r="M34222" s="40">
        <v>0</v>
      </c>
      <c r="N34222" s="40">
        <f>L34222/(INDEX(Installed_Capacity!$V$6:$AG$11,MATCH(Source_Data!B34222,Installed_Capacity!$U$6:$U$11,0),MATCH(Source_Data!C34222,Installed_Capacity!$V$5:$AG$5,0)))</f>
        <v>2.0125539553628049E-6</v>
      </c>
      <c r="O34222" s="41">
        <f>M34222/(INDEX(Installed_Capacity!$V$15:$AG$20,MATCH(Source_Data!B34222,Installed_Capacity!$U$15:$U$20,0),MATCH(Source_Data!C34222,Installed_Capacity!$V$14:$AG$14,0)))</f>
        <v>0</v>
      </c>
      <c r="P34222" s="37">
        <v>0</v>
      </c>
      <c r="Q34222" s="38">
        <f>P34222/(INDEX(Installed_Capacity!$AJ$15:$AU$20,MATCH(Source_Data!B34222,Installed_Capacity!$AI$15:$AI$20,0),MATCH(Source_Data!C34222,Installed_Capacity!$AJ$14:$AU$14,0)))</f>
        <v>0</v>
      </c>
      <c r="R34222" s="63">
        <v>1146.63479878</v>
      </c>
      <c r="S34222" s="42">
        <v>520.84193848100006</v>
      </c>
      <c r="T34222" s="42">
        <f>R34222/(INDEX(Installed_Capacity!$H$25:$S$30,MATCH(Source_Data!B34222,Installed_Capacity!$G$25:$G$30,0),MATCH(Source_Data!C34222,Installed_Capacity!$H$24:$S$24,0)))</f>
        <v>0.81611017706761546</v>
      </c>
      <c r="U34222" s="43">
        <f>S34222/(INDEX(Installed_Capacity!$H$33:$S$38,MATCH(Source_Data!B34222,Installed_Capacity!$G$33:$G$38,0),MATCH(Source_Data!C34222,Installed_Capacity!$H$32:$S$32,0)))</f>
        <v>0.12836333621215706</v>
      </c>
      <c r="V34222" s="21"/>
      <c r="W34222" s="2"/>
    </row>
    <row r="34223" spans="1:23" x14ac:dyDescent="0.25">
      <c r="A34223" s="17">
        <v>44161</v>
      </c>
      <c r="B34223" s="19">
        <v>2020</v>
      </c>
      <c r="C34223" s="19">
        <v>11</v>
      </c>
      <c r="D34223" s="19">
        <v>26</v>
      </c>
      <c r="E34223" s="19">
        <v>21</v>
      </c>
      <c r="F34223" s="69">
        <v>23406.022499999999</v>
      </c>
      <c r="G34223" s="52">
        <f t="shared" si="534"/>
        <v>24749.410899999999</v>
      </c>
      <c r="H34223" s="34">
        <v>0</v>
      </c>
      <c r="I34223" s="35">
        <v>1.6943863999999999E-2</v>
      </c>
      <c r="J34223" s="35">
        <f>H34223/(INDEX(Installed_Capacity!$H$6:$S$11,MATCH(Source_Data!B34223,Installed_Capacity!$G$6:$G$11,0),MATCH(Source_Data!C34223,Installed_Capacity!$H$5:$S$5,0)))</f>
        <v>0</v>
      </c>
      <c r="K34223" s="36">
        <f>I34223/(INDEX(Installed_Capacity!$H$15:$S$20,MATCH(Source_Data!B34223,Installed_Capacity!$G$15:$G$20,0),MATCH(Source_Data!C34223,Installed_Capacity!$H$14:$S$14,0)))</f>
        <v>4.0296384378842329E-6</v>
      </c>
      <c r="L34223" s="39">
        <v>3.9223699999999997E-3</v>
      </c>
      <c r="M34223" s="40">
        <v>0</v>
      </c>
      <c r="N34223" s="40">
        <f>L34223/(INDEX(Installed_Capacity!$V$6:$AG$11,MATCH(Source_Data!B34223,Installed_Capacity!$U$6:$U$11,0),MATCH(Source_Data!C34223,Installed_Capacity!$V$5:$AG$5,0)))</f>
        <v>2.0059990180635393E-6</v>
      </c>
      <c r="O34223" s="41">
        <f>M34223/(INDEX(Installed_Capacity!$V$15:$AG$20,MATCH(Source_Data!B34223,Installed_Capacity!$U$15:$U$20,0),MATCH(Source_Data!C34223,Installed_Capacity!$V$14:$AG$14,0)))</f>
        <v>0</v>
      </c>
      <c r="P34223" s="37">
        <v>0</v>
      </c>
      <c r="Q34223" s="38">
        <f>P34223/(INDEX(Installed_Capacity!$AJ$15:$AU$20,MATCH(Source_Data!B34223,Installed_Capacity!$AI$15:$AI$20,0),MATCH(Source_Data!C34223,Installed_Capacity!$AJ$14:$AU$14,0)))</f>
        <v>0</v>
      </c>
      <c r="R34223" s="63">
        <v>1133.308163835</v>
      </c>
      <c r="S34223" s="42">
        <v>479.71687114899999</v>
      </c>
      <c r="T34223" s="42">
        <f>R34223/(INDEX(Installed_Capacity!$H$25:$S$30,MATCH(Source_Data!B34223,Installed_Capacity!$G$25:$G$30,0),MATCH(Source_Data!C34223,Installed_Capacity!$H$24:$S$24,0)))</f>
        <v>0.8066250276405692</v>
      </c>
      <c r="U34223" s="43">
        <f>S34223/(INDEX(Installed_Capacity!$H$33:$S$38,MATCH(Source_Data!B34223,Installed_Capacity!$G$33:$G$38,0),MATCH(Source_Data!C34223,Installed_Capacity!$H$32:$S$32,0)))</f>
        <v>0.11822791804655999</v>
      </c>
      <c r="V34223" s="21"/>
      <c r="W34223" s="2"/>
    </row>
    <row r="34224" spans="1:23" x14ac:dyDescent="0.25">
      <c r="A34224" s="17">
        <v>44161</v>
      </c>
      <c r="B34224" s="19">
        <v>2020</v>
      </c>
      <c r="C34224" s="19">
        <v>11</v>
      </c>
      <c r="D34224" s="19">
        <v>26</v>
      </c>
      <c r="E34224" s="19">
        <v>22</v>
      </c>
      <c r="F34224" s="69">
        <v>22985.3315</v>
      </c>
      <c r="G34224" s="52">
        <f t="shared" si="534"/>
        <v>24749.410899999999</v>
      </c>
      <c r="H34224" s="34">
        <v>0</v>
      </c>
      <c r="I34224" s="35">
        <v>1.4358421999999999E-2</v>
      </c>
      <c r="J34224" s="35">
        <f>H34224/(INDEX(Installed_Capacity!$H$6:$S$11,MATCH(Source_Data!B34224,Installed_Capacity!$G$6:$G$11,0),MATCH(Source_Data!C34224,Installed_Capacity!$H$5:$S$5,0)))</f>
        <v>0</v>
      </c>
      <c r="K34224" s="36">
        <f>I34224/(INDEX(Installed_Capacity!$H$15:$S$20,MATCH(Source_Data!B34224,Installed_Capacity!$G$15:$G$20,0),MATCH(Source_Data!C34224,Installed_Capacity!$H$14:$S$14,0)))</f>
        <v>3.4147611901607922E-6</v>
      </c>
      <c r="L34224" s="39">
        <v>3.8872490000000002E-3</v>
      </c>
      <c r="M34224" s="40">
        <v>0</v>
      </c>
      <c r="N34224" s="40">
        <f>L34224/(INDEX(Installed_Capacity!$V$6:$AG$11,MATCH(Source_Data!B34224,Installed_Capacity!$U$6:$U$11,0),MATCH(Source_Data!C34224,Installed_Capacity!$V$5:$AG$5,0)))</f>
        <v>1.9880372522144716E-6</v>
      </c>
      <c r="O34224" s="41">
        <f>M34224/(INDEX(Installed_Capacity!$V$15:$AG$20,MATCH(Source_Data!B34224,Installed_Capacity!$U$15:$U$20,0),MATCH(Source_Data!C34224,Installed_Capacity!$V$14:$AG$14,0)))</f>
        <v>0</v>
      </c>
      <c r="P34224" s="37">
        <v>0</v>
      </c>
      <c r="Q34224" s="38">
        <f>P34224/(INDEX(Installed_Capacity!$AJ$15:$AU$20,MATCH(Source_Data!B34224,Installed_Capacity!$AI$15:$AI$20,0),MATCH(Source_Data!C34224,Installed_Capacity!$AJ$14:$AU$14,0)))</f>
        <v>0</v>
      </c>
      <c r="R34224" s="63">
        <v>1100.3296996869999</v>
      </c>
      <c r="S34224" s="42">
        <v>517.10936625600004</v>
      </c>
      <c r="T34224" s="42">
        <f>R34224/(INDEX(Installed_Capacity!$H$25:$S$30,MATCH(Source_Data!B34224,Installed_Capacity!$G$25:$G$30,0),MATCH(Source_Data!C34224,Installed_Capacity!$H$24:$S$24,0)))</f>
        <v>0.78315281116512436</v>
      </c>
      <c r="U34224" s="43">
        <f>S34224/(INDEX(Installed_Capacity!$H$33:$S$38,MATCH(Source_Data!B34224,Installed_Capacity!$G$33:$G$38,0),MATCH(Source_Data!C34224,Installed_Capacity!$H$32:$S$32,0)))</f>
        <v>0.12744343059769911</v>
      </c>
      <c r="V34224" s="21"/>
      <c r="W34224" s="2"/>
    </row>
    <row r="34225" spans="1:23" x14ac:dyDescent="0.25">
      <c r="A34225" s="17">
        <v>44161</v>
      </c>
      <c r="B34225" s="19">
        <v>2020</v>
      </c>
      <c r="C34225" s="19">
        <v>11</v>
      </c>
      <c r="D34225" s="19">
        <v>26</v>
      </c>
      <c r="E34225" s="19">
        <v>23</v>
      </c>
      <c r="F34225" s="69">
        <v>22180.9437</v>
      </c>
      <c r="G34225" s="52">
        <f t="shared" si="534"/>
        <v>24749.410899999999</v>
      </c>
      <c r="H34225" s="34">
        <v>0</v>
      </c>
      <c r="I34225" s="35">
        <v>1.2375555999999999E-2</v>
      </c>
      <c r="J34225" s="35">
        <f>H34225/(INDEX(Installed_Capacity!$H$6:$S$11,MATCH(Source_Data!B34225,Installed_Capacity!$G$6:$G$11,0),MATCH(Source_Data!C34225,Installed_Capacity!$H$5:$S$5,0)))</f>
        <v>0</v>
      </c>
      <c r="K34225" s="36">
        <f>I34225/(INDEX(Installed_Capacity!$H$15:$S$20,MATCH(Source_Data!B34225,Installed_Capacity!$G$15:$G$20,0),MATCH(Source_Data!C34225,Installed_Capacity!$H$14:$S$14,0)))</f>
        <v>2.9431902987293125E-6</v>
      </c>
      <c r="L34225" s="39">
        <v>3.8782819999999998E-3</v>
      </c>
      <c r="M34225" s="40">
        <v>0</v>
      </c>
      <c r="N34225" s="40">
        <f>L34225/(INDEX(Installed_Capacity!$V$6:$AG$11,MATCH(Source_Data!B34225,Installed_Capacity!$U$6:$U$11,0),MATCH(Source_Data!C34225,Installed_Capacity!$V$5:$AG$5,0)))</f>
        <v>1.9834513020886605E-6</v>
      </c>
      <c r="O34225" s="41">
        <f>M34225/(INDEX(Installed_Capacity!$V$15:$AG$20,MATCH(Source_Data!B34225,Installed_Capacity!$U$15:$U$20,0),MATCH(Source_Data!C34225,Installed_Capacity!$V$14:$AG$14,0)))</f>
        <v>0</v>
      </c>
      <c r="P34225" s="37">
        <v>0</v>
      </c>
      <c r="Q34225" s="38">
        <f>P34225/(INDEX(Installed_Capacity!$AJ$15:$AU$20,MATCH(Source_Data!B34225,Installed_Capacity!$AI$15:$AI$20,0),MATCH(Source_Data!C34225,Installed_Capacity!$AJ$14:$AU$14,0)))</f>
        <v>0</v>
      </c>
      <c r="R34225" s="63">
        <v>1073.347741649</v>
      </c>
      <c r="S34225" s="42">
        <v>637.38186405600004</v>
      </c>
      <c r="T34225" s="42">
        <f>R34225/(INDEX(Installed_Capacity!$H$25:$S$30,MATCH(Source_Data!B34225,Installed_Capacity!$G$25:$G$30,0),MATCH(Source_Data!C34225,Installed_Capacity!$H$24:$S$24,0)))</f>
        <v>0.76394857056868315</v>
      </c>
      <c r="U34225" s="43">
        <f>S34225/(INDEX(Installed_Capacity!$H$33:$S$38,MATCH(Source_Data!B34225,Installed_Capacity!$G$33:$G$38,0),MATCH(Source_Data!C34225,Installed_Capacity!$H$32:$S$32,0)))</f>
        <v>0.15708501268151304</v>
      </c>
      <c r="V34225" s="21"/>
      <c r="W34225" s="2"/>
    </row>
    <row r="34226" spans="1:23" x14ac:dyDescent="0.25">
      <c r="A34226" s="17">
        <v>44161</v>
      </c>
      <c r="B34226" s="19">
        <v>2020</v>
      </c>
      <c r="C34226" s="19">
        <v>11</v>
      </c>
      <c r="D34226" s="19">
        <v>26</v>
      </c>
      <c r="E34226" s="19">
        <v>24</v>
      </c>
      <c r="F34226" s="69">
        <v>21143.513299999999</v>
      </c>
      <c r="G34226" s="52">
        <f t="shared" si="534"/>
        <v>24749.410899999999</v>
      </c>
      <c r="H34226" s="34">
        <v>0</v>
      </c>
      <c r="I34226" s="35">
        <v>1.0483777999999999E-2</v>
      </c>
      <c r="J34226" s="35">
        <f>H34226/(INDEX(Installed_Capacity!$H$6:$S$11,MATCH(Source_Data!B34226,Installed_Capacity!$G$6:$G$11,0),MATCH(Source_Data!C34226,Installed_Capacity!$H$5:$S$5,0)))</f>
        <v>0</v>
      </c>
      <c r="K34226" s="36">
        <f>I34226/(INDEX(Installed_Capacity!$H$15:$S$20,MATCH(Source_Data!B34226,Installed_Capacity!$G$15:$G$20,0),MATCH(Source_Data!C34226,Installed_Capacity!$H$14:$S$14,0)))</f>
        <v>2.4932822172702214E-6</v>
      </c>
      <c r="L34226" s="39">
        <v>3.8786799999999998E-3</v>
      </c>
      <c r="M34226" s="40">
        <v>0</v>
      </c>
      <c r="N34226" s="40">
        <f>L34226/(INDEX(Installed_Capacity!$V$6:$AG$11,MATCH(Source_Data!B34226,Installed_Capacity!$U$6:$U$11,0),MATCH(Source_Data!C34226,Installed_Capacity!$V$5:$AG$5,0)))</f>
        <v>1.9836548493341242E-6</v>
      </c>
      <c r="O34226" s="41">
        <f>M34226/(INDEX(Installed_Capacity!$V$15:$AG$20,MATCH(Source_Data!B34226,Installed_Capacity!$U$15:$U$20,0),MATCH(Source_Data!C34226,Installed_Capacity!$V$14:$AG$14,0)))</f>
        <v>0</v>
      </c>
      <c r="P34226" s="37">
        <v>0</v>
      </c>
      <c r="Q34226" s="38">
        <f>P34226/(INDEX(Installed_Capacity!$AJ$15:$AU$20,MATCH(Source_Data!B34226,Installed_Capacity!$AI$15:$AI$20,0),MATCH(Source_Data!C34226,Installed_Capacity!$AJ$14:$AU$14,0)))</f>
        <v>0</v>
      </c>
      <c r="R34226" s="63">
        <v>1026.2780992840001</v>
      </c>
      <c r="S34226" s="42">
        <v>926.66001882600006</v>
      </c>
      <c r="T34226" s="42">
        <f>R34226/(INDEX(Installed_Capacity!$H$25:$S$30,MATCH(Source_Data!B34226,Installed_Capacity!$G$25:$G$30,0),MATCH(Source_Data!C34226,Installed_Capacity!$H$24:$S$24,0)))</f>
        <v>0.73044704575373653</v>
      </c>
      <c r="U34226" s="43">
        <f>S34226/(INDEX(Installed_Capacity!$H$33:$S$38,MATCH(Source_Data!B34226,Installed_Capacity!$G$33:$G$38,0),MATCH(Source_Data!C34226,Installed_Capacity!$H$32:$S$32,0)))</f>
        <v>0.22837863613255258</v>
      </c>
      <c r="V34226" s="21"/>
      <c r="W34226" s="2"/>
    </row>
    <row r="34227" spans="1:23" x14ac:dyDescent="0.25">
      <c r="A34227" s="17">
        <v>44162</v>
      </c>
      <c r="B34227" s="19">
        <v>2020</v>
      </c>
      <c r="C34227" s="19">
        <v>11</v>
      </c>
      <c r="D34227" s="19">
        <v>27</v>
      </c>
      <c r="E34227" s="19">
        <v>1</v>
      </c>
      <c r="F34227" s="69">
        <v>20389.304899999999</v>
      </c>
      <c r="G34227" s="52">
        <f t="shared" si="534"/>
        <v>25890.986799999999</v>
      </c>
      <c r="H34227" s="34">
        <v>0</v>
      </c>
      <c r="I34227" s="35">
        <v>7.9662540000000007E-3</v>
      </c>
      <c r="J34227" s="35">
        <f>H34227/(INDEX(Installed_Capacity!$H$6:$S$11,MATCH(Source_Data!B34227,Installed_Capacity!$G$6:$G$11,0),MATCH(Source_Data!C34227,Installed_Capacity!$H$5:$S$5,0)))</f>
        <v>0</v>
      </c>
      <c r="K34227" s="36">
        <f>I34227/(INDEX(Installed_Capacity!$H$15:$S$20,MATCH(Source_Data!B34227,Installed_Capacity!$G$15:$G$20,0),MATCH(Source_Data!C34227,Installed_Capacity!$H$14:$S$14,0)))</f>
        <v>1.8945574235221097E-6</v>
      </c>
      <c r="L34227" s="39">
        <v>3.8733219999999998E-3</v>
      </c>
      <c r="M34227" s="40">
        <v>0</v>
      </c>
      <c r="N34227" s="40">
        <f>L34227/(INDEX(Installed_Capacity!$V$6:$AG$11,MATCH(Source_Data!B34227,Installed_Capacity!$U$6:$U$11,0),MATCH(Source_Data!C34227,Installed_Capacity!$V$5:$AG$5,0)))</f>
        <v>1.9809146328989629E-6</v>
      </c>
      <c r="O34227" s="41">
        <f>M34227/(INDEX(Installed_Capacity!$V$15:$AG$20,MATCH(Source_Data!B34227,Installed_Capacity!$U$15:$U$20,0),MATCH(Source_Data!C34227,Installed_Capacity!$V$14:$AG$14,0)))</f>
        <v>0</v>
      </c>
      <c r="P34227" s="37">
        <v>0</v>
      </c>
      <c r="Q34227" s="38">
        <f>P34227/(INDEX(Installed_Capacity!$AJ$15:$AU$20,MATCH(Source_Data!B34227,Installed_Capacity!$AI$15:$AI$20,0),MATCH(Source_Data!C34227,Installed_Capacity!$AJ$14:$AU$14,0)))</f>
        <v>0</v>
      </c>
      <c r="R34227" s="63">
        <v>913.33980413300003</v>
      </c>
      <c r="S34227" s="42">
        <v>839.93542386299998</v>
      </c>
      <c r="T34227" s="42">
        <f>R34227/(INDEX(Installed_Capacity!$H$25:$S$30,MATCH(Source_Data!B34227,Installed_Capacity!$G$25:$G$30,0),MATCH(Source_Data!C34227,Installed_Capacity!$H$24:$S$24,0)))</f>
        <v>0.65006391753238424</v>
      </c>
      <c r="U34227" s="43">
        <f>S34227/(INDEX(Installed_Capacity!$H$33:$S$38,MATCH(Source_Data!B34227,Installed_Capacity!$G$33:$G$38,0),MATCH(Source_Data!C34227,Installed_Capacity!$H$32:$S$32,0)))</f>
        <v>0.20700505324948984</v>
      </c>
      <c r="V34227" s="21"/>
      <c r="W34227" s="2"/>
    </row>
    <row r="34228" spans="1:23" x14ac:dyDescent="0.25">
      <c r="A34228" s="17">
        <v>44162</v>
      </c>
      <c r="B34228" s="19">
        <v>2020</v>
      </c>
      <c r="C34228" s="19">
        <v>11</v>
      </c>
      <c r="D34228" s="19">
        <v>27</v>
      </c>
      <c r="E34228" s="19">
        <v>2</v>
      </c>
      <c r="F34228" s="69">
        <v>19862.116399999999</v>
      </c>
      <c r="G34228" s="52">
        <f t="shared" si="534"/>
        <v>25890.986799999999</v>
      </c>
      <c r="H34228" s="34">
        <v>0</v>
      </c>
      <c r="I34228" s="35">
        <v>3.8088699999999998E-3</v>
      </c>
      <c r="J34228" s="35">
        <f>H34228/(INDEX(Installed_Capacity!$H$6:$S$11,MATCH(Source_Data!B34228,Installed_Capacity!$G$6:$G$11,0),MATCH(Source_Data!C34228,Installed_Capacity!$H$5:$S$5,0)))</f>
        <v>0</v>
      </c>
      <c r="K34228" s="36">
        <f>I34228/(INDEX(Installed_Capacity!$H$15:$S$20,MATCH(Source_Data!B34228,Installed_Capacity!$G$15:$G$20,0),MATCH(Source_Data!C34228,Installed_Capacity!$H$14:$S$14,0)))</f>
        <v>9.0583641115769807E-7</v>
      </c>
      <c r="L34228" s="39">
        <v>3.8758769999999998E-3</v>
      </c>
      <c r="M34228" s="40">
        <v>0</v>
      </c>
      <c r="N34228" s="40">
        <f>L34228/(INDEX(Installed_Capacity!$V$6:$AG$11,MATCH(Source_Data!B34228,Installed_Capacity!$U$6:$U$11,0),MATCH(Source_Data!C34228,Installed_Capacity!$V$5:$AG$5,0)))</f>
        <v>1.9822213243868011E-6</v>
      </c>
      <c r="O34228" s="41">
        <f>M34228/(INDEX(Installed_Capacity!$V$15:$AG$20,MATCH(Source_Data!B34228,Installed_Capacity!$U$15:$U$20,0),MATCH(Source_Data!C34228,Installed_Capacity!$V$14:$AG$14,0)))</f>
        <v>0</v>
      </c>
      <c r="P34228" s="37">
        <v>0</v>
      </c>
      <c r="Q34228" s="38">
        <f>P34228/(INDEX(Installed_Capacity!$AJ$15:$AU$20,MATCH(Source_Data!B34228,Installed_Capacity!$AI$15:$AI$20,0),MATCH(Source_Data!C34228,Installed_Capacity!$AJ$14:$AU$14,0)))</f>
        <v>0</v>
      </c>
      <c r="R34228" s="63">
        <v>697.63352956300002</v>
      </c>
      <c r="S34228" s="42">
        <v>524.60959383500006</v>
      </c>
      <c r="T34228" s="42">
        <f>R34228/(INDEX(Installed_Capacity!$H$25:$S$30,MATCH(Source_Data!B34228,Installed_Capacity!$G$25:$G$30,0),MATCH(Source_Data!C34228,Installed_Capacity!$H$24:$S$24,0)))</f>
        <v>0.49653631997366543</v>
      </c>
      <c r="U34228" s="43">
        <f>S34228/(INDEX(Installed_Capacity!$H$33:$S$38,MATCH(Source_Data!B34228,Installed_Capacity!$G$33:$G$38,0),MATCH(Source_Data!C34228,Installed_Capacity!$H$32:$S$32,0)))</f>
        <v>0.1292918881877286</v>
      </c>
      <c r="V34228" s="21"/>
      <c r="W34228" s="2"/>
    </row>
    <row r="34229" spans="1:23" x14ac:dyDescent="0.25">
      <c r="A34229" s="17">
        <v>44162</v>
      </c>
      <c r="B34229" s="19">
        <v>2020</v>
      </c>
      <c r="C34229" s="19">
        <v>11</v>
      </c>
      <c r="D34229" s="19">
        <v>27</v>
      </c>
      <c r="E34229" s="19">
        <v>3</v>
      </c>
      <c r="F34229" s="69">
        <v>19531.772499999999</v>
      </c>
      <c r="G34229" s="52">
        <f t="shared" si="534"/>
        <v>25890.986799999999</v>
      </c>
      <c r="H34229" s="34">
        <v>0</v>
      </c>
      <c r="I34229" s="35">
        <v>2.4033430000000001E-3</v>
      </c>
      <c r="J34229" s="35">
        <f>H34229/(INDEX(Installed_Capacity!$H$6:$S$11,MATCH(Source_Data!B34229,Installed_Capacity!$G$6:$G$11,0),MATCH(Source_Data!C34229,Installed_Capacity!$H$5:$S$5,0)))</f>
        <v>0</v>
      </c>
      <c r="K34229" s="36">
        <f>I34229/(INDEX(Installed_Capacity!$H$15:$S$20,MATCH(Source_Data!B34229,Installed_Capacity!$G$15:$G$20,0),MATCH(Source_Data!C34229,Installed_Capacity!$H$14:$S$14,0)))</f>
        <v>5.7156994013998265E-7</v>
      </c>
      <c r="L34229" s="39">
        <v>3.858251E-3</v>
      </c>
      <c r="M34229" s="40">
        <v>0</v>
      </c>
      <c r="N34229" s="40">
        <f>L34229/(INDEX(Installed_Capacity!$V$6:$AG$11,MATCH(Source_Data!B34229,Installed_Capacity!$U$6:$U$11,0),MATCH(Source_Data!C34229,Installed_Capacity!$V$5:$AG$5,0)))</f>
        <v>1.9732069431090562E-6</v>
      </c>
      <c r="O34229" s="41">
        <f>M34229/(INDEX(Installed_Capacity!$V$15:$AG$20,MATCH(Source_Data!B34229,Installed_Capacity!$U$15:$U$20,0),MATCH(Source_Data!C34229,Installed_Capacity!$V$14:$AG$14,0)))</f>
        <v>0</v>
      </c>
      <c r="P34229" s="37">
        <v>0</v>
      </c>
      <c r="Q34229" s="38">
        <f>P34229/(INDEX(Installed_Capacity!$AJ$15:$AU$20,MATCH(Source_Data!B34229,Installed_Capacity!$AI$15:$AI$20,0),MATCH(Source_Data!C34229,Installed_Capacity!$AJ$14:$AU$14,0)))</f>
        <v>0</v>
      </c>
      <c r="R34229" s="63">
        <v>351.45907237199998</v>
      </c>
      <c r="S34229" s="42">
        <v>405.84563645200001</v>
      </c>
      <c r="T34229" s="42">
        <f>R34229/(INDEX(Installed_Capacity!$H$25:$S$30,MATCH(Source_Data!B34229,Installed_Capacity!$G$25:$G$30,0),MATCH(Source_Data!C34229,Installed_Capacity!$H$24:$S$24,0)))</f>
        <v>0.2501488059587188</v>
      </c>
      <c r="U34229" s="43">
        <f>S34229/(INDEX(Installed_Capacity!$H$33:$S$38,MATCH(Source_Data!B34229,Installed_Capacity!$G$33:$G$38,0),MATCH(Source_Data!C34229,Installed_Capacity!$H$32:$S$32,0)))</f>
        <v>0.10002209122033932</v>
      </c>
      <c r="V34229" s="21"/>
      <c r="W34229" s="2"/>
    </row>
    <row r="34230" spans="1:23" x14ac:dyDescent="0.25">
      <c r="A34230" s="17">
        <v>44162</v>
      </c>
      <c r="B34230" s="19">
        <v>2020</v>
      </c>
      <c r="C34230" s="19">
        <v>11</v>
      </c>
      <c r="D34230" s="19">
        <v>27</v>
      </c>
      <c r="E34230" s="19">
        <v>4</v>
      </c>
      <c r="F34230" s="69">
        <v>19507.299599999998</v>
      </c>
      <c r="G34230" s="52">
        <f t="shared" si="534"/>
        <v>25890.986799999999</v>
      </c>
      <c r="H34230" s="34">
        <v>0</v>
      </c>
      <c r="I34230" s="35">
        <v>1.404385E-3</v>
      </c>
      <c r="J34230" s="35">
        <f>H34230/(INDEX(Installed_Capacity!$H$6:$S$11,MATCH(Source_Data!B34230,Installed_Capacity!$G$6:$G$11,0),MATCH(Source_Data!C34230,Installed_Capacity!$H$5:$S$5,0)))</f>
        <v>0</v>
      </c>
      <c r="K34230" s="36">
        <f>I34230/(INDEX(Installed_Capacity!$H$15:$S$20,MATCH(Source_Data!B34230,Installed_Capacity!$G$15:$G$20,0),MATCH(Source_Data!C34230,Installed_Capacity!$H$14:$S$14,0)))</f>
        <v>3.3399487729528807E-7</v>
      </c>
      <c r="L34230" s="39">
        <v>3.8370420000000001E-3</v>
      </c>
      <c r="M34230" s="40">
        <v>0</v>
      </c>
      <c r="N34230" s="40">
        <f>L34230/(INDEX(Installed_Capacity!$V$6:$AG$11,MATCH(Source_Data!B34230,Installed_Capacity!$U$6:$U$11,0),MATCH(Source_Data!C34230,Installed_Capacity!$V$5:$AG$5,0)))</f>
        <v>1.9623601251968989E-6</v>
      </c>
      <c r="O34230" s="41">
        <f>M34230/(INDEX(Installed_Capacity!$V$15:$AG$20,MATCH(Source_Data!B34230,Installed_Capacity!$U$15:$U$20,0),MATCH(Source_Data!C34230,Installed_Capacity!$V$14:$AG$14,0)))</f>
        <v>0</v>
      </c>
      <c r="P34230" s="37">
        <v>0</v>
      </c>
      <c r="Q34230" s="38">
        <f>P34230/(INDEX(Installed_Capacity!$AJ$15:$AU$20,MATCH(Source_Data!B34230,Installed_Capacity!$AI$15:$AI$20,0),MATCH(Source_Data!C34230,Installed_Capacity!$AJ$14:$AU$14,0)))</f>
        <v>0</v>
      </c>
      <c r="R34230" s="63">
        <v>310.06970331899998</v>
      </c>
      <c r="S34230" s="42">
        <v>443.76088573200002</v>
      </c>
      <c r="T34230" s="42">
        <f>R34230/(INDEX(Installed_Capacity!$H$25:$S$30,MATCH(Source_Data!B34230,Installed_Capacity!$G$25:$G$30,0),MATCH(Source_Data!C34230,Installed_Capacity!$H$24:$S$24,0)))</f>
        <v>0.2206901802982206</v>
      </c>
      <c r="U34230" s="43">
        <f>S34230/(INDEX(Installed_Capacity!$H$33:$S$38,MATCH(Source_Data!B34230,Installed_Capacity!$G$33:$G$38,0),MATCH(Source_Data!C34230,Installed_Capacity!$H$32:$S$32,0)))</f>
        <v>0.10936643838464497</v>
      </c>
      <c r="V34230" s="21"/>
      <c r="W34230" s="2"/>
    </row>
    <row r="34231" spans="1:23" x14ac:dyDescent="0.25">
      <c r="A34231" s="17">
        <v>44162</v>
      </c>
      <c r="B34231" s="19">
        <v>2020</v>
      </c>
      <c r="C34231" s="19">
        <v>11</v>
      </c>
      <c r="D34231" s="19">
        <v>27</v>
      </c>
      <c r="E34231" s="19">
        <v>5</v>
      </c>
      <c r="F34231" s="69">
        <v>19916.841499999999</v>
      </c>
      <c r="G34231" s="52">
        <f t="shared" si="534"/>
        <v>25890.986799999999</v>
      </c>
      <c r="H34231" s="34">
        <v>0</v>
      </c>
      <c r="I34231" s="35">
        <v>-1.8651099999999999E-4</v>
      </c>
      <c r="J34231" s="35">
        <f>H34231/(INDEX(Installed_Capacity!$H$6:$S$11,MATCH(Source_Data!B34231,Installed_Capacity!$G$6:$G$11,0),MATCH(Source_Data!C34231,Installed_Capacity!$H$5:$S$5,0)))</f>
        <v>0</v>
      </c>
      <c r="K34231" s="36">
        <f>I34231/(INDEX(Installed_Capacity!$H$15:$S$20,MATCH(Source_Data!B34231,Installed_Capacity!$G$15:$G$20,0),MATCH(Source_Data!C34231,Installed_Capacity!$H$14:$S$14,0)))</f>
        <v>-4.4356582104780004E-8</v>
      </c>
      <c r="L34231" s="39">
        <v>3.8206690000000001E-3</v>
      </c>
      <c r="M34231" s="40">
        <v>0</v>
      </c>
      <c r="N34231" s="40">
        <f>L34231/(INDEX(Installed_Capacity!$V$6:$AG$11,MATCH(Source_Data!B34231,Installed_Capacity!$U$6:$U$11,0),MATCH(Source_Data!C34231,Installed_Capacity!$V$5:$AG$5,0)))</f>
        <v>1.9539865597446964E-6</v>
      </c>
      <c r="O34231" s="41">
        <f>M34231/(INDEX(Installed_Capacity!$V$15:$AG$20,MATCH(Source_Data!B34231,Installed_Capacity!$U$15:$U$20,0),MATCH(Source_Data!C34231,Installed_Capacity!$V$14:$AG$14,0)))</f>
        <v>0</v>
      </c>
      <c r="P34231" s="37">
        <v>0</v>
      </c>
      <c r="Q34231" s="38">
        <f>P34231/(INDEX(Installed_Capacity!$AJ$15:$AU$20,MATCH(Source_Data!B34231,Installed_Capacity!$AI$15:$AI$20,0),MATCH(Source_Data!C34231,Installed_Capacity!$AJ$14:$AU$14,0)))</f>
        <v>0</v>
      </c>
      <c r="R34231" s="63">
        <v>427.19683840800002</v>
      </c>
      <c r="S34231" s="42">
        <v>465.59770994500002</v>
      </c>
      <c r="T34231" s="42">
        <f>R34231/(INDEX(Installed_Capacity!$H$25:$S$30,MATCH(Source_Data!B34231,Installed_Capacity!$G$25:$G$30,0),MATCH(Source_Data!C34231,Installed_Capacity!$H$24:$S$24,0)))</f>
        <v>0.30405468925836293</v>
      </c>
      <c r="U34231" s="43">
        <f>S34231/(INDEX(Installed_Capacity!$H$33:$S$38,MATCH(Source_Data!B34231,Installed_Capacity!$G$33:$G$38,0),MATCH(Source_Data!C34231,Installed_Capacity!$H$32:$S$32,0)))</f>
        <v>0.11474820087564941</v>
      </c>
      <c r="V34231" s="21"/>
      <c r="W34231" s="2"/>
    </row>
    <row r="34232" spans="1:23" x14ac:dyDescent="0.25">
      <c r="A34232" s="17">
        <v>44162</v>
      </c>
      <c r="B34232" s="19">
        <v>2020</v>
      </c>
      <c r="C34232" s="19">
        <v>11</v>
      </c>
      <c r="D34232" s="19">
        <v>27</v>
      </c>
      <c r="E34232" s="19">
        <v>6</v>
      </c>
      <c r="F34232" s="69">
        <v>20769.162199999999</v>
      </c>
      <c r="G34232" s="52">
        <f t="shared" si="534"/>
        <v>25890.986799999999</v>
      </c>
      <c r="H34232" s="34">
        <v>0</v>
      </c>
      <c r="I34232" s="35">
        <v>0.468191307</v>
      </c>
      <c r="J34232" s="35">
        <f>H34232/(INDEX(Installed_Capacity!$H$6:$S$11,MATCH(Source_Data!B34232,Installed_Capacity!$G$6:$G$11,0),MATCH(Source_Data!C34232,Installed_Capacity!$H$5:$S$5,0)))</f>
        <v>0</v>
      </c>
      <c r="K34232" s="36">
        <f>I34232/(INDEX(Installed_Capacity!$H$15:$S$20,MATCH(Source_Data!B34232,Installed_Capacity!$G$15:$G$20,0),MATCH(Source_Data!C34232,Installed_Capacity!$H$14:$S$14,0)))</f>
        <v>1.1134660234350662E-4</v>
      </c>
      <c r="L34232" s="39">
        <v>3.7722649999999999E-3</v>
      </c>
      <c r="M34232" s="40">
        <v>2.1358815E-2</v>
      </c>
      <c r="N34232" s="40">
        <f>L34232/(INDEX(Installed_Capacity!$V$6:$AG$11,MATCH(Source_Data!B34232,Installed_Capacity!$U$6:$U$11,0),MATCH(Source_Data!C34232,Installed_Capacity!$V$5:$AG$5,0)))</f>
        <v>1.9292315324345886E-6</v>
      </c>
      <c r="O34232" s="41">
        <f>M34232/(INDEX(Installed_Capacity!$V$15:$AG$20,MATCH(Source_Data!B34232,Installed_Capacity!$U$15:$U$20,0),MATCH(Source_Data!C34232,Installed_Capacity!$V$14:$AG$14,0)))</f>
        <v>5.3420809760343358E-6</v>
      </c>
      <c r="P34232" s="37">
        <v>0</v>
      </c>
      <c r="Q34232" s="38">
        <f>P34232/(INDEX(Installed_Capacity!$AJ$15:$AU$20,MATCH(Source_Data!B34232,Installed_Capacity!$AI$15:$AI$20,0),MATCH(Source_Data!C34232,Installed_Capacity!$AJ$14:$AU$14,0)))</f>
        <v>0</v>
      </c>
      <c r="R34232" s="63">
        <v>398.34567099600002</v>
      </c>
      <c r="S34232" s="42">
        <v>467.06163795399999</v>
      </c>
      <c r="T34232" s="42">
        <f>R34232/(INDEX(Installed_Capacity!$H$25:$S$30,MATCH(Source_Data!B34232,Installed_Capacity!$G$25:$G$30,0),MATCH(Source_Data!C34232,Installed_Capacity!$H$24:$S$24,0)))</f>
        <v>0.2835200505309608</v>
      </c>
      <c r="U34232" s="43">
        <f>S34232/(INDEX(Installed_Capacity!$H$33:$S$38,MATCH(Source_Data!B34232,Installed_Capacity!$G$33:$G$38,0),MATCH(Source_Data!C34232,Installed_Capacity!$H$32:$S$32,0)))</f>
        <v>0.11510899110647778</v>
      </c>
      <c r="V34232" s="21"/>
      <c r="W34232" s="2"/>
    </row>
    <row r="34233" spans="1:23" x14ac:dyDescent="0.25">
      <c r="A34233" s="17">
        <v>44162</v>
      </c>
      <c r="B34233" s="19">
        <v>2020</v>
      </c>
      <c r="C34233" s="19">
        <v>11</v>
      </c>
      <c r="D34233" s="19">
        <v>27</v>
      </c>
      <c r="E34233" s="19">
        <v>7</v>
      </c>
      <c r="F34233" s="69">
        <v>21795.319299999999</v>
      </c>
      <c r="G34233" s="52">
        <f t="shared" si="534"/>
        <v>25890.986799999999</v>
      </c>
      <c r="H34233" s="34">
        <v>0.68978965599999997</v>
      </c>
      <c r="I34233" s="35">
        <v>108.645560784</v>
      </c>
      <c r="J34233" s="35">
        <f>H34233/(INDEX(Installed_Capacity!$H$6:$S$11,MATCH(Source_Data!B34233,Installed_Capacity!$G$6:$G$11,0),MATCH(Source_Data!C34233,Installed_Capacity!$H$5:$S$5,0)))</f>
        <v>3.7478791184908286E-4</v>
      </c>
      <c r="K34233" s="36">
        <f>I34233/(INDEX(Installed_Capacity!$H$15:$S$20,MATCH(Source_Data!B34233,Installed_Capacity!$G$15:$G$20,0),MATCH(Source_Data!C34233,Installed_Capacity!$H$14:$S$14,0)))</f>
        <v>2.5838399543380085E-2</v>
      </c>
      <c r="L34233" s="39">
        <v>1.04802309</v>
      </c>
      <c r="M34233" s="40">
        <v>60.108611871999997</v>
      </c>
      <c r="N34233" s="40">
        <f>L34233/(INDEX(Installed_Capacity!$V$6:$AG$11,MATCH(Source_Data!B34233,Installed_Capacity!$U$6:$U$11,0),MATCH(Source_Data!C34233,Installed_Capacity!$V$5:$AG$5,0)))</f>
        <v>5.3598546018043087E-4</v>
      </c>
      <c r="O34233" s="41">
        <f>M34233/(INDEX(Installed_Capacity!$V$15:$AG$20,MATCH(Source_Data!B34233,Installed_Capacity!$U$15:$U$20,0),MATCH(Source_Data!C34233,Installed_Capacity!$V$14:$AG$14,0)))</f>
        <v>1.5033843028147528E-2</v>
      </c>
      <c r="P34233" s="37">
        <v>0</v>
      </c>
      <c r="Q34233" s="38">
        <f>P34233/(INDEX(Installed_Capacity!$AJ$15:$AU$20,MATCH(Source_Data!B34233,Installed_Capacity!$AI$15:$AI$20,0),MATCH(Source_Data!C34233,Installed_Capacity!$AJ$14:$AU$14,0)))</f>
        <v>0</v>
      </c>
      <c r="R34233" s="63">
        <v>193.25292289699999</v>
      </c>
      <c r="S34233" s="42">
        <v>457.57493072599999</v>
      </c>
      <c r="T34233" s="42">
        <f>R34233/(INDEX(Installed_Capacity!$H$25:$S$30,MATCH(Source_Data!B34233,Installed_Capacity!$G$25:$G$30,0),MATCH(Source_Data!C34233,Installed_Capacity!$H$24:$S$24,0)))</f>
        <v>0.13754656433950174</v>
      </c>
      <c r="U34233" s="43">
        <f>S34233/(INDEX(Installed_Capacity!$H$33:$S$38,MATCH(Source_Data!B34233,Installed_Capacity!$G$33:$G$38,0),MATCH(Source_Data!C34233,Installed_Capacity!$H$32:$S$32,0)))</f>
        <v>0.11277095858742693</v>
      </c>
      <c r="V34233" s="21"/>
      <c r="W34233" s="2"/>
    </row>
    <row r="34234" spans="1:23" x14ac:dyDescent="0.25">
      <c r="A34234" s="17">
        <v>44162</v>
      </c>
      <c r="B34234" s="19">
        <v>2020</v>
      </c>
      <c r="C34234" s="19">
        <v>11</v>
      </c>
      <c r="D34234" s="19">
        <v>27</v>
      </c>
      <c r="E34234" s="19">
        <v>8</v>
      </c>
      <c r="F34234" s="69">
        <v>22036.2264</v>
      </c>
      <c r="G34234" s="52">
        <f t="shared" si="534"/>
        <v>25890.986799999999</v>
      </c>
      <c r="H34234" s="34">
        <v>272.08623879499999</v>
      </c>
      <c r="I34234" s="35">
        <v>1228.655014552</v>
      </c>
      <c r="J34234" s="35">
        <f>H34234/(INDEX(Installed_Capacity!$H$6:$S$11,MATCH(Source_Data!B34234,Installed_Capacity!$G$6:$G$11,0),MATCH(Source_Data!C34234,Installed_Capacity!$H$5:$S$5,0)))</f>
        <v>0.14783439037370685</v>
      </c>
      <c r="K34234" s="36">
        <f>I34234/(INDEX(Installed_Capacity!$H$15:$S$20,MATCH(Source_Data!B34234,Installed_Capacity!$G$15:$G$20,0),MATCH(Source_Data!C34234,Installed_Capacity!$H$14:$S$14,0)))</f>
        <v>0.29220226705891589</v>
      </c>
      <c r="L34234" s="39">
        <v>318.06401460500001</v>
      </c>
      <c r="M34234" s="40">
        <v>1288.10976611</v>
      </c>
      <c r="N34234" s="40">
        <f>L34234/(INDEX(Installed_Capacity!$V$6:$AG$11,MATCH(Source_Data!B34234,Installed_Capacity!$U$6:$U$11,0),MATCH(Source_Data!C34234,Installed_Capacity!$V$5:$AG$5,0)))</f>
        <v>0.1626659649596997</v>
      </c>
      <c r="O34234" s="41">
        <f>M34234/(INDEX(Installed_Capacity!$V$15:$AG$20,MATCH(Source_Data!B34234,Installed_Capacity!$U$15:$U$20,0),MATCH(Source_Data!C34234,Installed_Capacity!$V$14:$AG$14,0)))</f>
        <v>0.32217080753685395</v>
      </c>
      <c r="P34234" s="37">
        <v>60.540425388000003</v>
      </c>
      <c r="Q34234" s="38">
        <f>P34234/(INDEX(Installed_Capacity!$AJ$15:$AU$20,MATCH(Source_Data!B34234,Installed_Capacity!$AI$15:$AI$20,0),MATCH(Source_Data!C34234,Installed_Capacity!$AJ$14:$AU$14,0)))</f>
        <v>6.6020093116684844E-2</v>
      </c>
      <c r="R34234" s="63">
        <v>150.82674007899999</v>
      </c>
      <c r="S34234" s="42">
        <v>434.24901860199998</v>
      </c>
      <c r="T34234" s="42">
        <f>R34234/(INDEX(Installed_Capacity!$H$25:$S$30,MATCH(Source_Data!B34234,Installed_Capacity!$G$25:$G$30,0),MATCH(Source_Data!C34234,Installed_Capacity!$H$24:$S$24,0)))</f>
        <v>0.10734999293879001</v>
      </c>
      <c r="U34234" s="43">
        <f>S34234/(INDEX(Installed_Capacity!$H$33:$S$38,MATCH(Source_Data!B34234,Installed_Capacity!$G$33:$G$38,0),MATCH(Source_Data!C34234,Installed_Capacity!$H$32:$S$32,0)))</f>
        <v>0.10702220511883989</v>
      </c>
      <c r="V34234" s="21"/>
      <c r="W34234" s="2"/>
    </row>
    <row r="34235" spans="1:23" x14ac:dyDescent="0.25">
      <c r="A34235" s="17">
        <v>44162</v>
      </c>
      <c r="B34235" s="19">
        <v>2020</v>
      </c>
      <c r="C34235" s="19">
        <v>11</v>
      </c>
      <c r="D34235" s="19">
        <v>27</v>
      </c>
      <c r="E34235" s="19">
        <v>9</v>
      </c>
      <c r="F34235" s="69">
        <v>21313.804100000001</v>
      </c>
      <c r="G34235" s="52">
        <f t="shared" si="534"/>
        <v>25890.986799999999</v>
      </c>
      <c r="H34235" s="34">
        <v>857.29590081900005</v>
      </c>
      <c r="I34235" s="35">
        <v>2530.6368939889999</v>
      </c>
      <c r="J34235" s="35">
        <f>H34235/(INDEX(Installed_Capacity!$H$6:$S$11,MATCH(Source_Data!B34235,Installed_Capacity!$G$6:$G$11,0),MATCH(Source_Data!C34235,Installed_Capacity!$H$5:$S$5,0)))</f>
        <v>0.46580017213933322</v>
      </c>
      <c r="K34235" s="36">
        <f>I34235/(INDEX(Installed_Capacity!$H$15:$S$20,MATCH(Source_Data!B34235,Installed_Capacity!$G$15:$G$20,0),MATCH(Source_Data!C34235,Installed_Capacity!$H$14:$S$14,0)))</f>
        <v>0.60184333988670125</v>
      </c>
      <c r="L34235" s="39">
        <v>974.74228287200003</v>
      </c>
      <c r="M34235" s="40">
        <v>2379.0438307310001</v>
      </c>
      <c r="N34235" s="40">
        <f>L34235/(INDEX(Installed_Capacity!$V$6:$AG$11,MATCH(Source_Data!B34235,Installed_Capacity!$U$6:$U$11,0),MATCH(Source_Data!C34235,Installed_Capacity!$V$5:$AG$5,0)))</f>
        <v>0.49850780581797355</v>
      </c>
      <c r="O34235" s="41">
        <f>M34235/(INDEX(Installed_Capacity!$V$15:$AG$20,MATCH(Source_Data!B34235,Installed_Capacity!$U$15:$U$20,0),MATCH(Source_Data!C34235,Installed_Capacity!$V$14:$AG$14,0)))</f>
        <v>0.59502574413889198</v>
      </c>
      <c r="P34235" s="37">
        <v>383.57706460999998</v>
      </c>
      <c r="Q34235" s="38">
        <f>P34235/(INDEX(Installed_Capacity!$AJ$15:$AU$20,MATCH(Source_Data!B34235,Installed_Capacity!$AI$15:$AI$20,0),MATCH(Source_Data!C34235,Installed_Capacity!$AJ$14:$AU$14,0)))</f>
        <v>0.4182955993565976</v>
      </c>
      <c r="R34235" s="63">
        <v>87.923282182999998</v>
      </c>
      <c r="S34235" s="42">
        <v>441.92092467600003</v>
      </c>
      <c r="T34235" s="42">
        <f>R34235/(INDEX(Installed_Capacity!$H$25:$S$30,MATCH(Source_Data!B34235,Installed_Capacity!$G$25:$G$30,0),MATCH(Source_Data!C34235,Installed_Capacity!$H$24:$S$24,0)))</f>
        <v>6.2578848528825615E-2</v>
      </c>
      <c r="U34235" s="43">
        <f>S34235/(INDEX(Installed_Capacity!$H$33:$S$38,MATCH(Source_Data!B34235,Installed_Capacity!$G$33:$G$38,0),MATCH(Source_Data!C34235,Installed_Capacity!$H$32:$S$32,0)))</f>
        <v>0.10891297348061398</v>
      </c>
      <c r="V34235" s="21"/>
      <c r="W34235" s="2"/>
    </row>
    <row r="34236" spans="1:23" x14ac:dyDescent="0.25">
      <c r="A34236" s="17">
        <v>44162</v>
      </c>
      <c r="B34236" s="19">
        <v>2020</v>
      </c>
      <c r="C34236" s="19">
        <v>11</v>
      </c>
      <c r="D34236" s="19">
        <v>27</v>
      </c>
      <c r="E34236" s="19">
        <v>10</v>
      </c>
      <c r="F34236" s="69">
        <v>20279.360400000001</v>
      </c>
      <c r="G34236" s="52">
        <f t="shared" si="534"/>
        <v>25890.986799999999</v>
      </c>
      <c r="H34236" s="34">
        <v>1111.7716409330001</v>
      </c>
      <c r="I34236" s="35">
        <v>2831.2095737670002</v>
      </c>
      <c r="J34236" s="35">
        <f>H34236/(INDEX(Installed_Capacity!$H$6:$S$11,MATCH(Source_Data!B34236,Installed_Capacity!$G$6:$G$11,0),MATCH(Source_Data!C34236,Installed_Capacity!$H$5:$S$5,0)))</f>
        <v>0.60406613542825793</v>
      </c>
      <c r="K34236" s="36">
        <f>I34236/(INDEX(Installed_Capacity!$H$15:$S$20,MATCH(Source_Data!B34236,Installed_Capacity!$G$15:$G$20,0),MATCH(Source_Data!C34236,Installed_Capacity!$H$14:$S$14,0)))</f>
        <v>0.67332639852145526</v>
      </c>
      <c r="L34236" s="39">
        <v>1080.302641561</v>
      </c>
      <c r="M34236" s="40">
        <v>2067.5445109819998</v>
      </c>
      <c r="N34236" s="40">
        <f>L34236/(INDEX(Installed_Capacity!$V$6:$AG$11,MATCH(Source_Data!B34236,Installed_Capacity!$U$6:$U$11,0),MATCH(Source_Data!C34236,Installed_Capacity!$V$5:$AG$5,0)))</f>
        <v>0.55249403758003801</v>
      </c>
      <c r="O34236" s="41">
        <f>M34236/(INDEX(Installed_Capacity!$V$15:$AG$20,MATCH(Source_Data!B34236,Installed_Capacity!$U$15:$U$20,0),MATCH(Source_Data!C34236,Installed_Capacity!$V$14:$AG$14,0)))</f>
        <v>0.51711624447429105</v>
      </c>
      <c r="P34236" s="37">
        <v>587.479178714</v>
      </c>
      <c r="Q34236" s="38">
        <f>P34236/(INDEX(Installed_Capacity!$AJ$15:$AU$20,MATCH(Source_Data!B34236,Installed_Capacity!$AI$15:$AI$20,0),MATCH(Source_Data!C34236,Installed_Capacity!$AJ$14:$AU$14,0)))</f>
        <v>0.64065341190185388</v>
      </c>
      <c r="R34236" s="63">
        <v>46.983473818999997</v>
      </c>
      <c r="S34236" s="42">
        <v>405.99539281599999</v>
      </c>
      <c r="T34236" s="42">
        <f>R34236/(INDEX(Installed_Capacity!$H$25:$S$30,MATCH(Source_Data!B34236,Installed_Capacity!$G$25:$G$30,0),MATCH(Source_Data!C34236,Installed_Capacity!$H$24:$S$24,0)))</f>
        <v>3.3440194888967961E-2</v>
      </c>
      <c r="U34236" s="43">
        <f>S34236/(INDEX(Installed_Capacity!$H$33:$S$38,MATCH(Source_Data!B34236,Installed_Capacity!$G$33:$G$38,0),MATCH(Source_Data!C34236,Installed_Capacity!$H$32:$S$32,0)))</f>
        <v>0.1000589992054338</v>
      </c>
      <c r="V34236" s="21"/>
      <c r="W34236" s="2"/>
    </row>
    <row r="34237" spans="1:23" x14ac:dyDescent="0.25">
      <c r="A34237" s="17">
        <v>44162</v>
      </c>
      <c r="B34237" s="19">
        <v>2020</v>
      </c>
      <c r="C34